      <c r="G37146"/>
      <c r="H37146"/>
      <c r="I37146"/>
      <c r="J37146"/>
      <c r="K37146"/>
      <c r="L37146"/>
      <c r="M37146" s="950"/>
      <c r="N37146"/>
      <c r="O37146"/>
    </row>
    <row r="37147" spans="1:15">
      <c r="A37147" t="s">
        <v>1917</v>
      </c>
      <c r="B37147" s="950"/>
      <c r="C37147"/>
      <c r="D37147"/>
      <c r="E37147"/>
      <c r="F37147"/>
      <c r="G37147"/>
      <c r="H37147"/>
      <c r="I37147"/>
      <c r="J37147"/>
      <c r="K37147"/>
      <c r="L37147"/>
      <c r="M37147" s="950"/>
      <c r="N37147"/>
      <c r="O37147"/>
    </row>
    <row r="37148" spans="1:15">
      <c r="A37148" t="s">
        <v>1917</v>
      </c>
      <c r="B37148" s="950"/>
      <c r="C37148"/>
      <c r="D37148"/>
      <c r="E37148"/>
      <c r="F37148"/>
      <c r="G37148"/>
      <c r="H37148"/>
      <c r="I37148"/>
      <c r="J37148"/>
      <c r="K37148"/>
      <c r="L37148"/>
      <c r="M37148" s="950"/>
      <c r="N37148"/>
      <c r="O37148"/>
    </row>
    <row r="37149" spans="1:15">
      <c r="A37149" t="s">
        <v>1917</v>
      </c>
      <c r="B37149" s="950"/>
      <c r="C37149"/>
      <c r="D37149"/>
      <c r="E37149"/>
      <c r="F37149"/>
      <c r="G37149"/>
      <c r="H37149"/>
      <c r="I37149"/>
      <c r="J37149"/>
      <c r="K37149"/>
      <c r="L37149"/>
      <c r="M37149" s="950"/>
      <c r="N37149"/>
      <c r="O37149"/>
    </row>
    <row r="37150" spans="1:15">
      <c r="A37150" t="s">
        <v>1917</v>
      </c>
      <c r="B37150" s="950"/>
      <c r="C37150"/>
      <c r="D37150"/>
      <c r="E37150"/>
      <c r="F37150"/>
      <c r="G37150"/>
      <c r="H37150"/>
      <c r="I37150"/>
      <c r="J37150"/>
      <c r="K37150"/>
      <c r="L37150"/>
      <c r="M37150" s="950"/>
      <c r="N37150"/>
      <c r="O37150"/>
    </row>
    <row r="37151" spans="1:15">
      <c r="A37151" t="s">
        <v>1917</v>
      </c>
      <c r="B37151" s="950"/>
      <c r="C37151"/>
      <c r="D37151"/>
      <c r="E37151"/>
      <c r="F37151"/>
      <c r="G37151"/>
      <c r="H37151"/>
      <c r="I37151"/>
      <c r="J37151"/>
      <c r="K37151"/>
      <c r="L37151"/>
      <c r="M37151" s="950"/>
      <c r="N37151"/>
      <c r="O37151"/>
    </row>
    <row r="37152" spans="1:15">
      <c r="A37152" t="s">
        <v>1917</v>
      </c>
      <c r="B37152" s="950"/>
      <c r="C37152"/>
      <c r="D37152"/>
      <c r="E37152"/>
      <c r="F37152"/>
      <c r="G37152"/>
      <c r="H37152"/>
      <c r="I37152"/>
      <c r="J37152"/>
      <c r="K37152"/>
      <c r="L37152"/>
      <c r="M37152" s="950"/>
      <c r="N37152"/>
      <c r="O37152"/>
    </row>
    <row r="37153" spans="1:15">
      <c r="A37153" t="s">
        <v>1917</v>
      </c>
      <c r="B37153" s="950"/>
      <c r="C37153"/>
      <c r="D37153"/>
      <c r="E37153"/>
      <c r="F37153"/>
      <c r="G37153"/>
      <c r="H37153"/>
      <c r="I37153"/>
      <c r="J37153"/>
      <c r="K37153"/>
      <c r="L37153"/>
      <c r="M37153" s="950"/>
      <c r="N37153"/>
      <c r="O37153"/>
    </row>
    <row r="37154" spans="1:15">
      <c r="A37154" t="s">
        <v>1917</v>
      </c>
      <c r="B37154" s="950"/>
      <c r="C37154"/>
      <c r="D37154"/>
      <c r="E37154"/>
      <c r="F37154"/>
      <c r="G37154"/>
      <c r="H37154"/>
      <c r="I37154"/>
      <c r="J37154"/>
      <c r="K37154"/>
      <c r="L37154"/>
      <c r="M37154" s="950"/>
      <c r="N37154"/>
      <c r="O37154"/>
    </row>
    <row r="37155" spans="1:15">
      <c r="A37155" t="s">
        <v>1917</v>
      </c>
      <c r="B37155" s="950"/>
      <c r="C37155"/>
      <c r="D37155"/>
      <c r="E37155"/>
      <c r="F37155"/>
      <c r="G37155"/>
      <c r="H37155"/>
      <c r="I37155"/>
      <c r="J37155"/>
      <c r="K37155"/>
      <c r="L37155"/>
      <c r="M37155" s="950"/>
      <c r="N37155"/>
      <c r="O37155"/>
    </row>
    <row r="37156" spans="1:15">
      <c r="A37156" t="s">
        <v>1917</v>
      </c>
      <c r="B37156" s="950"/>
      <c r="C37156"/>
      <c r="D37156"/>
      <c r="E37156"/>
      <c r="F37156"/>
      <c r="G37156"/>
      <c r="H37156"/>
      <c r="I37156"/>
      <c r="J37156"/>
      <c r="K37156"/>
      <c r="L37156"/>
      <c r="M37156" s="950"/>
      <c r="N37156"/>
      <c r="O37156"/>
    </row>
    <row r="37157" spans="1:15">
      <c r="A37157" t="s">
        <v>1917</v>
      </c>
      <c r="B37157" s="950"/>
      <c r="C37157"/>
      <c r="D37157"/>
      <c r="E37157"/>
      <c r="F37157"/>
      <c r="G37157"/>
      <c r="H37157"/>
      <c r="I37157"/>
      <c r="J37157"/>
      <c r="K37157"/>
      <c r="L37157"/>
      <c r="M37157" s="950"/>
      <c r="N37157"/>
      <c r="O37157"/>
    </row>
    <row r="37158" spans="1:15">
      <c r="A37158" t="s">
        <v>1917</v>
      </c>
      <c r="B37158" s="950"/>
      <c r="C37158"/>
      <c r="D37158"/>
      <c r="E37158"/>
      <c r="F37158"/>
      <c r="G37158"/>
      <c r="H37158"/>
      <c r="I37158"/>
      <c r="J37158"/>
      <c r="K37158"/>
      <c r="L37158"/>
      <c r="M37158" s="950"/>
      <c r="N37158"/>
      <c r="O37158"/>
    </row>
    <row r="37159" spans="1:15">
      <c r="A37159" t="s">
        <v>1917</v>
      </c>
      <c r="B37159" s="950"/>
      <c r="C37159"/>
      <c r="D37159"/>
      <c r="E37159"/>
      <c r="F37159"/>
      <c r="G37159"/>
      <c r="H37159"/>
      <c r="I37159"/>
      <c r="J37159"/>
      <c r="K37159"/>
      <c r="L37159"/>
      <c r="M37159" s="950"/>
      <c r="N37159"/>
      <c r="O37159"/>
    </row>
    <row r="37160" spans="1:15">
      <c r="A37160" t="s">
        <v>1917</v>
      </c>
      <c r="B37160" s="950"/>
      <c r="C37160"/>
      <c r="D37160"/>
      <c r="E37160"/>
      <c r="F37160"/>
      <c r="G37160"/>
      <c r="H37160"/>
      <c r="I37160"/>
      <c r="J37160"/>
      <c r="K37160"/>
      <c r="L37160"/>
      <c r="M37160" s="950"/>
      <c r="N37160"/>
      <c r="O37160"/>
    </row>
    <row r="37161" spans="1:15">
      <c r="A37161" t="s">
        <v>1917</v>
      </c>
      <c r="B37161" s="950"/>
      <c r="C37161"/>
      <c r="D37161"/>
      <c r="E37161"/>
      <c r="F37161"/>
      <c r="G37161"/>
      <c r="H37161"/>
      <c r="I37161"/>
      <c r="J37161"/>
      <c r="K37161"/>
      <c r="L37161"/>
      <c r="M37161" s="950"/>
      <c r="N37161"/>
      <c r="O37161"/>
    </row>
    <row r="37162" spans="1:15">
      <c r="A37162" t="s">
        <v>1917</v>
      </c>
      <c r="B37162" s="950"/>
      <c r="C37162"/>
      <c r="D37162"/>
      <c r="E37162"/>
      <c r="F37162"/>
      <c r="G37162"/>
      <c r="H37162"/>
      <c r="I37162"/>
      <c r="J37162"/>
      <c r="K37162"/>
      <c r="L37162"/>
      <c r="M37162" s="950"/>
      <c r="N37162"/>
      <c r="O37162"/>
    </row>
    <row r="37163" spans="1:15">
      <c r="A37163" t="s">
        <v>1917</v>
      </c>
      <c r="B37163" s="950"/>
      <c r="C37163"/>
      <c r="D37163"/>
      <c r="E37163"/>
      <c r="F37163"/>
      <c r="G37163"/>
      <c r="H37163"/>
      <c r="I37163"/>
      <c r="J37163"/>
      <c r="K37163"/>
      <c r="L37163"/>
      <c r="M37163" s="950"/>
      <c r="N37163"/>
      <c r="O37163"/>
    </row>
    <row r="37164" spans="1:15">
      <c r="A37164" t="s">
        <v>1917</v>
      </c>
      <c r="B37164" s="950"/>
      <c r="C37164"/>
      <c r="D37164"/>
      <c r="E37164"/>
      <c r="F37164"/>
      <c r="G37164"/>
      <c r="H37164"/>
      <c r="I37164"/>
      <c r="J37164"/>
      <c r="K37164"/>
      <c r="L37164"/>
      <c r="M37164" s="950"/>
      <c r="N37164"/>
      <c r="O37164"/>
    </row>
    <row r="37165" spans="1:15">
      <c r="A37165" t="s">
        <v>1917</v>
      </c>
      <c r="B37165" s="950"/>
      <c r="C37165"/>
      <c r="D37165"/>
      <c r="E37165"/>
      <c r="F37165"/>
      <c r="G37165"/>
      <c r="H37165"/>
      <c r="I37165"/>
      <c r="J37165"/>
      <c r="K37165"/>
      <c r="L37165"/>
      <c r="M37165" s="950"/>
      <c r="N37165"/>
      <c r="O37165"/>
    </row>
    <row r="37166" spans="1:15">
      <c r="A37166" t="s">
        <v>1917</v>
      </c>
      <c r="B37166" s="950"/>
      <c r="C37166"/>
      <c r="D37166"/>
      <c r="E37166"/>
      <c r="F37166"/>
      <c r="G37166"/>
      <c r="H37166"/>
      <c r="I37166"/>
      <c r="J37166"/>
      <c r="K37166"/>
      <c r="L37166"/>
      <c r="M37166" s="950"/>
      <c r="N37166"/>
      <c r="O37166"/>
    </row>
    <row r="37167" spans="1:15">
      <c r="A37167" t="s">
        <v>1917</v>
      </c>
      <c r="B37167" s="950"/>
      <c r="C37167"/>
      <c r="D37167"/>
      <c r="E37167"/>
      <c r="F37167"/>
      <c r="G37167"/>
      <c r="H37167"/>
      <c r="I37167"/>
      <c r="J37167"/>
      <c r="K37167"/>
      <c r="L37167"/>
      <c r="M37167" s="950"/>
      <c r="N37167"/>
      <c r="O37167"/>
    </row>
    <row r="37168" spans="1:15">
      <c r="A37168" t="s">
        <v>1917</v>
      </c>
      <c r="B37168" s="950"/>
      <c r="C37168"/>
      <c r="D37168"/>
      <c r="E37168"/>
      <c r="F37168"/>
      <c r="G37168"/>
      <c r="H37168"/>
      <c r="I37168"/>
      <c r="J37168"/>
      <c r="K37168"/>
      <c r="L37168"/>
      <c r="M37168" s="950"/>
      <c r="N37168"/>
      <c r="O37168"/>
    </row>
    <row r="37169" spans="1:15">
      <c r="A37169" t="s">
        <v>1917</v>
      </c>
      <c r="B37169" s="950"/>
      <c r="C37169"/>
      <c r="D37169"/>
      <c r="E37169"/>
      <c r="F37169"/>
      <c r="G37169"/>
      <c r="H37169"/>
      <c r="I37169"/>
      <c r="J37169"/>
      <c r="K37169"/>
      <c r="L37169"/>
      <c r="M37169" s="950"/>
      <c r="N37169"/>
      <c r="O37169"/>
    </row>
    <row r="37170" spans="1:15">
      <c r="A37170" t="s">
        <v>1917</v>
      </c>
      <c r="B37170" s="950"/>
      <c r="C37170"/>
      <c r="D37170"/>
      <c r="E37170"/>
      <c r="F37170"/>
      <c r="G37170"/>
      <c r="H37170"/>
      <c r="I37170"/>
      <c r="J37170"/>
      <c r="K37170"/>
      <c r="L37170"/>
      <c r="M37170" s="950"/>
      <c r="N37170"/>
      <c r="O37170"/>
    </row>
    <row r="37171" spans="1:15">
      <c r="A37171" t="s">
        <v>1917</v>
      </c>
      <c r="B37171" s="950"/>
      <c r="C37171"/>
      <c r="D37171"/>
      <c r="E37171"/>
      <c r="F37171"/>
      <c r="G37171"/>
      <c r="H37171"/>
      <c r="I37171"/>
      <c r="J37171"/>
      <c r="K37171"/>
      <c r="L37171"/>
      <c r="M37171" s="950"/>
      <c r="N37171"/>
      <c r="O37171"/>
    </row>
    <row r="37172" spans="1:15">
      <c r="A37172" t="s">
        <v>1917</v>
      </c>
      <c r="B37172" s="950"/>
      <c r="C37172"/>
      <c r="D37172"/>
      <c r="E37172"/>
      <c r="F37172"/>
      <c r="G37172"/>
      <c r="H37172"/>
      <c r="I37172"/>
      <c r="J37172"/>
      <c r="K37172"/>
      <c r="L37172"/>
      <c r="M37172" s="950"/>
      <c r="N37172"/>
      <c r="O37172"/>
    </row>
    <row r="37173" spans="1:15">
      <c r="A37173" t="s">
        <v>1917</v>
      </c>
      <c r="B37173" s="950"/>
      <c r="C37173"/>
      <c r="D37173"/>
      <c r="E37173"/>
      <c r="F37173"/>
      <c r="G37173"/>
      <c r="H37173"/>
      <c r="I37173"/>
      <c r="J37173"/>
      <c r="K37173"/>
      <c r="L37173"/>
      <c r="M37173" s="950"/>
      <c r="N37173"/>
      <c r="O37173"/>
    </row>
    <row r="37174" spans="1:15">
      <c r="A37174" t="s">
        <v>1917</v>
      </c>
      <c r="B37174" s="950"/>
      <c r="C37174"/>
      <c r="D37174"/>
      <c r="E37174"/>
      <c r="F37174"/>
      <c r="G37174"/>
      <c r="H37174"/>
      <c r="I37174"/>
      <c r="J37174"/>
      <c r="K37174"/>
      <c r="L37174"/>
      <c r="M37174" s="950"/>
      <c r="N37174"/>
      <c r="O37174"/>
    </row>
    <row r="37175" spans="1:15">
      <c r="A37175" t="s">
        <v>1917</v>
      </c>
      <c r="B37175" s="950"/>
      <c r="C37175"/>
      <c r="D37175"/>
      <c r="E37175"/>
      <c r="F37175"/>
      <c r="G37175"/>
      <c r="H37175"/>
      <c r="I37175"/>
      <c r="J37175"/>
      <c r="K37175"/>
      <c r="L37175"/>
      <c r="M37175" s="950"/>
      <c r="N37175"/>
      <c r="O37175"/>
    </row>
    <row r="37176" spans="1:15">
      <c r="A37176" t="s">
        <v>1917</v>
      </c>
      <c r="B37176" s="950"/>
      <c r="C37176"/>
      <c r="D37176"/>
      <c r="E37176"/>
      <c r="F37176"/>
      <c r="G37176"/>
      <c r="H37176"/>
      <c r="I37176"/>
      <c r="J37176"/>
      <c r="K37176"/>
      <c r="L37176"/>
      <c r="M37176" s="950"/>
      <c r="N37176"/>
      <c r="O37176"/>
    </row>
    <row r="37177" spans="1:15">
      <c r="A37177" t="s">
        <v>1917</v>
      </c>
      <c r="B37177" s="950"/>
      <c r="C37177"/>
      <c r="D37177"/>
      <c r="E37177"/>
      <c r="F37177"/>
      <c r="G37177"/>
      <c r="H37177"/>
      <c r="I37177"/>
      <c r="J37177"/>
      <c r="K37177"/>
      <c r="L37177"/>
      <c r="M37177" s="950"/>
      <c r="N37177"/>
      <c r="O37177"/>
    </row>
    <row r="37178" spans="1:15">
      <c r="A37178" t="s">
        <v>1917</v>
      </c>
      <c r="B37178" s="950"/>
      <c r="C37178"/>
      <c r="D37178"/>
      <c r="E37178"/>
      <c r="F37178"/>
      <c r="G37178"/>
      <c r="H37178"/>
      <c r="I37178"/>
      <c r="J37178"/>
      <c r="K37178"/>
      <c r="L37178"/>
      <c r="M37178" s="950"/>
      <c r="N37178"/>
      <c r="O37178"/>
    </row>
    <row r="37179" spans="1:15">
      <c r="A37179" t="s">
        <v>1917</v>
      </c>
      <c r="B37179" s="950"/>
      <c r="C37179"/>
      <c r="D37179"/>
      <c r="E37179"/>
      <c r="F37179"/>
      <c r="G37179"/>
      <c r="H37179"/>
      <c r="I37179"/>
      <c r="J37179"/>
      <c r="K37179"/>
      <c r="L37179"/>
      <c r="M37179" s="950"/>
      <c r="N37179"/>
      <c r="O37179"/>
    </row>
    <row r="37180" spans="1:15">
      <c r="A37180" t="s">
        <v>1917</v>
      </c>
      <c r="B37180" s="950"/>
      <c r="C37180"/>
      <c r="D37180"/>
      <c r="E37180"/>
      <c r="F37180"/>
      <c r="G37180"/>
      <c r="H37180"/>
      <c r="I37180"/>
      <c r="J37180"/>
      <c r="K37180"/>
      <c r="L37180"/>
      <c r="M37180" s="950"/>
      <c r="N37180"/>
      <c r="O37180"/>
    </row>
    <row r="37181" spans="1:15">
      <c r="A37181" t="s">
        <v>1917</v>
      </c>
      <c r="B37181" s="950"/>
      <c r="C37181"/>
      <c r="D37181"/>
      <c r="E37181"/>
      <c r="F37181"/>
      <c r="G37181"/>
      <c r="H37181"/>
      <c r="I37181"/>
      <c r="J37181"/>
      <c r="K37181"/>
      <c r="L37181"/>
      <c r="M37181" s="950"/>
      <c r="N37181"/>
      <c r="O37181"/>
    </row>
    <row r="37182" spans="1:15">
      <c r="A37182" t="s">
        <v>1917</v>
      </c>
      <c r="B37182" s="950"/>
      <c r="C37182"/>
      <c r="D37182"/>
      <c r="E37182"/>
      <c r="F37182"/>
      <c r="G37182"/>
      <c r="H37182"/>
      <c r="I37182"/>
      <c r="J37182"/>
      <c r="K37182"/>
      <c r="L37182"/>
      <c r="M37182" s="950"/>
      <c r="N37182"/>
      <c r="O37182"/>
    </row>
    <row r="37183" spans="1:15">
      <c r="A37183" t="s">
        <v>1917</v>
      </c>
      <c r="B37183" s="950"/>
      <c r="C37183"/>
      <c r="D37183"/>
      <c r="E37183"/>
      <c r="F37183"/>
      <c r="G37183"/>
      <c r="H37183"/>
      <c r="I37183"/>
      <c r="J37183"/>
      <c r="K37183"/>
      <c r="L37183"/>
      <c r="M37183" s="950"/>
      <c r="N37183"/>
      <c r="O37183"/>
    </row>
    <row r="37184" spans="1:15">
      <c r="A37184" t="s">
        <v>1917</v>
      </c>
      <c r="B37184" s="950"/>
      <c r="C37184"/>
      <c r="D37184"/>
      <c r="E37184"/>
      <c r="F37184"/>
      <c r="G37184"/>
      <c r="H37184"/>
      <c r="I37184"/>
      <c r="J37184"/>
      <c r="K37184"/>
      <c r="L37184"/>
      <c r="M37184" s="950"/>
      <c r="N37184"/>
      <c r="O37184"/>
    </row>
    <row r="37185" spans="1:15">
      <c r="A37185" t="s">
        <v>1917</v>
      </c>
      <c r="B37185" s="950"/>
      <c r="C37185"/>
      <c r="D37185"/>
      <c r="E37185"/>
      <c r="F37185"/>
      <c r="G37185"/>
      <c r="H37185"/>
      <c r="I37185"/>
      <c r="J37185"/>
      <c r="K37185"/>
      <c r="L37185"/>
      <c r="M37185" s="950"/>
      <c r="N37185"/>
      <c r="O37185"/>
    </row>
    <row r="37186" spans="1:15">
      <c r="A37186" t="s">
        <v>1917</v>
      </c>
      <c r="B37186" s="950"/>
      <c r="C37186"/>
      <c r="D37186"/>
      <c r="E37186"/>
      <c r="F37186"/>
      <c r="G37186"/>
      <c r="H37186"/>
      <c r="I37186"/>
      <c r="J37186"/>
      <c r="K37186"/>
      <c r="L37186"/>
      <c r="M37186" s="950"/>
      <c r="N37186"/>
      <c r="O37186"/>
    </row>
    <row r="37187" spans="1:15">
      <c r="A37187" t="s">
        <v>1917</v>
      </c>
      <c r="B37187" s="950"/>
      <c r="C37187"/>
      <c r="D37187"/>
      <c r="E37187"/>
      <c r="F37187"/>
      <c r="G37187"/>
      <c r="H37187"/>
      <c r="I37187"/>
      <c r="J37187"/>
      <c r="K37187"/>
      <c r="L37187"/>
      <c r="M37187" s="950"/>
      <c r="N37187"/>
      <c r="O37187"/>
    </row>
    <row r="37188" spans="1:15">
      <c r="A37188" t="s">
        <v>1917</v>
      </c>
      <c r="B37188" s="950"/>
      <c r="C37188"/>
      <c r="D37188"/>
      <c r="E37188"/>
      <c r="F37188"/>
      <c r="G37188"/>
      <c r="H37188"/>
      <c r="I37188"/>
      <c r="J37188"/>
      <c r="K37188"/>
      <c r="L37188"/>
      <c r="M37188" s="950"/>
      <c r="N37188"/>
      <c r="O37188"/>
    </row>
    <row r="37189" spans="1:15">
      <c r="A37189" t="s">
        <v>1917</v>
      </c>
      <c r="B37189" s="950"/>
      <c r="C37189"/>
      <c r="D37189"/>
      <c r="E37189"/>
      <c r="F37189"/>
      <c r="G37189"/>
      <c r="H37189"/>
      <c r="I37189"/>
      <c r="J37189"/>
      <c r="K37189"/>
      <c r="L37189"/>
      <c r="M37189" s="950"/>
      <c r="N37189"/>
      <c r="O37189"/>
    </row>
    <row r="37190" spans="1:15">
      <c r="A37190" t="s">
        <v>1917</v>
      </c>
      <c r="B37190" s="950"/>
      <c r="C37190"/>
      <c r="D37190"/>
      <c r="E37190"/>
      <c r="F37190"/>
      <c r="G37190"/>
      <c r="H37190"/>
      <c r="I37190"/>
      <c r="J37190"/>
      <c r="K37190"/>
      <c r="L37190"/>
      <c r="M37190" s="950"/>
      <c r="N37190"/>
      <c r="O37190"/>
    </row>
    <row r="37191" spans="1:15">
      <c r="A37191" t="s">
        <v>1917</v>
      </c>
      <c r="B37191" s="950"/>
      <c r="C37191"/>
      <c r="D37191"/>
      <c r="E37191"/>
      <c r="F37191"/>
      <c r="G37191"/>
      <c r="H37191"/>
      <c r="I37191"/>
      <c r="J37191"/>
      <c r="K37191"/>
      <c r="L37191"/>
      <c r="M37191" s="950"/>
      <c r="N37191"/>
      <c r="O37191"/>
    </row>
    <row r="37192" spans="1:15">
      <c r="A37192" t="s">
        <v>1917</v>
      </c>
      <c r="B37192" s="950"/>
      <c r="C37192"/>
      <c r="D37192"/>
      <c r="E37192"/>
      <c r="F37192"/>
      <c r="G37192"/>
      <c r="H37192"/>
      <c r="I37192"/>
      <c r="J37192"/>
      <c r="K37192"/>
      <c r="L37192"/>
      <c r="M37192" s="950"/>
      <c r="N37192"/>
      <c r="O37192"/>
    </row>
    <row r="37193" spans="1:15">
      <c r="A37193" t="s">
        <v>1917</v>
      </c>
      <c r="B37193" s="950"/>
      <c r="C37193"/>
      <c r="D37193"/>
      <c r="E37193"/>
      <c r="F37193"/>
      <c r="G37193"/>
      <c r="H37193"/>
      <c r="I37193"/>
      <c r="J37193"/>
      <c r="K37193"/>
      <c r="L37193"/>
      <c r="M37193" s="950"/>
      <c r="N37193"/>
      <c r="O37193"/>
    </row>
    <row r="37194" spans="1:15">
      <c r="A37194" t="s">
        <v>1917</v>
      </c>
      <c r="B37194" s="950"/>
      <c r="C37194"/>
      <c r="D37194"/>
      <c r="E37194"/>
      <c r="F37194"/>
      <c r="G37194"/>
      <c r="H37194"/>
      <c r="I37194"/>
      <c r="J37194"/>
      <c r="K37194"/>
      <c r="L37194"/>
      <c r="M37194" s="950"/>
      <c r="N37194"/>
      <c r="O37194"/>
    </row>
    <row r="37195" spans="1:15">
      <c r="A37195" t="s">
        <v>1917</v>
      </c>
      <c r="B37195" s="950"/>
      <c r="C37195"/>
      <c r="D37195"/>
      <c r="E37195"/>
      <c r="F37195"/>
      <c r="G37195"/>
      <c r="H37195"/>
      <c r="I37195"/>
      <c r="J37195"/>
      <c r="K37195"/>
      <c r="L37195"/>
      <c r="M37195" s="950"/>
      <c r="N37195"/>
      <c r="O37195"/>
    </row>
    <row r="37196" spans="1:15">
      <c r="A37196" t="s">
        <v>1917</v>
      </c>
      <c r="B37196" s="950"/>
      <c r="C37196"/>
      <c r="D37196"/>
      <c r="E37196"/>
      <c r="F37196"/>
      <c r="G37196"/>
      <c r="H37196"/>
      <c r="I37196"/>
      <c r="J37196"/>
      <c r="K37196"/>
      <c r="L37196"/>
      <c r="M37196" s="950"/>
      <c r="N37196"/>
      <c r="O37196"/>
    </row>
    <row r="37197" spans="1:15">
      <c r="A37197" t="s">
        <v>1917</v>
      </c>
      <c r="B37197" s="950"/>
      <c r="C37197"/>
      <c r="D37197"/>
      <c r="E37197"/>
      <c r="F37197"/>
      <c r="G37197"/>
      <c r="H37197"/>
      <c r="I37197"/>
      <c r="J37197"/>
      <c r="K37197"/>
      <c r="L37197"/>
      <c r="M37197" s="950"/>
      <c r="N37197"/>
      <c r="O37197"/>
    </row>
    <row r="37198" spans="1:15">
      <c r="A37198" t="s">
        <v>1917</v>
      </c>
      <c r="B37198" s="950"/>
      <c r="C37198"/>
      <c r="D37198"/>
      <c r="E37198"/>
      <c r="F37198"/>
      <c r="G37198"/>
      <c r="H37198"/>
      <c r="I37198"/>
      <c r="J37198"/>
      <c r="K37198"/>
      <c r="L37198"/>
      <c r="M37198" s="950"/>
      <c r="N37198"/>
      <c r="O37198"/>
    </row>
    <row r="37199" spans="1:15">
      <c r="A37199" t="s">
        <v>1917</v>
      </c>
      <c r="B37199" s="950"/>
      <c r="C37199"/>
      <c r="D37199"/>
      <c r="E37199"/>
      <c r="F37199"/>
      <c r="G37199"/>
      <c r="H37199"/>
      <c r="I37199"/>
      <c r="J37199"/>
      <c r="K37199"/>
      <c r="L37199"/>
      <c r="M37199" s="950"/>
      <c r="N37199"/>
      <c r="O37199"/>
    </row>
    <row r="37200" spans="1:15">
      <c r="A37200" t="s">
        <v>1917</v>
      </c>
      <c r="B37200" s="950"/>
      <c r="C37200"/>
      <c r="D37200"/>
      <c r="E37200"/>
      <c r="F37200"/>
      <c r="G37200"/>
      <c r="H37200"/>
      <c r="I37200"/>
      <c r="J37200"/>
      <c r="K37200"/>
      <c r="L37200"/>
      <c r="M37200" s="950"/>
      <c r="N37200"/>
      <c r="O37200"/>
    </row>
    <row r="37201" spans="1:15">
      <c r="A37201" t="s">
        <v>1917</v>
      </c>
      <c r="B37201" s="950"/>
      <c r="C37201"/>
      <c r="D37201"/>
      <c r="E37201"/>
      <c r="F37201"/>
      <c r="G37201"/>
      <c r="H37201"/>
      <c r="I37201"/>
      <c r="J37201"/>
      <c r="K37201"/>
      <c r="L37201"/>
      <c r="M37201" s="950"/>
      <c r="N37201"/>
      <c r="O37201"/>
    </row>
    <row r="37202" spans="1:15">
      <c r="A37202" t="s">
        <v>1917</v>
      </c>
      <c r="B37202" s="950"/>
      <c r="C37202"/>
      <c r="D37202"/>
      <c r="E37202"/>
      <c r="F37202"/>
      <c r="G37202"/>
      <c r="H37202"/>
      <c r="I37202"/>
      <c r="J37202"/>
      <c r="K37202"/>
      <c r="L37202"/>
      <c r="M37202" s="950"/>
      <c r="N37202"/>
      <c r="O37202"/>
    </row>
    <row r="37203" spans="1:15">
      <c r="A37203" t="s">
        <v>1917</v>
      </c>
      <c r="B37203" s="950"/>
      <c r="C37203"/>
      <c r="D37203"/>
      <c r="E37203"/>
      <c r="F37203"/>
      <c r="G37203"/>
      <c r="H37203"/>
      <c r="I37203"/>
      <c r="J37203"/>
      <c r="K37203"/>
      <c r="L37203"/>
      <c r="M37203" s="950"/>
      <c r="N37203"/>
      <c r="O37203"/>
    </row>
    <row r="37204" spans="1:15">
      <c r="A37204" t="s">
        <v>1917</v>
      </c>
      <c r="B37204" s="950"/>
      <c r="C37204"/>
      <c r="D37204"/>
      <c r="E37204"/>
      <c r="F37204"/>
      <c r="G37204"/>
      <c r="H37204"/>
      <c r="I37204"/>
      <c r="J37204"/>
      <c r="K37204"/>
      <c r="L37204"/>
      <c r="M37204" s="950"/>
      <c r="N37204"/>
      <c r="O37204"/>
    </row>
    <row r="37205" spans="1:15">
      <c r="A37205" t="s">
        <v>1917</v>
      </c>
      <c r="B37205" s="950"/>
      <c r="C37205"/>
      <c r="D37205"/>
      <c r="E37205"/>
      <c r="F37205"/>
      <c r="G37205"/>
      <c r="H37205"/>
      <c r="I37205"/>
      <c r="J37205"/>
      <c r="K37205"/>
      <c r="L37205"/>
      <c r="M37205" s="950"/>
      <c r="N37205"/>
      <c r="O37205"/>
    </row>
    <row r="37206" spans="1:15">
      <c r="A37206" t="s">
        <v>1917</v>
      </c>
      <c r="B37206" s="950"/>
      <c r="C37206"/>
      <c r="D37206"/>
      <c r="E37206"/>
      <c r="F37206"/>
      <c r="G37206"/>
      <c r="H37206"/>
      <c r="I37206"/>
      <c r="J37206"/>
      <c r="K37206"/>
      <c r="L37206"/>
      <c r="M37206" s="950"/>
      <c r="N37206"/>
      <c r="O37206"/>
    </row>
    <row r="37207" spans="1:15">
      <c r="A37207" t="s">
        <v>1917</v>
      </c>
      <c r="B37207" s="950"/>
      <c r="C37207"/>
      <c r="D37207"/>
      <c r="E37207"/>
      <c r="F37207"/>
      <c r="G37207"/>
      <c r="H37207"/>
      <c r="I37207"/>
      <c r="J37207"/>
      <c r="K37207"/>
      <c r="L37207"/>
      <c r="M37207" s="950"/>
      <c r="N37207"/>
      <c r="O37207"/>
    </row>
    <row r="37208" spans="1:15">
      <c r="A37208" t="s">
        <v>1917</v>
      </c>
      <c r="B37208" s="950"/>
      <c r="C37208"/>
      <c r="D37208"/>
      <c r="E37208"/>
      <c r="F37208"/>
      <c r="G37208"/>
      <c r="H37208"/>
      <c r="I37208"/>
      <c r="J37208"/>
      <c r="K37208"/>
      <c r="L37208"/>
      <c r="M37208" s="950"/>
      <c r="N37208"/>
      <c r="O37208"/>
    </row>
    <row r="37209" spans="1:15">
      <c r="A37209" t="s">
        <v>1917</v>
      </c>
      <c r="B37209" s="950"/>
      <c r="C37209"/>
      <c r="D37209"/>
      <c r="E37209"/>
      <c r="F37209"/>
      <c r="G37209"/>
      <c r="H37209"/>
      <c r="I37209"/>
      <c r="J37209"/>
      <c r="K37209"/>
      <c r="L37209"/>
      <c r="M37209" s="950"/>
      <c r="N37209"/>
      <c r="O37209"/>
    </row>
    <row r="37210" spans="1:15">
      <c r="A37210" t="s">
        <v>1917</v>
      </c>
      <c r="B37210" s="950"/>
      <c r="C37210"/>
      <c r="D37210"/>
      <c r="E37210"/>
      <c r="F37210"/>
      <c r="G37210"/>
      <c r="H37210"/>
      <c r="I37210"/>
      <c r="J37210"/>
      <c r="K37210"/>
      <c r="L37210"/>
      <c r="M37210" s="950"/>
      <c r="N37210"/>
      <c r="O37210"/>
    </row>
    <row r="37211" spans="1:15">
      <c r="A37211" t="s">
        <v>1917</v>
      </c>
      <c r="B37211" s="950"/>
      <c r="C37211"/>
      <c r="D37211"/>
      <c r="E37211"/>
      <c r="F37211"/>
      <c r="G37211"/>
      <c r="H37211"/>
      <c r="I37211"/>
      <c r="J37211"/>
      <c r="K37211"/>
      <c r="L37211"/>
      <c r="M37211" s="950"/>
      <c r="N37211"/>
      <c r="O37211"/>
    </row>
    <row r="37212" spans="1:15">
      <c r="A37212" t="s">
        <v>1917</v>
      </c>
      <c r="B37212" s="950"/>
      <c r="C37212"/>
      <c r="D37212"/>
      <c r="E37212"/>
      <c r="F37212"/>
      <c r="G37212"/>
      <c r="H37212"/>
      <c r="I37212"/>
      <c r="J37212"/>
      <c r="K37212"/>
      <c r="L37212"/>
      <c r="M37212" s="950"/>
      <c r="N37212"/>
      <c r="O37212"/>
    </row>
    <row r="37213" spans="1:15">
      <c r="A37213" t="s">
        <v>1917</v>
      </c>
      <c r="B37213" s="950"/>
      <c r="C37213"/>
      <c r="D37213"/>
      <c r="E37213"/>
      <c r="F37213"/>
      <c r="G37213"/>
      <c r="H37213"/>
      <c r="I37213"/>
      <c r="J37213"/>
      <c r="K37213"/>
      <c r="L37213"/>
      <c r="M37213" s="950"/>
      <c r="N37213"/>
      <c r="O37213"/>
    </row>
    <row r="37214" spans="1:15">
      <c r="A37214" t="s">
        <v>1917</v>
      </c>
      <c r="B37214" s="950"/>
      <c r="C37214"/>
      <c r="D37214"/>
      <c r="E37214"/>
      <c r="F37214"/>
      <c r="G37214"/>
      <c r="H37214"/>
      <c r="I37214"/>
      <c r="J37214"/>
      <c r="K37214"/>
      <c r="L37214"/>
      <c r="M37214" s="950"/>
      <c r="N37214"/>
      <c r="O37214"/>
    </row>
    <row r="37215" spans="1:15">
      <c r="A37215" t="s">
        <v>1917</v>
      </c>
      <c r="B37215" s="950"/>
      <c r="C37215"/>
      <c r="D37215"/>
      <c r="E37215"/>
      <c r="F37215"/>
      <c r="G37215"/>
      <c r="H37215"/>
      <c r="I37215"/>
      <c r="J37215"/>
      <c r="K37215"/>
      <c r="L37215"/>
      <c r="M37215" s="950"/>
      <c r="N37215"/>
      <c r="O37215"/>
    </row>
    <row r="37216" spans="1:15">
      <c r="A37216" t="s">
        <v>1917</v>
      </c>
      <c r="B37216" s="950"/>
      <c r="C37216"/>
      <c r="D37216"/>
      <c r="E37216"/>
      <c r="F37216"/>
      <c r="G37216"/>
      <c r="H37216"/>
      <c r="I37216"/>
      <c r="J37216"/>
      <c r="K37216"/>
      <c r="L37216"/>
      <c r="M37216" s="950"/>
      <c r="N37216"/>
      <c r="O37216"/>
    </row>
    <row r="37217" spans="1:15">
      <c r="A37217" t="s">
        <v>1917</v>
      </c>
      <c r="B37217" s="950"/>
      <c r="C37217"/>
      <c r="D37217"/>
      <c r="E37217"/>
      <c r="F37217"/>
      <c r="G37217"/>
      <c r="H37217"/>
      <c r="I37217"/>
      <c r="J37217"/>
      <c r="K37217"/>
      <c r="L37217"/>
      <c r="M37217" s="950"/>
      <c r="N37217"/>
      <c r="O37217"/>
    </row>
    <row r="37218" spans="1:15">
      <c r="A37218" t="s">
        <v>1917</v>
      </c>
      <c r="B37218" s="950"/>
      <c r="C37218"/>
      <c r="D37218"/>
      <c r="E37218"/>
      <c r="F37218"/>
      <c r="G37218"/>
      <c r="H37218"/>
      <c r="I37218"/>
      <c r="J37218"/>
      <c r="K37218"/>
      <c r="L37218"/>
      <c r="M37218" s="950"/>
      <c r="N37218"/>
      <c r="O37218"/>
    </row>
    <row r="37219" spans="1:15">
      <c r="A37219" t="s">
        <v>1917</v>
      </c>
      <c r="B37219" s="950"/>
      <c r="C37219"/>
      <c r="D37219"/>
      <c r="E37219"/>
      <c r="F37219"/>
      <c r="G37219"/>
      <c r="H37219"/>
      <c r="I37219"/>
      <c r="J37219"/>
      <c r="K37219"/>
      <c r="L37219"/>
      <c r="M37219" s="950"/>
      <c r="N37219"/>
      <c r="O37219"/>
    </row>
    <row r="37220" spans="1:15">
      <c r="A37220" t="s">
        <v>1917</v>
      </c>
      <c r="B37220" s="950"/>
      <c r="C37220"/>
      <c r="D37220"/>
      <c r="E37220"/>
      <c r="F37220"/>
      <c r="G37220"/>
      <c r="H37220"/>
      <c r="I37220"/>
      <c r="J37220"/>
      <c r="K37220"/>
      <c r="L37220"/>
      <c r="M37220" s="950"/>
      <c r="N37220"/>
      <c r="O37220"/>
    </row>
    <row r="37221" spans="1:15">
      <c r="A37221" t="s">
        <v>1917</v>
      </c>
      <c r="B37221" s="950"/>
      <c r="C37221"/>
      <c r="D37221"/>
      <c r="E37221"/>
      <c r="F37221"/>
      <c r="G37221"/>
      <c r="H37221"/>
      <c r="I37221"/>
      <c r="J37221"/>
      <c r="K37221"/>
      <c r="L37221"/>
      <c r="M37221" s="950"/>
      <c r="N37221"/>
      <c r="O37221"/>
    </row>
    <row r="37222" spans="1:15">
      <c r="A37222" t="s">
        <v>1917</v>
      </c>
      <c r="B37222" s="950"/>
      <c r="C37222"/>
      <c r="D37222"/>
      <c r="E37222"/>
      <c r="F37222"/>
      <c r="G37222"/>
      <c r="H37222"/>
      <c r="I37222"/>
      <c r="J37222"/>
      <c r="K37222"/>
      <c r="L37222"/>
      <c r="M37222" s="950"/>
      <c r="N37222"/>
      <c r="O37222"/>
    </row>
    <row r="37223" spans="1:15">
      <c r="A37223" t="s">
        <v>1917</v>
      </c>
      <c r="B37223" s="950"/>
      <c r="C37223"/>
      <c r="D37223"/>
      <c r="E37223"/>
      <c r="F37223"/>
      <c r="G37223"/>
      <c r="H37223"/>
      <c r="I37223"/>
      <c r="J37223"/>
      <c r="K37223"/>
      <c r="L37223"/>
      <c r="M37223" s="950"/>
      <c r="N37223"/>
      <c r="O37223"/>
    </row>
    <row r="37224" spans="1:15">
      <c r="A37224" t="s">
        <v>1917</v>
      </c>
      <c r="B37224" s="950"/>
      <c r="C37224"/>
      <c r="D37224"/>
      <c r="E37224"/>
      <c r="F37224"/>
      <c r="G37224"/>
      <c r="H37224"/>
      <c r="I37224"/>
      <c r="J37224"/>
      <c r="K37224"/>
      <c r="L37224"/>
      <c r="M37224" s="950"/>
      <c r="N37224"/>
      <c r="O37224"/>
    </row>
    <row r="37225" spans="1:15">
      <c r="A37225" t="s">
        <v>1917</v>
      </c>
      <c r="B37225" s="950"/>
      <c r="C37225"/>
      <c r="D37225"/>
      <c r="E37225"/>
      <c r="F37225"/>
      <c r="G37225"/>
      <c r="H37225"/>
      <c r="I37225"/>
      <c r="J37225"/>
      <c r="K37225"/>
      <c r="L37225"/>
      <c r="M37225" s="950"/>
      <c r="N37225"/>
      <c r="O37225"/>
    </row>
    <row r="37226" spans="1:15">
      <c r="A37226" t="s">
        <v>1917</v>
      </c>
      <c r="B37226" s="950"/>
      <c r="C37226"/>
      <c r="D37226"/>
      <c r="E37226"/>
      <c r="F37226"/>
      <c r="G37226"/>
      <c r="H37226"/>
      <c r="I37226"/>
      <c r="J37226"/>
      <c r="K37226"/>
      <c r="L37226"/>
      <c r="M37226" s="950"/>
      <c r="N37226"/>
      <c r="O37226"/>
    </row>
    <row r="37227" spans="1:15">
      <c r="A37227" t="s">
        <v>1917</v>
      </c>
      <c r="B37227" s="950"/>
      <c r="C37227"/>
      <c r="D37227"/>
      <c r="E37227"/>
      <c r="F37227"/>
      <c r="G37227"/>
      <c r="H37227"/>
      <c r="I37227"/>
      <c r="J37227"/>
      <c r="K37227"/>
      <c r="L37227"/>
      <c r="M37227" s="950"/>
      <c r="N37227"/>
      <c r="O37227"/>
    </row>
    <row r="37228" spans="1:15">
      <c r="A37228" t="s">
        <v>1917</v>
      </c>
      <c r="B37228" s="950"/>
      <c r="C37228"/>
      <c r="D37228"/>
      <c r="E37228"/>
      <c r="F37228"/>
      <c r="G37228"/>
      <c r="H37228"/>
      <c r="I37228"/>
      <c r="J37228"/>
      <c r="K37228"/>
      <c r="L37228"/>
      <c r="M37228" s="950"/>
      <c r="N37228"/>
      <c r="O37228"/>
    </row>
    <row r="37229" spans="1:15">
      <c r="A37229" t="s">
        <v>1917</v>
      </c>
      <c r="B37229" s="950"/>
      <c r="C37229"/>
      <c r="D37229"/>
      <c r="E37229"/>
      <c r="F37229"/>
      <c r="G37229"/>
      <c r="H37229"/>
      <c r="I37229"/>
      <c r="J37229"/>
      <c r="K37229"/>
      <c r="L37229"/>
      <c r="M37229" s="950"/>
      <c r="N37229"/>
      <c r="O37229"/>
    </row>
    <row r="37230" spans="1:15">
      <c r="A37230" t="s">
        <v>1917</v>
      </c>
      <c r="B37230" s="950"/>
      <c r="C37230"/>
      <c r="D37230"/>
      <c r="E37230"/>
      <c r="F37230"/>
      <c r="G37230"/>
      <c r="H37230"/>
      <c r="I37230"/>
      <c r="J37230"/>
      <c r="K37230"/>
      <c r="L37230"/>
      <c r="M37230" s="950"/>
      <c r="N37230"/>
      <c r="O37230"/>
    </row>
    <row r="37231" spans="1:15">
      <c r="A37231" t="s">
        <v>1917</v>
      </c>
      <c r="B37231" s="950"/>
      <c r="C37231"/>
      <c r="D37231"/>
      <c r="E37231"/>
      <c r="F37231"/>
      <c r="G37231"/>
      <c r="H37231"/>
      <c r="I37231"/>
      <c r="J37231"/>
      <c r="K37231"/>
      <c r="L37231"/>
      <c r="M37231" s="950"/>
      <c r="N37231"/>
      <c r="O37231"/>
    </row>
    <row r="37232" spans="1:15">
      <c r="A37232" t="s">
        <v>1917</v>
      </c>
      <c r="B37232" s="950"/>
      <c r="C37232"/>
      <c r="D37232"/>
      <c r="E37232"/>
      <c r="F37232"/>
      <c r="G37232"/>
      <c r="H37232"/>
      <c r="I37232"/>
      <c r="J37232"/>
      <c r="K37232"/>
      <c r="L37232"/>
      <c r="M37232" s="950"/>
      <c r="N37232"/>
      <c r="O37232"/>
    </row>
    <row r="37233" spans="1:15">
      <c r="A37233" t="s">
        <v>1917</v>
      </c>
      <c r="B37233" s="950"/>
      <c r="C37233"/>
      <c r="D37233"/>
      <c r="E37233"/>
      <c r="F37233"/>
      <c r="G37233"/>
      <c r="H37233"/>
      <c r="I37233"/>
      <c r="J37233"/>
      <c r="K37233"/>
      <c r="L37233"/>
      <c r="M37233" s="950"/>
      <c r="N37233"/>
      <c r="O37233"/>
    </row>
    <row r="37234" spans="1:15">
      <c r="A37234" t="s">
        <v>1917</v>
      </c>
      <c r="B37234" s="950"/>
      <c r="C37234"/>
      <c r="D37234"/>
      <c r="E37234"/>
      <c r="F37234"/>
      <c r="G37234"/>
      <c r="H37234"/>
      <c r="I37234"/>
      <c r="J37234"/>
      <c r="K37234"/>
      <c r="L37234"/>
      <c r="M37234" s="950"/>
      <c r="N37234"/>
      <c r="O37234"/>
    </row>
    <row r="37235" spans="1:15">
      <c r="A37235" t="s">
        <v>1917</v>
      </c>
      <c r="B37235" s="950"/>
      <c r="C37235"/>
      <c r="D37235"/>
      <c r="E37235"/>
      <c r="F37235"/>
      <c r="G37235"/>
      <c r="H37235"/>
      <c r="I37235"/>
      <c r="J37235"/>
      <c r="K37235"/>
      <c r="L37235"/>
      <c r="M37235" s="950"/>
      <c r="N37235"/>
      <c r="O37235"/>
    </row>
    <row r="37236" spans="1:15">
      <c r="A37236" t="s">
        <v>1917</v>
      </c>
      <c r="B37236" s="950"/>
      <c r="C37236"/>
      <c r="D37236"/>
      <c r="E37236"/>
      <c r="F37236"/>
      <c r="G37236"/>
      <c r="H37236"/>
      <c r="I37236"/>
      <c r="J37236"/>
      <c r="K37236"/>
      <c r="L37236"/>
      <c r="M37236" s="950"/>
      <c r="N37236"/>
      <c r="O37236"/>
    </row>
    <row r="37237" spans="1:15">
      <c r="A37237" t="s">
        <v>1917</v>
      </c>
      <c r="B37237" s="950"/>
      <c r="C37237"/>
      <c r="D37237"/>
      <c r="E37237"/>
      <c r="F37237"/>
      <c r="G37237"/>
      <c r="H37237"/>
      <c r="I37237"/>
      <c r="J37237"/>
      <c r="K37237"/>
      <c r="L37237"/>
      <c r="M37237" s="950"/>
      <c r="N37237"/>
      <c r="O37237"/>
    </row>
    <row r="37238" spans="1:15">
      <c r="A37238" t="s">
        <v>1917</v>
      </c>
      <c r="B37238" s="950"/>
      <c r="C37238"/>
      <c r="D37238"/>
      <c r="E37238"/>
      <c r="F37238"/>
      <c r="G37238"/>
      <c r="H37238"/>
      <c r="I37238"/>
      <c r="J37238"/>
      <c r="K37238"/>
      <c r="L37238"/>
      <c r="M37238" s="950"/>
      <c r="N37238"/>
      <c r="O37238"/>
    </row>
    <row r="37239" spans="1:15">
      <c r="A37239" t="s">
        <v>1917</v>
      </c>
      <c r="B37239" s="950"/>
      <c r="C37239"/>
      <c r="D37239"/>
      <c r="E37239"/>
      <c r="F37239"/>
      <c r="G37239"/>
      <c r="H37239"/>
      <c r="I37239"/>
      <c r="J37239"/>
      <c r="K37239"/>
      <c r="L37239"/>
      <c r="M37239" s="950"/>
      <c r="N37239"/>
      <c r="O37239"/>
    </row>
    <row r="37240" spans="1:15">
      <c r="A37240" t="s">
        <v>1917</v>
      </c>
      <c r="B37240" s="950"/>
      <c r="C37240"/>
      <c r="D37240"/>
      <c r="E37240"/>
      <c r="F37240"/>
      <c r="G37240"/>
      <c r="H37240"/>
      <c r="I37240"/>
      <c r="J37240"/>
      <c r="K37240"/>
      <c r="L37240"/>
      <c r="M37240" s="950"/>
      <c r="N37240"/>
      <c r="O37240"/>
    </row>
    <row r="37241" spans="1:15">
      <c r="A37241" t="s">
        <v>1917</v>
      </c>
      <c r="B37241" s="950"/>
      <c r="C37241"/>
      <c r="D37241"/>
      <c r="E37241"/>
      <c r="F37241"/>
      <c r="G37241"/>
      <c r="H37241"/>
      <c r="I37241"/>
      <c r="J37241"/>
      <c r="K37241"/>
      <c r="L37241"/>
      <c r="M37241" s="950"/>
      <c r="N37241"/>
      <c r="O37241"/>
    </row>
    <row r="37242" spans="1:15">
      <c r="A37242" t="s">
        <v>1917</v>
      </c>
      <c r="B37242" s="950"/>
      <c r="C37242"/>
      <c r="D37242"/>
      <c r="E37242"/>
      <c r="F37242"/>
      <c r="G37242"/>
      <c r="H37242"/>
      <c r="I37242"/>
      <c r="J37242"/>
      <c r="K37242"/>
      <c r="L37242"/>
      <c r="M37242" s="950"/>
      <c r="N37242"/>
      <c r="O37242"/>
    </row>
    <row r="37243" spans="1:15">
      <c r="A37243" t="s">
        <v>1917</v>
      </c>
      <c r="B37243" s="950"/>
      <c r="C37243"/>
      <c r="D37243"/>
      <c r="E37243"/>
      <c r="F37243"/>
      <c r="G37243"/>
      <c r="H37243"/>
      <c r="I37243"/>
      <c r="J37243"/>
      <c r="K37243"/>
      <c r="L37243"/>
      <c r="M37243" s="950"/>
      <c r="N37243"/>
      <c r="O37243"/>
    </row>
    <row r="37244" spans="1:15">
      <c r="A37244" t="s">
        <v>1917</v>
      </c>
      <c r="B37244" s="950"/>
      <c r="C37244"/>
      <c r="D37244"/>
      <c r="E37244"/>
      <c r="F37244"/>
      <c r="G37244"/>
      <c r="H37244"/>
      <c r="I37244"/>
      <c r="J37244"/>
      <c r="K37244"/>
      <c r="L37244"/>
      <c r="M37244" s="950"/>
      <c r="N37244"/>
      <c r="O37244"/>
    </row>
    <row r="37245" spans="1:15">
      <c r="A37245" t="s">
        <v>1917</v>
      </c>
      <c r="B37245" s="950"/>
      <c r="C37245"/>
      <c r="D37245"/>
      <c r="E37245"/>
      <c r="F37245"/>
      <c r="G37245"/>
      <c r="H37245"/>
      <c r="I37245"/>
      <c r="J37245"/>
      <c r="K37245"/>
      <c r="L37245"/>
      <c r="M37245" s="950"/>
      <c r="N37245"/>
      <c r="O37245"/>
    </row>
    <row r="37246" spans="1:15">
      <c r="A37246" t="s">
        <v>1917</v>
      </c>
      <c r="B37246" s="950"/>
      <c r="C37246"/>
      <c r="D37246"/>
      <c r="E37246"/>
      <c r="F37246"/>
      <c r="G37246"/>
      <c r="H37246"/>
      <c r="I37246"/>
      <c r="J37246"/>
      <c r="K37246"/>
      <c r="L37246"/>
      <c r="M37246" s="950"/>
      <c r="N37246"/>
      <c r="O37246"/>
    </row>
    <row r="37247" spans="1:15">
      <c r="A37247" t="s">
        <v>1917</v>
      </c>
      <c r="B37247" s="950"/>
      <c r="C37247"/>
      <c r="D37247"/>
      <c r="E37247"/>
      <c r="F37247"/>
      <c r="G37247"/>
      <c r="H37247"/>
      <c r="I37247"/>
      <c r="J37247"/>
      <c r="K37247"/>
      <c r="L37247"/>
      <c r="M37247" s="950"/>
      <c r="N37247"/>
      <c r="O37247"/>
    </row>
    <row r="37248" spans="1:15">
      <c r="A37248" t="s">
        <v>1917</v>
      </c>
      <c r="B37248" s="950"/>
      <c r="C37248"/>
      <c r="D37248"/>
      <c r="E37248"/>
      <c r="F37248"/>
      <c r="G37248"/>
      <c r="H37248"/>
      <c r="I37248"/>
      <c r="J37248"/>
      <c r="K37248"/>
      <c r="L37248"/>
      <c r="M37248" s="950"/>
      <c r="N37248"/>
      <c r="O37248"/>
    </row>
    <row r="37249" spans="1:15">
      <c r="A37249" t="s">
        <v>1917</v>
      </c>
      <c r="B37249" s="950"/>
      <c r="C37249"/>
      <c r="D37249"/>
      <c r="E37249"/>
      <c r="F37249"/>
      <c r="G37249"/>
      <c r="H37249"/>
      <c r="I37249"/>
      <c r="J37249"/>
      <c r="K37249"/>
      <c r="L37249"/>
      <c r="M37249" s="950"/>
      <c r="N37249"/>
      <c r="O37249"/>
    </row>
    <row r="37250" spans="1:15">
      <c r="A37250" t="s">
        <v>1917</v>
      </c>
      <c r="B37250" s="950"/>
      <c r="C37250"/>
      <c r="D37250"/>
      <c r="E37250"/>
      <c r="F37250"/>
      <c r="G37250"/>
      <c r="H37250"/>
      <c r="I37250"/>
      <c r="J37250"/>
      <c r="K37250"/>
      <c r="L37250"/>
      <c r="M37250" s="950"/>
      <c r="N37250"/>
      <c r="O37250"/>
    </row>
    <row r="37251" spans="1:15">
      <c r="A37251" t="s">
        <v>1917</v>
      </c>
      <c r="B37251" s="950"/>
      <c r="C37251"/>
      <c r="D37251"/>
      <c r="E37251"/>
      <c r="F37251"/>
      <c r="G37251"/>
      <c r="H37251"/>
      <c r="I37251"/>
      <c r="J37251"/>
      <c r="K37251"/>
      <c r="L37251"/>
      <c r="M37251" s="950"/>
      <c r="N37251"/>
      <c r="O37251"/>
    </row>
    <row r="37252" spans="1:15">
      <c r="A37252" t="s">
        <v>1917</v>
      </c>
      <c r="B37252" s="950"/>
      <c r="C37252"/>
      <c r="D37252"/>
      <c r="E37252"/>
      <c r="F37252"/>
      <c r="G37252"/>
      <c r="H37252"/>
      <c r="I37252"/>
      <c r="J37252"/>
      <c r="K37252"/>
      <c r="L37252"/>
      <c r="M37252" s="950"/>
      <c r="N37252"/>
      <c r="O37252"/>
    </row>
    <row r="37253" spans="1:15">
      <c r="A37253" t="s">
        <v>1917</v>
      </c>
      <c r="B37253" s="950"/>
      <c r="C37253"/>
      <c r="D37253"/>
      <c r="E37253"/>
      <c r="F37253"/>
      <c r="G37253"/>
      <c r="H37253"/>
      <c r="I37253"/>
      <c r="J37253"/>
      <c r="K37253"/>
      <c r="L37253"/>
      <c r="M37253" s="950"/>
      <c r="N37253"/>
      <c r="O37253"/>
    </row>
    <row r="37254" spans="1:15">
      <c r="A37254" t="s">
        <v>1917</v>
      </c>
      <c r="B37254" s="950"/>
      <c r="C37254"/>
      <c r="D37254"/>
      <c r="E37254"/>
      <c r="F37254"/>
      <c r="G37254"/>
      <c r="H37254"/>
      <c r="I37254"/>
      <c r="J37254"/>
      <c r="K37254"/>
      <c r="L37254"/>
      <c r="M37254" s="950"/>
      <c r="N37254"/>
      <c r="O37254"/>
    </row>
    <row r="37255" spans="1:15">
      <c r="A37255" t="s">
        <v>1917</v>
      </c>
      <c r="B37255" s="950"/>
      <c r="C37255"/>
      <c r="D37255"/>
      <c r="E37255"/>
      <c r="F37255"/>
      <c r="G37255"/>
      <c r="H37255"/>
      <c r="I37255"/>
      <c r="J37255"/>
      <c r="K37255"/>
      <c r="L37255"/>
      <c r="M37255" s="950"/>
      <c r="N37255"/>
      <c r="O37255"/>
    </row>
    <row r="37256" spans="1:15">
      <c r="A37256" t="s">
        <v>1917</v>
      </c>
      <c r="B37256" s="950"/>
      <c r="C37256"/>
      <c r="D37256"/>
      <c r="E37256"/>
      <c r="F37256"/>
      <c r="G37256"/>
      <c r="H37256"/>
      <c r="I37256"/>
      <c r="J37256"/>
      <c r="K37256"/>
      <c r="L37256"/>
      <c r="M37256" s="950"/>
      <c r="N37256"/>
      <c r="O37256"/>
    </row>
    <row r="37257" spans="1:15">
      <c r="A37257" t="s">
        <v>1917</v>
      </c>
      <c r="B37257" s="950"/>
      <c r="C37257"/>
      <c r="D37257"/>
      <c r="E37257"/>
      <c r="F37257"/>
      <c r="G37257"/>
      <c r="H37257"/>
      <c r="I37257"/>
      <c r="J37257"/>
      <c r="K37257"/>
      <c r="L37257"/>
      <c r="M37257" s="950"/>
      <c r="N37257"/>
      <c r="O37257"/>
    </row>
    <row r="37258" spans="1:15">
      <c r="A37258" t="s">
        <v>1917</v>
      </c>
      <c r="B37258" s="950"/>
      <c r="C37258"/>
      <c r="D37258"/>
      <c r="E37258"/>
      <c r="F37258"/>
      <c r="G37258"/>
      <c r="H37258"/>
      <c r="I37258"/>
      <c r="J37258"/>
      <c r="K37258"/>
      <c r="L37258"/>
      <c r="M37258" s="950"/>
      <c r="N37258"/>
      <c r="O37258"/>
    </row>
    <row r="37259" spans="1:15">
      <c r="A37259" t="s">
        <v>1917</v>
      </c>
      <c r="B37259" s="950"/>
      <c r="C37259"/>
      <c r="D37259"/>
      <c r="E37259"/>
      <c r="F37259"/>
      <c r="G37259"/>
      <c r="H37259"/>
      <c r="I37259"/>
      <c r="J37259"/>
      <c r="K37259"/>
      <c r="L37259"/>
      <c r="M37259" s="950"/>
      <c r="N37259"/>
      <c r="O37259"/>
    </row>
    <row r="37260" spans="1:15">
      <c r="A37260" t="s">
        <v>1917</v>
      </c>
      <c r="B37260" s="950"/>
      <c r="C37260"/>
      <c r="D37260"/>
      <c r="E37260"/>
      <c r="F37260"/>
      <c r="G37260"/>
      <c r="H37260"/>
      <c r="I37260"/>
      <c r="J37260"/>
      <c r="K37260"/>
      <c r="L37260"/>
      <c r="M37260" s="950"/>
      <c r="N37260"/>
      <c r="O37260"/>
    </row>
    <row r="37261" spans="1:15">
      <c r="A37261" t="s">
        <v>1917</v>
      </c>
      <c r="B37261" s="950"/>
      <c r="C37261"/>
      <c r="D37261"/>
      <c r="E37261"/>
      <c r="F37261"/>
      <c r="G37261"/>
      <c r="H37261"/>
      <c r="I37261"/>
      <c r="J37261"/>
      <c r="K37261"/>
      <c r="L37261"/>
      <c r="M37261" s="950"/>
      <c r="N37261"/>
      <c r="O37261"/>
    </row>
    <row r="37262" spans="1:15">
      <c r="A37262" t="s">
        <v>1917</v>
      </c>
      <c r="B37262" s="950"/>
      <c r="C37262"/>
      <c r="D37262"/>
      <c r="E37262"/>
      <c r="F37262"/>
      <c r="G37262"/>
      <c r="H37262"/>
      <c r="I37262"/>
      <c r="J37262"/>
      <c r="K37262"/>
      <c r="L37262"/>
      <c r="M37262" s="950"/>
      <c r="N37262"/>
      <c r="O37262"/>
    </row>
    <row r="37263" spans="1:15">
      <c r="A37263" t="s">
        <v>1917</v>
      </c>
      <c r="B37263" s="950"/>
      <c r="C37263"/>
      <c r="D37263"/>
      <c r="E37263"/>
      <c r="F37263"/>
      <c r="G37263"/>
      <c r="H37263"/>
      <c r="I37263"/>
      <c r="J37263"/>
      <c r="K37263"/>
      <c r="L37263"/>
      <c r="M37263" s="950"/>
      <c r="N37263"/>
      <c r="O37263"/>
    </row>
    <row r="37264" spans="1:15">
      <c r="A37264" t="s">
        <v>1917</v>
      </c>
      <c r="B37264" s="950"/>
      <c r="C37264"/>
      <c r="D37264"/>
      <c r="E37264"/>
      <c r="F37264"/>
      <c r="G37264"/>
      <c r="H37264"/>
      <c r="I37264"/>
      <c r="J37264"/>
      <c r="K37264"/>
      <c r="L37264"/>
      <c r="M37264" s="950"/>
      <c r="N37264"/>
      <c r="O37264"/>
    </row>
    <row r="37265" spans="1:15">
      <c r="A37265" t="s">
        <v>1917</v>
      </c>
      <c r="B37265" s="950"/>
      <c r="C37265"/>
      <c r="D37265"/>
      <c r="E37265"/>
      <c r="F37265"/>
      <c r="G37265"/>
      <c r="H37265"/>
      <c r="I37265"/>
      <c r="J37265"/>
      <c r="K37265"/>
      <c r="L37265"/>
      <c r="M37265" s="950"/>
      <c r="N37265"/>
      <c r="O37265"/>
    </row>
    <row r="37266" spans="1:15">
      <c r="A37266" t="s">
        <v>1917</v>
      </c>
      <c r="B37266" s="950"/>
      <c r="C37266"/>
      <c r="D37266"/>
      <c r="E37266"/>
      <c r="F37266"/>
      <c r="G37266"/>
      <c r="H37266"/>
      <c r="I37266"/>
      <c r="J37266"/>
      <c r="K37266"/>
      <c r="L37266"/>
      <c r="M37266" s="950"/>
      <c r="N37266"/>
      <c r="O37266"/>
    </row>
    <row r="37267" spans="1:15">
      <c r="A37267" t="s">
        <v>1917</v>
      </c>
      <c r="B37267" s="950"/>
      <c r="C37267"/>
      <c r="D37267"/>
      <c r="E37267"/>
      <c r="F37267"/>
      <c r="G37267"/>
      <c r="H37267"/>
      <c r="I37267"/>
      <c r="J37267"/>
      <c r="K37267"/>
      <c r="L37267"/>
      <c r="M37267" s="950"/>
      <c r="N37267"/>
      <c r="O37267"/>
    </row>
    <row r="37268" spans="1:15">
      <c r="A37268" t="s">
        <v>1917</v>
      </c>
      <c r="B37268" s="950"/>
      <c r="C37268"/>
      <c r="D37268"/>
      <c r="E37268"/>
      <c r="F37268"/>
      <c r="G37268"/>
      <c r="H37268"/>
      <c r="I37268"/>
      <c r="J37268"/>
      <c r="K37268"/>
      <c r="L37268"/>
      <c r="M37268" s="950"/>
      <c r="N37268"/>
      <c r="O37268"/>
    </row>
    <row r="37269" spans="1:15">
      <c r="A37269" t="s">
        <v>1917</v>
      </c>
      <c r="B37269" s="950"/>
      <c r="C37269"/>
      <c r="D37269"/>
      <c r="E37269"/>
      <c r="F37269"/>
      <c r="G37269"/>
      <c r="H37269"/>
      <c r="I37269"/>
      <c r="J37269"/>
      <c r="K37269"/>
      <c r="L37269"/>
      <c r="M37269" s="950"/>
      <c r="N37269"/>
      <c r="O37269"/>
    </row>
    <row r="37270" spans="1:15">
      <c r="A37270" t="s">
        <v>1917</v>
      </c>
      <c r="B37270" s="950"/>
      <c r="C37270"/>
      <c r="D37270"/>
      <c r="E37270"/>
      <c r="F37270"/>
      <c r="G37270"/>
      <c r="H37270"/>
      <c r="I37270"/>
      <c r="J37270"/>
      <c r="K37270"/>
      <c r="L37270"/>
      <c r="M37270" s="950"/>
      <c r="N37270"/>
      <c r="O37270"/>
    </row>
    <row r="37271" spans="1:15">
      <c r="A37271" t="s">
        <v>1917</v>
      </c>
      <c r="B37271" s="950"/>
      <c r="C37271"/>
      <c r="D37271"/>
      <c r="E37271"/>
      <c r="F37271"/>
      <c r="G37271"/>
      <c r="H37271"/>
      <c r="I37271"/>
      <c r="J37271"/>
      <c r="K37271"/>
      <c r="L37271"/>
      <c r="M37271" s="950"/>
      <c r="N37271"/>
      <c r="O37271"/>
    </row>
    <row r="37272" spans="1:15">
      <c r="A37272" t="s">
        <v>1917</v>
      </c>
      <c r="B37272" s="950"/>
      <c r="C37272"/>
      <c r="D37272"/>
      <c r="E37272"/>
      <c r="F37272"/>
      <c r="G37272"/>
      <c r="H37272"/>
      <c r="I37272"/>
      <c r="J37272"/>
      <c r="K37272"/>
      <c r="L37272"/>
      <c r="M37272" s="950"/>
      <c r="N37272"/>
      <c r="O37272"/>
    </row>
    <row r="37273" spans="1:15">
      <c r="A37273" t="s">
        <v>1917</v>
      </c>
      <c r="B37273" s="950"/>
      <c r="C37273"/>
      <c r="D37273"/>
      <c r="E37273"/>
      <c r="F37273"/>
      <c r="G37273"/>
      <c r="H37273"/>
      <c r="I37273"/>
      <c r="J37273"/>
      <c r="K37273"/>
      <c r="L37273"/>
      <c r="M37273" s="950"/>
      <c r="N37273"/>
      <c r="O37273"/>
    </row>
    <row r="37274" spans="1:15">
      <c r="A37274" t="s">
        <v>1917</v>
      </c>
      <c r="B37274" s="950"/>
      <c r="C37274"/>
      <c r="D37274"/>
      <c r="E37274"/>
      <c r="F37274"/>
      <c r="G37274"/>
      <c r="H37274"/>
      <c r="I37274"/>
      <c r="J37274"/>
      <c r="K37274"/>
      <c r="L37274"/>
      <c r="M37274" s="950"/>
      <c r="N37274"/>
      <c r="O37274"/>
    </row>
    <row r="37275" spans="1:15">
      <c r="A37275" t="s">
        <v>1917</v>
      </c>
      <c r="B37275" s="950"/>
      <c r="C37275"/>
      <c r="D37275"/>
      <c r="E37275"/>
      <c r="F37275"/>
      <c r="G37275"/>
      <c r="H37275"/>
      <c r="I37275"/>
      <c r="J37275"/>
      <c r="K37275"/>
      <c r="L37275"/>
      <c r="M37275" s="950"/>
      <c r="N37275"/>
      <c r="O37275"/>
    </row>
    <row r="37276" spans="1:15">
      <c r="A37276" t="s">
        <v>1917</v>
      </c>
      <c r="B37276" s="950"/>
      <c r="C37276"/>
      <c r="D37276"/>
      <c r="E37276"/>
      <c r="F37276"/>
      <c r="G37276"/>
      <c r="H37276"/>
      <c r="I37276"/>
      <c r="J37276"/>
      <c r="K37276"/>
      <c r="L37276"/>
      <c r="M37276" s="950"/>
      <c r="N37276"/>
      <c r="O37276"/>
    </row>
    <row r="37277" spans="1:15">
      <c r="A37277" t="s">
        <v>1917</v>
      </c>
      <c r="B37277" s="950"/>
      <c r="C37277"/>
      <c r="D37277"/>
      <c r="E37277"/>
      <c r="F37277"/>
      <c r="G37277"/>
      <c r="H37277"/>
      <c r="I37277"/>
      <c r="J37277"/>
      <c r="K37277"/>
      <c r="L37277"/>
      <c r="M37277" s="950"/>
      <c r="N37277"/>
      <c r="O37277"/>
    </row>
    <row r="37278" spans="1:15">
      <c r="A37278" t="s">
        <v>1917</v>
      </c>
      <c r="B37278" s="950"/>
      <c r="C37278"/>
      <c r="D37278"/>
      <c r="E37278"/>
      <c r="F37278"/>
      <c r="G37278"/>
      <c r="H37278"/>
      <c r="I37278"/>
      <c r="J37278"/>
      <c r="K37278"/>
      <c r="L37278"/>
      <c r="M37278" s="950"/>
      <c r="N37278"/>
      <c r="O37278"/>
    </row>
    <row r="37279" spans="1:15">
      <c r="A37279" t="s">
        <v>1917</v>
      </c>
      <c r="B37279" s="950"/>
      <c r="C37279"/>
      <c r="D37279"/>
      <c r="E37279"/>
      <c r="F37279"/>
      <c r="G37279"/>
      <c r="H37279"/>
      <c r="I37279"/>
      <c r="J37279"/>
      <c r="K37279"/>
      <c r="L37279"/>
      <c r="M37279" s="950"/>
      <c r="N37279"/>
      <c r="O37279"/>
    </row>
    <row r="37280" spans="1:15">
      <c r="A37280" t="s">
        <v>1917</v>
      </c>
      <c r="B37280" s="950"/>
      <c r="C37280"/>
      <c r="D37280"/>
      <c r="E37280"/>
      <c r="F37280"/>
      <c r="G37280"/>
      <c r="H37280"/>
      <c r="I37280"/>
      <c r="J37280"/>
      <c r="K37280"/>
      <c r="L37280"/>
      <c r="M37280" s="950"/>
      <c r="N37280"/>
      <c r="O37280"/>
    </row>
    <row r="37281" spans="1:15">
      <c r="A37281" t="s">
        <v>1917</v>
      </c>
      <c r="B37281" s="950"/>
      <c r="C37281"/>
      <c r="D37281"/>
      <c r="E37281"/>
      <c r="F37281"/>
      <c r="G37281"/>
      <c r="H37281"/>
      <c r="I37281"/>
      <c r="J37281"/>
      <c r="K37281"/>
      <c r="L37281"/>
      <c r="M37281" s="950"/>
      <c r="N37281"/>
      <c r="O37281"/>
    </row>
    <row r="37282" spans="1:15">
      <c r="A37282" t="s">
        <v>1917</v>
      </c>
      <c r="B37282" s="950"/>
      <c r="C37282"/>
      <c r="D37282"/>
      <c r="E37282"/>
      <c r="F37282"/>
      <c r="G37282"/>
      <c r="H37282"/>
      <c r="I37282"/>
      <c r="J37282"/>
      <c r="K37282"/>
      <c r="L37282"/>
      <c r="M37282" s="950"/>
      <c r="N37282"/>
      <c r="O37282"/>
    </row>
    <row r="37283" spans="1:15">
      <c r="A37283" t="s">
        <v>1917</v>
      </c>
      <c r="B37283" s="950"/>
      <c r="C37283"/>
      <c r="D37283"/>
      <c r="E37283"/>
      <c r="F37283"/>
      <c r="G37283"/>
      <c r="H37283"/>
      <c r="I37283"/>
      <c r="J37283"/>
      <c r="K37283"/>
      <c r="L37283"/>
      <c r="M37283" s="950"/>
      <c r="N37283"/>
      <c r="O37283"/>
    </row>
    <row r="37284" spans="1:15">
      <c r="A37284" t="s">
        <v>1917</v>
      </c>
      <c r="B37284" s="950"/>
      <c r="C37284"/>
      <c r="D37284"/>
      <c r="E37284"/>
      <c r="F37284"/>
      <c r="G37284"/>
      <c r="H37284"/>
      <c r="I37284"/>
      <c r="J37284"/>
      <c r="K37284"/>
      <c r="L37284"/>
      <c r="M37284" s="950"/>
      <c r="N37284"/>
      <c r="O37284"/>
    </row>
    <row r="37285" spans="1:15">
      <c r="A37285" t="s">
        <v>1917</v>
      </c>
      <c r="B37285" s="950"/>
      <c r="C37285"/>
      <c r="D37285"/>
      <c r="E37285"/>
      <c r="F37285"/>
      <c r="G37285"/>
      <c r="H37285"/>
      <c r="I37285"/>
      <c r="J37285"/>
      <c r="K37285"/>
      <c r="L37285"/>
      <c r="M37285" s="950"/>
      <c r="N37285"/>
      <c r="O37285"/>
    </row>
    <row r="37286" spans="1:15">
      <c r="A37286" t="s">
        <v>1917</v>
      </c>
      <c r="B37286" s="950"/>
      <c r="C37286"/>
      <c r="D37286"/>
      <c r="E37286"/>
      <c r="F37286"/>
      <c r="G37286"/>
      <c r="H37286"/>
      <c r="I37286"/>
      <c r="J37286"/>
      <c r="K37286"/>
      <c r="L37286"/>
      <c r="M37286" s="950"/>
      <c r="N37286"/>
      <c r="O37286"/>
    </row>
    <row r="37287" spans="1:15">
      <c r="A37287" t="s">
        <v>1917</v>
      </c>
      <c r="B37287" s="950"/>
      <c r="C37287"/>
      <c r="D37287"/>
      <c r="E37287"/>
      <c r="F37287"/>
      <c r="G37287"/>
      <c r="H37287"/>
      <c r="I37287"/>
      <c r="J37287"/>
      <c r="K37287"/>
      <c r="L37287"/>
      <c r="M37287" s="950"/>
      <c r="N37287"/>
      <c r="O37287"/>
    </row>
    <row r="37288" spans="1:15">
      <c r="A37288" t="s">
        <v>1917</v>
      </c>
      <c r="B37288" s="950"/>
      <c r="C37288"/>
      <c r="D37288"/>
      <c r="E37288"/>
      <c r="F37288"/>
      <c r="G37288"/>
      <c r="H37288"/>
      <c r="I37288"/>
      <c r="J37288"/>
      <c r="K37288"/>
      <c r="L37288"/>
      <c r="M37288" s="950"/>
      <c r="N37288"/>
      <c r="O37288"/>
    </row>
    <row r="37289" spans="1:15">
      <c r="A37289" t="s">
        <v>1917</v>
      </c>
      <c r="B37289" s="950"/>
      <c r="C37289"/>
      <c r="D37289"/>
      <c r="E37289"/>
      <c r="F37289"/>
      <c r="G37289"/>
      <c r="H37289"/>
      <c r="I37289"/>
      <c r="J37289"/>
      <c r="K37289"/>
      <c r="L37289"/>
      <c r="M37289" s="950"/>
      <c r="N37289"/>
      <c r="O37289"/>
    </row>
    <row r="37290" spans="1:15">
      <c r="A37290" t="s">
        <v>1917</v>
      </c>
      <c r="B37290" s="950"/>
      <c r="C37290"/>
      <c r="D37290"/>
      <c r="E37290"/>
      <c r="F37290"/>
      <c r="G37290"/>
      <c r="H37290"/>
      <c r="I37290"/>
      <c r="J37290"/>
      <c r="K37290"/>
      <c r="L37290"/>
      <c r="M37290" s="950"/>
      <c r="N37290"/>
      <c r="O37290"/>
    </row>
    <row r="37291" spans="1:15">
      <c r="A37291" t="s">
        <v>1917</v>
      </c>
      <c r="B37291" s="950"/>
      <c r="C37291"/>
      <c r="D37291"/>
      <c r="E37291"/>
      <c r="F37291"/>
      <c r="G37291"/>
      <c r="H37291"/>
      <c r="I37291"/>
      <c r="J37291"/>
      <c r="K37291"/>
      <c r="L37291"/>
      <c r="M37291" s="950"/>
      <c r="N37291"/>
      <c r="O37291"/>
    </row>
    <row r="37292" spans="1:15">
      <c r="A37292" t="s">
        <v>1917</v>
      </c>
      <c r="B37292" s="950"/>
      <c r="C37292"/>
      <c r="D37292"/>
      <c r="E37292"/>
      <c r="F37292"/>
      <c r="G37292"/>
      <c r="H37292"/>
      <c r="I37292"/>
      <c r="J37292"/>
      <c r="K37292"/>
      <c r="L37292"/>
      <c r="M37292" s="950"/>
      <c r="N37292"/>
      <c r="O37292"/>
    </row>
    <row r="37293" spans="1:15">
      <c r="A37293" t="s">
        <v>1917</v>
      </c>
      <c r="B37293" s="950"/>
      <c r="C37293"/>
      <c r="D37293"/>
      <c r="E37293"/>
      <c r="F37293"/>
      <c r="G37293"/>
      <c r="H37293"/>
      <c r="I37293"/>
      <c r="J37293"/>
      <c r="K37293"/>
      <c r="L37293"/>
      <c r="M37293" s="950"/>
      <c r="N37293"/>
      <c r="O37293"/>
    </row>
    <row r="37294" spans="1:15">
      <c r="A37294" t="s">
        <v>1917</v>
      </c>
      <c r="B37294" s="950"/>
      <c r="C37294"/>
      <c r="D37294"/>
      <c r="E37294"/>
      <c r="F37294"/>
      <c r="G37294"/>
      <c r="H37294"/>
      <c r="I37294"/>
      <c r="J37294"/>
      <c r="K37294"/>
      <c r="L37294"/>
      <c r="M37294" s="950"/>
      <c r="N37294"/>
      <c r="O37294"/>
    </row>
    <row r="37295" spans="1:15">
      <c r="A37295" t="s">
        <v>1917</v>
      </c>
      <c r="B37295" s="950"/>
      <c r="C37295"/>
      <c r="D37295"/>
      <c r="E37295"/>
      <c r="F37295"/>
      <c r="G37295"/>
      <c r="H37295"/>
      <c r="I37295"/>
      <c r="J37295"/>
      <c r="K37295"/>
      <c r="L37295"/>
      <c r="M37295" s="950"/>
      <c r="N37295"/>
      <c r="O37295"/>
    </row>
    <row r="37296" spans="1:15">
      <c r="A37296" t="s">
        <v>1917</v>
      </c>
      <c r="B37296" s="950"/>
      <c r="C37296"/>
      <c r="D37296"/>
      <c r="E37296"/>
      <c r="F37296"/>
      <c r="G37296"/>
      <c r="H37296"/>
      <c r="I37296"/>
      <c r="J37296"/>
      <c r="K37296"/>
      <c r="L37296"/>
      <c r="M37296" s="950"/>
      <c r="N37296"/>
      <c r="O37296"/>
    </row>
    <row r="37297" spans="1:15">
      <c r="A37297" t="s">
        <v>1917</v>
      </c>
      <c r="B37297" s="950"/>
      <c r="C37297"/>
      <c r="D37297"/>
      <c r="E37297"/>
      <c r="F37297"/>
      <c r="G37297"/>
      <c r="H37297"/>
      <c r="I37297"/>
      <c r="J37297"/>
      <c r="K37297"/>
      <c r="L37297"/>
      <c r="M37297" s="950"/>
      <c r="N37297"/>
      <c r="O37297"/>
    </row>
    <row r="37298" spans="1:15">
      <c r="A37298" t="s">
        <v>1917</v>
      </c>
      <c r="B37298" s="950"/>
      <c r="C37298"/>
      <c r="D37298"/>
      <c r="E37298"/>
      <c r="F37298"/>
      <c r="G37298"/>
      <c r="H37298"/>
      <c r="I37298"/>
      <c r="J37298"/>
      <c r="K37298"/>
      <c r="L37298"/>
      <c r="M37298" s="950"/>
      <c r="N37298"/>
      <c r="O37298"/>
    </row>
    <row r="37299" spans="1:15">
      <c r="A37299" t="s">
        <v>1917</v>
      </c>
      <c r="B37299" s="950"/>
      <c r="C37299"/>
      <c r="D37299"/>
      <c r="E37299"/>
      <c r="F37299"/>
      <c r="G37299"/>
      <c r="H37299"/>
      <c r="I37299"/>
      <c r="J37299"/>
      <c r="K37299"/>
      <c r="L37299"/>
      <c r="M37299" s="950"/>
      <c r="N37299"/>
      <c r="O37299"/>
    </row>
    <row r="37300" spans="1:15">
      <c r="A37300" t="s">
        <v>1917</v>
      </c>
      <c r="B37300" s="950"/>
      <c r="C37300"/>
      <c r="D37300"/>
      <c r="E37300"/>
      <c r="F37300"/>
      <c r="G37300"/>
      <c r="H37300"/>
      <c r="I37300"/>
      <c r="J37300"/>
      <c r="K37300"/>
      <c r="L37300"/>
      <c r="M37300" s="950"/>
      <c r="N37300"/>
      <c r="O37300"/>
    </row>
    <row r="37301" spans="1:15">
      <c r="A37301" t="s">
        <v>1917</v>
      </c>
      <c r="B37301" s="950"/>
      <c r="C37301"/>
      <c r="D37301"/>
      <c r="E37301"/>
      <c r="F37301"/>
      <c r="G37301"/>
      <c r="H37301"/>
      <c r="I37301"/>
      <c r="J37301"/>
      <c r="K37301"/>
      <c r="L37301"/>
      <c r="M37301" s="950"/>
      <c r="N37301"/>
      <c r="O37301"/>
    </row>
    <row r="37302" spans="1:15">
      <c r="A37302" t="s">
        <v>1917</v>
      </c>
      <c r="B37302" s="950"/>
      <c r="C37302"/>
      <c r="D37302"/>
      <c r="E37302"/>
      <c r="F37302"/>
      <c r="G37302"/>
      <c r="H37302"/>
      <c r="I37302"/>
      <c r="J37302"/>
      <c r="K37302"/>
      <c r="L37302"/>
      <c r="M37302" s="950"/>
      <c r="N37302"/>
      <c r="O37302"/>
    </row>
    <row r="37303" spans="1:15">
      <c r="A37303" t="s">
        <v>1917</v>
      </c>
      <c r="B37303" s="950"/>
      <c r="C37303"/>
      <c r="D37303"/>
      <c r="E37303"/>
      <c r="F37303"/>
      <c r="G37303"/>
      <c r="H37303"/>
      <c r="I37303"/>
      <c r="J37303"/>
      <c r="K37303"/>
      <c r="L37303"/>
      <c r="M37303" s="950"/>
      <c r="N37303"/>
      <c r="O37303"/>
    </row>
    <row r="37304" spans="1:15">
      <c r="A37304" t="s">
        <v>1917</v>
      </c>
      <c r="B37304" s="950"/>
      <c r="C37304"/>
      <c r="D37304"/>
      <c r="E37304"/>
      <c r="F37304"/>
      <c r="G37304"/>
      <c r="H37304"/>
      <c r="I37304"/>
      <c r="J37304"/>
      <c r="K37304"/>
      <c r="L37304"/>
      <c r="M37304" s="950"/>
      <c r="N37304"/>
      <c r="O37304"/>
    </row>
    <row r="37305" spans="1:15">
      <c r="A37305" t="s">
        <v>1917</v>
      </c>
      <c r="B37305" s="950"/>
      <c r="C37305"/>
      <c r="D37305"/>
      <c r="E37305"/>
      <c r="F37305"/>
      <c r="G37305"/>
      <c r="H37305"/>
      <c r="I37305"/>
      <c r="J37305"/>
      <c r="K37305"/>
      <c r="L37305"/>
      <c r="M37305" s="950"/>
      <c r="N37305"/>
      <c r="O37305"/>
    </row>
    <row r="37306" spans="1:15">
      <c r="A37306" t="s">
        <v>1917</v>
      </c>
      <c r="B37306" s="950"/>
      <c r="C37306"/>
      <c r="D37306"/>
      <c r="E37306"/>
      <c r="F37306"/>
      <c r="G37306"/>
      <c r="H37306"/>
      <c r="I37306"/>
      <c r="J37306"/>
      <c r="K37306"/>
      <c r="L37306"/>
      <c r="M37306" s="950"/>
      <c r="N37306"/>
      <c r="O37306"/>
    </row>
    <row r="37307" spans="1:15">
      <c r="A37307" t="s">
        <v>1917</v>
      </c>
      <c r="B37307" s="950"/>
      <c r="C37307"/>
      <c r="D37307"/>
      <c r="E37307"/>
      <c r="F37307"/>
      <c r="G37307"/>
      <c r="H37307"/>
      <c r="I37307"/>
      <c r="J37307"/>
      <c r="K37307"/>
      <c r="L37307"/>
      <c r="M37307" s="950"/>
      <c r="N37307"/>
      <c r="O37307"/>
    </row>
    <row r="37308" spans="1:15">
      <c r="A37308" t="s">
        <v>1917</v>
      </c>
      <c r="B37308" s="950"/>
      <c r="C37308"/>
      <c r="D37308"/>
      <c r="E37308"/>
      <c r="F37308"/>
      <c r="G37308"/>
      <c r="H37308"/>
      <c r="I37308"/>
      <c r="J37308"/>
      <c r="K37308"/>
      <c r="L37308"/>
      <c r="M37308" s="950"/>
      <c r="N37308"/>
      <c r="O37308"/>
    </row>
    <row r="37309" spans="1:15">
      <c r="A37309" t="s">
        <v>1917</v>
      </c>
      <c r="B37309" s="950"/>
      <c r="C37309"/>
      <c r="D37309"/>
      <c r="E37309"/>
      <c r="F37309"/>
      <c r="G37309"/>
      <c r="H37309"/>
      <c r="I37309"/>
      <c r="J37309"/>
      <c r="K37309"/>
      <c r="L37309"/>
      <c r="M37309" s="950"/>
      <c r="N37309"/>
      <c r="O37309"/>
    </row>
    <row r="37310" spans="1:15">
      <c r="A37310" t="s">
        <v>1917</v>
      </c>
      <c r="B37310" s="950"/>
      <c r="C37310"/>
      <c r="D37310"/>
      <c r="E37310"/>
      <c r="F37310"/>
      <c r="G37310"/>
      <c r="H37310"/>
      <c r="I37310"/>
      <c r="J37310"/>
      <c r="K37310"/>
      <c r="L37310"/>
      <c r="M37310" s="950"/>
      <c r="N37310"/>
      <c r="O37310"/>
    </row>
    <row r="37311" spans="1:15">
      <c r="A37311" t="s">
        <v>1917</v>
      </c>
      <c r="B37311" s="950"/>
      <c r="C37311"/>
      <c r="D37311"/>
      <c r="E37311"/>
      <c r="F37311"/>
      <c r="G37311"/>
      <c r="H37311"/>
      <c r="I37311"/>
      <c r="J37311"/>
      <c r="K37311"/>
      <c r="L37311"/>
      <c r="M37311" s="950"/>
      <c r="N37311"/>
      <c r="O37311"/>
    </row>
    <row r="37312" spans="1:15">
      <c r="A37312" t="s">
        <v>1917</v>
      </c>
      <c r="B37312" s="950"/>
      <c r="C37312"/>
      <c r="D37312"/>
      <c r="E37312"/>
      <c r="F37312"/>
      <c r="G37312"/>
      <c r="H37312"/>
      <c r="I37312"/>
      <c r="J37312"/>
      <c r="K37312"/>
      <c r="L37312"/>
      <c r="M37312" s="950"/>
      <c r="N37312"/>
      <c r="O37312"/>
    </row>
    <row r="37313" spans="1:15">
      <c r="A37313" t="s">
        <v>1917</v>
      </c>
      <c r="B37313" s="950"/>
      <c r="C37313"/>
      <c r="D37313"/>
      <c r="E37313"/>
      <c r="F37313"/>
      <c r="G37313"/>
      <c r="H37313"/>
      <c r="I37313"/>
      <c r="J37313"/>
      <c r="K37313"/>
      <c r="L37313"/>
      <c r="M37313" s="950"/>
      <c r="N37313"/>
      <c r="O37313"/>
    </row>
    <row r="37314" spans="1:15">
      <c r="A37314" t="s">
        <v>1917</v>
      </c>
      <c r="B37314" s="950"/>
      <c r="C37314"/>
      <c r="D37314"/>
      <c r="E37314"/>
      <c r="F37314"/>
      <c r="G37314"/>
      <c r="H37314"/>
      <c r="I37314"/>
      <c r="J37314"/>
      <c r="K37314"/>
      <c r="L37314"/>
      <c r="M37314" s="950"/>
      <c r="N37314"/>
      <c r="O37314"/>
    </row>
    <row r="37315" spans="1:15">
      <c r="A37315" t="s">
        <v>1917</v>
      </c>
      <c r="B37315" s="950"/>
      <c r="C37315"/>
      <c r="D37315"/>
      <c r="E37315"/>
      <c r="F37315"/>
      <c r="G37315"/>
      <c r="H37315"/>
      <c r="I37315"/>
      <c r="J37315"/>
      <c r="K37315"/>
      <c r="L37315"/>
      <c r="M37315" s="950"/>
      <c r="N37315"/>
      <c r="O37315"/>
    </row>
    <row r="37316" spans="1:15">
      <c r="A37316" t="s">
        <v>1917</v>
      </c>
      <c r="B37316" s="950"/>
      <c r="C37316"/>
      <c r="D37316"/>
      <c r="E37316"/>
      <c r="F37316"/>
      <c r="G37316"/>
      <c r="H37316"/>
      <c r="I37316"/>
      <c r="J37316"/>
      <c r="K37316"/>
      <c r="L37316"/>
      <c r="M37316" s="950"/>
      <c r="N37316"/>
      <c r="O37316"/>
    </row>
    <row r="37317" spans="1:15">
      <c r="A37317" t="s">
        <v>1917</v>
      </c>
      <c r="B37317" s="950"/>
      <c r="C37317"/>
      <c r="D37317"/>
      <c r="E37317"/>
      <c r="F37317"/>
      <c r="G37317"/>
      <c r="H37317"/>
      <c r="I37317"/>
      <c r="J37317"/>
      <c r="K37317"/>
      <c r="L37317"/>
      <c r="M37317" s="950"/>
      <c r="N37317"/>
      <c r="O37317"/>
    </row>
    <row r="37318" spans="1:15">
      <c r="A37318" t="s">
        <v>1917</v>
      </c>
      <c r="B37318" s="950"/>
      <c r="C37318"/>
      <c r="D37318"/>
      <c r="E37318"/>
      <c r="F37318"/>
      <c r="G37318"/>
      <c r="H37318"/>
      <c r="I37318"/>
      <c r="J37318"/>
      <c r="K37318"/>
      <c r="L37318"/>
      <c r="M37318" s="950"/>
      <c r="N37318"/>
      <c r="O37318"/>
    </row>
    <row r="37319" spans="1:15">
      <c r="A37319" t="s">
        <v>1917</v>
      </c>
      <c r="B37319" s="950"/>
      <c r="C37319"/>
      <c r="D37319"/>
      <c r="E37319"/>
      <c r="F37319"/>
      <c r="G37319"/>
      <c r="H37319"/>
      <c r="I37319"/>
      <c r="J37319"/>
      <c r="K37319"/>
      <c r="L37319"/>
      <c r="M37319" s="950"/>
      <c r="N37319"/>
      <c r="O37319"/>
    </row>
    <row r="37320" spans="1:15">
      <c r="A37320" t="s">
        <v>1917</v>
      </c>
      <c r="B37320" s="950"/>
      <c r="C37320"/>
      <c r="D37320"/>
      <c r="E37320"/>
      <c r="F37320"/>
      <c r="G37320"/>
      <c r="H37320"/>
      <c r="I37320"/>
      <c r="J37320"/>
      <c r="K37320"/>
      <c r="L37320"/>
      <c r="M37320" s="950"/>
      <c r="N37320"/>
      <c r="O37320"/>
    </row>
    <row r="37321" spans="1:15">
      <c r="A37321" t="s">
        <v>1917</v>
      </c>
      <c r="B37321" s="950"/>
      <c r="C37321"/>
      <c r="D37321"/>
      <c r="E37321"/>
      <c r="F37321"/>
      <c r="G37321"/>
      <c r="H37321"/>
      <c r="I37321"/>
      <c r="J37321"/>
      <c r="K37321"/>
      <c r="L37321"/>
      <c r="M37321" s="950"/>
      <c r="N37321"/>
      <c r="O37321"/>
    </row>
    <row r="37322" spans="1:15">
      <c r="A37322" t="s">
        <v>1917</v>
      </c>
      <c r="B37322" s="950"/>
      <c r="C37322"/>
      <c r="D37322"/>
      <c r="E37322"/>
      <c r="F37322"/>
      <c r="G37322"/>
      <c r="H37322"/>
      <c r="I37322"/>
      <c r="J37322"/>
      <c r="K37322"/>
      <c r="L37322"/>
      <c r="M37322" s="950"/>
      <c r="N37322"/>
      <c r="O37322"/>
    </row>
    <row r="37323" spans="1:15">
      <c r="A37323" t="s">
        <v>1917</v>
      </c>
      <c r="B37323" s="950"/>
      <c r="C37323"/>
      <c r="D37323"/>
      <c r="E37323"/>
      <c r="F37323"/>
      <c r="G37323"/>
      <c r="H37323"/>
      <c r="I37323"/>
      <c r="J37323"/>
      <c r="K37323"/>
      <c r="L37323"/>
      <c r="M37323" s="950"/>
      <c r="N37323"/>
      <c r="O37323"/>
    </row>
    <row r="37324" spans="1:15">
      <c r="A37324" t="s">
        <v>1917</v>
      </c>
      <c r="B37324" s="950"/>
      <c r="C37324"/>
      <c r="D37324"/>
      <c r="E37324"/>
      <c r="F37324"/>
      <c r="G37324"/>
      <c r="H37324"/>
      <c r="I37324"/>
      <c r="J37324"/>
      <c r="K37324"/>
      <c r="L37324"/>
      <c r="M37324" s="950"/>
      <c r="N37324"/>
      <c r="O37324"/>
    </row>
    <row r="37325" spans="1:15">
      <c r="A37325" t="s">
        <v>1917</v>
      </c>
      <c r="B37325" s="950"/>
      <c r="C37325"/>
      <c r="D37325"/>
      <c r="E37325"/>
      <c r="F37325"/>
      <c r="G37325"/>
      <c r="H37325"/>
      <c r="I37325"/>
      <c r="J37325"/>
      <c r="K37325"/>
      <c r="L37325"/>
      <c r="M37325" s="950"/>
      <c r="N37325"/>
      <c r="O37325"/>
    </row>
    <row r="37326" spans="1:15">
      <c r="A37326" t="s">
        <v>1917</v>
      </c>
      <c r="B37326" s="950"/>
      <c r="C37326"/>
      <c r="D37326"/>
      <c r="E37326"/>
      <c r="F37326"/>
      <c r="G37326"/>
      <c r="H37326"/>
      <c r="I37326"/>
      <c r="J37326"/>
      <c r="K37326"/>
      <c r="L37326"/>
      <c r="M37326" s="950"/>
      <c r="N37326"/>
      <c r="O37326"/>
    </row>
    <row r="37327" spans="1:15">
      <c r="A37327" t="s">
        <v>1917</v>
      </c>
      <c r="B37327" s="950"/>
      <c r="C37327"/>
      <c r="D37327"/>
      <c r="E37327"/>
      <c r="F37327"/>
      <c r="G37327"/>
      <c r="H37327"/>
      <c r="I37327"/>
      <c r="J37327"/>
      <c r="K37327"/>
      <c r="L37327"/>
      <c r="M37327" s="950"/>
      <c r="N37327"/>
      <c r="O37327"/>
    </row>
    <row r="37328" spans="1:15">
      <c r="A37328" t="s">
        <v>1917</v>
      </c>
      <c r="B37328" s="950"/>
      <c r="C37328"/>
      <c r="D37328"/>
      <c r="E37328"/>
      <c r="F37328"/>
      <c r="G37328"/>
      <c r="H37328"/>
      <c r="I37328"/>
      <c r="J37328"/>
      <c r="K37328"/>
      <c r="L37328"/>
      <c r="M37328" s="950"/>
      <c r="N37328"/>
      <c r="O37328"/>
    </row>
    <row r="37329" spans="1:15">
      <c r="A37329" t="s">
        <v>1917</v>
      </c>
      <c r="B37329" s="950"/>
      <c r="C37329"/>
      <c r="D37329"/>
      <c r="E37329"/>
      <c r="F37329"/>
      <c r="G37329"/>
      <c r="H37329"/>
      <c r="I37329"/>
      <c r="J37329"/>
      <c r="K37329"/>
      <c r="L37329"/>
      <c r="M37329" s="950"/>
      <c r="N37329"/>
      <c r="O37329"/>
    </row>
    <row r="37330" spans="1:15">
      <c r="A37330" t="s">
        <v>1917</v>
      </c>
      <c r="B37330" s="950"/>
      <c r="C37330"/>
      <c r="D37330"/>
      <c r="E37330"/>
      <c r="F37330"/>
      <c r="G37330"/>
      <c r="H37330"/>
      <c r="I37330"/>
      <c r="J37330"/>
      <c r="K37330"/>
      <c r="L37330"/>
      <c r="M37330" s="950"/>
      <c r="N37330"/>
      <c r="O37330"/>
    </row>
    <row r="37331" spans="1:15">
      <c r="A37331" t="s">
        <v>1917</v>
      </c>
      <c r="B37331" s="950"/>
      <c r="C37331"/>
      <c r="D37331"/>
      <c r="E37331"/>
      <c r="F37331"/>
      <c r="G37331"/>
      <c r="H37331"/>
      <c r="I37331"/>
      <c r="J37331"/>
      <c r="K37331"/>
      <c r="L37331"/>
      <c r="M37331" s="950"/>
      <c r="N37331"/>
      <c r="O37331"/>
    </row>
    <row r="37332" spans="1:15">
      <c r="A37332" t="s">
        <v>1917</v>
      </c>
      <c r="B37332" s="950"/>
      <c r="C37332"/>
      <c r="D37332"/>
      <c r="E37332"/>
      <c r="F37332"/>
      <c r="G37332"/>
      <c r="H37332"/>
      <c r="I37332"/>
      <c r="J37332"/>
      <c r="K37332"/>
      <c r="L37332"/>
      <c r="M37332" s="950"/>
      <c r="N37332"/>
      <c r="O37332"/>
    </row>
    <row r="37333" spans="1:15">
      <c r="A37333" t="s">
        <v>1917</v>
      </c>
      <c r="B37333" s="950"/>
      <c r="C37333"/>
      <c r="D37333"/>
      <c r="E37333"/>
      <c r="F37333"/>
      <c r="G37333"/>
      <c r="H37333"/>
      <c r="I37333"/>
      <c r="J37333"/>
      <c r="K37333"/>
      <c r="L37333"/>
      <c r="M37333" s="950"/>
      <c r="N37333"/>
      <c r="O37333"/>
    </row>
    <row r="37334" spans="1:15">
      <c r="A37334" t="s">
        <v>1917</v>
      </c>
      <c r="B37334" s="950"/>
      <c r="C37334"/>
      <c r="D37334"/>
      <c r="E37334"/>
      <c r="F37334"/>
      <c r="G37334"/>
      <c r="H37334"/>
      <c r="I37334"/>
      <c r="J37334"/>
      <c r="K37334"/>
      <c r="L37334"/>
      <c r="M37334" s="950"/>
      <c r="N37334"/>
      <c r="O37334"/>
    </row>
    <row r="37335" spans="1:15">
      <c r="A37335" t="s">
        <v>1917</v>
      </c>
      <c r="B37335" s="950"/>
      <c r="C37335"/>
      <c r="D37335"/>
      <c r="E37335"/>
      <c r="F37335"/>
      <c r="G37335"/>
      <c r="H37335"/>
      <c r="I37335"/>
      <c r="J37335"/>
      <c r="K37335"/>
      <c r="L37335"/>
      <c r="M37335" s="950"/>
      <c r="N37335"/>
      <c r="O37335"/>
    </row>
    <row r="37336" spans="1:15">
      <c r="A37336" t="s">
        <v>1917</v>
      </c>
      <c r="B37336" s="950"/>
      <c r="C37336"/>
      <c r="D37336"/>
      <c r="E37336"/>
      <c r="F37336"/>
      <c r="G37336"/>
      <c r="H37336"/>
      <c r="I37336"/>
      <c r="J37336"/>
      <c r="K37336"/>
      <c r="L37336"/>
      <c r="M37336" s="950"/>
      <c r="N37336"/>
      <c r="O37336"/>
    </row>
    <row r="37337" spans="1:15">
      <c r="A37337" t="s">
        <v>1917</v>
      </c>
      <c r="B37337" s="950"/>
      <c r="C37337"/>
      <c r="D37337"/>
      <c r="E37337"/>
      <c r="F37337"/>
      <c r="G37337"/>
      <c r="H37337"/>
      <c r="I37337"/>
      <c r="J37337"/>
      <c r="K37337"/>
      <c r="L37337"/>
      <c r="M37337" s="950"/>
      <c r="N37337"/>
      <c r="O37337"/>
    </row>
    <row r="37338" spans="1:15">
      <c r="A37338" t="s">
        <v>1917</v>
      </c>
      <c r="B37338" s="950"/>
      <c r="C37338"/>
      <c r="D37338"/>
      <c r="E37338"/>
      <c r="F37338"/>
      <c r="G37338"/>
      <c r="H37338"/>
      <c r="I37338"/>
      <c r="J37338"/>
      <c r="K37338"/>
      <c r="L37338"/>
      <c r="M37338" s="950"/>
      <c r="N37338"/>
      <c r="O37338"/>
    </row>
    <row r="37339" spans="1:15">
      <c r="A37339" t="s">
        <v>1917</v>
      </c>
      <c r="B37339" s="950"/>
      <c r="C37339"/>
      <c r="D37339"/>
      <c r="E37339"/>
      <c r="F37339"/>
      <c r="G37339"/>
      <c r="H37339"/>
      <c r="I37339"/>
      <c r="J37339"/>
      <c r="K37339"/>
      <c r="L37339"/>
      <c r="M37339" s="950"/>
      <c r="N37339"/>
      <c r="O37339"/>
    </row>
    <row r="37340" spans="1:15">
      <c r="A37340" t="s">
        <v>1917</v>
      </c>
      <c r="B37340" s="950"/>
      <c r="C37340"/>
      <c r="D37340"/>
      <c r="E37340"/>
      <c r="F37340"/>
      <c r="G37340"/>
      <c r="H37340"/>
      <c r="I37340"/>
      <c r="J37340"/>
      <c r="K37340"/>
      <c r="L37340"/>
      <c r="M37340" s="950"/>
      <c r="N37340"/>
      <c r="O37340"/>
    </row>
    <row r="37341" spans="1:15">
      <c r="A37341" t="s">
        <v>1917</v>
      </c>
      <c r="B37341" s="950"/>
      <c r="C37341"/>
      <c r="D37341"/>
      <c r="E37341"/>
      <c r="F37341"/>
      <c r="G37341"/>
      <c r="H37341"/>
      <c r="I37341"/>
      <c r="J37341"/>
      <c r="K37341"/>
      <c r="L37341"/>
      <c r="M37341" s="950"/>
      <c r="N37341"/>
      <c r="O37341"/>
    </row>
    <row r="37342" spans="1:15">
      <c r="A37342" t="s">
        <v>1917</v>
      </c>
      <c r="B37342" s="950"/>
      <c r="C37342"/>
      <c r="D37342"/>
      <c r="E37342"/>
      <c r="F37342"/>
      <c r="G37342"/>
      <c r="H37342"/>
      <c r="I37342"/>
      <c r="J37342"/>
      <c r="K37342"/>
      <c r="L37342"/>
      <c r="M37342" s="950"/>
      <c r="N37342"/>
      <c r="O37342"/>
    </row>
    <row r="37343" spans="1:15">
      <c r="A37343" t="s">
        <v>1917</v>
      </c>
      <c r="B37343" s="950"/>
      <c r="C37343"/>
      <c r="D37343"/>
      <c r="E37343"/>
      <c r="F37343"/>
      <c r="G37343"/>
      <c r="H37343"/>
      <c r="I37343"/>
      <c r="J37343"/>
      <c r="K37343"/>
      <c r="L37343"/>
      <c r="M37343" s="950"/>
      <c r="N37343"/>
      <c r="O37343"/>
    </row>
    <row r="37344" spans="1:15">
      <c r="A37344" t="s">
        <v>1917</v>
      </c>
      <c r="B37344" s="950"/>
      <c r="C37344"/>
      <c r="D37344"/>
      <c r="E37344"/>
      <c r="F37344"/>
      <c r="G37344"/>
      <c r="H37344"/>
      <c r="I37344"/>
      <c r="J37344"/>
      <c r="K37344"/>
      <c r="L37344"/>
      <c r="M37344" s="950"/>
      <c r="N37344"/>
      <c r="O37344"/>
    </row>
    <row r="37345" spans="1:15">
      <c r="A37345" t="s">
        <v>1917</v>
      </c>
      <c r="B37345" s="950"/>
      <c r="C37345"/>
      <c r="D37345"/>
      <c r="E37345"/>
      <c r="F37345"/>
      <c r="G37345"/>
      <c r="H37345"/>
      <c r="I37345"/>
      <c r="J37345"/>
      <c r="K37345"/>
      <c r="L37345"/>
      <c r="M37345" s="950"/>
      <c r="N37345"/>
      <c r="O37345"/>
    </row>
    <row r="37346" spans="1:15">
      <c r="A37346" t="s">
        <v>1917</v>
      </c>
      <c r="B37346" s="950"/>
      <c r="C37346"/>
      <c r="D37346"/>
      <c r="E37346"/>
      <c r="F37346"/>
      <c r="G37346"/>
      <c r="H37346"/>
      <c r="I37346"/>
      <c r="J37346"/>
      <c r="K37346"/>
      <c r="L37346"/>
      <c r="M37346" s="950"/>
      <c r="N37346"/>
      <c r="O37346"/>
    </row>
    <row r="37347" spans="1:15">
      <c r="A37347" t="s">
        <v>1917</v>
      </c>
      <c r="B37347" s="950"/>
      <c r="C37347"/>
      <c r="D37347"/>
      <c r="E37347"/>
      <c r="F37347"/>
      <c r="G37347"/>
      <c r="H37347"/>
      <c r="I37347"/>
      <c r="J37347"/>
      <c r="K37347"/>
      <c r="L37347"/>
      <c r="M37347" s="950"/>
      <c r="N37347"/>
      <c r="O37347"/>
    </row>
    <row r="37348" spans="1:15">
      <c r="A37348" t="s">
        <v>1917</v>
      </c>
      <c r="B37348" s="950"/>
      <c r="C37348"/>
      <c r="D37348"/>
      <c r="E37348"/>
      <c r="F37348"/>
      <c r="G37348"/>
      <c r="H37348"/>
      <c r="I37348"/>
      <c r="J37348"/>
      <c r="K37348"/>
      <c r="L37348"/>
      <c r="M37348" s="950"/>
      <c r="N37348"/>
      <c r="O37348"/>
    </row>
    <row r="37349" spans="1:15">
      <c r="A37349" t="s">
        <v>1917</v>
      </c>
      <c r="B37349" s="950"/>
      <c r="C37349"/>
      <c r="D37349"/>
      <c r="E37349"/>
      <c r="F37349"/>
      <c r="G37349"/>
      <c r="H37349"/>
      <c r="I37349"/>
      <c r="J37349"/>
      <c r="K37349"/>
      <c r="L37349"/>
      <c r="M37349" s="950"/>
      <c r="N37349"/>
      <c r="O37349"/>
    </row>
    <row r="37350" spans="1:15">
      <c r="A37350" t="s">
        <v>1917</v>
      </c>
      <c r="B37350" s="950"/>
      <c r="C37350"/>
      <c r="D37350"/>
      <c r="E37350"/>
      <c r="F37350"/>
      <c r="G37350"/>
      <c r="H37350"/>
      <c r="I37350"/>
      <c r="J37350"/>
      <c r="K37350"/>
      <c r="L37350"/>
      <c r="M37350" s="950"/>
      <c r="N37350"/>
      <c r="O37350"/>
    </row>
    <row r="37351" spans="1:15">
      <c r="A37351" t="s">
        <v>1917</v>
      </c>
      <c r="B37351" s="950"/>
      <c r="C37351"/>
      <c r="D37351"/>
      <c r="E37351"/>
      <c r="F37351"/>
      <c r="G37351"/>
      <c r="H37351"/>
      <c r="I37351"/>
      <c r="J37351"/>
      <c r="K37351"/>
      <c r="L37351"/>
      <c r="M37351" s="950"/>
      <c r="N37351"/>
      <c r="O37351"/>
    </row>
    <row r="37352" spans="1:15">
      <c r="A37352" t="s">
        <v>1917</v>
      </c>
      <c r="B37352" s="950"/>
      <c r="C37352"/>
      <c r="D37352"/>
      <c r="E37352"/>
      <c r="F37352"/>
      <c r="G37352"/>
      <c r="H37352"/>
      <c r="I37352"/>
      <c r="J37352"/>
      <c r="K37352"/>
      <c r="L37352"/>
      <c r="M37352" s="950"/>
      <c r="N37352"/>
      <c r="O37352"/>
    </row>
    <row r="37353" spans="1:15">
      <c r="A37353" t="s">
        <v>1917</v>
      </c>
      <c r="B37353" s="950"/>
      <c r="C37353"/>
      <c r="D37353"/>
      <c r="E37353"/>
      <c r="F37353"/>
      <c r="G37353"/>
      <c r="H37353"/>
      <c r="I37353"/>
      <c r="J37353"/>
      <c r="K37353"/>
      <c r="L37353"/>
      <c r="M37353" s="950"/>
      <c r="N37353"/>
      <c r="O37353"/>
    </row>
    <row r="37354" spans="1:15">
      <c r="A37354" t="s">
        <v>1917</v>
      </c>
      <c r="B37354" s="950"/>
      <c r="C37354"/>
      <c r="D37354"/>
      <c r="E37354"/>
      <c r="F37354"/>
      <c r="G37354"/>
      <c r="H37354"/>
      <c r="I37354"/>
      <c r="J37354"/>
      <c r="K37354"/>
      <c r="L37354"/>
      <c r="M37354" s="950"/>
      <c r="N37354"/>
      <c r="O37354"/>
    </row>
    <row r="37355" spans="1:15">
      <c r="A37355" t="s">
        <v>1917</v>
      </c>
      <c r="B37355" s="950"/>
      <c r="C37355"/>
      <c r="D37355"/>
      <c r="E37355"/>
      <c r="F37355"/>
      <c r="G37355"/>
      <c r="H37355"/>
      <c r="I37355"/>
      <c r="J37355"/>
      <c r="K37355"/>
      <c r="L37355"/>
      <c r="M37355" s="950"/>
      <c r="N37355"/>
      <c r="O37355"/>
    </row>
    <row r="37356" spans="1:15">
      <c r="A37356" t="s">
        <v>1917</v>
      </c>
      <c r="B37356" s="950"/>
      <c r="C37356"/>
      <c r="D37356"/>
      <c r="E37356"/>
      <c r="F37356"/>
      <c r="G37356"/>
      <c r="H37356"/>
      <c r="I37356"/>
      <c r="J37356"/>
      <c r="K37356"/>
      <c r="L37356"/>
      <c r="M37356" s="950"/>
      <c r="N37356"/>
      <c r="O37356"/>
    </row>
    <row r="37357" spans="1:15">
      <c r="A37357" t="s">
        <v>1917</v>
      </c>
      <c r="B37357" s="950"/>
      <c r="C37357"/>
      <c r="D37357"/>
      <c r="E37357"/>
      <c r="F37357"/>
      <c r="G37357"/>
      <c r="H37357"/>
      <c r="I37357"/>
      <c r="J37357"/>
      <c r="K37357"/>
      <c r="L37357"/>
      <c r="M37357" s="950"/>
      <c r="N37357"/>
      <c r="O37357"/>
    </row>
    <row r="37358" spans="1:15">
      <c r="A37358" t="s">
        <v>1917</v>
      </c>
      <c r="B37358" s="950"/>
      <c r="C37358"/>
      <c r="D37358"/>
      <c r="E37358"/>
      <c r="F37358"/>
      <c r="G37358"/>
      <c r="H37358"/>
      <c r="I37358"/>
      <c r="J37358"/>
      <c r="K37358"/>
      <c r="L37358"/>
      <c r="M37358" s="950"/>
      <c r="N37358"/>
      <c r="O37358"/>
    </row>
    <row r="37359" spans="1:15">
      <c r="A37359" t="s">
        <v>1917</v>
      </c>
      <c r="B37359" s="950"/>
      <c r="C37359"/>
      <c r="D37359"/>
      <c r="E37359"/>
      <c r="F37359"/>
      <c r="G37359"/>
      <c r="H37359"/>
      <c r="I37359"/>
      <c r="J37359"/>
      <c r="K37359"/>
      <c r="L37359"/>
      <c r="M37359" s="950"/>
      <c r="N37359"/>
      <c r="O37359"/>
    </row>
    <row r="37360" spans="1:15">
      <c r="A37360" t="s">
        <v>1917</v>
      </c>
      <c r="B37360" s="950"/>
      <c r="C37360"/>
      <c r="D37360"/>
      <c r="E37360"/>
      <c r="F37360"/>
      <c r="G37360"/>
      <c r="H37360"/>
      <c r="I37360"/>
      <c r="J37360"/>
      <c r="K37360"/>
      <c r="L37360"/>
      <c r="M37360" s="950"/>
      <c r="N37360"/>
      <c r="O37360"/>
    </row>
    <row r="37361" spans="1:15">
      <c r="A37361" t="s">
        <v>1917</v>
      </c>
      <c r="B37361" s="950"/>
      <c r="C37361"/>
      <c r="D37361"/>
      <c r="E37361"/>
      <c r="F37361"/>
      <c r="G37361"/>
      <c r="H37361"/>
      <c r="I37361"/>
      <c r="J37361"/>
      <c r="K37361"/>
      <c r="L37361"/>
      <c r="M37361" s="950"/>
      <c r="N37361"/>
      <c r="O37361"/>
    </row>
    <row r="37362" spans="1:15">
      <c r="A37362" t="s">
        <v>1917</v>
      </c>
      <c r="B37362" s="950"/>
      <c r="C37362"/>
      <c r="D37362"/>
      <c r="E37362"/>
      <c r="F37362"/>
      <c r="G37362"/>
      <c r="H37362"/>
      <c r="I37362"/>
      <c r="J37362"/>
      <c r="K37362"/>
      <c r="L37362"/>
      <c r="M37362" s="950"/>
      <c r="N37362"/>
      <c r="O37362"/>
    </row>
    <row r="37363" spans="1:15">
      <c r="A37363" t="s">
        <v>1917</v>
      </c>
      <c r="B37363" s="950"/>
      <c r="C37363"/>
      <c r="D37363"/>
      <c r="E37363"/>
      <c r="F37363"/>
      <c r="G37363"/>
      <c r="H37363"/>
      <c r="I37363"/>
      <c r="J37363"/>
      <c r="K37363"/>
      <c r="L37363"/>
      <c r="M37363" s="950"/>
      <c r="N37363"/>
      <c r="O37363"/>
    </row>
    <row r="37364" spans="1:15">
      <c r="A37364" t="s">
        <v>1917</v>
      </c>
      <c r="B37364" s="950"/>
      <c r="C37364"/>
      <c r="D37364"/>
      <c r="E37364"/>
      <c r="F37364"/>
      <c r="G37364"/>
      <c r="H37364"/>
      <c r="I37364"/>
      <c r="J37364"/>
      <c r="K37364"/>
      <c r="L37364"/>
      <c r="M37364" s="950"/>
      <c r="N37364"/>
      <c r="O37364"/>
    </row>
    <row r="37365" spans="1:15">
      <c r="A37365" t="s">
        <v>1917</v>
      </c>
      <c r="B37365" s="950"/>
      <c r="C37365"/>
      <c r="D37365"/>
      <c r="E37365"/>
      <c r="F37365"/>
      <c r="G37365"/>
      <c r="H37365"/>
      <c r="I37365"/>
      <c r="J37365"/>
      <c r="K37365"/>
      <c r="L37365"/>
      <c r="M37365" s="950"/>
      <c r="N37365"/>
      <c r="O37365"/>
    </row>
    <row r="37366" spans="1:15">
      <c r="A37366" t="s">
        <v>1917</v>
      </c>
      <c r="B37366" s="950"/>
      <c r="C37366"/>
      <c r="D37366"/>
      <c r="E37366"/>
      <c r="F37366"/>
      <c r="G37366"/>
      <c r="H37366"/>
      <c r="I37366"/>
      <c r="J37366"/>
      <c r="K37366"/>
      <c r="L37366"/>
      <c r="M37366" s="950"/>
      <c r="N37366"/>
      <c r="O37366"/>
    </row>
    <row r="37367" spans="1:15">
      <c r="A37367" t="s">
        <v>1917</v>
      </c>
      <c r="B37367" s="950"/>
      <c r="C37367"/>
      <c r="D37367"/>
      <c r="E37367"/>
      <c r="F37367"/>
      <c r="G37367"/>
      <c r="H37367"/>
      <c r="I37367"/>
      <c r="J37367"/>
      <c r="K37367"/>
      <c r="L37367"/>
      <c r="M37367" s="950"/>
      <c r="N37367"/>
      <c r="O37367"/>
    </row>
    <row r="37368" spans="1:15">
      <c r="A37368" t="s">
        <v>1917</v>
      </c>
      <c r="B37368" s="950"/>
      <c r="C37368"/>
      <c r="D37368"/>
      <c r="E37368"/>
      <c r="F37368"/>
      <c r="G37368"/>
      <c r="H37368"/>
      <c r="I37368"/>
      <c r="J37368"/>
      <c r="K37368"/>
      <c r="L37368"/>
      <c r="M37368" s="950"/>
      <c r="N37368"/>
      <c r="O37368"/>
    </row>
    <row r="37369" spans="1:15">
      <c r="A37369" t="s">
        <v>1917</v>
      </c>
      <c r="B37369" s="950"/>
      <c r="C37369"/>
      <c r="D37369"/>
      <c r="E37369"/>
      <c r="F37369"/>
      <c r="G37369"/>
      <c r="H37369"/>
      <c r="I37369"/>
      <c r="J37369"/>
      <c r="K37369"/>
      <c r="L37369"/>
      <c r="M37369" s="950"/>
      <c r="N37369"/>
      <c r="O37369"/>
    </row>
    <row r="37370" spans="1:15">
      <c r="A37370" t="s">
        <v>1917</v>
      </c>
      <c r="B37370" s="950"/>
      <c r="C37370"/>
      <c r="D37370"/>
      <c r="E37370"/>
      <c r="F37370"/>
      <c r="G37370"/>
      <c r="H37370"/>
      <c r="I37370"/>
      <c r="J37370"/>
      <c r="K37370"/>
      <c r="L37370"/>
      <c r="M37370" s="950"/>
      <c r="N37370"/>
      <c r="O37370"/>
    </row>
    <row r="37371" spans="1:15">
      <c r="A37371" t="s">
        <v>1917</v>
      </c>
      <c r="B37371" s="950"/>
      <c r="C37371"/>
      <c r="D37371"/>
      <c r="E37371"/>
      <c r="F37371"/>
      <c r="G37371"/>
      <c r="H37371"/>
      <c r="I37371"/>
      <c r="J37371"/>
      <c r="K37371"/>
      <c r="L37371"/>
      <c r="M37371" s="950"/>
      <c r="N37371"/>
      <c r="O37371"/>
    </row>
    <row r="37372" spans="1:15">
      <c r="A37372" t="s">
        <v>1917</v>
      </c>
      <c r="B37372" s="950"/>
      <c r="C37372"/>
      <c r="D37372"/>
      <c r="E37372"/>
      <c r="F37372"/>
      <c r="G37372"/>
      <c r="H37372"/>
      <c r="I37372"/>
      <c r="J37372"/>
      <c r="K37372"/>
      <c r="L37372"/>
      <c r="M37372" s="950"/>
      <c r="N37372"/>
      <c r="O37372"/>
    </row>
    <row r="37373" spans="1:15">
      <c r="A37373" t="s">
        <v>1917</v>
      </c>
      <c r="B37373" s="950"/>
      <c r="C37373"/>
      <c r="D37373"/>
      <c r="E37373"/>
      <c r="F37373"/>
      <c r="G37373"/>
      <c r="H37373"/>
      <c r="I37373"/>
      <c r="J37373"/>
      <c r="K37373"/>
      <c r="L37373"/>
      <c r="M37373" s="950"/>
      <c r="N37373"/>
      <c r="O37373"/>
    </row>
    <row r="37374" spans="1:15">
      <c r="A37374" t="s">
        <v>1917</v>
      </c>
      <c r="B37374" s="950"/>
      <c r="C37374"/>
      <c r="D37374"/>
      <c r="E37374"/>
      <c r="F37374"/>
      <c r="G37374"/>
      <c r="H37374"/>
      <c r="I37374"/>
      <c r="J37374"/>
      <c r="K37374"/>
      <c r="L37374"/>
      <c r="M37374" s="950"/>
      <c r="N37374"/>
      <c r="O37374"/>
    </row>
    <row r="37375" spans="1:15">
      <c r="A37375" t="s">
        <v>1917</v>
      </c>
      <c r="B37375" s="950"/>
      <c r="C37375"/>
      <c r="D37375"/>
      <c r="E37375"/>
      <c r="F37375"/>
      <c r="G37375"/>
      <c r="H37375"/>
      <c r="I37375"/>
      <c r="J37375"/>
      <c r="K37375"/>
      <c r="L37375"/>
      <c r="M37375" s="950"/>
      <c r="N37375"/>
      <c r="O37375"/>
    </row>
    <row r="37376" spans="1:15">
      <c r="A37376" t="s">
        <v>1917</v>
      </c>
      <c r="B37376" s="950"/>
      <c r="C37376"/>
      <c r="D37376"/>
      <c r="E37376"/>
      <c r="F37376"/>
      <c r="G37376"/>
      <c r="H37376"/>
      <c r="I37376"/>
      <c r="J37376"/>
      <c r="K37376"/>
      <c r="L37376"/>
      <c r="M37376" s="950"/>
      <c r="N37376"/>
      <c r="O37376"/>
    </row>
    <row r="37377" spans="1:15">
      <c r="A37377" t="s">
        <v>1917</v>
      </c>
      <c r="B37377" s="950"/>
      <c r="C37377"/>
      <c r="D37377"/>
      <c r="E37377"/>
      <c r="F37377"/>
      <c r="G37377"/>
      <c r="H37377"/>
      <c r="I37377"/>
      <c r="J37377"/>
      <c r="K37377"/>
      <c r="L37377"/>
      <c r="M37377" s="950"/>
      <c r="N37377"/>
      <c r="O37377"/>
    </row>
    <row r="37378" spans="1:15">
      <c r="A37378" t="s">
        <v>1917</v>
      </c>
      <c r="B37378" s="950"/>
      <c r="C37378"/>
      <c r="D37378"/>
      <c r="E37378"/>
      <c r="F37378"/>
      <c r="G37378"/>
      <c r="H37378"/>
      <c r="I37378"/>
      <c r="J37378"/>
      <c r="K37378"/>
      <c r="L37378"/>
      <c r="M37378" s="950"/>
      <c r="N37378"/>
      <c r="O37378"/>
    </row>
    <row r="37379" spans="1:15">
      <c r="A37379" t="s">
        <v>1917</v>
      </c>
      <c r="B37379" s="950"/>
      <c r="C37379"/>
      <c r="D37379"/>
      <c r="E37379"/>
      <c r="F37379"/>
      <c r="G37379"/>
      <c r="H37379"/>
      <c r="I37379"/>
      <c r="J37379"/>
      <c r="K37379"/>
      <c r="L37379"/>
      <c r="M37379" s="950"/>
      <c r="N37379"/>
      <c r="O37379"/>
    </row>
    <row r="37380" spans="1:15">
      <c r="A37380" t="s">
        <v>1917</v>
      </c>
      <c r="B37380" s="950"/>
      <c r="C37380"/>
      <c r="D37380"/>
      <c r="E37380"/>
      <c r="F37380"/>
      <c r="G37380"/>
      <c r="H37380"/>
      <c r="I37380"/>
      <c r="J37380"/>
      <c r="K37380"/>
      <c r="L37380"/>
      <c r="M37380" s="950"/>
      <c r="N37380"/>
      <c r="O37380"/>
    </row>
    <row r="37381" spans="1:15">
      <c r="A37381" t="s">
        <v>1917</v>
      </c>
      <c r="B37381" s="950"/>
      <c r="C37381"/>
      <c r="D37381"/>
      <c r="E37381"/>
      <c r="F37381"/>
      <c r="G37381"/>
      <c r="H37381"/>
      <c r="I37381"/>
      <c r="J37381"/>
      <c r="K37381"/>
      <c r="L37381"/>
      <c r="M37381" s="950"/>
      <c r="N37381"/>
      <c r="O37381"/>
    </row>
    <row r="37382" spans="1:15">
      <c r="A37382" t="s">
        <v>1917</v>
      </c>
      <c r="B37382" s="950"/>
      <c r="C37382"/>
      <c r="D37382"/>
      <c r="E37382"/>
      <c r="F37382"/>
      <c r="G37382"/>
      <c r="H37382"/>
      <c r="I37382"/>
      <c r="J37382"/>
      <c r="K37382"/>
      <c r="L37382"/>
      <c r="M37382" s="950"/>
      <c r="N37382"/>
      <c r="O37382"/>
    </row>
    <row r="37383" spans="1:15">
      <c r="A37383" t="s">
        <v>1917</v>
      </c>
      <c r="B37383" s="950"/>
      <c r="C37383"/>
      <c r="D37383"/>
      <c r="E37383"/>
      <c r="F37383"/>
      <c r="G37383"/>
      <c r="H37383"/>
      <c r="I37383"/>
      <c r="J37383"/>
      <c r="K37383"/>
      <c r="L37383"/>
      <c r="M37383" s="950"/>
      <c r="N37383"/>
      <c r="O37383"/>
    </row>
    <row r="37384" spans="1:15">
      <c r="A37384" t="s">
        <v>1917</v>
      </c>
      <c r="B37384" s="950"/>
      <c r="C37384"/>
      <c r="D37384"/>
      <c r="E37384"/>
      <c r="F37384"/>
      <c r="G37384"/>
      <c r="H37384"/>
      <c r="I37384"/>
      <c r="J37384"/>
      <c r="K37384"/>
      <c r="L37384"/>
      <c r="M37384" s="950"/>
      <c r="N37384"/>
      <c r="O37384"/>
    </row>
    <row r="37385" spans="1:15">
      <c r="A37385" t="s">
        <v>1917</v>
      </c>
      <c r="B37385" s="950"/>
      <c r="C37385"/>
      <c r="D37385"/>
      <c r="E37385"/>
      <c r="F37385"/>
      <c r="G37385"/>
      <c r="H37385"/>
      <c r="I37385"/>
      <c r="J37385"/>
      <c r="K37385"/>
      <c r="L37385"/>
      <c r="M37385" s="950"/>
      <c r="N37385"/>
      <c r="O37385"/>
    </row>
    <row r="37386" spans="1:15">
      <c r="A37386" t="s">
        <v>1917</v>
      </c>
      <c r="B37386" s="950"/>
      <c r="C37386"/>
      <c r="D37386"/>
      <c r="E37386"/>
      <c r="F37386"/>
      <c r="G37386"/>
      <c r="H37386"/>
      <c r="I37386"/>
      <c r="J37386"/>
      <c r="K37386"/>
      <c r="L37386"/>
      <c r="M37386" s="950"/>
      <c r="N37386"/>
      <c r="O37386"/>
    </row>
    <row r="37387" spans="1:15">
      <c r="A37387" t="s">
        <v>1917</v>
      </c>
      <c r="B37387" s="950"/>
      <c r="C37387"/>
      <c r="D37387"/>
      <c r="E37387"/>
      <c r="F37387"/>
      <c r="G37387"/>
      <c r="H37387"/>
      <c r="I37387"/>
      <c r="J37387"/>
      <c r="K37387"/>
      <c r="L37387"/>
      <c r="M37387" s="950"/>
      <c r="N37387"/>
      <c r="O37387"/>
    </row>
    <row r="37388" spans="1:15">
      <c r="A37388" t="s">
        <v>1917</v>
      </c>
      <c r="B37388" s="950"/>
      <c r="C37388"/>
      <c r="D37388"/>
      <c r="E37388"/>
      <c r="F37388"/>
      <c r="G37388"/>
      <c r="H37388"/>
      <c r="I37388"/>
      <c r="J37388"/>
      <c r="K37388"/>
      <c r="L37388"/>
      <c r="M37388" s="950"/>
      <c r="N37388"/>
      <c r="O37388"/>
    </row>
    <row r="37389" spans="1:15">
      <c r="A37389" t="s">
        <v>1917</v>
      </c>
      <c r="B37389" s="950"/>
      <c r="C37389"/>
      <c r="D37389"/>
      <c r="E37389"/>
      <c r="F37389"/>
      <c r="G37389"/>
      <c r="H37389"/>
      <c r="I37389"/>
      <c r="J37389"/>
      <c r="K37389"/>
      <c r="L37389"/>
      <c r="M37389" s="950"/>
      <c r="N37389"/>
      <c r="O37389"/>
    </row>
    <row r="37390" spans="1:15">
      <c r="A37390" t="s">
        <v>1917</v>
      </c>
      <c r="B37390" s="950"/>
      <c r="C37390"/>
      <c r="D37390"/>
      <c r="E37390"/>
      <c r="F37390"/>
      <c r="G37390"/>
      <c r="H37390"/>
      <c r="I37390"/>
      <c r="J37390"/>
      <c r="K37390"/>
      <c r="L37390"/>
      <c r="M37390" s="950"/>
      <c r="N37390"/>
      <c r="O37390"/>
    </row>
    <row r="37391" spans="1:15">
      <c r="A37391" t="s">
        <v>1917</v>
      </c>
      <c r="B37391" s="950"/>
      <c r="C37391"/>
      <c r="D37391"/>
      <c r="E37391"/>
      <c r="F37391"/>
      <c r="G37391"/>
      <c r="H37391"/>
      <c r="I37391"/>
      <c r="J37391"/>
      <c r="K37391"/>
      <c r="L37391"/>
      <c r="M37391" s="950"/>
      <c r="N37391"/>
      <c r="O37391"/>
    </row>
    <row r="37392" spans="1:15">
      <c r="A37392" t="s">
        <v>1917</v>
      </c>
      <c r="B37392" s="950"/>
      <c r="C37392"/>
      <c r="D37392"/>
      <c r="E37392"/>
      <c r="F37392"/>
      <c r="G37392"/>
      <c r="H37392"/>
      <c r="I37392"/>
      <c r="J37392"/>
      <c r="K37392"/>
      <c r="L37392"/>
      <c r="M37392" s="950"/>
      <c r="N37392"/>
      <c r="O37392"/>
    </row>
    <row r="37393" spans="1:15">
      <c r="A37393" t="s">
        <v>1917</v>
      </c>
      <c r="B37393" s="950"/>
      <c r="C37393"/>
      <c r="D37393"/>
      <c r="E37393"/>
      <c r="F37393"/>
      <c r="G37393"/>
      <c r="H37393"/>
      <c r="I37393"/>
      <c r="J37393"/>
      <c r="K37393"/>
      <c r="L37393"/>
      <c r="M37393" s="950"/>
      <c r="N37393"/>
      <c r="O37393"/>
    </row>
    <row r="37394" spans="1:15">
      <c r="A37394" t="s">
        <v>1917</v>
      </c>
      <c r="B37394" s="950"/>
      <c r="C37394"/>
      <c r="D37394"/>
      <c r="E37394"/>
      <c r="F37394"/>
      <c r="G37394"/>
      <c r="H37394"/>
      <c r="I37394"/>
      <c r="J37394"/>
      <c r="K37394"/>
      <c r="L37394"/>
      <c r="M37394" s="950"/>
      <c r="N37394"/>
      <c r="O37394"/>
    </row>
    <row r="37395" spans="1:15">
      <c r="A37395" t="s">
        <v>1917</v>
      </c>
      <c r="B37395" s="950"/>
      <c r="C37395"/>
      <c r="D37395"/>
      <c r="E37395"/>
      <c r="F37395"/>
      <c r="G37395"/>
      <c r="H37395"/>
      <c r="I37395"/>
      <c r="J37395"/>
      <c r="K37395"/>
      <c r="L37395"/>
      <c r="M37395" s="950"/>
      <c r="N37395"/>
      <c r="O37395"/>
    </row>
    <row r="37396" spans="1:15">
      <c r="A37396" t="s">
        <v>1917</v>
      </c>
      <c r="B37396" s="950"/>
      <c r="C37396"/>
      <c r="D37396"/>
      <c r="E37396"/>
      <c r="F37396"/>
      <c r="G37396"/>
      <c r="H37396"/>
      <c r="I37396"/>
      <c r="J37396"/>
      <c r="K37396"/>
      <c r="L37396"/>
      <c r="M37396" s="950"/>
      <c r="N37396"/>
      <c r="O37396"/>
    </row>
    <row r="37397" spans="1:15">
      <c r="A37397" t="s">
        <v>1917</v>
      </c>
      <c r="B37397" s="950"/>
      <c r="C37397"/>
      <c r="D37397"/>
      <c r="E37397"/>
      <c r="F37397"/>
      <c r="G37397"/>
      <c r="H37397"/>
      <c r="I37397"/>
      <c r="J37397"/>
      <c r="K37397"/>
      <c r="L37397"/>
      <c r="M37397" s="950"/>
      <c r="N37397"/>
      <c r="O37397"/>
    </row>
    <row r="37398" spans="1:15">
      <c r="A37398" t="s">
        <v>1917</v>
      </c>
      <c r="B37398" s="950"/>
      <c r="C37398"/>
      <c r="D37398"/>
      <c r="E37398"/>
      <c r="F37398"/>
      <c r="G37398"/>
      <c r="H37398"/>
      <c r="I37398"/>
      <c r="J37398"/>
      <c r="K37398"/>
      <c r="L37398"/>
      <c r="M37398" s="950"/>
      <c r="N37398"/>
      <c r="O37398"/>
    </row>
    <row r="37399" spans="1:15">
      <c r="A37399" t="s">
        <v>1917</v>
      </c>
      <c r="B37399" s="950"/>
      <c r="C37399"/>
      <c r="D37399"/>
      <c r="E37399"/>
      <c r="F37399"/>
      <c r="G37399"/>
      <c r="H37399"/>
      <c r="I37399"/>
      <c r="J37399"/>
      <c r="K37399"/>
      <c r="L37399"/>
      <c r="M37399" s="950"/>
      <c r="N37399"/>
      <c r="O37399"/>
    </row>
    <row r="37400" spans="1:15">
      <c r="A37400" t="s">
        <v>1917</v>
      </c>
      <c r="B37400" s="950"/>
      <c r="C37400"/>
      <c r="D37400"/>
      <c r="E37400"/>
      <c r="F37400"/>
      <c r="G37400"/>
      <c r="H37400"/>
      <c r="I37400"/>
      <c r="J37400"/>
      <c r="K37400"/>
      <c r="L37400"/>
      <c r="M37400" s="950"/>
      <c r="N37400"/>
      <c r="O37400"/>
    </row>
    <row r="37401" spans="1:15">
      <c r="A37401" t="s">
        <v>1917</v>
      </c>
      <c r="B37401" s="950"/>
      <c r="C37401"/>
      <c r="D37401"/>
      <c r="E37401"/>
      <c r="F37401"/>
      <c r="G37401"/>
      <c r="H37401"/>
      <c r="I37401"/>
      <c r="J37401"/>
      <c r="K37401"/>
      <c r="L37401"/>
      <c r="M37401" s="950"/>
      <c r="N37401"/>
      <c r="O37401"/>
    </row>
    <row r="37402" spans="1:15">
      <c r="A37402" t="s">
        <v>1917</v>
      </c>
      <c r="B37402" s="950"/>
      <c r="C37402"/>
      <c r="D37402"/>
      <c r="E37402"/>
      <c r="F37402"/>
      <c r="G37402"/>
      <c r="H37402"/>
      <c r="I37402"/>
      <c r="J37402"/>
      <c r="K37402"/>
      <c r="L37402"/>
      <c r="M37402" s="950"/>
      <c r="N37402"/>
      <c r="O37402"/>
    </row>
    <row r="37403" spans="1:15">
      <c r="A37403" t="s">
        <v>1917</v>
      </c>
      <c r="B37403" s="950"/>
      <c r="C37403"/>
      <c r="D37403"/>
      <c r="E37403"/>
      <c r="F37403"/>
      <c r="G37403"/>
      <c r="H37403"/>
      <c r="I37403"/>
      <c r="J37403"/>
      <c r="K37403"/>
      <c r="L37403"/>
      <c r="M37403" s="950"/>
      <c r="N37403"/>
      <c r="O37403"/>
    </row>
    <row r="37404" spans="1:15">
      <c r="A37404" t="s">
        <v>1917</v>
      </c>
      <c r="B37404" s="950"/>
      <c r="C37404"/>
      <c r="D37404"/>
      <c r="E37404"/>
      <c r="F37404"/>
      <c r="G37404"/>
      <c r="H37404"/>
      <c r="I37404"/>
      <c r="J37404"/>
      <c r="K37404"/>
      <c r="L37404"/>
      <c r="M37404" s="950"/>
      <c r="N37404"/>
      <c r="O37404"/>
    </row>
    <row r="37405" spans="1:15">
      <c r="A37405" t="s">
        <v>1917</v>
      </c>
      <c r="B37405" s="950"/>
      <c r="C37405"/>
      <c r="D37405"/>
      <c r="E37405"/>
      <c r="F37405"/>
      <c r="G37405"/>
      <c r="H37405"/>
      <c r="I37405"/>
      <c r="J37405"/>
      <c r="K37405"/>
      <c r="L37405"/>
      <c r="M37405" s="950"/>
      <c r="N37405"/>
      <c r="O37405"/>
    </row>
    <row r="37406" spans="1:15">
      <c r="A37406" t="s">
        <v>1917</v>
      </c>
      <c r="B37406" s="950"/>
      <c r="C37406"/>
      <c r="D37406"/>
      <c r="E37406"/>
      <c r="F37406"/>
      <c r="G37406"/>
      <c r="H37406"/>
      <c r="I37406"/>
      <c r="J37406"/>
      <c r="K37406"/>
      <c r="L37406"/>
      <c r="M37406" s="950"/>
      <c r="N37406"/>
      <c r="O37406"/>
    </row>
    <row r="37407" spans="1:15">
      <c r="A37407" t="s">
        <v>1917</v>
      </c>
      <c r="B37407" s="950"/>
      <c r="C37407"/>
      <c r="D37407"/>
      <c r="E37407"/>
      <c r="F37407"/>
      <c r="G37407"/>
      <c r="H37407"/>
      <c r="I37407"/>
      <c r="J37407"/>
      <c r="K37407"/>
      <c r="L37407"/>
      <c r="M37407" s="950"/>
      <c r="N37407"/>
      <c r="O37407"/>
    </row>
    <row r="37408" spans="1:15">
      <c r="A37408" t="s">
        <v>1917</v>
      </c>
      <c r="B37408" s="950"/>
      <c r="C37408"/>
      <c r="D37408"/>
      <c r="E37408"/>
      <c r="F37408"/>
      <c r="G37408"/>
      <c r="H37408"/>
      <c r="I37408"/>
      <c r="J37408"/>
      <c r="K37408"/>
      <c r="L37408"/>
      <c r="M37408" s="950"/>
      <c r="N37408"/>
      <c r="O37408"/>
    </row>
    <row r="37409" spans="1:15">
      <c r="A37409" t="s">
        <v>1917</v>
      </c>
      <c r="B37409" s="950"/>
      <c r="C37409"/>
      <c r="D37409"/>
      <c r="E37409"/>
      <c r="F37409"/>
      <c r="G37409"/>
      <c r="H37409"/>
      <c r="I37409"/>
      <c r="J37409"/>
      <c r="K37409"/>
      <c r="L37409"/>
      <c r="M37409" s="950"/>
      <c r="N37409"/>
      <c r="O37409"/>
    </row>
    <row r="37410" spans="1:15">
      <c r="A37410" t="s">
        <v>1917</v>
      </c>
      <c r="B37410" s="950"/>
      <c r="C37410"/>
      <c r="D37410"/>
      <c r="E37410"/>
      <c r="F37410"/>
      <c r="G37410"/>
      <c r="H37410"/>
      <c r="I37410"/>
      <c r="J37410"/>
      <c r="K37410"/>
      <c r="L37410"/>
      <c r="M37410" s="950"/>
      <c r="N37410"/>
      <c r="O37410"/>
    </row>
    <row r="37411" spans="1:15">
      <c r="A37411" t="s">
        <v>1917</v>
      </c>
      <c r="B37411" s="950"/>
      <c r="C37411"/>
      <c r="D37411"/>
      <c r="E37411"/>
      <c r="F37411"/>
      <c r="G37411"/>
      <c r="H37411"/>
      <c r="I37411"/>
      <c r="J37411"/>
      <c r="K37411"/>
      <c r="L37411"/>
      <c r="M37411" s="950"/>
      <c r="N37411"/>
      <c r="O37411"/>
    </row>
    <row r="37412" spans="1:15">
      <c r="A37412" t="s">
        <v>1917</v>
      </c>
      <c r="B37412" s="950"/>
      <c r="C37412"/>
      <c r="D37412"/>
      <c r="E37412"/>
      <c r="F37412"/>
      <c r="G37412"/>
      <c r="H37412"/>
      <c r="I37412"/>
      <c r="J37412"/>
      <c r="K37412"/>
      <c r="L37412"/>
      <c r="M37412" s="950"/>
      <c r="N37412"/>
      <c r="O37412"/>
    </row>
    <row r="37413" spans="1:15">
      <c r="A37413" t="s">
        <v>1917</v>
      </c>
      <c r="B37413" s="950"/>
      <c r="C37413"/>
      <c r="D37413"/>
      <c r="E37413"/>
      <c r="F37413"/>
      <c r="G37413"/>
      <c r="H37413"/>
      <c r="I37413"/>
      <c r="J37413"/>
      <c r="K37413"/>
      <c r="L37413"/>
      <c r="M37413" s="950"/>
      <c r="N37413"/>
      <c r="O37413"/>
    </row>
    <row r="37414" spans="1:15">
      <c r="A37414" t="s">
        <v>1917</v>
      </c>
      <c r="B37414" s="950"/>
      <c r="C37414"/>
      <c r="D37414"/>
      <c r="E37414"/>
      <c r="F37414"/>
      <c r="G37414"/>
      <c r="H37414"/>
      <c r="I37414"/>
      <c r="J37414"/>
      <c r="K37414"/>
      <c r="L37414"/>
      <c r="M37414" s="950"/>
      <c r="N37414"/>
      <c r="O37414"/>
    </row>
    <row r="37415" spans="1:15">
      <c r="A37415" t="s">
        <v>1917</v>
      </c>
      <c r="B37415" s="950"/>
      <c r="C37415"/>
      <c r="D37415"/>
      <c r="E37415"/>
      <c r="F37415"/>
      <c r="G37415"/>
      <c r="H37415"/>
      <c r="I37415"/>
      <c r="J37415"/>
      <c r="K37415"/>
      <c r="L37415"/>
      <c r="M37415" s="950"/>
      <c r="N37415"/>
      <c r="O37415"/>
    </row>
    <row r="37416" spans="1:15">
      <c r="A37416" t="s">
        <v>1917</v>
      </c>
      <c r="B37416" s="950"/>
      <c r="C37416"/>
      <c r="D37416"/>
      <c r="E37416"/>
      <c r="F37416"/>
      <c r="G37416"/>
      <c r="H37416"/>
      <c r="I37416"/>
      <c r="J37416"/>
      <c r="K37416"/>
      <c r="L37416"/>
      <c r="M37416" s="950"/>
      <c r="N37416"/>
      <c r="O37416"/>
    </row>
    <row r="37417" spans="1:15">
      <c r="A37417" t="s">
        <v>1917</v>
      </c>
      <c r="B37417" s="950"/>
      <c r="C37417"/>
      <c r="D37417"/>
      <c r="E37417"/>
      <c r="F37417"/>
      <c r="G37417"/>
      <c r="H37417"/>
      <c r="I37417"/>
      <c r="J37417"/>
      <c r="K37417"/>
      <c r="L37417"/>
      <c r="M37417" s="950"/>
      <c r="N37417"/>
      <c r="O37417"/>
    </row>
    <row r="37418" spans="1:15">
      <c r="A37418" t="s">
        <v>1917</v>
      </c>
      <c r="B37418" s="950"/>
      <c r="C37418"/>
      <c r="D37418"/>
      <c r="E37418"/>
      <c r="F37418"/>
      <c r="G37418"/>
      <c r="H37418"/>
      <c r="I37418"/>
      <c r="J37418"/>
      <c r="K37418"/>
      <c r="L37418"/>
      <c r="M37418" s="950"/>
      <c r="N37418"/>
      <c r="O37418"/>
    </row>
    <row r="37419" spans="1:15">
      <c r="A37419" t="s">
        <v>1917</v>
      </c>
      <c r="B37419" s="950"/>
      <c r="C37419"/>
      <c r="D37419"/>
      <c r="E37419"/>
      <c r="F37419"/>
      <c r="G37419"/>
      <c r="H37419"/>
      <c r="I37419"/>
      <c r="J37419"/>
      <c r="K37419"/>
      <c r="L37419"/>
      <c r="M37419" s="950"/>
      <c r="N37419"/>
      <c r="O37419"/>
    </row>
    <row r="37420" spans="1:15">
      <c r="A37420" t="s">
        <v>1917</v>
      </c>
      <c r="B37420" s="950"/>
      <c r="C37420"/>
      <c r="D37420"/>
      <c r="E37420"/>
      <c r="F37420"/>
      <c r="G37420"/>
      <c r="H37420"/>
      <c r="I37420"/>
      <c r="J37420"/>
      <c r="K37420"/>
      <c r="L37420"/>
      <c r="M37420" s="950"/>
      <c r="N37420"/>
      <c r="O37420"/>
    </row>
    <row r="37421" spans="1:15">
      <c r="A37421" t="s">
        <v>1917</v>
      </c>
      <c r="B37421" s="950"/>
      <c r="C37421"/>
      <c r="D37421"/>
      <c r="E37421"/>
      <c r="F37421"/>
      <c r="G37421"/>
      <c r="H37421"/>
      <c r="I37421"/>
      <c r="J37421"/>
      <c r="K37421"/>
      <c r="L37421"/>
      <c r="M37421" s="950"/>
      <c r="N37421"/>
      <c r="O37421"/>
    </row>
    <row r="37422" spans="1:15">
      <c r="A37422" t="s">
        <v>1917</v>
      </c>
      <c r="B37422" s="950"/>
      <c r="C37422"/>
      <c r="D37422"/>
      <c r="E37422"/>
      <c r="F37422"/>
      <c r="G37422"/>
      <c r="H37422"/>
      <c r="I37422"/>
      <c r="J37422"/>
      <c r="K37422"/>
      <c r="L37422"/>
      <c r="M37422" s="950"/>
      <c r="N37422"/>
      <c r="O37422"/>
    </row>
    <row r="37423" spans="1:15">
      <c r="A37423" t="s">
        <v>1917</v>
      </c>
      <c r="B37423" s="950"/>
      <c r="C37423"/>
      <c r="D37423"/>
      <c r="E37423"/>
      <c r="F37423"/>
      <c r="G37423"/>
      <c r="H37423"/>
      <c r="I37423"/>
      <c r="J37423"/>
      <c r="K37423"/>
      <c r="L37423"/>
      <c r="M37423" s="950"/>
      <c r="N37423"/>
      <c r="O37423"/>
    </row>
    <row r="37424" spans="1:15">
      <c r="A37424" t="s">
        <v>1917</v>
      </c>
      <c r="B37424" s="950"/>
      <c r="C37424"/>
      <c r="D37424"/>
      <c r="E37424"/>
      <c r="F37424"/>
      <c r="G37424"/>
      <c r="H37424"/>
      <c r="I37424"/>
      <c r="J37424"/>
      <c r="K37424"/>
      <c r="L37424"/>
      <c r="M37424" s="950"/>
      <c r="N37424"/>
      <c r="O37424"/>
    </row>
    <row r="37425" spans="1:15">
      <c r="A37425" t="s">
        <v>1917</v>
      </c>
      <c r="B37425" s="950"/>
      <c r="C37425"/>
      <c r="D37425"/>
      <c r="E37425"/>
      <c r="F37425"/>
      <c r="G37425"/>
      <c r="H37425"/>
      <c r="I37425"/>
      <c r="J37425"/>
      <c r="K37425"/>
      <c r="L37425"/>
      <c r="M37425" s="950"/>
      <c r="N37425"/>
      <c r="O37425"/>
    </row>
    <row r="37426" spans="1:15">
      <c r="A37426" t="s">
        <v>1917</v>
      </c>
      <c r="B37426" s="950"/>
      <c r="C37426"/>
      <c r="D37426"/>
      <c r="E37426"/>
      <c r="F37426"/>
      <c r="G37426"/>
      <c r="H37426"/>
      <c r="I37426"/>
      <c r="J37426"/>
      <c r="K37426"/>
      <c r="L37426"/>
      <c r="M37426" s="950"/>
      <c r="N37426"/>
      <c r="O37426"/>
    </row>
    <row r="37427" spans="1:15">
      <c r="A37427" t="s">
        <v>1917</v>
      </c>
      <c r="B37427" s="950"/>
      <c r="C37427"/>
      <c r="D37427"/>
      <c r="E37427"/>
      <c r="F37427"/>
      <c r="G37427"/>
      <c r="H37427"/>
      <c r="I37427"/>
      <c r="J37427"/>
      <c r="K37427"/>
      <c r="L37427"/>
      <c r="M37427" s="950"/>
      <c r="N37427"/>
      <c r="O37427"/>
    </row>
    <row r="37428" spans="1:15">
      <c r="A37428" t="s">
        <v>1917</v>
      </c>
      <c r="B37428" s="950"/>
      <c r="C37428"/>
      <c r="D37428"/>
      <c r="E37428"/>
      <c r="F37428"/>
      <c r="G37428"/>
      <c r="H37428"/>
      <c r="I37428"/>
      <c r="J37428"/>
      <c r="K37428"/>
      <c r="L37428"/>
      <c r="M37428" s="950"/>
      <c r="N37428"/>
      <c r="O37428"/>
    </row>
    <row r="37429" spans="1:15">
      <c r="A37429" t="s">
        <v>1917</v>
      </c>
      <c r="B37429" s="950"/>
      <c r="C37429"/>
      <c r="D37429"/>
      <c r="E37429"/>
      <c r="F37429"/>
      <c r="G37429"/>
      <c r="H37429"/>
      <c r="I37429"/>
      <c r="J37429"/>
      <c r="K37429"/>
      <c r="L37429"/>
      <c r="M37429" s="950"/>
      <c r="N37429"/>
      <c r="O37429"/>
    </row>
    <row r="37430" spans="1:15">
      <c r="A37430" t="s">
        <v>1917</v>
      </c>
      <c r="B37430" s="950"/>
      <c r="C37430"/>
      <c r="D37430"/>
      <c r="E37430"/>
      <c r="F37430"/>
      <c r="G37430"/>
      <c r="H37430"/>
      <c r="I37430"/>
      <c r="J37430"/>
      <c r="K37430"/>
      <c r="L37430"/>
      <c r="M37430" s="950"/>
      <c r="N37430"/>
      <c r="O37430"/>
    </row>
    <row r="37431" spans="1:15">
      <c r="A37431" t="s">
        <v>1917</v>
      </c>
      <c r="B37431" s="950"/>
      <c r="C37431"/>
      <c r="D37431"/>
      <c r="E37431"/>
      <c r="F37431"/>
      <c r="G37431"/>
      <c r="H37431"/>
      <c r="I37431"/>
      <c r="J37431"/>
      <c r="K37431"/>
      <c r="L37431"/>
      <c r="M37431" s="950"/>
      <c r="N37431"/>
      <c r="O37431"/>
    </row>
    <row r="37432" spans="1:15">
      <c r="A37432" t="s">
        <v>1917</v>
      </c>
      <c r="B37432" s="950"/>
      <c r="C37432"/>
      <c r="D37432"/>
      <c r="E37432"/>
      <c r="F37432"/>
      <c r="G37432"/>
      <c r="H37432"/>
      <c r="I37432"/>
      <c r="J37432"/>
      <c r="K37432"/>
      <c r="L37432"/>
      <c r="M37432" s="950"/>
      <c r="N37432"/>
      <c r="O37432"/>
    </row>
    <row r="37433" spans="1:15">
      <c r="A37433" t="s">
        <v>1917</v>
      </c>
      <c r="B37433" s="950"/>
      <c r="C37433"/>
      <c r="D37433"/>
      <c r="E37433"/>
      <c r="F37433"/>
      <c r="G37433"/>
      <c r="H37433"/>
      <c r="I37433"/>
      <c r="J37433"/>
      <c r="K37433"/>
      <c r="L37433"/>
      <c r="M37433" s="950"/>
      <c r="N37433"/>
      <c r="O37433"/>
    </row>
    <row r="37434" spans="1:15">
      <c r="A37434" t="s">
        <v>1917</v>
      </c>
      <c r="B37434" s="950"/>
      <c r="C37434"/>
      <c r="D37434"/>
      <c r="E37434"/>
      <c r="F37434"/>
      <c r="G37434"/>
      <c r="H37434"/>
      <c r="I37434"/>
      <c r="J37434"/>
      <c r="K37434"/>
      <c r="L37434"/>
      <c r="M37434" s="950"/>
      <c r="N37434"/>
      <c r="O37434"/>
    </row>
    <row r="37435" spans="1:15">
      <c r="A37435" t="s">
        <v>1917</v>
      </c>
      <c r="B37435" s="950"/>
      <c r="C37435"/>
      <c r="D37435"/>
      <c r="E37435"/>
      <c r="F37435"/>
      <c r="G37435"/>
      <c r="H37435"/>
      <c r="I37435"/>
      <c r="J37435"/>
      <c r="K37435"/>
      <c r="L37435"/>
      <c r="M37435" s="950"/>
      <c r="N37435"/>
      <c r="O37435"/>
    </row>
    <row r="37436" spans="1:15">
      <c r="A37436" t="s">
        <v>1917</v>
      </c>
      <c r="B37436" s="950"/>
      <c r="C37436"/>
      <c r="D37436"/>
      <c r="E37436"/>
      <c r="F37436"/>
      <c r="G37436"/>
      <c r="H37436"/>
      <c r="I37436"/>
      <c r="J37436"/>
      <c r="K37436"/>
      <c r="L37436"/>
      <c r="M37436" s="950"/>
      <c r="N37436"/>
      <c r="O37436"/>
    </row>
    <row r="37437" spans="1:15">
      <c r="A37437" t="s">
        <v>1917</v>
      </c>
      <c r="B37437" s="950"/>
      <c r="C37437"/>
      <c r="D37437"/>
      <c r="E37437"/>
      <c r="F37437"/>
      <c r="G37437"/>
      <c r="H37437"/>
      <c r="I37437"/>
      <c r="J37437"/>
      <c r="K37437"/>
      <c r="L37437"/>
      <c r="M37437" s="950"/>
      <c r="N37437"/>
      <c r="O37437"/>
    </row>
    <row r="37438" spans="1:15">
      <c r="A37438" t="s">
        <v>1917</v>
      </c>
      <c r="B37438" s="950"/>
      <c r="C37438"/>
      <c r="D37438"/>
      <c r="E37438"/>
      <c r="F37438"/>
      <c r="G37438"/>
      <c r="H37438"/>
      <c r="I37438"/>
      <c r="J37438"/>
      <c r="K37438"/>
      <c r="L37438"/>
      <c r="M37438" s="950"/>
      <c r="N37438"/>
      <c r="O37438"/>
    </row>
    <row r="37439" spans="1:15">
      <c r="A37439" t="s">
        <v>1917</v>
      </c>
      <c r="B37439" s="950"/>
      <c r="C37439"/>
      <c r="D37439"/>
      <c r="E37439"/>
      <c r="F37439"/>
      <c r="G37439"/>
      <c r="H37439"/>
      <c r="I37439"/>
      <c r="J37439"/>
      <c r="K37439"/>
      <c r="L37439"/>
      <c r="M37439" s="950"/>
      <c r="N37439"/>
      <c r="O37439"/>
    </row>
    <row r="37440" spans="1:15">
      <c r="A37440" t="s">
        <v>1917</v>
      </c>
      <c r="B37440" s="950"/>
      <c r="C37440"/>
      <c r="D37440"/>
      <c r="E37440"/>
      <c r="F37440"/>
      <c r="G37440"/>
      <c r="H37440"/>
      <c r="I37440"/>
      <c r="J37440"/>
      <c r="K37440"/>
      <c r="L37440"/>
      <c r="M37440" s="950"/>
      <c r="N37440"/>
      <c r="O37440"/>
    </row>
    <row r="37441" spans="1:15">
      <c r="A37441" t="s">
        <v>1917</v>
      </c>
      <c r="B37441" s="950"/>
      <c r="C37441"/>
      <c r="D37441"/>
      <c r="E37441"/>
      <c r="F37441"/>
      <c r="G37441"/>
      <c r="H37441"/>
      <c r="I37441"/>
      <c r="J37441"/>
      <c r="K37441"/>
      <c r="L37441"/>
      <c r="M37441" s="950"/>
      <c r="N37441"/>
      <c r="O37441"/>
    </row>
    <row r="37442" spans="1:15">
      <c r="A37442" t="s">
        <v>1917</v>
      </c>
      <c r="B37442" s="950"/>
      <c r="C37442"/>
      <c r="D37442"/>
      <c r="E37442"/>
      <c r="F37442"/>
      <c r="G37442"/>
      <c r="H37442"/>
      <c r="I37442"/>
      <c r="J37442"/>
      <c r="K37442"/>
      <c r="L37442"/>
      <c r="M37442" s="950"/>
      <c r="N37442"/>
      <c r="O37442"/>
    </row>
    <row r="37443" spans="1:15">
      <c r="A37443" t="s">
        <v>1917</v>
      </c>
      <c r="B37443" s="950"/>
      <c r="C37443"/>
      <c r="D37443"/>
      <c r="E37443"/>
      <c r="F37443"/>
      <c r="G37443"/>
      <c r="H37443"/>
      <c r="I37443"/>
      <c r="J37443"/>
      <c r="K37443"/>
      <c r="L37443"/>
      <c r="M37443" s="950"/>
      <c r="N37443"/>
      <c r="O37443"/>
    </row>
    <row r="37444" spans="1:15">
      <c r="A37444" t="s">
        <v>1917</v>
      </c>
      <c r="B37444" s="950"/>
      <c r="C37444"/>
      <c r="D37444"/>
      <c r="E37444"/>
      <c r="F37444"/>
      <c r="G37444"/>
      <c r="H37444"/>
      <c r="I37444"/>
      <c r="J37444"/>
      <c r="K37444"/>
      <c r="L37444"/>
      <c r="M37444" s="950"/>
      <c r="N37444"/>
      <c r="O37444"/>
    </row>
    <row r="37445" spans="1:15">
      <c r="A37445" t="s">
        <v>1917</v>
      </c>
      <c r="B37445" s="950"/>
      <c r="C37445"/>
      <c r="D37445"/>
      <c r="E37445"/>
      <c r="F37445"/>
      <c r="G37445"/>
      <c r="H37445"/>
      <c r="I37445"/>
      <c r="J37445"/>
      <c r="K37445"/>
      <c r="L37445"/>
      <c r="M37445" s="950"/>
      <c r="N37445"/>
      <c r="O37445"/>
    </row>
    <row r="37446" spans="1:15">
      <c r="A37446" t="s">
        <v>1917</v>
      </c>
      <c r="B37446" s="950"/>
      <c r="C37446"/>
      <c r="D37446"/>
      <c r="E37446"/>
      <c r="F37446"/>
      <c r="G37446"/>
      <c r="H37446"/>
      <c r="I37446"/>
      <c r="J37446"/>
      <c r="K37446"/>
      <c r="L37446"/>
      <c r="M37446" s="950"/>
      <c r="N37446"/>
      <c r="O37446"/>
    </row>
    <row r="37447" spans="1:15">
      <c r="A37447" t="s">
        <v>1917</v>
      </c>
      <c r="B37447" s="950"/>
      <c r="C37447"/>
      <c r="D37447"/>
      <c r="E37447"/>
      <c r="F37447"/>
      <c r="G37447"/>
      <c r="H37447"/>
      <c r="I37447"/>
      <c r="J37447"/>
      <c r="K37447"/>
      <c r="L37447"/>
      <c r="M37447" s="950"/>
      <c r="N37447"/>
      <c r="O37447"/>
    </row>
    <row r="37448" spans="1:15">
      <c r="A37448" t="s">
        <v>1917</v>
      </c>
      <c r="B37448" s="950"/>
      <c r="C37448"/>
      <c r="D37448"/>
      <c r="E37448"/>
      <c r="F37448"/>
      <c r="G37448"/>
      <c r="H37448"/>
      <c r="I37448"/>
      <c r="J37448"/>
      <c r="K37448"/>
      <c r="L37448"/>
      <c r="M37448" s="950"/>
      <c r="N37448"/>
      <c r="O37448"/>
    </row>
    <row r="37449" spans="1:15">
      <c r="A37449" t="s">
        <v>1917</v>
      </c>
      <c r="B37449" s="950"/>
      <c r="C37449"/>
      <c r="D37449"/>
      <c r="E37449"/>
      <c r="F37449"/>
      <c r="G37449"/>
      <c r="H37449"/>
      <c r="I37449"/>
      <c r="J37449"/>
      <c r="K37449"/>
      <c r="L37449"/>
      <c r="M37449" s="950"/>
      <c r="N37449"/>
      <c r="O37449"/>
    </row>
    <row r="37450" spans="1:15">
      <c r="A37450" t="s">
        <v>1917</v>
      </c>
      <c r="B37450" s="950"/>
      <c r="C37450"/>
      <c r="D37450"/>
      <c r="E37450"/>
      <c r="F37450"/>
      <c r="G37450"/>
      <c r="H37450"/>
      <c r="I37450"/>
      <c r="J37450"/>
      <c r="K37450"/>
      <c r="L37450"/>
      <c r="M37450" s="950"/>
      <c r="N37450"/>
      <c r="O37450"/>
    </row>
    <row r="37451" spans="1:15">
      <c r="A37451" t="s">
        <v>1917</v>
      </c>
      <c r="B37451" s="950"/>
      <c r="C37451"/>
      <c r="D37451"/>
      <c r="E37451"/>
      <c r="F37451"/>
      <c r="G37451"/>
      <c r="H37451"/>
      <c r="I37451"/>
      <c r="J37451"/>
      <c r="K37451"/>
      <c r="L37451"/>
      <c r="M37451" s="950"/>
      <c r="N37451"/>
      <c r="O37451"/>
    </row>
    <row r="37452" spans="1:15">
      <c r="A37452" t="s">
        <v>1917</v>
      </c>
      <c r="B37452" s="950"/>
      <c r="C37452"/>
      <c r="D37452"/>
      <c r="E37452"/>
      <c r="F37452"/>
      <c r="G37452"/>
      <c r="H37452"/>
      <c r="I37452"/>
      <c r="J37452"/>
      <c r="K37452"/>
      <c r="L37452"/>
      <c r="M37452" s="950"/>
      <c r="N37452"/>
      <c r="O37452"/>
    </row>
    <row r="37453" spans="1:15">
      <c r="A37453" t="s">
        <v>1917</v>
      </c>
      <c r="B37453" s="950"/>
      <c r="C37453"/>
      <c r="D37453"/>
      <c r="E37453"/>
      <c r="F37453"/>
      <c r="G37453"/>
      <c r="H37453"/>
      <c r="I37453"/>
      <c r="J37453"/>
      <c r="K37453"/>
      <c r="L37453"/>
      <c r="M37453" s="950"/>
      <c r="N37453"/>
      <c r="O37453"/>
    </row>
    <row r="37454" spans="1:15">
      <c r="A37454" t="s">
        <v>1917</v>
      </c>
      <c r="B37454" s="950"/>
      <c r="C37454"/>
      <c r="D37454"/>
      <c r="E37454"/>
      <c r="F37454"/>
      <c r="G37454"/>
      <c r="H37454"/>
      <c r="I37454"/>
      <c r="J37454"/>
      <c r="K37454"/>
      <c r="L37454"/>
      <c r="M37454" s="950"/>
      <c r="N37454"/>
      <c r="O37454"/>
    </row>
    <row r="37455" spans="1:15">
      <c r="A37455" t="s">
        <v>1917</v>
      </c>
      <c r="B37455" s="950"/>
      <c r="C37455"/>
      <c r="D37455"/>
      <c r="E37455"/>
      <c r="F37455"/>
      <c r="G37455"/>
      <c r="H37455"/>
      <c r="I37455"/>
      <c r="J37455"/>
      <c r="K37455"/>
      <c r="L37455"/>
      <c r="M37455" s="950"/>
      <c r="N37455"/>
      <c r="O37455"/>
    </row>
    <row r="37456" spans="1:15">
      <c r="A37456" t="s">
        <v>1917</v>
      </c>
      <c r="B37456" s="950"/>
      <c r="C37456"/>
      <c r="D37456"/>
      <c r="E37456"/>
      <c r="F37456"/>
      <c r="G37456"/>
      <c r="H37456"/>
      <c r="I37456"/>
      <c r="J37456"/>
      <c r="K37456"/>
      <c r="L37456"/>
      <c r="M37456" s="950"/>
      <c r="N37456"/>
      <c r="O37456"/>
    </row>
    <row r="37457" spans="1:15">
      <c r="A37457" t="s">
        <v>1917</v>
      </c>
      <c r="B37457" s="950"/>
      <c r="C37457"/>
      <c r="D37457"/>
      <c r="E37457"/>
      <c r="F37457"/>
      <c r="G37457"/>
      <c r="H37457"/>
      <c r="I37457"/>
      <c r="J37457"/>
      <c r="K37457"/>
      <c r="L37457"/>
      <c r="M37457" s="950"/>
      <c r="N37457"/>
      <c r="O37457"/>
    </row>
    <row r="37458" spans="1:15">
      <c r="A37458" t="s">
        <v>1917</v>
      </c>
      <c r="B37458" s="950"/>
      <c r="C37458"/>
      <c r="D37458"/>
      <c r="E37458"/>
      <c r="F37458"/>
      <c r="G37458"/>
      <c r="H37458"/>
      <c r="I37458"/>
      <c r="J37458"/>
      <c r="K37458"/>
      <c r="L37458"/>
      <c r="M37458" s="950"/>
      <c r="N37458"/>
      <c r="O37458"/>
    </row>
    <row r="37459" spans="1:15">
      <c r="A37459" t="s">
        <v>1917</v>
      </c>
      <c r="B37459" s="950"/>
      <c r="C37459"/>
      <c r="D37459"/>
      <c r="E37459"/>
      <c r="F37459"/>
      <c r="G37459"/>
      <c r="H37459"/>
      <c r="I37459"/>
      <c r="J37459"/>
      <c r="K37459"/>
      <c r="L37459"/>
      <c r="M37459" s="950"/>
      <c r="N37459"/>
      <c r="O37459"/>
    </row>
    <row r="37460" spans="1:15">
      <c r="A37460" t="s">
        <v>1917</v>
      </c>
      <c r="B37460" s="950"/>
      <c r="C37460"/>
      <c r="D37460"/>
      <c r="E37460"/>
      <c r="F37460"/>
      <c r="G37460"/>
      <c r="H37460"/>
      <c r="I37460"/>
      <c r="J37460"/>
      <c r="K37460"/>
      <c r="L37460"/>
      <c r="M37460" s="950"/>
      <c r="N37460"/>
      <c r="O37460"/>
    </row>
    <row r="37461" spans="1:15">
      <c r="A37461" t="s">
        <v>1917</v>
      </c>
      <c r="B37461" s="950"/>
      <c r="C37461"/>
      <c r="D37461"/>
      <c r="E37461"/>
      <c r="F37461"/>
      <c r="G37461"/>
      <c r="H37461"/>
      <c r="I37461"/>
      <c r="J37461"/>
      <c r="K37461"/>
      <c r="L37461"/>
      <c r="M37461" s="950"/>
      <c r="N37461"/>
      <c r="O37461"/>
    </row>
    <row r="37462" spans="1:15">
      <c r="A37462" t="s">
        <v>1917</v>
      </c>
      <c r="B37462" s="950"/>
      <c r="C37462"/>
      <c r="D37462"/>
      <c r="E37462"/>
      <c r="F37462"/>
      <c r="G37462"/>
      <c r="H37462"/>
      <c r="I37462"/>
      <c r="J37462"/>
      <c r="K37462"/>
      <c r="L37462"/>
      <c r="M37462" s="950"/>
      <c r="N37462"/>
      <c r="O37462"/>
    </row>
    <row r="37463" spans="1:15">
      <c r="A37463" t="s">
        <v>1917</v>
      </c>
      <c r="B37463" s="950"/>
      <c r="C37463"/>
      <c r="D37463"/>
      <c r="E37463"/>
      <c r="F37463"/>
      <c r="G37463"/>
      <c r="H37463"/>
      <c r="I37463"/>
      <c r="J37463"/>
      <c r="K37463"/>
      <c r="L37463"/>
      <c r="M37463" s="950"/>
      <c r="N37463"/>
      <c r="O37463"/>
    </row>
    <row r="37464" spans="1:15">
      <c r="A37464" t="s">
        <v>1917</v>
      </c>
      <c r="B37464" s="950"/>
      <c r="C37464"/>
      <c r="D37464"/>
      <c r="E37464"/>
      <c r="F37464"/>
      <c r="G37464"/>
      <c r="H37464"/>
      <c r="I37464"/>
      <c r="J37464"/>
      <c r="K37464"/>
      <c r="L37464"/>
      <c r="M37464" s="950"/>
      <c r="N37464"/>
      <c r="O37464"/>
    </row>
    <row r="37465" spans="1:15">
      <c r="A37465" t="s">
        <v>1917</v>
      </c>
      <c r="B37465" s="950"/>
      <c r="C37465"/>
      <c r="D37465"/>
      <c r="E37465"/>
      <c r="F37465"/>
      <c r="G37465"/>
      <c r="H37465"/>
      <c r="I37465"/>
      <c r="J37465"/>
      <c r="K37465"/>
      <c r="L37465"/>
      <c r="M37465" s="950"/>
      <c r="N37465"/>
      <c r="O37465"/>
    </row>
    <row r="37466" spans="1:15">
      <c r="A37466" t="s">
        <v>1917</v>
      </c>
      <c r="B37466" s="950"/>
      <c r="C37466"/>
      <c r="D37466"/>
      <c r="E37466"/>
      <c r="F37466"/>
      <c r="G37466"/>
      <c r="H37466"/>
      <c r="I37466"/>
      <c r="J37466"/>
      <c r="K37466"/>
      <c r="L37466"/>
      <c r="M37466" s="950"/>
      <c r="N37466"/>
      <c r="O37466"/>
    </row>
    <row r="37467" spans="1:15">
      <c r="A37467" t="s">
        <v>1917</v>
      </c>
      <c r="B37467" s="950"/>
      <c r="C37467"/>
      <c r="D37467"/>
      <c r="E37467"/>
      <c r="F37467"/>
      <c r="G37467"/>
      <c r="H37467"/>
      <c r="I37467"/>
      <c r="J37467"/>
      <c r="K37467"/>
      <c r="L37467"/>
      <c r="M37467" s="950"/>
      <c r="N37467"/>
      <c r="O37467"/>
    </row>
    <row r="37468" spans="1:15">
      <c r="A37468" t="s">
        <v>1917</v>
      </c>
      <c r="B37468" s="950"/>
      <c r="C37468"/>
      <c r="D37468"/>
      <c r="E37468"/>
      <c r="F37468"/>
      <c r="G37468"/>
      <c r="H37468"/>
      <c r="I37468"/>
      <c r="J37468"/>
      <c r="K37468"/>
      <c r="L37468"/>
      <c r="M37468" s="950"/>
      <c r="N37468"/>
      <c r="O37468"/>
    </row>
    <row r="37469" spans="1:15">
      <c r="A37469" t="s">
        <v>1917</v>
      </c>
      <c r="B37469" s="950"/>
      <c r="C37469"/>
      <c r="D37469"/>
      <c r="E37469"/>
      <c r="F37469"/>
      <c r="G37469"/>
      <c r="H37469"/>
      <c r="I37469"/>
      <c r="J37469"/>
      <c r="K37469"/>
      <c r="L37469"/>
      <c r="M37469" s="950"/>
      <c r="N37469"/>
      <c r="O37469"/>
    </row>
    <row r="37470" spans="1:15">
      <c r="A37470" t="s">
        <v>1917</v>
      </c>
      <c r="B37470" s="950"/>
      <c r="C37470"/>
      <c r="D37470"/>
      <c r="E37470"/>
      <c r="F37470"/>
      <c r="G37470"/>
      <c r="H37470"/>
      <c r="I37470"/>
      <c r="J37470"/>
      <c r="K37470"/>
      <c r="L37470"/>
      <c r="M37470" s="950"/>
      <c r="N37470"/>
      <c r="O37470"/>
    </row>
    <row r="37471" spans="1:15">
      <c r="A37471" t="s">
        <v>1917</v>
      </c>
      <c r="B37471" s="950"/>
      <c r="C37471"/>
      <c r="D37471"/>
      <c r="E37471"/>
      <c r="F37471"/>
      <c r="G37471"/>
      <c r="H37471"/>
      <c r="I37471"/>
      <c r="J37471"/>
      <c r="K37471"/>
      <c r="L37471"/>
      <c r="M37471" s="950"/>
      <c r="N37471"/>
      <c r="O37471"/>
    </row>
    <row r="37472" spans="1:15">
      <c r="A37472" t="s">
        <v>1917</v>
      </c>
      <c r="B37472" s="950"/>
      <c r="C37472"/>
      <c r="D37472"/>
      <c r="E37472"/>
      <c r="F37472"/>
      <c r="G37472"/>
      <c r="H37472"/>
      <c r="I37472"/>
      <c r="J37472"/>
      <c r="K37472"/>
      <c r="L37472"/>
      <c r="M37472" s="950"/>
      <c r="N37472"/>
      <c r="O37472"/>
    </row>
    <row r="37473" spans="1:15">
      <c r="A37473" t="s">
        <v>1917</v>
      </c>
      <c r="B37473" s="950"/>
      <c r="C37473"/>
      <c r="D37473"/>
      <c r="E37473"/>
      <c r="F37473"/>
      <c r="G37473"/>
      <c r="H37473"/>
      <c r="I37473"/>
      <c r="J37473"/>
      <c r="K37473"/>
      <c r="L37473"/>
      <c r="M37473" s="950"/>
      <c r="N37473"/>
      <c r="O37473"/>
    </row>
    <row r="37474" spans="1:15">
      <c r="A37474" t="s">
        <v>1917</v>
      </c>
      <c r="B37474" s="950"/>
      <c r="C37474"/>
      <c r="D37474"/>
      <c r="E37474"/>
      <c r="F37474"/>
      <c r="G37474"/>
      <c r="H37474"/>
      <c r="I37474"/>
      <c r="J37474"/>
      <c r="K37474"/>
      <c r="L37474"/>
      <c r="M37474" s="950"/>
      <c r="N37474"/>
      <c r="O37474"/>
    </row>
    <row r="37475" spans="1:15">
      <c r="A37475" t="s">
        <v>1917</v>
      </c>
      <c r="B37475" s="950"/>
      <c r="C37475"/>
      <c r="D37475"/>
      <c r="E37475"/>
      <c r="F37475"/>
      <c r="G37475"/>
      <c r="H37475"/>
      <c r="I37475"/>
      <c r="J37475"/>
      <c r="K37475"/>
      <c r="L37475"/>
      <c r="M37475" s="950"/>
      <c r="N37475"/>
      <c r="O37475"/>
    </row>
    <row r="37476" spans="1:15">
      <c r="A37476" t="s">
        <v>1917</v>
      </c>
      <c r="B37476" s="950"/>
      <c r="C37476"/>
      <c r="D37476"/>
      <c r="E37476"/>
      <c r="F37476"/>
      <c r="G37476"/>
      <c r="H37476"/>
      <c r="I37476"/>
      <c r="J37476"/>
      <c r="K37476"/>
      <c r="L37476"/>
      <c r="M37476" s="950"/>
      <c r="N37476"/>
      <c r="O37476"/>
    </row>
    <row r="37477" spans="1:15">
      <c r="A37477" t="s">
        <v>1917</v>
      </c>
      <c r="B37477" s="950"/>
      <c r="C37477"/>
      <c r="D37477"/>
      <c r="E37477"/>
      <c r="F37477"/>
      <c r="G37477"/>
      <c r="H37477"/>
      <c r="I37477"/>
      <c r="J37477"/>
      <c r="K37477"/>
      <c r="L37477"/>
      <c r="M37477" s="950"/>
      <c r="N37477"/>
      <c r="O37477"/>
    </row>
    <row r="37478" spans="1:15">
      <c r="A37478" t="s">
        <v>1917</v>
      </c>
      <c r="B37478" s="950"/>
      <c r="C37478"/>
      <c r="D37478"/>
      <c r="E37478"/>
      <c r="F37478"/>
      <c r="G37478"/>
      <c r="H37478"/>
      <c r="I37478"/>
      <c r="J37478"/>
      <c r="K37478"/>
      <c r="L37478"/>
      <c r="M37478" s="950"/>
      <c r="N37478"/>
      <c r="O37478"/>
    </row>
    <row r="37479" spans="1:15">
      <c r="A37479" t="s">
        <v>1917</v>
      </c>
      <c r="B37479" s="950"/>
      <c r="C37479"/>
      <c r="D37479"/>
      <c r="E37479"/>
      <c r="F37479"/>
      <c r="G37479"/>
      <c r="H37479"/>
      <c r="I37479"/>
      <c r="J37479"/>
      <c r="K37479"/>
      <c r="L37479"/>
      <c r="M37479" s="950"/>
      <c r="N37479"/>
      <c r="O37479"/>
    </row>
    <row r="37480" spans="1:15">
      <c r="A37480" t="s">
        <v>1917</v>
      </c>
      <c r="B37480" s="950"/>
      <c r="C37480"/>
      <c r="D37480"/>
      <c r="E37480"/>
      <c r="F37480"/>
      <c r="G37480"/>
      <c r="H37480"/>
      <c r="I37480"/>
      <c r="J37480"/>
      <c r="K37480"/>
      <c r="L37480"/>
      <c r="M37480" s="950"/>
      <c r="N37480"/>
      <c r="O37480"/>
    </row>
    <row r="37481" spans="1:15">
      <c r="A37481" t="s">
        <v>1917</v>
      </c>
      <c r="B37481" s="950"/>
      <c r="C37481"/>
      <c r="D37481"/>
      <c r="E37481"/>
      <c r="F37481"/>
      <c r="G37481"/>
      <c r="H37481"/>
      <c r="I37481"/>
      <c r="J37481"/>
      <c r="K37481"/>
      <c r="L37481"/>
      <c r="M37481" s="950"/>
      <c r="N37481"/>
      <c r="O37481"/>
    </row>
    <row r="37482" spans="1:15">
      <c r="A37482" t="s">
        <v>1917</v>
      </c>
      <c r="B37482" s="950"/>
      <c r="C37482"/>
      <c r="D37482"/>
      <c r="E37482"/>
      <c r="F37482"/>
      <c r="G37482"/>
      <c r="H37482"/>
      <c r="I37482"/>
      <c r="J37482"/>
      <c r="K37482"/>
      <c r="L37482"/>
      <c r="M37482" s="950"/>
      <c r="N37482"/>
      <c r="O37482"/>
    </row>
    <row r="37483" spans="1:15">
      <c r="A37483" t="s">
        <v>1917</v>
      </c>
      <c r="B37483" s="950"/>
      <c r="C37483"/>
      <c r="D37483"/>
      <c r="E37483"/>
      <c r="F37483"/>
      <c r="G37483"/>
      <c r="H37483"/>
      <c r="I37483"/>
      <c r="J37483"/>
      <c r="K37483"/>
      <c r="L37483"/>
      <c r="M37483" s="950"/>
      <c r="N37483"/>
      <c r="O37483"/>
    </row>
    <row r="37484" spans="1:15">
      <c r="A37484" t="s">
        <v>1917</v>
      </c>
      <c r="B37484" s="950"/>
      <c r="C37484"/>
      <c r="D37484"/>
      <c r="E37484"/>
      <c r="F37484"/>
      <c r="G37484"/>
      <c r="H37484"/>
      <c r="I37484"/>
      <c r="J37484"/>
      <c r="K37484"/>
      <c r="L37484"/>
      <c r="M37484" s="950"/>
      <c r="N37484"/>
      <c r="O37484"/>
    </row>
    <row r="37485" spans="1:15">
      <c r="A37485" t="s">
        <v>1917</v>
      </c>
      <c r="B37485" s="950"/>
      <c r="C37485"/>
      <c r="D37485"/>
      <c r="E37485"/>
      <c r="F37485"/>
      <c r="G37485"/>
      <c r="H37485"/>
      <c r="I37485"/>
      <c r="J37485"/>
      <c r="K37485"/>
      <c r="L37485"/>
      <c r="M37485" s="950"/>
      <c r="N37485"/>
      <c r="O37485"/>
    </row>
    <row r="37486" spans="1:15">
      <c r="A37486" t="s">
        <v>1917</v>
      </c>
      <c r="B37486" s="950"/>
      <c r="C37486"/>
      <c r="D37486"/>
      <c r="E37486"/>
      <c r="F37486"/>
      <c r="G37486"/>
      <c r="H37486"/>
      <c r="I37486"/>
      <c r="J37486"/>
      <c r="K37486"/>
      <c r="L37486"/>
      <c r="M37486" s="950"/>
      <c r="N37486"/>
      <c r="O37486"/>
    </row>
    <row r="37487" spans="1:15">
      <c r="A37487" t="s">
        <v>1917</v>
      </c>
      <c r="B37487" s="950"/>
      <c r="C37487"/>
      <c r="D37487"/>
      <c r="E37487"/>
      <c r="F37487"/>
      <c r="G37487"/>
      <c r="H37487"/>
      <c r="I37487"/>
      <c r="J37487"/>
      <c r="K37487"/>
      <c r="L37487"/>
      <c r="M37487" s="950"/>
      <c r="N37487"/>
      <c r="O37487"/>
    </row>
    <row r="37488" spans="1:15">
      <c r="A37488" t="s">
        <v>1917</v>
      </c>
      <c r="B37488" s="950"/>
      <c r="C37488"/>
      <c r="D37488"/>
      <c r="E37488"/>
      <c r="F37488"/>
      <c r="G37488"/>
      <c r="H37488"/>
      <c r="I37488"/>
      <c r="J37488"/>
      <c r="K37488"/>
      <c r="L37488"/>
      <c r="M37488" s="950"/>
      <c r="N37488"/>
      <c r="O37488"/>
    </row>
    <row r="37489" spans="1:15">
      <c r="A37489" t="s">
        <v>1917</v>
      </c>
      <c r="B37489" s="950"/>
      <c r="C37489"/>
      <c r="D37489"/>
      <c r="E37489"/>
      <c r="F37489"/>
      <c r="G37489"/>
      <c r="H37489"/>
      <c r="I37489"/>
      <c r="J37489"/>
      <c r="K37489"/>
      <c r="L37489"/>
      <c r="M37489" s="950"/>
      <c r="N37489"/>
      <c r="O37489"/>
    </row>
    <row r="37490" spans="1:15">
      <c r="A37490" t="s">
        <v>1917</v>
      </c>
      <c r="B37490" s="950"/>
      <c r="C37490"/>
      <c r="D37490"/>
      <c r="E37490"/>
      <c r="F37490"/>
      <c r="G37490"/>
      <c r="H37490"/>
      <c r="I37490"/>
      <c r="J37490"/>
      <c r="K37490"/>
      <c r="L37490"/>
      <c r="M37490" s="950"/>
      <c r="N37490"/>
      <c r="O37490"/>
    </row>
    <row r="37491" spans="1:15">
      <c r="A37491" t="s">
        <v>1917</v>
      </c>
      <c r="B37491" s="950"/>
      <c r="C37491"/>
      <c r="D37491"/>
      <c r="E37491"/>
      <c r="F37491"/>
      <c r="G37491"/>
      <c r="H37491"/>
      <c r="I37491"/>
      <c r="J37491"/>
      <c r="K37491"/>
      <c r="L37491"/>
      <c r="M37491" s="950"/>
      <c r="N37491"/>
      <c r="O37491"/>
    </row>
    <row r="37492" spans="1:15">
      <c r="A37492" t="s">
        <v>1917</v>
      </c>
      <c r="B37492" s="950"/>
      <c r="C37492"/>
      <c r="D37492"/>
      <c r="E37492"/>
      <c r="F37492"/>
      <c r="G37492"/>
      <c r="H37492"/>
      <c r="I37492"/>
      <c r="J37492"/>
      <c r="K37492"/>
      <c r="L37492"/>
      <c r="M37492" s="950"/>
      <c r="N37492"/>
      <c r="O37492"/>
    </row>
    <row r="37493" spans="1:15">
      <c r="A37493" t="s">
        <v>1917</v>
      </c>
      <c r="B37493" s="950"/>
      <c r="C37493"/>
      <c r="D37493"/>
      <c r="E37493"/>
      <c r="F37493"/>
      <c r="G37493"/>
      <c r="H37493"/>
      <c r="I37493"/>
      <c r="J37493"/>
      <c r="K37493"/>
      <c r="L37493"/>
      <c r="M37493" s="950"/>
      <c r="N37493"/>
      <c r="O37493"/>
    </row>
    <row r="37494" spans="1:15">
      <c r="A37494" t="s">
        <v>1917</v>
      </c>
      <c r="B37494" s="950"/>
      <c r="C37494"/>
      <c r="D37494"/>
      <c r="E37494"/>
      <c r="F37494"/>
      <c r="G37494"/>
      <c r="H37494"/>
      <c r="I37494"/>
      <c r="J37494"/>
      <c r="K37494"/>
      <c r="L37494"/>
      <c r="M37494" s="950"/>
      <c r="N37494"/>
      <c r="O37494"/>
    </row>
    <row r="37495" spans="1:15">
      <c r="A37495" t="s">
        <v>1917</v>
      </c>
      <c r="B37495" s="950"/>
      <c r="C37495"/>
      <c r="D37495"/>
      <c r="E37495"/>
      <c r="F37495"/>
      <c r="G37495"/>
      <c r="H37495"/>
      <c r="I37495"/>
      <c r="J37495"/>
      <c r="K37495"/>
      <c r="L37495"/>
      <c r="M37495" s="950"/>
      <c r="N37495"/>
      <c r="O37495"/>
    </row>
    <row r="37496" spans="1:15">
      <c r="A37496" t="s">
        <v>1917</v>
      </c>
      <c r="B37496" s="950"/>
      <c r="C37496"/>
      <c r="D37496"/>
      <c r="E37496"/>
      <c r="F37496"/>
      <c r="G37496"/>
      <c r="H37496"/>
      <c r="I37496"/>
      <c r="J37496"/>
      <c r="K37496"/>
      <c r="L37496"/>
      <c r="M37496" s="950"/>
      <c r="N37496"/>
      <c r="O37496"/>
    </row>
    <row r="37497" spans="1:15">
      <c r="A37497" t="s">
        <v>1917</v>
      </c>
      <c r="B37497" s="950"/>
      <c r="C37497"/>
      <c r="D37497"/>
      <c r="E37497"/>
      <c r="F37497"/>
      <c r="G37497"/>
      <c r="H37497"/>
      <c r="I37497"/>
      <c r="J37497"/>
      <c r="K37497"/>
      <c r="L37497"/>
      <c r="M37497" s="950"/>
      <c r="N37497"/>
      <c r="O37497"/>
    </row>
    <row r="37498" spans="1:15">
      <c r="A37498" t="s">
        <v>1917</v>
      </c>
      <c r="B37498" s="950"/>
      <c r="C37498"/>
      <c r="D37498"/>
      <c r="E37498"/>
      <c r="F37498"/>
      <c r="G37498"/>
      <c r="H37498"/>
      <c r="I37498"/>
      <c r="J37498"/>
      <c r="K37498"/>
      <c r="L37498"/>
      <c r="M37498" s="950"/>
      <c r="N37498"/>
      <c r="O37498"/>
    </row>
    <row r="37499" spans="1:15">
      <c r="A37499" t="s">
        <v>1917</v>
      </c>
      <c r="B37499" s="950"/>
      <c r="C37499"/>
      <c r="D37499"/>
      <c r="E37499"/>
      <c r="F37499"/>
      <c r="G37499"/>
      <c r="H37499"/>
      <c r="I37499"/>
      <c r="J37499"/>
      <c r="K37499"/>
      <c r="L37499"/>
      <c r="M37499" s="950"/>
      <c r="N37499"/>
      <c r="O37499"/>
    </row>
    <row r="37500" spans="1:15">
      <c r="A37500" t="s">
        <v>1917</v>
      </c>
      <c r="B37500" s="950"/>
      <c r="C37500"/>
      <c r="D37500"/>
      <c r="E37500"/>
      <c r="F37500"/>
      <c r="G37500"/>
      <c r="H37500"/>
      <c r="I37500"/>
      <c r="J37500"/>
      <c r="K37500"/>
      <c r="L37500"/>
      <c r="M37500" s="950"/>
      <c r="N37500"/>
      <c r="O37500"/>
    </row>
    <row r="37501" spans="1:15">
      <c r="A37501" t="s">
        <v>1917</v>
      </c>
      <c r="B37501" s="950"/>
      <c r="C37501"/>
      <c r="D37501"/>
      <c r="E37501"/>
      <c r="F37501"/>
      <c r="G37501"/>
      <c r="H37501"/>
      <c r="I37501"/>
      <c r="J37501"/>
      <c r="K37501"/>
      <c r="L37501"/>
      <c r="M37501" s="950"/>
      <c r="N37501"/>
      <c r="O37501"/>
    </row>
    <row r="37502" spans="1:15">
      <c r="A37502" t="s">
        <v>1917</v>
      </c>
      <c r="B37502" s="950"/>
      <c r="C37502"/>
      <c r="D37502"/>
      <c r="E37502"/>
      <c r="F37502"/>
      <c r="G37502"/>
      <c r="H37502"/>
      <c r="I37502"/>
      <c r="J37502"/>
      <c r="K37502"/>
      <c r="L37502"/>
      <c r="M37502" s="950"/>
      <c r="N37502"/>
      <c r="O37502"/>
    </row>
    <row r="37503" spans="1:15">
      <c r="A37503" t="s">
        <v>1917</v>
      </c>
      <c r="B37503" s="950"/>
      <c r="C37503"/>
      <c r="D37503"/>
      <c r="E37503"/>
      <c r="F37503"/>
      <c r="G37503"/>
      <c r="H37503"/>
      <c r="I37503"/>
      <c r="J37503"/>
      <c r="K37503"/>
      <c r="L37503"/>
      <c r="M37503" s="950"/>
      <c r="N37503"/>
      <c r="O37503"/>
    </row>
    <row r="37504" spans="1:15">
      <c r="A37504" t="s">
        <v>1917</v>
      </c>
      <c r="B37504" s="950"/>
      <c r="C37504"/>
      <c r="D37504"/>
      <c r="E37504"/>
      <c r="F37504"/>
      <c r="G37504"/>
      <c r="H37504"/>
      <c r="I37504"/>
      <c r="J37504"/>
      <c r="K37504"/>
      <c r="L37504"/>
      <c r="M37504" s="950"/>
      <c r="N37504"/>
      <c r="O37504"/>
    </row>
    <row r="37505" spans="1:15">
      <c r="A37505" t="s">
        <v>1917</v>
      </c>
      <c r="B37505" s="950"/>
      <c r="C37505"/>
      <c r="D37505"/>
      <c r="E37505"/>
      <c r="F37505"/>
      <c r="G37505"/>
      <c r="H37505"/>
      <c r="I37505"/>
      <c r="J37505"/>
      <c r="K37505"/>
      <c r="L37505"/>
      <c r="M37505" s="950"/>
      <c r="N37505"/>
      <c r="O37505"/>
    </row>
    <row r="37506" spans="1:15">
      <c r="A37506" t="s">
        <v>1917</v>
      </c>
      <c r="B37506" s="950"/>
      <c r="C37506"/>
      <c r="D37506"/>
      <c r="E37506"/>
      <c r="F37506"/>
      <c r="G37506"/>
      <c r="H37506"/>
      <c r="I37506"/>
      <c r="J37506"/>
      <c r="K37506"/>
      <c r="L37506"/>
      <c r="M37506" s="950"/>
      <c r="N37506"/>
      <c r="O37506"/>
    </row>
    <row r="37507" spans="1:15">
      <c r="A37507" t="s">
        <v>1917</v>
      </c>
      <c r="B37507" s="950"/>
      <c r="C37507"/>
      <c r="D37507"/>
      <c r="E37507"/>
      <c r="F37507"/>
      <c r="G37507"/>
      <c r="H37507"/>
      <c r="I37507"/>
      <c r="J37507"/>
      <c r="K37507"/>
      <c r="L37507"/>
      <c r="M37507" s="950"/>
      <c r="N37507"/>
      <c r="O37507"/>
    </row>
    <row r="37508" spans="1:15">
      <c r="A37508" t="s">
        <v>1917</v>
      </c>
      <c r="B37508" s="950"/>
      <c r="C37508"/>
      <c r="D37508"/>
      <c r="E37508"/>
      <c r="F37508"/>
      <c r="G37508"/>
      <c r="H37508"/>
      <c r="I37508"/>
      <c r="J37508"/>
      <c r="K37508"/>
      <c r="L37508"/>
      <c r="M37508" s="950"/>
      <c r="N37508"/>
      <c r="O37508"/>
    </row>
    <row r="37509" spans="1:15">
      <c r="A37509" t="s">
        <v>1917</v>
      </c>
      <c r="B37509" s="950"/>
      <c r="C37509"/>
      <c r="D37509"/>
      <c r="E37509"/>
      <c r="F37509"/>
      <c r="G37509"/>
      <c r="H37509"/>
      <c r="I37509"/>
      <c r="J37509"/>
      <c r="K37509"/>
      <c r="L37509"/>
      <c r="M37509" s="950"/>
      <c r="N37509"/>
      <c r="O37509"/>
    </row>
    <row r="37510" spans="1:15">
      <c r="A37510" t="s">
        <v>1917</v>
      </c>
      <c r="B37510" s="950"/>
      <c r="C37510"/>
      <c r="D37510"/>
      <c r="E37510"/>
      <c r="F37510"/>
      <c r="G37510"/>
      <c r="H37510"/>
      <c r="I37510"/>
      <c r="J37510"/>
      <c r="K37510"/>
      <c r="L37510"/>
      <c r="M37510" s="950"/>
      <c r="N37510"/>
      <c r="O37510"/>
    </row>
    <row r="37511" spans="1:15">
      <c r="A37511" t="s">
        <v>1917</v>
      </c>
      <c r="B37511" s="950"/>
      <c r="C37511"/>
      <c r="D37511"/>
      <c r="E37511"/>
      <c r="F37511"/>
      <c r="G37511"/>
      <c r="H37511"/>
      <c r="I37511"/>
      <c r="J37511"/>
      <c r="K37511"/>
      <c r="L37511"/>
      <c r="M37511" s="950"/>
      <c r="N37511"/>
      <c r="O37511"/>
    </row>
    <row r="37512" spans="1:15">
      <c r="A37512" t="s">
        <v>1917</v>
      </c>
      <c r="B37512" s="950"/>
      <c r="C37512"/>
      <c r="D37512"/>
      <c r="E37512"/>
      <c r="F37512"/>
      <c r="G37512"/>
      <c r="H37512"/>
      <c r="I37512"/>
      <c r="J37512"/>
      <c r="K37512"/>
      <c r="L37512"/>
      <c r="M37512" s="950"/>
      <c r="N37512"/>
      <c r="O37512"/>
    </row>
    <row r="37513" spans="1:15">
      <c r="A37513" t="s">
        <v>1917</v>
      </c>
      <c r="B37513" s="950"/>
      <c r="C37513"/>
      <c r="D37513"/>
      <c r="E37513"/>
      <c r="F37513"/>
      <c r="G37513"/>
      <c r="H37513"/>
      <c r="I37513"/>
      <c r="J37513"/>
      <c r="K37513"/>
      <c r="L37513"/>
      <c r="M37513" s="950"/>
      <c r="N37513"/>
      <c r="O37513"/>
    </row>
    <row r="37514" spans="1:15">
      <c r="A37514" t="s">
        <v>1917</v>
      </c>
      <c r="B37514" s="950"/>
      <c r="C37514"/>
      <c r="D37514"/>
      <c r="E37514"/>
      <c r="F37514"/>
      <c r="G37514"/>
      <c r="H37514"/>
      <c r="I37514"/>
      <c r="J37514"/>
      <c r="K37514"/>
      <c r="L37514"/>
      <c r="M37514" s="950"/>
      <c r="N37514"/>
      <c r="O37514"/>
    </row>
    <row r="37515" spans="1:15">
      <c r="A37515" t="s">
        <v>1917</v>
      </c>
      <c r="B37515" s="950"/>
      <c r="C37515"/>
      <c r="D37515"/>
      <c r="E37515"/>
      <c r="F37515"/>
      <c r="G37515"/>
      <c r="H37515"/>
      <c r="I37515"/>
      <c r="J37515"/>
      <c r="K37515"/>
      <c r="L37515"/>
      <c r="M37515" s="950"/>
      <c r="N37515"/>
      <c r="O37515"/>
    </row>
    <row r="37516" spans="1:15">
      <c r="A37516" t="s">
        <v>1917</v>
      </c>
      <c r="B37516" s="950"/>
      <c r="C37516"/>
      <c r="D37516"/>
      <c r="E37516"/>
      <c r="F37516"/>
      <c r="G37516"/>
      <c r="H37516"/>
      <c r="I37516"/>
      <c r="J37516"/>
      <c r="K37516"/>
      <c r="L37516"/>
      <c r="M37516" s="950"/>
      <c r="N37516"/>
      <c r="O37516"/>
    </row>
    <row r="37517" spans="1:15">
      <c r="A37517" t="s">
        <v>1917</v>
      </c>
      <c r="B37517" s="950"/>
      <c r="C37517"/>
      <c r="D37517"/>
      <c r="E37517"/>
      <c r="F37517"/>
      <c r="G37517"/>
      <c r="H37517"/>
      <c r="I37517"/>
      <c r="J37517"/>
      <c r="K37517"/>
      <c r="L37517"/>
      <c r="M37517" s="950"/>
      <c r="N37517"/>
      <c r="O37517"/>
    </row>
    <row r="37518" spans="1:15">
      <c r="A37518" t="s">
        <v>1917</v>
      </c>
      <c r="B37518" s="950"/>
      <c r="C37518"/>
      <c r="D37518"/>
      <c r="E37518"/>
      <c r="F37518"/>
      <c r="G37518"/>
      <c r="H37518"/>
      <c r="I37518"/>
      <c r="J37518"/>
      <c r="K37518"/>
      <c r="L37518"/>
      <c r="M37518" s="950"/>
      <c r="N37518"/>
      <c r="O37518"/>
    </row>
    <row r="37519" spans="1:15">
      <c r="A37519" t="s">
        <v>1917</v>
      </c>
      <c r="B37519" s="950"/>
      <c r="C37519"/>
      <c r="D37519"/>
      <c r="E37519"/>
      <c r="F37519"/>
      <c r="G37519"/>
      <c r="H37519"/>
      <c r="I37519"/>
      <c r="J37519"/>
      <c r="K37519"/>
      <c r="L37519"/>
      <c r="M37519" s="950"/>
      <c r="N37519"/>
      <c r="O37519"/>
    </row>
    <row r="37520" spans="1:15">
      <c r="A37520" t="s">
        <v>1917</v>
      </c>
      <c r="B37520" s="950"/>
      <c r="C37520"/>
      <c r="D37520"/>
      <c r="E37520"/>
      <c r="F37520"/>
      <c r="G37520"/>
      <c r="H37520"/>
      <c r="I37520"/>
      <c r="J37520"/>
      <c r="K37520"/>
      <c r="L37520"/>
      <c r="M37520" s="950"/>
      <c r="N37520"/>
      <c r="O37520"/>
    </row>
    <row r="37521" spans="1:15">
      <c r="A37521" t="s">
        <v>1917</v>
      </c>
      <c r="B37521" s="950"/>
      <c r="C37521"/>
      <c r="D37521"/>
      <c r="E37521"/>
      <c r="F37521"/>
      <c r="G37521"/>
      <c r="H37521"/>
      <c r="I37521"/>
      <c r="J37521"/>
      <c r="K37521"/>
      <c r="L37521"/>
      <c r="M37521" s="950"/>
      <c r="N37521"/>
      <c r="O37521"/>
    </row>
    <row r="37522" spans="1:15">
      <c r="A37522" t="s">
        <v>1917</v>
      </c>
      <c r="B37522" s="950"/>
      <c r="C37522"/>
      <c r="D37522"/>
      <c r="E37522"/>
      <c r="F37522"/>
      <c r="G37522"/>
      <c r="H37522"/>
      <c r="I37522"/>
      <c r="J37522"/>
      <c r="K37522"/>
      <c r="L37522"/>
      <c r="M37522" s="950"/>
      <c r="N37522"/>
      <c r="O37522"/>
    </row>
    <row r="37523" spans="1:15">
      <c r="A37523" t="s">
        <v>1917</v>
      </c>
      <c r="B37523" s="950"/>
      <c r="C37523"/>
      <c r="D37523"/>
      <c r="E37523"/>
      <c r="F37523"/>
      <c r="G37523"/>
      <c r="H37523"/>
      <c r="I37523"/>
      <c r="J37523"/>
      <c r="K37523"/>
      <c r="L37523"/>
      <c r="M37523" s="950"/>
      <c r="N37523"/>
      <c r="O37523"/>
    </row>
    <row r="37524" spans="1:15">
      <c r="A37524" t="s">
        <v>1917</v>
      </c>
      <c r="B37524" s="950"/>
      <c r="C37524"/>
      <c r="D37524"/>
      <c r="E37524"/>
      <c r="F37524"/>
      <c r="G37524"/>
      <c r="H37524"/>
      <c r="I37524"/>
      <c r="J37524"/>
      <c r="K37524"/>
      <c r="L37524"/>
      <c r="M37524" s="950"/>
      <c r="N37524"/>
      <c r="O37524"/>
    </row>
    <row r="37525" spans="1:15">
      <c r="A37525" t="s">
        <v>1917</v>
      </c>
      <c r="B37525" s="950"/>
      <c r="C37525"/>
      <c r="D37525"/>
      <c r="E37525"/>
      <c r="F37525"/>
      <c r="G37525"/>
      <c r="H37525"/>
      <c r="I37525"/>
      <c r="J37525"/>
      <c r="K37525"/>
      <c r="L37525"/>
      <c r="M37525" s="950"/>
      <c r="N37525"/>
      <c r="O37525"/>
    </row>
    <row r="37526" spans="1:15">
      <c r="A37526" t="s">
        <v>1917</v>
      </c>
      <c r="B37526" s="950"/>
      <c r="C37526"/>
      <c r="D37526"/>
      <c r="E37526"/>
      <c r="F37526"/>
      <c r="G37526"/>
      <c r="H37526"/>
      <c r="I37526"/>
      <c r="J37526"/>
      <c r="K37526"/>
      <c r="L37526"/>
      <c r="M37526" s="950"/>
      <c r="N37526"/>
      <c r="O37526"/>
    </row>
    <row r="37527" spans="1:15">
      <c r="A37527" t="s">
        <v>1917</v>
      </c>
      <c r="B37527" s="950"/>
      <c r="C37527"/>
      <c r="D37527"/>
      <c r="E37527"/>
      <c r="F37527"/>
      <c r="G37527"/>
      <c r="H37527"/>
      <c r="I37527"/>
      <c r="J37527"/>
      <c r="K37527"/>
      <c r="L37527"/>
      <c r="M37527" s="950"/>
      <c r="N37527"/>
      <c r="O37527"/>
    </row>
    <row r="37528" spans="1:15">
      <c r="A37528" t="s">
        <v>1917</v>
      </c>
      <c r="B37528" s="950"/>
      <c r="C37528"/>
      <c r="D37528"/>
      <c r="E37528"/>
      <c r="F37528"/>
      <c r="G37528"/>
      <c r="H37528"/>
      <c r="I37528"/>
      <c r="J37528"/>
      <c r="K37528"/>
      <c r="L37528"/>
      <c r="M37528" s="950"/>
      <c r="N37528"/>
      <c r="O37528"/>
    </row>
    <row r="37529" spans="1:15">
      <c r="A37529" t="s">
        <v>1917</v>
      </c>
      <c r="B37529" s="950"/>
      <c r="C37529"/>
      <c r="D37529"/>
      <c r="E37529"/>
      <c r="F37529"/>
      <c r="G37529"/>
      <c r="H37529"/>
      <c r="I37529"/>
      <c r="J37529"/>
      <c r="K37529"/>
      <c r="L37529"/>
      <c r="M37529" s="950"/>
      <c r="N37529"/>
      <c r="O37529"/>
    </row>
    <row r="37530" spans="1:15">
      <c r="A37530" t="s">
        <v>1917</v>
      </c>
      <c r="B37530" s="950"/>
      <c r="C37530"/>
      <c r="D37530"/>
      <c r="E37530"/>
      <c r="F37530"/>
      <c r="G37530"/>
      <c r="H37530"/>
      <c r="I37530"/>
      <c r="J37530"/>
      <c r="K37530"/>
      <c r="L37530"/>
      <c r="M37530" s="950"/>
      <c r="N37530"/>
      <c r="O37530"/>
    </row>
    <row r="37531" spans="1:15">
      <c r="A37531" t="s">
        <v>1917</v>
      </c>
      <c r="B37531" s="950"/>
      <c r="C37531"/>
      <c r="D37531"/>
      <c r="E37531"/>
      <c r="F37531"/>
      <c r="G37531"/>
      <c r="H37531"/>
      <c r="I37531"/>
      <c r="J37531"/>
      <c r="K37531"/>
      <c r="L37531"/>
      <c r="M37531" s="950"/>
      <c r="N37531"/>
      <c r="O37531"/>
    </row>
    <row r="37532" spans="1:15">
      <c r="A37532" t="s">
        <v>1917</v>
      </c>
      <c r="B37532" s="950"/>
      <c r="C37532"/>
      <c r="D37532"/>
      <c r="E37532"/>
      <c r="F37532"/>
      <c r="G37532"/>
      <c r="H37532"/>
      <c r="I37532"/>
      <c r="J37532"/>
      <c r="K37532"/>
      <c r="L37532"/>
      <c r="M37532" s="950"/>
      <c r="N37532"/>
      <c r="O37532"/>
    </row>
    <row r="37533" spans="1:15">
      <c r="A37533" t="s">
        <v>1917</v>
      </c>
      <c r="B37533" s="950"/>
      <c r="C37533"/>
      <c r="D37533"/>
      <c r="E37533"/>
      <c r="F37533"/>
      <c r="G37533"/>
      <c r="H37533"/>
      <c r="I37533"/>
      <c r="J37533"/>
      <c r="K37533"/>
      <c r="L37533"/>
      <c r="M37533" s="950"/>
      <c r="N37533"/>
      <c r="O37533"/>
    </row>
    <row r="37534" spans="1:15">
      <c r="A37534" t="s">
        <v>1917</v>
      </c>
      <c r="B37534" s="950"/>
      <c r="C37534"/>
      <c r="D37534"/>
      <c r="E37534"/>
      <c r="F37534"/>
      <c r="G37534"/>
      <c r="H37534"/>
      <c r="I37534"/>
      <c r="J37534"/>
      <c r="K37534"/>
      <c r="L37534"/>
      <c r="M37534" s="950"/>
      <c r="N37534"/>
      <c r="O37534"/>
    </row>
    <row r="37535" spans="1:15">
      <c r="A37535" t="s">
        <v>1917</v>
      </c>
      <c r="B37535" s="950"/>
      <c r="C37535"/>
      <c r="D37535"/>
      <c r="E37535"/>
      <c r="F37535"/>
      <c r="G37535"/>
      <c r="H37535"/>
      <c r="I37535"/>
      <c r="J37535"/>
      <c r="K37535"/>
      <c r="L37535"/>
      <c r="M37535" s="950"/>
      <c r="N37535"/>
      <c r="O37535"/>
    </row>
    <row r="37536" spans="1:15">
      <c r="A37536" t="s">
        <v>1917</v>
      </c>
      <c r="B37536" s="950"/>
      <c r="C37536"/>
      <c r="D37536"/>
      <c r="E37536"/>
      <c r="F37536"/>
      <c r="G37536"/>
      <c r="H37536"/>
      <c r="I37536"/>
      <c r="J37536"/>
      <c r="K37536"/>
      <c r="L37536"/>
      <c r="M37536" s="950"/>
      <c r="N37536"/>
      <c r="O37536"/>
    </row>
    <row r="37537" spans="1:15">
      <c r="A37537" t="s">
        <v>1917</v>
      </c>
      <c r="B37537" s="950"/>
      <c r="C37537"/>
      <c r="D37537"/>
      <c r="E37537"/>
      <c r="F37537"/>
      <c r="G37537"/>
      <c r="H37537"/>
      <c r="I37537"/>
      <c r="J37537"/>
      <c r="K37537"/>
      <c r="L37537"/>
      <c r="M37537" s="950"/>
      <c r="N37537"/>
      <c r="O37537"/>
    </row>
    <row r="37538" spans="1:15">
      <c r="A37538" t="s">
        <v>1917</v>
      </c>
      <c r="B37538" s="950"/>
      <c r="C37538"/>
      <c r="D37538"/>
      <c r="E37538"/>
      <c r="F37538"/>
      <c r="G37538"/>
      <c r="H37538"/>
      <c r="I37538"/>
      <c r="J37538"/>
      <c r="K37538"/>
      <c r="L37538"/>
      <c r="M37538" s="950"/>
      <c r="N37538"/>
      <c r="O37538"/>
    </row>
    <row r="37539" spans="1:15">
      <c r="A37539" t="s">
        <v>1917</v>
      </c>
      <c r="B37539" s="950"/>
      <c r="C37539"/>
      <c r="D37539"/>
      <c r="E37539"/>
      <c r="F37539"/>
      <c r="G37539"/>
      <c r="H37539"/>
      <c r="I37539"/>
      <c r="J37539"/>
      <c r="K37539"/>
      <c r="L37539"/>
      <c r="M37539" s="950"/>
      <c r="N37539"/>
      <c r="O37539"/>
    </row>
    <row r="37540" spans="1:15">
      <c r="A37540" t="s">
        <v>1917</v>
      </c>
      <c r="B37540" s="950"/>
      <c r="C37540"/>
      <c r="D37540"/>
      <c r="E37540"/>
      <c r="F37540"/>
      <c r="G37540"/>
      <c r="H37540"/>
      <c r="I37540"/>
      <c r="J37540"/>
      <c r="K37540"/>
      <c r="L37540"/>
      <c r="M37540" s="950"/>
      <c r="N37540"/>
      <c r="O37540"/>
    </row>
    <row r="37541" spans="1:15">
      <c r="A37541" t="s">
        <v>1917</v>
      </c>
      <c r="B37541" s="950"/>
      <c r="C37541"/>
      <c r="D37541"/>
      <c r="E37541"/>
      <c r="F37541"/>
      <c r="G37541"/>
      <c r="H37541"/>
      <c r="I37541"/>
      <c r="J37541"/>
      <c r="K37541"/>
      <c r="L37541"/>
      <c r="M37541" s="950"/>
      <c r="N37541"/>
      <c r="O37541"/>
    </row>
    <row r="37542" spans="1:15">
      <c r="A37542" t="s">
        <v>1917</v>
      </c>
      <c r="B37542" s="950"/>
      <c r="C37542"/>
      <c r="D37542"/>
      <c r="E37542"/>
      <c r="F37542"/>
      <c r="G37542"/>
      <c r="H37542"/>
      <c r="I37542"/>
      <c r="J37542"/>
      <c r="K37542"/>
      <c r="L37542"/>
      <c r="M37542" s="950"/>
      <c r="N37542"/>
      <c r="O37542"/>
    </row>
    <row r="37543" spans="1:15">
      <c r="A37543" t="s">
        <v>1917</v>
      </c>
      <c r="B37543" s="950"/>
      <c r="C37543"/>
      <c r="D37543"/>
      <c r="E37543"/>
      <c r="F37543"/>
      <c r="G37543"/>
      <c r="H37543"/>
      <c r="I37543"/>
      <c r="J37543"/>
      <c r="K37543"/>
      <c r="L37543"/>
      <c r="M37543" s="950"/>
      <c r="N37543"/>
      <c r="O37543"/>
    </row>
    <row r="37544" spans="1:15">
      <c r="A37544" t="s">
        <v>1917</v>
      </c>
      <c r="B37544" s="950"/>
      <c r="C37544"/>
      <c r="D37544"/>
      <c r="E37544"/>
      <c r="F37544"/>
      <c r="G37544"/>
      <c r="H37544"/>
      <c r="I37544"/>
      <c r="J37544"/>
      <c r="K37544"/>
      <c r="L37544"/>
      <c r="M37544" s="950"/>
      <c r="N37544"/>
      <c r="O37544"/>
    </row>
    <row r="37545" spans="1:15">
      <c r="A37545" t="s">
        <v>1917</v>
      </c>
      <c r="B37545" s="950"/>
      <c r="C37545"/>
      <c r="D37545"/>
      <c r="E37545"/>
      <c r="F37545"/>
      <c r="G37545"/>
      <c r="H37545"/>
      <c r="I37545"/>
      <c r="J37545"/>
      <c r="K37545"/>
      <c r="L37545"/>
      <c r="M37545" s="950"/>
      <c r="N37545"/>
      <c r="O37545"/>
    </row>
    <row r="37546" spans="1:15">
      <c r="A37546" t="s">
        <v>1917</v>
      </c>
      <c r="B37546" s="950"/>
      <c r="C37546"/>
      <c r="D37546"/>
      <c r="E37546"/>
      <c r="F37546"/>
      <c r="G37546"/>
      <c r="H37546"/>
      <c r="I37546"/>
      <c r="J37546"/>
      <c r="K37546"/>
      <c r="L37546"/>
      <c r="M37546" s="950"/>
      <c r="N37546"/>
      <c r="O37546"/>
    </row>
    <row r="37547" spans="1:15">
      <c r="A37547" t="s">
        <v>1917</v>
      </c>
      <c r="B37547" s="950"/>
      <c r="C37547"/>
      <c r="D37547"/>
      <c r="E37547"/>
      <c r="F37547"/>
      <c r="G37547"/>
      <c r="H37547"/>
      <c r="I37547"/>
      <c r="J37547"/>
      <c r="K37547"/>
      <c r="L37547"/>
      <c r="M37547" s="950"/>
      <c r="N37547"/>
      <c r="O37547"/>
    </row>
    <row r="37548" spans="1:15">
      <c r="A37548" t="s">
        <v>1917</v>
      </c>
      <c r="B37548" s="950"/>
      <c r="C37548"/>
      <c r="D37548"/>
      <c r="E37548"/>
      <c r="F37548"/>
      <c r="G37548"/>
      <c r="H37548"/>
      <c r="I37548"/>
      <c r="J37548"/>
      <c r="K37548"/>
      <c r="L37548"/>
      <c r="M37548" s="950"/>
      <c r="N37548"/>
      <c r="O37548"/>
    </row>
    <row r="37549" spans="1:15">
      <c r="A37549" t="s">
        <v>1917</v>
      </c>
      <c r="B37549" s="950"/>
      <c r="C37549"/>
      <c r="D37549"/>
      <c r="E37549"/>
      <c r="F37549"/>
      <c r="G37549"/>
      <c r="H37549"/>
      <c r="I37549"/>
      <c r="J37549"/>
      <c r="K37549"/>
      <c r="L37549"/>
      <c r="M37549" s="950"/>
      <c r="N37549"/>
      <c r="O37549"/>
    </row>
    <row r="37550" spans="1:15">
      <c r="A37550" t="s">
        <v>1917</v>
      </c>
      <c r="B37550" s="950"/>
      <c r="C37550"/>
      <c r="D37550"/>
      <c r="E37550"/>
      <c r="F37550"/>
      <c r="G37550"/>
      <c r="H37550"/>
      <c r="I37550"/>
      <c r="J37550"/>
      <c r="K37550"/>
      <c r="L37550"/>
      <c r="M37550" s="950"/>
      <c r="N37550"/>
      <c r="O37550"/>
    </row>
    <row r="37551" spans="1:15">
      <c r="A37551" t="s">
        <v>1917</v>
      </c>
      <c r="B37551" s="950"/>
      <c r="C37551"/>
      <c r="D37551"/>
      <c r="E37551"/>
      <c r="F37551"/>
      <c r="G37551"/>
      <c r="H37551"/>
      <c r="I37551"/>
      <c r="J37551"/>
      <c r="K37551"/>
      <c r="L37551"/>
      <c r="M37551" s="950"/>
      <c r="N37551"/>
      <c r="O37551"/>
    </row>
    <row r="37552" spans="1:15">
      <c r="A37552" t="s">
        <v>1917</v>
      </c>
      <c r="B37552" s="950"/>
      <c r="C37552"/>
      <c r="D37552"/>
      <c r="E37552"/>
      <c r="F37552"/>
      <c r="G37552"/>
      <c r="H37552"/>
      <c r="I37552"/>
      <c r="J37552"/>
      <c r="K37552"/>
      <c r="L37552"/>
      <c r="M37552" s="950"/>
      <c r="N37552"/>
      <c r="O37552"/>
    </row>
    <row r="37553" spans="1:15">
      <c r="A37553" t="s">
        <v>1917</v>
      </c>
      <c r="B37553" s="950"/>
      <c r="C37553"/>
      <c r="D37553"/>
      <c r="E37553"/>
      <c r="F37553"/>
      <c r="G37553"/>
      <c r="H37553"/>
      <c r="I37553"/>
      <c r="J37553"/>
      <c r="K37553"/>
      <c r="L37553"/>
      <c r="M37553" s="950"/>
      <c r="N37553"/>
      <c r="O37553"/>
    </row>
    <row r="37554" spans="1:15">
      <c r="A37554" t="s">
        <v>1917</v>
      </c>
      <c r="B37554" s="950"/>
      <c r="C37554"/>
      <c r="D37554"/>
      <c r="E37554"/>
      <c r="F37554"/>
      <c r="G37554"/>
      <c r="H37554"/>
      <c r="I37554"/>
      <c r="J37554"/>
      <c r="K37554"/>
      <c r="L37554"/>
      <c r="M37554" s="950"/>
      <c r="N37554"/>
      <c r="O37554"/>
    </row>
    <row r="37555" spans="1:15">
      <c r="A37555" t="s">
        <v>1917</v>
      </c>
      <c r="B37555" s="950"/>
      <c r="C37555"/>
      <c r="D37555"/>
      <c r="E37555"/>
      <c r="F37555"/>
      <c r="G37555"/>
      <c r="H37555"/>
      <c r="I37555"/>
      <c r="J37555"/>
      <c r="K37555"/>
      <c r="L37555"/>
      <c r="M37555" s="950"/>
      <c r="N37555"/>
      <c r="O37555"/>
    </row>
    <row r="37556" spans="1:15">
      <c r="A37556" t="s">
        <v>1917</v>
      </c>
      <c r="B37556" s="950"/>
      <c r="C37556"/>
      <c r="D37556"/>
      <c r="E37556"/>
      <c r="F37556"/>
      <c r="G37556"/>
      <c r="H37556"/>
      <c r="I37556"/>
      <c r="J37556"/>
      <c r="K37556"/>
      <c r="L37556"/>
      <c r="M37556" s="950"/>
      <c r="N37556"/>
      <c r="O37556"/>
    </row>
    <row r="37557" spans="1:15">
      <c r="A37557" t="s">
        <v>1917</v>
      </c>
      <c r="B37557" s="950"/>
      <c r="C37557"/>
      <c r="D37557"/>
      <c r="E37557"/>
      <c r="F37557"/>
      <c r="G37557"/>
      <c r="H37557"/>
      <c r="I37557"/>
      <c r="J37557"/>
      <c r="K37557"/>
      <c r="L37557"/>
      <c r="M37557" s="950"/>
      <c r="N37557"/>
      <c r="O37557"/>
    </row>
    <row r="37558" spans="1:15">
      <c r="A37558" t="s">
        <v>1917</v>
      </c>
      <c r="B37558" s="950"/>
      <c r="C37558"/>
      <c r="D37558"/>
      <c r="E37558"/>
      <c r="F37558"/>
      <c r="G37558"/>
      <c r="H37558"/>
      <c r="I37558"/>
      <c r="J37558"/>
      <c r="K37558"/>
      <c r="L37558"/>
      <c r="M37558" s="950"/>
      <c r="N37558"/>
      <c r="O37558"/>
    </row>
    <row r="37559" spans="1:15">
      <c r="A37559" t="s">
        <v>1917</v>
      </c>
      <c r="B37559" s="950"/>
      <c r="C37559"/>
      <c r="D37559"/>
      <c r="E37559"/>
      <c r="F37559"/>
      <c r="G37559"/>
      <c r="H37559"/>
      <c r="I37559"/>
      <c r="J37559"/>
      <c r="K37559"/>
      <c r="L37559"/>
      <c r="M37559" s="950"/>
      <c r="N37559"/>
      <c r="O37559"/>
    </row>
    <row r="37560" spans="1:15">
      <c r="A37560" t="s">
        <v>1917</v>
      </c>
      <c r="B37560" s="950"/>
      <c r="C37560"/>
      <c r="D37560"/>
      <c r="E37560"/>
      <c r="F37560"/>
      <c r="G37560"/>
      <c r="H37560"/>
      <c r="I37560"/>
      <c r="J37560"/>
      <c r="K37560"/>
      <c r="L37560"/>
      <c r="M37560" s="950"/>
      <c r="N37560"/>
      <c r="O37560"/>
    </row>
    <row r="37561" spans="1:15">
      <c r="A37561" t="s">
        <v>1917</v>
      </c>
      <c r="B37561" s="950"/>
      <c r="C37561"/>
      <c r="D37561"/>
      <c r="E37561"/>
      <c r="F37561"/>
      <c r="G37561"/>
      <c r="H37561"/>
      <c r="I37561"/>
      <c r="J37561"/>
      <c r="K37561"/>
      <c r="L37561"/>
      <c r="M37561" s="950"/>
      <c r="N37561"/>
      <c r="O37561"/>
    </row>
    <row r="37562" spans="1:15">
      <c r="A37562" t="s">
        <v>1917</v>
      </c>
      <c r="B37562" s="950"/>
      <c r="C37562"/>
      <c r="D37562"/>
      <c r="E37562"/>
      <c r="F37562"/>
      <c r="G37562"/>
      <c r="H37562"/>
      <c r="I37562"/>
      <c r="J37562"/>
      <c r="K37562"/>
      <c r="L37562"/>
      <c r="M37562" s="950"/>
      <c r="N37562"/>
      <c r="O37562"/>
    </row>
    <row r="37563" spans="1:15">
      <c r="A37563" t="s">
        <v>1917</v>
      </c>
      <c r="B37563" s="950"/>
      <c r="C37563"/>
      <c r="D37563"/>
      <c r="E37563"/>
      <c r="F37563"/>
      <c r="G37563"/>
      <c r="H37563"/>
      <c r="I37563"/>
      <c r="J37563"/>
      <c r="K37563"/>
      <c r="L37563"/>
      <c r="M37563" s="950"/>
      <c r="N37563"/>
      <c r="O37563"/>
    </row>
    <row r="37564" spans="1:15">
      <c r="A37564" t="s">
        <v>1917</v>
      </c>
      <c r="B37564" s="950"/>
      <c r="C37564"/>
      <c r="D37564"/>
      <c r="E37564"/>
      <c r="F37564"/>
      <c r="G37564"/>
      <c r="H37564"/>
      <c r="I37564"/>
      <c r="J37564"/>
      <c r="K37564"/>
      <c r="L37564"/>
      <c r="M37564" s="950"/>
      <c r="N37564"/>
      <c r="O37564"/>
    </row>
    <row r="37565" spans="1:15">
      <c r="A37565" t="s">
        <v>1917</v>
      </c>
      <c r="B37565" s="950"/>
      <c r="C37565"/>
      <c r="D37565"/>
      <c r="E37565"/>
      <c r="F37565"/>
      <c r="G37565"/>
      <c r="H37565"/>
      <c r="I37565"/>
      <c r="J37565"/>
      <c r="K37565"/>
      <c r="L37565"/>
      <c r="M37565" s="950"/>
      <c r="N37565"/>
      <c r="O37565"/>
    </row>
    <row r="37566" spans="1:15">
      <c r="A37566" t="s">
        <v>1917</v>
      </c>
      <c r="B37566" s="950"/>
      <c r="C37566"/>
      <c r="D37566"/>
      <c r="E37566"/>
      <c r="F37566"/>
      <c r="G37566"/>
      <c r="H37566"/>
      <c r="I37566"/>
      <c r="J37566"/>
      <c r="K37566"/>
      <c r="L37566"/>
      <c r="M37566" s="950"/>
      <c r="N37566"/>
      <c r="O37566"/>
    </row>
    <row r="37567" spans="1:15">
      <c r="A37567" t="s">
        <v>1917</v>
      </c>
      <c r="B37567" s="950"/>
      <c r="C37567"/>
      <c r="D37567"/>
      <c r="E37567"/>
      <c r="F37567"/>
      <c r="G37567"/>
      <c r="H37567"/>
      <c r="I37567"/>
      <c r="J37567"/>
      <c r="K37567"/>
      <c r="L37567"/>
      <c r="M37567" s="950"/>
      <c r="N37567"/>
      <c r="O37567"/>
    </row>
    <row r="37568" spans="1:15">
      <c r="A37568" t="s">
        <v>1917</v>
      </c>
      <c r="B37568" s="950"/>
      <c r="C37568"/>
      <c r="D37568"/>
      <c r="E37568"/>
      <c r="F37568"/>
      <c r="G37568"/>
      <c r="H37568"/>
      <c r="I37568"/>
      <c r="J37568"/>
      <c r="K37568"/>
      <c r="L37568"/>
      <c r="M37568" s="950"/>
      <c r="N37568"/>
      <c r="O37568"/>
    </row>
    <row r="37569" spans="1:15">
      <c r="A37569" t="s">
        <v>1917</v>
      </c>
      <c r="B37569" s="950"/>
      <c r="C37569"/>
      <c r="D37569"/>
      <c r="E37569"/>
      <c r="F37569"/>
      <c r="G37569"/>
      <c r="H37569"/>
      <c r="I37569"/>
      <c r="J37569"/>
      <c r="K37569"/>
      <c r="L37569"/>
      <c r="M37569" s="950"/>
      <c r="N37569"/>
      <c r="O37569"/>
    </row>
    <row r="37570" spans="1:15">
      <c r="A37570" t="s">
        <v>1917</v>
      </c>
      <c r="B37570" s="950"/>
      <c r="C37570"/>
      <c r="D37570"/>
      <c r="E37570"/>
      <c r="F37570"/>
      <c r="G37570"/>
      <c r="H37570"/>
      <c r="I37570"/>
      <c r="J37570"/>
      <c r="K37570"/>
      <c r="L37570"/>
      <c r="M37570" s="950"/>
      <c r="N37570"/>
      <c r="O37570"/>
    </row>
    <row r="37571" spans="1:15">
      <c r="A37571" t="s">
        <v>1917</v>
      </c>
      <c r="B37571" s="950"/>
      <c r="C37571"/>
      <c r="D37571"/>
      <c r="E37571"/>
      <c r="F37571"/>
      <c r="G37571"/>
      <c r="H37571"/>
      <c r="I37571"/>
      <c r="J37571"/>
      <c r="K37571"/>
      <c r="L37571"/>
      <c r="M37571" s="950"/>
      <c r="N37571"/>
      <c r="O37571"/>
    </row>
    <row r="37572" spans="1:15">
      <c r="A37572" t="s">
        <v>1917</v>
      </c>
      <c r="B37572" s="950"/>
      <c r="C37572"/>
      <c r="D37572"/>
      <c r="E37572"/>
      <c r="F37572"/>
      <c r="G37572"/>
      <c r="H37572"/>
      <c r="I37572"/>
      <c r="J37572"/>
      <c r="K37572"/>
      <c r="L37572"/>
      <c r="M37572" s="950"/>
      <c r="N37572"/>
      <c r="O37572"/>
    </row>
    <row r="37573" spans="1:15">
      <c r="A37573" t="s">
        <v>1917</v>
      </c>
      <c r="B37573" s="950"/>
      <c r="C37573"/>
      <c r="D37573"/>
      <c r="E37573"/>
      <c r="F37573"/>
      <c r="G37573"/>
      <c r="H37573"/>
      <c r="I37573"/>
      <c r="J37573"/>
      <c r="K37573"/>
      <c r="L37573"/>
      <c r="M37573" s="950"/>
      <c r="N37573"/>
      <c r="O37573"/>
    </row>
    <row r="37574" spans="1:15">
      <c r="A37574" t="s">
        <v>1917</v>
      </c>
      <c r="B37574" s="950"/>
      <c r="C37574"/>
      <c r="D37574"/>
      <c r="E37574"/>
      <c r="F37574"/>
      <c r="G37574"/>
      <c r="H37574"/>
      <c r="I37574"/>
      <c r="J37574"/>
      <c r="K37574"/>
      <c r="L37574"/>
      <c r="M37574" s="950"/>
      <c r="N37574"/>
      <c r="O37574"/>
    </row>
    <row r="37575" spans="1:15">
      <c r="A37575" t="s">
        <v>1917</v>
      </c>
      <c r="B37575" s="950"/>
      <c r="C37575"/>
      <c r="D37575"/>
      <c r="E37575"/>
      <c r="F37575"/>
      <c r="G37575"/>
      <c r="H37575"/>
      <c r="I37575"/>
      <c r="J37575"/>
      <c r="K37575"/>
      <c r="L37575"/>
      <c r="M37575" s="950"/>
      <c r="N37575"/>
      <c r="O37575"/>
    </row>
    <row r="37576" spans="1:15">
      <c r="A37576" t="s">
        <v>1917</v>
      </c>
      <c r="B37576" s="950"/>
      <c r="C37576"/>
      <c r="D37576"/>
      <c r="E37576"/>
      <c r="F37576"/>
      <c r="G37576"/>
      <c r="H37576"/>
      <c r="I37576"/>
      <c r="J37576"/>
      <c r="K37576"/>
      <c r="L37576"/>
      <c r="M37576" s="950"/>
      <c r="N37576"/>
      <c r="O37576"/>
    </row>
    <row r="37577" spans="1:15">
      <c r="A37577" t="s">
        <v>1917</v>
      </c>
      <c r="B37577" s="950"/>
      <c r="C37577"/>
      <c r="D37577"/>
      <c r="E37577"/>
      <c r="F37577"/>
      <c r="G37577"/>
      <c r="H37577"/>
      <c r="I37577"/>
      <c r="J37577"/>
      <c r="K37577"/>
      <c r="L37577"/>
      <c r="M37577" s="950"/>
      <c r="N37577"/>
      <c r="O37577"/>
    </row>
    <row r="37578" spans="1:15">
      <c r="A37578" t="s">
        <v>1917</v>
      </c>
      <c r="B37578" s="950"/>
      <c r="C37578"/>
      <c r="D37578"/>
      <c r="E37578"/>
      <c r="F37578"/>
      <c r="G37578"/>
      <c r="H37578"/>
      <c r="I37578"/>
      <c r="J37578"/>
      <c r="K37578"/>
      <c r="L37578"/>
      <c r="M37578" s="950"/>
      <c r="N37578"/>
      <c r="O37578"/>
    </row>
    <row r="37579" spans="1:15">
      <c r="A37579" t="s">
        <v>1917</v>
      </c>
      <c r="B37579" s="950"/>
      <c r="C37579"/>
      <c r="D37579"/>
      <c r="E37579"/>
      <c r="F37579"/>
      <c r="G37579"/>
      <c r="H37579"/>
      <c r="I37579"/>
      <c r="J37579"/>
      <c r="K37579"/>
      <c r="L37579"/>
      <c r="M37579" s="950"/>
      <c r="N37579"/>
      <c r="O37579"/>
    </row>
    <row r="37580" spans="1:15">
      <c r="A37580" t="s">
        <v>1917</v>
      </c>
      <c r="B37580" s="950"/>
      <c r="C37580"/>
      <c r="D37580"/>
      <c r="E37580"/>
      <c r="F37580"/>
      <c r="G37580"/>
      <c r="H37580"/>
      <c r="I37580"/>
      <c r="J37580"/>
      <c r="K37580"/>
      <c r="L37580"/>
      <c r="M37580" s="950"/>
      <c r="N37580"/>
      <c r="O37580"/>
    </row>
    <row r="37581" spans="1:15">
      <c r="A37581" t="s">
        <v>1917</v>
      </c>
      <c r="B37581" s="950"/>
      <c r="C37581"/>
      <c r="D37581"/>
      <c r="E37581"/>
      <c r="F37581"/>
      <c r="G37581"/>
      <c r="H37581"/>
      <c r="I37581"/>
      <c r="J37581"/>
      <c r="K37581"/>
      <c r="L37581"/>
      <c r="M37581" s="950"/>
      <c r="N37581"/>
      <c r="O37581"/>
    </row>
    <row r="37582" spans="1:15">
      <c r="A37582" t="s">
        <v>1917</v>
      </c>
      <c r="B37582" s="950"/>
      <c r="C37582"/>
      <c r="D37582"/>
      <c r="E37582"/>
      <c r="F37582"/>
      <c r="G37582"/>
      <c r="H37582"/>
      <c r="I37582"/>
      <c r="J37582"/>
      <c r="K37582"/>
      <c r="L37582"/>
      <c r="M37582" s="950"/>
      <c r="N37582"/>
      <c r="O37582"/>
    </row>
    <row r="37583" spans="1:15">
      <c r="A37583" t="s">
        <v>1917</v>
      </c>
      <c r="B37583" s="950"/>
      <c r="C37583"/>
      <c r="D37583"/>
      <c r="E37583"/>
      <c r="F37583"/>
      <c r="G37583"/>
      <c r="H37583"/>
      <c r="I37583"/>
      <c r="J37583"/>
      <c r="K37583"/>
      <c r="L37583"/>
      <c r="M37583" s="950"/>
      <c r="N37583"/>
      <c r="O37583"/>
    </row>
    <row r="37584" spans="1:15">
      <c r="A37584" t="s">
        <v>1917</v>
      </c>
      <c r="B37584" s="950"/>
      <c r="C37584"/>
      <c r="D37584"/>
      <c r="E37584"/>
      <c r="F37584"/>
      <c r="G37584"/>
      <c r="H37584"/>
      <c r="I37584"/>
      <c r="J37584"/>
      <c r="K37584"/>
      <c r="L37584"/>
      <c r="M37584" s="950"/>
      <c r="N37584"/>
      <c r="O37584"/>
    </row>
    <row r="37585" spans="1:15">
      <c r="A37585" t="s">
        <v>1917</v>
      </c>
      <c r="B37585" s="950"/>
      <c r="C37585"/>
      <c r="D37585"/>
      <c r="E37585"/>
      <c r="F37585"/>
      <c r="G37585"/>
      <c r="H37585"/>
      <c r="I37585"/>
      <c r="J37585"/>
      <c r="K37585"/>
      <c r="L37585"/>
      <c r="M37585" s="950"/>
      <c r="N37585"/>
      <c r="O37585"/>
    </row>
    <row r="37586" spans="1:15">
      <c r="A37586" t="s">
        <v>1917</v>
      </c>
      <c r="B37586" s="950"/>
      <c r="C37586"/>
      <c r="D37586"/>
      <c r="E37586"/>
      <c r="F37586"/>
      <c r="G37586"/>
      <c r="H37586"/>
      <c r="I37586"/>
      <c r="J37586"/>
      <c r="K37586"/>
      <c r="L37586"/>
      <c r="M37586" s="950"/>
      <c r="N37586"/>
      <c r="O37586"/>
    </row>
    <row r="37587" spans="1:15">
      <c r="A37587" t="s">
        <v>1917</v>
      </c>
      <c r="B37587" s="950"/>
      <c r="C37587"/>
      <c r="D37587"/>
      <c r="E37587"/>
      <c r="F37587"/>
      <c r="G37587"/>
      <c r="H37587"/>
      <c r="I37587"/>
      <c r="J37587"/>
      <c r="K37587"/>
      <c r="L37587"/>
      <c r="M37587" s="950"/>
      <c r="N37587"/>
      <c r="O37587"/>
    </row>
    <row r="37588" spans="1:15">
      <c r="A37588" t="s">
        <v>1917</v>
      </c>
      <c r="B37588" s="950"/>
      <c r="C37588"/>
      <c r="D37588"/>
      <c r="E37588"/>
      <c r="F37588"/>
      <c r="G37588"/>
      <c r="H37588"/>
      <c r="I37588"/>
      <c r="J37588"/>
      <c r="K37588"/>
      <c r="L37588"/>
      <c r="M37588" s="950"/>
      <c r="N37588"/>
      <c r="O37588"/>
    </row>
    <row r="37589" spans="1:15">
      <c r="A37589" t="s">
        <v>1917</v>
      </c>
      <c r="B37589" s="950"/>
      <c r="C37589"/>
      <c r="D37589"/>
      <c r="E37589"/>
      <c r="F37589"/>
      <c r="G37589"/>
      <c r="H37589"/>
      <c r="I37589"/>
      <c r="J37589"/>
      <c r="K37589"/>
      <c r="L37589"/>
      <c r="M37589" s="950"/>
      <c r="N37589"/>
      <c r="O37589"/>
    </row>
    <row r="37590" spans="1:15">
      <c r="A37590" t="s">
        <v>1917</v>
      </c>
      <c r="B37590" s="950"/>
      <c r="C37590"/>
      <c r="D37590"/>
      <c r="E37590"/>
      <c r="F37590"/>
      <c r="G37590"/>
      <c r="H37590"/>
      <c r="I37590"/>
      <c r="J37590"/>
      <c r="K37590"/>
      <c r="L37590"/>
      <c r="M37590" s="950"/>
      <c r="N37590"/>
      <c r="O37590"/>
    </row>
    <row r="37591" spans="1:15">
      <c r="A37591" t="s">
        <v>1917</v>
      </c>
      <c r="B37591" s="950"/>
      <c r="C37591"/>
      <c r="D37591"/>
      <c r="E37591"/>
      <c r="F37591"/>
      <c r="G37591"/>
      <c r="H37591"/>
      <c r="I37591"/>
      <c r="J37591"/>
      <c r="K37591"/>
      <c r="L37591"/>
      <c r="M37591" s="950"/>
      <c r="N37591"/>
      <c r="O37591"/>
    </row>
    <row r="37592" spans="1:15">
      <c r="A37592" t="s">
        <v>1917</v>
      </c>
      <c r="B37592" s="950"/>
      <c r="C37592"/>
      <c r="D37592"/>
      <c r="E37592"/>
      <c r="F37592"/>
      <c r="G37592"/>
      <c r="H37592"/>
      <c r="I37592"/>
      <c r="J37592"/>
      <c r="K37592"/>
      <c r="L37592"/>
      <c r="M37592" s="950"/>
      <c r="N37592"/>
      <c r="O37592"/>
    </row>
    <row r="37593" spans="1:15">
      <c r="A37593" t="s">
        <v>1917</v>
      </c>
      <c r="B37593" s="950"/>
      <c r="C37593"/>
      <c r="D37593"/>
      <c r="E37593"/>
      <c r="F37593"/>
      <c r="G37593"/>
      <c r="H37593"/>
      <c r="I37593"/>
      <c r="J37593"/>
      <c r="K37593"/>
      <c r="L37593"/>
      <c r="M37593" s="950"/>
      <c r="N37593"/>
      <c r="O37593"/>
    </row>
    <row r="37594" spans="1:15">
      <c r="A37594" t="s">
        <v>1917</v>
      </c>
      <c r="B37594" s="950"/>
      <c r="C37594"/>
      <c r="D37594"/>
      <c r="E37594"/>
      <c r="F37594"/>
      <c r="G37594"/>
      <c r="H37594"/>
      <c r="I37594"/>
      <c r="J37594"/>
      <c r="K37594"/>
      <c r="L37594"/>
      <c r="M37594" s="950"/>
      <c r="N37594"/>
      <c r="O37594"/>
    </row>
    <row r="37595" spans="1:15">
      <c r="A37595" t="s">
        <v>1917</v>
      </c>
      <c r="B37595" s="950"/>
      <c r="C37595"/>
      <c r="D37595"/>
      <c r="E37595"/>
      <c r="F37595"/>
      <c r="G37595"/>
      <c r="H37595"/>
      <c r="I37595"/>
      <c r="J37595"/>
      <c r="K37595"/>
      <c r="L37595"/>
      <c r="M37595" s="950"/>
      <c r="N37595"/>
      <c r="O37595"/>
    </row>
    <row r="37596" spans="1:15">
      <c r="A37596" t="s">
        <v>1917</v>
      </c>
      <c r="B37596" s="950"/>
      <c r="C37596"/>
      <c r="D37596"/>
      <c r="E37596"/>
      <c r="F37596"/>
      <c r="G37596"/>
      <c r="H37596"/>
      <c r="I37596"/>
      <c r="J37596"/>
      <c r="K37596"/>
      <c r="L37596"/>
      <c r="M37596" s="950"/>
      <c r="N37596"/>
      <c r="O37596"/>
    </row>
    <row r="37597" spans="1:15">
      <c r="A37597" t="s">
        <v>1917</v>
      </c>
      <c r="B37597" s="950"/>
      <c r="C37597"/>
      <c r="D37597"/>
      <c r="E37597"/>
      <c r="F37597"/>
      <c r="G37597"/>
      <c r="H37597"/>
      <c r="I37597"/>
      <c r="J37597"/>
      <c r="K37597"/>
      <c r="L37597"/>
      <c r="M37597" s="950"/>
      <c r="N37597"/>
      <c r="O37597"/>
    </row>
    <row r="37598" spans="1:15">
      <c r="A37598" t="s">
        <v>1917</v>
      </c>
      <c r="B37598" s="950"/>
      <c r="C37598"/>
      <c r="D37598"/>
      <c r="E37598"/>
      <c r="F37598"/>
      <c r="G37598"/>
      <c r="H37598"/>
      <c r="I37598"/>
      <c r="J37598"/>
      <c r="K37598"/>
      <c r="L37598"/>
      <c r="M37598" s="950"/>
      <c r="N37598"/>
      <c r="O37598"/>
    </row>
    <row r="37599" spans="1:15">
      <c r="A37599" t="s">
        <v>1917</v>
      </c>
      <c r="B37599" s="950"/>
      <c r="C37599"/>
      <c r="D37599"/>
      <c r="E37599"/>
      <c r="F37599"/>
      <c r="G37599"/>
      <c r="H37599"/>
      <c r="I37599"/>
      <c r="J37599"/>
      <c r="K37599"/>
      <c r="L37599"/>
      <c r="M37599" s="950"/>
      <c r="N37599"/>
      <c r="O37599"/>
    </row>
    <row r="37600" spans="1:15">
      <c r="A37600" t="s">
        <v>1917</v>
      </c>
      <c r="B37600" s="950"/>
      <c r="C37600"/>
      <c r="D37600"/>
      <c r="E37600"/>
      <c r="F37600"/>
      <c r="G37600"/>
      <c r="H37600"/>
      <c r="I37600"/>
      <c r="J37600"/>
      <c r="K37600"/>
      <c r="L37600"/>
      <c r="M37600" s="950"/>
      <c r="N37600"/>
      <c r="O37600"/>
    </row>
    <row r="37601" spans="1:15">
      <c r="A37601" t="s">
        <v>1917</v>
      </c>
      <c r="B37601" s="950"/>
      <c r="C37601"/>
      <c r="D37601"/>
      <c r="E37601"/>
      <c r="F37601"/>
      <c r="G37601"/>
      <c r="H37601"/>
      <c r="I37601"/>
      <c r="J37601"/>
      <c r="K37601"/>
      <c r="L37601"/>
      <c r="M37601" s="950"/>
      <c r="N37601"/>
      <c r="O37601"/>
    </row>
    <row r="37602" spans="1:15">
      <c r="A37602" t="s">
        <v>1917</v>
      </c>
      <c r="B37602" s="950"/>
      <c r="C37602"/>
      <c r="D37602"/>
      <c r="E37602"/>
      <c r="F37602"/>
      <c r="G37602"/>
      <c r="H37602"/>
      <c r="I37602"/>
      <c r="J37602"/>
      <c r="K37602"/>
      <c r="L37602"/>
      <c r="M37602" s="950"/>
      <c r="N37602"/>
      <c r="O37602"/>
    </row>
    <row r="37603" spans="1:15">
      <c r="A37603" t="s">
        <v>1917</v>
      </c>
      <c r="B37603" s="950"/>
      <c r="C37603"/>
      <c r="D37603"/>
      <c r="E37603"/>
      <c r="F37603"/>
      <c r="G37603"/>
      <c r="H37603"/>
      <c r="I37603"/>
      <c r="J37603"/>
      <c r="K37603"/>
      <c r="L37603"/>
      <c r="M37603" s="950"/>
      <c r="N37603"/>
      <c r="O37603"/>
    </row>
    <row r="37604" spans="1:15">
      <c r="A37604" t="s">
        <v>1917</v>
      </c>
      <c r="B37604" s="950"/>
      <c r="C37604"/>
      <c r="D37604"/>
      <c r="E37604"/>
      <c r="F37604"/>
      <c r="G37604"/>
      <c r="H37604"/>
      <c r="I37604"/>
      <c r="J37604"/>
      <c r="K37604"/>
      <c r="L37604"/>
      <c r="M37604" s="950"/>
      <c r="N37604"/>
      <c r="O37604"/>
    </row>
    <row r="37605" spans="1:15">
      <c r="A37605" t="s">
        <v>1917</v>
      </c>
      <c r="B37605" s="950"/>
      <c r="C37605"/>
      <c r="D37605"/>
      <c r="E37605"/>
      <c r="F37605"/>
      <c r="G37605"/>
      <c r="H37605"/>
      <c r="I37605"/>
      <c r="J37605"/>
      <c r="K37605"/>
      <c r="L37605"/>
      <c r="M37605" s="950"/>
      <c r="N37605"/>
      <c r="O37605"/>
    </row>
    <row r="37606" spans="1:15">
      <c r="A37606" t="s">
        <v>1917</v>
      </c>
      <c r="B37606" s="950"/>
      <c r="C37606"/>
      <c r="D37606"/>
      <c r="E37606"/>
      <c r="F37606"/>
      <c r="G37606"/>
      <c r="H37606"/>
      <c r="I37606"/>
      <c r="J37606"/>
      <c r="K37606"/>
      <c r="L37606"/>
      <c r="M37606" s="950"/>
      <c r="N37606"/>
      <c r="O37606"/>
    </row>
    <row r="37607" spans="1:15">
      <c r="A37607" t="s">
        <v>1917</v>
      </c>
      <c r="B37607" s="950"/>
      <c r="C37607"/>
      <c r="D37607"/>
      <c r="E37607"/>
      <c r="F37607"/>
      <c r="G37607"/>
      <c r="H37607"/>
      <c r="I37607"/>
      <c r="J37607"/>
      <c r="K37607"/>
      <c r="L37607"/>
      <c r="M37607" s="950"/>
      <c r="N37607"/>
      <c r="O37607"/>
    </row>
    <row r="37608" spans="1:15">
      <c r="A37608" t="s">
        <v>1917</v>
      </c>
      <c r="B37608" s="950"/>
      <c r="C37608"/>
      <c r="D37608"/>
      <c r="E37608"/>
      <c r="F37608"/>
      <c r="G37608"/>
      <c r="H37608"/>
      <c r="I37608"/>
      <c r="J37608"/>
      <c r="K37608"/>
      <c r="L37608"/>
      <c r="M37608" s="950"/>
      <c r="N37608"/>
      <c r="O37608"/>
    </row>
    <row r="37609" spans="1:15">
      <c r="A37609" t="s">
        <v>1917</v>
      </c>
      <c r="B37609" s="950"/>
      <c r="C37609"/>
      <c r="D37609"/>
      <c r="E37609"/>
      <c r="F37609"/>
      <c r="G37609"/>
      <c r="H37609"/>
      <c r="I37609"/>
      <c r="J37609"/>
      <c r="K37609"/>
      <c r="L37609"/>
      <c r="M37609" s="950"/>
      <c r="N37609"/>
      <c r="O37609"/>
    </row>
    <row r="37610" spans="1:15">
      <c r="A37610" t="s">
        <v>1917</v>
      </c>
      <c r="B37610" s="950"/>
      <c r="C37610"/>
      <c r="D37610"/>
      <c r="E37610"/>
      <c r="F37610"/>
      <c r="G37610"/>
      <c r="H37610"/>
      <c r="I37610"/>
      <c r="J37610"/>
      <c r="K37610"/>
      <c r="L37610"/>
      <c r="M37610" s="950"/>
      <c r="N37610"/>
      <c r="O37610"/>
    </row>
    <row r="37611" spans="1:15">
      <c r="A37611" t="s">
        <v>1917</v>
      </c>
      <c r="B37611" s="950"/>
      <c r="C37611"/>
      <c r="D37611"/>
      <c r="E37611"/>
      <c r="F37611"/>
      <c r="G37611"/>
      <c r="H37611"/>
      <c r="I37611"/>
      <c r="J37611"/>
      <c r="K37611"/>
      <c r="L37611"/>
      <c r="M37611" s="950"/>
      <c r="N37611"/>
      <c r="O37611"/>
    </row>
    <row r="37612" spans="1:15">
      <c r="A37612" t="s">
        <v>1917</v>
      </c>
      <c r="B37612" s="950"/>
      <c r="C37612"/>
      <c r="D37612"/>
      <c r="E37612"/>
      <c r="F37612"/>
      <c r="G37612"/>
      <c r="H37612"/>
      <c r="I37612"/>
      <c r="J37612"/>
      <c r="K37612"/>
      <c r="L37612"/>
      <c r="M37612" s="950"/>
      <c r="N37612"/>
      <c r="O37612"/>
    </row>
    <row r="37613" spans="1:15">
      <c r="A37613" t="s">
        <v>1917</v>
      </c>
      <c r="B37613" s="950"/>
      <c r="C37613"/>
      <c r="D37613"/>
      <c r="E37613"/>
      <c r="F37613"/>
      <c r="G37613"/>
      <c r="H37613"/>
      <c r="I37613"/>
      <c r="J37613"/>
      <c r="K37613"/>
      <c r="L37613"/>
      <c r="M37613" s="950"/>
      <c r="N37613"/>
      <c r="O37613"/>
    </row>
    <row r="37614" spans="1:15">
      <c r="A37614" t="s">
        <v>1917</v>
      </c>
      <c r="B37614" s="950"/>
      <c r="C37614"/>
      <c r="D37614"/>
      <c r="E37614"/>
      <c r="F37614"/>
      <c r="G37614"/>
      <c r="H37614"/>
      <c r="I37614"/>
      <c r="J37614"/>
      <c r="K37614"/>
      <c r="L37614"/>
      <c r="M37614" s="950"/>
      <c r="N37614"/>
      <c r="O37614"/>
    </row>
    <row r="37615" spans="1:15">
      <c r="A37615" t="s">
        <v>1917</v>
      </c>
      <c r="B37615" s="950"/>
      <c r="C37615"/>
      <c r="D37615"/>
      <c r="E37615"/>
      <c r="F37615"/>
      <c r="G37615"/>
      <c r="H37615"/>
      <c r="I37615"/>
      <c r="J37615"/>
      <c r="K37615"/>
      <c r="L37615"/>
      <c r="M37615" s="950"/>
      <c r="N37615"/>
      <c r="O37615"/>
    </row>
    <row r="37616" spans="1:15">
      <c r="A37616" t="s">
        <v>1917</v>
      </c>
      <c r="B37616" s="950"/>
      <c r="C37616"/>
      <c r="D37616"/>
      <c r="E37616"/>
      <c r="F37616"/>
      <c r="G37616"/>
      <c r="H37616"/>
      <c r="I37616"/>
      <c r="J37616"/>
      <c r="K37616"/>
      <c r="L37616"/>
      <c r="M37616" s="950"/>
      <c r="N37616"/>
      <c r="O37616"/>
    </row>
    <row r="37617" spans="1:15">
      <c r="A37617" t="s">
        <v>1917</v>
      </c>
      <c r="B37617" s="950"/>
      <c r="C37617"/>
      <c r="D37617"/>
      <c r="E37617"/>
      <c r="F37617"/>
      <c r="G37617"/>
      <c r="H37617"/>
      <c r="I37617"/>
      <c r="J37617"/>
      <c r="K37617"/>
      <c r="L37617"/>
      <c r="M37617" s="950"/>
      <c r="N37617"/>
      <c r="O37617"/>
    </row>
    <row r="37618" spans="1:15">
      <c r="A37618" t="s">
        <v>1917</v>
      </c>
      <c r="B37618" s="950"/>
      <c r="C37618"/>
      <c r="D37618"/>
      <c r="E37618"/>
      <c r="F37618"/>
      <c r="G37618"/>
      <c r="H37618"/>
      <c r="I37618"/>
      <c r="J37618"/>
      <c r="K37618"/>
      <c r="L37618"/>
      <c r="M37618" s="950"/>
      <c r="N37618"/>
      <c r="O37618"/>
    </row>
    <row r="37619" spans="1:15">
      <c r="A37619" t="s">
        <v>1917</v>
      </c>
      <c r="B37619" s="950"/>
      <c r="C37619"/>
      <c r="D37619"/>
      <c r="E37619"/>
      <c r="F37619"/>
      <c r="G37619"/>
      <c r="H37619"/>
      <c r="I37619"/>
      <c r="J37619"/>
      <c r="K37619"/>
      <c r="L37619"/>
      <c r="M37619" s="950"/>
      <c r="N37619"/>
      <c r="O37619"/>
    </row>
    <row r="37620" spans="1:15">
      <c r="A37620" t="s">
        <v>1917</v>
      </c>
      <c r="B37620" s="950"/>
      <c r="C37620"/>
      <c r="D37620"/>
      <c r="E37620"/>
      <c r="F37620"/>
      <c r="G37620"/>
      <c r="H37620"/>
      <c r="I37620"/>
      <c r="J37620"/>
      <c r="K37620"/>
      <c r="L37620"/>
      <c r="M37620" s="950"/>
      <c r="N37620"/>
      <c r="O37620"/>
    </row>
    <row r="37621" spans="1:15">
      <c r="A37621" t="s">
        <v>1917</v>
      </c>
      <c r="B37621" s="950"/>
      <c r="C37621"/>
      <c r="D37621"/>
      <c r="E37621"/>
      <c r="F37621"/>
      <c r="G37621"/>
      <c r="H37621"/>
      <c r="I37621"/>
      <c r="J37621"/>
      <c r="K37621"/>
      <c r="L37621"/>
      <c r="M37621" s="950"/>
      <c r="N37621"/>
      <c r="O37621"/>
    </row>
    <row r="37622" spans="1:15">
      <c r="A37622" t="s">
        <v>1917</v>
      </c>
      <c r="B37622" s="950"/>
      <c r="C37622"/>
      <c r="D37622"/>
      <c r="E37622"/>
      <c r="F37622"/>
      <c r="G37622"/>
      <c r="H37622"/>
      <c r="I37622"/>
      <c r="J37622"/>
      <c r="K37622"/>
      <c r="L37622"/>
      <c r="M37622" s="950"/>
      <c r="N37622"/>
      <c r="O37622"/>
    </row>
    <row r="37623" spans="1:15">
      <c r="A37623" t="s">
        <v>1917</v>
      </c>
      <c r="B37623" s="950"/>
      <c r="C37623"/>
      <c r="D37623"/>
      <c r="E37623"/>
      <c r="F37623"/>
      <c r="G37623"/>
      <c r="H37623"/>
      <c r="I37623"/>
      <c r="J37623"/>
      <c r="K37623"/>
      <c r="L37623"/>
      <c r="M37623" s="950"/>
      <c r="N37623"/>
      <c r="O37623"/>
    </row>
    <row r="37624" spans="1:15">
      <c r="A37624" t="s">
        <v>1917</v>
      </c>
      <c r="B37624" s="950"/>
      <c r="C37624"/>
      <c r="D37624"/>
      <c r="E37624"/>
      <c r="F37624"/>
      <c r="G37624"/>
      <c r="H37624"/>
      <c r="I37624"/>
      <c r="J37624"/>
      <c r="K37624"/>
      <c r="L37624"/>
      <c r="M37624" s="950"/>
      <c r="N37624"/>
      <c r="O37624"/>
    </row>
    <row r="37625" spans="1:15">
      <c r="A37625" t="s">
        <v>1917</v>
      </c>
      <c r="B37625" s="950"/>
      <c r="C37625"/>
      <c r="D37625"/>
      <c r="E37625"/>
      <c r="F37625"/>
      <c r="G37625"/>
      <c r="H37625"/>
      <c r="I37625"/>
      <c r="J37625"/>
      <c r="K37625"/>
      <c r="L37625"/>
      <c r="M37625" s="950"/>
      <c r="N37625"/>
      <c r="O37625"/>
    </row>
    <row r="37626" spans="1:15">
      <c r="A37626" t="s">
        <v>1917</v>
      </c>
      <c r="B37626" s="950"/>
      <c r="C37626"/>
      <c r="D37626"/>
      <c r="E37626"/>
      <c r="F37626"/>
      <c r="G37626"/>
      <c r="H37626"/>
      <c r="I37626"/>
      <c r="J37626"/>
      <c r="K37626"/>
      <c r="L37626"/>
      <c r="M37626" s="950"/>
      <c r="N37626"/>
      <c r="O37626"/>
    </row>
    <row r="37627" spans="1:15">
      <c r="A37627" t="s">
        <v>1917</v>
      </c>
      <c r="B37627" s="950"/>
      <c r="C37627"/>
      <c r="D37627"/>
      <c r="E37627"/>
      <c r="F37627"/>
      <c r="G37627"/>
      <c r="H37627"/>
      <c r="I37627"/>
      <c r="J37627"/>
      <c r="K37627"/>
      <c r="L37627"/>
      <c r="M37627" s="950"/>
      <c r="N37627"/>
      <c r="O37627"/>
    </row>
    <row r="37628" spans="1:15">
      <c r="A37628" t="s">
        <v>1917</v>
      </c>
      <c r="B37628" s="950"/>
      <c r="C37628"/>
      <c r="D37628"/>
      <c r="E37628"/>
      <c r="F37628"/>
      <c r="G37628"/>
      <c r="H37628"/>
      <c r="I37628"/>
      <c r="J37628"/>
      <c r="K37628"/>
      <c r="L37628"/>
      <c r="M37628" s="950"/>
      <c r="N37628"/>
      <c r="O37628"/>
    </row>
    <row r="37629" spans="1:15">
      <c r="A37629" t="s">
        <v>1917</v>
      </c>
      <c r="B37629" s="950"/>
      <c r="C37629"/>
      <c r="D37629"/>
      <c r="E37629"/>
      <c r="F37629"/>
      <c r="G37629"/>
      <c r="H37629"/>
      <c r="I37629"/>
      <c r="J37629"/>
      <c r="K37629"/>
      <c r="L37629"/>
      <c r="M37629" s="950"/>
      <c r="N37629"/>
      <c r="O37629"/>
    </row>
    <row r="37630" spans="1:15">
      <c r="A37630" t="s">
        <v>1917</v>
      </c>
      <c r="B37630" s="950"/>
      <c r="C37630"/>
      <c r="D37630"/>
      <c r="E37630"/>
      <c r="F37630"/>
      <c r="G37630"/>
      <c r="H37630"/>
      <c r="I37630"/>
      <c r="J37630"/>
      <c r="K37630"/>
      <c r="L37630"/>
      <c r="M37630" s="950"/>
      <c r="N37630"/>
      <c r="O37630"/>
    </row>
    <row r="37631" spans="1:15">
      <c r="A37631" t="s">
        <v>1917</v>
      </c>
      <c r="B37631" s="950"/>
      <c r="C37631"/>
      <c r="D37631"/>
      <c r="E37631"/>
      <c r="F37631"/>
      <c r="G37631"/>
      <c r="H37631"/>
      <c r="I37631"/>
      <c r="J37631"/>
      <c r="K37631"/>
      <c r="L37631"/>
      <c r="M37631" s="950"/>
      <c r="N37631"/>
      <c r="O37631"/>
    </row>
    <row r="37632" spans="1:15">
      <c r="A37632" t="s">
        <v>1917</v>
      </c>
      <c r="B37632" s="950"/>
      <c r="C37632"/>
      <c r="D37632"/>
      <c r="E37632"/>
      <c r="F37632"/>
      <c r="G37632"/>
      <c r="H37632"/>
      <c r="I37632"/>
      <c r="J37632"/>
      <c r="K37632"/>
      <c r="L37632"/>
      <c r="M37632" s="950"/>
      <c r="N37632"/>
      <c r="O37632"/>
    </row>
    <row r="37633" spans="1:15">
      <c r="A37633" t="s">
        <v>1917</v>
      </c>
      <c r="B37633" s="950"/>
      <c r="C37633"/>
      <c r="D37633"/>
      <c r="E37633"/>
      <c r="F37633"/>
      <c r="G37633"/>
      <c r="H37633"/>
      <c r="I37633"/>
      <c r="J37633"/>
      <c r="K37633"/>
      <c r="L37633"/>
      <c r="M37633" s="950"/>
      <c r="N37633"/>
      <c r="O37633"/>
    </row>
    <row r="37634" spans="1:15">
      <c r="A37634" t="s">
        <v>1917</v>
      </c>
      <c r="B37634" s="950"/>
      <c r="C37634"/>
      <c r="D37634"/>
      <c r="E37634"/>
      <c r="F37634"/>
      <c r="G37634"/>
      <c r="H37634"/>
      <c r="I37634"/>
      <c r="J37634"/>
      <c r="K37634"/>
      <c r="L37634"/>
      <c r="M37634" s="950"/>
      <c r="N37634"/>
      <c r="O37634"/>
    </row>
    <row r="37635" spans="1:15">
      <c r="A37635" t="s">
        <v>1917</v>
      </c>
      <c r="B37635" s="950"/>
      <c r="C37635"/>
      <c r="D37635"/>
      <c r="E37635"/>
      <c r="F37635"/>
      <c r="G37635"/>
      <c r="H37635"/>
      <c r="I37635"/>
      <c r="J37635"/>
      <c r="K37635"/>
      <c r="L37635"/>
      <c r="M37635" s="950"/>
      <c r="N37635"/>
      <c r="O37635"/>
    </row>
    <row r="37636" spans="1:15">
      <c r="A37636" t="s">
        <v>1917</v>
      </c>
      <c r="B37636" s="950"/>
      <c r="C37636"/>
      <c r="D37636"/>
      <c r="E37636"/>
      <c r="F37636"/>
      <c r="G37636"/>
      <c r="H37636"/>
      <c r="I37636"/>
      <c r="J37636"/>
      <c r="K37636"/>
      <c r="L37636"/>
      <c r="M37636" s="950"/>
      <c r="N37636"/>
      <c r="O37636"/>
    </row>
    <row r="37637" spans="1:15">
      <c r="A37637" t="s">
        <v>1917</v>
      </c>
      <c r="B37637" s="950"/>
      <c r="C37637"/>
      <c r="D37637"/>
      <c r="E37637"/>
      <c r="F37637"/>
      <c r="G37637"/>
      <c r="H37637"/>
      <c r="I37637"/>
      <c r="J37637"/>
      <c r="K37637"/>
      <c r="L37637"/>
      <c r="M37637" s="950"/>
      <c r="N37637"/>
      <c r="O37637"/>
    </row>
    <row r="37638" spans="1:15">
      <c r="A37638" t="s">
        <v>1917</v>
      </c>
      <c r="B37638" s="950"/>
      <c r="C37638"/>
      <c r="D37638"/>
      <c r="E37638"/>
      <c r="F37638"/>
      <c r="G37638"/>
      <c r="H37638"/>
      <c r="I37638"/>
      <c r="J37638"/>
      <c r="K37638"/>
      <c r="L37638"/>
      <c r="M37638" s="950"/>
      <c r="N37638"/>
      <c r="O37638"/>
    </row>
    <row r="37639" spans="1:15">
      <c r="A37639" t="s">
        <v>1917</v>
      </c>
      <c r="B37639" s="950"/>
      <c r="C37639"/>
      <c r="D37639"/>
      <c r="E37639"/>
      <c r="F37639"/>
      <c r="G37639"/>
      <c r="H37639"/>
      <c r="I37639"/>
      <c r="J37639"/>
      <c r="K37639"/>
      <c r="L37639"/>
      <c r="M37639" s="950"/>
      <c r="N37639"/>
      <c r="O37639"/>
    </row>
    <row r="37640" spans="1:15">
      <c r="A37640" t="s">
        <v>1917</v>
      </c>
      <c r="B37640" s="950"/>
      <c r="C37640"/>
      <c r="D37640"/>
      <c r="E37640"/>
      <c r="F37640"/>
      <c r="G37640"/>
      <c r="H37640"/>
      <c r="I37640"/>
      <c r="J37640"/>
      <c r="K37640"/>
      <c r="L37640"/>
      <c r="M37640" s="950"/>
      <c r="N37640"/>
      <c r="O37640"/>
    </row>
    <row r="37641" spans="1:15">
      <c r="A37641" t="s">
        <v>1917</v>
      </c>
      <c r="B37641" s="950"/>
      <c r="C37641"/>
      <c r="D37641"/>
      <c r="E37641"/>
      <c r="F37641"/>
      <c r="G37641"/>
      <c r="H37641"/>
      <c r="I37641"/>
      <c r="J37641"/>
      <c r="K37641"/>
      <c r="L37641"/>
      <c r="M37641" s="950"/>
      <c r="N37641"/>
      <c r="O37641"/>
    </row>
    <row r="37642" spans="1:15">
      <c r="A37642" t="s">
        <v>1917</v>
      </c>
      <c r="B37642" s="950"/>
      <c r="C37642"/>
      <c r="D37642"/>
      <c r="E37642"/>
      <c r="F37642"/>
      <c r="G37642"/>
      <c r="H37642"/>
      <c r="I37642"/>
      <c r="J37642"/>
      <c r="K37642"/>
      <c r="L37642"/>
      <c r="M37642" s="950"/>
      <c r="N37642"/>
      <c r="O37642"/>
    </row>
    <row r="37643" spans="1:15">
      <c r="A37643" t="s">
        <v>1917</v>
      </c>
      <c r="B37643" s="950"/>
      <c r="C37643"/>
      <c r="D37643"/>
      <c r="E37643"/>
      <c r="F37643"/>
      <c r="G37643"/>
      <c r="H37643"/>
      <c r="I37643"/>
      <c r="J37643"/>
      <c r="K37643"/>
      <c r="L37643"/>
      <c r="M37643" s="950"/>
      <c r="N37643"/>
      <c r="O37643"/>
    </row>
    <row r="37644" spans="1:15">
      <c r="A37644" t="s">
        <v>1917</v>
      </c>
      <c r="B37644" s="950"/>
      <c r="C37644"/>
      <c r="D37644"/>
      <c r="E37644"/>
      <c r="F37644"/>
      <c r="G37644"/>
      <c r="H37644"/>
      <c r="I37644"/>
      <c r="J37644"/>
      <c r="K37644"/>
      <c r="L37644"/>
      <c r="M37644" s="950"/>
      <c r="N37644"/>
      <c r="O37644"/>
    </row>
    <row r="37645" spans="1:15">
      <c r="A37645" t="s">
        <v>1917</v>
      </c>
      <c r="B37645" s="950"/>
      <c r="C37645"/>
      <c r="D37645"/>
      <c r="E37645"/>
      <c r="F37645"/>
      <c r="G37645"/>
      <c r="H37645"/>
      <c r="I37645"/>
      <c r="J37645"/>
      <c r="K37645"/>
      <c r="L37645"/>
      <c r="M37645" s="950"/>
      <c r="N37645"/>
      <c r="O37645"/>
    </row>
    <row r="37646" spans="1:15">
      <c r="A37646" t="s">
        <v>1917</v>
      </c>
      <c r="B37646" s="950"/>
      <c r="C37646"/>
      <c r="D37646"/>
      <c r="E37646"/>
      <c r="F37646"/>
      <c r="G37646"/>
      <c r="H37646"/>
      <c r="I37646"/>
      <c r="J37646"/>
      <c r="K37646"/>
      <c r="L37646"/>
      <c r="M37646" s="950"/>
      <c r="N37646"/>
      <c r="O37646"/>
    </row>
    <row r="37647" spans="1:15">
      <c r="A37647" t="s">
        <v>1917</v>
      </c>
      <c r="B37647" s="950"/>
      <c r="C37647"/>
      <c r="D37647"/>
      <c r="E37647"/>
      <c r="F37647"/>
      <c r="G37647"/>
      <c r="H37647"/>
      <c r="I37647"/>
      <c r="J37647"/>
      <c r="K37647"/>
      <c r="L37647"/>
      <c r="M37647" s="950"/>
      <c r="N37647"/>
      <c r="O37647"/>
    </row>
    <row r="37648" spans="1:15">
      <c r="A37648" t="s">
        <v>1917</v>
      </c>
      <c r="B37648" s="950"/>
      <c r="C37648"/>
      <c r="D37648"/>
      <c r="E37648"/>
      <c r="F37648"/>
      <c r="G37648"/>
      <c r="H37648"/>
      <c r="I37648"/>
      <c r="J37648"/>
      <c r="K37648"/>
      <c r="L37648"/>
      <c r="M37648" s="950"/>
      <c r="N37648"/>
      <c r="O37648"/>
    </row>
    <row r="37649" spans="1:15">
      <c r="A37649" t="s">
        <v>1917</v>
      </c>
      <c r="B37649" s="950"/>
      <c r="C37649"/>
      <c r="D37649"/>
      <c r="E37649"/>
      <c r="F37649"/>
      <c r="G37649"/>
      <c r="H37649"/>
      <c r="I37649"/>
      <c r="J37649"/>
      <c r="K37649"/>
      <c r="L37649"/>
      <c r="M37649" s="950"/>
      <c r="N37649"/>
      <c r="O37649"/>
    </row>
    <row r="37650" spans="1:15">
      <c r="A37650" t="s">
        <v>1917</v>
      </c>
      <c r="B37650" s="950"/>
      <c r="C37650"/>
      <c r="D37650"/>
      <c r="E37650"/>
      <c r="F37650"/>
      <c r="G37650"/>
      <c r="H37650"/>
      <c r="I37650"/>
      <c r="J37650"/>
      <c r="K37650"/>
      <c r="L37650"/>
      <c r="M37650" s="950"/>
      <c r="N37650"/>
      <c r="O37650"/>
    </row>
    <row r="37651" spans="1:15">
      <c r="A37651" t="s">
        <v>1917</v>
      </c>
      <c r="B37651" s="950"/>
      <c r="C37651"/>
      <c r="D37651"/>
      <c r="E37651"/>
      <c r="F37651"/>
      <c r="G37651"/>
      <c r="H37651"/>
      <c r="I37651"/>
      <c r="J37651"/>
      <c r="K37651"/>
      <c r="L37651"/>
      <c r="M37651" s="950"/>
      <c r="N37651"/>
      <c r="O37651"/>
    </row>
    <row r="37652" spans="1:15">
      <c r="A37652" t="s">
        <v>1917</v>
      </c>
      <c r="B37652" s="950"/>
      <c r="C37652"/>
      <c r="D37652"/>
      <c r="E37652"/>
      <c r="F37652"/>
      <c r="G37652"/>
      <c r="H37652"/>
      <c r="I37652"/>
      <c r="J37652"/>
      <c r="K37652"/>
      <c r="L37652"/>
      <c r="M37652" s="950"/>
      <c r="N37652"/>
      <c r="O37652"/>
    </row>
    <row r="37653" spans="1:15">
      <c r="A37653" t="s">
        <v>1917</v>
      </c>
      <c r="B37653" s="950"/>
      <c r="C37653"/>
      <c r="D37653"/>
      <c r="E37653"/>
      <c r="F37653"/>
      <c r="G37653"/>
      <c r="H37653"/>
      <c r="I37653"/>
      <c r="J37653"/>
      <c r="K37653"/>
      <c r="L37653"/>
      <c r="M37653" s="950"/>
      <c r="N37653"/>
      <c r="O37653"/>
    </row>
    <row r="37654" spans="1:15">
      <c r="A37654" t="s">
        <v>1917</v>
      </c>
      <c r="B37654" s="950"/>
      <c r="C37654"/>
      <c r="D37654"/>
      <c r="E37654"/>
      <c r="F37654"/>
      <c r="G37654"/>
      <c r="H37654"/>
      <c r="I37654"/>
      <c r="J37654"/>
      <c r="K37654"/>
      <c r="L37654"/>
      <c r="M37654" s="950"/>
      <c r="N37654"/>
      <c r="O37654"/>
    </row>
    <row r="37655" spans="1:15">
      <c r="A37655" t="s">
        <v>1917</v>
      </c>
      <c r="B37655" s="950"/>
      <c r="C37655"/>
      <c r="D37655"/>
      <c r="E37655"/>
      <c r="F37655"/>
      <c r="G37655"/>
      <c r="H37655"/>
      <c r="I37655"/>
      <c r="J37655"/>
      <c r="K37655"/>
      <c r="L37655"/>
      <c r="M37655" s="950"/>
      <c r="N37655"/>
      <c r="O37655"/>
    </row>
    <row r="37656" spans="1:15">
      <c r="A37656" t="s">
        <v>1917</v>
      </c>
      <c r="B37656" s="950"/>
      <c r="C37656"/>
      <c r="D37656"/>
      <c r="E37656"/>
      <c r="F37656"/>
      <c r="G37656"/>
      <c r="H37656"/>
      <c r="I37656"/>
      <c r="J37656"/>
      <c r="K37656"/>
      <c r="L37656"/>
      <c r="M37656" s="950"/>
      <c r="N37656"/>
      <c r="O37656"/>
    </row>
    <row r="37657" spans="1:15">
      <c r="A37657" t="s">
        <v>1917</v>
      </c>
      <c r="B37657" s="950"/>
      <c r="C37657"/>
      <c r="D37657"/>
      <c r="E37657"/>
      <c r="F37657"/>
      <c r="G37657"/>
      <c r="H37657"/>
      <c r="I37657"/>
      <c r="J37657"/>
      <c r="K37657"/>
      <c r="L37657"/>
      <c r="M37657" s="950"/>
      <c r="N37657"/>
      <c r="O37657"/>
    </row>
    <row r="37658" spans="1:15">
      <c r="A37658" t="s">
        <v>1917</v>
      </c>
      <c r="B37658" s="950"/>
      <c r="C37658"/>
      <c r="D37658"/>
      <c r="E37658"/>
      <c r="F37658"/>
      <c r="G37658"/>
      <c r="H37658"/>
      <c r="I37658"/>
      <c r="J37658"/>
      <c r="K37658"/>
      <c r="L37658"/>
      <c r="M37658" s="950"/>
      <c r="N37658"/>
      <c r="O37658"/>
    </row>
    <row r="37659" spans="1:15">
      <c r="A37659" t="s">
        <v>1917</v>
      </c>
      <c r="B37659" s="950"/>
      <c r="C37659"/>
      <c r="D37659"/>
      <c r="E37659"/>
      <c r="F37659"/>
      <c r="G37659"/>
      <c r="H37659"/>
      <c r="I37659"/>
      <c r="J37659"/>
      <c r="K37659"/>
      <c r="L37659"/>
      <c r="M37659" s="950"/>
      <c r="N37659"/>
      <c r="O37659"/>
    </row>
    <row r="37660" spans="1:15">
      <c r="A37660" t="s">
        <v>1917</v>
      </c>
      <c r="B37660" s="950"/>
      <c r="C37660"/>
      <c r="D37660"/>
      <c r="E37660"/>
      <c r="F37660"/>
      <c r="G37660"/>
      <c r="H37660"/>
      <c r="I37660"/>
      <c r="J37660"/>
      <c r="K37660"/>
      <c r="L37660"/>
      <c r="M37660" s="950"/>
      <c r="N37660"/>
      <c r="O37660"/>
    </row>
    <row r="37661" spans="1:15">
      <c r="A37661" t="s">
        <v>1917</v>
      </c>
      <c r="B37661" s="950"/>
      <c r="C37661"/>
      <c r="D37661"/>
      <c r="E37661"/>
      <c r="F37661"/>
      <c r="G37661"/>
      <c r="H37661"/>
      <c r="I37661"/>
      <c r="J37661"/>
      <c r="K37661"/>
      <c r="L37661"/>
      <c r="M37661" s="950"/>
      <c r="N37661"/>
      <c r="O37661"/>
    </row>
    <row r="37662" spans="1:15">
      <c r="A37662" t="s">
        <v>1917</v>
      </c>
      <c r="B37662" s="950"/>
      <c r="C37662"/>
      <c r="D37662"/>
      <c r="E37662"/>
      <c r="F37662"/>
      <c r="G37662"/>
      <c r="H37662"/>
      <c r="I37662"/>
      <c r="J37662"/>
      <c r="K37662"/>
      <c r="L37662"/>
      <c r="M37662" s="950"/>
      <c r="N37662"/>
      <c r="O37662"/>
    </row>
    <row r="37663" spans="1:15">
      <c r="A37663" t="s">
        <v>1917</v>
      </c>
      <c r="B37663" s="950"/>
      <c r="C37663"/>
      <c r="D37663"/>
      <c r="E37663"/>
      <c r="F37663"/>
      <c r="G37663"/>
      <c r="H37663"/>
      <c r="I37663"/>
      <c r="J37663"/>
      <c r="K37663"/>
      <c r="L37663"/>
      <c r="M37663" s="950"/>
      <c r="N37663"/>
      <c r="O37663"/>
    </row>
    <row r="37664" spans="1:15">
      <c r="A37664" t="s">
        <v>1917</v>
      </c>
      <c r="B37664" s="950"/>
      <c r="C37664"/>
      <c r="D37664"/>
      <c r="E37664"/>
      <c r="F37664"/>
      <c r="G37664"/>
      <c r="H37664"/>
      <c r="I37664"/>
      <c r="J37664"/>
      <c r="K37664"/>
      <c r="L37664"/>
      <c r="M37664" s="950"/>
      <c r="N37664"/>
      <c r="O37664"/>
    </row>
    <row r="37665" spans="1:15">
      <c r="A37665" t="s">
        <v>1917</v>
      </c>
      <c r="B37665" s="950"/>
      <c r="C37665"/>
      <c r="D37665"/>
      <c r="E37665"/>
      <c r="F37665"/>
      <c r="G37665"/>
      <c r="H37665"/>
      <c r="I37665"/>
      <c r="J37665"/>
      <c r="K37665"/>
      <c r="L37665"/>
      <c r="M37665" s="950"/>
      <c r="N37665"/>
      <c r="O37665"/>
    </row>
    <row r="37666" spans="1:15">
      <c r="A37666" t="s">
        <v>1917</v>
      </c>
      <c r="B37666" s="950"/>
      <c r="C37666"/>
      <c r="D37666"/>
      <c r="E37666"/>
      <c r="F37666"/>
      <c r="G37666"/>
      <c r="H37666"/>
      <c r="I37666"/>
      <c r="J37666"/>
      <c r="K37666"/>
      <c r="L37666"/>
      <c r="M37666" s="950"/>
      <c r="N37666"/>
      <c r="O37666"/>
    </row>
    <row r="37667" spans="1:15">
      <c r="A37667" t="s">
        <v>1917</v>
      </c>
      <c r="B37667" s="950"/>
      <c r="C37667"/>
      <c r="D37667"/>
      <c r="E37667"/>
      <c r="F37667"/>
      <c r="G37667"/>
      <c r="H37667"/>
      <c r="I37667"/>
      <c r="J37667"/>
      <c r="K37667"/>
      <c r="L37667"/>
      <c r="M37667" s="950"/>
      <c r="N37667"/>
      <c r="O37667"/>
    </row>
    <row r="37668" spans="1:15">
      <c r="A37668" t="s">
        <v>1917</v>
      </c>
      <c r="B37668" s="950"/>
      <c r="C37668"/>
      <c r="D37668"/>
      <c r="E37668"/>
      <c r="F37668"/>
      <c r="G37668"/>
      <c r="H37668"/>
      <c r="I37668"/>
      <c r="J37668"/>
      <c r="K37668"/>
      <c r="L37668"/>
      <c r="M37668" s="950"/>
      <c r="N37668"/>
      <c r="O37668"/>
    </row>
    <row r="37669" spans="1:15">
      <c r="A37669" t="s">
        <v>1917</v>
      </c>
      <c r="B37669" s="950"/>
      <c r="C37669"/>
      <c r="D37669"/>
      <c r="E37669"/>
      <c r="F37669"/>
      <c r="G37669"/>
      <c r="H37669"/>
      <c r="I37669"/>
      <c r="J37669"/>
      <c r="K37669"/>
      <c r="L37669"/>
      <c r="M37669" s="950"/>
      <c r="N37669"/>
      <c r="O37669"/>
    </row>
    <row r="37670" spans="1:15">
      <c r="A37670" t="s">
        <v>1917</v>
      </c>
      <c r="B37670" s="950"/>
      <c r="C37670"/>
      <c r="D37670"/>
      <c r="E37670"/>
      <c r="F37670"/>
      <c r="G37670"/>
      <c r="H37670"/>
      <c r="I37670"/>
      <c r="J37670"/>
      <c r="K37670"/>
      <c r="L37670"/>
      <c r="M37670" s="950"/>
      <c r="N37670"/>
      <c r="O37670"/>
    </row>
    <row r="37671" spans="1:15">
      <c r="A37671" t="s">
        <v>1917</v>
      </c>
      <c r="B37671" s="950"/>
      <c r="C37671"/>
      <c r="D37671"/>
      <c r="E37671"/>
      <c r="F37671"/>
      <c r="G37671"/>
      <c r="H37671"/>
      <c r="I37671"/>
      <c r="J37671"/>
      <c r="K37671"/>
      <c r="L37671"/>
      <c r="M37671" s="950"/>
      <c r="N37671"/>
      <c r="O37671"/>
    </row>
    <row r="37672" spans="1:15">
      <c r="A37672" t="s">
        <v>1917</v>
      </c>
      <c r="B37672" s="950"/>
      <c r="C37672"/>
      <c r="D37672"/>
      <c r="E37672"/>
      <c r="F37672"/>
      <c r="G37672"/>
      <c r="H37672"/>
      <c r="I37672"/>
      <c r="J37672"/>
      <c r="K37672"/>
      <c r="L37672"/>
      <c r="M37672" s="950"/>
      <c r="N37672"/>
      <c r="O37672"/>
    </row>
    <row r="37673" spans="1:15">
      <c r="A37673" t="s">
        <v>1917</v>
      </c>
      <c r="B37673" s="950"/>
      <c r="C37673"/>
      <c r="D37673"/>
      <c r="E37673"/>
      <c r="F37673"/>
      <c r="G37673"/>
      <c r="H37673"/>
      <c r="I37673"/>
      <c r="J37673"/>
      <c r="K37673"/>
      <c r="L37673"/>
      <c r="M37673" s="950"/>
      <c r="N37673"/>
      <c r="O37673"/>
    </row>
    <row r="37674" spans="1:15">
      <c r="A37674" t="s">
        <v>1917</v>
      </c>
      <c r="B37674" s="950"/>
      <c r="C37674"/>
      <c r="D37674"/>
      <c r="E37674"/>
      <c r="F37674"/>
      <c r="G37674"/>
      <c r="H37674"/>
      <c r="I37674"/>
      <c r="J37674"/>
      <c r="K37674"/>
      <c r="L37674"/>
      <c r="M37674" s="950"/>
      <c r="N37674"/>
      <c r="O37674"/>
    </row>
    <row r="37675" spans="1:15">
      <c r="A37675" t="s">
        <v>1917</v>
      </c>
      <c r="B37675" s="950"/>
      <c r="C37675"/>
      <c r="D37675"/>
      <c r="E37675"/>
      <c r="F37675"/>
      <c r="G37675"/>
      <c r="H37675"/>
      <c r="I37675"/>
      <c r="J37675"/>
      <c r="K37675"/>
      <c r="L37675"/>
      <c r="M37675" s="950"/>
      <c r="N37675"/>
      <c r="O37675"/>
    </row>
    <row r="37676" spans="1:15">
      <c r="A37676" t="s">
        <v>1917</v>
      </c>
      <c r="B37676" s="950"/>
      <c r="C37676"/>
      <c r="D37676"/>
      <c r="E37676"/>
      <c r="F37676"/>
      <c r="G37676"/>
      <c r="H37676"/>
      <c r="I37676"/>
      <c r="J37676"/>
      <c r="K37676"/>
      <c r="L37676"/>
      <c r="M37676" s="950"/>
      <c r="N37676"/>
      <c r="O37676"/>
    </row>
    <row r="37677" spans="1:15">
      <c r="A37677" t="s">
        <v>1917</v>
      </c>
      <c r="B37677" s="950"/>
      <c r="C37677"/>
      <c r="D37677"/>
      <c r="E37677"/>
      <c r="F37677"/>
      <c r="G37677"/>
      <c r="H37677"/>
      <c r="I37677"/>
      <c r="J37677"/>
      <c r="K37677"/>
      <c r="L37677"/>
      <c r="M37677" s="950"/>
      <c r="N37677"/>
      <c r="O37677"/>
    </row>
    <row r="37678" spans="1:15">
      <c r="A37678" t="s">
        <v>1917</v>
      </c>
      <c r="B37678" s="950"/>
      <c r="C37678"/>
      <c r="D37678"/>
      <c r="E37678"/>
      <c r="F37678"/>
      <c r="G37678"/>
      <c r="H37678"/>
      <c r="I37678"/>
      <c r="J37678"/>
      <c r="K37678"/>
      <c r="L37678"/>
      <c r="M37678" s="950"/>
      <c r="N37678"/>
      <c r="O37678"/>
    </row>
    <row r="37679" spans="1:15">
      <c r="A37679" t="s">
        <v>1917</v>
      </c>
      <c r="B37679" s="950"/>
      <c r="C37679"/>
      <c r="D37679"/>
      <c r="E37679"/>
      <c r="F37679"/>
      <c r="G37679"/>
      <c r="H37679"/>
      <c r="I37679"/>
      <c r="J37679"/>
      <c r="K37679"/>
      <c r="L37679"/>
      <c r="M37679" s="950"/>
      <c r="N37679"/>
      <c r="O37679"/>
    </row>
    <row r="37680" spans="1:15">
      <c r="A37680" t="s">
        <v>1917</v>
      </c>
      <c r="B37680" s="950"/>
      <c r="C37680"/>
      <c r="D37680"/>
      <c r="E37680"/>
      <c r="F37680"/>
      <c r="G37680"/>
      <c r="H37680"/>
      <c r="I37680"/>
      <c r="J37680"/>
      <c r="K37680"/>
      <c r="L37680"/>
      <c r="M37680" s="950"/>
      <c r="N37680"/>
      <c r="O37680"/>
    </row>
    <row r="37681" spans="1:15">
      <c r="A37681" t="s">
        <v>1917</v>
      </c>
      <c r="B37681" s="950"/>
      <c r="C37681"/>
      <c r="D37681"/>
      <c r="E37681"/>
      <c r="F37681"/>
      <c r="G37681"/>
      <c r="H37681"/>
      <c r="I37681"/>
      <c r="J37681"/>
      <c r="K37681"/>
      <c r="L37681"/>
      <c r="M37681" s="950"/>
      <c r="N37681"/>
      <c r="O37681"/>
    </row>
    <row r="37682" spans="1:15">
      <c r="A37682" t="s">
        <v>1917</v>
      </c>
      <c r="B37682" s="950"/>
      <c r="C37682"/>
      <c r="D37682"/>
      <c r="E37682"/>
      <c r="F37682"/>
      <c r="G37682"/>
      <c r="H37682"/>
      <c r="I37682"/>
      <c r="J37682"/>
      <c r="K37682"/>
      <c r="L37682"/>
      <c r="M37682" s="950"/>
      <c r="N37682"/>
      <c r="O37682"/>
    </row>
    <row r="37683" spans="1:15">
      <c r="A37683" t="s">
        <v>1917</v>
      </c>
      <c r="B37683" s="950"/>
      <c r="C37683"/>
      <c r="D37683"/>
      <c r="E37683"/>
      <c r="F37683"/>
      <c r="G37683"/>
      <c r="H37683"/>
      <c r="I37683"/>
      <c r="J37683"/>
      <c r="K37683"/>
      <c r="L37683"/>
      <c r="M37683" s="950"/>
      <c r="N37683"/>
      <c r="O37683"/>
    </row>
    <row r="37684" spans="1:15">
      <c r="A37684" t="s">
        <v>1917</v>
      </c>
      <c r="B37684" s="950"/>
      <c r="C37684"/>
      <c r="D37684"/>
      <c r="E37684"/>
      <c r="F37684"/>
      <c r="G37684"/>
      <c r="H37684"/>
      <c r="I37684"/>
      <c r="J37684"/>
      <c r="K37684"/>
      <c r="L37684"/>
      <c r="M37684" s="950"/>
      <c r="N37684"/>
      <c r="O37684"/>
    </row>
    <row r="37685" spans="1:15">
      <c r="A37685" t="s">
        <v>1917</v>
      </c>
      <c r="B37685" s="950"/>
      <c r="C37685"/>
      <c r="D37685"/>
      <c r="E37685"/>
      <c r="F37685"/>
      <c r="G37685"/>
      <c r="H37685"/>
      <c r="I37685"/>
      <c r="J37685"/>
      <c r="K37685"/>
      <c r="L37685"/>
      <c r="M37685" s="950"/>
      <c r="N37685"/>
      <c r="O37685"/>
    </row>
    <row r="37686" spans="1:15">
      <c r="A37686" t="s">
        <v>1917</v>
      </c>
      <c r="B37686" s="950"/>
      <c r="C37686"/>
      <c r="D37686"/>
      <c r="E37686"/>
      <c r="F37686"/>
      <c r="G37686"/>
      <c r="H37686"/>
      <c r="I37686"/>
      <c r="J37686"/>
      <c r="K37686"/>
      <c r="L37686"/>
      <c r="M37686" s="950"/>
      <c r="N37686"/>
      <c r="O37686"/>
    </row>
    <row r="37687" spans="1:15">
      <c r="A37687" t="s">
        <v>1917</v>
      </c>
      <c r="B37687" s="950"/>
      <c r="C37687"/>
      <c r="D37687"/>
      <c r="E37687"/>
      <c r="F37687"/>
      <c r="G37687"/>
      <c r="H37687"/>
      <c r="I37687"/>
      <c r="J37687"/>
      <c r="K37687"/>
      <c r="L37687"/>
      <c r="M37687" s="950"/>
      <c r="N37687"/>
      <c r="O37687"/>
    </row>
    <row r="37688" spans="1:15">
      <c r="A37688" t="s">
        <v>1917</v>
      </c>
      <c r="B37688" s="950"/>
      <c r="C37688"/>
      <c r="D37688"/>
      <c r="E37688"/>
      <c r="F37688"/>
      <c r="G37688"/>
      <c r="H37688"/>
      <c r="I37688"/>
      <c r="J37688"/>
      <c r="K37688"/>
      <c r="L37688"/>
      <c r="M37688" s="950"/>
      <c r="N37688"/>
      <c r="O37688"/>
    </row>
    <row r="37689" spans="1:15">
      <c r="A37689" t="s">
        <v>1917</v>
      </c>
      <c r="B37689" s="950"/>
      <c r="C37689"/>
      <c r="D37689"/>
      <c r="E37689"/>
      <c r="F37689"/>
      <c r="G37689"/>
      <c r="H37689"/>
      <c r="I37689"/>
      <c r="J37689"/>
      <c r="K37689"/>
      <c r="L37689"/>
      <c r="M37689" s="950"/>
      <c r="N37689"/>
      <c r="O37689"/>
    </row>
    <row r="37690" spans="1:15">
      <c r="A37690" t="s">
        <v>1917</v>
      </c>
      <c r="B37690" s="950"/>
      <c r="C37690"/>
      <c r="D37690"/>
      <c r="E37690"/>
      <c r="F37690"/>
      <c r="G37690"/>
      <c r="H37690"/>
      <c r="I37690"/>
      <c r="J37690"/>
      <c r="K37690"/>
      <c r="L37690"/>
      <c r="M37690" s="950"/>
      <c r="N37690"/>
      <c r="O37690"/>
    </row>
    <row r="37691" spans="1:15">
      <c r="A37691" t="s">
        <v>1917</v>
      </c>
      <c r="B37691" s="950"/>
      <c r="C37691"/>
      <c r="D37691"/>
      <c r="E37691"/>
      <c r="F37691"/>
      <c r="G37691"/>
      <c r="H37691"/>
      <c r="I37691"/>
      <c r="J37691"/>
      <c r="K37691"/>
      <c r="L37691"/>
      <c r="M37691" s="950"/>
      <c r="N37691"/>
      <c r="O37691"/>
    </row>
    <row r="37692" spans="1:15">
      <c r="A37692" t="s">
        <v>1917</v>
      </c>
      <c r="B37692" s="950"/>
      <c r="C37692"/>
      <c r="D37692"/>
      <c r="E37692"/>
      <c r="F37692"/>
      <c r="G37692"/>
      <c r="H37692"/>
      <c r="I37692"/>
      <c r="J37692"/>
      <c r="K37692"/>
      <c r="L37692"/>
      <c r="M37692" s="950"/>
      <c r="N37692"/>
      <c r="O37692"/>
    </row>
    <row r="37693" spans="1:15">
      <c r="A37693" t="s">
        <v>1917</v>
      </c>
      <c r="B37693" s="950"/>
      <c r="C37693"/>
      <c r="D37693"/>
      <c r="E37693"/>
      <c r="F37693"/>
      <c r="G37693"/>
      <c r="H37693"/>
      <c r="I37693"/>
      <c r="J37693"/>
      <c r="K37693"/>
      <c r="L37693"/>
      <c r="M37693" s="950"/>
      <c r="N37693"/>
      <c r="O37693"/>
    </row>
    <row r="37694" spans="1:15">
      <c r="A37694" t="s">
        <v>1917</v>
      </c>
      <c r="B37694" s="950"/>
      <c r="C37694"/>
      <c r="D37694"/>
      <c r="E37694"/>
      <c r="F37694"/>
      <c r="G37694"/>
      <c r="H37694"/>
      <c r="I37694"/>
      <c r="J37694"/>
      <c r="K37694"/>
      <c r="L37694"/>
      <c r="M37694" s="950"/>
      <c r="N37694"/>
      <c r="O37694"/>
    </row>
    <row r="37695" spans="1:15">
      <c r="A37695" t="s">
        <v>1917</v>
      </c>
      <c r="B37695" s="950"/>
      <c r="C37695"/>
      <c r="D37695"/>
      <c r="E37695"/>
      <c r="F37695"/>
      <c r="G37695"/>
      <c r="H37695"/>
      <c r="I37695"/>
      <c r="J37695"/>
      <c r="K37695"/>
      <c r="L37695"/>
      <c r="M37695" s="950"/>
      <c r="N37695"/>
      <c r="O37695"/>
    </row>
    <row r="37696" spans="1:15">
      <c r="A37696" t="s">
        <v>1917</v>
      </c>
      <c r="B37696" s="950"/>
      <c r="C37696"/>
      <c r="D37696"/>
      <c r="E37696"/>
      <c r="F37696"/>
      <c r="G37696"/>
      <c r="H37696"/>
      <c r="I37696"/>
      <c r="J37696"/>
      <c r="K37696"/>
      <c r="L37696"/>
      <c r="M37696" s="950"/>
      <c r="N37696"/>
      <c r="O37696"/>
    </row>
    <row r="37697" spans="1:15">
      <c r="A37697" t="s">
        <v>1917</v>
      </c>
      <c r="B37697" s="950"/>
      <c r="C37697"/>
      <c r="D37697"/>
      <c r="E37697"/>
      <c r="F37697"/>
      <c r="G37697"/>
      <c r="H37697"/>
      <c r="I37697"/>
      <c r="J37697"/>
      <c r="K37697"/>
      <c r="L37697"/>
      <c r="M37697" s="950"/>
      <c r="N37697"/>
      <c r="O37697"/>
    </row>
    <row r="37698" spans="1:15">
      <c r="A37698" t="s">
        <v>1917</v>
      </c>
      <c r="B37698" s="950"/>
      <c r="C37698"/>
      <c r="D37698"/>
      <c r="E37698"/>
      <c r="F37698"/>
      <c r="G37698"/>
      <c r="H37698"/>
      <c r="I37698"/>
      <c r="J37698"/>
      <c r="K37698"/>
      <c r="L37698"/>
      <c r="M37698" s="950"/>
      <c r="N37698"/>
      <c r="O37698"/>
    </row>
    <row r="37699" spans="1:15">
      <c r="A37699" t="s">
        <v>1917</v>
      </c>
      <c r="B37699" s="950"/>
      <c r="C37699"/>
      <c r="D37699"/>
      <c r="E37699"/>
      <c r="F37699"/>
      <c r="G37699"/>
      <c r="H37699"/>
      <c r="I37699"/>
      <c r="J37699"/>
      <c r="K37699"/>
      <c r="L37699"/>
      <c r="M37699" s="950"/>
      <c r="N37699"/>
      <c r="O37699"/>
    </row>
    <row r="37700" spans="1:15">
      <c r="A37700" t="s">
        <v>1917</v>
      </c>
      <c r="B37700" s="950"/>
      <c r="C37700"/>
      <c r="D37700"/>
      <c r="E37700"/>
      <c r="F37700"/>
      <c r="G37700"/>
      <c r="H37700"/>
      <c r="I37700"/>
      <c r="J37700"/>
      <c r="K37700"/>
      <c r="L37700"/>
      <c r="M37700" s="950"/>
      <c r="N37700"/>
      <c r="O37700"/>
    </row>
    <row r="37701" spans="1:15">
      <c r="A37701" t="s">
        <v>1917</v>
      </c>
      <c r="B37701" s="950"/>
      <c r="C37701"/>
      <c r="D37701"/>
      <c r="E37701"/>
      <c r="F37701"/>
      <c r="G37701"/>
      <c r="H37701"/>
      <c r="I37701"/>
      <c r="J37701"/>
      <c r="K37701"/>
      <c r="L37701"/>
      <c r="M37701" s="950"/>
      <c r="N37701"/>
      <c r="O37701"/>
    </row>
    <row r="37702" spans="1:15">
      <c r="A37702" t="s">
        <v>1917</v>
      </c>
      <c r="B37702" s="950"/>
      <c r="C37702"/>
      <c r="D37702"/>
      <c r="E37702"/>
      <c r="F37702"/>
      <c r="G37702"/>
      <c r="H37702"/>
      <c r="I37702"/>
      <c r="J37702"/>
      <c r="K37702"/>
      <c r="L37702"/>
      <c r="M37702" s="950"/>
      <c r="N37702"/>
      <c r="O37702"/>
    </row>
    <row r="37703" spans="1:15">
      <c r="A37703" t="s">
        <v>1917</v>
      </c>
      <c r="B37703" s="950"/>
      <c r="C37703"/>
      <c r="D37703"/>
      <c r="E37703"/>
      <c r="F37703"/>
      <c r="G37703"/>
      <c r="H37703"/>
      <c r="I37703"/>
      <c r="J37703"/>
      <c r="K37703"/>
      <c r="L37703"/>
      <c r="M37703" s="950"/>
      <c r="N37703"/>
      <c r="O37703"/>
    </row>
    <row r="37704" spans="1:15">
      <c r="A37704" t="s">
        <v>1917</v>
      </c>
      <c r="B37704" s="950"/>
      <c r="C37704"/>
      <c r="D37704"/>
      <c r="E37704"/>
      <c r="F37704"/>
      <c r="G37704"/>
      <c r="H37704"/>
      <c r="I37704"/>
      <c r="J37704"/>
      <c r="K37704"/>
      <c r="L37704"/>
      <c r="M37704" s="950"/>
      <c r="N37704"/>
      <c r="O37704"/>
    </row>
    <row r="37705" spans="1:15">
      <c r="A37705" t="s">
        <v>1917</v>
      </c>
      <c r="B37705" s="950"/>
      <c r="C37705"/>
      <c r="D37705"/>
      <c r="E37705"/>
      <c r="F37705"/>
      <c r="G37705"/>
      <c r="H37705"/>
      <c r="I37705"/>
      <c r="J37705"/>
      <c r="K37705"/>
      <c r="L37705"/>
      <c r="M37705" s="950"/>
      <c r="N37705"/>
      <c r="O37705"/>
    </row>
    <row r="37706" spans="1:15">
      <c r="A37706" t="s">
        <v>1917</v>
      </c>
      <c r="B37706" s="950"/>
      <c r="C37706"/>
      <c r="D37706"/>
      <c r="E37706"/>
      <c r="F37706"/>
      <c r="G37706"/>
      <c r="H37706"/>
      <c r="I37706"/>
      <c r="J37706"/>
      <c r="K37706"/>
      <c r="L37706"/>
      <c r="M37706" s="950"/>
      <c r="N37706"/>
      <c r="O37706"/>
    </row>
    <row r="37707" spans="1:15">
      <c r="A37707" t="s">
        <v>1917</v>
      </c>
      <c r="B37707" s="950"/>
      <c r="C37707"/>
      <c r="D37707"/>
      <c r="E37707"/>
      <c r="F37707"/>
      <c r="G37707"/>
      <c r="H37707"/>
      <c r="I37707"/>
      <c r="J37707"/>
      <c r="K37707"/>
      <c r="L37707"/>
      <c r="M37707" s="950"/>
      <c r="N37707"/>
      <c r="O37707"/>
    </row>
    <row r="37708" spans="1:15">
      <c r="A37708" t="s">
        <v>1917</v>
      </c>
      <c r="B37708" s="950"/>
      <c r="C37708"/>
      <c r="D37708"/>
      <c r="E37708"/>
      <c r="F37708"/>
      <c r="G37708"/>
      <c r="H37708"/>
      <c r="I37708"/>
      <c r="J37708"/>
      <c r="K37708"/>
      <c r="L37708"/>
      <c r="M37708" s="950"/>
      <c r="N37708"/>
      <c r="O37708"/>
    </row>
    <row r="37709" spans="1:15">
      <c r="A37709" t="s">
        <v>1917</v>
      </c>
      <c r="B37709" s="950"/>
      <c r="C37709"/>
      <c r="D37709"/>
      <c r="E37709"/>
      <c r="F37709"/>
      <c r="G37709"/>
      <c r="H37709"/>
      <c r="I37709"/>
      <c r="J37709"/>
      <c r="K37709"/>
      <c r="L37709"/>
      <c r="M37709" s="950"/>
      <c r="N37709"/>
      <c r="O37709"/>
    </row>
    <row r="37710" spans="1:15">
      <c r="A37710" t="s">
        <v>1917</v>
      </c>
      <c r="B37710" s="950"/>
      <c r="C37710"/>
      <c r="D37710"/>
      <c r="E37710"/>
      <c r="F37710"/>
      <c r="G37710"/>
      <c r="H37710"/>
      <c r="I37710"/>
      <c r="J37710"/>
      <c r="K37710"/>
      <c r="L37710"/>
      <c r="M37710" s="950"/>
      <c r="N37710"/>
      <c r="O37710"/>
    </row>
    <row r="37711" spans="1:15">
      <c r="A37711" t="s">
        <v>1917</v>
      </c>
      <c r="B37711" s="950"/>
      <c r="C37711"/>
      <c r="D37711"/>
      <c r="E37711"/>
      <c r="F37711"/>
      <c r="G37711"/>
      <c r="H37711"/>
      <c r="I37711"/>
      <c r="J37711"/>
      <c r="K37711"/>
      <c r="L37711"/>
      <c r="M37711" s="950"/>
      <c r="N37711"/>
      <c r="O37711"/>
    </row>
    <row r="37712" spans="1:15">
      <c r="A37712" t="s">
        <v>1917</v>
      </c>
      <c r="B37712" s="950"/>
      <c r="C37712"/>
      <c r="D37712"/>
      <c r="E37712"/>
      <c r="F37712"/>
      <c r="G37712"/>
      <c r="H37712"/>
      <c r="I37712"/>
      <c r="J37712"/>
      <c r="K37712"/>
      <c r="L37712"/>
      <c r="M37712" s="950"/>
      <c r="N37712"/>
      <c r="O37712"/>
    </row>
    <row r="37713" spans="1:15">
      <c r="A37713" t="s">
        <v>1917</v>
      </c>
      <c r="B37713" s="950"/>
      <c r="C37713"/>
      <c r="D37713"/>
      <c r="E37713"/>
      <c r="F37713"/>
      <c r="G37713"/>
      <c r="H37713"/>
      <c r="I37713"/>
      <c r="J37713"/>
      <c r="K37713"/>
      <c r="L37713"/>
      <c r="M37713" s="950"/>
      <c r="N37713"/>
      <c r="O37713"/>
    </row>
    <row r="37714" spans="1:15">
      <c r="A37714" t="s">
        <v>1917</v>
      </c>
      <c r="B37714" s="950"/>
      <c r="C37714"/>
      <c r="D37714"/>
      <c r="E37714"/>
      <c r="F37714"/>
      <c r="G37714"/>
      <c r="H37714"/>
      <c r="I37714"/>
      <c r="J37714"/>
      <c r="K37714"/>
      <c r="L37714"/>
      <c r="M37714" s="950"/>
      <c r="N37714"/>
      <c r="O37714"/>
    </row>
    <row r="37715" spans="1:15">
      <c r="A37715" t="s">
        <v>1917</v>
      </c>
      <c r="B37715" s="950"/>
      <c r="C37715"/>
      <c r="D37715"/>
      <c r="E37715"/>
      <c r="F37715"/>
      <c r="G37715"/>
      <c r="H37715"/>
      <c r="I37715"/>
      <c r="J37715"/>
      <c r="K37715"/>
      <c r="L37715"/>
      <c r="M37715" s="950"/>
      <c r="N37715"/>
      <c r="O37715"/>
    </row>
    <row r="37716" spans="1:15">
      <c r="A37716" t="s">
        <v>1917</v>
      </c>
      <c r="B37716" s="950"/>
      <c r="C37716"/>
      <c r="D37716"/>
      <c r="E37716"/>
      <c r="F37716"/>
      <c r="G37716"/>
      <c r="H37716"/>
      <c r="I37716"/>
      <c r="J37716"/>
      <c r="K37716"/>
      <c r="L37716"/>
      <c r="M37716" s="950"/>
      <c r="N37716"/>
      <c r="O37716"/>
    </row>
    <row r="37717" spans="1:15">
      <c r="A37717" t="s">
        <v>1917</v>
      </c>
      <c r="B37717" s="950"/>
      <c r="C37717"/>
      <c r="D37717"/>
      <c r="E37717"/>
      <c r="F37717"/>
      <c r="G37717"/>
      <c r="H37717"/>
      <c r="I37717"/>
      <c r="J37717"/>
      <c r="K37717"/>
      <c r="L37717"/>
      <c r="M37717" s="950"/>
      <c r="N37717"/>
      <c r="O37717"/>
    </row>
    <row r="37718" spans="1:15">
      <c r="A37718" t="s">
        <v>1917</v>
      </c>
      <c r="B37718" s="950"/>
      <c r="C37718"/>
      <c r="D37718"/>
      <c r="E37718"/>
      <c r="F37718"/>
      <c r="G37718"/>
      <c r="H37718"/>
      <c r="I37718"/>
      <c r="J37718"/>
      <c r="K37718"/>
      <c r="L37718"/>
      <c r="M37718" s="950"/>
      <c r="N37718"/>
      <c r="O37718"/>
    </row>
    <row r="37719" spans="1:15">
      <c r="A37719" t="s">
        <v>1917</v>
      </c>
      <c r="B37719" s="950"/>
      <c r="C37719"/>
      <c r="D37719"/>
      <c r="E37719"/>
      <c r="F37719"/>
      <c r="G37719"/>
      <c r="H37719"/>
      <c r="I37719"/>
      <c r="J37719"/>
      <c r="K37719"/>
      <c r="L37719"/>
      <c r="M37719" s="950"/>
      <c r="N37719"/>
      <c r="O37719"/>
    </row>
    <row r="37720" spans="1:15">
      <c r="A37720" t="s">
        <v>1917</v>
      </c>
      <c r="B37720" s="950"/>
      <c r="C37720"/>
      <c r="D37720"/>
      <c r="E37720"/>
      <c r="F37720"/>
      <c r="G37720"/>
      <c r="H37720"/>
      <c r="I37720"/>
      <c r="J37720"/>
      <c r="K37720"/>
      <c r="L37720"/>
      <c r="M37720" s="950"/>
      <c r="N37720"/>
      <c r="O37720"/>
    </row>
    <row r="37721" spans="1:15">
      <c r="A37721" t="s">
        <v>1917</v>
      </c>
      <c r="B37721" s="950"/>
      <c r="C37721"/>
      <c r="D37721"/>
      <c r="E37721"/>
      <c r="F37721"/>
      <c r="G37721"/>
      <c r="H37721"/>
      <c r="I37721"/>
      <c r="J37721"/>
      <c r="K37721"/>
      <c r="L37721"/>
      <c r="M37721" s="950"/>
      <c r="N37721"/>
      <c r="O37721"/>
    </row>
    <row r="37722" spans="1:15">
      <c r="A37722" t="s">
        <v>1917</v>
      </c>
      <c r="B37722" s="950"/>
      <c r="C37722"/>
      <c r="D37722"/>
      <c r="E37722"/>
      <c r="F37722"/>
      <c r="G37722"/>
      <c r="H37722"/>
      <c r="I37722"/>
      <c r="J37722"/>
      <c r="K37722"/>
      <c r="L37722"/>
      <c r="M37722" s="950"/>
      <c r="N37722"/>
      <c r="O37722"/>
    </row>
    <row r="37723" spans="1:15">
      <c r="A37723" t="s">
        <v>1917</v>
      </c>
      <c r="B37723" s="950"/>
      <c r="C37723"/>
      <c r="D37723"/>
      <c r="E37723"/>
      <c r="F37723"/>
      <c r="G37723"/>
      <c r="H37723"/>
      <c r="I37723"/>
      <c r="J37723"/>
      <c r="K37723"/>
      <c r="L37723"/>
      <c r="M37723" s="950"/>
      <c r="N37723"/>
      <c r="O37723"/>
    </row>
    <row r="37724" spans="1:15">
      <c r="A37724" t="s">
        <v>1917</v>
      </c>
      <c r="B37724" s="950"/>
      <c r="C37724"/>
      <c r="D37724"/>
      <c r="E37724"/>
      <c r="F37724"/>
      <c r="G37724"/>
      <c r="H37724"/>
      <c r="I37724"/>
      <c r="J37724"/>
      <c r="K37724"/>
      <c r="L37724"/>
      <c r="M37724" s="950"/>
      <c r="N37724"/>
      <c r="O37724"/>
    </row>
    <row r="37725" spans="1:15">
      <c r="A37725" t="s">
        <v>1917</v>
      </c>
      <c r="B37725" s="950"/>
      <c r="C37725"/>
      <c r="D37725"/>
      <c r="E37725"/>
      <c r="F37725"/>
      <c r="G37725"/>
      <c r="H37725"/>
      <c r="I37725"/>
      <c r="J37725"/>
      <c r="K37725"/>
      <c r="L37725"/>
      <c r="M37725" s="950"/>
      <c r="N37725"/>
      <c r="O37725"/>
    </row>
    <row r="37726" spans="1:15">
      <c r="A37726" t="s">
        <v>1917</v>
      </c>
      <c r="B37726" s="950"/>
      <c r="C37726"/>
      <c r="D37726"/>
      <c r="E37726"/>
      <c r="F37726"/>
      <c r="G37726"/>
      <c r="H37726"/>
      <c r="I37726"/>
      <c r="J37726"/>
      <c r="K37726"/>
      <c r="L37726"/>
      <c r="M37726" s="950"/>
      <c r="N37726"/>
      <c r="O37726"/>
    </row>
    <row r="37727" spans="1:15">
      <c r="A37727" t="s">
        <v>1917</v>
      </c>
      <c r="B37727" s="950"/>
      <c r="C37727"/>
      <c r="D37727"/>
      <c r="E37727"/>
      <c r="F37727"/>
      <c r="G37727"/>
      <c r="H37727"/>
      <c r="I37727"/>
      <c r="J37727"/>
      <c r="K37727"/>
      <c r="L37727"/>
      <c r="M37727" s="950"/>
      <c r="N37727"/>
      <c r="O37727"/>
    </row>
    <row r="37728" spans="1:15">
      <c r="A37728" t="s">
        <v>1917</v>
      </c>
      <c r="B37728" s="950"/>
      <c r="C37728"/>
      <c r="D37728"/>
      <c r="E37728"/>
      <c r="F37728"/>
      <c r="G37728"/>
      <c r="H37728"/>
      <c r="I37728"/>
      <c r="J37728"/>
      <c r="K37728"/>
      <c r="L37728"/>
      <c r="M37728" s="950"/>
      <c r="N37728"/>
      <c r="O37728"/>
    </row>
    <row r="37729" spans="1:15">
      <c r="A37729" t="s">
        <v>1917</v>
      </c>
      <c r="B37729" s="950"/>
      <c r="C37729"/>
      <c r="D37729"/>
      <c r="E37729"/>
      <c r="F37729"/>
      <c r="G37729"/>
      <c r="H37729"/>
      <c r="I37729"/>
      <c r="J37729"/>
      <c r="K37729"/>
      <c r="L37729"/>
      <c r="M37729" s="950"/>
      <c r="N37729"/>
      <c r="O37729"/>
    </row>
    <row r="37730" spans="1:15">
      <c r="A37730" t="s">
        <v>1917</v>
      </c>
      <c r="B37730" s="950"/>
      <c r="C37730"/>
      <c r="D37730"/>
      <c r="E37730"/>
      <c r="F37730"/>
      <c r="G37730"/>
      <c r="H37730"/>
      <c r="I37730"/>
      <c r="J37730"/>
      <c r="K37730"/>
      <c r="L37730"/>
      <c r="M37730" s="950"/>
      <c r="N37730"/>
      <c r="O37730"/>
    </row>
    <row r="37731" spans="1:15">
      <c r="A37731" t="s">
        <v>1917</v>
      </c>
      <c r="B37731" s="950"/>
      <c r="C37731"/>
      <c r="D37731"/>
      <c r="E37731"/>
      <c r="F37731"/>
      <c r="G37731"/>
      <c r="H37731"/>
      <c r="I37731"/>
      <c r="J37731"/>
      <c r="K37731"/>
      <c r="L37731"/>
      <c r="M37731" s="950"/>
      <c r="N37731"/>
      <c r="O37731"/>
    </row>
    <row r="37732" spans="1:15">
      <c r="A37732" t="s">
        <v>1917</v>
      </c>
      <c r="B37732" s="950"/>
      <c r="C37732"/>
      <c r="D37732"/>
      <c r="E37732"/>
      <c r="F37732"/>
      <c r="G37732"/>
      <c r="H37732"/>
      <c r="I37732"/>
      <c r="J37732"/>
      <c r="K37732"/>
      <c r="L37732"/>
      <c r="M37732" s="950"/>
      <c r="N37732"/>
      <c r="O37732"/>
    </row>
    <row r="37733" spans="1:15">
      <c r="A37733" t="s">
        <v>1917</v>
      </c>
      <c r="B37733" s="950"/>
      <c r="C37733"/>
      <c r="D37733"/>
      <c r="E37733"/>
      <c r="F37733"/>
      <c r="G37733"/>
      <c r="H37733"/>
      <c r="I37733"/>
      <c r="J37733"/>
      <c r="K37733"/>
      <c r="L37733"/>
      <c r="M37733" s="950"/>
      <c r="N37733"/>
      <c r="O37733"/>
    </row>
    <row r="37734" spans="1:15">
      <c r="A37734" t="s">
        <v>1917</v>
      </c>
      <c r="B37734" s="950"/>
      <c r="C37734"/>
      <c r="D37734"/>
      <c r="E37734"/>
      <c r="F37734"/>
      <c r="G37734"/>
      <c r="H37734"/>
      <c r="I37734"/>
      <c r="J37734"/>
      <c r="K37734"/>
      <c r="L37734"/>
      <c r="M37734" s="950"/>
      <c r="N37734"/>
      <c r="O37734"/>
    </row>
    <row r="37735" spans="1:15">
      <c r="A37735" t="s">
        <v>1917</v>
      </c>
      <c r="B37735" s="950"/>
      <c r="C37735"/>
      <c r="D37735"/>
      <c r="E37735"/>
      <c r="F37735"/>
      <c r="G37735"/>
      <c r="H37735"/>
      <c r="I37735"/>
      <c r="J37735"/>
      <c r="K37735"/>
      <c r="L37735"/>
      <c r="M37735" s="950"/>
      <c r="N37735"/>
      <c r="O37735"/>
    </row>
    <row r="37736" spans="1:15">
      <c r="A37736" t="s">
        <v>1917</v>
      </c>
      <c r="B37736" s="950"/>
      <c r="C37736"/>
      <c r="D37736"/>
      <c r="E37736"/>
      <c r="F37736"/>
      <c r="G37736"/>
      <c r="H37736"/>
      <c r="I37736"/>
      <c r="J37736"/>
      <c r="K37736"/>
      <c r="L37736"/>
      <c r="M37736" s="950"/>
      <c r="N37736"/>
      <c r="O37736"/>
    </row>
    <row r="37737" spans="1:15">
      <c r="A37737" t="s">
        <v>1917</v>
      </c>
      <c r="B37737" s="950"/>
      <c r="C37737"/>
      <c r="D37737"/>
      <c r="E37737"/>
      <c r="F37737"/>
      <c r="G37737"/>
      <c r="H37737"/>
      <c r="I37737"/>
      <c r="J37737"/>
      <c r="K37737"/>
      <c r="L37737"/>
      <c r="M37737" s="950"/>
      <c r="N37737"/>
      <c r="O37737"/>
    </row>
    <row r="37738" spans="1:15">
      <c r="A37738" t="s">
        <v>1917</v>
      </c>
      <c r="B37738" s="950"/>
      <c r="C37738"/>
      <c r="D37738"/>
      <c r="E37738"/>
      <c r="F37738"/>
      <c r="G37738"/>
      <c r="H37738"/>
      <c r="I37738"/>
      <c r="J37738"/>
      <c r="K37738"/>
      <c r="L37738"/>
      <c r="M37738" s="950"/>
      <c r="N37738"/>
      <c r="O37738"/>
    </row>
    <row r="37739" spans="1:15">
      <c r="A37739" t="s">
        <v>1917</v>
      </c>
      <c r="B37739" s="950"/>
      <c r="C37739"/>
      <c r="D37739"/>
      <c r="E37739"/>
      <c r="F37739"/>
      <c r="G37739"/>
      <c r="H37739"/>
      <c r="I37739"/>
      <c r="J37739"/>
      <c r="K37739"/>
      <c r="L37739"/>
      <c r="M37739" s="950"/>
      <c r="N37739"/>
      <c r="O37739"/>
    </row>
    <row r="37740" spans="1:15">
      <c r="A37740" t="s">
        <v>1917</v>
      </c>
      <c r="B37740" s="950"/>
      <c r="C37740"/>
      <c r="D37740"/>
      <c r="E37740"/>
      <c r="F37740"/>
      <c r="G37740"/>
      <c r="H37740"/>
      <c r="I37740"/>
      <c r="J37740"/>
      <c r="K37740"/>
      <c r="L37740"/>
      <c r="M37740" s="950"/>
      <c r="N37740"/>
      <c r="O37740"/>
    </row>
    <row r="37741" spans="1:15">
      <c r="A37741" t="s">
        <v>1917</v>
      </c>
      <c r="B37741" s="950"/>
      <c r="C37741"/>
      <c r="D37741"/>
      <c r="E37741"/>
      <c r="F37741"/>
      <c r="G37741"/>
      <c r="H37741"/>
      <c r="I37741"/>
      <c r="J37741"/>
      <c r="K37741"/>
      <c r="L37741"/>
      <c r="M37741" s="950"/>
      <c r="N37741"/>
      <c r="O37741"/>
    </row>
    <row r="37742" spans="1:15">
      <c r="A37742" t="s">
        <v>1917</v>
      </c>
      <c r="B37742" s="950"/>
      <c r="C37742"/>
      <c r="D37742"/>
      <c r="E37742"/>
      <c r="F37742"/>
      <c r="G37742"/>
      <c r="H37742"/>
      <c r="I37742"/>
      <c r="J37742"/>
      <c r="K37742"/>
      <c r="L37742"/>
      <c r="M37742" s="950"/>
      <c r="N37742"/>
      <c r="O37742"/>
    </row>
    <row r="37743" spans="1:15">
      <c r="A37743" t="s">
        <v>1917</v>
      </c>
      <c r="B37743" s="950"/>
      <c r="C37743"/>
      <c r="D37743"/>
      <c r="E37743"/>
      <c r="F37743"/>
      <c r="G37743"/>
      <c r="H37743"/>
      <c r="I37743"/>
      <c r="J37743"/>
      <c r="K37743"/>
      <c r="L37743"/>
      <c r="M37743" s="950"/>
      <c r="N37743"/>
      <c r="O37743"/>
    </row>
    <row r="37744" spans="1:15">
      <c r="A37744" t="s">
        <v>1917</v>
      </c>
      <c r="B37744" s="950"/>
      <c r="C37744"/>
      <c r="D37744"/>
      <c r="E37744"/>
      <c r="F37744"/>
      <c r="G37744"/>
      <c r="H37744"/>
      <c r="I37744"/>
      <c r="J37744"/>
      <c r="K37744"/>
      <c r="L37744"/>
      <c r="M37744" s="950"/>
      <c r="N37744"/>
      <c r="O37744"/>
    </row>
    <row r="37745" spans="1:15">
      <c r="A37745" t="s">
        <v>1917</v>
      </c>
      <c r="B37745" s="950"/>
      <c r="C37745"/>
      <c r="D37745"/>
      <c r="E37745"/>
      <c r="F37745"/>
      <c r="G37745"/>
      <c r="H37745"/>
      <c r="I37745"/>
      <c r="J37745"/>
      <c r="K37745"/>
      <c r="L37745"/>
      <c r="M37745" s="950"/>
      <c r="N37745"/>
      <c r="O37745"/>
    </row>
    <row r="37746" spans="1:15">
      <c r="A37746" t="s">
        <v>1917</v>
      </c>
      <c r="B37746" s="950"/>
      <c r="C37746"/>
      <c r="D37746"/>
      <c r="E37746"/>
      <c r="F37746"/>
      <c r="G37746"/>
      <c r="H37746"/>
      <c r="I37746"/>
      <c r="J37746"/>
      <c r="K37746"/>
      <c r="L37746"/>
      <c r="M37746" s="950"/>
      <c r="N37746"/>
      <c r="O37746"/>
    </row>
    <row r="37747" spans="1:15">
      <c r="A37747" t="s">
        <v>1917</v>
      </c>
      <c r="B37747" s="950"/>
      <c r="C37747"/>
      <c r="D37747"/>
      <c r="E37747"/>
      <c r="F37747"/>
      <c r="G37747"/>
      <c r="H37747"/>
      <c r="I37747"/>
      <c r="J37747"/>
      <c r="K37747"/>
      <c r="L37747"/>
      <c r="M37747" s="950"/>
      <c r="N37747"/>
      <c r="O37747"/>
    </row>
    <row r="37748" spans="1:15">
      <c r="A37748" t="s">
        <v>1917</v>
      </c>
      <c r="B37748" s="950"/>
      <c r="C37748"/>
      <c r="D37748"/>
      <c r="E37748"/>
      <c r="F37748"/>
      <c r="G37748"/>
      <c r="H37748"/>
      <c r="I37748"/>
      <c r="J37748"/>
      <c r="K37748"/>
      <c r="L37748"/>
      <c r="M37748" s="950"/>
      <c r="N37748"/>
      <c r="O37748"/>
    </row>
    <row r="37749" spans="1:15">
      <c r="A37749" t="s">
        <v>1917</v>
      </c>
      <c r="B37749" s="950"/>
      <c r="C37749"/>
      <c r="D37749"/>
      <c r="E37749"/>
      <c r="F37749"/>
      <c r="G37749"/>
      <c r="H37749"/>
      <c r="I37749"/>
      <c r="J37749"/>
      <c r="K37749"/>
      <c r="L37749"/>
      <c r="M37749" s="950"/>
      <c r="N37749"/>
      <c r="O37749"/>
    </row>
    <row r="37750" spans="1:15">
      <c r="A37750" t="s">
        <v>1917</v>
      </c>
      <c r="B37750" s="950"/>
      <c r="C37750"/>
      <c r="D37750"/>
      <c r="E37750"/>
      <c r="F37750"/>
      <c r="G37750"/>
      <c r="H37750"/>
      <c r="I37750"/>
      <c r="J37750"/>
      <c r="K37750"/>
      <c r="L37750"/>
      <c r="M37750" s="950"/>
      <c r="N37750"/>
      <c r="O37750"/>
    </row>
    <row r="37751" spans="1:15">
      <c r="A37751" t="s">
        <v>1917</v>
      </c>
      <c r="B37751" s="950"/>
      <c r="C37751"/>
      <c r="D37751"/>
      <c r="E37751"/>
      <c r="F37751"/>
      <c r="G37751"/>
      <c r="H37751"/>
      <c r="I37751"/>
      <c r="J37751"/>
      <c r="K37751"/>
      <c r="L37751"/>
      <c r="M37751" s="950"/>
      <c r="N37751"/>
      <c r="O37751"/>
    </row>
    <row r="37752" spans="1:15">
      <c r="A37752" t="s">
        <v>1917</v>
      </c>
      <c r="B37752" s="950"/>
      <c r="C37752"/>
      <c r="D37752"/>
      <c r="E37752"/>
      <c r="F37752"/>
      <c r="G37752"/>
      <c r="H37752"/>
      <c r="I37752"/>
      <c r="J37752"/>
      <c r="K37752"/>
      <c r="L37752"/>
      <c r="M37752" s="950"/>
      <c r="N37752"/>
      <c r="O37752"/>
    </row>
    <row r="37753" spans="1:15">
      <c r="A37753" t="s">
        <v>1917</v>
      </c>
      <c r="B37753" s="950"/>
      <c r="C37753"/>
      <c r="D37753"/>
      <c r="E37753"/>
      <c r="F37753"/>
      <c r="G37753"/>
      <c r="H37753"/>
      <c r="I37753"/>
      <c r="J37753"/>
      <c r="K37753"/>
      <c r="L37753"/>
      <c r="M37753" s="950"/>
      <c r="N37753"/>
      <c r="O37753"/>
    </row>
    <row r="37754" spans="1:15">
      <c r="A37754" t="s">
        <v>1917</v>
      </c>
      <c r="B37754" s="950"/>
      <c r="C37754"/>
      <c r="D37754"/>
      <c r="E37754"/>
      <c r="F37754"/>
      <c r="G37754"/>
      <c r="H37754"/>
      <c r="I37754"/>
      <c r="J37754"/>
      <c r="K37754"/>
      <c r="L37754"/>
      <c r="M37754" s="950"/>
      <c r="N37754"/>
      <c r="O37754"/>
    </row>
    <row r="37755" spans="1:15">
      <c r="A37755" t="s">
        <v>1917</v>
      </c>
      <c r="B37755" s="950"/>
      <c r="C37755"/>
      <c r="D37755"/>
      <c r="E37755"/>
      <c r="F37755"/>
      <c r="G37755"/>
      <c r="H37755"/>
      <c r="I37755"/>
      <c r="J37755"/>
      <c r="K37755"/>
      <c r="L37755"/>
      <c r="M37755" s="950"/>
      <c r="N37755"/>
      <c r="O37755"/>
    </row>
    <row r="37756" spans="1:15">
      <c r="A37756" t="s">
        <v>1917</v>
      </c>
      <c r="B37756" s="950"/>
      <c r="C37756"/>
      <c r="D37756"/>
      <c r="E37756"/>
      <c r="F37756"/>
      <c r="G37756"/>
      <c r="H37756"/>
      <c r="I37756"/>
      <c r="J37756"/>
      <c r="K37756"/>
      <c r="L37756"/>
      <c r="M37756" s="950"/>
      <c r="N37756"/>
      <c r="O37756"/>
    </row>
    <row r="37757" spans="1:15">
      <c r="A37757" t="s">
        <v>1917</v>
      </c>
      <c r="B37757" s="950"/>
      <c r="C37757"/>
      <c r="D37757"/>
      <c r="E37757"/>
      <c r="F37757"/>
      <c r="G37757"/>
      <c r="H37757"/>
      <c r="I37757"/>
      <c r="J37757"/>
      <c r="K37757"/>
      <c r="L37757"/>
      <c r="M37757" s="950"/>
      <c r="N37757"/>
      <c r="O37757"/>
    </row>
    <row r="37758" spans="1:15">
      <c r="A37758" t="s">
        <v>1917</v>
      </c>
      <c r="B37758" s="950"/>
      <c r="C37758"/>
      <c r="D37758"/>
      <c r="E37758"/>
      <c r="F37758"/>
      <c r="G37758"/>
      <c r="H37758"/>
      <c r="I37758"/>
      <c r="J37758"/>
      <c r="K37758"/>
      <c r="L37758"/>
      <c r="M37758" s="950"/>
      <c r="N37758"/>
      <c r="O37758"/>
    </row>
    <row r="37759" spans="1:15">
      <c r="A37759" t="s">
        <v>1917</v>
      </c>
      <c r="B37759" s="950"/>
      <c r="C37759"/>
      <c r="D37759"/>
      <c r="E37759"/>
      <c r="F37759"/>
      <c r="G37759"/>
      <c r="H37759"/>
      <c r="I37759"/>
      <c r="J37759"/>
      <c r="K37759"/>
      <c r="L37759"/>
      <c r="M37759" s="950"/>
      <c r="N37759"/>
      <c r="O37759"/>
    </row>
    <row r="37760" spans="1:15">
      <c r="A37760" t="s">
        <v>1917</v>
      </c>
      <c r="B37760" s="950"/>
      <c r="C37760"/>
      <c r="D37760"/>
      <c r="E37760"/>
      <c r="F37760"/>
      <c r="G37760"/>
      <c r="H37760"/>
      <c r="I37760"/>
      <c r="J37760"/>
      <c r="K37760"/>
      <c r="L37760"/>
      <c r="M37760" s="950"/>
      <c r="N37760"/>
      <c r="O37760"/>
    </row>
    <row r="37761" spans="1:15">
      <c r="A37761" t="s">
        <v>1917</v>
      </c>
      <c r="B37761" s="950"/>
      <c r="C37761"/>
      <c r="D37761"/>
      <c r="E37761"/>
      <c r="F37761"/>
      <c r="G37761"/>
      <c r="H37761"/>
      <c r="I37761"/>
      <c r="J37761"/>
      <c r="K37761"/>
      <c r="L37761"/>
      <c r="M37761" s="950"/>
      <c r="N37761"/>
      <c r="O37761"/>
    </row>
    <row r="37762" spans="1:15">
      <c r="A37762" t="s">
        <v>1917</v>
      </c>
      <c r="B37762" s="950"/>
      <c r="C37762"/>
      <c r="D37762"/>
      <c r="E37762"/>
      <c r="F37762"/>
      <c r="G37762"/>
      <c r="H37762"/>
      <c r="I37762"/>
      <c r="J37762"/>
      <c r="K37762"/>
      <c r="L37762"/>
      <c r="M37762" s="950"/>
      <c r="N37762"/>
      <c r="O37762"/>
    </row>
    <row r="37763" spans="1:15">
      <c r="A37763" t="s">
        <v>1917</v>
      </c>
      <c r="B37763" s="950"/>
      <c r="C37763"/>
      <c r="D37763"/>
      <c r="E37763"/>
      <c r="F37763"/>
      <c r="G37763"/>
      <c r="H37763"/>
      <c r="I37763"/>
      <c r="J37763"/>
      <c r="K37763"/>
      <c r="L37763"/>
      <c r="M37763" s="950"/>
      <c r="N37763"/>
      <c r="O37763"/>
    </row>
    <row r="37764" spans="1:15">
      <c r="A37764" t="s">
        <v>1917</v>
      </c>
      <c r="B37764" s="950"/>
      <c r="C37764"/>
      <c r="D37764"/>
      <c r="E37764"/>
      <c r="F37764"/>
      <c r="G37764"/>
      <c r="H37764"/>
      <c r="I37764"/>
      <c r="J37764"/>
      <c r="K37764"/>
      <c r="L37764"/>
      <c r="M37764" s="950"/>
      <c r="N37764"/>
      <c r="O37764"/>
    </row>
    <row r="37765" spans="1:15">
      <c r="A37765" t="s">
        <v>1917</v>
      </c>
      <c r="B37765" s="950"/>
      <c r="C37765"/>
      <c r="D37765"/>
      <c r="E37765"/>
      <c r="F37765"/>
      <c r="G37765"/>
      <c r="H37765"/>
      <c r="I37765"/>
      <c r="J37765"/>
      <c r="K37765"/>
      <c r="L37765"/>
      <c r="M37765" s="950"/>
      <c r="N37765"/>
      <c r="O37765"/>
    </row>
    <row r="37766" spans="1:15">
      <c r="A37766" t="s">
        <v>1917</v>
      </c>
      <c r="B37766" s="950"/>
      <c r="C37766"/>
      <c r="D37766"/>
      <c r="E37766"/>
      <c r="F37766"/>
      <c r="G37766"/>
      <c r="H37766"/>
      <c r="I37766"/>
      <c r="J37766"/>
      <c r="K37766"/>
      <c r="L37766"/>
      <c r="M37766" s="950"/>
      <c r="N37766"/>
      <c r="O37766"/>
    </row>
    <row r="37767" spans="1:15">
      <c r="A37767" t="s">
        <v>1917</v>
      </c>
      <c r="B37767" s="950"/>
      <c r="C37767"/>
      <c r="D37767"/>
      <c r="E37767"/>
      <c r="F37767"/>
      <c r="G37767"/>
      <c r="H37767"/>
      <c r="I37767"/>
      <c r="J37767"/>
      <c r="K37767"/>
      <c r="L37767"/>
      <c r="M37767" s="950"/>
      <c r="N37767"/>
      <c r="O37767"/>
    </row>
    <row r="37768" spans="1:15">
      <c r="A37768" t="s">
        <v>1917</v>
      </c>
      <c r="B37768" s="950"/>
      <c r="C37768"/>
      <c r="D37768"/>
      <c r="E37768"/>
      <c r="F37768"/>
      <c r="G37768"/>
      <c r="H37768"/>
      <c r="I37768"/>
      <c r="J37768"/>
      <c r="K37768"/>
      <c r="L37768"/>
      <c r="M37768" s="950"/>
      <c r="N37768"/>
      <c r="O37768"/>
    </row>
    <row r="37769" spans="1:15">
      <c r="A37769" t="s">
        <v>1917</v>
      </c>
      <c r="B37769" s="950"/>
      <c r="C37769"/>
      <c r="D37769"/>
      <c r="E37769"/>
      <c r="F37769"/>
      <c r="G37769"/>
      <c r="H37769"/>
      <c r="I37769"/>
      <c r="J37769"/>
      <c r="K37769"/>
      <c r="L37769"/>
      <c r="M37769" s="950"/>
      <c r="N37769"/>
      <c r="O37769"/>
    </row>
    <row r="37770" spans="1:15">
      <c r="A37770" t="s">
        <v>1917</v>
      </c>
      <c r="B37770" s="950"/>
      <c r="C37770"/>
      <c r="D37770"/>
      <c r="E37770"/>
      <c r="F37770"/>
      <c r="G37770"/>
      <c r="H37770"/>
      <c r="I37770"/>
      <c r="J37770"/>
      <c r="K37770"/>
      <c r="L37770"/>
      <c r="M37770" s="950"/>
      <c r="N37770"/>
      <c r="O37770"/>
    </row>
    <row r="37771" spans="1:15">
      <c r="A37771" t="s">
        <v>1917</v>
      </c>
      <c r="B37771" s="950"/>
      <c r="C37771"/>
      <c r="D37771"/>
      <c r="E37771"/>
      <c r="F37771"/>
      <c r="G37771"/>
      <c r="H37771"/>
      <c r="I37771"/>
      <c r="J37771"/>
      <c r="K37771"/>
      <c r="L37771"/>
      <c r="M37771" s="950"/>
      <c r="N37771"/>
      <c r="O37771"/>
    </row>
    <row r="37772" spans="1:15">
      <c r="A37772" t="s">
        <v>1917</v>
      </c>
      <c r="B37772" s="950"/>
      <c r="C37772"/>
      <c r="D37772"/>
      <c r="E37772"/>
      <c r="F37772"/>
      <c r="G37772"/>
      <c r="H37772"/>
      <c r="I37772"/>
      <c r="J37772"/>
      <c r="K37772"/>
      <c r="L37772"/>
      <c r="M37772" s="950"/>
      <c r="N37772"/>
      <c r="O37772"/>
    </row>
    <row r="37773" spans="1:15">
      <c r="A37773" t="s">
        <v>1917</v>
      </c>
      <c r="B37773" s="950"/>
      <c r="C37773"/>
      <c r="D37773"/>
      <c r="E37773"/>
      <c r="F37773"/>
      <c r="G37773"/>
      <c r="H37773"/>
      <c r="I37773"/>
      <c r="J37773"/>
      <c r="K37773"/>
      <c r="L37773"/>
      <c r="M37773" s="950"/>
      <c r="N37773"/>
      <c r="O37773"/>
    </row>
    <row r="37774" spans="1:15">
      <c r="A37774" t="s">
        <v>1917</v>
      </c>
      <c r="B37774" s="950"/>
      <c r="C37774"/>
      <c r="D37774"/>
      <c r="E37774"/>
      <c r="F37774"/>
      <c r="G37774"/>
      <c r="H37774"/>
      <c r="I37774"/>
      <c r="J37774"/>
      <c r="K37774"/>
      <c r="L37774"/>
      <c r="M37774" s="950"/>
      <c r="N37774"/>
      <c r="O37774"/>
    </row>
    <row r="37775" spans="1:15">
      <c r="A37775" t="s">
        <v>1917</v>
      </c>
      <c r="B37775" s="950"/>
      <c r="C37775"/>
      <c r="D37775"/>
      <c r="E37775"/>
      <c r="F37775"/>
      <c r="G37775"/>
      <c r="H37775"/>
      <c r="I37775"/>
      <c r="J37775"/>
      <c r="K37775"/>
      <c r="L37775"/>
      <c r="M37775" s="950"/>
      <c r="N37775"/>
      <c r="O37775"/>
    </row>
    <row r="37776" spans="1:15">
      <c r="A37776" t="s">
        <v>1917</v>
      </c>
      <c r="B37776" s="950"/>
      <c r="C37776"/>
      <c r="D37776"/>
      <c r="E37776"/>
      <c r="F37776"/>
      <c r="G37776"/>
      <c r="H37776"/>
      <c r="I37776"/>
      <c r="J37776"/>
      <c r="K37776"/>
      <c r="L37776"/>
      <c r="M37776" s="950"/>
      <c r="N37776"/>
      <c r="O37776"/>
    </row>
    <row r="37777" spans="1:15">
      <c r="A37777" t="s">
        <v>1917</v>
      </c>
      <c r="B37777" s="950"/>
      <c r="C37777"/>
      <c r="D37777"/>
      <c r="E37777"/>
      <c r="F37777"/>
      <c r="G37777"/>
      <c r="H37777"/>
      <c r="I37777"/>
      <c r="J37777"/>
      <c r="K37777"/>
      <c r="L37777"/>
      <c r="M37777" s="950"/>
      <c r="N37777"/>
      <c r="O37777"/>
    </row>
    <row r="37778" spans="1:15">
      <c r="A37778" t="s">
        <v>1917</v>
      </c>
      <c r="B37778" s="950"/>
      <c r="C37778"/>
      <c r="D37778"/>
      <c r="E37778"/>
      <c r="F37778"/>
      <c r="G37778"/>
      <c r="H37778"/>
      <c r="I37778"/>
      <c r="J37778"/>
      <c r="K37778"/>
      <c r="L37778"/>
      <c r="M37778" s="950"/>
      <c r="N37778"/>
      <c r="O37778"/>
    </row>
    <row r="37779" spans="1:15">
      <c r="A37779" t="s">
        <v>1917</v>
      </c>
      <c r="B37779" s="950"/>
      <c r="C37779"/>
      <c r="D37779"/>
      <c r="E37779"/>
      <c r="F37779"/>
      <c r="G37779"/>
      <c r="H37779"/>
      <c r="I37779"/>
      <c r="J37779"/>
      <c r="K37779"/>
      <c r="L37779"/>
      <c r="M37779" s="950"/>
      <c r="N37779"/>
      <c r="O37779"/>
    </row>
    <row r="37780" spans="1:15">
      <c r="A37780" t="s">
        <v>1917</v>
      </c>
      <c r="B37780" s="950"/>
      <c r="C37780"/>
      <c r="D37780"/>
      <c r="E37780"/>
      <c r="F37780"/>
      <c r="G37780"/>
      <c r="H37780"/>
      <c r="I37780"/>
      <c r="J37780"/>
      <c r="K37780"/>
      <c r="L37780"/>
      <c r="M37780" s="950"/>
      <c r="N37780"/>
      <c r="O37780"/>
    </row>
    <row r="37781" spans="1:15">
      <c r="A37781" t="s">
        <v>1917</v>
      </c>
      <c r="B37781" s="950"/>
      <c r="C37781"/>
      <c r="D37781"/>
      <c r="E37781"/>
      <c r="F37781"/>
      <c r="G37781"/>
      <c r="H37781"/>
      <c r="I37781"/>
      <c r="J37781"/>
      <c r="K37781"/>
      <c r="L37781"/>
      <c r="M37781" s="950"/>
      <c r="N37781"/>
      <c r="O37781"/>
    </row>
    <row r="37782" spans="1:15">
      <c r="A37782" t="s">
        <v>1917</v>
      </c>
      <c r="B37782" s="950"/>
      <c r="C37782"/>
      <c r="D37782"/>
      <c r="E37782"/>
      <c r="F37782"/>
      <c r="G37782"/>
      <c r="H37782"/>
      <c r="I37782"/>
      <c r="J37782"/>
      <c r="K37782"/>
      <c r="L37782"/>
      <c r="M37782" s="950"/>
      <c r="N37782"/>
      <c r="O37782"/>
    </row>
    <row r="37783" spans="1:15">
      <c r="A37783" t="s">
        <v>1917</v>
      </c>
      <c r="B37783" s="950"/>
      <c r="C37783"/>
      <c r="D37783"/>
      <c r="E37783"/>
      <c r="F37783"/>
      <c r="G37783"/>
      <c r="H37783"/>
      <c r="I37783"/>
      <c r="J37783"/>
      <c r="K37783"/>
      <c r="L37783"/>
      <c r="M37783" s="950"/>
      <c r="N37783"/>
      <c r="O37783"/>
    </row>
    <row r="37784" spans="1:15">
      <c r="A37784" t="s">
        <v>1917</v>
      </c>
      <c r="B37784" s="950"/>
      <c r="C37784"/>
      <c r="D37784"/>
      <c r="E37784"/>
      <c r="F37784"/>
      <c r="G37784"/>
      <c r="H37784"/>
      <c r="I37784"/>
      <c r="J37784"/>
      <c r="K37784"/>
      <c r="L37784"/>
      <c r="M37784" s="950"/>
      <c r="N37784"/>
      <c r="O37784"/>
    </row>
    <row r="37785" spans="1:15">
      <c r="A37785" t="s">
        <v>1917</v>
      </c>
      <c r="B37785" s="950"/>
      <c r="C37785"/>
      <c r="D37785"/>
      <c r="E37785"/>
      <c r="F37785"/>
      <c r="G37785"/>
      <c r="H37785"/>
      <c r="I37785"/>
      <c r="J37785"/>
      <c r="K37785"/>
      <c r="L37785"/>
      <c r="M37785" s="950"/>
      <c r="N37785"/>
      <c r="O37785"/>
    </row>
    <row r="37786" spans="1:15">
      <c r="A37786" t="s">
        <v>1917</v>
      </c>
      <c r="B37786" s="950"/>
      <c r="C37786"/>
      <c r="D37786"/>
      <c r="E37786"/>
      <c r="F37786"/>
      <c r="G37786"/>
      <c r="H37786"/>
      <c r="I37786"/>
      <c r="J37786"/>
      <c r="K37786"/>
      <c r="L37786"/>
      <c r="M37786" s="950"/>
      <c r="N37786"/>
      <c r="O37786"/>
    </row>
    <row r="37787" spans="1:15">
      <c r="A37787" t="s">
        <v>1917</v>
      </c>
      <c r="B37787" s="950"/>
      <c r="C37787"/>
      <c r="D37787"/>
      <c r="E37787"/>
      <c r="F37787"/>
      <c r="G37787"/>
      <c r="H37787"/>
      <c r="I37787"/>
      <c r="J37787"/>
      <c r="K37787"/>
      <c r="L37787"/>
      <c r="M37787" s="950"/>
      <c r="N37787"/>
      <c r="O37787"/>
    </row>
    <row r="37788" spans="1:15">
      <c r="A37788" t="s">
        <v>1917</v>
      </c>
      <c r="B37788" s="950"/>
      <c r="C37788"/>
      <c r="D37788"/>
      <c r="E37788"/>
      <c r="F37788"/>
      <c r="G37788"/>
      <c r="H37788"/>
      <c r="I37788"/>
      <c r="J37788"/>
      <c r="K37788"/>
      <c r="L37788"/>
      <c r="M37788" s="950"/>
      <c r="N37788"/>
      <c r="O37788"/>
    </row>
    <row r="37789" spans="1:15">
      <c r="A37789" t="s">
        <v>1917</v>
      </c>
      <c r="B37789" s="950"/>
      <c r="C37789"/>
      <c r="D37789"/>
      <c r="E37789"/>
      <c r="F37789"/>
      <c r="G37789"/>
      <c r="H37789"/>
      <c r="I37789"/>
      <c r="J37789"/>
      <c r="K37789"/>
      <c r="L37789"/>
      <c r="M37789" s="950"/>
      <c r="N37789"/>
      <c r="O37789"/>
    </row>
    <row r="37790" spans="1:15">
      <c r="A37790" t="s">
        <v>1917</v>
      </c>
      <c r="B37790" s="950"/>
      <c r="C37790"/>
      <c r="D37790"/>
      <c r="E37790"/>
      <c r="F37790"/>
      <c r="G37790"/>
      <c r="H37790"/>
      <c r="I37790"/>
      <c r="J37790"/>
      <c r="K37790"/>
      <c r="L37790"/>
      <c r="M37790" s="950"/>
      <c r="N37790"/>
      <c r="O37790"/>
    </row>
    <row r="37791" spans="1:15">
      <c r="A37791" t="s">
        <v>1917</v>
      </c>
      <c r="B37791" s="950"/>
      <c r="C37791"/>
      <c r="D37791"/>
      <c r="E37791"/>
      <c r="F37791"/>
      <c r="G37791"/>
      <c r="H37791"/>
      <c r="I37791"/>
      <c r="J37791"/>
      <c r="K37791"/>
      <c r="L37791"/>
      <c r="M37791" s="950"/>
      <c r="N37791"/>
      <c r="O37791"/>
    </row>
    <row r="37792" spans="1:15">
      <c r="A37792" t="s">
        <v>1917</v>
      </c>
      <c r="B37792" s="950"/>
      <c r="C37792"/>
      <c r="D37792"/>
      <c r="E37792"/>
      <c r="F37792"/>
      <c r="G37792"/>
      <c r="H37792"/>
      <c r="I37792"/>
      <c r="J37792"/>
      <c r="K37792"/>
      <c r="L37792"/>
      <c r="M37792" s="950"/>
      <c r="N37792"/>
      <c r="O37792"/>
    </row>
    <row r="37793" spans="1:15">
      <c r="A37793" t="s">
        <v>1917</v>
      </c>
      <c r="B37793" s="950"/>
      <c r="C37793"/>
      <c r="D37793"/>
      <c r="E37793"/>
      <c r="F37793"/>
      <c r="G37793"/>
      <c r="H37793"/>
      <c r="I37793"/>
      <c r="J37793"/>
      <c r="K37793"/>
      <c r="L37793"/>
      <c r="M37793" s="950"/>
      <c r="N37793"/>
      <c r="O37793"/>
    </row>
    <row r="37794" spans="1:15">
      <c r="A37794" t="s">
        <v>1917</v>
      </c>
      <c r="B37794" s="950"/>
      <c r="C37794"/>
      <c r="D37794"/>
      <c r="E37794"/>
      <c r="F37794"/>
      <c r="G37794"/>
      <c r="H37794"/>
      <c r="I37794"/>
      <c r="J37794"/>
      <c r="K37794"/>
      <c r="L37794"/>
      <c r="M37794" s="950"/>
      <c r="N37794"/>
      <c r="O37794"/>
    </row>
    <row r="37795" spans="1:15">
      <c r="A37795" t="s">
        <v>1917</v>
      </c>
      <c r="B37795" s="950"/>
      <c r="C37795"/>
      <c r="D37795"/>
      <c r="E37795"/>
      <c r="F37795"/>
      <c r="G37795"/>
      <c r="H37795"/>
      <c r="I37795"/>
      <c r="J37795"/>
      <c r="K37795"/>
      <c r="L37795"/>
      <c r="M37795" s="950"/>
      <c r="N37795"/>
      <c r="O37795"/>
    </row>
    <row r="37796" spans="1:15">
      <c r="A37796" t="s">
        <v>1917</v>
      </c>
      <c r="B37796" s="950"/>
      <c r="C37796"/>
      <c r="D37796"/>
      <c r="E37796"/>
      <c r="F37796"/>
      <c r="G37796"/>
      <c r="H37796"/>
      <c r="I37796"/>
      <c r="J37796"/>
      <c r="K37796"/>
      <c r="L37796"/>
      <c r="M37796" s="950"/>
      <c r="N37796"/>
      <c r="O37796"/>
    </row>
    <row r="37797" spans="1:15">
      <c r="A37797" t="s">
        <v>1917</v>
      </c>
      <c r="B37797" s="950"/>
      <c r="C37797"/>
      <c r="D37797"/>
      <c r="E37797"/>
      <c r="F37797"/>
      <c r="G37797"/>
      <c r="H37797"/>
      <c r="I37797"/>
      <c r="J37797"/>
      <c r="K37797"/>
      <c r="L37797"/>
      <c r="M37797" s="950"/>
      <c r="N37797"/>
      <c r="O37797"/>
    </row>
    <row r="37798" spans="1:15">
      <c r="A37798" t="s">
        <v>1917</v>
      </c>
      <c r="B37798" s="950"/>
      <c r="C37798"/>
      <c r="D37798"/>
      <c r="E37798"/>
      <c r="F37798"/>
      <c r="G37798"/>
      <c r="H37798"/>
      <c r="I37798"/>
      <c r="J37798"/>
      <c r="K37798"/>
      <c r="L37798"/>
      <c r="M37798" s="950"/>
      <c r="N37798"/>
      <c r="O37798"/>
    </row>
    <row r="37799" spans="1:15">
      <c r="A37799" t="s">
        <v>1917</v>
      </c>
      <c r="B37799" s="950"/>
      <c r="C37799"/>
      <c r="D37799"/>
      <c r="E37799"/>
      <c r="F37799"/>
      <c r="G37799"/>
      <c r="H37799"/>
      <c r="I37799"/>
      <c r="J37799"/>
      <c r="K37799"/>
      <c r="L37799"/>
      <c r="M37799" s="950"/>
      <c r="N37799"/>
      <c r="O37799"/>
    </row>
    <row r="37800" spans="1:15">
      <c r="A37800" t="s">
        <v>1917</v>
      </c>
      <c r="B37800" s="950"/>
      <c r="C37800"/>
      <c r="D37800"/>
      <c r="E37800"/>
      <c r="F37800"/>
      <c r="G37800"/>
      <c r="H37800"/>
      <c r="I37800"/>
      <c r="J37800"/>
      <c r="K37800"/>
      <c r="L37800"/>
      <c r="M37800" s="950"/>
      <c r="N37800"/>
      <c r="O37800"/>
    </row>
    <row r="37801" spans="1:15">
      <c r="A37801" t="s">
        <v>1917</v>
      </c>
      <c r="B37801" s="950"/>
      <c r="C37801"/>
      <c r="D37801"/>
      <c r="E37801"/>
      <c r="F37801"/>
      <c r="G37801"/>
      <c r="H37801"/>
      <c r="I37801"/>
      <c r="J37801"/>
      <c r="K37801"/>
      <c r="L37801"/>
      <c r="M37801" s="950"/>
      <c r="N37801"/>
      <c r="O37801"/>
    </row>
    <row r="37802" spans="1:15">
      <c r="A37802" t="s">
        <v>1917</v>
      </c>
      <c r="B37802" s="950"/>
      <c r="C37802"/>
      <c r="D37802"/>
      <c r="E37802"/>
      <c r="F37802"/>
      <c r="G37802"/>
      <c r="H37802"/>
      <c r="I37802"/>
      <c r="J37802"/>
      <c r="K37802"/>
      <c r="L37802"/>
      <c r="M37802" s="950"/>
      <c r="N37802"/>
      <c r="O37802"/>
    </row>
    <row r="37803" spans="1:15">
      <c r="A37803" t="s">
        <v>1917</v>
      </c>
      <c r="B37803" s="950"/>
      <c r="C37803"/>
      <c r="D37803"/>
      <c r="E37803"/>
      <c r="F37803"/>
      <c r="G37803"/>
      <c r="H37803"/>
      <c r="I37803"/>
      <c r="J37803"/>
      <c r="K37803"/>
      <c r="L37803"/>
      <c r="M37803" s="950"/>
      <c r="N37803"/>
      <c r="O37803"/>
    </row>
    <row r="37804" spans="1:15">
      <c r="A37804" t="s">
        <v>1917</v>
      </c>
      <c r="B37804" s="950"/>
      <c r="C37804"/>
      <c r="D37804"/>
      <c r="E37804"/>
      <c r="F37804"/>
      <c r="G37804"/>
      <c r="H37804"/>
      <c r="I37804"/>
      <c r="J37804"/>
      <c r="K37804"/>
      <c r="L37804"/>
      <c r="M37804" s="950"/>
      <c r="N37804"/>
      <c r="O37804"/>
    </row>
    <row r="37805" spans="1:15">
      <c r="A37805" t="s">
        <v>1917</v>
      </c>
      <c r="B37805" s="950"/>
      <c r="C37805"/>
      <c r="D37805"/>
      <c r="E37805"/>
      <c r="F37805"/>
      <c r="G37805"/>
      <c r="H37805"/>
      <c r="I37805"/>
      <c r="J37805"/>
      <c r="K37805"/>
      <c r="L37805"/>
      <c r="M37805" s="950"/>
      <c r="N37805"/>
      <c r="O37805"/>
    </row>
    <row r="37806" spans="1:15">
      <c r="A37806" t="s">
        <v>1917</v>
      </c>
      <c r="B37806" s="950"/>
      <c r="C37806"/>
      <c r="D37806"/>
      <c r="E37806"/>
      <c r="F37806"/>
      <c r="G37806"/>
      <c r="H37806"/>
      <c r="I37806"/>
      <c r="J37806"/>
      <c r="K37806"/>
      <c r="L37806"/>
      <c r="M37806" s="950"/>
      <c r="N37806"/>
      <c r="O37806"/>
    </row>
    <row r="37807" spans="1:15">
      <c r="A37807" t="s">
        <v>1917</v>
      </c>
      <c r="B37807" s="950"/>
      <c r="C37807"/>
      <c r="D37807"/>
      <c r="E37807"/>
      <c r="F37807"/>
      <c r="G37807"/>
      <c r="H37807"/>
      <c r="I37807"/>
      <c r="J37807"/>
      <c r="K37807"/>
      <c r="L37807"/>
      <c r="M37807" s="950"/>
      <c r="N37807"/>
      <c r="O37807"/>
    </row>
    <row r="37808" spans="1:15">
      <c r="A37808" t="s">
        <v>1917</v>
      </c>
      <c r="B37808" s="950"/>
      <c r="C37808"/>
      <c r="D37808"/>
      <c r="E37808"/>
      <c r="F37808"/>
      <c r="G37808"/>
      <c r="H37808"/>
      <c r="I37808"/>
      <c r="J37808"/>
      <c r="K37808"/>
      <c r="L37808"/>
      <c r="M37808" s="950"/>
      <c r="N37808"/>
      <c r="O37808"/>
    </row>
    <row r="37809" spans="1:15">
      <c r="A37809" t="s">
        <v>1917</v>
      </c>
      <c r="B37809" s="950"/>
      <c r="C37809"/>
      <c r="D37809"/>
      <c r="E37809"/>
      <c r="F37809"/>
      <c r="G37809"/>
      <c r="H37809"/>
      <c r="I37809"/>
      <c r="J37809"/>
      <c r="K37809"/>
      <c r="L37809"/>
      <c r="M37809" s="950"/>
      <c r="N37809"/>
      <c r="O37809"/>
    </row>
    <row r="37810" spans="1:15">
      <c r="A37810" t="s">
        <v>1917</v>
      </c>
      <c r="B37810" s="950"/>
      <c r="C37810"/>
      <c r="D37810"/>
      <c r="E37810"/>
      <c r="F37810"/>
      <c r="G37810"/>
      <c r="H37810"/>
      <c r="I37810"/>
      <c r="J37810"/>
      <c r="K37810"/>
      <c r="L37810"/>
      <c r="M37810" s="950"/>
      <c r="N37810"/>
      <c r="O37810"/>
    </row>
    <row r="37811" spans="1:15">
      <c r="A37811" t="s">
        <v>1917</v>
      </c>
      <c r="B37811" s="950"/>
      <c r="C37811"/>
      <c r="D37811"/>
      <c r="E37811"/>
      <c r="F37811"/>
      <c r="G37811"/>
      <c r="H37811"/>
      <c r="I37811"/>
      <c r="J37811"/>
      <c r="K37811"/>
      <c r="L37811"/>
      <c r="M37811" s="950"/>
      <c r="N37811"/>
      <c r="O37811"/>
    </row>
    <row r="37812" spans="1:15">
      <c r="A37812" t="s">
        <v>1917</v>
      </c>
      <c r="B37812" s="950"/>
      <c r="C37812"/>
      <c r="D37812"/>
      <c r="E37812"/>
      <c r="F37812"/>
      <c r="G37812"/>
      <c r="H37812"/>
      <c r="I37812"/>
      <c r="J37812"/>
      <c r="K37812"/>
      <c r="L37812"/>
      <c r="M37812" s="950"/>
      <c r="N37812"/>
      <c r="O37812"/>
    </row>
    <row r="37813" spans="1:15">
      <c r="A37813" t="s">
        <v>1917</v>
      </c>
      <c r="B37813" s="950"/>
      <c r="C37813"/>
      <c r="D37813"/>
      <c r="E37813"/>
      <c r="F37813"/>
      <c r="G37813"/>
      <c r="H37813"/>
      <c r="I37813"/>
      <c r="J37813"/>
      <c r="K37813"/>
      <c r="L37813"/>
      <c r="M37813" s="950"/>
      <c r="N37813"/>
      <c r="O37813"/>
    </row>
    <row r="37814" spans="1:15">
      <c r="A37814" t="s">
        <v>1917</v>
      </c>
      <c r="B37814" s="950"/>
      <c r="C37814"/>
      <c r="D37814"/>
      <c r="E37814"/>
      <c r="F37814"/>
      <c r="G37814"/>
      <c r="H37814"/>
      <c r="I37814"/>
      <c r="J37814"/>
      <c r="K37814"/>
      <c r="L37814"/>
      <c r="M37814" s="950"/>
      <c r="N37814"/>
      <c r="O37814"/>
    </row>
    <row r="37815" spans="1:15">
      <c r="A37815" t="s">
        <v>1917</v>
      </c>
      <c r="B37815" s="950"/>
      <c r="C37815"/>
      <c r="D37815"/>
      <c r="E37815"/>
      <c r="F37815"/>
      <c r="G37815"/>
      <c r="H37815"/>
      <c r="I37815"/>
      <c r="J37815"/>
      <c r="K37815"/>
      <c r="L37815"/>
      <c r="M37815" s="950"/>
      <c r="N37815"/>
      <c r="O37815"/>
    </row>
    <row r="37816" spans="1:15">
      <c r="A37816" t="s">
        <v>1917</v>
      </c>
      <c r="B37816" s="950"/>
      <c r="C37816"/>
      <c r="D37816"/>
      <c r="E37816"/>
      <c r="F37816"/>
      <c r="G37816"/>
      <c r="H37816"/>
      <c r="I37816"/>
      <c r="J37816"/>
      <c r="K37816"/>
      <c r="L37816"/>
      <c r="M37816" s="950"/>
      <c r="N37816"/>
      <c r="O37816"/>
    </row>
    <row r="37817" spans="1:15">
      <c r="A37817" t="s">
        <v>1917</v>
      </c>
      <c r="B37817" s="950"/>
      <c r="C37817"/>
      <c r="D37817"/>
      <c r="E37817"/>
      <c r="F37817"/>
      <c r="G37817"/>
      <c r="H37817"/>
      <c r="I37817"/>
      <c r="J37817"/>
      <c r="K37817"/>
      <c r="L37817"/>
      <c r="M37817" s="950"/>
      <c r="N37817"/>
      <c r="O37817"/>
    </row>
    <row r="37818" spans="1:15">
      <c r="A37818" t="s">
        <v>1917</v>
      </c>
      <c r="B37818" s="950"/>
      <c r="C37818"/>
      <c r="D37818"/>
      <c r="E37818"/>
      <c r="F37818"/>
      <c r="G37818"/>
      <c r="H37818"/>
      <c r="I37818"/>
      <c r="J37818"/>
      <c r="K37818"/>
      <c r="L37818"/>
      <c r="M37818" s="950"/>
      <c r="N37818"/>
      <c r="O37818"/>
    </row>
    <row r="37819" spans="1:15">
      <c r="A37819" t="s">
        <v>1917</v>
      </c>
      <c r="B37819" s="950"/>
      <c r="C37819"/>
      <c r="D37819"/>
      <c r="E37819"/>
      <c r="F37819"/>
      <c r="G37819"/>
      <c r="H37819"/>
      <c r="I37819"/>
      <c r="J37819"/>
      <c r="K37819"/>
      <c r="L37819"/>
      <c r="M37819" s="950"/>
      <c r="N37819"/>
      <c r="O37819"/>
    </row>
    <row r="37820" spans="1:15">
      <c r="A37820" t="s">
        <v>1917</v>
      </c>
      <c r="B37820" s="950"/>
      <c r="C37820"/>
      <c r="D37820"/>
      <c r="E37820"/>
      <c r="F37820"/>
      <c r="G37820"/>
      <c r="H37820"/>
      <c r="I37820"/>
      <c r="J37820"/>
      <c r="K37820"/>
      <c r="L37820"/>
      <c r="M37820" s="950"/>
      <c r="N37820"/>
      <c r="O37820"/>
    </row>
    <row r="37821" spans="1:15">
      <c r="A37821" t="s">
        <v>1917</v>
      </c>
      <c r="B37821" s="950"/>
      <c r="C37821"/>
      <c r="D37821"/>
      <c r="E37821"/>
      <c r="F37821"/>
      <c r="G37821"/>
      <c r="H37821"/>
      <c r="I37821"/>
      <c r="J37821"/>
      <c r="K37821"/>
      <c r="L37821"/>
      <c r="M37821" s="950"/>
      <c r="N37821"/>
      <c r="O37821"/>
    </row>
    <row r="37822" spans="1:15">
      <c r="A37822" t="s">
        <v>1917</v>
      </c>
      <c r="B37822" s="950"/>
      <c r="C37822"/>
      <c r="D37822"/>
      <c r="E37822"/>
      <c r="F37822"/>
      <c r="G37822"/>
      <c r="H37822"/>
      <c r="I37822"/>
      <c r="J37822"/>
      <c r="K37822"/>
      <c r="L37822"/>
      <c r="M37822" s="950"/>
      <c r="N37822"/>
      <c r="O37822"/>
    </row>
    <row r="37823" spans="1:15">
      <c r="A37823" t="s">
        <v>1917</v>
      </c>
      <c r="B37823" s="950"/>
      <c r="C37823"/>
      <c r="D37823"/>
      <c r="E37823"/>
      <c r="F37823"/>
      <c r="G37823"/>
      <c r="H37823"/>
      <c r="I37823"/>
      <c r="J37823"/>
      <c r="K37823"/>
      <c r="L37823"/>
      <c r="M37823" s="950"/>
      <c r="N37823"/>
      <c r="O37823"/>
    </row>
    <row r="37824" spans="1:15">
      <c r="A37824" t="s">
        <v>1917</v>
      </c>
      <c r="B37824" s="950"/>
      <c r="C37824"/>
      <c r="D37824"/>
      <c r="E37824"/>
      <c r="F37824"/>
      <c r="G37824"/>
      <c r="H37824"/>
      <c r="I37824"/>
      <c r="J37824"/>
      <c r="K37824"/>
      <c r="L37824"/>
      <c r="M37824" s="950"/>
      <c r="N37824"/>
      <c r="O37824"/>
    </row>
    <row r="37825" spans="1:15">
      <c r="A37825" t="s">
        <v>1917</v>
      </c>
      <c r="B37825" s="950"/>
      <c r="C37825"/>
      <c r="D37825"/>
      <c r="E37825"/>
      <c r="F37825"/>
      <c r="G37825"/>
      <c r="H37825"/>
      <c r="I37825"/>
      <c r="J37825"/>
      <c r="K37825"/>
      <c r="L37825"/>
      <c r="M37825" s="950"/>
      <c r="N37825"/>
      <c r="O37825"/>
    </row>
    <row r="37826" spans="1:15">
      <c r="A37826" t="s">
        <v>1917</v>
      </c>
      <c r="B37826" s="950"/>
      <c r="C37826"/>
      <c r="D37826"/>
      <c r="E37826"/>
      <c r="F37826"/>
      <c r="G37826"/>
      <c r="H37826"/>
      <c r="I37826"/>
      <c r="J37826"/>
      <c r="K37826"/>
      <c r="L37826"/>
      <c r="M37826" s="950"/>
      <c r="N37826"/>
      <c r="O37826"/>
    </row>
    <row r="37827" spans="1:15">
      <c r="A37827" t="s">
        <v>1917</v>
      </c>
      <c r="B37827" s="950"/>
      <c r="C37827"/>
      <c r="D37827"/>
      <c r="E37827"/>
      <c r="F37827"/>
      <c r="G37827"/>
      <c r="H37827"/>
      <c r="I37827"/>
      <c r="J37827"/>
      <c r="K37827"/>
      <c r="L37827"/>
      <c r="M37827" s="950"/>
      <c r="N37827"/>
      <c r="O37827"/>
    </row>
    <row r="37828" spans="1:15">
      <c r="A37828" t="s">
        <v>1917</v>
      </c>
      <c r="B37828" s="950"/>
      <c r="C37828"/>
      <c r="D37828"/>
      <c r="E37828"/>
      <c r="F37828"/>
      <c r="G37828"/>
      <c r="H37828"/>
      <c r="I37828"/>
      <c r="J37828"/>
      <c r="K37828"/>
      <c r="L37828"/>
      <c r="M37828" s="950"/>
      <c r="N37828"/>
      <c r="O37828"/>
    </row>
    <row r="37829" spans="1:15">
      <c r="A37829" t="s">
        <v>1917</v>
      </c>
      <c r="B37829" s="950"/>
      <c r="C37829"/>
      <c r="D37829"/>
      <c r="E37829"/>
      <c r="F37829"/>
      <c r="G37829"/>
      <c r="H37829"/>
      <c r="I37829"/>
      <c r="J37829"/>
      <c r="K37829"/>
      <c r="L37829"/>
      <c r="M37829" s="950"/>
      <c r="N37829"/>
      <c r="O37829"/>
    </row>
    <row r="37830" spans="1:15">
      <c r="A37830" t="s">
        <v>1917</v>
      </c>
      <c r="B37830" s="950"/>
      <c r="C37830"/>
      <c r="D37830"/>
      <c r="E37830"/>
      <c r="F37830"/>
      <c r="G37830"/>
      <c r="H37830"/>
      <c r="I37830"/>
      <c r="J37830"/>
      <c r="K37830"/>
      <c r="L37830"/>
      <c r="M37830" s="950"/>
      <c r="N37830"/>
      <c r="O37830"/>
    </row>
    <row r="37831" spans="1:15">
      <c r="A37831" t="s">
        <v>1917</v>
      </c>
      <c r="B37831" s="950"/>
      <c r="C37831"/>
      <c r="D37831"/>
      <c r="E37831"/>
      <c r="F37831"/>
      <c r="G37831"/>
      <c r="H37831"/>
      <c r="I37831"/>
      <c r="J37831"/>
      <c r="K37831"/>
      <c r="L37831"/>
      <c r="M37831" s="950"/>
      <c r="N37831"/>
      <c r="O37831"/>
    </row>
    <row r="37832" spans="1:15">
      <c r="A37832" t="s">
        <v>1917</v>
      </c>
      <c r="B37832" s="950"/>
      <c r="C37832"/>
      <c r="D37832"/>
      <c r="E37832"/>
      <c r="F37832"/>
      <c r="G37832"/>
      <c r="H37832"/>
      <c r="I37832"/>
      <c r="J37832"/>
      <c r="K37832"/>
      <c r="L37832"/>
      <c r="M37832" s="950"/>
      <c r="N37832"/>
      <c r="O37832"/>
    </row>
    <row r="37833" spans="1:15">
      <c r="A37833" t="s">
        <v>1917</v>
      </c>
      <c r="B37833" s="950"/>
      <c r="C37833"/>
      <c r="D37833"/>
      <c r="E37833"/>
      <c r="F37833"/>
      <c r="G37833"/>
      <c r="H37833"/>
      <c r="I37833"/>
      <c r="J37833"/>
      <c r="K37833"/>
      <c r="L37833"/>
      <c r="M37833" s="950"/>
      <c r="N37833"/>
      <c r="O37833"/>
    </row>
    <row r="37834" spans="1:15">
      <c r="A37834" t="s">
        <v>1917</v>
      </c>
      <c r="B37834" s="950"/>
      <c r="C37834"/>
      <c r="D37834"/>
      <c r="E37834"/>
      <c r="F37834"/>
      <c r="G37834"/>
      <c r="H37834"/>
      <c r="I37834"/>
      <c r="J37834"/>
      <c r="K37834"/>
      <c r="L37834"/>
      <c r="M37834" s="950"/>
      <c r="N37834"/>
      <c r="O37834"/>
    </row>
    <row r="37835" spans="1:15">
      <c r="A37835" t="s">
        <v>1917</v>
      </c>
      <c r="B37835" s="950"/>
      <c r="C37835"/>
      <c r="D37835"/>
      <c r="E37835"/>
      <c r="F37835"/>
      <c r="G37835"/>
      <c r="H37835"/>
      <c r="I37835"/>
      <c r="J37835"/>
      <c r="K37835"/>
      <c r="L37835"/>
      <c r="M37835" s="950"/>
      <c r="N37835"/>
      <c r="O37835"/>
    </row>
    <row r="37836" spans="1:15">
      <c r="A37836" t="s">
        <v>1917</v>
      </c>
      <c r="B37836" s="950"/>
      <c r="C37836"/>
      <c r="D37836"/>
      <c r="E37836"/>
      <c r="F37836"/>
      <c r="G37836"/>
      <c r="H37836"/>
      <c r="I37836"/>
      <c r="J37836"/>
      <c r="K37836"/>
      <c r="L37836"/>
      <c r="M37836" s="950"/>
      <c r="N37836"/>
      <c r="O37836"/>
    </row>
    <row r="37837" spans="1:15">
      <c r="A37837" t="s">
        <v>1917</v>
      </c>
      <c r="B37837" s="950"/>
      <c r="C37837"/>
      <c r="D37837"/>
      <c r="E37837"/>
      <c r="F37837"/>
      <c r="G37837"/>
      <c r="H37837"/>
      <c r="I37837"/>
      <c r="J37837"/>
      <c r="K37837"/>
      <c r="L37837"/>
      <c r="M37837" s="950"/>
      <c r="N37837"/>
      <c r="O37837"/>
    </row>
    <row r="37838" spans="1:15">
      <c r="A37838" t="s">
        <v>1917</v>
      </c>
      <c r="B37838" s="950"/>
      <c r="C37838"/>
      <c r="D37838"/>
      <c r="E37838"/>
      <c r="F37838"/>
      <c r="G37838"/>
      <c r="H37838"/>
      <c r="I37838"/>
      <c r="J37838"/>
      <c r="K37838"/>
      <c r="L37838"/>
      <c r="M37838" s="950"/>
      <c r="N37838"/>
      <c r="O37838"/>
    </row>
    <row r="37839" spans="1:15">
      <c r="A37839" t="s">
        <v>1917</v>
      </c>
      <c r="B37839" s="950"/>
      <c r="C37839"/>
      <c r="D37839"/>
      <c r="E37839"/>
      <c r="F37839"/>
      <c r="G37839"/>
      <c r="H37839"/>
      <c r="I37839"/>
      <c r="J37839"/>
      <c r="K37839"/>
      <c r="L37839"/>
      <c r="M37839" s="950"/>
      <c r="N37839"/>
      <c r="O37839"/>
    </row>
    <row r="37840" spans="1:15">
      <c r="A37840" t="s">
        <v>1917</v>
      </c>
      <c r="B37840" s="950"/>
      <c r="C37840"/>
      <c r="D37840"/>
      <c r="E37840"/>
      <c r="F37840"/>
      <c r="G37840"/>
      <c r="H37840"/>
      <c r="I37840"/>
      <c r="J37840"/>
      <c r="K37840"/>
      <c r="L37840"/>
      <c r="M37840" s="950"/>
      <c r="N37840"/>
      <c r="O37840"/>
    </row>
    <row r="37841" spans="1:15">
      <c r="A37841" t="s">
        <v>1917</v>
      </c>
      <c r="B37841" s="950"/>
      <c r="C37841"/>
      <c r="D37841"/>
      <c r="E37841"/>
      <c r="F37841"/>
      <c r="G37841"/>
      <c r="H37841"/>
      <c r="I37841"/>
      <c r="J37841"/>
      <c r="K37841"/>
      <c r="L37841"/>
      <c r="M37841" s="950"/>
      <c r="N37841"/>
      <c r="O37841"/>
    </row>
    <row r="37842" spans="1:15">
      <c r="A37842" t="s">
        <v>1917</v>
      </c>
      <c r="B37842" s="950"/>
      <c r="C37842"/>
      <c r="D37842"/>
      <c r="E37842"/>
      <c r="F37842"/>
      <c r="G37842"/>
      <c r="H37842"/>
      <c r="I37842"/>
      <c r="J37842"/>
      <c r="K37842"/>
      <c r="L37842"/>
      <c r="M37842" s="950"/>
      <c r="N37842"/>
      <c r="O37842"/>
    </row>
    <row r="37843" spans="1:15">
      <c r="A37843" t="s">
        <v>1917</v>
      </c>
      <c r="B37843" s="950"/>
      <c r="C37843"/>
      <c r="D37843"/>
      <c r="E37843"/>
      <c r="F37843"/>
      <c r="G37843"/>
      <c r="H37843"/>
      <c r="I37843"/>
      <c r="J37843"/>
      <c r="K37843"/>
      <c r="L37843"/>
      <c r="M37843" s="950"/>
      <c r="N37843"/>
      <c r="O37843"/>
    </row>
    <row r="37844" spans="1:15">
      <c r="A37844" t="s">
        <v>1917</v>
      </c>
      <c r="B37844" s="950"/>
      <c r="C37844"/>
      <c r="D37844"/>
      <c r="E37844"/>
      <c r="F37844"/>
      <c r="G37844"/>
      <c r="H37844"/>
      <c r="I37844"/>
      <c r="J37844"/>
      <c r="K37844"/>
      <c r="L37844"/>
      <c r="M37844" s="950"/>
      <c r="N37844"/>
      <c r="O37844"/>
    </row>
    <row r="37845" spans="1:15">
      <c r="A37845" t="s">
        <v>1917</v>
      </c>
      <c r="B37845" s="950"/>
      <c r="C37845"/>
      <c r="D37845"/>
      <c r="E37845"/>
      <c r="F37845"/>
      <c r="G37845"/>
      <c r="H37845"/>
      <c r="I37845"/>
      <c r="J37845"/>
      <c r="K37845"/>
      <c r="L37845"/>
      <c r="M37845" s="950"/>
      <c r="N37845"/>
      <c r="O37845"/>
    </row>
    <row r="37846" spans="1:15">
      <c r="A37846" t="s">
        <v>1917</v>
      </c>
      <c r="B37846" s="950"/>
      <c r="C37846"/>
      <c r="D37846"/>
      <c r="E37846"/>
      <c r="F37846"/>
      <c r="G37846"/>
      <c r="H37846"/>
      <c r="I37846"/>
      <c r="J37846"/>
      <c r="K37846"/>
      <c r="L37846"/>
      <c r="M37846" s="950"/>
      <c r="N37846"/>
      <c r="O37846"/>
    </row>
    <row r="37847" spans="1:15">
      <c r="A37847" t="s">
        <v>1917</v>
      </c>
      <c r="B37847" s="950"/>
      <c r="C37847"/>
      <c r="D37847"/>
      <c r="E37847"/>
      <c r="F37847"/>
      <c r="G37847"/>
      <c r="H37847"/>
      <c r="I37847"/>
      <c r="J37847"/>
      <c r="K37847"/>
      <c r="L37847"/>
      <c r="M37847" s="950"/>
      <c r="N37847"/>
      <c r="O37847"/>
    </row>
    <row r="37848" spans="1:15">
      <c r="A37848" t="s">
        <v>1917</v>
      </c>
      <c r="B37848" s="950"/>
      <c r="C37848"/>
      <c r="D37848"/>
      <c r="E37848"/>
      <c r="F37848"/>
      <c r="G37848"/>
      <c r="H37848"/>
      <c r="I37848"/>
      <c r="J37848"/>
      <c r="K37848"/>
      <c r="L37848"/>
      <c r="M37848" s="950"/>
      <c r="N37848"/>
      <c r="O37848"/>
    </row>
    <row r="37849" spans="1:15">
      <c r="A37849" t="s">
        <v>1917</v>
      </c>
      <c r="B37849" s="950"/>
      <c r="C37849"/>
      <c r="D37849"/>
      <c r="E37849"/>
      <c r="F37849"/>
      <c r="G37849"/>
      <c r="H37849"/>
      <c r="I37849"/>
      <c r="J37849"/>
      <c r="K37849"/>
      <c r="L37849"/>
      <c r="M37849" s="950"/>
      <c r="N37849"/>
      <c r="O37849"/>
    </row>
    <row r="37850" spans="1:15">
      <c r="A37850" t="s">
        <v>1917</v>
      </c>
      <c r="B37850" s="950"/>
      <c r="C37850"/>
      <c r="D37850"/>
      <c r="E37850"/>
      <c r="F37850"/>
      <c r="G37850"/>
      <c r="H37850"/>
      <c r="I37850"/>
      <c r="J37850"/>
      <c r="K37850"/>
      <c r="L37850"/>
      <c r="M37850" s="950"/>
      <c r="N37850"/>
      <c r="O37850"/>
    </row>
    <row r="37851" spans="1:15">
      <c r="A37851" t="s">
        <v>1917</v>
      </c>
      <c r="B37851" s="950"/>
      <c r="C37851"/>
      <c r="D37851"/>
      <c r="E37851"/>
      <c r="F37851"/>
      <c r="G37851"/>
      <c r="H37851"/>
      <c r="I37851"/>
      <c r="J37851"/>
      <c r="K37851"/>
      <c r="L37851"/>
      <c r="M37851" s="950"/>
      <c r="N37851"/>
      <c r="O37851"/>
    </row>
    <row r="37852" spans="1:15">
      <c r="A37852" t="s">
        <v>1917</v>
      </c>
      <c r="B37852" s="950"/>
      <c r="C37852"/>
      <c r="D37852"/>
      <c r="E37852"/>
      <c r="F37852"/>
      <c r="G37852"/>
      <c r="H37852"/>
      <c r="I37852"/>
      <c r="J37852"/>
      <c r="K37852"/>
      <c r="L37852"/>
      <c r="M37852" s="950"/>
      <c r="N37852"/>
      <c r="O37852"/>
    </row>
    <row r="37853" spans="1:15">
      <c r="A37853" t="s">
        <v>1917</v>
      </c>
      <c r="B37853" s="950"/>
      <c r="C37853"/>
      <c r="D37853"/>
      <c r="E37853"/>
      <c r="F37853"/>
      <c r="G37853"/>
      <c r="H37853"/>
      <c r="I37853"/>
      <c r="J37853"/>
      <c r="K37853"/>
      <c r="L37853"/>
      <c r="M37853" s="950"/>
      <c r="N37853"/>
      <c r="O37853"/>
    </row>
    <row r="37854" spans="1:15">
      <c r="A37854" t="s">
        <v>1917</v>
      </c>
      <c r="B37854" s="950"/>
      <c r="C37854"/>
      <c r="D37854"/>
      <c r="E37854"/>
      <c r="F37854"/>
      <c r="G37854"/>
      <c r="H37854"/>
      <c r="I37854"/>
      <c r="J37854"/>
      <c r="K37854"/>
      <c r="L37854"/>
      <c r="M37854" s="950"/>
      <c r="N37854"/>
      <c r="O37854"/>
    </row>
    <row r="37855" spans="1:15">
      <c r="A37855" t="s">
        <v>1917</v>
      </c>
      <c r="B37855" s="950"/>
      <c r="C37855"/>
      <c r="D37855"/>
      <c r="E37855"/>
      <c r="F37855"/>
      <c r="G37855"/>
      <c r="H37855"/>
      <c r="I37855"/>
      <c r="J37855"/>
      <c r="K37855"/>
      <c r="L37855"/>
      <c r="M37855" s="950"/>
      <c r="N37855"/>
      <c r="O37855"/>
    </row>
    <row r="37856" spans="1:15">
      <c r="A37856" t="s">
        <v>1917</v>
      </c>
      <c r="B37856" s="950"/>
      <c r="C37856"/>
      <c r="D37856"/>
      <c r="E37856"/>
      <c r="F37856"/>
      <c r="G37856"/>
      <c r="H37856"/>
      <c r="I37856"/>
      <c r="J37856"/>
      <c r="K37856"/>
      <c r="L37856"/>
      <c r="M37856" s="950"/>
      <c r="N37856"/>
      <c r="O37856"/>
    </row>
    <row r="37857" spans="1:15">
      <c r="A37857" t="s">
        <v>1917</v>
      </c>
      <c r="B37857" s="950"/>
      <c r="C37857"/>
      <c r="D37857"/>
      <c r="E37857"/>
      <c r="F37857"/>
      <c r="G37857"/>
      <c r="H37857"/>
      <c r="I37857"/>
      <c r="J37857"/>
      <c r="K37857"/>
      <c r="L37857"/>
      <c r="M37857" s="950"/>
      <c r="N37857"/>
      <c r="O37857"/>
    </row>
    <row r="37858" spans="1:15">
      <c r="A37858" t="s">
        <v>1917</v>
      </c>
      <c r="B37858" s="950"/>
      <c r="C37858"/>
      <c r="D37858"/>
      <c r="E37858"/>
      <c r="F37858"/>
      <c r="G37858"/>
      <c r="H37858"/>
      <c r="I37858"/>
      <c r="J37858"/>
      <c r="K37858"/>
      <c r="L37858"/>
      <c r="M37858" s="950"/>
      <c r="N37858"/>
      <c r="O37858"/>
    </row>
    <row r="37859" spans="1:15">
      <c r="A37859" t="s">
        <v>1917</v>
      </c>
      <c r="B37859" s="950"/>
      <c r="C37859"/>
      <c r="D37859"/>
      <c r="E37859"/>
      <c r="F37859"/>
      <c r="G37859"/>
      <c r="H37859"/>
      <c r="I37859"/>
      <c r="J37859"/>
      <c r="K37859"/>
      <c r="L37859"/>
      <c r="M37859" s="950"/>
      <c r="N37859"/>
      <c r="O37859"/>
    </row>
    <row r="37860" spans="1:15">
      <c r="A37860" t="s">
        <v>1917</v>
      </c>
      <c r="B37860" s="950"/>
      <c r="C37860"/>
      <c r="D37860"/>
      <c r="E37860"/>
      <c r="F37860"/>
      <c r="G37860"/>
      <c r="H37860"/>
      <c r="I37860"/>
      <c r="J37860"/>
      <c r="K37860"/>
      <c r="L37860"/>
      <c r="M37860" s="950"/>
      <c r="N37860"/>
      <c r="O37860"/>
    </row>
    <row r="37861" spans="1:15">
      <c r="A37861" t="s">
        <v>1917</v>
      </c>
      <c r="B37861" s="950"/>
      <c r="C37861"/>
      <c r="D37861"/>
      <c r="E37861"/>
      <c r="F37861"/>
      <c r="G37861"/>
      <c r="H37861"/>
      <c r="I37861"/>
      <c r="J37861"/>
      <c r="K37861"/>
      <c r="L37861"/>
      <c r="M37861" s="950"/>
      <c r="N37861"/>
      <c r="O37861"/>
    </row>
    <row r="37862" spans="1:15">
      <c r="A37862" t="s">
        <v>1917</v>
      </c>
      <c r="B37862" s="950"/>
      <c r="C37862"/>
      <c r="D37862"/>
      <c r="E37862"/>
      <c r="F37862"/>
      <c r="G37862"/>
      <c r="H37862"/>
      <c r="I37862"/>
      <c r="J37862"/>
      <c r="K37862"/>
      <c r="L37862"/>
      <c r="M37862" s="950"/>
      <c r="N37862"/>
      <c r="O37862"/>
    </row>
    <row r="37863" spans="1:15">
      <c r="A37863" t="s">
        <v>1917</v>
      </c>
      <c r="B37863" s="950"/>
      <c r="C37863"/>
      <c r="D37863"/>
      <c r="E37863"/>
      <c r="F37863"/>
      <c r="G37863"/>
      <c r="H37863"/>
      <c r="I37863"/>
      <c r="J37863"/>
      <c r="K37863"/>
      <c r="L37863"/>
      <c r="M37863" s="950"/>
      <c r="N37863"/>
      <c r="O37863"/>
    </row>
    <row r="37864" spans="1:15">
      <c r="A37864" t="s">
        <v>1917</v>
      </c>
      <c r="B37864" s="950"/>
      <c r="C37864"/>
      <c r="D37864"/>
      <c r="E37864"/>
      <c r="F37864"/>
      <c r="G37864"/>
      <c r="H37864"/>
      <c r="I37864"/>
      <c r="J37864"/>
      <c r="K37864"/>
      <c r="L37864"/>
      <c r="M37864" s="950"/>
      <c r="N37864"/>
      <c r="O37864"/>
    </row>
    <row r="37865" spans="1:15">
      <c r="A37865" t="s">
        <v>1917</v>
      </c>
      <c r="B37865" s="950"/>
      <c r="C37865"/>
      <c r="D37865"/>
      <c r="E37865"/>
      <c r="F37865"/>
      <c r="G37865"/>
      <c r="H37865"/>
      <c r="I37865"/>
      <c r="J37865"/>
      <c r="K37865"/>
      <c r="L37865"/>
      <c r="M37865" s="950"/>
      <c r="N37865"/>
      <c r="O37865"/>
    </row>
    <row r="37866" spans="1:15">
      <c r="A37866" t="s">
        <v>1917</v>
      </c>
      <c r="B37866" s="950"/>
      <c r="C37866"/>
      <c r="D37866"/>
      <c r="E37866"/>
      <c r="F37866"/>
      <c r="G37866"/>
      <c r="H37866"/>
      <c r="I37866"/>
      <c r="J37866"/>
      <c r="K37866"/>
      <c r="L37866"/>
      <c r="M37866" s="950"/>
      <c r="N37866"/>
      <c r="O37866"/>
    </row>
    <row r="37867" spans="1:15">
      <c r="A37867" t="s">
        <v>1917</v>
      </c>
      <c r="B37867" s="950"/>
      <c r="C37867"/>
      <c r="D37867"/>
      <c r="E37867"/>
      <c r="F37867"/>
      <c r="G37867"/>
      <c r="H37867"/>
      <c r="I37867"/>
      <c r="J37867"/>
      <c r="K37867"/>
      <c r="L37867"/>
      <c r="M37867" s="950"/>
      <c r="N37867"/>
      <c r="O37867"/>
    </row>
    <row r="37868" spans="1:15">
      <c r="A37868" t="s">
        <v>1917</v>
      </c>
      <c r="B37868" s="950"/>
      <c r="C37868"/>
      <c r="D37868"/>
      <c r="E37868"/>
      <c r="F37868"/>
      <c r="G37868"/>
      <c r="H37868"/>
      <c r="I37868"/>
      <c r="J37868"/>
      <c r="K37868"/>
      <c r="L37868"/>
      <c r="M37868" s="950"/>
      <c r="N37868"/>
      <c r="O37868"/>
    </row>
    <row r="37869" spans="1:15">
      <c r="A37869" t="s">
        <v>1917</v>
      </c>
      <c r="B37869" s="950"/>
      <c r="C37869"/>
      <c r="D37869"/>
      <c r="E37869"/>
      <c r="F37869"/>
      <c r="G37869"/>
      <c r="H37869"/>
      <c r="I37869"/>
      <c r="J37869"/>
      <c r="K37869"/>
      <c r="L37869"/>
      <c r="M37869" s="950"/>
      <c r="N37869"/>
      <c r="O37869"/>
    </row>
    <row r="37870" spans="1:15">
      <c r="A37870" t="s">
        <v>1917</v>
      </c>
      <c r="B37870" s="950"/>
      <c r="C37870"/>
      <c r="D37870"/>
      <c r="E37870"/>
      <c r="F37870"/>
      <c r="G37870"/>
      <c r="H37870"/>
      <c r="I37870"/>
      <c r="J37870"/>
      <c r="K37870"/>
      <c r="L37870"/>
      <c r="M37870" s="950"/>
      <c r="N37870"/>
      <c r="O37870"/>
    </row>
    <row r="37871" spans="1:15">
      <c r="A37871" t="s">
        <v>1917</v>
      </c>
      <c r="B37871" s="950"/>
      <c r="C37871"/>
      <c r="D37871"/>
      <c r="E37871"/>
      <c r="F37871"/>
      <c r="G37871"/>
      <c r="H37871"/>
      <c r="I37871"/>
      <c r="J37871"/>
      <c r="K37871"/>
      <c r="L37871"/>
      <c r="M37871" s="950"/>
      <c r="N37871"/>
      <c r="O37871"/>
    </row>
    <row r="37872" spans="1:15">
      <c r="A37872" t="s">
        <v>1917</v>
      </c>
      <c r="B37872" s="950"/>
      <c r="C37872"/>
      <c r="D37872"/>
      <c r="E37872"/>
      <c r="F37872"/>
      <c r="G37872"/>
      <c r="H37872"/>
      <c r="I37872"/>
      <c r="J37872"/>
      <c r="K37872"/>
      <c r="L37872"/>
      <c r="M37872" s="950"/>
      <c r="N37872"/>
      <c r="O37872"/>
    </row>
    <row r="37873" spans="1:15">
      <c r="A37873" t="s">
        <v>1917</v>
      </c>
      <c r="B37873" s="950"/>
      <c r="C37873"/>
      <c r="D37873"/>
      <c r="E37873"/>
      <c r="F37873"/>
      <c r="G37873"/>
      <c r="H37873"/>
      <c r="I37873"/>
      <c r="J37873"/>
      <c r="K37873"/>
      <c r="L37873"/>
      <c r="M37873" s="950"/>
      <c r="N37873"/>
      <c r="O37873"/>
    </row>
    <row r="37874" spans="1:15">
      <c r="A37874" t="s">
        <v>1917</v>
      </c>
      <c r="B37874" s="950"/>
      <c r="C37874"/>
      <c r="D37874"/>
      <c r="E37874"/>
      <c r="F37874"/>
      <c r="G37874"/>
      <c r="H37874"/>
      <c r="I37874"/>
      <c r="J37874"/>
      <c r="K37874"/>
      <c r="L37874"/>
      <c r="M37874" s="950"/>
      <c r="N37874"/>
      <c r="O37874"/>
    </row>
    <row r="37875" spans="1:15">
      <c r="A37875" t="s">
        <v>1917</v>
      </c>
      <c r="B37875" s="950"/>
      <c r="C37875"/>
      <c r="D37875"/>
      <c r="E37875"/>
      <c r="F37875"/>
      <c r="G37875"/>
      <c r="H37875"/>
      <c r="I37875"/>
      <c r="J37875"/>
      <c r="K37875"/>
      <c r="L37875"/>
      <c r="M37875" s="950"/>
      <c r="N37875"/>
      <c r="O37875"/>
    </row>
    <row r="37876" spans="1:15">
      <c r="A37876" t="s">
        <v>1917</v>
      </c>
      <c r="B37876" s="950"/>
      <c r="C37876"/>
      <c r="D37876"/>
      <c r="E37876"/>
      <c r="F37876"/>
      <c r="G37876"/>
      <c r="H37876"/>
      <c r="I37876"/>
      <c r="J37876"/>
      <c r="K37876"/>
      <c r="L37876"/>
      <c r="M37876" s="950"/>
      <c r="N37876"/>
      <c r="O37876"/>
    </row>
    <row r="37877" spans="1:15">
      <c r="A37877" t="s">
        <v>1917</v>
      </c>
      <c r="B37877" s="950"/>
      <c r="C37877"/>
      <c r="D37877"/>
      <c r="E37877"/>
      <c r="F37877"/>
      <c r="G37877"/>
      <c r="H37877"/>
      <c r="I37877"/>
      <c r="J37877"/>
      <c r="K37877"/>
      <c r="L37877"/>
      <c r="M37877" s="950"/>
      <c r="N37877"/>
      <c r="O37877"/>
    </row>
    <row r="37878" spans="1:15">
      <c r="A37878" t="s">
        <v>1917</v>
      </c>
      <c r="B37878" s="950"/>
      <c r="C37878"/>
      <c r="D37878"/>
      <c r="E37878"/>
      <c r="F37878"/>
      <c r="G37878"/>
      <c r="H37878"/>
      <c r="I37878"/>
      <c r="J37878"/>
      <c r="K37878"/>
      <c r="L37878"/>
      <c r="M37878" s="950"/>
      <c r="N37878"/>
      <c r="O37878"/>
    </row>
    <row r="37879" spans="1:15">
      <c r="A37879" t="s">
        <v>1917</v>
      </c>
      <c r="B37879" s="950"/>
      <c r="C37879"/>
      <c r="D37879"/>
      <c r="E37879"/>
      <c r="F37879"/>
      <c r="G37879"/>
      <c r="H37879"/>
      <c r="I37879"/>
      <c r="J37879"/>
      <c r="K37879"/>
      <c r="L37879"/>
      <c r="M37879" s="950"/>
      <c r="N37879"/>
      <c r="O37879"/>
    </row>
    <row r="37880" spans="1:15">
      <c r="A37880" t="s">
        <v>1917</v>
      </c>
      <c r="B37880" s="950"/>
      <c r="C37880"/>
      <c r="D37880"/>
      <c r="E37880"/>
      <c r="F37880"/>
      <c r="G37880"/>
      <c r="H37880"/>
      <c r="I37880"/>
      <c r="J37880"/>
      <c r="K37880"/>
      <c r="L37880"/>
      <c r="M37880" s="950"/>
      <c r="N37880"/>
      <c r="O37880"/>
    </row>
    <row r="37881" spans="1:15">
      <c r="A37881" t="s">
        <v>1917</v>
      </c>
      <c r="B37881" s="950"/>
      <c r="C37881"/>
      <c r="D37881"/>
      <c r="E37881"/>
      <c r="F37881"/>
      <c r="G37881"/>
      <c r="H37881"/>
      <c r="I37881"/>
      <c r="J37881"/>
      <c r="K37881"/>
      <c r="L37881"/>
      <c r="M37881" s="950"/>
      <c r="N37881"/>
      <c r="O37881"/>
    </row>
    <row r="37882" spans="1:15">
      <c r="A37882" t="s">
        <v>1917</v>
      </c>
      <c r="B37882" s="950"/>
      <c r="C37882"/>
      <c r="D37882"/>
      <c r="E37882"/>
      <c r="F37882"/>
      <c r="G37882"/>
      <c r="H37882"/>
      <c r="I37882"/>
      <c r="J37882"/>
      <c r="K37882"/>
      <c r="L37882"/>
      <c r="M37882" s="950"/>
      <c r="N37882"/>
      <c r="O37882"/>
    </row>
    <row r="37883" spans="1:15">
      <c r="A37883" t="s">
        <v>1917</v>
      </c>
      <c r="B37883" s="950"/>
      <c r="C37883"/>
      <c r="D37883"/>
      <c r="E37883"/>
      <c r="F37883"/>
      <c r="G37883"/>
      <c r="H37883"/>
      <c r="I37883"/>
      <c r="J37883"/>
      <c r="K37883"/>
      <c r="L37883"/>
      <c r="M37883" s="950"/>
      <c r="N37883"/>
      <c r="O37883"/>
    </row>
    <row r="37884" spans="1:15">
      <c r="A37884" t="s">
        <v>1917</v>
      </c>
      <c r="B37884" s="950"/>
      <c r="C37884"/>
      <c r="D37884"/>
      <c r="E37884"/>
      <c r="F37884"/>
      <c r="G37884"/>
      <c r="H37884"/>
      <c r="I37884"/>
      <c r="J37884"/>
      <c r="K37884"/>
      <c r="L37884"/>
      <c r="M37884" s="950"/>
      <c r="N37884"/>
      <c r="O37884"/>
    </row>
    <row r="37885" spans="1:15">
      <c r="A37885" t="s">
        <v>1917</v>
      </c>
      <c r="B37885" s="950"/>
      <c r="C37885"/>
      <c r="D37885"/>
      <c r="E37885"/>
      <c r="F37885"/>
      <c r="G37885"/>
      <c r="H37885"/>
      <c r="I37885"/>
      <c r="J37885"/>
      <c r="K37885"/>
      <c r="L37885"/>
      <c r="M37885" s="950"/>
      <c r="N37885"/>
      <c r="O37885"/>
    </row>
    <row r="37886" spans="1:15">
      <c r="A37886" t="s">
        <v>1917</v>
      </c>
      <c r="B37886" s="950"/>
      <c r="C37886"/>
      <c r="D37886"/>
      <c r="E37886"/>
      <c r="F37886"/>
      <c r="G37886"/>
      <c r="H37886"/>
      <c r="I37886"/>
      <c r="J37886"/>
      <c r="K37886"/>
      <c r="L37886"/>
      <c r="M37886" s="950"/>
      <c r="N37886"/>
      <c r="O37886"/>
    </row>
    <row r="37887" spans="1:15">
      <c r="A37887" t="s">
        <v>1917</v>
      </c>
      <c r="B37887" s="950"/>
      <c r="C37887"/>
      <c r="D37887"/>
      <c r="E37887"/>
      <c r="F37887"/>
      <c r="G37887"/>
      <c r="H37887"/>
      <c r="I37887"/>
      <c r="J37887"/>
      <c r="K37887"/>
      <c r="L37887"/>
      <c r="M37887" s="950"/>
      <c r="N37887"/>
      <c r="O37887"/>
    </row>
    <row r="37888" spans="1:15">
      <c r="A37888" t="s">
        <v>1917</v>
      </c>
      <c r="B37888" s="950"/>
      <c r="C37888"/>
      <c r="D37888"/>
      <c r="E37888"/>
      <c r="F37888"/>
      <c r="G37888"/>
      <c r="H37888"/>
      <c r="I37888"/>
      <c r="J37888"/>
      <c r="K37888"/>
      <c r="L37888"/>
      <c r="M37888" s="950"/>
      <c r="N37888"/>
      <c r="O37888"/>
    </row>
    <row r="37889" spans="1:15">
      <c r="A37889" t="s">
        <v>1917</v>
      </c>
      <c r="B37889" s="950"/>
      <c r="C37889"/>
      <c r="D37889"/>
      <c r="E37889"/>
      <c r="F37889"/>
      <c r="G37889"/>
      <c r="H37889"/>
      <c r="I37889"/>
      <c r="J37889"/>
      <c r="K37889"/>
      <c r="L37889"/>
      <c r="M37889" s="950"/>
      <c r="N37889"/>
      <c r="O37889"/>
    </row>
    <row r="37890" spans="1:15">
      <c r="A37890" t="s">
        <v>1917</v>
      </c>
      <c r="B37890" s="950"/>
      <c r="C37890"/>
      <c r="D37890"/>
      <c r="E37890"/>
      <c r="F37890"/>
      <c r="G37890"/>
      <c r="H37890"/>
      <c r="I37890"/>
      <c r="J37890"/>
      <c r="K37890"/>
      <c r="L37890"/>
      <c r="M37890" s="950"/>
      <c r="N37890"/>
      <c r="O37890"/>
    </row>
    <row r="37891" spans="1:15">
      <c r="A37891" t="s">
        <v>1917</v>
      </c>
      <c r="B37891" s="950"/>
      <c r="C37891"/>
      <c r="D37891"/>
      <c r="E37891"/>
      <c r="F37891"/>
      <c r="G37891"/>
      <c r="H37891"/>
      <c r="I37891"/>
      <c r="J37891"/>
      <c r="K37891"/>
      <c r="L37891"/>
      <c r="M37891" s="950"/>
      <c r="N37891"/>
      <c r="O37891"/>
    </row>
    <row r="37892" spans="1:15">
      <c r="A37892" t="s">
        <v>1917</v>
      </c>
      <c r="B37892" s="950"/>
      <c r="C37892"/>
      <c r="D37892"/>
      <c r="E37892"/>
      <c r="F37892"/>
      <c r="G37892"/>
      <c r="H37892"/>
      <c r="I37892"/>
      <c r="J37892"/>
      <c r="K37892"/>
      <c r="L37892"/>
      <c r="M37892" s="950"/>
      <c r="N37892"/>
      <c r="O37892"/>
    </row>
    <row r="37893" spans="1:15">
      <c r="A37893" t="s">
        <v>1917</v>
      </c>
      <c r="B37893" s="950"/>
      <c r="C37893"/>
      <c r="D37893"/>
      <c r="E37893"/>
      <c r="F37893"/>
      <c r="G37893"/>
      <c r="H37893"/>
      <c r="I37893"/>
      <c r="J37893"/>
      <c r="K37893"/>
      <c r="L37893"/>
      <c r="M37893" s="950"/>
      <c r="N37893"/>
      <c r="O37893"/>
    </row>
    <row r="37894" spans="1:15">
      <c r="A37894" t="s">
        <v>1917</v>
      </c>
      <c r="B37894" s="950"/>
      <c r="C37894"/>
      <c r="D37894"/>
      <c r="E37894"/>
      <c r="F37894"/>
      <c r="G37894"/>
      <c r="H37894"/>
      <c r="I37894"/>
      <c r="J37894"/>
      <c r="K37894"/>
      <c r="L37894"/>
      <c r="M37894" s="950"/>
      <c r="N37894"/>
      <c r="O37894"/>
    </row>
    <row r="37895" spans="1:15">
      <c r="A37895" t="s">
        <v>1917</v>
      </c>
      <c r="B37895" s="950"/>
      <c r="C37895"/>
      <c r="D37895"/>
      <c r="E37895"/>
      <c r="F37895"/>
      <c r="G37895"/>
      <c r="H37895"/>
      <c r="I37895"/>
      <c r="J37895"/>
      <c r="K37895"/>
      <c r="L37895"/>
      <c r="M37895" s="950"/>
      <c r="N37895"/>
      <c r="O37895"/>
    </row>
    <row r="37896" spans="1:15">
      <c r="A37896" t="s">
        <v>1917</v>
      </c>
      <c r="B37896" s="950"/>
      <c r="C37896"/>
      <c r="D37896"/>
      <c r="E37896"/>
      <c r="F37896"/>
      <c r="G37896"/>
      <c r="H37896"/>
      <c r="I37896"/>
      <c r="J37896"/>
      <c r="K37896"/>
      <c r="L37896"/>
      <c r="M37896" s="950"/>
      <c r="N37896"/>
      <c r="O37896"/>
    </row>
    <row r="37897" spans="1:15">
      <c r="A37897" t="s">
        <v>1917</v>
      </c>
      <c r="B37897" s="950"/>
      <c r="C37897"/>
      <c r="D37897"/>
      <c r="E37897"/>
      <c r="F37897"/>
      <c r="G37897"/>
      <c r="H37897"/>
      <c r="I37897"/>
      <c r="J37897"/>
      <c r="K37897"/>
      <c r="L37897"/>
      <c r="M37897" s="950"/>
      <c r="N37897"/>
      <c r="O37897"/>
    </row>
    <row r="37898" spans="1:15">
      <c r="A37898" t="s">
        <v>1917</v>
      </c>
      <c r="B37898" s="950"/>
      <c r="C37898"/>
      <c r="D37898"/>
      <c r="E37898"/>
      <c r="F37898"/>
      <c r="G37898"/>
      <c r="H37898"/>
      <c r="I37898"/>
      <c r="J37898"/>
      <c r="K37898"/>
      <c r="L37898"/>
      <c r="M37898" s="950"/>
      <c r="N37898"/>
      <c r="O37898"/>
    </row>
    <row r="37899" spans="1:15">
      <c r="A37899" t="s">
        <v>1917</v>
      </c>
      <c r="B37899" s="950"/>
      <c r="C37899"/>
      <c r="D37899"/>
      <c r="E37899"/>
      <c r="F37899"/>
      <c r="G37899"/>
      <c r="H37899"/>
      <c r="I37899"/>
      <c r="J37899"/>
      <c r="K37899"/>
      <c r="L37899"/>
      <c r="M37899" s="950"/>
      <c r="N37899"/>
      <c r="O37899"/>
    </row>
    <row r="37900" spans="1:15">
      <c r="A37900" t="s">
        <v>1917</v>
      </c>
      <c r="B37900" s="950"/>
      <c r="C37900"/>
      <c r="D37900"/>
      <c r="E37900"/>
      <c r="F37900"/>
      <c r="G37900"/>
      <c r="H37900"/>
      <c r="I37900"/>
      <c r="J37900"/>
      <c r="K37900"/>
      <c r="L37900"/>
      <c r="M37900" s="950"/>
      <c r="N37900"/>
      <c r="O37900"/>
    </row>
    <row r="37901" spans="1:15">
      <c r="A37901" t="s">
        <v>1917</v>
      </c>
      <c r="B37901" s="950"/>
      <c r="C37901"/>
      <c r="D37901"/>
      <c r="E37901"/>
      <c r="F37901"/>
      <c r="G37901"/>
      <c r="H37901"/>
      <c r="I37901"/>
      <c r="J37901"/>
      <c r="K37901"/>
      <c r="L37901"/>
      <c r="M37901" s="950"/>
      <c r="N37901"/>
      <c r="O37901"/>
    </row>
    <row r="37902" spans="1:15">
      <c r="A37902" t="s">
        <v>1917</v>
      </c>
      <c r="B37902" s="950"/>
      <c r="C37902"/>
      <c r="D37902"/>
      <c r="E37902"/>
      <c r="F37902"/>
      <c r="G37902"/>
      <c r="H37902"/>
      <c r="I37902"/>
      <c r="J37902"/>
      <c r="K37902"/>
      <c r="L37902"/>
      <c r="M37902" s="950"/>
      <c r="N37902"/>
      <c r="O37902"/>
    </row>
    <row r="37903" spans="1:15">
      <c r="A37903" t="s">
        <v>1917</v>
      </c>
      <c r="B37903" s="950"/>
      <c r="C37903"/>
      <c r="D37903"/>
      <c r="E37903"/>
      <c r="F37903"/>
      <c r="G37903"/>
      <c r="H37903"/>
      <c r="I37903"/>
      <c r="J37903"/>
      <c r="K37903"/>
      <c r="L37903"/>
      <c r="M37903" s="950"/>
      <c r="N37903"/>
      <c r="O37903"/>
    </row>
    <row r="37904" spans="1:15">
      <c r="A37904" t="s">
        <v>1917</v>
      </c>
      <c r="B37904" s="950"/>
      <c r="C37904"/>
      <c r="D37904"/>
      <c r="E37904"/>
      <c r="F37904"/>
      <c r="G37904"/>
      <c r="H37904"/>
      <c r="I37904"/>
      <c r="J37904"/>
      <c r="K37904"/>
      <c r="L37904"/>
      <c r="M37904" s="950"/>
      <c r="N37904"/>
      <c r="O37904"/>
    </row>
    <row r="37905" spans="1:15">
      <c r="A37905" t="s">
        <v>1917</v>
      </c>
      <c r="B37905" s="950"/>
      <c r="C37905"/>
      <c r="D37905"/>
      <c r="E37905"/>
      <c r="F37905"/>
      <c r="G37905"/>
      <c r="H37905"/>
      <c r="I37905"/>
      <c r="J37905"/>
      <c r="K37905"/>
      <c r="L37905"/>
      <c r="M37905" s="950"/>
      <c r="N37905"/>
      <c r="O37905"/>
    </row>
    <row r="37906" spans="1:15">
      <c r="A37906" t="s">
        <v>1917</v>
      </c>
      <c r="B37906" s="950"/>
      <c r="C37906"/>
      <c r="D37906"/>
      <c r="E37906"/>
      <c r="F37906"/>
      <c r="G37906"/>
      <c r="H37906"/>
      <c r="I37906"/>
      <c r="J37906"/>
      <c r="K37906"/>
      <c r="L37906"/>
      <c r="M37906" s="950"/>
      <c r="N37906"/>
      <c r="O37906"/>
    </row>
    <row r="37907" spans="1:15">
      <c r="A37907" t="s">
        <v>1917</v>
      </c>
      <c r="B37907" s="950"/>
      <c r="C37907"/>
      <c r="D37907"/>
      <c r="E37907"/>
      <c r="F37907"/>
      <c r="G37907"/>
      <c r="H37907"/>
      <c r="I37907"/>
      <c r="J37907"/>
      <c r="K37907"/>
      <c r="L37907"/>
      <c r="M37907" s="950"/>
      <c r="N37907"/>
      <c r="O37907"/>
    </row>
    <row r="37908" spans="1:15">
      <c r="A37908" t="s">
        <v>1917</v>
      </c>
      <c r="B37908" s="950"/>
      <c r="C37908"/>
      <c r="D37908"/>
      <c r="E37908"/>
      <c r="F37908"/>
      <c r="G37908"/>
      <c r="H37908"/>
      <c r="I37908"/>
      <c r="J37908"/>
      <c r="K37908"/>
      <c r="L37908"/>
      <c r="M37908" s="950"/>
      <c r="N37908"/>
      <c r="O37908"/>
    </row>
    <row r="37909" spans="1:15">
      <c r="A37909" t="s">
        <v>1917</v>
      </c>
      <c r="B37909" s="950"/>
      <c r="C37909"/>
      <c r="D37909"/>
      <c r="E37909"/>
      <c r="F37909"/>
      <c r="G37909"/>
      <c r="H37909"/>
      <c r="I37909"/>
      <c r="J37909"/>
      <c r="K37909"/>
      <c r="L37909"/>
      <c r="M37909" s="950"/>
      <c r="N37909"/>
      <c r="O37909"/>
    </row>
    <row r="37910" spans="1:15">
      <c r="A37910" t="s">
        <v>1917</v>
      </c>
      <c r="B37910" s="950"/>
      <c r="C37910"/>
      <c r="D37910"/>
      <c r="E37910"/>
      <c r="F37910"/>
      <c r="G37910"/>
      <c r="H37910"/>
      <c r="I37910"/>
      <c r="J37910"/>
      <c r="K37910"/>
      <c r="L37910"/>
      <c r="M37910" s="950"/>
      <c r="N37910"/>
      <c r="O37910"/>
    </row>
    <row r="37911" spans="1:15">
      <c r="A37911" t="s">
        <v>1917</v>
      </c>
      <c r="B37911" s="950"/>
      <c r="C37911"/>
      <c r="D37911"/>
      <c r="E37911"/>
      <c r="F37911"/>
      <c r="G37911"/>
      <c r="H37911"/>
      <c r="I37911"/>
      <c r="J37911"/>
      <c r="K37911"/>
      <c r="L37911"/>
      <c r="M37911" s="950"/>
      <c r="N37911"/>
      <c r="O37911"/>
    </row>
    <row r="37912" spans="1:15">
      <c r="A37912" t="s">
        <v>1917</v>
      </c>
      <c r="B37912" s="950"/>
      <c r="C37912"/>
      <c r="D37912"/>
      <c r="E37912"/>
      <c r="F37912"/>
      <c r="G37912"/>
      <c r="H37912"/>
      <c r="I37912"/>
      <c r="J37912"/>
      <c r="K37912"/>
      <c r="L37912"/>
      <c r="M37912" s="950"/>
      <c r="N37912"/>
      <c r="O37912"/>
    </row>
    <row r="37913" spans="1:15">
      <c r="A37913" t="s">
        <v>1917</v>
      </c>
      <c r="B37913" s="950"/>
      <c r="C37913"/>
      <c r="D37913"/>
      <c r="E37913"/>
      <c r="F37913"/>
      <c r="G37913"/>
      <c r="H37913"/>
      <c r="I37913"/>
      <c r="J37913"/>
      <c r="K37913"/>
      <c r="L37913"/>
      <c r="M37913" s="950"/>
      <c r="N37913"/>
      <c r="O37913"/>
    </row>
    <row r="37914" spans="1:15">
      <c r="A37914" t="s">
        <v>1917</v>
      </c>
      <c r="B37914" s="950"/>
      <c r="C37914"/>
      <c r="D37914"/>
      <c r="E37914"/>
      <c r="F37914"/>
      <c r="G37914"/>
      <c r="H37914"/>
      <c r="I37914"/>
      <c r="J37914"/>
      <c r="K37914"/>
      <c r="L37914"/>
      <c r="M37914" s="950"/>
      <c r="N37914"/>
      <c r="O37914"/>
    </row>
    <row r="37915" spans="1:15">
      <c r="A37915" t="s">
        <v>1917</v>
      </c>
      <c r="B37915" s="950"/>
      <c r="C37915"/>
      <c r="D37915"/>
      <c r="E37915"/>
      <c r="F37915"/>
      <c r="G37915"/>
      <c r="H37915"/>
      <c r="I37915"/>
      <c r="J37915"/>
      <c r="K37915"/>
      <c r="L37915"/>
      <c r="M37915" s="950"/>
      <c r="N37915"/>
      <c r="O37915"/>
    </row>
    <row r="37916" spans="1:15">
      <c r="A37916" t="s">
        <v>1917</v>
      </c>
      <c r="B37916" s="950"/>
      <c r="C37916"/>
      <c r="D37916"/>
      <c r="E37916"/>
      <c r="F37916"/>
      <c r="G37916"/>
      <c r="H37916"/>
      <c r="I37916"/>
      <c r="J37916"/>
      <c r="K37916"/>
      <c r="L37916"/>
      <c r="M37916" s="950"/>
      <c r="N37916"/>
      <c r="O37916"/>
    </row>
    <row r="37917" spans="1:15">
      <c r="A37917" t="s">
        <v>1917</v>
      </c>
      <c r="B37917" s="950"/>
      <c r="C37917"/>
      <c r="D37917"/>
      <c r="E37917"/>
      <c r="F37917"/>
      <c r="G37917"/>
      <c r="H37917"/>
      <c r="I37917"/>
      <c r="J37917"/>
      <c r="K37917"/>
      <c r="L37917"/>
      <c r="M37917" s="950"/>
      <c r="N37917"/>
      <c r="O37917"/>
    </row>
    <row r="37918" spans="1:15">
      <c r="A37918" t="s">
        <v>1917</v>
      </c>
      <c r="B37918" s="950"/>
      <c r="C37918"/>
      <c r="D37918"/>
      <c r="E37918"/>
      <c r="F37918"/>
      <c r="G37918"/>
      <c r="H37918"/>
      <c r="I37918"/>
      <c r="J37918"/>
      <c r="K37918"/>
      <c r="L37918"/>
      <c r="M37918" s="950"/>
      <c r="N37918"/>
      <c r="O37918"/>
    </row>
    <row r="37919" spans="1:15">
      <c r="A37919" t="s">
        <v>1917</v>
      </c>
      <c r="B37919" s="950"/>
      <c r="C37919"/>
      <c r="D37919"/>
      <c r="E37919"/>
      <c r="F37919"/>
      <c r="G37919"/>
      <c r="H37919"/>
      <c r="I37919"/>
      <c r="J37919"/>
      <c r="K37919"/>
      <c r="L37919"/>
      <c r="M37919" s="950"/>
      <c r="N37919"/>
      <c r="O37919"/>
    </row>
    <row r="37920" spans="1:15">
      <c r="A37920" t="s">
        <v>1917</v>
      </c>
      <c r="B37920" s="950"/>
      <c r="C37920"/>
      <c r="D37920"/>
      <c r="E37920"/>
      <c r="F37920"/>
      <c r="G37920"/>
      <c r="H37920"/>
      <c r="I37920"/>
      <c r="J37920"/>
      <c r="K37920"/>
      <c r="L37920"/>
      <c r="M37920" s="950"/>
      <c r="N37920"/>
      <c r="O37920"/>
    </row>
    <row r="37921" spans="1:15">
      <c r="A37921" t="s">
        <v>1917</v>
      </c>
      <c r="B37921" s="950"/>
      <c r="C37921"/>
      <c r="D37921"/>
      <c r="E37921"/>
      <c r="F37921"/>
      <c r="G37921"/>
      <c r="H37921"/>
      <c r="I37921"/>
      <c r="J37921"/>
      <c r="K37921"/>
      <c r="L37921"/>
      <c r="M37921" s="950"/>
      <c r="N37921"/>
      <c r="O37921"/>
    </row>
    <row r="37922" spans="1:15">
      <c r="A37922" t="s">
        <v>1917</v>
      </c>
      <c r="B37922" s="950"/>
      <c r="C37922"/>
      <c r="D37922"/>
      <c r="E37922"/>
      <c r="F37922"/>
      <c r="G37922"/>
      <c r="H37922"/>
      <c r="I37922"/>
      <c r="J37922"/>
      <c r="K37922"/>
      <c r="L37922"/>
      <c r="M37922" s="950"/>
      <c r="N37922"/>
      <c r="O37922"/>
    </row>
    <row r="37923" spans="1:15">
      <c r="A37923" t="s">
        <v>1917</v>
      </c>
      <c r="B37923" s="950"/>
      <c r="C37923"/>
      <c r="D37923"/>
      <c r="E37923"/>
      <c r="F37923"/>
      <c r="G37923"/>
      <c r="H37923"/>
      <c r="I37923"/>
      <c r="J37923"/>
      <c r="K37923"/>
      <c r="L37923"/>
      <c r="M37923" s="950"/>
      <c r="N37923"/>
      <c r="O37923"/>
    </row>
    <row r="37924" spans="1:15">
      <c r="A37924" t="s">
        <v>1917</v>
      </c>
      <c r="B37924" s="950"/>
      <c r="C37924"/>
      <c r="D37924"/>
      <c r="E37924"/>
      <c r="F37924"/>
      <c r="G37924"/>
      <c r="H37924"/>
      <c r="I37924"/>
      <c r="J37924"/>
      <c r="K37924"/>
      <c r="L37924"/>
      <c r="M37924" s="950"/>
      <c r="N37924"/>
      <c r="O37924"/>
    </row>
    <row r="37925" spans="1:15">
      <c r="A37925" t="s">
        <v>1917</v>
      </c>
      <c r="B37925" s="950"/>
      <c r="C37925"/>
      <c r="D37925"/>
      <c r="E37925"/>
      <c r="F37925"/>
      <c r="G37925"/>
      <c r="H37925"/>
      <c r="I37925"/>
      <c r="J37925"/>
      <c r="K37925"/>
      <c r="L37925"/>
      <c r="M37925" s="950"/>
      <c r="N37925"/>
      <c r="O37925"/>
    </row>
    <row r="37926" spans="1:15">
      <c r="A37926" t="s">
        <v>1917</v>
      </c>
      <c r="B37926" s="950"/>
      <c r="C37926"/>
      <c r="D37926"/>
      <c r="E37926"/>
      <c r="F37926"/>
      <c r="G37926"/>
      <c r="H37926"/>
      <c r="I37926"/>
      <c r="J37926"/>
      <c r="K37926"/>
      <c r="L37926"/>
      <c r="M37926" s="950"/>
      <c r="N37926"/>
      <c r="O37926"/>
    </row>
    <row r="37927" spans="1:15">
      <c r="A37927" t="s">
        <v>1917</v>
      </c>
      <c r="B37927" s="950"/>
      <c r="C37927"/>
      <c r="D37927"/>
      <c r="E37927"/>
      <c r="F37927"/>
      <c r="G37927"/>
      <c r="H37927"/>
      <c r="I37927"/>
      <c r="J37927"/>
      <c r="K37927"/>
      <c r="L37927"/>
      <c r="M37927" s="950"/>
      <c r="N37927"/>
      <c r="O37927"/>
    </row>
    <row r="37928" spans="1:15">
      <c r="A37928" t="s">
        <v>1917</v>
      </c>
      <c r="B37928" s="950"/>
      <c r="C37928"/>
      <c r="D37928"/>
      <c r="E37928"/>
      <c r="F37928"/>
      <c r="G37928"/>
      <c r="H37928"/>
      <c r="I37928"/>
      <c r="J37928"/>
      <c r="K37928"/>
      <c r="L37928"/>
      <c r="M37928" s="950"/>
      <c r="N37928"/>
      <c r="O37928"/>
    </row>
    <row r="37929" spans="1:15">
      <c r="A37929" t="s">
        <v>1917</v>
      </c>
      <c r="B37929" s="950"/>
      <c r="C37929"/>
      <c r="D37929"/>
      <c r="E37929"/>
      <c r="F37929"/>
      <c r="G37929"/>
      <c r="H37929"/>
      <c r="I37929"/>
      <c r="J37929"/>
      <c r="K37929"/>
      <c r="L37929"/>
      <c r="M37929" s="950"/>
      <c r="N37929"/>
      <c r="O37929"/>
    </row>
    <row r="37930" spans="1:15">
      <c r="A37930" t="s">
        <v>1917</v>
      </c>
      <c r="B37930" s="950"/>
      <c r="C37930"/>
      <c r="D37930"/>
      <c r="E37930"/>
      <c r="F37930"/>
      <c r="G37930"/>
      <c r="H37930"/>
      <c r="I37930"/>
      <c r="J37930"/>
      <c r="K37930"/>
      <c r="L37930"/>
      <c r="M37930" s="950"/>
      <c r="N37930"/>
      <c r="O37930"/>
    </row>
    <row r="37931" spans="1:15">
      <c r="A37931" t="s">
        <v>1917</v>
      </c>
      <c r="B37931" s="950"/>
      <c r="C37931"/>
      <c r="D37931"/>
      <c r="E37931"/>
      <c r="F37931"/>
      <c r="G37931"/>
      <c r="H37931"/>
      <c r="I37931"/>
      <c r="J37931"/>
      <c r="K37931"/>
      <c r="L37931"/>
      <c r="M37931" s="950"/>
      <c r="N37931"/>
      <c r="O37931"/>
    </row>
    <row r="37932" spans="1:15">
      <c r="A37932" t="s">
        <v>1917</v>
      </c>
      <c r="B37932" s="950"/>
      <c r="C37932"/>
      <c r="D37932"/>
      <c r="E37932"/>
      <c r="F37932"/>
      <c r="G37932"/>
      <c r="H37932"/>
      <c r="I37932"/>
      <c r="J37932"/>
      <c r="K37932"/>
      <c r="L37932"/>
      <c r="M37932" s="950"/>
      <c r="N37932"/>
      <c r="O37932"/>
    </row>
    <row r="37933" spans="1:15">
      <c r="A37933" t="s">
        <v>1917</v>
      </c>
      <c r="B37933" s="950"/>
      <c r="C37933"/>
      <c r="D37933"/>
      <c r="E37933"/>
      <c r="F37933"/>
      <c r="G37933"/>
      <c r="H37933"/>
      <c r="I37933"/>
      <c r="J37933"/>
      <c r="K37933"/>
      <c r="L37933"/>
      <c r="M37933" s="950"/>
      <c r="N37933"/>
      <c r="O37933"/>
    </row>
    <row r="37934" spans="1:15">
      <c r="A37934" t="s">
        <v>1917</v>
      </c>
      <c r="B37934" s="950"/>
      <c r="C37934"/>
      <c r="D37934"/>
      <c r="E37934"/>
      <c r="F37934"/>
      <c r="G37934"/>
      <c r="H37934"/>
      <c r="I37934"/>
      <c r="J37934"/>
      <c r="K37934"/>
      <c r="L37934"/>
      <c r="M37934" s="950"/>
      <c r="N37934"/>
      <c r="O37934"/>
    </row>
    <row r="37935" spans="1:15">
      <c r="A37935" t="s">
        <v>1917</v>
      </c>
      <c r="B37935" s="950"/>
      <c r="C37935"/>
      <c r="D37935"/>
      <c r="E37935"/>
      <c r="F37935"/>
      <c r="G37935"/>
      <c r="H37935"/>
      <c r="I37935"/>
      <c r="J37935"/>
      <c r="K37935"/>
      <c r="L37935"/>
      <c r="M37935" s="950"/>
      <c r="N37935"/>
      <c r="O37935"/>
    </row>
    <row r="37936" spans="1:15">
      <c r="A37936" t="s">
        <v>1917</v>
      </c>
      <c r="B37936" s="950"/>
      <c r="C37936"/>
      <c r="D37936"/>
      <c r="E37936"/>
      <c r="F37936"/>
      <c r="G37936"/>
      <c r="H37936"/>
      <c r="I37936"/>
      <c r="J37936"/>
      <c r="K37936"/>
      <c r="L37936"/>
      <c r="M37936" s="950"/>
      <c r="N37936"/>
      <c r="O37936"/>
    </row>
    <row r="37937" spans="1:15">
      <c r="A37937" t="s">
        <v>1917</v>
      </c>
      <c r="B37937" s="950"/>
      <c r="C37937"/>
      <c r="D37937"/>
      <c r="E37937"/>
      <c r="F37937"/>
      <c r="G37937"/>
      <c r="H37937"/>
      <c r="I37937"/>
      <c r="J37937"/>
      <c r="K37937"/>
      <c r="L37937"/>
      <c r="M37937" s="950"/>
      <c r="N37937"/>
      <c r="O37937"/>
    </row>
    <row r="37938" spans="1:15">
      <c r="A37938" t="s">
        <v>1917</v>
      </c>
      <c r="B37938" s="950"/>
      <c r="C37938"/>
      <c r="D37938"/>
      <c r="E37938"/>
      <c r="F37938"/>
      <c r="G37938"/>
      <c r="H37938"/>
      <c r="I37938"/>
      <c r="J37938"/>
      <c r="K37938"/>
      <c r="L37938"/>
      <c r="M37938" s="950"/>
      <c r="N37938"/>
      <c r="O37938"/>
    </row>
    <row r="37939" spans="1:15">
      <c r="A37939" t="s">
        <v>1917</v>
      </c>
      <c r="B37939" s="950"/>
      <c r="C37939"/>
      <c r="D37939"/>
      <c r="E37939"/>
      <c r="F37939"/>
      <c r="G37939"/>
      <c r="H37939"/>
      <c r="I37939"/>
      <c r="J37939"/>
      <c r="K37939"/>
      <c r="L37939"/>
      <c r="M37939" s="950"/>
      <c r="N37939"/>
      <c r="O37939"/>
    </row>
    <row r="37940" spans="1:15">
      <c r="A37940" t="s">
        <v>1917</v>
      </c>
      <c r="B37940" s="950"/>
      <c r="C37940"/>
      <c r="D37940"/>
      <c r="E37940"/>
      <c r="F37940"/>
      <c r="G37940"/>
      <c r="H37940"/>
      <c r="I37940"/>
      <c r="J37940"/>
      <c r="K37940"/>
      <c r="L37940"/>
      <c r="M37940" s="950"/>
      <c r="N37940"/>
      <c r="O37940"/>
    </row>
    <row r="37941" spans="1:15">
      <c r="A37941" t="s">
        <v>1917</v>
      </c>
      <c r="B37941" s="950"/>
      <c r="C37941"/>
      <c r="D37941"/>
      <c r="E37941"/>
      <c r="F37941"/>
      <c r="G37941"/>
      <c r="H37941"/>
      <c r="I37941"/>
      <c r="J37941"/>
      <c r="K37941"/>
      <c r="L37941"/>
      <c r="M37941" s="950"/>
      <c r="N37941"/>
      <c r="O37941"/>
    </row>
    <row r="37942" spans="1:15">
      <c r="A37942" t="s">
        <v>1917</v>
      </c>
      <c r="B37942" s="950"/>
      <c r="C37942"/>
      <c r="D37942"/>
      <c r="E37942"/>
      <c r="F37942"/>
      <c r="G37942"/>
      <c r="H37942"/>
      <c r="I37942"/>
      <c r="J37942"/>
      <c r="K37942"/>
      <c r="L37942"/>
      <c r="M37942" s="950"/>
      <c r="N37942"/>
      <c r="O37942"/>
    </row>
    <row r="37943" spans="1:15">
      <c r="A37943" t="s">
        <v>1917</v>
      </c>
      <c r="B37943" s="950"/>
      <c r="C37943"/>
      <c r="D37943"/>
      <c r="E37943"/>
      <c r="F37943"/>
      <c r="G37943"/>
      <c r="H37943"/>
      <c r="I37943"/>
      <c r="J37943"/>
      <c r="K37943"/>
      <c r="L37943"/>
      <c r="M37943" s="950"/>
      <c r="N37943"/>
      <c r="O37943"/>
    </row>
    <row r="37944" spans="1:15">
      <c r="A37944" t="s">
        <v>1917</v>
      </c>
      <c r="B37944" s="950"/>
      <c r="C37944"/>
      <c r="D37944"/>
      <c r="E37944"/>
      <c r="F37944"/>
      <c r="G37944"/>
      <c r="H37944"/>
      <c r="I37944"/>
      <c r="J37944"/>
      <c r="K37944"/>
      <c r="L37944"/>
      <c r="M37944" s="950"/>
      <c r="N37944"/>
      <c r="O37944"/>
    </row>
    <row r="37945" spans="1:15">
      <c r="A37945" t="s">
        <v>1917</v>
      </c>
      <c r="B37945" s="950"/>
      <c r="C37945"/>
      <c r="D37945"/>
      <c r="E37945"/>
      <c r="F37945"/>
      <c r="G37945"/>
      <c r="H37945"/>
      <c r="I37945"/>
      <c r="J37945"/>
      <c r="K37945"/>
      <c r="L37945"/>
      <c r="M37945" s="950"/>
      <c r="N37945"/>
      <c r="O37945"/>
    </row>
    <row r="37946" spans="1:15">
      <c r="A37946" t="s">
        <v>1917</v>
      </c>
      <c r="B37946" s="950"/>
      <c r="C37946"/>
      <c r="D37946"/>
      <c r="E37946"/>
      <c r="F37946"/>
      <c r="G37946"/>
      <c r="H37946"/>
      <c r="I37946"/>
      <c r="J37946"/>
      <c r="K37946"/>
      <c r="L37946"/>
      <c r="M37946" s="950"/>
      <c r="N37946"/>
      <c r="O37946"/>
    </row>
    <row r="37947" spans="1:15">
      <c r="A37947" t="s">
        <v>1917</v>
      </c>
      <c r="B37947" s="950"/>
      <c r="C37947"/>
      <c r="D37947"/>
      <c r="E37947"/>
      <c r="F37947"/>
      <c r="G37947"/>
      <c r="H37947"/>
      <c r="I37947"/>
      <c r="J37947"/>
      <c r="K37947"/>
      <c r="L37947"/>
      <c r="M37947" s="950"/>
      <c r="N37947"/>
      <c r="O37947"/>
    </row>
    <row r="37948" spans="1:15">
      <c r="A37948" t="s">
        <v>1917</v>
      </c>
      <c r="B37948" s="950"/>
      <c r="C37948"/>
      <c r="D37948"/>
      <c r="E37948"/>
      <c r="F37948"/>
      <c r="G37948"/>
      <c r="H37948"/>
      <c r="I37948"/>
      <c r="J37948"/>
      <c r="K37948"/>
      <c r="L37948"/>
      <c r="M37948" s="950"/>
      <c r="N37948"/>
      <c r="O37948"/>
    </row>
    <row r="37949" spans="1:15">
      <c r="A37949" t="s">
        <v>1917</v>
      </c>
      <c r="B37949" s="950"/>
      <c r="C37949"/>
      <c r="D37949"/>
      <c r="E37949"/>
      <c r="F37949"/>
      <c r="G37949"/>
      <c r="H37949"/>
      <c r="I37949"/>
      <c r="J37949"/>
      <c r="K37949"/>
      <c r="L37949"/>
      <c r="M37949" s="950"/>
      <c r="N37949"/>
      <c r="O37949"/>
    </row>
    <row r="37950" spans="1:15">
      <c r="A37950" t="s">
        <v>1917</v>
      </c>
      <c r="B37950" s="950"/>
      <c r="C37950"/>
      <c r="D37950"/>
      <c r="E37950"/>
      <c r="F37950"/>
      <c r="G37950"/>
      <c r="H37950"/>
      <c r="I37950"/>
      <c r="J37950"/>
      <c r="K37950"/>
      <c r="L37950"/>
      <c r="M37950" s="950"/>
      <c r="N37950"/>
      <c r="O37950"/>
    </row>
    <row r="37951" spans="1:15">
      <c r="A37951" t="s">
        <v>1917</v>
      </c>
      <c r="B37951" s="950"/>
      <c r="C37951"/>
      <c r="D37951"/>
      <c r="E37951"/>
      <c r="F37951"/>
      <c r="G37951"/>
      <c r="H37951"/>
      <c r="I37951"/>
      <c r="J37951"/>
      <c r="K37951"/>
      <c r="L37951"/>
      <c r="M37951" s="950"/>
      <c r="N37951"/>
      <c r="O37951"/>
    </row>
    <row r="37952" spans="1:15">
      <c r="A37952" t="s">
        <v>1917</v>
      </c>
      <c r="B37952" s="950"/>
      <c r="C37952"/>
      <c r="D37952"/>
      <c r="E37952"/>
      <c r="F37952"/>
      <c r="G37952"/>
      <c r="H37952"/>
      <c r="I37952"/>
      <c r="J37952"/>
      <c r="K37952"/>
      <c r="L37952"/>
      <c r="M37952" s="950"/>
      <c r="N37952"/>
      <c r="O37952"/>
    </row>
    <row r="37953" spans="1:15">
      <c r="A37953" t="s">
        <v>1917</v>
      </c>
      <c r="B37953" s="950"/>
      <c r="C37953"/>
      <c r="D37953"/>
      <c r="E37953"/>
      <c r="F37953"/>
      <c r="G37953"/>
      <c r="H37953"/>
      <c r="I37953"/>
      <c r="J37953"/>
      <c r="K37953"/>
      <c r="L37953"/>
      <c r="M37953" s="950"/>
      <c r="N37953"/>
      <c r="O37953"/>
    </row>
    <row r="37954" spans="1:15">
      <c r="A37954" t="s">
        <v>1917</v>
      </c>
      <c r="B37954" s="950"/>
      <c r="C37954"/>
      <c r="D37954"/>
      <c r="E37954"/>
      <c r="F37954"/>
      <c r="G37954"/>
      <c r="H37954"/>
      <c r="I37954"/>
      <c r="J37954"/>
      <c r="K37954"/>
      <c r="L37954"/>
      <c r="M37954" s="950"/>
      <c r="N37954"/>
      <c r="O37954"/>
    </row>
    <row r="37955" spans="1:15">
      <c r="A37955" t="s">
        <v>1917</v>
      </c>
      <c r="B37955" s="950"/>
      <c r="C37955"/>
      <c r="D37955"/>
      <c r="E37955"/>
      <c r="F37955"/>
      <c r="G37955"/>
      <c r="H37955"/>
      <c r="I37955"/>
      <c r="J37955"/>
      <c r="K37955"/>
      <c r="L37955"/>
      <c r="M37955" s="950"/>
      <c r="N37955"/>
      <c r="O37955"/>
    </row>
    <row r="37956" spans="1:15">
      <c r="A37956" t="s">
        <v>1917</v>
      </c>
      <c r="B37956" s="950"/>
      <c r="C37956"/>
      <c r="D37956"/>
      <c r="E37956"/>
      <c r="F37956"/>
      <c r="G37956"/>
      <c r="H37956"/>
      <c r="I37956"/>
      <c r="J37956"/>
      <c r="K37956"/>
      <c r="L37956"/>
      <c r="M37956" s="950"/>
      <c r="N37956"/>
      <c r="O37956"/>
    </row>
    <row r="37957" spans="1:15">
      <c r="A37957" t="s">
        <v>1917</v>
      </c>
      <c r="B37957" s="950"/>
      <c r="C37957"/>
      <c r="D37957"/>
      <c r="E37957"/>
      <c r="F37957"/>
      <c r="G37957"/>
      <c r="H37957"/>
      <c r="I37957"/>
      <c r="J37957"/>
      <c r="K37957"/>
      <c r="L37957"/>
      <c r="M37957" s="950"/>
      <c r="N37957"/>
      <c r="O37957"/>
    </row>
    <row r="37958" spans="1:15">
      <c r="A37958" t="s">
        <v>1917</v>
      </c>
      <c r="B37958" s="950"/>
      <c r="C37958"/>
      <c r="D37958"/>
      <c r="E37958"/>
      <c r="F37958"/>
      <c r="G37958"/>
      <c r="H37958"/>
      <c r="I37958"/>
      <c r="J37958"/>
      <c r="K37958"/>
      <c r="L37958"/>
      <c r="M37958" s="950"/>
      <c r="N37958"/>
      <c r="O37958"/>
    </row>
    <row r="37959" spans="1:15">
      <c r="A37959" t="s">
        <v>1917</v>
      </c>
      <c r="B37959" s="950"/>
      <c r="C37959"/>
      <c r="D37959"/>
      <c r="E37959"/>
      <c r="F37959"/>
      <c r="G37959"/>
      <c r="H37959"/>
      <c r="I37959"/>
      <c r="J37959"/>
      <c r="K37959"/>
      <c r="L37959"/>
      <c r="M37959" s="950"/>
      <c r="N37959"/>
      <c r="O37959"/>
    </row>
    <row r="37960" spans="1:15">
      <c r="A37960" t="s">
        <v>1917</v>
      </c>
      <c r="B37960" s="950"/>
      <c r="C37960"/>
      <c r="D37960"/>
      <c r="E37960"/>
      <c r="F37960"/>
      <c r="G37960"/>
      <c r="H37960"/>
      <c r="I37960"/>
      <c r="J37960"/>
      <c r="K37960"/>
      <c r="L37960"/>
      <c r="M37960" s="950"/>
      <c r="N37960"/>
      <c r="O37960"/>
    </row>
    <row r="37961" spans="1:15">
      <c r="A37961" t="s">
        <v>1917</v>
      </c>
      <c r="B37961" s="950"/>
      <c r="C37961"/>
      <c r="D37961"/>
      <c r="E37961"/>
      <c r="F37961"/>
      <c r="G37961"/>
      <c r="H37961"/>
      <c r="I37961"/>
      <c r="J37961"/>
      <c r="K37961"/>
      <c r="L37961"/>
      <c r="M37961" s="950"/>
      <c r="N37961"/>
      <c r="O37961"/>
    </row>
    <row r="37962" spans="1:15">
      <c r="A37962" t="s">
        <v>1917</v>
      </c>
      <c r="B37962" s="950"/>
      <c r="C37962"/>
      <c r="D37962"/>
      <c r="E37962"/>
      <c r="F37962"/>
      <c r="G37962"/>
      <c r="H37962"/>
      <c r="I37962"/>
      <c r="J37962"/>
      <c r="K37962"/>
      <c r="L37962"/>
      <c r="M37962" s="950"/>
      <c r="N37962"/>
      <c r="O37962"/>
    </row>
    <row r="37963" spans="1:15">
      <c r="A37963" t="s">
        <v>1917</v>
      </c>
      <c r="B37963" s="950"/>
      <c r="C37963"/>
      <c r="D37963"/>
      <c r="E37963"/>
      <c r="F37963"/>
      <c r="G37963"/>
      <c r="H37963"/>
      <c r="I37963"/>
      <c r="J37963"/>
      <c r="K37963"/>
      <c r="L37963"/>
      <c r="M37963" s="950"/>
      <c r="N37963"/>
      <c r="O37963"/>
    </row>
    <row r="37964" spans="1:15">
      <c r="A37964" t="s">
        <v>1917</v>
      </c>
      <c r="B37964" s="950"/>
      <c r="C37964"/>
      <c r="D37964"/>
      <c r="E37964"/>
      <c r="F37964"/>
      <c r="G37964"/>
      <c r="H37964"/>
      <c r="I37964"/>
      <c r="J37964"/>
      <c r="K37964"/>
      <c r="L37964"/>
      <c r="M37964" s="950"/>
      <c r="N37964"/>
      <c r="O37964"/>
    </row>
    <row r="37965" spans="1:15">
      <c r="A37965" t="s">
        <v>1917</v>
      </c>
      <c r="B37965" s="950"/>
      <c r="C37965"/>
      <c r="D37965"/>
      <c r="E37965"/>
      <c r="F37965"/>
      <c r="G37965"/>
      <c r="H37965"/>
      <c r="I37965"/>
      <c r="J37965"/>
      <c r="K37965"/>
      <c r="L37965"/>
      <c r="M37965" s="950"/>
      <c r="N37965"/>
      <c r="O37965"/>
    </row>
    <row r="37966" spans="1:15">
      <c r="A37966" t="s">
        <v>1917</v>
      </c>
      <c r="B37966" s="950"/>
      <c r="C37966"/>
      <c r="D37966"/>
      <c r="E37966"/>
      <c r="F37966"/>
      <c r="G37966"/>
      <c r="H37966"/>
      <c r="I37966"/>
      <c r="J37966"/>
      <c r="K37966"/>
      <c r="L37966"/>
      <c r="M37966" s="950"/>
      <c r="N37966"/>
      <c r="O37966"/>
    </row>
    <row r="37967" spans="1:15">
      <c r="A37967" t="s">
        <v>1917</v>
      </c>
      <c r="B37967" s="950"/>
      <c r="C37967"/>
      <c r="D37967"/>
      <c r="E37967"/>
      <c r="F37967"/>
      <c r="G37967"/>
      <c r="H37967"/>
      <c r="I37967"/>
      <c r="J37967"/>
      <c r="K37967"/>
      <c r="L37967"/>
      <c r="M37967" s="950"/>
      <c r="N37967"/>
      <c r="O37967"/>
    </row>
    <row r="37968" spans="1:15">
      <c r="A37968" t="s">
        <v>1917</v>
      </c>
      <c r="B37968" s="950"/>
      <c r="C37968"/>
      <c r="D37968"/>
      <c r="E37968"/>
      <c r="F37968"/>
      <c r="G37968"/>
      <c r="H37968"/>
      <c r="I37968"/>
      <c r="J37968"/>
      <c r="K37968"/>
      <c r="L37968"/>
      <c r="M37968" s="950"/>
      <c r="N37968"/>
      <c r="O37968"/>
    </row>
    <row r="37969" spans="1:15">
      <c r="A37969" t="s">
        <v>1917</v>
      </c>
      <c r="B37969" s="950"/>
      <c r="C37969"/>
      <c r="D37969"/>
      <c r="E37969"/>
      <c r="F37969"/>
      <c r="G37969"/>
      <c r="H37969"/>
      <c r="I37969"/>
      <c r="J37969"/>
      <c r="K37969"/>
      <c r="L37969"/>
      <c r="M37969" s="950"/>
      <c r="N37969"/>
      <c r="O37969"/>
    </row>
    <row r="37970" spans="1:15">
      <c r="A37970" t="s">
        <v>1917</v>
      </c>
      <c r="B37970" s="950"/>
      <c r="C37970"/>
      <c r="D37970"/>
      <c r="E37970"/>
      <c r="F37970"/>
      <c r="G37970"/>
      <c r="H37970"/>
      <c r="I37970"/>
      <c r="J37970"/>
      <c r="K37970"/>
      <c r="L37970"/>
      <c r="M37970" s="950"/>
      <c r="N37970"/>
      <c r="O37970"/>
    </row>
    <row r="37971" spans="1:15">
      <c r="A37971" t="s">
        <v>1917</v>
      </c>
      <c r="B37971" s="950"/>
      <c r="C37971"/>
      <c r="D37971"/>
      <c r="E37971"/>
      <c r="F37971"/>
      <c r="G37971"/>
      <c r="H37971"/>
      <c r="I37971"/>
      <c r="J37971"/>
      <c r="K37971"/>
      <c r="L37971"/>
      <c r="M37971" s="950"/>
      <c r="N37971"/>
      <c r="O37971"/>
    </row>
    <row r="37972" spans="1:15">
      <c r="A37972" t="s">
        <v>1917</v>
      </c>
      <c r="B37972" s="950"/>
      <c r="C37972"/>
      <c r="D37972"/>
      <c r="E37972"/>
      <c r="F37972"/>
      <c r="G37972"/>
      <c r="H37972"/>
      <c r="I37972"/>
      <c r="J37972"/>
      <c r="K37972"/>
      <c r="L37972"/>
      <c r="M37972" s="950"/>
      <c r="N37972"/>
      <c r="O37972"/>
    </row>
    <row r="37973" spans="1:15">
      <c r="A37973" t="s">
        <v>1917</v>
      </c>
      <c r="B37973" s="950"/>
      <c r="C37973"/>
      <c r="D37973"/>
      <c r="E37973"/>
      <c r="F37973"/>
      <c r="G37973"/>
      <c r="H37973"/>
      <c r="I37973"/>
      <c r="J37973"/>
      <c r="K37973"/>
      <c r="L37973"/>
      <c r="M37973" s="950"/>
      <c r="N37973"/>
      <c r="O37973"/>
    </row>
    <row r="37974" spans="1:15">
      <c r="A37974" t="s">
        <v>1917</v>
      </c>
      <c r="B37974" s="950"/>
      <c r="C37974"/>
      <c r="D37974"/>
      <c r="E37974"/>
      <c r="F37974"/>
      <c r="G37974"/>
      <c r="H37974"/>
      <c r="I37974"/>
      <c r="J37974"/>
      <c r="K37974"/>
      <c r="L37974"/>
      <c r="M37974" s="950"/>
      <c r="N37974"/>
      <c r="O37974"/>
    </row>
    <row r="37975" spans="1:15">
      <c r="A37975" t="s">
        <v>1917</v>
      </c>
      <c r="B37975" s="950"/>
      <c r="C37975"/>
      <c r="D37975"/>
      <c r="E37975"/>
      <c r="F37975"/>
      <c r="G37975"/>
      <c r="H37975"/>
      <c r="I37975"/>
      <c r="J37975"/>
      <c r="K37975"/>
      <c r="L37975"/>
      <c r="M37975" s="950"/>
      <c r="N37975"/>
      <c r="O37975"/>
    </row>
    <row r="37976" spans="1:15">
      <c r="A37976" t="s">
        <v>1917</v>
      </c>
      <c r="B37976" s="950"/>
      <c r="C37976"/>
      <c r="D37976"/>
      <c r="E37976"/>
      <c r="F37976"/>
      <c r="G37976"/>
      <c r="H37976"/>
      <c r="I37976"/>
      <c r="J37976"/>
      <c r="K37976"/>
      <c r="L37976"/>
      <c r="M37976" s="950"/>
      <c r="N37976"/>
      <c r="O37976"/>
    </row>
    <row r="37977" spans="1:15">
      <c r="A37977" t="s">
        <v>1917</v>
      </c>
      <c r="B37977" s="950"/>
      <c r="C37977"/>
      <c r="D37977"/>
      <c r="E37977"/>
      <c r="F37977"/>
      <c r="G37977"/>
      <c r="H37977"/>
      <c r="I37977"/>
      <c r="J37977"/>
      <c r="K37977"/>
      <c r="L37977"/>
      <c r="M37977" s="950"/>
      <c r="N37977"/>
      <c r="O37977"/>
    </row>
    <row r="37978" spans="1:15">
      <c r="A37978" t="s">
        <v>1917</v>
      </c>
      <c r="B37978" s="950"/>
      <c r="C37978"/>
      <c r="D37978"/>
      <c r="E37978"/>
      <c r="F37978"/>
      <c r="G37978"/>
      <c r="H37978"/>
      <c r="I37978"/>
      <c r="J37978"/>
      <c r="K37978"/>
      <c r="L37978"/>
      <c r="M37978" s="950"/>
      <c r="N37978"/>
      <c r="O37978"/>
    </row>
    <row r="37979" spans="1:15">
      <c r="A37979" t="s">
        <v>1917</v>
      </c>
      <c r="B37979" s="950"/>
      <c r="C37979"/>
      <c r="D37979"/>
      <c r="E37979"/>
      <c r="F37979"/>
      <c r="G37979"/>
      <c r="H37979"/>
      <c r="I37979"/>
      <c r="J37979"/>
      <c r="K37979"/>
      <c r="L37979"/>
      <c r="M37979" s="950"/>
      <c r="N37979"/>
      <c r="O37979"/>
    </row>
    <row r="37980" spans="1:15">
      <c r="A37980" t="s">
        <v>1917</v>
      </c>
      <c r="B37980" s="950"/>
      <c r="C37980"/>
      <c r="D37980"/>
      <c r="E37980"/>
      <c r="F37980"/>
      <c r="G37980"/>
      <c r="H37980"/>
      <c r="I37980"/>
      <c r="J37980"/>
      <c r="K37980"/>
      <c r="L37980"/>
      <c r="M37980" s="950"/>
      <c r="N37980"/>
      <c r="O37980"/>
    </row>
    <row r="37981" spans="1:15">
      <c r="A37981" t="s">
        <v>1917</v>
      </c>
      <c r="B37981" s="950"/>
      <c r="C37981"/>
      <c r="D37981"/>
      <c r="E37981"/>
      <c r="F37981"/>
      <c r="G37981"/>
      <c r="H37981"/>
      <c r="I37981"/>
      <c r="J37981"/>
      <c r="K37981"/>
      <c r="L37981"/>
      <c r="M37981" s="950"/>
      <c r="N37981"/>
      <c r="O37981"/>
    </row>
    <row r="37982" spans="1:15">
      <c r="A37982" t="s">
        <v>1917</v>
      </c>
      <c r="B37982" s="950"/>
      <c r="C37982"/>
      <c r="D37982"/>
      <c r="E37982"/>
      <c r="F37982"/>
      <c r="G37982"/>
      <c r="H37982"/>
      <c r="I37982"/>
      <c r="J37982"/>
      <c r="K37982"/>
      <c r="L37982"/>
      <c r="M37982" s="950"/>
      <c r="N37982"/>
      <c r="O37982"/>
    </row>
    <row r="37983" spans="1:15">
      <c r="A37983" t="s">
        <v>1917</v>
      </c>
      <c r="B37983" s="950"/>
      <c r="C37983"/>
      <c r="D37983"/>
      <c r="E37983"/>
      <c r="F37983"/>
      <c r="G37983"/>
      <c r="H37983"/>
      <c r="I37983"/>
      <c r="J37983"/>
      <c r="K37983"/>
      <c r="L37983"/>
      <c r="M37983" s="950"/>
      <c r="N37983"/>
      <c r="O37983"/>
    </row>
    <row r="37984" spans="1:15">
      <c r="A37984" t="s">
        <v>1917</v>
      </c>
      <c r="B37984" s="950"/>
      <c r="C37984"/>
      <c r="D37984"/>
      <c r="E37984"/>
      <c r="F37984"/>
      <c r="G37984"/>
      <c r="H37984"/>
      <c r="I37984"/>
      <c r="J37984"/>
      <c r="K37984"/>
      <c r="L37984"/>
      <c r="M37984" s="950"/>
      <c r="N37984"/>
      <c r="O37984"/>
    </row>
    <row r="37985" spans="1:15">
      <c r="A37985" t="s">
        <v>1917</v>
      </c>
      <c r="B37985" s="950"/>
      <c r="C37985"/>
      <c r="D37985"/>
      <c r="E37985"/>
      <c r="F37985"/>
      <c r="G37985"/>
      <c r="H37985"/>
      <c r="I37985"/>
      <c r="J37985"/>
      <c r="K37985"/>
      <c r="L37985"/>
      <c r="M37985" s="950"/>
      <c r="N37985"/>
      <c r="O37985"/>
    </row>
    <row r="37986" spans="1:15">
      <c r="A37986" t="s">
        <v>1917</v>
      </c>
      <c r="B37986" s="950"/>
      <c r="C37986"/>
      <c r="D37986"/>
      <c r="E37986"/>
      <c r="F37986"/>
      <c r="G37986"/>
      <c r="H37986"/>
      <c r="I37986"/>
      <c r="J37986"/>
      <c r="K37986"/>
      <c r="L37986"/>
      <c r="M37986" s="950"/>
      <c r="N37986"/>
      <c r="O37986"/>
    </row>
    <row r="37987" spans="1:15">
      <c r="A37987" t="s">
        <v>1917</v>
      </c>
      <c r="B37987" s="950"/>
      <c r="C37987"/>
      <c r="D37987"/>
      <c r="E37987"/>
      <c r="F37987"/>
      <c r="G37987"/>
      <c r="H37987"/>
      <c r="I37987"/>
      <c r="J37987"/>
      <c r="K37987"/>
      <c r="L37987"/>
      <c r="M37987" s="950"/>
      <c r="N37987"/>
      <c r="O37987"/>
    </row>
    <row r="37988" spans="1:15">
      <c r="A37988" t="s">
        <v>1917</v>
      </c>
      <c r="B37988" s="950"/>
      <c r="C37988"/>
      <c r="D37988"/>
      <c r="E37988"/>
      <c r="F37988"/>
      <c r="G37988"/>
      <c r="H37988"/>
      <c r="I37988"/>
      <c r="J37988"/>
      <c r="K37988"/>
      <c r="L37988"/>
      <c r="M37988" s="950"/>
      <c r="N37988"/>
      <c r="O37988"/>
    </row>
    <row r="37989" spans="1:15">
      <c r="A37989" t="s">
        <v>1917</v>
      </c>
      <c r="B37989" s="950"/>
      <c r="C37989"/>
      <c r="D37989"/>
      <c r="E37989"/>
      <c r="F37989"/>
      <c r="G37989"/>
      <c r="H37989"/>
      <c r="I37989"/>
      <c r="J37989"/>
      <c r="K37989"/>
      <c r="L37989"/>
      <c r="M37989" s="950"/>
      <c r="N37989"/>
      <c r="O37989"/>
    </row>
    <row r="37990" spans="1:15">
      <c r="A37990" t="s">
        <v>1917</v>
      </c>
      <c r="B37990" s="950"/>
      <c r="C37990"/>
      <c r="D37990"/>
      <c r="E37990"/>
      <c r="F37990"/>
      <c r="G37990"/>
      <c r="H37990"/>
      <c r="I37990"/>
      <c r="J37990"/>
      <c r="K37990"/>
      <c r="L37990"/>
      <c r="M37990" s="950"/>
      <c r="N37990"/>
      <c r="O37990"/>
    </row>
    <row r="37991" spans="1:15">
      <c r="A37991" t="s">
        <v>1917</v>
      </c>
      <c r="B37991" s="950"/>
      <c r="C37991"/>
      <c r="D37991"/>
      <c r="E37991"/>
      <c r="F37991"/>
      <c r="G37991"/>
      <c r="H37991"/>
      <c r="I37991"/>
      <c r="J37991"/>
      <c r="K37991"/>
      <c r="L37991"/>
      <c r="M37991" s="950"/>
      <c r="N37991"/>
      <c r="O37991"/>
    </row>
    <row r="37992" spans="1:15">
      <c r="A37992" t="s">
        <v>1917</v>
      </c>
      <c r="B37992" s="950"/>
      <c r="C37992"/>
      <c r="D37992"/>
      <c r="E37992"/>
      <c r="F37992"/>
      <c r="G37992"/>
      <c r="H37992"/>
      <c r="I37992"/>
      <c r="J37992"/>
      <c r="K37992"/>
      <c r="L37992"/>
      <c r="M37992" s="950"/>
      <c r="N37992"/>
      <c r="O37992"/>
    </row>
    <row r="37993" spans="1:15">
      <c r="A37993" t="s">
        <v>1917</v>
      </c>
      <c r="B37993" s="950"/>
      <c r="C37993"/>
      <c r="D37993"/>
      <c r="E37993"/>
      <c r="F37993"/>
      <c r="G37993"/>
      <c r="H37993"/>
      <c r="I37993"/>
      <c r="J37993"/>
      <c r="K37993"/>
      <c r="L37993"/>
      <c r="M37993" s="950"/>
      <c r="N37993"/>
      <c r="O37993"/>
    </row>
    <row r="37994" spans="1:15">
      <c r="A37994" t="s">
        <v>1917</v>
      </c>
      <c r="B37994" s="950"/>
      <c r="C37994"/>
      <c r="D37994"/>
      <c r="E37994"/>
      <c r="F37994"/>
      <c r="G37994"/>
      <c r="H37994"/>
      <c r="I37994"/>
      <c r="J37994"/>
      <c r="K37994"/>
      <c r="L37994"/>
      <c r="M37994" s="950"/>
      <c r="N37994"/>
      <c r="O37994"/>
    </row>
    <row r="37995" spans="1:15">
      <c r="A37995" t="s">
        <v>1917</v>
      </c>
      <c r="B37995" s="950"/>
      <c r="C37995"/>
      <c r="D37995"/>
      <c r="E37995"/>
      <c r="F37995"/>
      <c r="G37995"/>
      <c r="H37995"/>
      <c r="I37995"/>
      <c r="J37995"/>
      <c r="K37995"/>
      <c r="L37995"/>
      <c r="M37995" s="950"/>
      <c r="N37995"/>
      <c r="O37995"/>
    </row>
    <row r="37996" spans="1:15">
      <c r="A37996" t="s">
        <v>1917</v>
      </c>
      <c r="B37996" s="950"/>
      <c r="C37996"/>
      <c r="D37996"/>
      <c r="E37996"/>
      <c r="F37996"/>
      <c r="G37996"/>
      <c r="H37996"/>
      <c r="I37996"/>
      <c r="J37996"/>
      <c r="K37996"/>
      <c r="L37996"/>
      <c r="M37996" s="950"/>
      <c r="N37996"/>
      <c r="O37996"/>
    </row>
    <row r="37997" spans="1:15">
      <c r="A37997" t="s">
        <v>1917</v>
      </c>
      <c r="B37997" s="950"/>
      <c r="C37997"/>
      <c r="D37997"/>
      <c r="E37997"/>
      <c r="F37997"/>
      <c r="G37997"/>
      <c r="H37997"/>
      <c r="I37997"/>
      <c r="J37997"/>
      <c r="K37997"/>
      <c r="L37997"/>
      <c r="M37997" s="950"/>
      <c r="N37997"/>
      <c r="O37997"/>
    </row>
    <row r="37998" spans="1:15">
      <c r="A37998" t="s">
        <v>1917</v>
      </c>
      <c r="B37998" s="950"/>
      <c r="C37998"/>
      <c r="D37998"/>
      <c r="E37998"/>
      <c r="F37998"/>
      <c r="G37998"/>
      <c r="H37998"/>
      <c r="I37998"/>
      <c r="J37998"/>
      <c r="K37998"/>
      <c r="L37998"/>
      <c r="M37998" s="950"/>
      <c r="N37998"/>
      <c r="O37998"/>
    </row>
    <row r="37999" spans="1:15">
      <c r="A37999" t="s">
        <v>1917</v>
      </c>
      <c r="B37999" s="950"/>
      <c r="C37999"/>
      <c r="D37999"/>
      <c r="E37999"/>
      <c r="F37999"/>
      <c r="G37999"/>
      <c r="H37999"/>
      <c r="I37999"/>
      <c r="J37999"/>
      <c r="K37999"/>
      <c r="L37999"/>
      <c r="M37999" s="950"/>
      <c r="N37999"/>
      <c r="O37999"/>
    </row>
    <row r="38000" spans="1:15">
      <c r="A38000" t="s">
        <v>1917</v>
      </c>
      <c r="B38000" s="950"/>
      <c r="C38000"/>
      <c r="D38000"/>
      <c r="E38000"/>
      <c r="F38000"/>
      <c r="G38000"/>
      <c r="H38000"/>
      <c r="I38000"/>
      <c r="J38000"/>
      <c r="K38000"/>
      <c r="L38000"/>
      <c r="M38000" s="950"/>
      <c r="N38000"/>
      <c r="O38000"/>
    </row>
    <row r="38001" spans="1:15">
      <c r="A38001" t="s">
        <v>1917</v>
      </c>
      <c r="B38001" s="950"/>
      <c r="C38001"/>
      <c r="D38001"/>
      <c r="E38001"/>
      <c r="F38001"/>
      <c r="G38001"/>
      <c r="H38001"/>
      <c r="I38001"/>
      <c r="J38001"/>
      <c r="K38001"/>
      <c r="L38001"/>
      <c r="M38001" s="950"/>
      <c r="N38001"/>
      <c r="O38001"/>
    </row>
    <row r="38002" spans="1:15">
      <c r="A38002" t="s">
        <v>1917</v>
      </c>
      <c r="B38002" s="950"/>
      <c r="C38002"/>
      <c r="D38002"/>
      <c r="E38002"/>
      <c r="F38002"/>
      <c r="G38002"/>
      <c r="H38002"/>
      <c r="I38002"/>
      <c r="J38002"/>
      <c r="K38002"/>
      <c r="L38002"/>
      <c r="M38002" s="950"/>
      <c r="N38002"/>
      <c r="O38002"/>
    </row>
    <row r="38003" spans="1:15">
      <c r="A38003" t="s">
        <v>1917</v>
      </c>
      <c r="B38003" s="950"/>
      <c r="C38003"/>
      <c r="D38003"/>
      <c r="E38003"/>
      <c r="F38003"/>
      <c r="G38003"/>
      <c r="H38003"/>
      <c r="I38003"/>
      <c r="J38003"/>
      <c r="K38003"/>
      <c r="L38003"/>
      <c r="M38003" s="950"/>
      <c r="N38003"/>
      <c r="O38003"/>
    </row>
    <row r="38004" spans="1:15">
      <c r="A38004" t="s">
        <v>1917</v>
      </c>
      <c r="B38004" s="950"/>
      <c r="C38004"/>
      <c r="D38004"/>
      <c r="E38004"/>
      <c r="F38004"/>
      <c r="G38004"/>
      <c r="H38004"/>
      <c r="I38004"/>
      <c r="J38004"/>
      <c r="K38004"/>
      <c r="L38004"/>
      <c r="M38004" s="950"/>
      <c r="N38004"/>
      <c r="O38004"/>
    </row>
    <row r="38005" spans="1:15">
      <c r="A38005" t="s">
        <v>1917</v>
      </c>
      <c r="B38005" s="950"/>
      <c r="C38005"/>
      <c r="D38005"/>
      <c r="E38005"/>
      <c r="F38005"/>
      <c r="G38005"/>
      <c r="H38005"/>
      <c r="I38005"/>
      <c r="J38005"/>
      <c r="K38005"/>
      <c r="L38005"/>
      <c r="M38005" s="950"/>
      <c r="N38005"/>
      <c r="O38005"/>
    </row>
    <row r="38006" spans="1:15">
      <c r="A38006" t="s">
        <v>1917</v>
      </c>
      <c r="B38006" s="950"/>
      <c r="C38006"/>
      <c r="D38006"/>
      <c r="E38006"/>
      <c r="F38006"/>
      <c r="G38006"/>
      <c r="H38006"/>
      <c r="I38006"/>
      <c r="J38006"/>
      <c r="K38006"/>
      <c r="L38006"/>
      <c r="M38006" s="950"/>
      <c r="N38006"/>
      <c r="O38006"/>
    </row>
    <row r="38007" spans="1:15">
      <c r="A38007" t="s">
        <v>1917</v>
      </c>
      <c r="B38007" s="950"/>
      <c r="C38007"/>
      <c r="D38007"/>
      <c r="E38007"/>
      <c r="F38007"/>
      <c r="G38007"/>
      <c r="H38007"/>
      <c r="I38007"/>
      <c r="J38007"/>
      <c r="K38007"/>
      <c r="L38007"/>
      <c r="M38007" s="950"/>
      <c r="N38007"/>
      <c r="O38007"/>
    </row>
    <row r="38008" spans="1:15">
      <c r="A38008" t="s">
        <v>1917</v>
      </c>
      <c r="B38008" s="950"/>
      <c r="C38008"/>
      <c r="D38008"/>
      <c r="E38008"/>
      <c r="F38008"/>
      <c r="G38008"/>
      <c r="H38008"/>
      <c r="I38008"/>
      <c r="J38008"/>
      <c r="K38008"/>
      <c r="L38008"/>
      <c r="M38008" s="950"/>
      <c r="N38008"/>
      <c r="O38008"/>
    </row>
    <row r="38009" spans="1:15">
      <c r="A38009" t="s">
        <v>1917</v>
      </c>
      <c r="B38009" s="950"/>
      <c r="C38009"/>
      <c r="D38009"/>
      <c r="E38009"/>
      <c r="F38009"/>
      <c r="G38009"/>
      <c r="H38009"/>
      <c r="I38009"/>
      <c r="J38009"/>
      <c r="K38009"/>
      <c r="L38009"/>
      <c r="M38009" s="950"/>
      <c r="N38009"/>
      <c r="O38009"/>
    </row>
    <row r="38010" spans="1:15">
      <c r="A38010" t="s">
        <v>1917</v>
      </c>
      <c r="B38010" s="950"/>
      <c r="C38010"/>
      <c r="D38010"/>
      <c r="E38010"/>
      <c r="F38010"/>
      <c r="G38010"/>
      <c r="H38010"/>
      <c r="I38010"/>
      <c r="J38010"/>
      <c r="K38010"/>
      <c r="L38010"/>
      <c r="M38010" s="950"/>
      <c r="N38010"/>
      <c r="O38010"/>
    </row>
    <row r="38011" spans="1:15">
      <c r="A38011" t="s">
        <v>1917</v>
      </c>
      <c r="B38011" s="950"/>
      <c r="C38011"/>
      <c r="D38011"/>
      <c r="E38011"/>
      <c r="F38011"/>
      <c r="G38011"/>
      <c r="H38011"/>
      <c r="I38011"/>
      <c r="J38011"/>
      <c r="K38011"/>
      <c r="L38011"/>
      <c r="M38011" s="950"/>
      <c r="N38011"/>
      <c r="O38011"/>
    </row>
    <row r="38012" spans="1:15">
      <c r="A38012" t="s">
        <v>1917</v>
      </c>
      <c r="B38012" s="950"/>
      <c r="C38012"/>
      <c r="D38012"/>
      <c r="E38012"/>
      <c r="F38012"/>
      <c r="G38012"/>
      <c r="H38012"/>
      <c r="I38012"/>
      <c r="J38012"/>
      <c r="K38012"/>
      <c r="L38012"/>
      <c r="M38012" s="950"/>
      <c r="N38012"/>
      <c r="O38012"/>
    </row>
    <row r="38013" spans="1:15">
      <c r="A38013" t="s">
        <v>1917</v>
      </c>
      <c r="B38013" s="950"/>
      <c r="C38013"/>
      <c r="D38013"/>
      <c r="E38013"/>
      <c r="F38013"/>
      <c r="G38013"/>
      <c r="H38013"/>
      <c r="I38013"/>
      <c r="J38013"/>
      <c r="K38013"/>
      <c r="L38013"/>
      <c r="M38013" s="950"/>
      <c r="N38013"/>
      <c r="O38013"/>
    </row>
    <row r="38014" spans="1:15">
      <c r="A38014" t="s">
        <v>1917</v>
      </c>
      <c r="B38014" s="950"/>
      <c r="C38014"/>
      <c r="D38014"/>
      <c r="E38014"/>
      <c r="F38014"/>
      <c r="G38014"/>
      <c r="H38014"/>
      <c r="I38014"/>
      <c r="J38014"/>
      <c r="K38014"/>
      <c r="L38014"/>
      <c r="M38014" s="950"/>
      <c r="N38014"/>
      <c r="O38014"/>
    </row>
    <row r="38015" spans="1:15">
      <c r="A38015" t="s">
        <v>1917</v>
      </c>
      <c r="B38015" s="950"/>
      <c r="C38015"/>
      <c r="D38015"/>
      <c r="E38015"/>
      <c r="F38015"/>
      <c r="G38015"/>
      <c r="H38015"/>
      <c r="I38015"/>
      <c r="J38015"/>
      <c r="K38015"/>
      <c r="L38015"/>
      <c r="M38015" s="950"/>
      <c r="N38015"/>
      <c r="O38015"/>
    </row>
    <row r="38016" spans="1:15">
      <c r="A38016" t="s">
        <v>1917</v>
      </c>
      <c r="B38016" s="950"/>
      <c r="C38016"/>
      <c r="D38016"/>
      <c r="E38016"/>
      <c r="F38016"/>
      <c r="G38016"/>
      <c r="H38016"/>
      <c r="I38016"/>
      <c r="J38016"/>
      <c r="K38016"/>
      <c r="L38016"/>
      <c r="M38016" s="950"/>
      <c r="N38016"/>
      <c r="O38016"/>
    </row>
    <row r="38017" spans="1:15">
      <c r="A38017" t="s">
        <v>1917</v>
      </c>
      <c r="B38017" s="950"/>
      <c r="C38017"/>
      <c r="D38017"/>
      <c r="E38017"/>
      <c r="F38017"/>
      <c r="G38017"/>
      <c r="H38017"/>
      <c r="I38017"/>
      <c r="J38017"/>
      <c r="K38017"/>
      <c r="L38017"/>
      <c r="M38017" s="950"/>
      <c r="N38017"/>
      <c r="O38017"/>
    </row>
    <row r="38018" spans="1:15">
      <c r="A38018" t="s">
        <v>1917</v>
      </c>
      <c r="B38018" s="950"/>
      <c r="C38018"/>
      <c r="D38018"/>
      <c r="E38018"/>
      <c r="F38018"/>
      <c r="G38018"/>
      <c r="H38018"/>
      <c r="I38018"/>
      <c r="J38018"/>
      <c r="K38018"/>
      <c r="L38018"/>
      <c r="M38018" s="950"/>
      <c r="N38018"/>
      <c r="O38018"/>
    </row>
    <row r="38019" spans="1:15">
      <c r="A38019" t="s">
        <v>1917</v>
      </c>
      <c r="B38019" s="950"/>
      <c r="C38019"/>
      <c r="D38019"/>
      <c r="E38019"/>
      <c r="F38019"/>
      <c r="G38019"/>
      <c r="H38019"/>
      <c r="I38019"/>
      <c r="J38019"/>
      <c r="K38019"/>
      <c r="L38019"/>
      <c r="M38019" s="950"/>
      <c r="N38019"/>
      <c r="O38019"/>
    </row>
    <row r="38020" spans="1:15">
      <c r="A38020" t="s">
        <v>1917</v>
      </c>
      <c r="B38020" s="950"/>
      <c r="C38020"/>
      <c r="D38020"/>
      <c r="E38020"/>
      <c r="F38020"/>
      <c r="G38020"/>
      <c r="H38020"/>
      <c r="I38020"/>
      <c r="J38020"/>
      <c r="K38020"/>
      <c r="L38020"/>
      <c r="M38020" s="950"/>
      <c r="N38020"/>
      <c r="O38020"/>
    </row>
    <row r="38021" spans="1:15">
      <c r="A38021" t="s">
        <v>1917</v>
      </c>
      <c r="B38021" s="950"/>
      <c r="C38021"/>
      <c r="D38021"/>
      <c r="E38021"/>
      <c r="F38021"/>
      <c r="G38021"/>
      <c r="H38021"/>
      <c r="I38021"/>
      <c r="J38021"/>
      <c r="K38021"/>
      <c r="L38021"/>
      <c r="M38021" s="950"/>
      <c r="N38021"/>
      <c r="O38021"/>
    </row>
    <row r="38022" spans="1:15">
      <c r="A38022" t="s">
        <v>1917</v>
      </c>
      <c r="B38022" s="950"/>
      <c r="C38022"/>
      <c r="D38022"/>
      <c r="E38022"/>
      <c r="F38022"/>
      <c r="G38022"/>
      <c r="H38022"/>
      <c r="I38022"/>
      <c r="J38022"/>
      <c r="K38022"/>
      <c r="L38022"/>
      <c r="M38022" s="950"/>
      <c r="N38022"/>
      <c r="O38022"/>
    </row>
    <row r="38023" spans="1:15">
      <c r="A38023" t="s">
        <v>1917</v>
      </c>
      <c r="B38023" s="950"/>
      <c r="C38023"/>
      <c r="D38023"/>
      <c r="E38023"/>
      <c r="F38023"/>
      <c r="G38023"/>
      <c r="H38023"/>
      <c r="I38023"/>
      <c r="J38023"/>
      <c r="K38023"/>
      <c r="L38023"/>
      <c r="M38023" s="950"/>
      <c r="N38023"/>
      <c r="O38023"/>
    </row>
    <row r="38024" spans="1:15">
      <c r="A38024" t="s">
        <v>1917</v>
      </c>
      <c r="B38024" s="950"/>
      <c r="C38024"/>
      <c r="D38024"/>
      <c r="E38024"/>
      <c r="F38024"/>
      <c r="G38024"/>
      <c r="H38024"/>
      <c r="I38024"/>
      <c r="J38024"/>
      <c r="K38024"/>
      <c r="L38024"/>
      <c r="M38024" s="950"/>
      <c r="N38024"/>
      <c r="O38024"/>
    </row>
    <row r="38025" spans="1:15">
      <c r="A38025" t="s">
        <v>1917</v>
      </c>
      <c r="B38025" s="950"/>
      <c r="C38025"/>
      <c r="D38025"/>
      <c r="E38025"/>
      <c r="F38025"/>
      <c r="G38025"/>
      <c r="H38025"/>
      <c r="I38025"/>
      <c r="J38025"/>
      <c r="K38025"/>
      <c r="L38025"/>
      <c r="M38025" s="950"/>
      <c r="N38025"/>
      <c r="O38025"/>
    </row>
    <row r="38026" spans="1:15">
      <c r="A38026" t="s">
        <v>1917</v>
      </c>
      <c r="B38026" s="950"/>
      <c r="C38026"/>
      <c r="D38026"/>
      <c r="E38026"/>
      <c r="F38026"/>
      <c r="G38026"/>
      <c r="H38026"/>
      <c r="I38026"/>
      <c r="J38026"/>
      <c r="K38026"/>
      <c r="L38026"/>
      <c r="M38026" s="950"/>
      <c r="N38026"/>
      <c r="O38026"/>
    </row>
    <row r="38027" spans="1:15">
      <c r="A38027" t="s">
        <v>1917</v>
      </c>
      <c r="B38027" s="950"/>
      <c r="C38027"/>
      <c r="D38027"/>
      <c r="E38027"/>
      <c r="F38027"/>
      <c r="G38027"/>
      <c r="H38027"/>
      <c r="I38027"/>
      <c r="J38027"/>
      <c r="K38027"/>
      <c r="L38027"/>
      <c r="M38027" s="950"/>
      <c r="N38027"/>
      <c r="O38027"/>
    </row>
    <row r="38028" spans="1:15">
      <c r="A38028" t="s">
        <v>1917</v>
      </c>
      <c r="B38028" s="950"/>
      <c r="C38028"/>
      <c r="D38028"/>
      <c r="E38028"/>
      <c r="F38028"/>
      <c r="G38028"/>
      <c r="H38028"/>
      <c r="I38028"/>
      <c r="J38028"/>
      <c r="K38028"/>
      <c r="L38028"/>
      <c r="M38028" s="950"/>
      <c r="N38028"/>
      <c r="O38028"/>
    </row>
    <row r="38029" spans="1:15">
      <c r="A38029" t="s">
        <v>1917</v>
      </c>
      <c r="B38029" s="950"/>
      <c r="C38029"/>
      <c r="D38029"/>
      <c r="E38029"/>
      <c r="F38029"/>
      <c r="G38029"/>
      <c r="H38029"/>
      <c r="I38029"/>
      <c r="J38029"/>
      <c r="K38029"/>
      <c r="L38029"/>
      <c r="M38029" s="950"/>
      <c r="N38029"/>
      <c r="O38029"/>
    </row>
    <row r="38030" spans="1:15">
      <c r="A38030" t="s">
        <v>1917</v>
      </c>
      <c r="B38030" s="950"/>
      <c r="C38030"/>
      <c r="D38030"/>
      <c r="E38030"/>
      <c r="F38030"/>
      <c r="G38030"/>
      <c r="H38030"/>
      <c r="I38030"/>
      <c r="J38030"/>
      <c r="K38030"/>
      <c r="L38030"/>
      <c r="M38030" s="950"/>
      <c r="N38030"/>
      <c r="O38030"/>
    </row>
    <row r="38031" spans="1:15">
      <c r="A38031" t="s">
        <v>1917</v>
      </c>
      <c r="B38031" s="950"/>
      <c r="C38031"/>
      <c r="D38031"/>
      <c r="E38031"/>
      <c r="F38031"/>
      <c r="G38031"/>
      <c r="H38031"/>
      <c r="I38031"/>
      <c r="J38031"/>
      <c r="K38031"/>
      <c r="L38031"/>
      <c r="M38031" s="950"/>
      <c r="N38031"/>
      <c r="O38031"/>
    </row>
    <row r="38032" spans="1:15">
      <c r="A38032" t="s">
        <v>1917</v>
      </c>
      <c r="B38032" s="950"/>
      <c r="C38032"/>
      <c r="D38032"/>
      <c r="E38032"/>
      <c r="F38032"/>
      <c r="G38032"/>
      <c r="H38032"/>
      <c r="I38032"/>
      <c r="J38032"/>
      <c r="K38032"/>
      <c r="L38032"/>
      <c r="M38032" s="950"/>
      <c r="N38032"/>
      <c r="O38032"/>
    </row>
    <row r="38033" spans="1:15">
      <c r="A38033" t="s">
        <v>1917</v>
      </c>
      <c r="B38033" s="950"/>
      <c r="C38033"/>
      <c r="D38033"/>
      <c r="E38033"/>
      <c r="F38033"/>
      <c r="G38033"/>
      <c r="H38033"/>
      <c r="I38033"/>
      <c r="J38033"/>
      <c r="K38033"/>
      <c r="L38033"/>
      <c r="M38033" s="950"/>
      <c r="N38033"/>
      <c r="O38033"/>
    </row>
    <row r="38034" spans="1:15">
      <c r="A38034" t="s">
        <v>1917</v>
      </c>
      <c r="B38034" s="950"/>
      <c r="C38034"/>
      <c r="D38034"/>
      <c r="E38034"/>
      <c r="F38034"/>
      <c r="G38034"/>
      <c r="H38034"/>
      <c r="I38034"/>
      <c r="J38034"/>
      <c r="K38034"/>
      <c r="L38034"/>
      <c r="M38034" s="950"/>
      <c r="N38034"/>
      <c r="O38034"/>
    </row>
    <row r="38035" spans="1:15">
      <c r="A38035" t="s">
        <v>1917</v>
      </c>
      <c r="B38035" s="950"/>
      <c r="C38035"/>
      <c r="D38035"/>
      <c r="E38035"/>
      <c r="F38035"/>
      <c r="G38035"/>
      <c r="H38035"/>
      <c r="I38035"/>
      <c r="J38035"/>
      <c r="K38035"/>
      <c r="L38035"/>
      <c r="M38035" s="950"/>
      <c r="N38035"/>
      <c r="O38035"/>
    </row>
    <row r="38036" spans="1:15">
      <c r="A38036" t="s">
        <v>1917</v>
      </c>
      <c r="B38036" s="950"/>
      <c r="C38036"/>
      <c r="D38036"/>
      <c r="E38036"/>
      <c r="F38036"/>
      <c r="G38036"/>
      <c r="H38036"/>
      <c r="I38036"/>
      <c r="J38036"/>
      <c r="K38036"/>
      <c r="L38036"/>
      <c r="M38036" s="950"/>
      <c r="N38036"/>
      <c r="O38036"/>
    </row>
    <row r="38037" spans="1:15">
      <c r="A38037" t="s">
        <v>1917</v>
      </c>
      <c r="B38037" s="950"/>
      <c r="C38037"/>
      <c r="D38037"/>
      <c r="E38037"/>
      <c r="F38037"/>
      <c r="G38037"/>
      <c r="H38037"/>
      <c r="I38037"/>
      <c r="J38037"/>
      <c r="K38037"/>
      <c r="L38037"/>
      <c r="M38037" s="950"/>
      <c r="N38037"/>
      <c r="O38037"/>
    </row>
    <row r="38038" spans="1:15">
      <c r="A38038" t="s">
        <v>1917</v>
      </c>
      <c r="B38038" s="950"/>
      <c r="C38038"/>
      <c r="D38038"/>
      <c r="E38038"/>
      <c r="F38038"/>
      <c r="G38038"/>
      <c r="H38038"/>
      <c r="I38038"/>
      <c r="J38038"/>
      <c r="K38038"/>
      <c r="L38038"/>
      <c r="M38038" s="950"/>
      <c r="N38038"/>
      <c r="O38038"/>
    </row>
    <row r="38039" spans="1:15">
      <c r="A38039" t="s">
        <v>1917</v>
      </c>
      <c r="B38039" s="950"/>
      <c r="C38039"/>
      <c r="D38039"/>
      <c r="E38039"/>
      <c r="F38039"/>
      <c r="G38039"/>
      <c r="H38039"/>
      <c r="I38039"/>
      <c r="J38039"/>
      <c r="K38039"/>
      <c r="L38039"/>
      <c r="M38039" s="950"/>
      <c r="N38039"/>
      <c r="O38039"/>
    </row>
    <row r="38040" spans="1:15">
      <c r="A38040" t="s">
        <v>1917</v>
      </c>
      <c r="B38040" s="950"/>
      <c r="C38040"/>
      <c r="D38040"/>
      <c r="E38040"/>
      <c r="F38040"/>
      <c r="G38040"/>
      <c r="H38040"/>
      <c r="I38040"/>
      <c r="J38040"/>
      <c r="K38040"/>
      <c r="L38040"/>
      <c r="M38040" s="950"/>
      <c r="N38040"/>
      <c r="O38040"/>
    </row>
    <row r="38041" spans="1:15">
      <c r="A38041" t="s">
        <v>1917</v>
      </c>
      <c r="B38041" s="950"/>
      <c r="C38041"/>
      <c r="D38041"/>
      <c r="E38041"/>
      <c r="F38041"/>
      <c r="G38041"/>
      <c r="H38041"/>
      <c r="I38041"/>
      <c r="J38041"/>
      <c r="K38041"/>
      <c r="L38041"/>
      <c r="M38041" s="950"/>
      <c r="N38041"/>
      <c r="O38041"/>
    </row>
    <row r="38042" spans="1:15">
      <c r="A38042" t="s">
        <v>1917</v>
      </c>
      <c r="B38042" s="950"/>
      <c r="C38042"/>
      <c r="D38042"/>
      <c r="E38042"/>
      <c r="F38042"/>
      <c r="G38042"/>
      <c r="H38042"/>
      <c r="I38042"/>
      <c r="J38042"/>
      <c r="K38042"/>
      <c r="L38042"/>
      <c r="M38042" s="950"/>
      <c r="N38042"/>
      <c r="O38042"/>
    </row>
    <row r="38043" spans="1:15">
      <c r="A38043" t="s">
        <v>1917</v>
      </c>
      <c r="B38043" s="950"/>
      <c r="C38043"/>
      <c r="D38043"/>
      <c r="E38043"/>
      <c r="F38043"/>
      <c r="G38043"/>
      <c r="H38043"/>
      <c r="I38043"/>
      <c r="J38043"/>
      <c r="K38043"/>
      <c r="L38043"/>
      <c r="M38043" s="950"/>
      <c r="N38043"/>
      <c r="O38043"/>
    </row>
    <row r="38044" spans="1:15">
      <c r="A38044" t="s">
        <v>1917</v>
      </c>
      <c r="B38044" s="950"/>
      <c r="C38044"/>
      <c r="D38044"/>
      <c r="E38044"/>
      <c r="F38044"/>
      <c r="G38044"/>
      <c r="H38044"/>
      <c r="I38044"/>
      <c r="J38044"/>
      <c r="K38044"/>
      <c r="L38044"/>
      <c r="M38044" s="950"/>
      <c r="N38044"/>
      <c r="O38044"/>
    </row>
    <row r="38045" spans="1:15">
      <c r="A38045" t="s">
        <v>1917</v>
      </c>
      <c r="B38045" s="950"/>
      <c r="C38045"/>
      <c r="D38045"/>
      <c r="E38045"/>
      <c r="F38045"/>
      <c r="G38045"/>
      <c r="H38045"/>
      <c r="I38045"/>
      <c r="J38045"/>
      <c r="K38045"/>
      <c r="L38045"/>
      <c r="M38045" s="950"/>
      <c r="N38045"/>
      <c r="O38045"/>
    </row>
    <row r="38046" spans="1:15">
      <c r="A38046" t="s">
        <v>1917</v>
      </c>
      <c r="B38046" s="950"/>
      <c r="C38046"/>
      <c r="D38046"/>
      <c r="E38046"/>
      <c r="F38046"/>
      <c r="G38046"/>
      <c r="H38046"/>
      <c r="I38046"/>
      <c r="J38046"/>
      <c r="K38046"/>
      <c r="L38046"/>
      <c r="M38046" s="950"/>
      <c r="N38046"/>
      <c r="O38046"/>
    </row>
    <row r="38047" spans="1:15">
      <c r="A38047" t="s">
        <v>1917</v>
      </c>
      <c r="B38047" s="950"/>
      <c r="C38047"/>
      <c r="D38047"/>
      <c r="E38047"/>
      <c r="F38047"/>
      <c r="G38047"/>
      <c r="H38047"/>
      <c r="I38047"/>
      <c r="J38047"/>
      <c r="K38047"/>
      <c r="L38047"/>
      <c r="M38047" s="950"/>
      <c r="N38047"/>
      <c r="O38047"/>
    </row>
    <row r="38048" spans="1:15">
      <c r="A38048" t="s">
        <v>1917</v>
      </c>
      <c r="B38048" s="950"/>
      <c r="C38048"/>
      <c r="D38048"/>
      <c r="E38048"/>
      <c r="F38048"/>
      <c r="G38048"/>
      <c r="H38048"/>
      <c r="I38048"/>
      <c r="J38048"/>
      <c r="K38048"/>
      <c r="L38048"/>
      <c r="M38048" s="950"/>
      <c r="N38048"/>
      <c r="O38048"/>
    </row>
    <row r="38049" spans="1:15">
      <c r="A38049" t="s">
        <v>1917</v>
      </c>
      <c r="B38049" s="950"/>
      <c r="C38049"/>
      <c r="D38049"/>
      <c r="E38049"/>
      <c r="F38049"/>
      <c r="G38049"/>
      <c r="H38049"/>
      <c r="I38049"/>
      <c r="J38049"/>
      <c r="K38049"/>
      <c r="L38049"/>
      <c r="M38049" s="950"/>
      <c r="N38049"/>
      <c r="O38049"/>
    </row>
    <row r="38050" spans="1:15">
      <c r="A38050" t="s">
        <v>1917</v>
      </c>
      <c r="B38050" s="950"/>
      <c r="C38050"/>
      <c r="D38050"/>
      <c r="E38050"/>
      <c r="F38050"/>
      <c r="G38050"/>
      <c r="H38050"/>
      <c r="I38050"/>
      <c r="J38050"/>
      <c r="K38050"/>
      <c r="L38050"/>
      <c r="M38050" s="950"/>
      <c r="N38050"/>
      <c r="O38050"/>
    </row>
    <row r="38051" spans="1:15">
      <c r="A38051" t="s">
        <v>1917</v>
      </c>
      <c r="B38051" s="950"/>
      <c r="C38051"/>
      <c r="D38051"/>
      <c r="E38051"/>
      <c r="F38051"/>
      <c r="G38051"/>
      <c r="H38051"/>
      <c r="I38051"/>
      <c r="J38051"/>
      <c r="K38051"/>
      <c r="L38051"/>
      <c r="M38051" s="950"/>
      <c r="N38051"/>
      <c r="O38051"/>
    </row>
    <row r="38052" spans="1:15">
      <c r="A38052" t="s">
        <v>1917</v>
      </c>
      <c r="B38052" s="950"/>
      <c r="C38052"/>
      <c r="D38052"/>
      <c r="E38052"/>
      <c r="F38052"/>
      <c r="G38052"/>
      <c r="H38052"/>
      <c r="I38052"/>
      <c r="J38052"/>
      <c r="K38052"/>
      <c r="L38052"/>
      <c r="M38052" s="950"/>
      <c r="N38052"/>
      <c r="O38052"/>
    </row>
    <row r="38053" spans="1:15">
      <c r="A38053" t="s">
        <v>1917</v>
      </c>
      <c r="B38053" s="950"/>
      <c r="C38053"/>
      <c r="D38053"/>
      <c r="E38053"/>
      <c r="F38053"/>
      <c r="G38053"/>
      <c r="H38053"/>
      <c r="I38053"/>
      <c r="J38053"/>
      <c r="K38053"/>
      <c r="L38053"/>
      <c r="M38053" s="950"/>
      <c r="N38053"/>
      <c r="O38053"/>
    </row>
    <row r="38054" spans="1:15">
      <c r="A38054" t="s">
        <v>1917</v>
      </c>
      <c r="B38054" s="950"/>
      <c r="C38054"/>
      <c r="D38054"/>
      <c r="E38054"/>
      <c r="F38054"/>
      <c r="G38054"/>
      <c r="H38054"/>
      <c r="I38054"/>
      <c r="J38054"/>
      <c r="K38054"/>
      <c r="L38054"/>
      <c r="M38054" s="950"/>
      <c r="N38054"/>
      <c r="O38054"/>
    </row>
    <row r="38055" spans="1:15">
      <c r="A38055" t="s">
        <v>1917</v>
      </c>
      <c r="B38055" s="950"/>
      <c r="C38055"/>
      <c r="D38055"/>
      <c r="E38055"/>
      <c r="F38055"/>
      <c r="G38055"/>
      <c r="H38055"/>
      <c r="I38055"/>
      <c r="J38055"/>
      <c r="K38055"/>
      <c r="L38055"/>
      <c r="M38055" s="950"/>
      <c r="N38055"/>
      <c r="O38055"/>
    </row>
    <row r="38056" spans="1:15">
      <c r="A38056" t="s">
        <v>1917</v>
      </c>
      <c r="B38056" s="950"/>
      <c r="C38056"/>
      <c r="D38056"/>
      <c r="E38056"/>
      <c r="F38056"/>
      <c r="G38056"/>
      <c r="H38056"/>
      <c r="I38056"/>
      <c r="J38056"/>
      <c r="K38056"/>
      <c r="L38056"/>
      <c r="M38056" s="950"/>
      <c r="N38056"/>
      <c r="O38056"/>
    </row>
    <row r="38057" spans="1:15">
      <c r="A38057" t="s">
        <v>1917</v>
      </c>
      <c r="B38057" s="950"/>
      <c r="C38057"/>
      <c r="D38057"/>
      <c r="E38057"/>
      <c r="F38057"/>
      <c r="G38057"/>
      <c r="H38057"/>
      <c r="I38057"/>
      <c r="J38057"/>
      <c r="K38057"/>
      <c r="L38057"/>
      <c r="M38057" s="950"/>
      <c r="N38057"/>
      <c r="O38057"/>
    </row>
    <row r="38058" spans="1:15">
      <c r="A38058" t="s">
        <v>1917</v>
      </c>
      <c r="B38058" s="950"/>
      <c r="C38058"/>
      <c r="D38058"/>
      <c r="E38058"/>
      <c r="F38058"/>
      <c r="G38058"/>
      <c r="H38058"/>
      <c r="I38058"/>
      <c r="J38058"/>
      <c r="K38058"/>
      <c r="L38058"/>
      <c r="M38058" s="950"/>
      <c r="N38058"/>
      <c r="O38058"/>
    </row>
    <row r="38059" spans="1:15">
      <c r="A38059" t="s">
        <v>1917</v>
      </c>
      <c r="B38059" s="950"/>
      <c r="C38059"/>
      <c r="D38059"/>
      <c r="E38059"/>
      <c r="F38059"/>
      <c r="G38059"/>
      <c r="H38059"/>
      <c r="I38059"/>
      <c r="J38059"/>
      <c r="K38059"/>
      <c r="L38059"/>
      <c r="M38059" s="950"/>
      <c r="N38059"/>
      <c r="O38059"/>
    </row>
    <row r="38060" spans="1:15">
      <c r="A38060" t="s">
        <v>1917</v>
      </c>
      <c r="B38060" s="950"/>
      <c r="C38060"/>
      <c r="D38060"/>
      <c r="E38060"/>
      <c r="F38060"/>
      <c r="G38060"/>
      <c r="H38060"/>
      <c r="I38060"/>
      <c r="J38060"/>
      <c r="K38060"/>
      <c r="L38060"/>
      <c r="M38060" s="950"/>
      <c r="N38060"/>
      <c r="O38060"/>
    </row>
    <row r="38061" spans="1:15">
      <c r="A38061" t="s">
        <v>1917</v>
      </c>
      <c r="B38061" s="950"/>
      <c r="C38061"/>
      <c r="D38061"/>
      <c r="E38061"/>
      <c r="F38061"/>
      <c r="G38061"/>
      <c r="H38061"/>
      <c r="I38061"/>
      <c r="J38061"/>
      <c r="K38061"/>
      <c r="L38061"/>
      <c r="M38061" s="950"/>
      <c r="N38061"/>
      <c r="O38061"/>
    </row>
    <row r="38062" spans="1:15">
      <c r="A38062" t="s">
        <v>1917</v>
      </c>
      <c r="B38062" s="950"/>
      <c r="C38062"/>
      <c r="D38062"/>
      <c r="E38062"/>
      <c r="F38062"/>
      <c r="G38062"/>
      <c r="H38062"/>
      <c r="I38062"/>
      <c r="J38062"/>
      <c r="K38062"/>
      <c r="L38062"/>
      <c r="M38062" s="950"/>
      <c r="N38062"/>
      <c r="O38062"/>
    </row>
    <row r="38063" spans="1:15">
      <c r="A38063" t="s">
        <v>1917</v>
      </c>
      <c r="B38063" s="950"/>
      <c r="C38063"/>
      <c r="D38063"/>
      <c r="E38063"/>
      <c r="F38063"/>
      <c r="G38063"/>
      <c r="H38063"/>
      <c r="I38063"/>
      <c r="J38063"/>
      <c r="K38063"/>
      <c r="L38063"/>
      <c r="M38063" s="950"/>
      <c r="N38063"/>
      <c r="O38063"/>
    </row>
    <row r="38064" spans="1:15">
      <c r="A38064" t="s">
        <v>1917</v>
      </c>
      <c r="B38064" s="950"/>
      <c r="C38064"/>
      <c r="D38064"/>
      <c r="E38064"/>
      <c r="F38064"/>
      <c r="G38064"/>
      <c r="H38064"/>
      <c r="I38064"/>
      <c r="J38064"/>
      <c r="K38064"/>
      <c r="L38064"/>
      <c r="M38064" s="950"/>
      <c r="N38064"/>
      <c r="O38064"/>
    </row>
    <row r="38065" spans="1:15">
      <c r="A38065" t="s">
        <v>1917</v>
      </c>
      <c r="B38065" s="950"/>
      <c r="C38065"/>
      <c r="D38065"/>
      <c r="E38065"/>
      <c r="F38065"/>
      <c r="G38065"/>
      <c r="H38065"/>
      <c r="I38065"/>
      <c r="J38065"/>
      <c r="K38065"/>
      <c r="L38065"/>
      <c r="M38065" s="950"/>
      <c r="N38065"/>
      <c r="O38065"/>
    </row>
    <row r="38066" spans="1:15">
      <c r="A38066" t="s">
        <v>1917</v>
      </c>
      <c r="B38066" s="950"/>
      <c r="C38066"/>
      <c r="D38066"/>
      <c r="E38066"/>
      <c r="F38066"/>
      <c r="G38066"/>
      <c r="H38066"/>
      <c r="I38066"/>
      <c r="J38066"/>
      <c r="K38066"/>
      <c r="L38066"/>
      <c r="M38066" s="950"/>
      <c r="N38066"/>
      <c r="O38066"/>
    </row>
    <row r="38067" spans="1:15">
      <c r="A38067" t="s">
        <v>1917</v>
      </c>
      <c r="B38067" s="950"/>
      <c r="C38067"/>
      <c r="D38067"/>
      <c r="E38067"/>
      <c r="F38067"/>
      <c r="G38067"/>
      <c r="H38067"/>
      <c r="I38067"/>
      <c r="J38067"/>
      <c r="K38067"/>
      <c r="L38067"/>
      <c r="M38067" s="950"/>
      <c r="N38067"/>
      <c r="O38067"/>
    </row>
    <row r="38068" spans="1:15">
      <c r="A38068" t="s">
        <v>1917</v>
      </c>
      <c r="B38068" s="950"/>
      <c r="C38068"/>
      <c r="D38068"/>
      <c r="E38068"/>
      <c r="F38068"/>
      <c r="G38068"/>
      <c r="H38068"/>
      <c r="I38068"/>
      <c r="J38068"/>
      <c r="K38068"/>
      <c r="L38068"/>
      <c r="M38068" s="950"/>
      <c r="N38068"/>
      <c r="O38068"/>
    </row>
    <row r="38069" spans="1:15">
      <c r="A38069" t="s">
        <v>1917</v>
      </c>
      <c r="B38069" s="950"/>
      <c r="C38069"/>
      <c r="D38069"/>
      <c r="E38069"/>
      <c r="F38069"/>
      <c r="G38069"/>
      <c r="H38069"/>
      <c r="I38069"/>
      <c r="J38069"/>
      <c r="K38069"/>
      <c r="L38069"/>
      <c r="M38069" s="950"/>
      <c r="N38069"/>
      <c r="O38069"/>
    </row>
    <row r="38070" spans="1:15">
      <c r="A38070" t="s">
        <v>1917</v>
      </c>
      <c r="B38070" s="950"/>
      <c r="C38070"/>
      <c r="D38070"/>
      <c r="E38070"/>
      <c r="F38070"/>
      <c r="G38070"/>
      <c r="H38070"/>
      <c r="I38070"/>
      <c r="J38070"/>
      <c r="K38070"/>
      <c r="L38070"/>
      <c r="M38070" s="950"/>
      <c r="N38070"/>
      <c r="O38070"/>
    </row>
    <row r="38071" spans="1:15">
      <c r="A38071" t="s">
        <v>1917</v>
      </c>
      <c r="B38071" s="950"/>
      <c r="C38071"/>
      <c r="D38071"/>
      <c r="E38071"/>
      <c r="F38071"/>
      <c r="G38071"/>
      <c r="H38071"/>
      <c r="I38071"/>
      <c r="J38071"/>
      <c r="K38071"/>
      <c r="L38071"/>
      <c r="M38071" s="950"/>
      <c r="N38071"/>
      <c r="O38071"/>
    </row>
    <row r="38072" spans="1:15">
      <c r="A38072" t="s">
        <v>1917</v>
      </c>
      <c r="B38072" s="950"/>
      <c r="C38072"/>
      <c r="D38072"/>
      <c r="E38072"/>
      <c r="F38072"/>
      <c r="G38072"/>
      <c r="H38072"/>
      <c r="I38072"/>
      <c r="J38072"/>
      <c r="K38072"/>
      <c r="L38072"/>
      <c r="M38072" s="950"/>
      <c r="N38072"/>
      <c r="O38072"/>
    </row>
    <row r="38073" spans="1:15">
      <c r="A38073" t="s">
        <v>1917</v>
      </c>
      <c r="B38073" s="950"/>
      <c r="C38073"/>
      <c r="D38073"/>
      <c r="E38073"/>
      <c r="F38073"/>
      <c r="G38073"/>
      <c r="H38073"/>
      <c r="I38073"/>
      <c r="J38073"/>
      <c r="K38073"/>
      <c r="L38073"/>
      <c r="M38073" s="950"/>
      <c r="N38073"/>
      <c r="O38073"/>
    </row>
    <row r="38074" spans="1:15">
      <c r="A38074" t="s">
        <v>1917</v>
      </c>
      <c r="B38074" s="950"/>
      <c r="C38074"/>
      <c r="D38074"/>
      <c r="E38074"/>
      <c r="F38074"/>
      <c r="G38074"/>
      <c r="H38074"/>
      <c r="I38074"/>
      <c r="J38074"/>
      <c r="K38074"/>
      <c r="L38074"/>
      <c r="M38074" s="950"/>
      <c r="N38074"/>
      <c r="O38074"/>
    </row>
    <row r="38075" spans="1:15">
      <c r="A38075" t="s">
        <v>1917</v>
      </c>
      <c r="B38075" s="950"/>
      <c r="C38075"/>
      <c r="D38075"/>
      <c r="E38075"/>
      <c r="F38075"/>
      <c r="G38075"/>
      <c r="H38075"/>
      <c r="I38075"/>
      <c r="J38075"/>
      <c r="K38075"/>
      <c r="L38075"/>
      <c r="M38075" s="950"/>
      <c r="N38075"/>
      <c r="O38075"/>
    </row>
    <row r="38076" spans="1:15">
      <c r="A38076" t="s">
        <v>1917</v>
      </c>
      <c r="B38076" s="950"/>
      <c r="C38076"/>
      <c r="D38076"/>
      <c r="E38076"/>
      <c r="F38076"/>
      <c r="G38076"/>
      <c r="H38076"/>
      <c r="I38076"/>
      <c r="J38076"/>
      <c r="K38076"/>
      <c r="L38076"/>
      <c r="M38076" s="950"/>
      <c r="N38076"/>
      <c r="O38076"/>
    </row>
    <row r="38077" spans="1:15">
      <c r="A38077" t="s">
        <v>1917</v>
      </c>
      <c r="B38077" s="950"/>
      <c r="C38077"/>
      <c r="D38077"/>
      <c r="E38077"/>
      <c r="F38077"/>
      <c r="G38077"/>
      <c r="H38077"/>
      <c r="I38077"/>
      <c r="J38077"/>
      <c r="K38077"/>
      <c r="L38077"/>
      <c r="M38077" s="950"/>
      <c r="N38077"/>
      <c r="O38077"/>
    </row>
    <row r="38078" spans="1:15">
      <c r="A38078" t="s">
        <v>1917</v>
      </c>
      <c r="B38078" s="950"/>
      <c r="C38078"/>
      <c r="D38078"/>
      <c r="E38078"/>
      <c r="F38078"/>
      <c r="G38078"/>
      <c r="H38078"/>
      <c r="I38078"/>
      <c r="J38078"/>
      <c r="K38078"/>
      <c r="L38078"/>
      <c r="M38078" s="950"/>
      <c r="N38078"/>
      <c r="O38078"/>
    </row>
    <row r="38079" spans="1:15">
      <c r="A38079" t="s">
        <v>1917</v>
      </c>
      <c r="B38079" s="950"/>
      <c r="C38079"/>
      <c r="D38079"/>
      <c r="E38079"/>
      <c r="F38079"/>
      <c r="G38079"/>
      <c r="H38079"/>
      <c r="I38079"/>
      <c r="J38079"/>
      <c r="K38079"/>
      <c r="L38079"/>
      <c r="M38079" s="950"/>
      <c r="N38079"/>
      <c r="O38079"/>
    </row>
    <row r="38080" spans="1:15">
      <c r="A38080" t="s">
        <v>1917</v>
      </c>
      <c r="B38080" s="950"/>
      <c r="C38080"/>
      <c r="D38080"/>
      <c r="E38080"/>
      <c r="F38080"/>
      <c r="G38080"/>
      <c r="H38080"/>
      <c r="I38080"/>
      <c r="J38080"/>
      <c r="K38080"/>
      <c r="L38080"/>
      <c r="M38080" s="950"/>
      <c r="N38080"/>
      <c r="O38080"/>
    </row>
    <row r="38081" spans="1:15">
      <c r="A38081" t="s">
        <v>1917</v>
      </c>
      <c r="B38081" s="950"/>
      <c r="C38081"/>
      <c r="D38081"/>
      <c r="E38081"/>
      <c r="F38081"/>
      <c r="G38081"/>
      <c r="H38081"/>
      <c r="I38081"/>
      <c r="J38081"/>
      <c r="K38081"/>
      <c r="L38081"/>
      <c r="M38081" s="950"/>
      <c r="N38081"/>
      <c r="O38081"/>
    </row>
    <row r="38082" spans="1:15">
      <c r="A38082" t="s">
        <v>1917</v>
      </c>
      <c r="B38082" s="950"/>
      <c r="C38082"/>
      <c r="D38082"/>
      <c r="E38082"/>
      <c r="F38082"/>
      <c r="G38082"/>
      <c r="H38082"/>
      <c r="I38082"/>
      <c r="J38082"/>
      <c r="K38082"/>
      <c r="L38082"/>
      <c r="M38082" s="950"/>
      <c r="N38082"/>
      <c r="O38082"/>
    </row>
    <row r="38083" spans="1:15">
      <c r="A38083" t="s">
        <v>1917</v>
      </c>
      <c r="B38083" s="950"/>
      <c r="C38083"/>
      <c r="D38083"/>
      <c r="E38083"/>
      <c r="F38083"/>
      <c r="G38083"/>
      <c r="H38083"/>
      <c r="I38083"/>
      <c r="J38083"/>
      <c r="K38083"/>
      <c r="L38083"/>
      <c r="M38083" s="950"/>
      <c r="N38083"/>
      <c r="O38083"/>
    </row>
    <row r="38084" spans="1:15">
      <c r="A38084" t="s">
        <v>1917</v>
      </c>
      <c r="B38084" s="950"/>
      <c r="C38084"/>
      <c r="D38084"/>
      <c r="E38084"/>
      <c r="F38084"/>
      <c r="G38084"/>
      <c r="H38084"/>
      <c r="I38084"/>
      <c r="J38084"/>
      <c r="K38084"/>
      <c r="L38084"/>
      <c r="M38084" s="950"/>
      <c r="N38084"/>
      <c r="O38084"/>
    </row>
    <row r="38085" spans="1:15">
      <c r="A38085" t="s">
        <v>1917</v>
      </c>
      <c r="B38085" s="950"/>
      <c r="C38085"/>
      <c r="D38085"/>
      <c r="E38085"/>
      <c r="F38085"/>
      <c r="G38085"/>
      <c r="H38085"/>
      <c r="I38085"/>
      <c r="J38085"/>
      <c r="K38085"/>
      <c r="L38085"/>
      <c r="M38085" s="950"/>
      <c r="N38085"/>
      <c r="O38085"/>
    </row>
    <row r="38086" spans="1:15">
      <c r="A38086" t="s">
        <v>1917</v>
      </c>
      <c r="B38086" s="950"/>
      <c r="C38086"/>
      <c r="D38086"/>
      <c r="E38086"/>
      <c r="F38086"/>
      <c r="G38086"/>
      <c r="H38086"/>
      <c r="I38086"/>
      <c r="J38086"/>
      <c r="K38086"/>
      <c r="L38086"/>
      <c r="M38086" s="950"/>
      <c r="N38086"/>
      <c r="O38086"/>
    </row>
    <row r="38087" spans="1:15">
      <c r="A38087" t="s">
        <v>1917</v>
      </c>
      <c r="B38087" s="950"/>
      <c r="C38087"/>
      <c r="D38087"/>
      <c r="E38087"/>
      <c r="F38087"/>
      <c r="G38087"/>
      <c r="H38087"/>
      <c r="I38087"/>
      <c r="J38087"/>
      <c r="K38087"/>
      <c r="L38087"/>
      <c r="M38087" s="950"/>
      <c r="N38087"/>
      <c r="O38087"/>
    </row>
    <row r="38088" spans="1:15">
      <c r="A38088" t="s">
        <v>1917</v>
      </c>
      <c r="B38088" s="950"/>
      <c r="C38088"/>
      <c r="D38088"/>
      <c r="E38088"/>
      <c r="F38088"/>
      <c r="G38088"/>
      <c r="H38088"/>
      <c r="I38088"/>
      <c r="J38088"/>
      <c r="K38088"/>
      <c r="L38088"/>
      <c r="M38088" s="950"/>
      <c r="N38088"/>
      <c r="O38088"/>
    </row>
    <row r="38089" spans="1:15">
      <c r="A38089" t="s">
        <v>1917</v>
      </c>
      <c r="B38089" s="950"/>
      <c r="C38089"/>
      <c r="D38089"/>
      <c r="E38089"/>
      <c r="F38089"/>
      <c r="G38089"/>
      <c r="H38089"/>
      <c r="I38089"/>
      <c r="J38089"/>
      <c r="K38089"/>
      <c r="L38089"/>
      <c r="M38089" s="950"/>
      <c r="N38089"/>
      <c r="O38089"/>
    </row>
    <row r="38090" spans="1:15">
      <c r="A38090" t="s">
        <v>1917</v>
      </c>
      <c r="B38090" s="950"/>
      <c r="C38090"/>
      <c r="D38090"/>
      <c r="E38090"/>
      <c r="F38090"/>
      <c r="G38090"/>
      <c r="H38090"/>
      <c r="I38090"/>
      <c r="J38090"/>
      <c r="K38090"/>
      <c r="L38090"/>
      <c r="M38090" s="950"/>
      <c r="N38090"/>
      <c r="O38090"/>
    </row>
    <row r="38091" spans="1:15">
      <c r="A38091" t="s">
        <v>1917</v>
      </c>
      <c r="B38091" s="950"/>
      <c r="C38091"/>
      <c r="D38091"/>
      <c r="E38091"/>
      <c r="F38091"/>
      <c r="G38091"/>
      <c r="H38091"/>
      <c r="I38091"/>
      <c r="J38091"/>
      <c r="K38091"/>
      <c r="L38091"/>
      <c r="M38091" s="950"/>
      <c r="N38091"/>
      <c r="O38091"/>
    </row>
    <row r="38092" spans="1:15">
      <c r="A38092" t="s">
        <v>1917</v>
      </c>
      <c r="B38092" s="950"/>
      <c r="C38092"/>
      <c r="D38092"/>
      <c r="E38092"/>
      <c r="F38092"/>
      <c r="G38092"/>
      <c r="H38092"/>
      <c r="I38092"/>
      <c r="J38092"/>
      <c r="K38092"/>
      <c r="L38092"/>
      <c r="M38092" s="950"/>
      <c r="N38092"/>
      <c r="O38092"/>
    </row>
    <row r="38093" spans="1:15">
      <c r="A38093" t="s">
        <v>1917</v>
      </c>
      <c r="B38093" s="950"/>
      <c r="C38093"/>
      <c r="D38093"/>
      <c r="E38093"/>
      <c r="F38093"/>
      <c r="G38093"/>
      <c r="H38093"/>
      <c r="I38093"/>
      <c r="J38093"/>
      <c r="K38093"/>
      <c r="L38093"/>
      <c r="M38093" s="950"/>
      <c r="N38093"/>
      <c r="O38093"/>
    </row>
    <row r="38094" spans="1:15">
      <c r="A38094" t="s">
        <v>1917</v>
      </c>
      <c r="B38094" s="950"/>
      <c r="C38094"/>
      <c r="D38094"/>
      <c r="E38094"/>
      <c r="F38094"/>
      <c r="G38094"/>
      <c r="H38094"/>
      <c r="I38094"/>
      <c r="J38094"/>
      <c r="K38094"/>
      <c r="L38094"/>
      <c r="M38094" s="950"/>
      <c r="N38094"/>
      <c r="O38094"/>
    </row>
    <row r="38095" spans="1:15">
      <c r="A38095" t="s">
        <v>1917</v>
      </c>
      <c r="B38095" s="950"/>
      <c r="C38095"/>
      <c r="D38095"/>
      <c r="E38095"/>
      <c r="F38095"/>
      <c r="G38095"/>
      <c r="H38095"/>
      <c r="I38095"/>
      <c r="J38095"/>
      <c r="K38095"/>
      <c r="L38095"/>
      <c r="M38095" s="950"/>
      <c r="N38095"/>
      <c r="O38095"/>
    </row>
    <row r="38096" spans="1:15">
      <c r="A38096" t="s">
        <v>1917</v>
      </c>
      <c r="B38096" s="950"/>
      <c r="C38096"/>
      <c r="D38096"/>
      <c r="E38096"/>
      <c r="F38096"/>
      <c r="G38096"/>
      <c r="H38096"/>
      <c r="I38096"/>
      <c r="J38096"/>
      <c r="K38096"/>
      <c r="L38096"/>
      <c r="M38096" s="950"/>
      <c r="N38096"/>
      <c r="O38096"/>
    </row>
    <row r="38097" spans="1:15">
      <c r="A38097" t="s">
        <v>1917</v>
      </c>
      <c r="B38097" s="950"/>
      <c r="C38097"/>
      <c r="D38097"/>
      <c r="E38097"/>
      <c r="F38097"/>
      <c r="G38097"/>
      <c r="H38097"/>
      <c r="I38097"/>
      <c r="J38097"/>
      <c r="K38097"/>
      <c r="L38097"/>
      <c r="M38097" s="950"/>
      <c r="N38097"/>
      <c r="O38097"/>
    </row>
    <row r="38098" spans="1:15">
      <c r="A38098" t="s">
        <v>1917</v>
      </c>
      <c r="B38098" s="950"/>
      <c r="C38098"/>
      <c r="D38098"/>
      <c r="E38098"/>
      <c r="F38098"/>
      <c r="G38098"/>
      <c r="H38098"/>
      <c r="I38098"/>
      <c r="J38098"/>
      <c r="K38098"/>
      <c r="L38098"/>
      <c r="M38098" s="950"/>
      <c r="N38098"/>
      <c r="O38098"/>
    </row>
    <row r="38099" spans="1:15">
      <c r="A38099" t="s">
        <v>1917</v>
      </c>
      <c r="B38099" s="950"/>
      <c r="C38099"/>
      <c r="D38099"/>
      <c r="E38099"/>
      <c r="F38099"/>
      <c r="G38099"/>
      <c r="H38099"/>
      <c r="I38099"/>
      <c r="J38099"/>
      <c r="K38099"/>
      <c r="L38099"/>
      <c r="M38099" s="950"/>
      <c r="N38099"/>
      <c r="O38099"/>
    </row>
    <row r="38100" spans="1:15">
      <c r="A38100" t="s">
        <v>1917</v>
      </c>
      <c r="B38100" s="950"/>
      <c r="C38100"/>
      <c r="D38100"/>
      <c r="E38100"/>
      <c r="F38100"/>
      <c r="G38100"/>
      <c r="H38100"/>
      <c r="I38100"/>
      <c r="J38100"/>
      <c r="K38100"/>
      <c r="L38100"/>
      <c r="M38100" s="950"/>
      <c r="N38100"/>
      <c r="O38100"/>
    </row>
    <row r="38101" spans="1:15">
      <c r="A38101" t="s">
        <v>1917</v>
      </c>
      <c r="B38101" s="950"/>
      <c r="C38101"/>
      <c r="D38101"/>
      <c r="E38101"/>
      <c r="F38101"/>
      <c r="G38101"/>
      <c r="H38101"/>
      <c r="I38101"/>
      <c r="J38101"/>
      <c r="K38101"/>
      <c r="L38101"/>
      <c r="M38101" s="950"/>
      <c r="N38101"/>
      <c r="O38101"/>
    </row>
    <row r="38102" spans="1:15">
      <c r="A38102" t="s">
        <v>1917</v>
      </c>
      <c r="B38102" s="950"/>
      <c r="C38102"/>
      <c r="D38102"/>
      <c r="E38102"/>
      <c r="F38102"/>
      <c r="G38102"/>
      <c r="H38102"/>
      <c r="I38102"/>
      <c r="J38102"/>
      <c r="K38102"/>
      <c r="L38102"/>
      <c r="M38102" s="950"/>
      <c r="N38102"/>
      <c r="O38102"/>
    </row>
    <row r="38103" spans="1:15">
      <c r="A38103" t="s">
        <v>1917</v>
      </c>
      <c r="B38103" s="950"/>
      <c r="C38103"/>
      <c r="D38103"/>
      <c r="E38103"/>
      <c r="F38103"/>
      <c r="G38103"/>
      <c r="H38103"/>
      <c r="I38103"/>
      <c r="J38103"/>
      <c r="K38103"/>
      <c r="L38103"/>
      <c r="M38103" s="950"/>
      <c r="N38103"/>
      <c r="O38103"/>
    </row>
    <row r="38104" spans="1:15">
      <c r="A38104" t="s">
        <v>1917</v>
      </c>
      <c r="B38104" s="950"/>
      <c r="C38104"/>
      <c r="D38104"/>
      <c r="E38104"/>
      <c r="F38104"/>
      <c r="G38104"/>
      <c r="H38104"/>
      <c r="I38104"/>
      <c r="J38104"/>
      <c r="K38104"/>
      <c r="L38104"/>
      <c r="M38104" s="950"/>
      <c r="N38104"/>
      <c r="O38104"/>
    </row>
    <row r="38105" spans="1:15">
      <c r="A38105" t="s">
        <v>1917</v>
      </c>
      <c r="B38105" s="950"/>
      <c r="C38105"/>
      <c r="D38105"/>
      <c r="E38105"/>
      <c r="F38105"/>
      <c r="G38105"/>
      <c r="H38105"/>
      <c r="I38105"/>
      <c r="J38105"/>
      <c r="K38105"/>
      <c r="L38105"/>
      <c r="M38105" s="950"/>
      <c r="N38105"/>
      <c r="O38105"/>
    </row>
    <row r="38106" spans="1:15">
      <c r="A38106" t="s">
        <v>1917</v>
      </c>
      <c r="B38106" s="950"/>
      <c r="C38106"/>
      <c r="D38106"/>
      <c r="E38106"/>
      <c r="F38106"/>
      <c r="G38106"/>
      <c r="H38106"/>
      <c r="I38106"/>
      <c r="J38106"/>
      <c r="K38106"/>
      <c r="L38106"/>
      <c r="M38106" s="950"/>
      <c r="N38106"/>
      <c r="O38106"/>
    </row>
    <row r="38107" spans="1:15">
      <c r="A38107" t="s">
        <v>1917</v>
      </c>
      <c r="B38107" s="950"/>
      <c r="C38107"/>
      <c r="D38107"/>
      <c r="E38107"/>
      <c r="F38107"/>
      <c r="G38107"/>
      <c r="H38107"/>
      <c r="I38107"/>
      <c r="J38107"/>
      <c r="K38107"/>
      <c r="L38107"/>
      <c r="M38107" s="950"/>
      <c r="N38107"/>
      <c r="O38107"/>
    </row>
    <row r="38108" spans="1:15">
      <c r="A38108" t="s">
        <v>1917</v>
      </c>
      <c r="B38108" s="950"/>
      <c r="C38108"/>
      <c r="D38108"/>
      <c r="E38108"/>
      <c r="F38108"/>
      <c r="G38108"/>
      <c r="H38108"/>
      <c r="I38108"/>
      <c r="J38108"/>
      <c r="K38108"/>
      <c r="L38108"/>
      <c r="M38108" s="950"/>
      <c r="N38108"/>
      <c r="O38108"/>
    </row>
    <row r="38109" spans="1:15">
      <c r="A38109" t="s">
        <v>1917</v>
      </c>
      <c r="B38109" s="950"/>
      <c r="C38109"/>
      <c r="D38109"/>
      <c r="E38109"/>
      <c r="F38109"/>
      <c r="G38109"/>
      <c r="H38109"/>
      <c r="I38109"/>
      <c r="J38109"/>
      <c r="K38109"/>
      <c r="L38109"/>
      <c r="M38109" s="950"/>
      <c r="N38109"/>
      <c r="O38109"/>
    </row>
    <row r="38110" spans="1:15">
      <c r="A38110" t="s">
        <v>1917</v>
      </c>
      <c r="B38110" s="950"/>
      <c r="C38110"/>
      <c r="D38110"/>
      <c r="E38110"/>
      <c r="F38110"/>
      <c r="G38110"/>
      <c r="H38110"/>
      <c r="I38110"/>
      <c r="J38110"/>
      <c r="K38110"/>
      <c r="L38110"/>
      <c r="M38110" s="950"/>
      <c r="N38110"/>
      <c r="O38110"/>
    </row>
    <row r="38111" spans="1:15">
      <c r="A38111" t="s">
        <v>1917</v>
      </c>
      <c r="B38111" s="950"/>
      <c r="C38111"/>
      <c r="D38111"/>
      <c r="E38111"/>
      <c r="F38111"/>
      <c r="G38111"/>
      <c r="H38111"/>
      <c r="I38111"/>
      <c r="J38111"/>
      <c r="K38111"/>
      <c r="L38111"/>
      <c r="M38111" s="950"/>
      <c r="N38111"/>
      <c r="O38111"/>
    </row>
    <row r="38112" spans="1:15">
      <c r="A38112" t="s">
        <v>1917</v>
      </c>
      <c r="B38112" s="950"/>
      <c r="C38112"/>
      <c r="D38112"/>
      <c r="E38112"/>
      <c r="F38112"/>
      <c r="G38112"/>
      <c r="H38112"/>
      <c r="I38112"/>
      <c r="J38112"/>
      <c r="K38112"/>
      <c r="L38112"/>
      <c r="M38112" s="950"/>
      <c r="N38112"/>
      <c r="O38112"/>
    </row>
    <row r="38113" spans="1:15">
      <c r="A38113" t="s">
        <v>1917</v>
      </c>
      <c r="B38113" s="950"/>
      <c r="C38113"/>
      <c r="D38113"/>
      <c r="E38113"/>
      <c r="F38113"/>
      <c r="G38113"/>
      <c r="H38113"/>
      <c r="I38113"/>
      <c r="J38113"/>
      <c r="K38113"/>
      <c r="L38113"/>
      <c r="M38113" s="950"/>
      <c r="N38113"/>
      <c r="O38113"/>
    </row>
    <row r="38114" spans="1:15">
      <c r="A38114" t="s">
        <v>1917</v>
      </c>
      <c r="B38114" s="950"/>
      <c r="C38114"/>
      <c r="D38114"/>
      <c r="E38114"/>
      <c r="F38114"/>
      <c r="G38114"/>
      <c r="H38114"/>
      <c r="I38114"/>
      <c r="J38114"/>
      <c r="K38114"/>
      <c r="L38114"/>
      <c r="M38114" s="950"/>
      <c r="N38114"/>
      <c r="O38114"/>
    </row>
    <row r="38115" spans="1:15">
      <c r="A38115" t="s">
        <v>1917</v>
      </c>
      <c r="B38115" s="950"/>
      <c r="C38115"/>
      <c r="D38115"/>
      <c r="E38115"/>
      <c r="F38115"/>
      <c r="G38115"/>
      <c r="H38115"/>
      <c r="I38115"/>
      <c r="J38115"/>
      <c r="K38115"/>
      <c r="L38115"/>
      <c r="M38115" s="950"/>
      <c r="N38115"/>
      <c r="O38115"/>
    </row>
    <row r="38116" spans="1:15">
      <c r="A38116" t="s">
        <v>1917</v>
      </c>
      <c r="B38116" s="950"/>
      <c r="C38116"/>
      <c r="D38116"/>
      <c r="E38116"/>
      <c r="F38116"/>
      <c r="G38116"/>
      <c r="H38116"/>
      <c r="I38116"/>
      <c r="J38116"/>
      <c r="K38116"/>
      <c r="L38116"/>
      <c r="M38116" s="950"/>
      <c r="N38116"/>
      <c r="O38116"/>
    </row>
    <row r="38117" spans="1:15">
      <c r="A38117" t="s">
        <v>1917</v>
      </c>
      <c r="B38117" s="950"/>
      <c r="C38117"/>
      <c r="D38117"/>
      <c r="E38117"/>
      <c r="F38117"/>
      <c r="G38117"/>
      <c r="H38117"/>
      <c r="I38117"/>
      <c r="J38117"/>
      <c r="K38117"/>
      <c r="L38117"/>
      <c r="M38117" s="950"/>
      <c r="N38117"/>
      <c r="O38117"/>
    </row>
    <row r="38118" spans="1:15">
      <c r="A38118" t="s">
        <v>1917</v>
      </c>
      <c r="B38118" s="950"/>
      <c r="C38118"/>
      <c r="D38118"/>
      <c r="E38118"/>
      <c r="F38118"/>
      <c r="G38118"/>
      <c r="H38118"/>
      <c r="I38118"/>
      <c r="J38118"/>
      <c r="K38118"/>
      <c r="L38118"/>
      <c r="M38118" s="950"/>
      <c r="N38118"/>
      <c r="O38118"/>
    </row>
    <row r="38119" spans="1:15">
      <c r="A38119" t="s">
        <v>1917</v>
      </c>
      <c r="B38119" s="950"/>
      <c r="C38119"/>
      <c r="D38119"/>
      <c r="E38119"/>
      <c r="F38119"/>
      <c r="G38119"/>
      <c r="H38119"/>
      <c r="I38119"/>
      <c r="J38119"/>
      <c r="K38119"/>
      <c r="L38119"/>
      <c r="M38119" s="950"/>
      <c r="N38119"/>
      <c r="O38119"/>
    </row>
    <row r="38120" spans="1:15">
      <c r="A38120" t="s">
        <v>1917</v>
      </c>
      <c r="B38120" s="950"/>
      <c r="C38120"/>
      <c r="D38120"/>
      <c r="E38120"/>
      <c r="F38120"/>
      <c r="G38120"/>
      <c r="H38120"/>
      <c r="I38120"/>
      <c r="J38120"/>
      <c r="K38120"/>
      <c r="L38120"/>
      <c r="M38120" s="950"/>
      <c r="N38120"/>
      <c r="O38120"/>
    </row>
    <row r="38121" spans="1:15">
      <c r="A38121" t="s">
        <v>1917</v>
      </c>
      <c r="B38121" s="950"/>
      <c r="C38121"/>
      <c r="D38121"/>
      <c r="E38121"/>
      <c r="F38121"/>
      <c r="G38121"/>
      <c r="H38121"/>
      <c r="I38121"/>
      <c r="J38121"/>
      <c r="K38121"/>
      <c r="L38121"/>
      <c r="M38121" s="950"/>
      <c r="N38121"/>
      <c r="O38121"/>
    </row>
    <row r="38122" spans="1:15">
      <c r="A38122" t="s">
        <v>1917</v>
      </c>
      <c r="B38122" s="950"/>
      <c r="C38122"/>
      <c r="D38122"/>
      <c r="E38122"/>
      <c r="F38122"/>
      <c r="G38122"/>
      <c r="H38122"/>
      <c r="I38122"/>
      <c r="J38122"/>
      <c r="K38122"/>
      <c r="L38122"/>
      <c r="M38122" s="950"/>
      <c r="N38122"/>
      <c r="O38122"/>
    </row>
    <row r="38123" spans="1:15">
      <c r="A38123" t="s">
        <v>1917</v>
      </c>
      <c r="B38123" s="950"/>
      <c r="C38123"/>
      <c r="D38123"/>
      <c r="E38123"/>
      <c r="F38123"/>
      <c r="G38123"/>
      <c r="H38123"/>
      <c r="I38123"/>
      <c r="J38123"/>
      <c r="K38123"/>
      <c r="L38123"/>
      <c r="M38123" s="950"/>
      <c r="N38123"/>
      <c r="O38123"/>
    </row>
    <row r="38124" spans="1:15">
      <c r="A38124" t="s">
        <v>1917</v>
      </c>
      <c r="B38124" s="950"/>
      <c r="C38124"/>
      <c r="D38124"/>
      <c r="E38124"/>
      <c r="F38124"/>
      <c r="G38124"/>
      <c r="H38124"/>
      <c r="I38124"/>
      <c r="J38124"/>
      <c r="K38124"/>
      <c r="L38124"/>
      <c r="M38124" s="950"/>
      <c r="N38124"/>
      <c r="O38124"/>
    </row>
    <row r="38125" spans="1:15">
      <c r="A38125" t="s">
        <v>1917</v>
      </c>
      <c r="B38125" s="950"/>
      <c r="C38125"/>
      <c r="D38125"/>
      <c r="E38125"/>
      <c r="F38125"/>
      <c r="G38125"/>
      <c r="H38125"/>
      <c r="I38125"/>
      <c r="J38125"/>
      <c r="K38125"/>
      <c r="L38125"/>
      <c r="M38125" s="950"/>
      <c r="N38125"/>
      <c r="O38125"/>
    </row>
    <row r="38126" spans="1:15">
      <c r="A38126" t="s">
        <v>1917</v>
      </c>
      <c r="B38126" s="950"/>
      <c r="C38126"/>
      <c r="D38126"/>
      <c r="E38126"/>
      <c r="F38126"/>
      <c r="G38126"/>
      <c r="H38126"/>
      <c r="I38126"/>
      <c r="J38126"/>
      <c r="K38126"/>
      <c r="L38126"/>
      <c r="M38126" s="950"/>
      <c r="N38126"/>
      <c r="O38126"/>
    </row>
    <row r="38127" spans="1:15">
      <c r="A38127" t="s">
        <v>1917</v>
      </c>
      <c r="B38127" s="950"/>
      <c r="C38127"/>
      <c r="D38127"/>
      <c r="E38127"/>
      <c r="F38127"/>
      <c r="G38127"/>
      <c r="H38127"/>
      <c r="I38127"/>
      <c r="J38127"/>
      <c r="K38127"/>
      <c r="L38127"/>
      <c r="M38127" s="950"/>
      <c r="N38127"/>
      <c r="O38127"/>
    </row>
    <row r="38128" spans="1:15">
      <c r="A38128" t="s">
        <v>1917</v>
      </c>
      <c r="B38128" s="950"/>
      <c r="C38128"/>
      <c r="D38128"/>
      <c r="E38128"/>
      <c r="F38128"/>
      <c r="G38128"/>
      <c r="H38128"/>
      <c r="I38128"/>
      <c r="J38128"/>
      <c r="K38128"/>
      <c r="L38128"/>
      <c r="M38128" s="950"/>
      <c r="N38128"/>
      <c r="O38128"/>
    </row>
    <row r="38129" spans="1:15">
      <c r="A38129" t="s">
        <v>1917</v>
      </c>
      <c r="B38129" s="950"/>
      <c r="C38129"/>
      <c r="D38129"/>
      <c r="E38129"/>
      <c r="F38129"/>
      <c r="G38129"/>
      <c r="H38129"/>
      <c r="I38129"/>
      <c r="J38129"/>
      <c r="K38129"/>
      <c r="L38129"/>
      <c r="M38129" s="950"/>
      <c r="N38129"/>
      <c r="O38129"/>
    </row>
    <row r="38130" spans="1:15">
      <c r="A38130" t="s">
        <v>1917</v>
      </c>
      <c r="B38130" s="950"/>
      <c r="C38130"/>
      <c r="D38130"/>
      <c r="E38130"/>
      <c r="F38130"/>
      <c r="G38130"/>
      <c r="H38130"/>
      <c r="I38130"/>
      <c r="J38130"/>
      <c r="K38130"/>
      <c r="L38130"/>
      <c r="M38130" s="950"/>
      <c r="N38130"/>
      <c r="O38130"/>
    </row>
    <row r="38131" spans="1:15">
      <c r="A38131" t="s">
        <v>1917</v>
      </c>
      <c r="B38131" s="950"/>
      <c r="C38131"/>
      <c r="D38131"/>
      <c r="E38131"/>
      <c r="F38131"/>
      <c r="G38131"/>
      <c r="H38131"/>
      <c r="I38131"/>
      <c r="J38131"/>
      <c r="K38131"/>
      <c r="L38131"/>
      <c r="M38131" s="950"/>
      <c r="N38131"/>
      <c r="O38131"/>
    </row>
    <row r="38132" spans="1:15">
      <c r="A38132" t="s">
        <v>1917</v>
      </c>
      <c r="B38132" s="950"/>
      <c r="C38132"/>
      <c r="D38132"/>
      <c r="E38132"/>
      <c r="F38132"/>
      <c r="G38132"/>
      <c r="H38132"/>
      <c r="I38132"/>
      <c r="J38132"/>
      <c r="K38132"/>
      <c r="L38132"/>
      <c r="M38132" s="950"/>
      <c r="N38132"/>
      <c r="O38132"/>
    </row>
    <row r="38133" spans="1:15">
      <c r="A38133" t="s">
        <v>1917</v>
      </c>
      <c r="B38133" s="950"/>
      <c r="C38133"/>
      <c r="D38133"/>
      <c r="E38133"/>
      <c r="F38133"/>
      <c r="G38133"/>
      <c r="H38133"/>
      <c r="I38133"/>
      <c r="J38133"/>
      <c r="K38133"/>
      <c r="L38133"/>
      <c r="M38133" s="950"/>
      <c r="N38133"/>
      <c r="O38133"/>
    </row>
    <row r="38134" spans="1:15">
      <c r="A38134" t="s">
        <v>1917</v>
      </c>
      <c r="B38134" s="950"/>
      <c r="C38134"/>
      <c r="D38134"/>
      <c r="E38134"/>
      <c r="F38134"/>
      <c r="G38134"/>
      <c r="H38134"/>
      <c r="I38134"/>
      <c r="J38134"/>
      <c r="K38134"/>
      <c r="L38134"/>
      <c r="M38134" s="950"/>
      <c r="N38134"/>
      <c r="O38134"/>
    </row>
    <row r="38135" spans="1:15">
      <c r="A38135" t="s">
        <v>1917</v>
      </c>
      <c r="B38135" s="950"/>
      <c r="C38135"/>
      <c r="D38135"/>
      <c r="E38135"/>
      <c r="F38135"/>
      <c r="G38135"/>
      <c r="H38135"/>
      <c r="I38135"/>
      <c r="J38135"/>
      <c r="K38135"/>
      <c r="L38135"/>
      <c r="M38135" s="950"/>
      <c r="N38135"/>
      <c r="O38135"/>
    </row>
    <row r="38136" spans="1:15">
      <c r="A38136" t="s">
        <v>1917</v>
      </c>
      <c r="B38136" s="950"/>
      <c r="C38136"/>
      <c r="D38136"/>
      <c r="E38136"/>
      <c r="F38136"/>
      <c r="G38136"/>
      <c r="H38136"/>
      <c r="I38136"/>
      <c r="J38136"/>
      <c r="K38136"/>
      <c r="L38136"/>
      <c r="M38136" s="950"/>
      <c r="N38136"/>
      <c r="O38136"/>
    </row>
    <row r="38137" spans="1:15">
      <c r="A38137" t="s">
        <v>1917</v>
      </c>
      <c r="B38137" s="950"/>
      <c r="C38137"/>
      <c r="D38137"/>
      <c r="E38137"/>
      <c r="F38137"/>
      <c r="G38137"/>
      <c r="H38137"/>
      <c r="I38137"/>
      <c r="J38137"/>
      <c r="K38137"/>
      <c r="L38137"/>
      <c r="M38137" s="950"/>
      <c r="N38137"/>
      <c r="O38137"/>
    </row>
    <row r="38138" spans="1:15">
      <c r="A38138" t="s">
        <v>1917</v>
      </c>
      <c r="B38138" s="950"/>
      <c r="C38138"/>
      <c r="D38138"/>
      <c r="E38138"/>
      <c r="F38138"/>
      <c r="G38138"/>
      <c r="H38138"/>
      <c r="I38138"/>
      <c r="J38138"/>
      <c r="K38138"/>
      <c r="L38138"/>
      <c r="M38138" s="950"/>
      <c r="N38138"/>
      <c r="O38138"/>
    </row>
    <row r="38139" spans="1:15">
      <c r="A38139" t="s">
        <v>1917</v>
      </c>
      <c r="B38139" s="950"/>
      <c r="C38139"/>
      <c r="D38139"/>
      <c r="E38139"/>
      <c r="F38139"/>
      <c r="G38139"/>
      <c r="H38139"/>
      <c r="I38139"/>
      <c r="J38139"/>
      <c r="K38139"/>
      <c r="L38139"/>
      <c r="M38139" s="950"/>
      <c r="N38139"/>
      <c r="O38139"/>
    </row>
    <row r="38140" spans="1:15">
      <c r="A38140" t="s">
        <v>1917</v>
      </c>
      <c r="B38140" s="950"/>
      <c r="C38140"/>
      <c r="D38140"/>
      <c r="E38140"/>
      <c r="F38140"/>
      <c r="G38140"/>
      <c r="H38140"/>
      <c r="I38140"/>
      <c r="J38140"/>
      <c r="K38140"/>
      <c r="L38140"/>
      <c r="M38140" s="950"/>
      <c r="N38140"/>
      <c r="O38140"/>
    </row>
    <row r="38141" spans="1:15">
      <c r="A38141" t="s">
        <v>1917</v>
      </c>
      <c r="B38141" s="950"/>
      <c r="C38141"/>
      <c r="D38141"/>
      <c r="E38141"/>
      <c r="F38141"/>
      <c r="G38141"/>
      <c r="H38141"/>
      <c r="I38141"/>
      <c r="J38141"/>
      <c r="K38141"/>
      <c r="L38141"/>
      <c r="M38141" s="950"/>
      <c r="N38141"/>
      <c r="O38141"/>
    </row>
    <row r="38142" spans="1:15">
      <c r="A38142" t="s">
        <v>1917</v>
      </c>
      <c r="B38142" s="950"/>
      <c r="C38142"/>
      <c r="D38142"/>
      <c r="E38142"/>
      <c r="F38142"/>
      <c r="G38142"/>
      <c r="H38142"/>
      <c r="I38142"/>
      <c r="J38142"/>
      <c r="K38142"/>
      <c r="L38142"/>
      <c r="M38142" s="950"/>
      <c r="N38142"/>
      <c r="O38142"/>
    </row>
    <row r="38143" spans="1:15">
      <c r="A38143" t="s">
        <v>1917</v>
      </c>
      <c r="B38143" s="950"/>
      <c r="C38143"/>
      <c r="D38143"/>
      <c r="E38143"/>
      <c r="F38143"/>
      <c r="G38143"/>
      <c r="H38143"/>
      <c r="I38143"/>
      <c r="J38143"/>
      <c r="K38143"/>
      <c r="L38143"/>
      <c r="M38143" s="950"/>
      <c r="N38143"/>
      <c r="O38143"/>
    </row>
    <row r="38144" spans="1:15">
      <c r="A38144" t="s">
        <v>1917</v>
      </c>
      <c r="B38144" s="950"/>
      <c r="C38144"/>
      <c r="D38144"/>
      <c r="E38144"/>
      <c r="F38144"/>
      <c r="G38144"/>
      <c r="H38144"/>
      <c r="I38144"/>
      <c r="J38144"/>
      <c r="K38144"/>
      <c r="L38144"/>
      <c r="M38144" s="950"/>
      <c r="N38144"/>
      <c r="O38144"/>
    </row>
    <row r="38145" spans="1:15">
      <c r="A38145" t="s">
        <v>1917</v>
      </c>
      <c r="B38145" s="950"/>
      <c r="C38145"/>
      <c r="D38145"/>
      <c r="E38145"/>
      <c r="F38145"/>
      <c r="G38145"/>
      <c r="H38145"/>
      <c r="I38145"/>
      <c r="J38145"/>
      <c r="K38145"/>
      <c r="L38145"/>
      <c r="M38145" s="950"/>
      <c r="N38145"/>
      <c r="O38145"/>
    </row>
    <row r="38146" spans="1:15">
      <c r="A38146" t="s">
        <v>1917</v>
      </c>
      <c r="B38146" s="950"/>
      <c r="C38146"/>
      <c r="D38146"/>
      <c r="E38146"/>
      <c r="F38146"/>
      <c r="G38146"/>
      <c r="H38146"/>
      <c r="I38146"/>
      <c r="J38146"/>
      <c r="K38146"/>
      <c r="L38146"/>
      <c r="M38146" s="950"/>
      <c r="N38146"/>
      <c r="O38146"/>
    </row>
    <row r="38147" spans="1:15">
      <c r="A38147" t="s">
        <v>1917</v>
      </c>
      <c r="B38147" s="950"/>
      <c r="C38147"/>
      <c r="D38147"/>
      <c r="E38147"/>
      <c r="F38147"/>
      <c r="G38147"/>
      <c r="H38147"/>
      <c r="I38147"/>
      <c r="J38147"/>
      <c r="K38147"/>
      <c r="L38147"/>
      <c r="M38147" s="950"/>
      <c r="N38147"/>
      <c r="O38147"/>
    </row>
    <row r="38148" spans="1:15">
      <c r="A38148" t="s">
        <v>1917</v>
      </c>
      <c r="B38148" s="950"/>
      <c r="C38148"/>
      <c r="D38148"/>
      <c r="E38148"/>
      <c r="F38148"/>
      <c r="G38148"/>
      <c r="H38148"/>
      <c r="I38148"/>
      <c r="J38148"/>
      <c r="K38148"/>
      <c r="L38148"/>
      <c r="M38148" s="950"/>
      <c r="N38148"/>
      <c r="O38148"/>
    </row>
    <row r="38149" spans="1:15">
      <c r="A38149" t="s">
        <v>1917</v>
      </c>
      <c r="B38149" s="950"/>
      <c r="C38149"/>
      <c r="D38149"/>
      <c r="E38149"/>
      <c r="F38149"/>
      <c r="G38149"/>
      <c r="H38149"/>
      <c r="I38149"/>
      <c r="J38149"/>
      <c r="K38149"/>
      <c r="L38149"/>
      <c r="M38149" s="950"/>
      <c r="N38149"/>
      <c r="O38149"/>
    </row>
    <row r="38150" spans="1:15">
      <c r="A38150" t="s">
        <v>1917</v>
      </c>
      <c r="B38150" s="950"/>
      <c r="C38150"/>
      <c r="D38150"/>
      <c r="E38150"/>
      <c r="F38150"/>
      <c r="G38150"/>
      <c r="H38150"/>
      <c r="I38150"/>
      <c r="J38150"/>
      <c r="K38150"/>
      <c r="L38150"/>
      <c r="M38150" s="950"/>
      <c r="N38150"/>
      <c r="O38150"/>
    </row>
    <row r="38151" spans="1:15">
      <c r="A38151" t="s">
        <v>1917</v>
      </c>
      <c r="B38151" s="950"/>
      <c r="C38151"/>
      <c r="D38151"/>
      <c r="E38151"/>
      <c r="F38151"/>
      <c r="G38151"/>
      <c r="H38151"/>
      <c r="I38151"/>
      <c r="J38151"/>
      <c r="K38151"/>
      <c r="L38151"/>
      <c r="M38151" s="950"/>
      <c r="N38151"/>
      <c r="O38151"/>
    </row>
    <row r="38152" spans="1:15">
      <c r="A38152" t="s">
        <v>1917</v>
      </c>
      <c r="B38152" s="950"/>
      <c r="C38152"/>
      <c r="D38152"/>
      <c r="E38152"/>
      <c r="F38152"/>
      <c r="G38152"/>
      <c r="H38152"/>
      <c r="I38152"/>
      <c r="J38152"/>
      <c r="K38152"/>
      <c r="L38152"/>
      <c r="M38152" s="950"/>
      <c r="N38152"/>
      <c r="O38152"/>
    </row>
    <row r="38153" spans="1:15">
      <c r="A38153" t="s">
        <v>1917</v>
      </c>
      <c r="B38153" s="950"/>
      <c r="C38153"/>
      <c r="D38153"/>
      <c r="E38153"/>
      <c r="F38153"/>
      <c r="G38153"/>
      <c r="H38153"/>
      <c r="I38153"/>
      <c r="J38153"/>
      <c r="K38153"/>
      <c r="L38153"/>
      <c r="M38153" s="950"/>
      <c r="N38153"/>
      <c r="O38153"/>
    </row>
    <row r="38154" spans="1:15">
      <c r="A38154" t="s">
        <v>1917</v>
      </c>
      <c r="B38154" s="950"/>
      <c r="C38154"/>
      <c r="D38154"/>
      <c r="E38154"/>
      <c r="F38154"/>
      <c r="G38154"/>
      <c r="H38154"/>
      <c r="I38154"/>
      <c r="J38154"/>
      <c r="K38154"/>
      <c r="L38154"/>
      <c r="M38154" s="950"/>
      <c r="N38154"/>
      <c r="O38154"/>
    </row>
    <row r="38155" spans="1:15">
      <c r="A38155" t="s">
        <v>1917</v>
      </c>
      <c r="B38155" s="950"/>
      <c r="C38155"/>
      <c r="D38155"/>
      <c r="E38155"/>
      <c r="F38155"/>
      <c r="G38155"/>
      <c r="H38155"/>
      <c r="I38155"/>
      <c r="J38155"/>
      <c r="K38155"/>
      <c r="L38155"/>
      <c r="M38155" s="950"/>
      <c r="N38155"/>
      <c r="O38155"/>
    </row>
    <row r="38156" spans="1:15">
      <c r="A38156" t="s">
        <v>1917</v>
      </c>
      <c r="B38156" s="950"/>
      <c r="C38156"/>
      <c r="D38156"/>
      <c r="E38156"/>
      <c r="F38156"/>
      <c r="G38156"/>
      <c r="H38156"/>
      <c r="I38156"/>
      <c r="J38156"/>
      <c r="K38156"/>
      <c r="L38156"/>
      <c r="M38156" s="950"/>
      <c r="N38156"/>
      <c r="O38156"/>
    </row>
    <row r="38157" spans="1:15">
      <c r="A38157" t="s">
        <v>1917</v>
      </c>
      <c r="B38157" s="950"/>
      <c r="C38157"/>
      <c r="D38157"/>
      <c r="E38157"/>
      <c r="F38157"/>
      <c r="G38157"/>
      <c r="H38157"/>
      <c r="I38157"/>
      <c r="J38157"/>
      <c r="K38157"/>
      <c r="L38157"/>
      <c r="M38157" s="950"/>
      <c r="N38157"/>
      <c r="O38157"/>
    </row>
    <row r="38158" spans="1:15">
      <c r="A38158" t="s">
        <v>1917</v>
      </c>
      <c r="B38158" s="950"/>
      <c r="C38158"/>
      <c r="D38158"/>
      <c r="E38158"/>
      <c r="F38158"/>
      <c r="G38158"/>
      <c r="H38158"/>
      <c r="I38158"/>
      <c r="J38158"/>
      <c r="K38158"/>
      <c r="L38158"/>
      <c r="M38158" s="950"/>
      <c r="N38158"/>
      <c r="O38158"/>
    </row>
    <row r="38159" spans="1:15">
      <c r="A38159" t="s">
        <v>1917</v>
      </c>
      <c r="B38159" s="950"/>
      <c r="C38159"/>
      <c r="D38159"/>
      <c r="E38159"/>
      <c r="F38159"/>
      <c r="G38159"/>
      <c r="H38159"/>
      <c r="I38159"/>
      <c r="J38159"/>
      <c r="K38159"/>
      <c r="L38159"/>
      <c r="M38159" s="950"/>
      <c r="N38159"/>
      <c r="O38159"/>
    </row>
    <row r="38160" spans="1:15">
      <c r="A38160" t="s">
        <v>1917</v>
      </c>
      <c r="B38160" s="950"/>
      <c r="C38160"/>
      <c r="D38160"/>
      <c r="E38160"/>
      <c r="F38160"/>
      <c r="G38160"/>
      <c r="H38160"/>
      <c r="I38160"/>
      <c r="J38160"/>
      <c r="K38160"/>
      <c r="L38160"/>
      <c r="M38160" s="950"/>
      <c r="N38160"/>
      <c r="O38160"/>
    </row>
    <row r="38161" spans="1:15">
      <c r="A38161" t="s">
        <v>1917</v>
      </c>
      <c r="B38161" s="950"/>
      <c r="C38161"/>
      <c r="D38161"/>
      <c r="E38161"/>
      <c r="F38161"/>
      <c r="G38161"/>
      <c r="H38161"/>
      <c r="I38161"/>
      <c r="J38161"/>
      <c r="K38161"/>
      <c r="L38161"/>
      <c r="M38161" s="950"/>
      <c r="N38161"/>
      <c r="O38161"/>
    </row>
    <row r="38162" spans="1:15">
      <c r="A38162" t="s">
        <v>1917</v>
      </c>
      <c r="B38162" s="950"/>
      <c r="C38162"/>
      <c r="D38162"/>
      <c r="E38162"/>
      <c r="F38162"/>
      <c r="G38162"/>
      <c r="H38162"/>
      <c r="I38162"/>
      <c r="J38162"/>
      <c r="K38162"/>
      <c r="L38162"/>
      <c r="M38162" s="950"/>
      <c r="N38162"/>
      <c r="O38162"/>
    </row>
    <row r="38163" spans="1:15">
      <c r="A38163" t="s">
        <v>1917</v>
      </c>
      <c r="B38163" s="950"/>
      <c r="C38163"/>
      <c r="D38163"/>
      <c r="E38163"/>
      <c r="F38163"/>
      <c r="G38163"/>
      <c r="H38163"/>
      <c r="I38163"/>
      <c r="J38163"/>
      <c r="K38163"/>
      <c r="L38163"/>
      <c r="M38163" s="950"/>
      <c r="N38163"/>
      <c r="O38163"/>
    </row>
    <row r="38164" spans="1:15">
      <c r="A38164" t="s">
        <v>1917</v>
      </c>
      <c r="B38164" s="950"/>
      <c r="C38164"/>
      <c r="D38164"/>
      <c r="E38164"/>
      <c r="F38164"/>
      <c r="G38164"/>
      <c r="H38164"/>
      <c r="I38164"/>
      <c r="J38164"/>
      <c r="K38164"/>
      <c r="L38164"/>
      <c r="M38164" s="950"/>
      <c r="N38164"/>
      <c r="O38164"/>
    </row>
    <row r="38165" spans="1:15">
      <c r="A38165" t="s">
        <v>1917</v>
      </c>
      <c r="B38165" s="950"/>
      <c r="C38165"/>
      <c r="D38165"/>
      <c r="E38165"/>
      <c r="F38165"/>
      <c r="G38165"/>
      <c r="H38165"/>
      <c r="I38165"/>
      <c r="J38165"/>
      <c r="K38165"/>
      <c r="L38165"/>
      <c r="M38165" s="950"/>
      <c r="N38165"/>
      <c r="O38165"/>
    </row>
    <row r="38166" spans="1:15">
      <c r="A38166" t="s">
        <v>1917</v>
      </c>
      <c r="B38166" s="950"/>
      <c r="C38166"/>
      <c r="D38166"/>
      <c r="E38166"/>
      <c r="F38166"/>
      <c r="G38166"/>
      <c r="H38166"/>
      <c r="I38166"/>
      <c r="J38166"/>
      <c r="K38166"/>
      <c r="L38166"/>
      <c r="M38166" s="950"/>
      <c r="N38166"/>
      <c r="O38166"/>
    </row>
    <row r="38167" spans="1:15">
      <c r="A38167" t="s">
        <v>1917</v>
      </c>
      <c r="B38167" s="950"/>
      <c r="C38167"/>
      <c r="D38167"/>
      <c r="E38167"/>
      <c r="F38167"/>
      <c r="G38167"/>
      <c r="H38167"/>
      <c r="I38167"/>
      <c r="J38167"/>
      <c r="K38167"/>
      <c r="L38167"/>
      <c r="M38167" s="950"/>
      <c r="N38167"/>
      <c r="O38167"/>
    </row>
    <row r="38168" spans="1:15">
      <c r="A38168" t="s">
        <v>1917</v>
      </c>
      <c r="B38168" s="950"/>
      <c r="C38168"/>
      <c r="D38168"/>
      <c r="E38168"/>
      <c r="F38168"/>
      <c r="G38168"/>
      <c r="H38168"/>
      <c r="I38168"/>
      <c r="J38168"/>
      <c r="K38168"/>
      <c r="L38168"/>
      <c r="M38168" s="950"/>
      <c r="N38168"/>
      <c r="O38168"/>
    </row>
    <row r="38169" spans="1:15">
      <c r="A38169" t="s">
        <v>1917</v>
      </c>
      <c r="B38169" s="950"/>
      <c r="C38169"/>
      <c r="D38169"/>
      <c r="E38169"/>
      <c r="F38169"/>
      <c r="G38169"/>
      <c r="H38169"/>
      <c r="I38169"/>
      <c r="J38169"/>
      <c r="K38169"/>
      <c r="L38169"/>
      <c r="M38169" s="950"/>
      <c r="N38169"/>
      <c r="O38169"/>
    </row>
    <row r="38170" spans="1:15">
      <c r="A38170" t="s">
        <v>1917</v>
      </c>
      <c r="B38170" s="950"/>
      <c r="C38170"/>
      <c r="D38170"/>
      <c r="E38170"/>
      <c r="F38170"/>
      <c r="G38170"/>
      <c r="H38170"/>
      <c r="I38170"/>
      <c r="J38170"/>
      <c r="K38170"/>
      <c r="L38170"/>
      <c r="M38170" s="950"/>
      <c r="N38170"/>
      <c r="O38170"/>
    </row>
    <row r="38171" spans="1:15">
      <c r="A38171" t="s">
        <v>1917</v>
      </c>
      <c r="B38171" s="950"/>
      <c r="C38171"/>
      <c r="D38171"/>
      <c r="E38171"/>
      <c r="F38171"/>
      <c r="G38171"/>
      <c r="H38171"/>
      <c r="I38171"/>
      <c r="J38171"/>
      <c r="K38171"/>
      <c r="L38171"/>
      <c r="M38171" s="950"/>
      <c r="N38171"/>
      <c r="O38171"/>
    </row>
    <row r="38172" spans="1:15">
      <c r="A38172" t="s">
        <v>1917</v>
      </c>
      <c r="B38172" s="950"/>
      <c r="C38172"/>
      <c r="D38172"/>
      <c r="E38172"/>
      <c r="F38172"/>
      <c r="G38172"/>
      <c r="H38172"/>
      <c r="I38172"/>
      <c r="J38172"/>
      <c r="K38172"/>
      <c r="L38172"/>
      <c r="M38172" s="950"/>
      <c r="N38172"/>
      <c r="O38172"/>
    </row>
    <row r="38173" spans="1:15">
      <c r="A38173" t="s">
        <v>1917</v>
      </c>
      <c r="B38173" s="950"/>
      <c r="C38173"/>
      <c r="D38173"/>
      <c r="E38173"/>
      <c r="F38173"/>
      <c r="G38173"/>
      <c r="H38173"/>
      <c r="I38173"/>
      <c r="J38173"/>
      <c r="K38173"/>
      <c r="L38173"/>
      <c r="M38173" s="950"/>
      <c r="N38173"/>
      <c r="O38173"/>
    </row>
    <row r="38174" spans="1:15">
      <c r="A38174" t="s">
        <v>1917</v>
      </c>
      <c r="B38174" s="950"/>
      <c r="C38174"/>
      <c r="D38174"/>
      <c r="E38174"/>
      <c r="F38174"/>
      <c r="G38174"/>
      <c r="H38174"/>
      <c r="I38174"/>
      <c r="J38174"/>
      <c r="K38174"/>
      <c r="L38174"/>
      <c r="M38174" s="950"/>
      <c r="N38174"/>
      <c r="O38174"/>
    </row>
    <row r="38175" spans="1:15">
      <c r="A38175" t="s">
        <v>1917</v>
      </c>
      <c r="B38175" s="950"/>
      <c r="C38175"/>
      <c r="D38175"/>
      <c r="E38175"/>
      <c r="F38175"/>
      <c r="G38175"/>
      <c r="H38175"/>
      <c r="I38175"/>
      <c r="J38175"/>
      <c r="K38175"/>
      <c r="L38175"/>
      <c r="M38175" s="950"/>
      <c r="N38175"/>
      <c r="O38175"/>
    </row>
    <row r="38176" spans="1:15">
      <c r="A38176" t="s">
        <v>1917</v>
      </c>
      <c r="B38176" s="950"/>
      <c r="C38176"/>
      <c r="D38176"/>
      <c r="E38176"/>
      <c r="F38176"/>
      <c r="G38176"/>
      <c r="H38176"/>
      <c r="I38176"/>
      <c r="J38176"/>
      <c r="K38176"/>
      <c r="L38176"/>
      <c r="M38176" s="950"/>
      <c r="N38176"/>
      <c r="O38176"/>
    </row>
    <row r="38177" spans="1:15">
      <c r="A38177" t="s">
        <v>1917</v>
      </c>
      <c r="B38177" s="950"/>
      <c r="C38177"/>
      <c r="D38177"/>
      <c r="E38177"/>
      <c r="F38177"/>
      <c r="G38177"/>
      <c r="H38177"/>
      <c r="I38177"/>
      <c r="J38177"/>
      <c r="K38177"/>
      <c r="L38177"/>
      <c r="M38177" s="950"/>
      <c r="N38177"/>
      <c r="O38177"/>
    </row>
    <row r="38178" spans="1:15">
      <c r="A38178" t="s">
        <v>1917</v>
      </c>
      <c r="B38178" s="950"/>
      <c r="C38178"/>
      <c r="D38178"/>
      <c r="E38178"/>
      <c r="F38178"/>
      <c r="G38178"/>
      <c r="H38178"/>
      <c r="I38178"/>
      <c r="J38178"/>
      <c r="K38178"/>
      <c r="L38178"/>
      <c r="M38178" s="950"/>
      <c r="N38178"/>
      <c r="O38178"/>
    </row>
    <row r="38179" spans="1:15">
      <c r="A38179" t="s">
        <v>1917</v>
      </c>
      <c r="B38179" s="950"/>
      <c r="C38179"/>
      <c r="D38179"/>
      <c r="E38179"/>
      <c r="F38179"/>
      <c r="G38179"/>
      <c r="H38179"/>
      <c r="I38179"/>
      <c r="J38179"/>
      <c r="K38179"/>
      <c r="L38179"/>
      <c r="M38179" s="950"/>
      <c r="N38179"/>
      <c r="O38179"/>
    </row>
    <row r="38180" spans="1:15">
      <c r="A38180" t="s">
        <v>1917</v>
      </c>
      <c r="B38180" s="950"/>
      <c r="C38180"/>
      <c r="D38180"/>
      <c r="E38180"/>
      <c r="F38180"/>
      <c r="G38180"/>
      <c r="H38180"/>
      <c r="I38180"/>
      <c r="J38180"/>
      <c r="K38180"/>
      <c r="L38180"/>
      <c r="M38180" s="950"/>
      <c r="N38180"/>
      <c r="O38180"/>
    </row>
    <row r="38181" spans="1:15">
      <c r="A38181" t="s">
        <v>1917</v>
      </c>
      <c r="B38181" s="950"/>
      <c r="C38181"/>
      <c r="D38181"/>
      <c r="E38181"/>
      <c r="F38181"/>
      <c r="G38181"/>
      <c r="H38181"/>
      <c r="I38181"/>
      <c r="J38181"/>
      <c r="K38181"/>
      <c r="L38181"/>
      <c r="M38181" s="950"/>
      <c r="N38181"/>
      <c r="O38181"/>
    </row>
    <row r="38182" spans="1:15">
      <c r="A38182" t="s">
        <v>1917</v>
      </c>
      <c r="B38182" s="950"/>
      <c r="C38182"/>
      <c r="D38182"/>
      <c r="E38182"/>
      <c r="F38182"/>
      <c r="G38182"/>
      <c r="H38182"/>
      <c r="I38182"/>
      <c r="J38182"/>
      <c r="K38182"/>
      <c r="L38182"/>
      <c r="M38182" s="950"/>
      <c r="N38182"/>
      <c r="O38182"/>
    </row>
    <row r="38183" spans="1:15">
      <c r="A38183" t="s">
        <v>1917</v>
      </c>
      <c r="B38183" s="950"/>
      <c r="C38183"/>
      <c r="D38183"/>
      <c r="E38183"/>
      <c r="F38183"/>
      <c r="G38183"/>
      <c r="H38183"/>
      <c r="I38183"/>
      <c r="J38183"/>
      <c r="K38183"/>
      <c r="L38183"/>
      <c r="M38183" s="950"/>
      <c r="N38183"/>
      <c r="O38183"/>
    </row>
    <row r="38184" spans="1:15">
      <c r="A38184" t="s">
        <v>1917</v>
      </c>
      <c r="B38184" s="950"/>
      <c r="C38184"/>
      <c r="D38184"/>
      <c r="E38184"/>
      <c r="F38184"/>
      <c r="G38184"/>
      <c r="H38184"/>
      <c r="I38184"/>
      <c r="J38184"/>
      <c r="K38184"/>
      <c r="L38184"/>
      <c r="M38184" s="950"/>
      <c r="N38184"/>
      <c r="O38184"/>
    </row>
    <row r="38185" spans="1:15">
      <c r="A38185" t="s">
        <v>1917</v>
      </c>
      <c r="B38185" s="950"/>
      <c r="C38185"/>
      <c r="D38185"/>
      <c r="E38185"/>
      <c r="F38185"/>
      <c r="G38185"/>
      <c r="H38185"/>
      <c r="I38185"/>
      <c r="J38185"/>
      <c r="K38185"/>
      <c r="L38185"/>
      <c r="M38185" s="950"/>
      <c r="N38185"/>
      <c r="O38185"/>
    </row>
    <row r="38186" spans="1:15">
      <c r="A38186" t="s">
        <v>1917</v>
      </c>
      <c r="B38186" s="950"/>
      <c r="C38186"/>
      <c r="D38186"/>
      <c r="E38186"/>
      <c r="F38186"/>
      <c r="G38186"/>
      <c r="H38186"/>
      <c r="I38186"/>
      <c r="J38186"/>
      <c r="K38186"/>
      <c r="L38186"/>
      <c r="M38186" s="950"/>
      <c r="N38186"/>
      <c r="O38186"/>
    </row>
    <row r="38187" spans="1:15">
      <c r="A38187" t="s">
        <v>1917</v>
      </c>
      <c r="B38187" s="950"/>
      <c r="C38187"/>
      <c r="D38187"/>
      <c r="E38187"/>
      <c r="F38187"/>
      <c r="G38187"/>
      <c r="H38187"/>
      <c r="I38187"/>
      <c r="J38187"/>
      <c r="K38187"/>
      <c r="L38187"/>
      <c r="M38187" s="950"/>
      <c r="N38187"/>
      <c r="O38187"/>
    </row>
    <row r="38188" spans="1:15">
      <c r="A38188" t="s">
        <v>1917</v>
      </c>
      <c r="B38188" s="950"/>
      <c r="C38188"/>
      <c r="D38188"/>
      <c r="E38188"/>
      <c r="F38188"/>
      <c r="G38188"/>
      <c r="H38188"/>
      <c r="I38188"/>
      <c r="J38188"/>
      <c r="K38188"/>
      <c r="L38188"/>
      <c r="M38188" s="950"/>
      <c r="N38188"/>
      <c r="O38188"/>
    </row>
    <row r="38189" spans="1:15">
      <c r="A38189" t="s">
        <v>1917</v>
      </c>
      <c r="B38189" s="950"/>
      <c r="C38189"/>
      <c r="D38189"/>
      <c r="E38189"/>
      <c r="F38189"/>
      <c r="G38189"/>
      <c r="H38189"/>
      <c r="I38189"/>
      <c r="J38189"/>
      <c r="K38189"/>
      <c r="L38189"/>
      <c r="M38189" s="950"/>
      <c r="N38189"/>
      <c r="O38189"/>
    </row>
    <row r="38190" spans="1:15">
      <c r="A38190" t="s">
        <v>1917</v>
      </c>
      <c r="B38190" s="950"/>
      <c r="C38190"/>
      <c r="D38190"/>
      <c r="E38190"/>
      <c r="F38190"/>
      <c r="G38190"/>
      <c r="H38190"/>
      <c r="I38190"/>
      <c r="J38190"/>
      <c r="K38190"/>
      <c r="L38190"/>
      <c r="M38190" s="950"/>
      <c r="N38190"/>
      <c r="O38190"/>
    </row>
    <row r="38191" spans="1:15">
      <c r="A38191" t="s">
        <v>1917</v>
      </c>
      <c r="B38191" s="950"/>
      <c r="C38191"/>
      <c r="D38191"/>
      <c r="E38191"/>
      <c r="F38191"/>
      <c r="G38191"/>
      <c r="H38191"/>
      <c r="I38191"/>
      <c r="J38191"/>
      <c r="K38191"/>
      <c r="L38191"/>
      <c r="M38191" s="950"/>
      <c r="N38191"/>
      <c r="O38191"/>
    </row>
    <row r="38192" spans="1:15">
      <c r="A38192" t="s">
        <v>1917</v>
      </c>
      <c r="B38192" s="950"/>
      <c r="C38192"/>
      <c r="D38192"/>
      <c r="E38192"/>
      <c r="F38192"/>
      <c r="G38192"/>
      <c r="H38192"/>
      <c r="I38192"/>
      <c r="J38192"/>
      <c r="K38192"/>
      <c r="L38192"/>
      <c r="M38192" s="950"/>
      <c r="N38192"/>
      <c r="O38192"/>
    </row>
    <row r="38193" spans="1:15">
      <c r="A38193" t="s">
        <v>1917</v>
      </c>
      <c r="B38193" s="950"/>
      <c r="C38193"/>
      <c r="D38193"/>
      <c r="E38193"/>
      <c r="F38193"/>
      <c r="G38193"/>
      <c r="H38193"/>
      <c r="I38193"/>
      <c r="J38193"/>
      <c r="K38193"/>
      <c r="L38193"/>
      <c r="M38193" s="950"/>
      <c r="N38193"/>
      <c r="O38193"/>
    </row>
    <row r="38194" spans="1:15">
      <c r="A38194" t="s">
        <v>1917</v>
      </c>
      <c r="B38194" s="950"/>
      <c r="C38194"/>
      <c r="D38194"/>
      <c r="E38194"/>
      <c r="F38194"/>
      <c r="G38194"/>
      <c r="H38194"/>
      <c r="I38194"/>
      <c r="J38194"/>
      <c r="K38194"/>
      <c r="L38194"/>
      <c r="M38194" s="950"/>
      <c r="N38194"/>
      <c r="O38194"/>
    </row>
    <row r="38195" spans="1:15">
      <c r="A38195" t="s">
        <v>1917</v>
      </c>
      <c r="B38195" s="950"/>
      <c r="C38195"/>
      <c r="D38195"/>
      <c r="E38195"/>
      <c r="F38195"/>
      <c r="G38195"/>
      <c r="H38195"/>
      <c r="I38195"/>
      <c r="J38195"/>
      <c r="K38195"/>
      <c r="L38195"/>
      <c r="M38195" s="950"/>
      <c r="N38195"/>
      <c r="O38195"/>
    </row>
    <row r="38196" spans="1:15">
      <c r="A38196" t="s">
        <v>1917</v>
      </c>
      <c r="B38196" s="950"/>
      <c r="C38196"/>
      <c r="D38196"/>
      <c r="E38196"/>
      <c r="F38196"/>
      <c r="G38196"/>
      <c r="H38196"/>
      <c r="I38196"/>
      <c r="J38196"/>
      <c r="K38196"/>
      <c r="L38196"/>
      <c r="M38196" s="950"/>
      <c r="N38196"/>
      <c r="O38196"/>
    </row>
    <row r="38197" spans="1:15">
      <c r="A38197" t="s">
        <v>1917</v>
      </c>
      <c r="B38197" s="950"/>
      <c r="C38197"/>
      <c r="D38197"/>
      <c r="E38197"/>
      <c r="F38197"/>
      <c r="G38197"/>
      <c r="H38197"/>
      <c r="I38197"/>
      <c r="J38197"/>
      <c r="K38197"/>
      <c r="L38197"/>
      <c r="M38197" s="950"/>
      <c r="N38197"/>
      <c r="O38197"/>
    </row>
    <row r="38198" spans="1:15">
      <c r="A38198" t="s">
        <v>1917</v>
      </c>
      <c r="B38198" s="950"/>
      <c r="C38198"/>
      <c r="D38198"/>
      <c r="E38198"/>
      <c r="F38198"/>
      <c r="G38198"/>
      <c r="H38198"/>
      <c r="I38198"/>
      <c r="J38198"/>
      <c r="K38198"/>
      <c r="L38198"/>
      <c r="M38198" s="950"/>
      <c r="N38198"/>
      <c r="O38198"/>
    </row>
    <row r="38199" spans="1:15">
      <c r="A38199" t="s">
        <v>1917</v>
      </c>
      <c r="B38199" s="950"/>
      <c r="C38199"/>
      <c r="D38199"/>
      <c r="E38199"/>
      <c r="F38199"/>
      <c r="G38199"/>
      <c r="H38199"/>
      <c r="I38199"/>
      <c r="J38199"/>
      <c r="K38199"/>
      <c r="L38199"/>
      <c r="M38199" s="950"/>
      <c r="N38199"/>
      <c r="O38199"/>
    </row>
    <row r="38200" spans="1:15">
      <c r="A38200" t="s">
        <v>1917</v>
      </c>
      <c r="B38200" s="950"/>
      <c r="C38200"/>
      <c r="D38200"/>
      <c r="E38200"/>
      <c r="F38200"/>
      <c r="G38200"/>
      <c r="H38200"/>
      <c r="I38200"/>
      <c r="J38200"/>
      <c r="K38200"/>
      <c r="L38200"/>
      <c r="M38200" s="950"/>
      <c r="N38200"/>
      <c r="O38200"/>
    </row>
    <row r="38201" spans="1:15">
      <c r="A38201" t="s">
        <v>1917</v>
      </c>
      <c r="B38201" s="950"/>
      <c r="C38201"/>
      <c r="D38201"/>
      <c r="E38201"/>
      <c r="F38201"/>
      <c r="G38201"/>
      <c r="H38201"/>
      <c r="I38201"/>
      <c r="J38201"/>
      <c r="K38201"/>
      <c r="L38201"/>
      <c r="M38201" s="950"/>
      <c r="N38201"/>
      <c r="O38201"/>
    </row>
    <row r="38202" spans="1:15">
      <c r="A38202" t="s">
        <v>1917</v>
      </c>
      <c r="B38202" s="950"/>
      <c r="C38202"/>
      <c r="D38202"/>
      <c r="E38202"/>
      <c r="F38202"/>
      <c r="G38202"/>
      <c r="H38202"/>
      <c r="I38202"/>
      <c r="J38202"/>
      <c r="K38202"/>
      <c r="L38202"/>
      <c r="M38202" s="950"/>
      <c r="N38202"/>
      <c r="O38202"/>
    </row>
    <row r="38203" spans="1:15">
      <c r="A38203" t="s">
        <v>1917</v>
      </c>
      <c r="B38203" s="950"/>
      <c r="C38203"/>
      <c r="D38203"/>
      <c r="E38203"/>
      <c r="F38203"/>
      <c r="G38203"/>
      <c r="H38203"/>
      <c r="I38203"/>
      <c r="J38203"/>
      <c r="K38203"/>
      <c r="L38203"/>
      <c r="M38203" s="950"/>
      <c r="N38203"/>
      <c r="O38203"/>
    </row>
    <row r="38204" spans="1:15">
      <c r="A38204" t="s">
        <v>1917</v>
      </c>
      <c r="B38204" s="950"/>
      <c r="C38204"/>
      <c r="D38204"/>
      <c r="E38204"/>
      <c r="F38204"/>
      <c r="G38204"/>
      <c r="H38204"/>
      <c r="I38204"/>
      <c r="J38204"/>
      <c r="K38204"/>
      <c r="L38204"/>
      <c r="M38204" s="950"/>
      <c r="N38204"/>
      <c r="O38204"/>
    </row>
    <row r="38205" spans="1:15">
      <c r="A38205" t="s">
        <v>1917</v>
      </c>
      <c r="B38205" s="950"/>
      <c r="C38205"/>
      <c r="D38205"/>
      <c r="E38205"/>
      <c r="F38205"/>
      <c r="G38205"/>
      <c r="H38205"/>
      <c r="I38205"/>
      <c r="J38205"/>
      <c r="K38205"/>
      <c r="L38205"/>
      <c r="M38205" s="950"/>
      <c r="N38205"/>
      <c r="O38205"/>
    </row>
    <row r="38206" spans="1:15">
      <c r="A38206" t="s">
        <v>1917</v>
      </c>
      <c r="B38206" s="950"/>
      <c r="C38206"/>
      <c r="D38206"/>
      <c r="E38206"/>
      <c r="F38206"/>
      <c r="G38206"/>
      <c r="H38206"/>
      <c r="I38206"/>
      <c r="J38206"/>
      <c r="K38206"/>
      <c r="L38206"/>
      <c r="M38206" s="950"/>
      <c r="N38206"/>
      <c r="O38206"/>
    </row>
    <row r="38207" spans="1:15">
      <c r="A38207" t="s">
        <v>1917</v>
      </c>
      <c r="B38207" s="950"/>
      <c r="C38207"/>
      <c r="D38207"/>
      <c r="E38207"/>
      <c r="F38207"/>
      <c r="G38207"/>
      <c r="H38207"/>
      <c r="I38207"/>
      <c r="J38207"/>
      <c r="K38207"/>
      <c r="L38207"/>
      <c r="M38207" s="950"/>
      <c r="N38207"/>
      <c r="O38207"/>
    </row>
    <row r="38208" spans="1:15">
      <c r="A38208" t="s">
        <v>1917</v>
      </c>
      <c r="B38208" s="950"/>
      <c r="C38208"/>
      <c r="D38208"/>
      <c r="E38208"/>
      <c r="F38208"/>
      <c r="G38208"/>
      <c r="H38208"/>
      <c r="I38208"/>
      <c r="J38208"/>
      <c r="K38208"/>
      <c r="L38208"/>
      <c r="M38208" s="950"/>
      <c r="N38208"/>
      <c r="O38208"/>
    </row>
    <row r="38209" spans="1:15">
      <c r="A38209" t="s">
        <v>1917</v>
      </c>
      <c r="B38209" s="950"/>
      <c r="C38209"/>
      <c r="D38209"/>
      <c r="E38209"/>
      <c r="F38209"/>
      <c r="G38209"/>
      <c r="H38209"/>
      <c r="I38209"/>
      <c r="J38209"/>
      <c r="K38209"/>
      <c r="L38209"/>
      <c r="M38209" s="950"/>
      <c r="N38209"/>
      <c r="O38209"/>
    </row>
    <row r="38210" spans="1:15">
      <c r="A38210" t="s">
        <v>1917</v>
      </c>
      <c r="B38210" s="950"/>
      <c r="C38210"/>
      <c r="D38210"/>
      <c r="E38210"/>
      <c r="F38210"/>
      <c r="G38210"/>
      <c r="H38210"/>
      <c r="I38210"/>
      <c r="J38210"/>
      <c r="K38210"/>
      <c r="L38210"/>
      <c r="M38210" s="950"/>
      <c r="N38210"/>
      <c r="O38210"/>
    </row>
    <row r="38211" spans="1:15">
      <c r="A38211" t="s">
        <v>1917</v>
      </c>
      <c r="B38211" s="950"/>
      <c r="C38211"/>
      <c r="D38211"/>
      <c r="E38211"/>
      <c r="F38211"/>
      <c r="G38211"/>
      <c r="H38211"/>
      <c r="I38211"/>
      <c r="J38211"/>
      <c r="K38211"/>
      <c r="L38211"/>
      <c r="M38211" s="950"/>
      <c r="N38211"/>
      <c r="O38211"/>
    </row>
    <row r="38212" spans="1:15">
      <c r="A38212" t="s">
        <v>1917</v>
      </c>
      <c r="B38212" s="950"/>
      <c r="C38212"/>
      <c r="D38212"/>
      <c r="E38212"/>
      <c r="F38212"/>
      <c r="G38212"/>
      <c r="H38212"/>
      <c r="I38212"/>
      <c r="J38212"/>
      <c r="K38212"/>
      <c r="L38212"/>
      <c r="M38212" s="950"/>
      <c r="N38212"/>
      <c r="O38212"/>
    </row>
    <row r="38213" spans="1:15">
      <c r="A38213" t="s">
        <v>1917</v>
      </c>
      <c r="B38213" s="950"/>
      <c r="C38213"/>
      <c r="D38213"/>
      <c r="E38213"/>
      <c r="F38213"/>
      <c r="G38213"/>
      <c r="H38213"/>
      <c r="I38213"/>
      <c r="J38213"/>
      <c r="K38213"/>
      <c r="L38213"/>
      <c r="M38213" s="950"/>
      <c r="N38213"/>
      <c r="O38213"/>
    </row>
    <row r="38214" spans="1:15">
      <c r="A38214" t="s">
        <v>1917</v>
      </c>
      <c r="B38214" s="950"/>
      <c r="C38214"/>
      <c r="D38214"/>
      <c r="E38214"/>
      <c r="F38214"/>
      <c r="G38214"/>
      <c r="H38214"/>
      <c r="I38214"/>
      <c r="J38214"/>
      <c r="K38214"/>
      <c r="L38214"/>
      <c r="M38214" s="950"/>
      <c r="N38214"/>
      <c r="O38214"/>
    </row>
    <row r="38215" spans="1:15">
      <c r="A38215" t="s">
        <v>1917</v>
      </c>
      <c r="B38215" s="950"/>
      <c r="C38215"/>
      <c r="D38215"/>
      <c r="E38215"/>
      <c r="F38215"/>
      <c r="G38215"/>
      <c r="H38215"/>
      <c r="I38215"/>
      <c r="J38215"/>
      <c r="K38215"/>
      <c r="L38215"/>
      <c r="M38215" s="950"/>
      <c r="N38215"/>
      <c r="O38215"/>
    </row>
    <row r="38216" spans="1:15">
      <c r="A38216" t="s">
        <v>1917</v>
      </c>
      <c r="B38216" s="950"/>
      <c r="C38216"/>
      <c r="D38216"/>
      <c r="E38216"/>
      <c r="F38216"/>
      <c r="G38216"/>
      <c r="H38216"/>
      <c r="I38216"/>
      <c r="J38216"/>
      <c r="K38216"/>
      <c r="L38216"/>
      <c r="M38216" s="950"/>
      <c r="N38216"/>
      <c r="O38216"/>
    </row>
    <row r="38217" spans="1:15">
      <c r="A38217" t="s">
        <v>1917</v>
      </c>
      <c r="B38217" s="950"/>
      <c r="C38217"/>
      <c r="D38217"/>
      <c r="E38217"/>
      <c r="F38217"/>
      <c r="G38217"/>
      <c r="H38217"/>
      <c r="I38217"/>
      <c r="J38217"/>
      <c r="K38217"/>
      <c r="L38217"/>
      <c r="M38217" s="950"/>
      <c r="N38217"/>
      <c r="O38217"/>
    </row>
    <row r="38218" spans="1:15">
      <c r="A38218" t="s">
        <v>1917</v>
      </c>
      <c r="B38218" s="950"/>
      <c r="C38218"/>
      <c r="D38218"/>
      <c r="E38218"/>
      <c r="F38218"/>
      <c r="G38218"/>
      <c r="H38218"/>
      <c r="I38218"/>
      <c r="J38218"/>
      <c r="K38218"/>
      <c r="L38218"/>
      <c r="M38218" s="950"/>
      <c r="N38218"/>
      <c r="O38218"/>
    </row>
    <row r="38219" spans="1:15">
      <c r="A38219" t="s">
        <v>1917</v>
      </c>
      <c r="B38219" s="950"/>
      <c r="C38219"/>
      <c r="D38219"/>
      <c r="E38219"/>
      <c r="F38219"/>
      <c r="G38219"/>
      <c r="H38219"/>
      <c r="I38219"/>
      <c r="J38219"/>
      <c r="K38219"/>
      <c r="L38219"/>
      <c r="M38219" s="950"/>
      <c r="N38219"/>
      <c r="O38219"/>
    </row>
    <row r="38220" spans="1:15">
      <c r="A38220" t="s">
        <v>1917</v>
      </c>
      <c r="B38220" s="950"/>
      <c r="C38220"/>
      <c r="D38220"/>
      <c r="E38220"/>
      <c r="F38220"/>
      <c r="G38220"/>
      <c r="H38220"/>
      <c r="I38220"/>
      <c r="J38220"/>
      <c r="K38220"/>
      <c r="L38220"/>
      <c r="M38220" s="950"/>
      <c r="N38220"/>
      <c r="O38220"/>
    </row>
    <row r="38221" spans="1:15">
      <c r="A38221" t="s">
        <v>1917</v>
      </c>
      <c r="B38221" s="950"/>
      <c r="C38221"/>
      <c r="D38221"/>
      <c r="E38221"/>
      <c r="F38221"/>
      <c r="G38221"/>
      <c r="H38221"/>
      <c r="I38221"/>
      <c r="J38221"/>
      <c r="K38221"/>
      <c r="L38221"/>
      <c r="M38221" s="950"/>
      <c r="N38221"/>
      <c r="O38221"/>
    </row>
    <row r="38222" spans="1:15">
      <c r="A38222" t="s">
        <v>1917</v>
      </c>
      <c r="B38222" s="950"/>
      <c r="C38222"/>
      <c r="D38222"/>
      <c r="E38222"/>
      <c r="F38222"/>
      <c r="G38222"/>
      <c r="H38222"/>
      <c r="I38222"/>
      <c r="J38222"/>
      <c r="K38222"/>
      <c r="L38222"/>
      <c r="M38222" s="950"/>
      <c r="N38222"/>
      <c r="O38222"/>
    </row>
    <row r="38223" spans="1:15">
      <c r="A38223" t="s">
        <v>1917</v>
      </c>
      <c r="B38223" s="950"/>
      <c r="C38223"/>
      <c r="D38223"/>
      <c r="E38223"/>
      <c r="F38223"/>
      <c r="G38223"/>
      <c r="H38223"/>
      <c r="I38223"/>
      <c r="J38223"/>
      <c r="K38223"/>
      <c r="L38223"/>
      <c r="M38223" s="950"/>
      <c r="N38223"/>
      <c r="O38223"/>
    </row>
    <row r="38224" spans="1:15">
      <c r="A38224" t="s">
        <v>1917</v>
      </c>
      <c r="B38224" s="950"/>
      <c r="C38224"/>
      <c r="D38224"/>
      <c r="E38224"/>
      <c r="F38224"/>
      <c r="G38224"/>
      <c r="H38224"/>
      <c r="I38224"/>
      <c r="J38224"/>
      <c r="K38224"/>
      <c r="L38224"/>
      <c r="M38224" s="950"/>
      <c r="N38224"/>
      <c r="O38224"/>
    </row>
    <row r="38225" spans="1:15">
      <c r="A38225" t="s">
        <v>1917</v>
      </c>
      <c r="B38225" s="950"/>
      <c r="C38225"/>
      <c r="D38225"/>
      <c r="E38225"/>
      <c r="F38225"/>
      <c r="G38225"/>
      <c r="H38225"/>
      <c r="I38225"/>
      <c r="J38225"/>
      <c r="K38225"/>
      <c r="L38225"/>
      <c r="M38225" s="950"/>
      <c r="N38225"/>
      <c r="O38225"/>
    </row>
    <row r="38226" spans="1:15">
      <c r="A38226" t="s">
        <v>1917</v>
      </c>
      <c r="B38226" s="950"/>
      <c r="C38226"/>
      <c r="D38226"/>
      <c r="E38226"/>
      <c r="F38226"/>
      <c r="G38226"/>
      <c r="H38226"/>
      <c r="I38226"/>
      <c r="J38226"/>
      <c r="K38226"/>
      <c r="L38226"/>
      <c r="M38226" s="950"/>
      <c r="N38226"/>
      <c r="O38226"/>
    </row>
    <row r="38227" spans="1:15">
      <c r="A38227" t="s">
        <v>1917</v>
      </c>
      <c r="B38227" s="950"/>
      <c r="C38227"/>
      <c r="D38227"/>
      <c r="E38227"/>
      <c r="F38227"/>
      <c r="G38227"/>
      <c r="H38227"/>
      <c r="I38227"/>
      <c r="J38227"/>
      <c r="K38227"/>
      <c r="L38227"/>
      <c r="M38227" s="950"/>
      <c r="N38227"/>
      <c r="O38227"/>
    </row>
    <row r="38228" spans="1:15">
      <c r="A38228" t="s">
        <v>1917</v>
      </c>
      <c r="B38228" s="950"/>
      <c r="C38228"/>
      <c r="D38228"/>
      <c r="E38228"/>
      <c r="F38228"/>
      <c r="G38228"/>
      <c r="H38228"/>
      <c r="I38228"/>
      <c r="J38228"/>
      <c r="K38228"/>
      <c r="L38228"/>
      <c r="M38228" s="950"/>
      <c r="N38228"/>
      <c r="O38228"/>
    </row>
    <row r="38229" spans="1:15">
      <c r="A38229" t="s">
        <v>1917</v>
      </c>
      <c r="B38229" s="950"/>
      <c r="C38229"/>
      <c r="D38229"/>
      <c r="E38229"/>
      <c r="F38229"/>
      <c r="G38229"/>
      <c r="H38229"/>
      <c r="I38229"/>
      <c r="J38229"/>
      <c r="K38229"/>
      <c r="L38229"/>
      <c r="M38229" s="950"/>
      <c r="N38229"/>
      <c r="O38229"/>
    </row>
    <row r="38230" spans="1:15">
      <c r="A38230" t="s">
        <v>1917</v>
      </c>
      <c r="B38230" s="950"/>
      <c r="C38230"/>
      <c r="D38230"/>
      <c r="E38230"/>
      <c r="F38230"/>
      <c r="G38230"/>
      <c r="H38230"/>
      <c r="I38230"/>
      <c r="J38230"/>
      <c r="K38230"/>
      <c r="L38230"/>
      <c r="M38230" s="950"/>
      <c r="N38230"/>
      <c r="O38230"/>
    </row>
    <row r="38231" spans="1:15">
      <c r="A38231" t="s">
        <v>1917</v>
      </c>
      <c r="B38231" s="950"/>
      <c r="C38231"/>
      <c r="D38231"/>
      <c r="E38231"/>
      <c r="F38231"/>
      <c r="G38231"/>
      <c r="H38231"/>
      <c r="I38231"/>
      <c r="J38231"/>
      <c r="K38231"/>
      <c r="L38231"/>
      <c r="M38231" s="950"/>
      <c r="N38231"/>
      <c r="O38231"/>
    </row>
    <row r="38232" spans="1:15">
      <c r="A38232" t="s">
        <v>1917</v>
      </c>
      <c r="B38232" s="950"/>
      <c r="C38232"/>
      <c r="D38232"/>
      <c r="E38232"/>
      <c r="F38232"/>
      <c r="G38232"/>
      <c r="H38232"/>
      <c r="I38232"/>
      <c r="J38232"/>
      <c r="K38232"/>
      <c r="L38232"/>
      <c r="M38232" s="950"/>
      <c r="N38232"/>
      <c r="O38232"/>
    </row>
    <row r="38233" spans="1:15">
      <c r="A38233" t="s">
        <v>1917</v>
      </c>
      <c r="B38233" s="950"/>
      <c r="C38233"/>
      <c r="D38233"/>
      <c r="E38233"/>
      <c r="F38233"/>
      <c r="G38233"/>
      <c r="H38233"/>
      <c r="I38233"/>
      <c r="J38233"/>
      <c r="K38233"/>
      <c r="L38233"/>
      <c r="M38233" s="950"/>
      <c r="N38233"/>
      <c r="O38233"/>
    </row>
    <row r="38234" spans="1:15">
      <c r="A38234" t="s">
        <v>1917</v>
      </c>
      <c r="B38234" s="950"/>
      <c r="C38234"/>
      <c r="D38234"/>
      <c r="E38234"/>
      <c r="F38234"/>
      <c r="G38234"/>
      <c r="H38234"/>
      <c r="I38234"/>
      <c r="J38234"/>
      <c r="K38234"/>
      <c r="L38234"/>
      <c r="M38234" s="950"/>
      <c r="N38234"/>
      <c r="O38234"/>
    </row>
    <row r="38235" spans="1:15">
      <c r="A38235" t="s">
        <v>1917</v>
      </c>
      <c r="B38235" s="950"/>
      <c r="C38235"/>
      <c r="D38235"/>
      <c r="E38235"/>
      <c r="F38235"/>
      <c r="G38235"/>
      <c r="H38235"/>
      <c r="I38235"/>
      <c r="J38235"/>
      <c r="K38235"/>
      <c r="L38235"/>
      <c r="M38235" s="950"/>
      <c r="N38235"/>
      <c r="O38235"/>
    </row>
    <row r="38236" spans="1:15">
      <c r="A38236" t="s">
        <v>1917</v>
      </c>
      <c r="B38236" s="950"/>
      <c r="C38236"/>
      <c r="D38236"/>
      <c r="E38236"/>
      <c r="F38236"/>
      <c r="G38236"/>
      <c r="H38236"/>
      <c r="I38236"/>
      <c r="J38236"/>
      <c r="K38236"/>
      <c r="L38236"/>
      <c r="M38236" s="950"/>
      <c r="N38236"/>
      <c r="O38236"/>
    </row>
    <row r="38237" spans="1:15">
      <c r="A38237" t="s">
        <v>1917</v>
      </c>
      <c r="B38237" s="950"/>
      <c r="C38237"/>
      <c r="D38237"/>
      <c r="E38237"/>
      <c r="F38237"/>
      <c r="G38237"/>
      <c r="H38237"/>
      <c r="I38237"/>
      <c r="J38237"/>
      <c r="K38237"/>
      <c r="L38237"/>
      <c r="M38237" s="950"/>
      <c r="N38237"/>
      <c r="O38237"/>
    </row>
    <row r="38238" spans="1:15">
      <c r="A38238" t="s">
        <v>1917</v>
      </c>
      <c r="B38238" s="950"/>
      <c r="C38238"/>
      <c r="D38238"/>
      <c r="E38238"/>
      <c r="F38238"/>
      <c r="G38238"/>
      <c r="H38238"/>
      <c r="I38238"/>
      <c r="J38238"/>
      <c r="K38238"/>
      <c r="L38238"/>
      <c r="M38238" s="950"/>
      <c r="N38238"/>
      <c r="O38238"/>
    </row>
    <row r="38239" spans="1:15">
      <c r="A38239" t="s">
        <v>1917</v>
      </c>
      <c r="B38239" s="950"/>
      <c r="C38239"/>
      <c r="D38239"/>
      <c r="E38239"/>
      <c r="F38239"/>
      <c r="G38239"/>
      <c r="H38239"/>
      <c r="I38239"/>
      <c r="J38239"/>
      <c r="K38239"/>
      <c r="L38239"/>
      <c r="M38239" s="950"/>
      <c r="N38239"/>
      <c r="O38239"/>
    </row>
    <row r="38240" spans="1:15">
      <c r="A38240" t="s">
        <v>1917</v>
      </c>
      <c r="B38240" s="950"/>
      <c r="C38240"/>
      <c r="D38240"/>
      <c r="E38240"/>
      <c r="F38240"/>
      <c r="G38240"/>
      <c r="H38240"/>
      <c r="I38240"/>
      <c r="J38240"/>
      <c r="K38240"/>
      <c r="L38240"/>
      <c r="M38240" s="950"/>
      <c r="N38240"/>
      <c r="O38240"/>
    </row>
    <row r="38241" spans="1:15">
      <c r="A38241" t="s">
        <v>1917</v>
      </c>
      <c r="B38241" s="950"/>
      <c r="C38241"/>
      <c r="D38241"/>
      <c r="E38241"/>
      <c r="F38241"/>
      <c r="G38241"/>
      <c r="H38241"/>
      <c r="I38241"/>
      <c r="J38241"/>
      <c r="K38241"/>
      <c r="L38241"/>
      <c r="M38241" s="950"/>
      <c r="N38241"/>
      <c r="O38241"/>
    </row>
    <row r="38242" spans="1:15">
      <c r="A38242" t="s">
        <v>1917</v>
      </c>
      <c r="B38242" s="950"/>
      <c r="C38242"/>
      <c r="D38242"/>
      <c r="E38242"/>
      <c r="F38242"/>
      <c r="G38242"/>
      <c r="H38242"/>
      <c r="I38242"/>
      <c r="J38242"/>
      <c r="K38242"/>
      <c r="L38242"/>
      <c r="M38242" s="950"/>
      <c r="N38242"/>
      <c r="O38242"/>
    </row>
    <row r="38243" spans="1:15">
      <c r="A38243" t="s">
        <v>1917</v>
      </c>
      <c r="B38243" s="950"/>
      <c r="C38243"/>
      <c r="D38243"/>
      <c r="E38243"/>
      <c r="F38243"/>
      <c r="G38243"/>
      <c r="H38243"/>
      <c r="I38243"/>
      <c r="J38243"/>
      <c r="K38243"/>
      <c r="L38243"/>
      <c r="M38243" s="950"/>
      <c r="N38243"/>
      <c r="O38243"/>
    </row>
    <row r="38244" spans="1:15">
      <c r="A38244" t="s">
        <v>1917</v>
      </c>
      <c r="B38244" s="950"/>
      <c r="C38244"/>
      <c r="D38244"/>
      <c r="E38244"/>
      <c r="F38244"/>
      <c r="G38244"/>
      <c r="H38244"/>
      <c r="I38244"/>
      <c r="J38244"/>
      <c r="K38244"/>
      <c r="L38244"/>
      <c r="M38244" s="950"/>
      <c r="N38244"/>
      <c r="O38244"/>
    </row>
    <row r="38245" spans="1:15">
      <c r="A38245" t="s">
        <v>1917</v>
      </c>
      <c r="B38245" s="950"/>
      <c r="C38245"/>
      <c r="D38245"/>
      <c r="E38245"/>
      <c r="F38245"/>
      <c r="G38245"/>
      <c r="H38245"/>
      <c r="I38245"/>
      <c r="J38245"/>
      <c r="K38245"/>
      <c r="L38245"/>
      <c r="M38245" s="950"/>
      <c r="N38245"/>
      <c r="O38245"/>
    </row>
    <row r="38246" spans="1:15">
      <c r="A38246" t="s">
        <v>1917</v>
      </c>
      <c r="B38246" s="950"/>
      <c r="C38246"/>
      <c r="D38246"/>
      <c r="E38246"/>
      <c r="F38246"/>
      <c r="G38246"/>
      <c r="H38246"/>
      <c r="I38246"/>
      <c r="J38246"/>
      <c r="K38246"/>
      <c r="L38246"/>
      <c r="M38246" s="950"/>
      <c r="N38246"/>
      <c r="O38246"/>
    </row>
    <row r="38247" spans="1:15">
      <c r="A38247" t="s">
        <v>1917</v>
      </c>
      <c r="B38247" s="950"/>
      <c r="C38247"/>
      <c r="D38247"/>
      <c r="E38247"/>
      <c r="F38247"/>
      <c r="G38247"/>
      <c r="H38247"/>
      <c r="I38247"/>
      <c r="J38247"/>
      <c r="K38247"/>
      <c r="L38247"/>
      <c r="M38247" s="950"/>
      <c r="N38247"/>
      <c r="O38247"/>
    </row>
    <row r="38248" spans="1:15">
      <c r="A38248" t="s">
        <v>1917</v>
      </c>
      <c r="B38248" s="950"/>
      <c r="C38248"/>
      <c r="D38248"/>
      <c r="E38248"/>
      <c r="F38248"/>
      <c r="G38248"/>
      <c r="H38248"/>
      <c r="I38248"/>
      <c r="J38248"/>
      <c r="K38248"/>
      <c r="L38248"/>
      <c r="M38248" s="950"/>
      <c r="N38248"/>
      <c r="O38248"/>
    </row>
    <row r="38249" spans="1:15">
      <c r="A38249" t="s">
        <v>1917</v>
      </c>
      <c r="B38249" s="950"/>
      <c r="C38249"/>
      <c r="D38249"/>
      <c r="E38249"/>
      <c r="F38249"/>
      <c r="G38249"/>
      <c r="H38249"/>
      <c r="I38249"/>
      <c r="J38249"/>
      <c r="K38249"/>
      <c r="L38249"/>
      <c r="M38249" s="950"/>
      <c r="N38249"/>
      <c r="O38249"/>
    </row>
    <row r="38250" spans="1:15">
      <c r="A38250" t="s">
        <v>1917</v>
      </c>
      <c r="B38250" s="950"/>
      <c r="C38250"/>
      <c r="D38250"/>
      <c r="E38250"/>
      <c r="F38250"/>
      <c r="G38250"/>
      <c r="H38250"/>
      <c r="I38250"/>
      <c r="J38250"/>
      <c r="K38250"/>
      <c r="L38250"/>
      <c r="M38250" s="950"/>
      <c r="N38250"/>
      <c r="O38250"/>
    </row>
    <row r="38251" spans="1:15">
      <c r="A38251" t="s">
        <v>1917</v>
      </c>
      <c r="B38251" s="950"/>
      <c r="C38251"/>
      <c r="D38251"/>
      <c r="E38251"/>
      <c r="F38251"/>
      <c r="G38251"/>
      <c r="H38251"/>
      <c r="I38251"/>
      <c r="J38251"/>
      <c r="K38251"/>
      <c r="L38251"/>
      <c r="M38251" s="950"/>
      <c r="N38251"/>
      <c r="O38251"/>
    </row>
    <row r="38252" spans="1:15">
      <c r="A38252" t="s">
        <v>1917</v>
      </c>
      <c r="B38252" s="950"/>
      <c r="C38252"/>
      <c r="D38252"/>
      <c r="E38252"/>
      <c r="F38252"/>
      <c r="G38252"/>
      <c r="H38252"/>
      <c r="I38252"/>
      <c r="J38252"/>
      <c r="K38252"/>
      <c r="L38252"/>
      <c r="M38252" s="950"/>
      <c r="N38252"/>
      <c r="O38252"/>
    </row>
    <row r="38253" spans="1:15">
      <c r="A38253" t="s">
        <v>1917</v>
      </c>
      <c r="B38253" s="950"/>
      <c r="C38253"/>
      <c r="D38253"/>
      <c r="E38253"/>
      <c r="F38253"/>
      <c r="G38253"/>
      <c r="H38253"/>
      <c r="I38253"/>
      <c r="J38253"/>
      <c r="K38253"/>
      <c r="L38253"/>
      <c r="M38253" s="950"/>
      <c r="N38253"/>
      <c r="O38253"/>
    </row>
    <row r="38254" spans="1:15">
      <c r="A38254" t="s">
        <v>1917</v>
      </c>
      <c r="B38254" s="950"/>
      <c r="C38254"/>
      <c r="D38254"/>
      <c r="E38254"/>
      <c r="F38254"/>
      <c r="G38254"/>
      <c r="H38254"/>
      <c r="I38254"/>
      <c r="J38254"/>
      <c r="K38254"/>
      <c r="L38254"/>
      <c r="M38254" s="950"/>
      <c r="N38254"/>
      <c r="O38254"/>
    </row>
    <row r="38255" spans="1:15">
      <c r="A38255" t="s">
        <v>1917</v>
      </c>
      <c r="B38255" s="950"/>
      <c r="C38255"/>
      <c r="D38255"/>
      <c r="E38255"/>
      <c r="F38255"/>
      <c r="G38255"/>
      <c r="H38255"/>
      <c r="I38255"/>
      <c r="J38255"/>
      <c r="K38255"/>
      <c r="L38255"/>
      <c r="M38255" s="950"/>
      <c r="N38255"/>
      <c r="O38255"/>
    </row>
    <row r="38256" spans="1:15">
      <c r="A38256" t="s">
        <v>1917</v>
      </c>
      <c r="B38256" s="950"/>
      <c r="C38256"/>
      <c r="D38256"/>
      <c r="E38256"/>
      <c r="F38256"/>
      <c r="G38256"/>
      <c r="H38256"/>
      <c r="I38256"/>
      <c r="J38256"/>
      <c r="K38256"/>
      <c r="L38256"/>
      <c r="M38256" s="950"/>
      <c r="N38256"/>
      <c r="O38256"/>
    </row>
    <row r="38257" spans="1:15">
      <c r="A38257" t="s">
        <v>1917</v>
      </c>
      <c r="B38257" s="950"/>
      <c r="C38257"/>
      <c r="D38257"/>
      <c r="E38257"/>
      <c r="F38257"/>
      <c r="G38257"/>
      <c r="H38257"/>
      <c r="I38257"/>
      <c r="J38257"/>
      <c r="K38257"/>
      <c r="L38257"/>
      <c r="M38257" s="950"/>
      <c r="N38257"/>
      <c r="O38257"/>
    </row>
    <row r="38258" spans="1:15">
      <c r="A38258" t="s">
        <v>1917</v>
      </c>
      <c r="B38258" s="950"/>
      <c r="C38258"/>
      <c r="D38258"/>
      <c r="E38258"/>
      <c r="F38258"/>
      <c r="G38258"/>
      <c r="H38258"/>
      <c r="I38258"/>
      <c r="J38258"/>
      <c r="K38258"/>
      <c r="L38258"/>
      <c r="M38258" s="950"/>
      <c r="N38258"/>
      <c r="O38258"/>
    </row>
    <row r="38259" spans="1:15">
      <c r="A38259" t="s">
        <v>1917</v>
      </c>
      <c r="B38259" s="950"/>
      <c r="C38259"/>
      <c r="D38259"/>
      <c r="E38259"/>
      <c r="F38259"/>
      <c r="G38259"/>
      <c r="H38259"/>
      <c r="I38259"/>
      <c r="J38259"/>
      <c r="K38259"/>
      <c r="L38259"/>
      <c r="M38259" s="950"/>
      <c r="N38259"/>
      <c r="O38259"/>
    </row>
    <row r="38260" spans="1:15">
      <c r="A38260" t="s">
        <v>1917</v>
      </c>
      <c r="B38260" s="950"/>
      <c r="C38260"/>
      <c r="D38260"/>
      <c r="E38260"/>
      <c r="F38260"/>
      <c r="G38260"/>
      <c r="H38260"/>
      <c r="I38260"/>
      <c r="J38260"/>
      <c r="K38260"/>
      <c r="L38260"/>
      <c r="M38260" s="950"/>
      <c r="N38260"/>
      <c r="O38260"/>
    </row>
    <row r="38261" spans="1:15">
      <c r="A38261" t="s">
        <v>1917</v>
      </c>
      <c r="B38261" s="950"/>
      <c r="C38261"/>
      <c r="D38261"/>
      <c r="E38261"/>
      <c r="F38261"/>
      <c r="G38261"/>
      <c r="H38261"/>
      <c r="I38261"/>
      <c r="J38261"/>
      <c r="K38261"/>
      <c r="L38261"/>
      <c r="M38261" s="950"/>
      <c r="N38261"/>
      <c r="O38261"/>
    </row>
    <row r="38262" spans="1:15">
      <c r="A38262" t="s">
        <v>1917</v>
      </c>
      <c r="B38262" s="950"/>
      <c r="C38262"/>
      <c r="D38262"/>
      <c r="E38262"/>
      <c r="F38262"/>
      <c r="G38262"/>
      <c r="H38262"/>
      <c r="I38262"/>
      <c r="J38262"/>
      <c r="K38262"/>
      <c r="L38262"/>
      <c r="M38262" s="950"/>
      <c r="N38262"/>
      <c r="O38262"/>
    </row>
    <row r="38263" spans="1:15">
      <c r="A38263" t="s">
        <v>1917</v>
      </c>
      <c r="B38263" s="950"/>
      <c r="C38263"/>
      <c r="D38263"/>
      <c r="E38263"/>
      <c r="F38263"/>
      <c r="G38263"/>
      <c r="H38263"/>
      <c r="I38263"/>
      <c r="J38263"/>
      <c r="K38263"/>
      <c r="L38263"/>
      <c r="M38263" s="950"/>
      <c r="N38263"/>
      <c r="O38263"/>
    </row>
    <row r="38264" spans="1:15">
      <c r="A38264" t="s">
        <v>1917</v>
      </c>
      <c r="B38264" s="950"/>
      <c r="C38264"/>
      <c r="D38264"/>
      <c r="E38264"/>
      <c r="F38264"/>
      <c r="G38264"/>
      <c r="H38264"/>
      <c r="I38264"/>
      <c r="J38264"/>
      <c r="K38264"/>
      <c r="L38264"/>
      <c r="M38264" s="950"/>
      <c r="N38264"/>
      <c r="O38264"/>
    </row>
    <row r="38265" spans="1:15">
      <c r="A38265" t="s">
        <v>1917</v>
      </c>
      <c r="B38265" s="950"/>
      <c r="C38265"/>
      <c r="D38265"/>
      <c r="E38265"/>
      <c r="F38265"/>
      <c r="G38265"/>
      <c r="H38265"/>
      <c r="I38265"/>
      <c r="J38265"/>
      <c r="K38265"/>
      <c r="L38265"/>
      <c r="M38265" s="950"/>
      <c r="N38265"/>
      <c r="O38265"/>
    </row>
    <row r="38266" spans="1:15">
      <c r="A38266" t="s">
        <v>1917</v>
      </c>
      <c r="B38266" s="950"/>
      <c r="C38266"/>
      <c r="D38266"/>
      <c r="E38266"/>
      <c r="F38266"/>
      <c r="G38266"/>
      <c r="H38266"/>
      <c r="I38266"/>
      <c r="J38266"/>
      <c r="K38266"/>
      <c r="L38266"/>
      <c r="M38266" s="950"/>
      <c r="N38266"/>
      <c r="O38266"/>
    </row>
    <row r="38267" spans="1:15">
      <c r="A38267" t="s">
        <v>1917</v>
      </c>
      <c r="B38267" s="950"/>
      <c r="C38267"/>
      <c r="D38267"/>
      <c r="E38267"/>
      <c r="F38267"/>
      <c r="G38267"/>
      <c r="H38267"/>
      <c r="I38267"/>
      <c r="J38267"/>
      <c r="K38267"/>
      <c r="L38267"/>
      <c r="M38267" s="950"/>
      <c r="N38267"/>
      <c r="O38267"/>
    </row>
    <row r="38268" spans="1:15">
      <c r="A38268" t="s">
        <v>1917</v>
      </c>
      <c r="B38268" s="950"/>
      <c r="C38268"/>
      <c r="D38268"/>
      <c r="E38268"/>
      <c r="F38268"/>
      <c r="G38268"/>
      <c r="H38268"/>
      <c r="I38268"/>
      <c r="J38268"/>
      <c r="K38268"/>
      <c r="L38268"/>
      <c r="M38268" s="950"/>
      <c r="N38268"/>
      <c r="O38268"/>
    </row>
    <row r="38269" spans="1:15">
      <c r="A38269" t="s">
        <v>1917</v>
      </c>
      <c r="B38269" s="950"/>
      <c r="C38269"/>
      <c r="D38269"/>
      <c r="E38269"/>
      <c r="F38269"/>
      <c r="G38269"/>
      <c r="H38269"/>
      <c r="I38269"/>
      <c r="J38269"/>
      <c r="K38269"/>
      <c r="L38269"/>
      <c r="M38269" s="950"/>
      <c r="N38269"/>
      <c r="O38269"/>
    </row>
    <row r="38270" spans="1:15">
      <c r="A38270" t="s">
        <v>1917</v>
      </c>
      <c r="B38270" s="950"/>
      <c r="C38270"/>
      <c r="D38270"/>
      <c r="E38270"/>
      <c r="F38270"/>
      <c r="G38270"/>
      <c r="H38270"/>
      <c r="I38270"/>
      <c r="J38270"/>
      <c r="K38270"/>
      <c r="L38270"/>
      <c r="M38270" s="950"/>
      <c r="N38270"/>
      <c r="O38270"/>
    </row>
    <row r="38271" spans="1:15">
      <c r="A38271" t="s">
        <v>1917</v>
      </c>
      <c r="B38271" s="950"/>
      <c r="C38271"/>
      <c r="D38271"/>
      <c r="E38271"/>
      <c r="F38271"/>
      <c r="G38271"/>
      <c r="H38271"/>
      <c r="I38271"/>
      <c r="J38271"/>
      <c r="K38271"/>
      <c r="L38271"/>
      <c r="M38271" s="950"/>
      <c r="N38271"/>
      <c r="O38271"/>
    </row>
    <row r="38272" spans="1:15">
      <c r="A38272" t="s">
        <v>1917</v>
      </c>
      <c r="B38272" s="950"/>
      <c r="C38272"/>
      <c r="D38272"/>
      <c r="E38272"/>
      <c r="F38272"/>
      <c r="G38272"/>
      <c r="H38272"/>
      <c r="I38272"/>
      <c r="J38272"/>
      <c r="K38272"/>
      <c r="L38272"/>
      <c r="M38272" s="950"/>
      <c r="N38272"/>
      <c r="O38272"/>
    </row>
    <row r="38273" spans="1:15">
      <c r="A38273" t="s">
        <v>1917</v>
      </c>
      <c r="B38273" s="950"/>
      <c r="C38273"/>
      <c r="D38273"/>
      <c r="E38273"/>
      <c r="F38273"/>
      <c r="G38273"/>
      <c r="H38273"/>
      <c r="I38273"/>
      <c r="J38273"/>
      <c r="K38273"/>
      <c r="L38273"/>
      <c r="M38273" s="950"/>
      <c r="N38273"/>
      <c r="O38273"/>
    </row>
    <row r="38274" spans="1:15">
      <c r="A38274" t="s">
        <v>1917</v>
      </c>
      <c r="B38274" s="950"/>
      <c r="C38274"/>
      <c r="D38274"/>
      <c r="E38274"/>
      <c r="F38274"/>
      <c r="G38274"/>
      <c r="H38274"/>
      <c r="I38274"/>
      <c r="J38274"/>
      <c r="K38274"/>
      <c r="L38274"/>
      <c r="M38274" s="950"/>
      <c r="N38274"/>
      <c r="O38274"/>
    </row>
    <row r="38275" spans="1:15">
      <c r="A38275" t="s">
        <v>1917</v>
      </c>
      <c r="B38275" s="950"/>
      <c r="C38275"/>
      <c r="D38275"/>
      <c r="E38275"/>
      <c r="F38275"/>
      <c r="G38275"/>
      <c r="H38275"/>
      <c r="I38275"/>
      <c r="J38275"/>
      <c r="K38275"/>
      <c r="L38275"/>
      <c r="M38275" s="950"/>
      <c r="N38275"/>
      <c r="O38275"/>
    </row>
    <row r="38276" spans="1:15">
      <c r="A38276" t="s">
        <v>1917</v>
      </c>
      <c r="B38276" s="950"/>
      <c r="C38276"/>
      <c r="D38276"/>
      <c r="E38276"/>
      <c r="F38276"/>
      <c r="G38276"/>
      <c r="H38276"/>
      <c r="I38276"/>
      <c r="J38276"/>
      <c r="K38276"/>
      <c r="L38276"/>
      <c r="M38276" s="950"/>
      <c r="N38276"/>
      <c r="O38276"/>
    </row>
    <row r="38277" spans="1:15">
      <c r="A38277" t="s">
        <v>1917</v>
      </c>
      <c r="B38277" s="950"/>
      <c r="C38277"/>
      <c r="D38277"/>
      <c r="E38277"/>
      <c r="F38277"/>
      <c r="G38277"/>
      <c r="H38277"/>
      <c r="I38277"/>
      <c r="J38277"/>
      <c r="K38277"/>
      <c r="L38277"/>
      <c r="M38277" s="950"/>
      <c r="N38277"/>
      <c r="O38277"/>
    </row>
    <row r="38278" spans="1:15">
      <c r="A38278" t="s">
        <v>1917</v>
      </c>
      <c r="B38278" s="950"/>
      <c r="C38278"/>
      <c r="D38278"/>
      <c r="E38278"/>
      <c r="F38278"/>
      <c r="G38278"/>
      <c r="H38278"/>
      <c r="I38278"/>
      <c r="J38278"/>
      <c r="K38278"/>
      <c r="L38278"/>
      <c r="M38278" s="950"/>
      <c r="N38278"/>
      <c r="O38278"/>
    </row>
    <row r="38279" spans="1:15">
      <c r="A38279" t="s">
        <v>1917</v>
      </c>
      <c r="B38279" s="950"/>
      <c r="C38279"/>
      <c r="D38279"/>
      <c r="E38279"/>
      <c r="F38279"/>
      <c r="G38279"/>
      <c r="H38279"/>
      <c r="I38279"/>
      <c r="J38279"/>
      <c r="K38279"/>
      <c r="L38279"/>
      <c r="M38279" s="950"/>
      <c r="N38279"/>
      <c r="O38279"/>
    </row>
    <row r="38280" spans="1:15">
      <c r="A38280" t="s">
        <v>1917</v>
      </c>
      <c r="B38280" s="950"/>
      <c r="C38280"/>
      <c r="D38280"/>
      <c r="E38280"/>
      <c r="F38280"/>
      <c r="G38280"/>
      <c r="H38280"/>
      <c r="I38280"/>
      <c r="J38280"/>
      <c r="K38280"/>
      <c r="L38280"/>
      <c r="M38280" s="950"/>
      <c r="N38280"/>
      <c r="O38280"/>
    </row>
    <row r="38281" spans="1:15">
      <c r="A38281" t="s">
        <v>1917</v>
      </c>
      <c r="B38281" s="950"/>
      <c r="C38281"/>
      <c r="D38281"/>
      <c r="E38281"/>
      <c r="F38281"/>
      <c r="G38281"/>
      <c r="H38281"/>
      <c r="I38281"/>
      <c r="J38281"/>
      <c r="K38281"/>
      <c r="L38281"/>
      <c r="M38281" s="950"/>
      <c r="N38281"/>
      <c r="O38281"/>
    </row>
    <row r="38282" spans="1:15">
      <c r="A38282" t="s">
        <v>1917</v>
      </c>
      <c r="B38282" s="950"/>
      <c r="C38282"/>
      <c r="D38282"/>
      <c r="E38282"/>
      <c r="F38282"/>
      <c r="G38282"/>
      <c r="H38282"/>
      <c r="I38282"/>
      <c r="J38282"/>
      <c r="K38282"/>
      <c r="L38282"/>
      <c r="M38282" s="950"/>
      <c r="N38282"/>
      <c r="O38282"/>
    </row>
    <row r="38283" spans="1:15">
      <c r="A38283" t="s">
        <v>1917</v>
      </c>
      <c r="B38283" s="950"/>
      <c r="C38283"/>
      <c r="D38283"/>
      <c r="E38283"/>
      <c r="F38283"/>
      <c r="G38283"/>
      <c r="H38283"/>
      <c r="I38283"/>
      <c r="J38283"/>
      <c r="K38283"/>
      <c r="L38283"/>
      <c r="M38283" s="950"/>
      <c r="N38283"/>
      <c r="O38283"/>
    </row>
    <row r="38284" spans="1:15">
      <c r="A38284" t="s">
        <v>1917</v>
      </c>
      <c r="B38284" s="950"/>
      <c r="C38284"/>
      <c r="D38284"/>
      <c r="E38284"/>
      <c r="F38284"/>
      <c r="G38284"/>
      <c r="H38284"/>
      <c r="I38284"/>
      <c r="J38284"/>
      <c r="K38284"/>
      <c r="L38284"/>
      <c r="M38284" s="950"/>
      <c r="N38284"/>
      <c r="O38284"/>
    </row>
    <row r="38285" spans="1:15">
      <c r="A38285" t="s">
        <v>1917</v>
      </c>
      <c r="B38285" s="950"/>
      <c r="C38285"/>
      <c r="D38285"/>
      <c r="E38285"/>
      <c r="F38285"/>
      <c r="G38285"/>
      <c r="H38285"/>
      <c r="I38285"/>
      <c r="J38285"/>
      <c r="K38285"/>
      <c r="L38285"/>
      <c r="M38285" s="950"/>
      <c r="N38285"/>
      <c r="O38285"/>
    </row>
    <row r="38286" spans="1:15">
      <c r="A38286" t="s">
        <v>1917</v>
      </c>
      <c r="B38286" s="950"/>
      <c r="C38286"/>
      <c r="D38286"/>
      <c r="E38286"/>
      <c r="F38286"/>
      <c r="G38286"/>
      <c r="H38286"/>
      <c r="I38286"/>
      <c r="J38286"/>
      <c r="K38286"/>
      <c r="L38286"/>
      <c r="M38286" s="950"/>
      <c r="N38286"/>
      <c r="O38286"/>
    </row>
    <row r="38287" spans="1:15">
      <c r="A38287" t="s">
        <v>1917</v>
      </c>
      <c r="B38287" s="950"/>
      <c r="C38287"/>
      <c r="D38287"/>
      <c r="E38287"/>
      <c r="F38287"/>
      <c r="G38287"/>
      <c r="H38287"/>
      <c r="I38287"/>
      <c r="J38287"/>
      <c r="K38287"/>
      <c r="L38287"/>
      <c r="M38287" s="950"/>
      <c r="N38287"/>
      <c r="O38287"/>
    </row>
    <row r="38288" spans="1:15">
      <c r="A38288" t="s">
        <v>1917</v>
      </c>
      <c r="B38288" s="950"/>
      <c r="C38288"/>
      <c r="D38288"/>
      <c r="E38288"/>
      <c r="F38288"/>
      <c r="G38288"/>
      <c r="H38288"/>
      <c r="I38288"/>
      <c r="J38288"/>
      <c r="K38288"/>
      <c r="L38288"/>
      <c r="M38288" s="950"/>
      <c r="N38288"/>
      <c r="O38288"/>
    </row>
    <row r="38289" spans="1:15">
      <c r="A38289" t="s">
        <v>1917</v>
      </c>
      <c r="B38289" s="950"/>
      <c r="C38289"/>
      <c r="D38289"/>
      <c r="E38289"/>
      <c r="F38289"/>
      <c r="G38289"/>
      <c r="H38289"/>
      <c r="I38289"/>
      <c r="J38289"/>
      <c r="K38289"/>
      <c r="L38289"/>
      <c r="M38289" s="950"/>
      <c r="N38289"/>
      <c r="O38289"/>
    </row>
    <row r="38290" spans="1:15">
      <c r="A38290" t="s">
        <v>1917</v>
      </c>
      <c r="B38290" s="950"/>
      <c r="C38290"/>
      <c r="D38290"/>
      <c r="E38290"/>
      <c r="F38290"/>
      <c r="G38290"/>
      <c r="H38290"/>
      <c r="I38290"/>
      <c r="J38290"/>
      <c r="K38290"/>
      <c r="L38290"/>
      <c r="M38290" s="950"/>
      <c r="N38290"/>
      <c r="O38290"/>
    </row>
    <row r="38291" spans="1:15">
      <c r="A38291" t="s">
        <v>1917</v>
      </c>
      <c r="B38291" s="950"/>
      <c r="C38291"/>
      <c r="D38291"/>
      <c r="E38291"/>
      <c r="F38291"/>
      <c r="G38291"/>
      <c r="H38291"/>
      <c r="I38291"/>
      <c r="J38291"/>
      <c r="K38291"/>
      <c r="L38291"/>
      <c r="M38291" s="950"/>
      <c r="N38291"/>
      <c r="O38291"/>
    </row>
    <row r="38292" spans="1:15">
      <c r="A38292" t="s">
        <v>1917</v>
      </c>
      <c r="B38292" s="950"/>
      <c r="C38292"/>
      <c r="D38292"/>
      <c r="E38292"/>
      <c r="F38292"/>
      <c r="G38292"/>
      <c r="H38292"/>
      <c r="I38292"/>
      <c r="J38292"/>
      <c r="K38292"/>
      <c r="L38292"/>
      <c r="M38292" s="950"/>
      <c r="N38292"/>
      <c r="O38292"/>
    </row>
    <row r="38293" spans="1:15">
      <c r="A38293" t="s">
        <v>1917</v>
      </c>
      <c r="B38293" s="950"/>
      <c r="C38293"/>
      <c r="D38293"/>
      <c r="E38293"/>
      <c r="F38293"/>
      <c r="G38293"/>
      <c r="H38293"/>
      <c r="I38293"/>
      <c r="J38293"/>
      <c r="K38293"/>
      <c r="L38293"/>
      <c r="M38293" s="950"/>
      <c r="N38293"/>
      <c r="O38293"/>
    </row>
    <row r="38294" spans="1:15">
      <c r="A38294" t="s">
        <v>1917</v>
      </c>
      <c r="B38294" s="950"/>
      <c r="C38294"/>
      <c r="D38294"/>
      <c r="E38294"/>
      <c r="F38294"/>
      <c r="G38294"/>
      <c r="H38294"/>
      <c r="I38294"/>
      <c r="J38294"/>
      <c r="K38294"/>
      <c r="L38294"/>
      <c r="M38294" s="950"/>
      <c r="N38294"/>
      <c r="O38294"/>
    </row>
    <row r="38295" spans="1:15">
      <c r="A38295" t="s">
        <v>1917</v>
      </c>
      <c r="B38295" s="950"/>
      <c r="C38295"/>
      <c r="D38295"/>
      <c r="E38295"/>
      <c r="F38295"/>
      <c r="G38295"/>
      <c r="H38295"/>
      <c r="I38295"/>
      <c r="J38295"/>
      <c r="K38295"/>
      <c r="L38295"/>
      <c r="M38295" s="950"/>
      <c r="N38295"/>
      <c r="O38295"/>
    </row>
    <row r="38296" spans="1:15">
      <c r="A38296" t="s">
        <v>1917</v>
      </c>
      <c r="B38296" s="950"/>
      <c r="C38296"/>
      <c r="D38296"/>
      <c r="E38296"/>
      <c r="F38296"/>
      <c r="G38296"/>
      <c r="H38296"/>
      <c r="I38296"/>
      <c r="J38296"/>
      <c r="K38296"/>
      <c r="L38296"/>
      <c r="M38296" s="950"/>
      <c r="N38296"/>
      <c r="O38296"/>
    </row>
    <row r="38297" spans="1:15">
      <c r="A38297" t="s">
        <v>1917</v>
      </c>
      <c r="B38297" s="950"/>
      <c r="C38297"/>
      <c r="D38297"/>
      <c r="E38297"/>
      <c r="F38297"/>
      <c r="G38297"/>
      <c r="H38297"/>
      <c r="I38297"/>
      <c r="J38297"/>
      <c r="K38297"/>
      <c r="L38297"/>
      <c r="M38297" s="950"/>
      <c r="N38297"/>
      <c r="O38297"/>
    </row>
    <row r="38298" spans="1:15">
      <c r="A38298" t="s">
        <v>1917</v>
      </c>
      <c r="B38298" s="950"/>
      <c r="C38298"/>
      <c r="D38298"/>
      <c r="E38298"/>
      <c r="F38298"/>
      <c r="G38298"/>
      <c r="H38298"/>
      <c r="I38298"/>
      <c r="J38298"/>
      <c r="K38298"/>
      <c r="L38298"/>
      <c r="M38298" s="950"/>
      <c r="N38298"/>
      <c r="O38298"/>
    </row>
    <row r="38299" spans="1:15">
      <c r="A38299" t="s">
        <v>1917</v>
      </c>
      <c r="B38299" s="950"/>
      <c r="C38299"/>
      <c r="D38299"/>
      <c r="E38299"/>
      <c r="F38299"/>
      <c r="G38299"/>
      <c r="H38299"/>
      <c r="I38299"/>
      <c r="J38299"/>
      <c r="K38299"/>
      <c r="L38299"/>
      <c r="M38299" s="950"/>
      <c r="N38299"/>
      <c r="O38299"/>
    </row>
    <row r="38300" spans="1:15">
      <c r="A38300" t="s">
        <v>1917</v>
      </c>
      <c r="B38300" s="950"/>
      <c r="C38300"/>
      <c r="D38300"/>
      <c r="E38300"/>
      <c r="F38300"/>
      <c r="G38300"/>
      <c r="H38300"/>
      <c r="I38300"/>
      <c r="J38300"/>
      <c r="K38300"/>
      <c r="L38300"/>
      <c r="M38300" s="950"/>
      <c r="N38300"/>
      <c r="O38300"/>
    </row>
    <row r="38301" spans="1:15">
      <c r="A38301" t="s">
        <v>1917</v>
      </c>
      <c r="B38301" s="950"/>
      <c r="C38301"/>
      <c r="D38301"/>
      <c r="E38301"/>
      <c r="F38301"/>
      <c r="G38301"/>
      <c r="H38301"/>
      <c r="I38301"/>
      <c r="J38301"/>
      <c r="K38301"/>
      <c r="L38301"/>
      <c r="M38301" s="950"/>
      <c r="N38301"/>
      <c r="O38301"/>
    </row>
    <row r="38302" spans="1:15">
      <c r="A38302" t="s">
        <v>1917</v>
      </c>
      <c r="B38302" s="950"/>
      <c r="C38302"/>
      <c r="D38302"/>
      <c r="E38302"/>
      <c r="F38302"/>
      <c r="G38302"/>
      <c r="H38302"/>
      <c r="I38302"/>
      <c r="J38302"/>
      <c r="K38302"/>
      <c r="L38302"/>
      <c r="M38302" s="950"/>
      <c r="N38302"/>
      <c r="O38302"/>
    </row>
    <row r="38303" spans="1:15">
      <c r="A38303" t="s">
        <v>1917</v>
      </c>
      <c r="B38303" s="950"/>
      <c r="C38303"/>
      <c r="D38303"/>
      <c r="E38303"/>
      <c r="F38303"/>
      <c r="G38303"/>
      <c r="H38303"/>
      <c r="I38303"/>
      <c r="J38303"/>
      <c r="K38303"/>
      <c r="L38303"/>
      <c r="M38303" s="950"/>
      <c r="N38303"/>
      <c r="O38303"/>
    </row>
    <row r="38304" spans="1:15">
      <c r="A38304" t="s">
        <v>1917</v>
      </c>
      <c r="B38304" s="950"/>
      <c r="C38304"/>
      <c r="D38304"/>
      <c r="E38304"/>
      <c r="F38304"/>
      <c r="G38304"/>
      <c r="H38304"/>
      <c r="I38304"/>
      <c r="J38304"/>
      <c r="K38304"/>
      <c r="L38304"/>
      <c r="M38304" s="950"/>
      <c r="N38304"/>
      <c r="O38304"/>
    </row>
    <row r="38305" spans="1:15">
      <c r="A38305" t="s">
        <v>1917</v>
      </c>
      <c r="B38305" s="950"/>
      <c r="C38305"/>
      <c r="D38305"/>
      <c r="E38305"/>
      <c r="F38305"/>
      <c r="G38305"/>
      <c r="H38305"/>
      <c r="I38305"/>
      <c r="J38305"/>
      <c r="K38305"/>
      <c r="L38305"/>
      <c r="M38305" s="950"/>
      <c r="N38305"/>
      <c r="O38305"/>
    </row>
    <row r="38306" spans="1:15">
      <c r="A38306" t="s">
        <v>1917</v>
      </c>
      <c r="B38306" s="950"/>
      <c r="C38306"/>
      <c r="D38306"/>
      <c r="E38306"/>
      <c r="F38306"/>
      <c r="G38306"/>
      <c r="H38306"/>
      <c r="I38306"/>
      <c r="J38306"/>
      <c r="K38306"/>
      <c r="L38306"/>
      <c r="M38306" s="950"/>
      <c r="N38306"/>
      <c r="O38306"/>
    </row>
    <row r="38307" spans="1:15">
      <c r="A38307" t="s">
        <v>1917</v>
      </c>
      <c r="B38307" s="950"/>
      <c r="C38307"/>
      <c r="D38307"/>
      <c r="E38307"/>
      <c r="F38307"/>
      <c r="G38307"/>
      <c r="H38307"/>
      <c r="I38307"/>
      <c r="J38307"/>
      <c r="K38307"/>
      <c r="L38307"/>
      <c r="M38307" s="950"/>
      <c r="N38307"/>
      <c r="O38307"/>
    </row>
    <row r="38308" spans="1:15">
      <c r="A38308" t="s">
        <v>1917</v>
      </c>
      <c r="B38308" s="950"/>
      <c r="C38308"/>
      <c r="D38308"/>
      <c r="E38308"/>
      <c r="F38308"/>
      <c r="G38308"/>
      <c r="H38308"/>
      <c r="I38308"/>
      <c r="J38308"/>
      <c r="K38308"/>
      <c r="L38308"/>
      <c r="M38308" s="950"/>
      <c r="N38308"/>
      <c r="O38308"/>
    </row>
    <row r="38309" spans="1:15">
      <c r="A38309" t="s">
        <v>1917</v>
      </c>
      <c r="B38309" s="950"/>
      <c r="C38309"/>
      <c r="D38309"/>
      <c r="E38309"/>
      <c r="F38309"/>
      <c r="G38309"/>
      <c r="H38309"/>
      <c r="I38309"/>
      <c r="J38309"/>
      <c r="K38309"/>
      <c r="L38309"/>
      <c r="M38309" s="950"/>
      <c r="N38309"/>
      <c r="O38309"/>
    </row>
    <row r="38310" spans="1:15">
      <c r="A38310" t="s">
        <v>1917</v>
      </c>
      <c r="B38310" s="950"/>
      <c r="C38310"/>
      <c r="D38310"/>
      <c r="E38310"/>
      <c r="F38310"/>
      <c r="G38310"/>
      <c r="H38310"/>
      <c r="I38310"/>
      <c r="J38310"/>
      <c r="K38310"/>
      <c r="L38310"/>
      <c r="M38310" s="950"/>
      <c r="N38310"/>
      <c r="O38310"/>
    </row>
    <row r="38311" spans="1:15">
      <c r="A38311" t="s">
        <v>1917</v>
      </c>
      <c r="B38311" s="950"/>
      <c r="C38311"/>
      <c r="D38311"/>
      <c r="E38311"/>
      <c r="F38311"/>
      <c r="G38311"/>
      <c r="H38311"/>
      <c r="I38311"/>
      <c r="J38311"/>
      <c r="K38311"/>
      <c r="L38311"/>
      <c r="M38311" s="950"/>
      <c r="N38311"/>
      <c r="O38311"/>
    </row>
    <row r="38312" spans="1:15">
      <c r="A38312" t="s">
        <v>1917</v>
      </c>
      <c r="B38312" s="950"/>
      <c r="C38312"/>
      <c r="D38312"/>
      <c r="E38312"/>
      <c r="F38312"/>
      <c r="G38312"/>
      <c r="H38312"/>
      <c r="I38312"/>
      <c r="J38312"/>
      <c r="K38312"/>
      <c r="L38312"/>
      <c r="M38312" s="950"/>
      <c r="N38312"/>
      <c r="O38312"/>
    </row>
    <row r="38313" spans="1:15">
      <c r="A38313" t="s">
        <v>1917</v>
      </c>
      <c r="B38313" s="950"/>
      <c r="C38313"/>
      <c r="D38313"/>
      <c r="E38313"/>
      <c r="F38313"/>
      <c r="G38313"/>
      <c r="H38313"/>
      <c r="I38313"/>
      <c r="J38313"/>
      <c r="K38313"/>
      <c r="L38313"/>
      <c r="M38313" s="950"/>
      <c r="N38313"/>
      <c r="O38313"/>
    </row>
    <row r="38314" spans="1:15">
      <c r="A38314" t="s">
        <v>1917</v>
      </c>
      <c r="B38314" s="950"/>
      <c r="C38314"/>
      <c r="D38314"/>
      <c r="E38314"/>
      <c r="F38314"/>
      <c r="G38314"/>
      <c r="H38314"/>
      <c r="I38314"/>
      <c r="J38314"/>
      <c r="K38314"/>
      <c r="L38314"/>
      <c r="M38314" s="950"/>
      <c r="N38314"/>
      <c r="O38314"/>
    </row>
    <row r="38315" spans="1:15">
      <c r="A38315" t="s">
        <v>1917</v>
      </c>
      <c r="B38315" s="950"/>
      <c r="C38315"/>
      <c r="D38315"/>
      <c r="E38315"/>
      <c r="F38315"/>
      <c r="G38315"/>
      <c r="H38315"/>
      <c r="I38315"/>
      <c r="J38315"/>
      <c r="K38315"/>
      <c r="L38315"/>
      <c r="M38315" s="950"/>
      <c r="N38315"/>
      <c r="O38315"/>
    </row>
    <row r="38316" spans="1:15">
      <c r="A38316" t="s">
        <v>1917</v>
      </c>
      <c r="B38316" s="950"/>
      <c r="C38316"/>
      <c r="D38316"/>
      <c r="E38316"/>
      <c r="F38316"/>
      <c r="G38316"/>
      <c r="H38316"/>
      <c r="I38316"/>
      <c r="J38316"/>
      <c r="K38316"/>
      <c r="L38316"/>
      <c r="M38316" s="950"/>
      <c r="N38316"/>
      <c r="O38316"/>
    </row>
    <row r="38317" spans="1:15">
      <c r="A38317" t="s">
        <v>1917</v>
      </c>
      <c r="B38317" s="950"/>
      <c r="C38317"/>
      <c r="D38317"/>
      <c r="E38317"/>
      <c r="F38317"/>
      <c r="G38317"/>
      <c r="H38317"/>
      <c r="I38317"/>
      <c r="J38317"/>
      <c r="K38317"/>
      <c r="L38317"/>
      <c r="M38317" s="950"/>
      <c r="N38317"/>
      <c r="O38317"/>
    </row>
    <row r="38318" spans="1:15">
      <c r="A38318" t="s">
        <v>1917</v>
      </c>
      <c r="B38318" s="950"/>
      <c r="C38318"/>
      <c r="D38318"/>
      <c r="E38318"/>
      <c r="F38318"/>
      <c r="G38318"/>
      <c r="H38318"/>
      <c r="I38318"/>
      <c r="J38318"/>
      <c r="K38318"/>
      <c r="L38318"/>
      <c r="M38318" s="950"/>
      <c r="N38318"/>
      <c r="O38318"/>
    </row>
    <row r="38319" spans="1:15">
      <c r="A38319" t="s">
        <v>1917</v>
      </c>
      <c r="B38319" s="950"/>
      <c r="C38319"/>
      <c r="D38319"/>
      <c r="E38319"/>
      <c r="F38319"/>
      <c r="G38319"/>
      <c r="H38319"/>
      <c r="I38319"/>
      <c r="J38319"/>
      <c r="K38319"/>
      <c r="L38319"/>
      <c r="M38319" s="950"/>
      <c r="N38319"/>
      <c r="O38319"/>
    </row>
    <row r="38320" spans="1:15">
      <c r="A38320" t="s">
        <v>1917</v>
      </c>
      <c r="B38320" s="950"/>
      <c r="C38320"/>
      <c r="D38320"/>
      <c r="E38320"/>
      <c r="F38320"/>
      <c r="G38320"/>
      <c r="H38320"/>
      <c r="I38320"/>
      <c r="J38320"/>
      <c r="K38320"/>
      <c r="L38320"/>
      <c r="M38320" s="950"/>
      <c r="N38320"/>
      <c r="O38320"/>
    </row>
    <row r="38321" spans="1:15">
      <c r="A38321" t="s">
        <v>1917</v>
      </c>
      <c r="B38321" s="950"/>
      <c r="C38321"/>
      <c r="D38321"/>
      <c r="E38321"/>
      <c r="F38321"/>
      <c r="G38321"/>
      <c r="H38321"/>
      <c r="I38321"/>
      <c r="J38321"/>
      <c r="K38321"/>
      <c r="L38321"/>
      <c r="M38321" s="950"/>
      <c r="N38321"/>
      <c r="O38321"/>
    </row>
    <row r="38322" spans="1:15">
      <c r="A38322" t="s">
        <v>1917</v>
      </c>
      <c r="B38322" s="950"/>
      <c r="C38322"/>
      <c r="D38322"/>
      <c r="E38322"/>
      <c r="F38322"/>
      <c r="G38322"/>
      <c r="H38322"/>
      <c r="I38322"/>
      <c r="J38322"/>
      <c r="K38322"/>
      <c r="L38322"/>
      <c r="M38322" s="950"/>
      <c r="N38322"/>
      <c r="O38322"/>
    </row>
    <row r="38323" spans="1:15">
      <c r="A38323" t="s">
        <v>1917</v>
      </c>
      <c r="B38323" s="950"/>
      <c r="C38323"/>
      <c r="D38323"/>
      <c r="E38323"/>
      <c r="F38323"/>
      <c r="G38323"/>
      <c r="H38323"/>
      <c r="I38323"/>
      <c r="J38323"/>
      <c r="K38323"/>
      <c r="L38323"/>
      <c r="M38323" s="950"/>
      <c r="N38323"/>
      <c r="O38323"/>
    </row>
    <row r="38324" spans="1:15">
      <c r="A38324" t="s">
        <v>1917</v>
      </c>
      <c r="B38324" s="950"/>
      <c r="C38324"/>
      <c r="D38324"/>
      <c r="E38324"/>
      <c r="F38324"/>
      <c r="G38324"/>
      <c r="H38324"/>
      <c r="I38324"/>
      <c r="J38324"/>
      <c r="K38324"/>
      <c r="L38324"/>
      <c r="M38324" s="950"/>
      <c r="N38324"/>
      <c r="O38324"/>
    </row>
    <row r="38325" spans="1:15">
      <c r="A38325" t="s">
        <v>1917</v>
      </c>
      <c r="B38325" s="950"/>
      <c r="C38325"/>
      <c r="D38325"/>
      <c r="E38325"/>
      <c r="F38325"/>
      <c r="G38325"/>
      <c r="H38325"/>
      <c r="I38325"/>
      <c r="J38325"/>
      <c r="K38325"/>
      <c r="L38325"/>
      <c r="M38325" s="950"/>
      <c r="N38325"/>
      <c r="O38325"/>
    </row>
    <row r="38326" spans="1:15">
      <c r="A38326" t="s">
        <v>1917</v>
      </c>
      <c r="B38326" s="950"/>
      <c r="C38326"/>
      <c r="D38326"/>
      <c r="E38326"/>
      <c r="F38326"/>
      <c r="G38326"/>
      <c r="H38326"/>
      <c r="I38326"/>
      <c r="J38326"/>
      <c r="K38326"/>
      <c r="L38326"/>
      <c r="M38326" s="950"/>
      <c r="N38326"/>
      <c r="O38326"/>
    </row>
    <row r="38327" spans="1:15">
      <c r="A38327" t="s">
        <v>1917</v>
      </c>
      <c r="B38327" s="950"/>
      <c r="C38327"/>
      <c r="D38327"/>
      <c r="E38327"/>
      <c r="F38327"/>
      <c r="G38327"/>
      <c r="H38327"/>
      <c r="I38327"/>
      <c r="J38327"/>
      <c r="K38327"/>
      <c r="L38327"/>
      <c r="M38327" s="950"/>
      <c r="N38327"/>
      <c r="O38327"/>
    </row>
    <row r="38328" spans="1:15">
      <c r="A38328" t="s">
        <v>1917</v>
      </c>
      <c r="B38328" s="950"/>
      <c r="C38328"/>
      <c r="D38328"/>
      <c r="E38328"/>
      <c r="F38328"/>
      <c r="G38328"/>
      <c r="H38328"/>
      <c r="I38328"/>
      <c r="J38328"/>
      <c r="K38328"/>
      <c r="L38328"/>
      <c r="M38328" s="950"/>
      <c r="N38328"/>
      <c r="O38328"/>
    </row>
    <row r="38329" spans="1:15">
      <c r="A38329" t="s">
        <v>1917</v>
      </c>
      <c r="B38329" s="950"/>
      <c r="C38329"/>
      <c r="D38329"/>
      <c r="E38329"/>
      <c r="F38329"/>
      <c r="G38329"/>
      <c r="H38329"/>
      <c r="I38329"/>
      <c r="J38329"/>
      <c r="K38329"/>
      <c r="L38329"/>
      <c r="M38329" s="950"/>
      <c r="N38329"/>
      <c r="O38329"/>
    </row>
    <row r="38330" spans="1:15">
      <c r="A38330" t="s">
        <v>1917</v>
      </c>
      <c r="B38330" s="950"/>
      <c r="C38330"/>
      <c r="D38330"/>
      <c r="E38330"/>
      <c r="F38330"/>
      <c r="G38330"/>
      <c r="H38330"/>
      <c r="I38330"/>
      <c r="J38330"/>
      <c r="K38330"/>
      <c r="L38330"/>
      <c r="M38330" s="950"/>
      <c r="N38330"/>
      <c r="O38330"/>
    </row>
    <row r="38331" spans="1:15">
      <c r="A38331" t="s">
        <v>1917</v>
      </c>
      <c r="B38331" s="950"/>
      <c r="C38331"/>
      <c r="D38331"/>
      <c r="E38331"/>
      <c r="F38331"/>
      <c r="G38331"/>
      <c r="H38331"/>
      <c r="I38331"/>
      <c r="J38331"/>
      <c r="K38331"/>
      <c r="L38331"/>
      <c r="M38331" s="950"/>
      <c r="N38331"/>
      <c r="O38331"/>
    </row>
    <row r="38332" spans="1:15">
      <c r="A38332" t="s">
        <v>1917</v>
      </c>
      <c r="B38332" s="950"/>
      <c r="C38332"/>
      <c r="D38332"/>
      <c r="E38332"/>
      <c r="F38332"/>
      <c r="G38332"/>
      <c r="H38332"/>
      <c r="I38332"/>
      <c r="J38332"/>
      <c r="K38332"/>
      <c r="L38332"/>
      <c r="M38332" s="950"/>
      <c r="N38332"/>
      <c r="O38332"/>
    </row>
    <row r="38333" spans="1:15">
      <c r="A38333" t="s">
        <v>1917</v>
      </c>
      <c r="B38333" s="950"/>
      <c r="C38333"/>
      <c r="D38333"/>
      <c r="E38333"/>
      <c r="F38333"/>
      <c r="G38333"/>
      <c r="H38333"/>
      <c r="I38333"/>
      <c r="J38333"/>
      <c r="K38333"/>
      <c r="L38333"/>
      <c r="M38333" s="950"/>
      <c r="N38333"/>
      <c r="O38333"/>
    </row>
    <row r="38334" spans="1:15">
      <c r="A38334" t="s">
        <v>1917</v>
      </c>
      <c r="B38334" s="950"/>
      <c r="C38334"/>
      <c r="D38334"/>
      <c r="E38334"/>
      <c r="F38334"/>
      <c r="G38334"/>
      <c r="H38334"/>
      <c r="I38334"/>
      <c r="J38334"/>
      <c r="K38334"/>
      <c r="L38334"/>
      <c r="M38334" s="950"/>
      <c r="N38334"/>
      <c r="O38334"/>
    </row>
    <row r="38335" spans="1:15">
      <c r="A38335" t="s">
        <v>1917</v>
      </c>
      <c r="B38335" s="950"/>
      <c r="C38335"/>
      <c r="D38335"/>
      <c r="E38335"/>
      <c r="F38335"/>
      <c r="G38335"/>
      <c r="H38335"/>
      <c r="I38335"/>
      <c r="J38335"/>
      <c r="K38335"/>
      <c r="L38335"/>
      <c r="M38335" s="950"/>
      <c r="N38335"/>
      <c r="O38335"/>
    </row>
    <row r="38336" spans="1:15">
      <c r="A38336" t="s">
        <v>1917</v>
      </c>
      <c r="B38336" s="950"/>
      <c r="C38336"/>
      <c r="D38336"/>
      <c r="E38336"/>
      <c r="F38336"/>
      <c r="G38336"/>
      <c r="H38336"/>
      <c r="I38336"/>
      <c r="J38336"/>
      <c r="K38336"/>
      <c r="L38336"/>
      <c r="M38336" s="950"/>
      <c r="N38336"/>
      <c r="O38336"/>
    </row>
    <row r="38337" spans="1:15">
      <c r="A38337" t="s">
        <v>1917</v>
      </c>
      <c r="B38337" s="950"/>
      <c r="C38337"/>
      <c r="D38337"/>
      <c r="E38337"/>
      <c r="F38337"/>
      <c r="G38337"/>
      <c r="H38337"/>
      <c r="I38337"/>
      <c r="J38337"/>
      <c r="K38337"/>
      <c r="L38337"/>
      <c r="M38337" s="950"/>
      <c r="N38337"/>
      <c r="O38337"/>
    </row>
    <row r="38338" spans="1:15">
      <c r="A38338" t="s">
        <v>1917</v>
      </c>
      <c r="B38338" s="950"/>
      <c r="C38338"/>
      <c r="D38338"/>
      <c r="E38338"/>
      <c r="F38338"/>
      <c r="G38338"/>
      <c r="H38338"/>
      <c r="I38338"/>
      <c r="J38338"/>
      <c r="K38338"/>
      <c r="L38338"/>
      <c r="M38338" s="950"/>
      <c r="N38338"/>
      <c r="O38338"/>
    </row>
    <row r="38339" spans="1:15">
      <c r="A38339" t="s">
        <v>1917</v>
      </c>
      <c r="B38339" s="950"/>
      <c r="C38339"/>
      <c r="D38339"/>
      <c r="E38339"/>
      <c r="F38339"/>
      <c r="G38339"/>
      <c r="H38339"/>
      <c r="I38339"/>
      <c r="J38339"/>
      <c r="K38339"/>
      <c r="L38339"/>
      <c r="M38339" s="950"/>
      <c r="N38339"/>
      <c r="O38339"/>
    </row>
    <row r="38340" spans="1:15">
      <c r="A38340" t="s">
        <v>1917</v>
      </c>
      <c r="B38340" s="950"/>
      <c r="C38340"/>
      <c r="D38340"/>
      <c r="E38340"/>
      <c r="F38340"/>
      <c r="G38340"/>
      <c r="H38340"/>
      <c r="I38340"/>
      <c r="J38340"/>
      <c r="K38340"/>
      <c r="L38340"/>
      <c r="M38340" s="950"/>
      <c r="N38340"/>
      <c r="O38340"/>
    </row>
    <row r="38341" spans="1:15">
      <c r="A38341" t="s">
        <v>1917</v>
      </c>
      <c r="B38341" s="950"/>
      <c r="C38341"/>
      <c r="D38341"/>
      <c r="E38341"/>
      <c r="F38341"/>
      <c r="G38341"/>
      <c r="H38341"/>
      <c r="I38341"/>
      <c r="J38341"/>
      <c r="K38341"/>
      <c r="L38341"/>
      <c r="M38341" s="950"/>
      <c r="N38341"/>
      <c r="O38341"/>
    </row>
    <row r="38342" spans="1:15">
      <c r="A38342" t="s">
        <v>1917</v>
      </c>
      <c r="B38342" s="950"/>
      <c r="C38342"/>
      <c r="D38342"/>
      <c r="E38342"/>
      <c r="F38342"/>
      <c r="G38342"/>
      <c r="H38342"/>
      <c r="I38342"/>
      <c r="J38342"/>
      <c r="K38342"/>
      <c r="L38342"/>
      <c r="M38342" s="950"/>
      <c r="N38342"/>
      <c r="O38342"/>
    </row>
    <row r="38343" spans="1:15">
      <c r="A38343" t="s">
        <v>1917</v>
      </c>
      <c r="B38343" s="950"/>
      <c r="C38343"/>
      <c r="D38343"/>
      <c r="E38343"/>
      <c r="F38343"/>
      <c r="G38343"/>
      <c r="H38343"/>
      <c r="I38343"/>
      <c r="J38343"/>
      <c r="K38343"/>
      <c r="L38343"/>
      <c r="M38343" s="950"/>
      <c r="N38343"/>
      <c r="O38343"/>
    </row>
    <row r="38344" spans="1:15">
      <c r="A38344" t="s">
        <v>1917</v>
      </c>
      <c r="B38344" s="950"/>
      <c r="C38344"/>
      <c r="D38344"/>
      <c r="E38344"/>
      <c r="F38344"/>
      <c r="G38344"/>
      <c r="H38344"/>
      <c r="I38344"/>
      <c r="J38344"/>
      <c r="K38344"/>
      <c r="L38344"/>
      <c r="M38344" s="950"/>
      <c r="N38344"/>
      <c r="O38344"/>
    </row>
    <row r="38345" spans="1:15">
      <c r="A38345" t="s">
        <v>1917</v>
      </c>
      <c r="B38345" s="950"/>
      <c r="C38345"/>
      <c r="D38345"/>
      <c r="E38345"/>
      <c r="F38345"/>
      <c r="G38345"/>
      <c r="H38345"/>
      <c r="I38345"/>
      <c r="J38345"/>
      <c r="K38345"/>
      <c r="L38345"/>
      <c r="M38345" s="950"/>
      <c r="N38345"/>
      <c r="O38345"/>
    </row>
    <row r="38346" spans="1:15">
      <c r="A38346" t="s">
        <v>1917</v>
      </c>
      <c r="B38346" s="950"/>
      <c r="C38346"/>
      <c r="D38346"/>
      <c r="E38346"/>
      <c r="F38346"/>
      <c r="G38346"/>
      <c r="H38346"/>
      <c r="I38346"/>
      <c r="J38346"/>
      <c r="K38346"/>
      <c r="L38346"/>
      <c r="M38346" s="950"/>
      <c r="N38346"/>
      <c r="O38346"/>
    </row>
    <row r="38347" spans="1:15">
      <c r="A38347" t="s">
        <v>1917</v>
      </c>
      <c r="B38347" s="950"/>
      <c r="C38347"/>
      <c r="D38347"/>
      <c r="E38347"/>
      <c r="F38347"/>
      <c r="G38347"/>
      <c r="H38347"/>
      <c r="I38347"/>
      <c r="J38347"/>
      <c r="K38347"/>
      <c r="L38347"/>
      <c r="M38347" s="950"/>
      <c r="N38347"/>
      <c r="O38347"/>
    </row>
    <row r="38348" spans="1:15">
      <c r="A38348" t="s">
        <v>1917</v>
      </c>
      <c r="B38348" s="950"/>
      <c r="C38348"/>
      <c r="D38348"/>
      <c r="E38348"/>
      <c r="F38348"/>
      <c r="G38348"/>
      <c r="H38348"/>
      <c r="I38348"/>
      <c r="J38348"/>
      <c r="K38348"/>
      <c r="L38348"/>
      <c r="M38348" s="950"/>
      <c r="N38348"/>
      <c r="O38348"/>
    </row>
    <row r="38349" spans="1:15">
      <c r="A38349" t="s">
        <v>1917</v>
      </c>
      <c r="B38349" s="950"/>
      <c r="C38349"/>
      <c r="D38349"/>
      <c r="E38349"/>
      <c r="F38349"/>
      <c r="G38349"/>
      <c r="H38349"/>
      <c r="I38349"/>
      <c r="J38349"/>
      <c r="K38349"/>
      <c r="L38349"/>
      <c r="M38349" s="950"/>
      <c r="N38349"/>
      <c r="O38349"/>
    </row>
    <row r="38350" spans="1:15">
      <c r="A38350" t="s">
        <v>1917</v>
      </c>
      <c r="B38350" s="950"/>
      <c r="C38350"/>
      <c r="D38350"/>
      <c r="E38350"/>
      <c r="F38350"/>
      <c r="G38350"/>
      <c r="H38350"/>
      <c r="I38350"/>
      <c r="J38350"/>
      <c r="K38350"/>
      <c r="L38350"/>
      <c r="M38350" s="950"/>
      <c r="N38350"/>
      <c r="O38350"/>
    </row>
    <row r="38351" spans="1:15">
      <c r="A38351" t="s">
        <v>1917</v>
      </c>
      <c r="B38351" s="950"/>
      <c r="C38351"/>
      <c r="D38351"/>
      <c r="E38351"/>
      <c r="F38351"/>
      <c r="G38351"/>
      <c r="H38351"/>
      <c r="I38351"/>
      <c r="J38351"/>
      <c r="K38351"/>
      <c r="L38351"/>
      <c r="M38351" s="950"/>
      <c r="N38351"/>
      <c r="O38351"/>
    </row>
    <row r="38352" spans="1:15">
      <c r="A38352" t="s">
        <v>1917</v>
      </c>
      <c r="B38352" s="950"/>
      <c r="C38352"/>
      <c r="D38352"/>
      <c r="E38352"/>
      <c r="F38352"/>
      <c r="G38352"/>
      <c r="H38352"/>
      <c r="I38352"/>
      <c r="J38352"/>
      <c r="K38352"/>
      <c r="L38352"/>
      <c r="M38352" s="950"/>
      <c r="N38352"/>
      <c r="O38352"/>
    </row>
    <row r="38353" spans="1:15">
      <c r="A38353" t="s">
        <v>1917</v>
      </c>
      <c r="B38353" s="950"/>
      <c r="C38353"/>
      <c r="D38353"/>
      <c r="E38353"/>
      <c r="F38353"/>
      <c r="G38353"/>
      <c r="H38353"/>
      <c r="I38353"/>
      <c r="J38353"/>
      <c r="K38353"/>
      <c r="L38353"/>
      <c r="M38353" s="950"/>
      <c r="N38353"/>
      <c r="O38353"/>
    </row>
    <row r="38354" spans="1:15">
      <c r="A38354" t="s">
        <v>1917</v>
      </c>
      <c r="B38354" s="950"/>
      <c r="C38354"/>
      <c r="D38354"/>
      <c r="E38354"/>
      <c r="F38354"/>
      <c r="G38354"/>
      <c r="H38354"/>
      <c r="I38354"/>
      <c r="J38354"/>
      <c r="K38354"/>
      <c r="L38354"/>
      <c r="M38354" s="950"/>
      <c r="N38354"/>
      <c r="O38354"/>
    </row>
    <row r="38355" spans="1:15">
      <c r="A38355" t="s">
        <v>1917</v>
      </c>
      <c r="B38355" s="950"/>
      <c r="C38355"/>
      <c r="D38355"/>
      <c r="E38355"/>
      <c r="F38355"/>
      <c r="G38355"/>
      <c r="H38355"/>
      <c r="I38355"/>
      <c r="J38355"/>
      <c r="K38355"/>
      <c r="L38355"/>
      <c r="M38355" s="950"/>
      <c r="N38355"/>
      <c r="O38355"/>
    </row>
    <row r="38356" spans="1:15">
      <c r="A38356" t="s">
        <v>1917</v>
      </c>
      <c r="B38356" s="950"/>
      <c r="C38356"/>
      <c r="D38356"/>
      <c r="E38356"/>
      <c r="F38356"/>
      <c r="G38356"/>
      <c r="H38356"/>
      <c r="I38356"/>
      <c r="J38356"/>
      <c r="K38356"/>
      <c r="L38356"/>
      <c r="M38356" s="950"/>
      <c r="N38356"/>
      <c r="O38356"/>
    </row>
    <row r="38357" spans="1:15">
      <c r="A38357" t="s">
        <v>1917</v>
      </c>
      <c r="B38357" s="950"/>
      <c r="C38357"/>
      <c r="D38357"/>
      <c r="E38357"/>
      <c r="F38357"/>
      <c r="G38357"/>
      <c r="H38357"/>
      <c r="I38357"/>
      <c r="J38357"/>
      <c r="K38357"/>
      <c r="L38357"/>
      <c r="M38357" s="950"/>
      <c r="N38357"/>
      <c r="O38357"/>
    </row>
    <row r="38358" spans="1:15">
      <c r="A38358" t="s">
        <v>1917</v>
      </c>
      <c r="B38358" s="950"/>
      <c r="C38358"/>
      <c r="D38358"/>
      <c r="E38358"/>
      <c r="F38358"/>
      <c r="G38358"/>
      <c r="H38358"/>
      <c r="I38358"/>
      <c r="J38358"/>
      <c r="K38358"/>
      <c r="L38358"/>
      <c r="M38358" s="950"/>
      <c r="N38358"/>
      <c r="O38358"/>
    </row>
    <row r="38359" spans="1:15">
      <c r="A38359" t="s">
        <v>1917</v>
      </c>
      <c r="B38359" s="950"/>
      <c r="C38359"/>
      <c r="D38359"/>
      <c r="E38359"/>
      <c r="F38359"/>
      <c r="G38359"/>
      <c r="H38359"/>
      <c r="I38359"/>
      <c r="J38359"/>
      <c r="K38359"/>
      <c r="L38359"/>
      <c r="M38359" s="950"/>
      <c r="N38359"/>
      <c r="O38359"/>
    </row>
    <row r="38360" spans="1:15">
      <c r="A38360" t="s">
        <v>1917</v>
      </c>
      <c r="B38360" s="950"/>
      <c r="C38360"/>
      <c r="D38360"/>
      <c r="E38360"/>
      <c r="F38360"/>
      <c r="G38360"/>
      <c r="H38360"/>
      <c r="I38360"/>
      <c r="J38360"/>
      <c r="K38360"/>
      <c r="L38360"/>
      <c r="M38360" s="950"/>
      <c r="N38360"/>
      <c r="O38360"/>
    </row>
    <row r="38361" spans="1:15">
      <c r="A38361" t="s">
        <v>1917</v>
      </c>
      <c r="B38361" s="950"/>
      <c r="C38361"/>
      <c r="D38361"/>
      <c r="E38361"/>
      <c r="F38361"/>
      <c r="G38361"/>
      <c r="H38361"/>
      <c r="I38361"/>
      <c r="J38361"/>
      <c r="K38361"/>
      <c r="L38361"/>
      <c r="M38361" s="950"/>
      <c r="N38361"/>
      <c r="O38361"/>
    </row>
    <row r="38362" spans="1:15">
      <c r="A38362" t="s">
        <v>1917</v>
      </c>
      <c r="B38362" s="950"/>
      <c r="C38362"/>
      <c r="D38362"/>
      <c r="E38362"/>
      <c r="F38362"/>
      <c r="G38362"/>
      <c r="H38362"/>
      <c r="I38362"/>
      <c r="J38362"/>
      <c r="K38362"/>
      <c r="L38362"/>
      <c r="M38362" s="950"/>
      <c r="N38362"/>
      <c r="O38362"/>
    </row>
    <row r="38363" spans="1:15">
      <c r="A38363" t="s">
        <v>1917</v>
      </c>
      <c r="B38363" s="950"/>
      <c r="C38363"/>
      <c r="D38363"/>
      <c r="E38363"/>
      <c r="F38363"/>
      <c r="G38363"/>
      <c r="H38363"/>
      <c r="I38363"/>
      <c r="J38363"/>
      <c r="K38363"/>
      <c r="L38363"/>
      <c r="M38363" s="950"/>
      <c r="N38363"/>
      <c r="O38363"/>
    </row>
    <row r="38364" spans="1:15">
      <c r="A38364" t="s">
        <v>1917</v>
      </c>
      <c r="B38364" s="950"/>
      <c r="C38364"/>
      <c r="D38364"/>
      <c r="E38364"/>
      <c r="F38364"/>
      <c r="G38364"/>
      <c r="H38364"/>
      <c r="I38364"/>
      <c r="J38364"/>
      <c r="K38364"/>
      <c r="L38364"/>
      <c r="M38364" s="950"/>
      <c r="N38364"/>
      <c r="O38364"/>
    </row>
    <row r="38365" spans="1:15">
      <c r="A38365" t="s">
        <v>1917</v>
      </c>
      <c r="B38365" s="950"/>
      <c r="C38365"/>
      <c r="D38365"/>
      <c r="E38365"/>
      <c r="F38365"/>
      <c r="G38365"/>
      <c r="H38365"/>
      <c r="I38365"/>
      <c r="J38365"/>
      <c r="K38365"/>
      <c r="L38365"/>
      <c r="M38365" s="950"/>
      <c r="N38365"/>
      <c r="O38365"/>
    </row>
    <row r="38366" spans="1:15">
      <c r="A38366" t="s">
        <v>1917</v>
      </c>
      <c r="B38366" s="950"/>
      <c r="C38366"/>
      <c r="D38366"/>
      <c r="E38366"/>
      <c r="F38366"/>
      <c r="G38366"/>
      <c r="H38366"/>
      <c r="I38366"/>
      <c r="J38366"/>
      <c r="K38366"/>
      <c r="L38366"/>
      <c r="M38366" s="950"/>
      <c r="N38366"/>
      <c r="O38366"/>
    </row>
    <row r="38367" spans="1:15">
      <c r="A38367" t="s">
        <v>1917</v>
      </c>
      <c r="B38367" s="950"/>
      <c r="C38367"/>
      <c r="D38367"/>
      <c r="E38367"/>
      <c r="F38367"/>
      <c r="G38367"/>
      <c r="H38367"/>
      <c r="I38367"/>
      <c r="J38367"/>
      <c r="K38367"/>
      <c r="L38367"/>
      <c r="M38367" s="950"/>
      <c r="N38367"/>
      <c r="O38367"/>
    </row>
    <row r="38368" spans="1:15">
      <c r="A38368" t="s">
        <v>1917</v>
      </c>
      <c r="B38368" s="950"/>
      <c r="C38368"/>
      <c r="D38368"/>
      <c r="E38368"/>
      <c r="F38368"/>
      <c r="G38368"/>
      <c r="H38368"/>
      <c r="I38368"/>
      <c r="J38368"/>
      <c r="K38368"/>
      <c r="L38368"/>
      <c r="M38368" s="950"/>
      <c r="N38368"/>
      <c r="O38368"/>
    </row>
    <row r="38369" spans="1:15">
      <c r="A38369" t="s">
        <v>1917</v>
      </c>
      <c r="B38369" s="950"/>
      <c r="C38369"/>
      <c r="D38369"/>
      <c r="E38369"/>
      <c r="F38369"/>
      <c r="G38369"/>
      <c r="H38369"/>
      <c r="I38369"/>
      <c r="J38369"/>
      <c r="K38369"/>
      <c r="L38369"/>
      <c r="M38369" s="950"/>
      <c r="N38369"/>
      <c r="O38369"/>
    </row>
    <row r="38370" spans="1:15">
      <c r="A38370" t="s">
        <v>1917</v>
      </c>
      <c r="B38370" s="950"/>
      <c r="C38370"/>
      <c r="D38370"/>
      <c r="E38370"/>
      <c r="F38370"/>
      <c r="G38370"/>
      <c r="H38370"/>
      <c r="I38370"/>
      <c r="J38370"/>
      <c r="K38370"/>
      <c r="L38370"/>
      <c r="M38370" s="950"/>
      <c r="N38370"/>
      <c r="O38370"/>
    </row>
    <row r="38371" spans="1:15">
      <c r="A38371" t="s">
        <v>1917</v>
      </c>
      <c r="B38371" s="950"/>
      <c r="C38371"/>
      <c r="D38371"/>
      <c r="E38371"/>
      <c r="F38371"/>
      <c r="G38371"/>
      <c r="H38371"/>
      <c r="I38371"/>
      <c r="J38371"/>
      <c r="K38371"/>
      <c r="L38371"/>
      <c r="M38371" s="950"/>
      <c r="N38371"/>
      <c r="O38371"/>
    </row>
    <row r="38372" spans="1:15">
      <c r="A38372" t="s">
        <v>1917</v>
      </c>
      <c r="B38372" s="950"/>
      <c r="C38372"/>
      <c r="D38372"/>
      <c r="E38372"/>
      <c r="F38372"/>
      <c r="G38372"/>
      <c r="H38372"/>
      <c r="I38372"/>
      <c r="J38372"/>
      <c r="K38372"/>
      <c r="L38372"/>
      <c r="M38372" s="950"/>
      <c r="N38372"/>
      <c r="O38372"/>
    </row>
    <row r="38373" spans="1:15">
      <c r="A38373" t="s">
        <v>1917</v>
      </c>
      <c r="B38373" s="950"/>
      <c r="C38373"/>
      <c r="D38373"/>
      <c r="E38373"/>
      <c r="F38373"/>
      <c r="G38373"/>
      <c r="H38373"/>
      <c r="I38373"/>
      <c r="J38373"/>
      <c r="K38373"/>
      <c r="L38373"/>
      <c r="M38373" s="950"/>
      <c r="N38373"/>
      <c r="O38373"/>
    </row>
    <row r="38374" spans="1:15">
      <c r="A38374" t="s">
        <v>1917</v>
      </c>
      <c r="B38374" s="950"/>
      <c r="C38374"/>
      <c r="D38374"/>
      <c r="E38374"/>
      <c r="F38374"/>
      <c r="G38374"/>
      <c r="H38374"/>
      <c r="I38374"/>
      <c r="J38374"/>
      <c r="K38374"/>
      <c r="L38374"/>
      <c r="M38374" s="950"/>
      <c r="N38374"/>
      <c r="O38374"/>
    </row>
    <row r="38375" spans="1:15">
      <c r="A38375" t="s">
        <v>1917</v>
      </c>
      <c r="B38375" s="950"/>
      <c r="C38375"/>
      <c r="D38375"/>
      <c r="E38375"/>
      <c r="F38375"/>
      <c r="G38375"/>
      <c r="H38375"/>
      <c r="I38375"/>
      <c r="J38375"/>
      <c r="K38375"/>
      <c r="L38375"/>
      <c r="M38375" s="950"/>
      <c r="N38375"/>
      <c r="O38375"/>
    </row>
    <row r="38376" spans="1:15">
      <c r="A38376" t="s">
        <v>1917</v>
      </c>
      <c r="B38376" s="950"/>
      <c r="C38376"/>
      <c r="D38376"/>
      <c r="E38376"/>
      <c r="F38376"/>
      <c r="G38376"/>
      <c r="H38376"/>
      <c r="I38376"/>
      <c r="J38376"/>
      <c r="K38376"/>
      <c r="L38376"/>
      <c r="M38376" s="950"/>
      <c r="N38376"/>
      <c r="O38376"/>
    </row>
    <row r="38377" spans="1:15">
      <c r="A38377" t="s">
        <v>1917</v>
      </c>
      <c r="B38377" s="950"/>
      <c r="C38377"/>
      <c r="D38377"/>
      <c r="E38377"/>
      <c r="F38377"/>
      <c r="G38377"/>
      <c r="H38377"/>
      <c r="I38377"/>
      <c r="J38377"/>
      <c r="K38377"/>
      <c r="L38377"/>
      <c r="M38377" s="950"/>
      <c r="N38377"/>
      <c r="O38377"/>
    </row>
    <row r="38378" spans="1:15">
      <c r="A38378" t="s">
        <v>1917</v>
      </c>
      <c r="B38378" s="950"/>
      <c r="C38378"/>
      <c r="D38378"/>
      <c r="E38378"/>
      <c r="F38378"/>
      <c r="G38378"/>
      <c r="H38378"/>
      <c r="I38378"/>
      <c r="J38378"/>
      <c r="K38378"/>
      <c r="L38378"/>
      <c r="M38378" s="950"/>
      <c r="N38378"/>
      <c r="O38378"/>
    </row>
    <row r="38379" spans="1:15">
      <c r="A38379" t="s">
        <v>1917</v>
      </c>
      <c r="B38379" s="950"/>
      <c r="C38379"/>
      <c r="D38379"/>
      <c r="E38379"/>
      <c r="F38379"/>
      <c r="G38379"/>
      <c r="H38379"/>
      <c r="I38379"/>
      <c r="J38379"/>
      <c r="K38379"/>
      <c r="L38379"/>
      <c r="M38379" s="950"/>
      <c r="N38379"/>
      <c r="O38379"/>
    </row>
    <row r="38380" spans="1:15">
      <c r="A38380" t="s">
        <v>1917</v>
      </c>
      <c r="B38380" s="950"/>
      <c r="C38380"/>
      <c r="D38380"/>
      <c r="E38380"/>
      <c r="F38380"/>
      <c r="G38380"/>
      <c r="H38380"/>
      <c r="I38380"/>
      <c r="J38380"/>
      <c r="K38380"/>
      <c r="L38380"/>
      <c r="M38380" s="950"/>
      <c r="N38380"/>
      <c r="O38380"/>
    </row>
    <row r="38381" spans="1:15">
      <c r="A38381" t="s">
        <v>1917</v>
      </c>
      <c r="B38381" s="950"/>
      <c r="C38381"/>
      <c r="D38381"/>
      <c r="E38381"/>
      <c r="F38381"/>
      <c r="G38381"/>
      <c r="H38381"/>
      <c r="I38381"/>
      <c r="J38381"/>
      <c r="K38381"/>
      <c r="L38381"/>
      <c r="M38381" s="950"/>
      <c r="N38381"/>
      <c r="O38381"/>
    </row>
    <row r="38382" spans="1:15">
      <c r="A38382" t="s">
        <v>1917</v>
      </c>
      <c r="B38382" s="950"/>
      <c r="C38382"/>
      <c r="D38382"/>
      <c r="E38382"/>
      <c r="F38382"/>
      <c r="G38382"/>
      <c r="H38382"/>
      <c r="I38382"/>
      <c r="J38382"/>
      <c r="K38382"/>
      <c r="L38382"/>
      <c r="M38382" s="950"/>
      <c r="N38382"/>
      <c r="O38382"/>
    </row>
    <row r="38383" spans="1:15">
      <c r="A38383" t="s">
        <v>1917</v>
      </c>
      <c r="B38383" s="950"/>
      <c r="C38383"/>
      <c r="D38383"/>
      <c r="E38383"/>
      <c r="F38383"/>
      <c r="G38383"/>
      <c r="H38383"/>
      <c r="I38383"/>
      <c r="J38383"/>
      <c r="K38383"/>
      <c r="L38383"/>
      <c r="M38383" s="950"/>
      <c r="N38383"/>
      <c r="O38383"/>
    </row>
    <row r="38384" spans="1:15">
      <c r="A38384" t="s">
        <v>1917</v>
      </c>
      <c r="B38384" s="950"/>
      <c r="C38384"/>
      <c r="D38384"/>
      <c r="E38384"/>
      <c r="F38384"/>
      <c r="G38384"/>
      <c r="H38384"/>
      <c r="I38384"/>
      <c r="J38384"/>
      <c r="K38384"/>
      <c r="L38384"/>
      <c r="M38384" s="950"/>
      <c r="N38384"/>
      <c r="O38384"/>
    </row>
    <row r="38385" spans="1:15">
      <c r="A38385" t="s">
        <v>1917</v>
      </c>
      <c r="B38385" s="950"/>
      <c r="C38385"/>
      <c r="D38385"/>
      <c r="E38385"/>
      <c r="F38385"/>
      <c r="G38385"/>
      <c r="H38385"/>
      <c r="I38385"/>
      <c r="J38385"/>
      <c r="K38385"/>
      <c r="L38385"/>
      <c r="M38385" s="950"/>
      <c r="N38385"/>
      <c r="O38385"/>
    </row>
    <row r="38386" spans="1:15">
      <c r="A38386" t="s">
        <v>1917</v>
      </c>
      <c r="B38386" s="950"/>
      <c r="C38386"/>
      <c r="D38386"/>
      <c r="E38386"/>
      <c r="F38386"/>
      <c r="G38386"/>
      <c r="H38386"/>
      <c r="I38386"/>
      <c r="J38386"/>
      <c r="K38386"/>
      <c r="L38386"/>
      <c r="M38386" s="950"/>
      <c r="N38386"/>
      <c r="O38386"/>
    </row>
    <row r="38387" spans="1:15">
      <c r="A38387" t="s">
        <v>1917</v>
      </c>
      <c r="B38387" s="950"/>
      <c r="C38387"/>
      <c r="D38387"/>
      <c r="E38387"/>
      <c r="F38387"/>
      <c r="G38387"/>
      <c r="H38387"/>
      <c r="I38387"/>
      <c r="J38387"/>
      <c r="K38387"/>
      <c r="L38387"/>
      <c r="M38387" s="950"/>
      <c r="N38387"/>
      <c r="O38387"/>
    </row>
    <row r="38388" spans="1:15">
      <c r="A38388" t="s">
        <v>1917</v>
      </c>
      <c r="B38388" s="950"/>
      <c r="C38388"/>
      <c r="D38388"/>
      <c r="E38388"/>
      <c r="F38388"/>
      <c r="G38388"/>
      <c r="H38388"/>
      <c r="I38388"/>
      <c r="J38388"/>
      <c r="K38388"/>
      <c r="L38388"/>
      <c r="M38388" s="950"/>
      <c r="N38388"/>
      <c r="O38388"/>
    </row>
    <row r="38389" spans="1:15">
      <c r="A38389" t="s">
        <v>1917</v>
      </c>
      <c r="B38389" s="950"/>
      <c r="C38389"/>
      <c r="D38389"/>
      <c r="E38389"/>
      <c r="F38389"/>
      <c r="G38389"/>
      <c r="H38389"/>
      <c r="I38389"/>
      <c r="J38389"/>
      <c r="K38389"/>
      <c r="L38389"/>
      <c r="M38389" s="950"/>
      <c r="N38389"/>
      <c r="O38389"/>
    </row>
    <row r="38390" spans="1:15">
      <c r="A38390" t="s">
        <v>1917</v>
      </c>
      <c r="B38390" s="950"/>
      <c r="C38390"/>
      <c r="D38390"/>
      <c r="E38390"/>
      <c r="F38390"/>
      <c r="G38390"/>
      <c r="H38390"/>
      <c r="I38390"/>
      <c r="J38390"/>
      <c r="K38390"/>
      <c r="L38390"/>
      <c r="M38390" s="950"/>
      <c r="N38390"/>
      <c r="O38390"/>
    </row>
    <row r="38391" spans="1:15">
      <c r="A38391" t="s">
        <v>1917</v>
      </c>
      <c r="B38391" s="950"/>
      <c r="C38391"/>
      <c r="D38391"/>
      <c r="E38391"/>
      <c r="F38391"/>
      <c r="G38391"/>
      <c r="H38391"/>
      <c r="I38391"/>
      <c r="J38391"/>
      <c r="K38391"/>
      <c r="L38391"/>
      <c r="M38391" s="950"/>
      <c r="N38391"/>
      <c r="O38391"/>
    </row>
    <row r="38392" spans="1:15">
      <c r="A38392" t="s">
        <v>1917</v>
      </c>
      <c r="B38392" s="950"/>
      <c r="C38392"/>
      <c r="D38392"/>
      <c r="E38392"/>
      <c r="F38392"/>
      <c r="G38392"/>
      <c r="H38392"/>
      <c r="I38392"/>
      <c r="J38392"/>
      <c r="K38392"/>
      <c r="L38392"/>
      <c r="M38392" s="950"/>
      <c r="N38392"/>
      <c r="O38392"/>
    </row>
    <row r="38393" spans="1:15">
      <c r="A38393" t="s">
        <v>1917</v>
      </c>
      <c r="B38393" s="950"/>
      <c r="C38393"/>
      <c r="D38393"/>
      <c r="E38393"/>
      <c r="F38393"/>
      <c r="G38393"/>
      <c r="H38393"/>
      <c r="I38393"/>
      <c r="J38393"/>
      <c r="K38393"/>
      <c r="L38393"/>
      <c r="M38393" s="950"/>
      <c r="N38393"/>
      <c r="O38393"/>
    </row>
    <row r="38394" spans="1:15">
      <c r="A38394" t="s">
        <v>1917</v>
      </c>
      <c r="B38394" s="950"/>
      <c r="C38394"/>
      <c r="D38394"/>
      <c r="E38394"/>
      <c r="F38394"/>
      <c r="G38394"/>
      <c r="H38394"/>
      <c r="I38394"/>
      <c r="J38394"/>
      <c r="K38394"/>
      <c r="L38394"/>
      <c r="M38394" s="950"/>
      <c r="N38394"/>
      <c r="O38394"/>
    </row>
    <row r="38395" spans="1:15">
      <c r="A38395" t="s">
        <v>1917</v>
      </c>
      <c r="B38395" s="950"/>
      <c r="C38395"/>
      <c r="D38395"/>
      <c r="E38395"/>
      <c r="F38395"/>
      <c r="G38395"/>
      <c r="H38395"/>
      <c r="I38395"/>
      <c r="J38395"/>
      <c r="K38395"/>
      <c r="L38395"/>
      <c r="M38395" s="950"/>
      <c r="N38395"/>
      <c r="O38395"/>
    </row>
    <row r="38396" spans="1:15">
      <c r="A38396" t="s">
        <v>1917</v>
      </c>
      <c r="B38396" s="950"/>
      <c r="C38396"/>
      <c r="D38396"/>
      <c r="E38396"/>
      <c r="F38396"/>
      <c r="G38396"/>
      <c r="H38396"/>
      <c r="I38396"/>
      <c r="J38396"/>
      <c r="K38396"/>
      <c r="L38396"/>
      <c r="M38396" s="950"/>
      <c r="N38396"/>
      <c r="O38396"/>
    </row>
    <row r="38397" spans="1:15">
      <c r="A38397" t="s">
        <v>1917</v>
      </c>
      <c r="B38397" s="950"/>
      <c r="C38397"/>
      <c r="D38397"/>
      <c r="E38397"/>
      <c r="F38397"/>
      <c r="G38397"/>
      <c r="H38397"/>
      <c r="I38397"/>
      <c r="J38397"/>
      <c r="K38397"/>
      <c r="L38397"/>
      <c r="M38397" s="950"/>
      <c r="N38397"/>
      <c r="O38397"/>
    </row>
    <row r="38398" spans="1:15">
      <c r="A38398" t="s">
        <v>1917</v>
      </c>
      <c r="B38398" s="950"/>
      <c r="C38398"/>
      <c r="D38398"/>
      <c r="E38398"/>
      <c r="F38398"/>
      <c r="G38398"/>
      <c r="H38398"/>
      <c r="I38398"/>
      <c r="J38398"/>
      <c r="K38398"/>
      <c r="L38398"/>
      <c r="M38398" s="950"/>
      <c r="N38398"/>
      <c r="O38398"/>
    </row>
    <row r="38399" spans="1:15">
      <c r="A38399" t="s">
        <v>1917</v>
      </c>
      <c r="B38399" s="950"/>
      <c r="C38399"/>
      <c r="D38399"/>
      <c r="E38399"/>
      <c r="F38399"/>
      <c r="G38399"/>
      <c r="H38399"/>
      <c r="I38399"/>
      <c r="J38399"/>
      <c r="K38399"/>
      <c r="L38399"/>
      <c r="M38399" s="950"/>
      <c r="N38399"/>
      <c r="O38399"/>
    </row>
    <row r="38400" spans="1:15">
      <c r="A38400" t="s">
        <v>1917</v>
      </c>
      <c r="B38400" s="950"/>
      <c r="C38400"/>
      <c r="D38400"/>
      <c r="E38400"/>
      <c r="F38400"/>
      <c r="G38400"/>
      <c r="H38400"/>
      <c r="I38400"/>
      <c r="J38400"/>
      <c r="K38400"/>
      <c r="L38400"/>
      <c r="M38400" s="950"/>
      <c r="N38400"/>
      <c r="O38400"/>
    </row>
    <row r="38401" spans="1:15">
      <c r="A38401" t="s">
        <v>1917</v>
      </c>
      <c r="B38401" s="950"/>
      <c r="C38401"/>
      <c r="D38401"/>
      <c r="E38401"/>
      <c r="F38401"/>
      <c r="G38401"/>
      <c r="H38401"/>
      <c r="I38401"/>
      <c r="J38401"/>
      <c r="K38401"/>
      <c r="L38401"/>
      <c r="M38401" s="950"/>
      <c r="N38401"/>
      <c r="O38401"/>
    </row>
    <row r="38402" spans="1:15">
      <c r="A38402" t="s">
        <v>1917</v>
      </c>
      <c r="B38402" s="950"/>
      <c r="C38402"/>
      <c r="D38402"/>
      <c r="E38402"/>
      <c r="F38402"/>
      <c r="G38402"/>
      <c r="H38402"/>
      <c r="I38402"/>
      <c r="J38402"/>
      <c r="K38402"/>
      <c r="L38402"/>
      <c r="M38402" s="950"/>
      <c r="N38402"/>
      <c r="O38402"/>
    </row>
    <row r="38403" spans="1:15">
      <c r="A38403" t="s">
        <v>1917</v>
      </c>
      <c r="B38403" s="950"/>
      <c r="C38403"/>
      <c r="D38403"/>
      <c r="E38403"/>
      <c r="F38403"/>
      <c r="G38403"/>
      <c r="H38403"/>
      <c r="I38403"/>
      <c r="J38403"/>
      <c r="K38403"/>
      <c r="L38403"/>
      <c r="M38403" s="950"/>
      <c r="N38403"/>
      <c r="O38403"/>
    </row>
    <row r="38404" spans="1:15">
      <c r="A38404" t="s">
        <v>1917</v>
      </c>
      <c r="B38404" s="950"/>
      <c r="C38404"/>
      <c r="D38404"/>
      <c r="E38404"/>
      <c r="F38404"/>
      <c r="G38404"/>
      <c r="H38404"/>
      <c r="I38404"/>
      <c r="J38404"/>
      <c r="K38404"/>
      <c r="L38404"/>
      <c r="M38404" s="950"/>
      <c r="N38404"/>
      <c r="O38404"/>
    </row>
    <row r="38405" spans="1:15">
      <c r="A38405" t="s">
        <v>1917</v>
      </c>
      <c r="B38405" s="950"/>
      <c r="C38405"/>
      <c r="D38405"/>
      <c r="E38405"/>
      <c r="F38405"/>
      <c r="G38405"/>
      <c r="H38405"/>
      <c r="I38405"/>
      <c r="J38405"/>
      <c r="K38405"/>
      <c r="L38405"/>
      <c r="M38405" s="950"/>
      <c r="N38405"/>
      <c r="O38405"/>
    </row>
    <row r="38406" spans="1:15">
      <c r="A38406" t="s">
        <v>1917</v>
      </c>
      <c r="B38406" s="950"/>
      <c r="C38406"/>
      <c r="D38406"/>
      <c r="E38406"/>
      <c r="F38406"/>
      <c r="G38406"/>
      <c r="H38406"/>
      <c r="I38406"/>
      <c r="J38406"/>
      <c r="K38406"/>
      <c r="L38406"/>
      <c r="M38406" s="950"/>
      <c r="N38406"/>
      <c r="O38406"/>
    </row>
    <row r="38407" spans="1:15">
      <c r="A38407" t="s">
        <v>1917</v>
      </c>
      <c r="B38407" s="950"/>
      <c r="C38407"/>
      <c r="D38407"/>
      <c r="E38407"/>
      <c r="F38407"/>
      <c r="G38407"/>
      <c r="H38407"/>
      <c r="I38407"/>
      <c r="J38407"/>
      <c r="K38407"/>
      <c r="L38407"/>
      <c r="M38407" s="950"/>
      <c r="N38407"/>
      <c r="O38407"/>
    </row>
    <row r="38408" spans="1:15">
      <c r="A38408" t="s">
        <v>1917</v>
      </c>
      <c r="B38408" s="950"/>
      <c r="C38408"/>
      <c r="D38408"/>
      <c r="E38408"/>
      <c r="F38408"/>
      <c r="G38408"/>
      <c r="H38408"/>
      <c r="I38408"/>
      <c r="J38408"/>
      <c r="K38408"/>
      <c r="L38408"/>
      <c r="M38408" s="950"/>
      <c r="N38408"/>
      <c r="O38408"/>
    </row>
    <row r="38409" spans="1:15">
      <c r="A38409" t="s">
        <v>1917</v>
      </c>
      <c r="B38409" s="950"/>
      <c r="C38409"/>
      <c r="D38409"/>
      <c r="E38409"/>
      <c r="F38409"/>
      <c r="G38409"/>
      <c r="H38409"/>
      <c r="I38409"/>
      <c r="J38409"/>
      <c r="K38409"/>
      <c r="L38409"/>
      <c r="M38409" s="950"/>
      <c r="N38409"/>
      <c r="O38409"/>
    </row>
    <row r="38410" spans="1:15">
      <c r="A38410" t="s">
        <v>1917</v>
      </c>
      <c r="B38410" s="950"/>
      <c r="C38410"/>
      <c r="D38410"/>
      <c r="E38410"/>
      <c r="F38410"/>
      <c r="G38410"/>
      <c r="H38410"/>
      <c r="I38410"/>
      <c r="J38410"/>
      <c r="K38410"/>
      <c r="L38410"/>
      <c r="M38410" s="950"/>
      <c r="N38410"/>
      <c r="O38410"/>
    </row>
    <row r="38411" spans="1:15">
      <c r="A38411" t="s">
        <v>1917</v>
      </c>
      <c r="B38411" s="950"/>
      <c r="C38411"/>
      <c r="D38411"/>
      <c r="E38411"/>
      <c r="F38411"/>
      <c r="G38411"/>
      <c r="H38411"/>
      <c r="I38411"/>
      <c r="J38411"/>
      <c r="K38411"/>
      <c r="L38411"/>
      <c r="M38411" s="950"/>
      <c r="N38411"/>
      <c r="O38411"/>
    </row>
    <row r="38412" spans="1:15">
      <c r="A38412" t="s">
        <v>1917</v>
      </c>
      <c r="B38412" s="950"/>
      <c r="C38412"/>
      <c r="D38412"/>
      <c r="E38412"/>
      <c r="F38412"/>
      <c r="G38412"/>
      <c r="H38412"/>
      <c r="I38412"/>
      <c r="J38412"/>
      <c r="K38412"/>
      <c r="L38412"/>
      <c r="M38412" s="950"/>
      <c r="N38412"/>
      <c r="O38412"/>
    </row>
    <row r="38413" spans="1:15">
      <c r="A38413" t="s">
        <v>1917</v>
      </c>
      <c r="B38413" s="950"/>
      <c r="C38413"/>
      <c r="D38413"/>
      <c r="E38413"/>
      <c r="F38413"/>
      <c r="G38413"/>
      <c r="H38413"/>
      <c r="I38413"/>
      <c r="J38413"/>
      <c r="K38413"/>
      <c r="L38413"/>
      <c r="M38413" s="950"/>
      <c r="N38413"/>
      <c r="O38413"/>
    </row>
    <row r="38414" spans="1:15">
      <c r="A38414" t="s">
        <v>1917</v>
      </c>
      <c r="B38414" s="950"/>
      <c r="C38414"/>
      <c r="D38414"/>
      <c r="E38414"/>
      <c r="F38414"/>
      <c r="G38414"/>
      <c r="H38414"/>
      <c r="I38414"/>
      <c r="J38414"/>
      <c r="K38414"/>
      <c r="L38414"/>
      <c r="M38414" s="950"/>
      <c r="N38414"/>
      <c r="O38414"/>
    </row>
    <row r="38415" spans="1:15">
      <c r="A38415" t="s">
        <v>1917</v>
      </c>
      <c r="B38415" s="950"/>
      <c r="C38415"/>
      <c r="D38415"/>
      <c r="E38415"/>
      <c r="F38415"/>
      <c r="G38415"/>
      <c r="H38415"/>
      <c r="I38415"/>
      <c r="J38415"/>
      <c r="K38415"/>
      <c r="L38415"/>
      <c r="M38415" s="950"/>
      <c r="N38415"/>
      <c r="O38415"/>
    </row>
    <row r="38416" spans="1:15">
      <c r="A38416" t="s">
        <v>1917</v>
      </c>
      <c r="B38416" s="950"/>
      <c r="C38416"/>
      <c r="D38416"/>
      <c r="E38416"/>
      <c r="F38416"/>
      <c r="G38416"/>
      <c r="H38416"/>
      <c r="I38416"/>
      <c r="J38416"/>
      <c r="K38416"/>
      <c r="L38416"/>
      <c r="M38416" s="950"/>
      <c r="N38416"/>
      <c r="O38416"/>
    </row>
    <row r="38417" spans="1:15">
      <c r="A38417" t="s">
        <v>1917</v>
      </c>
      <c r="B38417" s="950"/>
      <c r="C38417"/>
      <c r="D38417"/>
      <c r="E38417"/>
      <c r="F38417"/>
      <c r="G38417"/>
      <c r="H38417"/>
      <c r="I38417"/>
      <c r="J38417"/>
      <c r="K38417"/>
      <c r="L38417"/>
      <c r="M38417" s="950"/>
      <c r="N38417"/>
      <c r="O38417"/>
    </row>
    <row r="38418" spans="1:15">
      <c r="A38418" t="s">
        <v>1917</v>
      </c>
      <c r="B38418" s="950"/>
      <c r="C38418"/>
      <c r="D38418"/>
      <c r="E38418"/>
      <c r="F38418"/>
      <c r="G38418"/>
      <c r="H38418"/>
      <c r="I38418"/>
      <c r="J38418"/>
      <c r="K38418"/>
      <c r="L38418"/>
      <c r="M38418" s="950"/>
      <c r="N38418"/>
      <c r="O38418"/>
    </row>
    <row r="38419" spans="1:15">
      <c r="A38419" t="s">
        <v>1917</v>
      </c>
      <c r="B38419" s="950"/>
      <c r="C38419"/>
      <c r="D38419"/>
      <c r="E38419"/>
      <c r="F38419"/>
      <c r="G38419"/>
      <c r="H38419"/>
      <c r="I38419"/>
      <c r="J38419"/>
      <c r="K38419"/>
      <c r="L38419"/>
      <c r="M38419" s="950"/>
      <c r="N38419"/>
      <c r="O38419"/>
    </row>
    <row r="38420" spans="1:15">
      <c r="A38420" t="s">
        <v>1917</v>
      </c>
      <c r="B38420" s="950"/>
      <c r="C38420"/>
      <c r="D38420"/>
      <c r="E38420"/>
      <c r="F38420"/>
      <c r="G38420"/>
      <c r="H38420"/>
      <c r="I38420"/>
      <c r="J38420"/>
      <c r="K38420"/>
      <c r="L38420"/>
      <c r="M38420" s="950"/>
      <c r="N38420"/>
      <c r="O38420"/>
    </row>
    <row r="38421" spans="1:15">
      <c r="A38421" t="s">
        <v>1917</v>
      </c>
      <c r="B38421" s="950"/>
      <c r="C38421"/>
      <c r="D38421"/>
      <c r="E38421"/>
      <c r="F38421"/>
      <c r="G38421"/>
      <c r="H38421"/>
      <c r="I38421"/>
      <c r="J38421"/>
      <c r="K38421"/>
      <c r="L38421"/>
      <c r="M38421" s="950"/>
      <c r="N38421"/>
      <c r="O38421"/>
    </row>
    <row r="38422" spans="1:15">
      <c r="A38422" t="s">
        <v>1917</v>
      </c>
      <c r="B38422" s="950"/>
      <c r="C38422"/>
      <c r="D38422"/>
      <c r="E38422"/>
      <c r="F38422"/>
      <c r="G38422"/>
      <c r="H38422"/>
      <c r="I38422"/>
      <c r="J38422"/>
      <c r="K38422"/>
      <c r="L38422"/>
      <c r="M38422" s="950"/>
      <c r="N38422"/>
      <c r="O38422"/>
    </row>
    <row r="38423" spans="1:15">
      <c r="A38423" t="s">
        <v>1917</v>
      </c>
      <c r="B38423" s="950"/>
      <c r="C38423"/>
      <c r="D38423"/>
      <c r="E38423"/>
      <c r="F38423"/>
      <c r="G38423"/>
      <c r="H38423"/>
      <c r="I38423"/>
      <c r="J38423"/>
      <c r="K38423"/>
      <c r="L38423"/>
      <c r="M38423" s="950"/>
      <c r="N38423"/>
      <c r="O38423"/>
    </row>
    <row r="38424" spans="1:15">
      <c r="A38424" t="s">
        <v>1917</v>
      </c>
      <c r="B38424" s="950"/>
      <c r="C38424"/>
      <c r="D38424"/>
      <c r="E38424"/>
      <c r="F38424"/>
      <c r="G38424"/>
      <c r="H38424"/>
      <c r="I38424"/>
      <c r="J38424"/>
      <c r="K38424"/>
      <c r="L38424"/>
      <c r="M38424" s="950"/>
      <c r="N38424"/>
      <c r="O38424"/>
    </row>
    <row r="38425" spans="1:15">
      <c r="A38425" t="s">
        <v>1917</v>
      </c>
      <c r="B38425" s="950"/>
      <c r="C38425"/>
      <c r="D38425"/>
      <c r="E38425"/>
      <c r="F38425"/>
      <c r="G38425"/>
      <c r="H38425"/>
      <c r="I38425"/>
      <c r="J38425"/>
      <c r="K38425"/>
      <c r="L38425"/>
      <c r="M38425" s="950"/>
      <c r="N38425"/>
      <c r="O38425"/>
    </row>
    <row r="38426" spans="1:15">
      <c r="A38426" t="s">
        <v>1917</v>
      </c>
      <c r="B38426" s="950"/>
      <c r="C38426"/>
      <c r="D38426"/>
      <c r="E38426"/>
      <c r="F38426"/>
      <c r="G38426"/>
      <c r="H38426"/>
      <c r="I38426"/>
      <c r="J38426"/>
      <c r="K38426"/>
      <c r="L38426"/>
      <c r="M38426" s="950"/>
      <c r="N38426"/>
      <c r="O38426"/>
    </row>
    <row r="38427" spans="1:15">
      <c r="A38427" t="s">
        <v>1917</v>
      </c>
      <c r="B38427" s="950"/>
      <c r="C38427"/>
      <c r="D38427"/>
      <c r="E38427"/>
      <c r="F38427"/>
      <c r="G38427"/>
      <c r="H38427"/>
      <c r="I38427"/>
      <c r="J38427"/>
      <c r="K38427"/>
      <c r="L38427"/>
      <c r="M38427" s="950"/>
      <c r="N38427"/>
      <c r="O38427"/>
    </row>
    <row r="38428" spans="1:15">
      <c r="A38428" t="s">
        <v>1917</v>
      </c>
      <c r="B38428" s="950"/>
      <c r="C38428"/>
      <c r="D38428"/>
      <c r="E38428"/>
      <c r="F38428"/>
      <c r="G38428"/>
      <c r="H38428"/>
      <c r="I38428"/>
      <c r="J38428"/>
      <c r="K38428"/>
      <c r="L38428"/>
      <c r="M38428" s="950"/>
      <c r="N38428"/>
      <c r="O38428"/>
    </row>
    <row r="38429" spans="1:15">
      <c r="A38429" t="s">
        <v>1917</v>
      </c>
      <c r="B38429" s="950"/>
      <c r="C38429"/>
      <c r="D38429"/>
      <c r="E38429"/>
      <c r="F38429"/>
      <c r="G38429"/>
      <c r="H38429"/>
      <c r="I38429"/>
      <c r="J38429"/>
      <c r="K38429"/>
      <c r="L38429"/>
      <c r="M38429" s="950"/>
      <c r="N38429"/>
      <c r="O38429"/>
    </row>
    <row r="38430" spans="1:15">
      <c r="A38430" t="s">
        <v>1917</v>
      </c>
      <c r="B38430" s="950"/>
      <c r="C38430"/>
      <c r="D38430"/>
      <c r="E38430"/>
      <c r="F38430"/>
      <c r="G38430"/>
      <c r="H38430"/>
      <c r="I38430"/>
      <c r="J38430"/>
      <c r="K38430"/>
      <c r="L38430"/>
      <c r="M38430" s="950"/>
      <c r="N38430"/>
      <c r="O38430"/>
    </row>
    <row r="38431" spans="1:15">
      <c r="A38431" t="s">
        <v>1917</v>
      </c>
      <c r="B38431" s="950"/>
      <c r="C38431"/>
      <c r="D38431"/>
      <c r="E38431"/>
      <c r="F38431"/>
      <c r="G38431"/>
      <c r="H38431"/>
      <c r="I38431"/>
      <c r="J38431"/>
      <c r="K38431"/>
      <c r="L38431"/>
      <c r="M38431" s="950"/>
      <c r="N38431"/>
      <c r="O38431"/>
    </row>
    <row r="38432" spans="1:15">
      <c r="A38432" t="s">
        <v>1917</v>
      </c>
      <c r="B38432" s="950"/>
      <c r="C38432"/>
      <c r="D38432"/>
      <c r="E38432"/>
      <c r="F38432"/>
      <c r="G38432"/>
      <c r="H38432"/>
      <c r="I38432"/>
      <c r="J38432"/>
      <c r="K38432"/>
      <c r="L38432"/>
      <c r="M38432" s="950"/>
      <c r="N38432"/>
      <c r="O38432"/>
    </row>
    <row r="38433" spans="1:15">
      <c r="A38433" t="s">
        <v>1917</v>
      </c>
      <c r="B38433" s="950"/>
      <c r="C38433"/>
      <c r="D38433"/>
      <c r="E38433"/>
      <c r="F38433"/>
      <c r="G38433"/>
      <c r="H38433"/>
      <c r="I38433"/>
      <c r="J38433"/>
      <c r="K38433"/>
      <c r="L38433"/>
      <c r="M38433" s="950"/>
      <c r="N38433"/>
      <c r="O38433"/>
    </row>
    <row r="38434" spans="1:15">
      <c r="A38434" t="s">
        <v>1917</v>
      </c>
      <c r="B38434" s="950"/>
      <c r="C38434"/>
      <c r="D38434"/>
      <c r="E38434"/>
      <c r="F38434"/>
      <c r="G38434"/>
      <c r="H38434"/>
      <c r="I38434"/>
      <c r="J38434"/>
      <c r="K38434"/>
      <c r="L38434"/>
      <c r="M38434" s="950"/>
      <c r="N38434"/>
      <c r="O38434"/>
    </row>
    <row r="38435" spans="1:15">
      <c r="A38435" t="s">
        <v>1917</v>
      </c>
      <c r="B38435" s="950"/>
      <c r="C38435"/>
      <c r="D38435"/>
      <c r="E38435"/>
      <c r="F38435"/>
      <c r="G38435"/>
      <c r="H38435"/>
      <c r="I38435"/>
      <c r="J38435"/>
      <c r="K38435"/>
      <c r="L38435"/>
      <c r="M38435" s="950"/>
      <c r="N38435"/>
      <c r="O38435"/>
    </row>
    <row r="38436" spans="1:15">
      <c r="A38436" t="s">
        <v>1917</v>
      </c>
      <c r="B38436" s="950"/>
      <c r="C38436"/>
      <c r="D38436"/>
      <c r="E38436"/>
      <c r="F38436"/>
      <c r="G38436"/>
      <c r="H38436"/>
      <c r="I38436"/>
      <c r="J38436"/>
      <c r="K38436"/>
      <c r="L38436"/>
      <c r="M38436" s="950"/>
      <c r="N38436"/>
      <c r="O38436"/>
    </row>
    <row r="38437" spans="1:15">
      <c r="A38437" t="s">
        <v>1917</v>
      </c>
      <c r="B38437" s="950"/>
      <c r="C38437"/>
      <c r="D38437"/>
      <c r="E38437"/>
      <c r="F38437"/>
      <c r="G38437"/>
      <c r="H38437"/>
      <c r="I38437"/>
      <c r="J38437"/>
      <c r="K38437"/>
      <c r="L38437"/>
      <c r="M38437" s="950"/>
      <c r="N38437"/>
      <c r="O38437"/>
    </row>
    <row r="38438" spans="1:15">
      <c r="A38438" t="s">
        <v>1917</v>
      </c>
      <c r="B38438" s="950"/>
      <c r="C38438"/>
      <c r="D38438"/>
      <c r="E38438"/>
      <c r="F38438"/>
      <c r="G38438"/>
      <c r="H38438"/>
      <c r="I38438"/>
      <c r="J38438"/>
      <c r="K38438"/>
      <c r="L38438"/>
      <c r="M38438" s="950"/>
      <c r="N38438"/>
      <c r="O38438"/>
    </row>
    <row r="38439" spans="1:15">
      <c r="A38439" t="s">
        <v>1917</v>
      </c>
      <c r="B38439" s="950"/>
      <c r="C38439"/>
      <c r="D38439"/>
      <c r="E38439"/>
      <c r="F38439"/>
      <c r="G38439"/>
      <c r="H38439"/>
      <c r="I38439"/>
      <c r="J38439"/>
      <c r="K38439"/>
      <c r="L38439"/>
      <c r="M38439" s="950"/>
      <c r="N38439"/>
      <c r="O38439"/>
    </row>
    <row r="38440" spans="1:15">
      <c r="A38440" t="s">
        <v>1917</v>
      </c>
      <c r="B38440" s="950"/>
      <c r="C38440"/>
      <c r="D38440"/>
      <c r="E38440"/>
      <c r="F38440"/>
      <c r="G38440"/>
      <c r="H38440"/>
      <c r="I38440"/>
      <c r="J38440"/>
      <c r="K38440"/>
      <c r="L38440"/>
      <c r="M38440" s="950"/>
      <c r="N38440"/>
      <c r="O38440"/>
    </row>
    <row r="38441" spans="1:15">
      <c r="A38441" t="s">
        <v>1917</v>
      </c>
      <c r="B38441" s="950"/>
      <c r="C38441"/>
      <c r="D38441"/>
      <c r="E38441"/>
      <c r="F38441"/>
      <c r="G38441"/>
      <c r="H38441"/>
      <c r="I38441"/>
      <c r="J38441"/>
      <c r="K38441"/>
      <c r="L38441"/>
      <c r="M38441" s="950"/>
      <c r="N38441"/>
      <c r="O38441"/>
    </row>
    <row r="38442" spans="1:15">
      <c r="A38442" t="s">
        <v>1917</v>
      </c>
      <c r="B38442" s="950"/>
      <c r="C38442"/>
      <c r="D38442"/>
      <c r="E38442"/>
      <c r="F38442"/>
      <c r="G38442"/>
      <c r="H38442"/>
      <c r="I38442"/>
      <c r="J38442"/>
      <c r="K38442"/>
      <c r="L38442"/>
      <c r="M38442" s="950"/>
      <c r="N38442"/>
      <c r="O38442"/>
    </row>
    <row r="38443" spans="1:15">
      <c r="A38443" t="s">
        <v>1917</v>
      </c>
      <c r="B38443" s="950"/>
      <c r="C38443"/>
      <c r="D38443"/>
      <c r="E38443"/>
      <c r="F38443"/>
      <c r="G38443"/>
      <c r="H38443"/>
      <c r="I38443"/>
      <c r="J38443"/>
      <c r="K38443"/>
      <c r="L38443"/>
      <c r="M38443" s="950"/>
      <c r="N38443"/>
      <c r="O38443"/>
    </row>
    <row r="38444" spans="1:15">
      <c r="A38444" t="s">
        <v>1917</v>
      </c>
      <c r="B38444" s="950"/>
      <c r="C38444"/>
      <c r="D38444"/>
      <c r="E38444"/>
      <c r="F38444"/>
      <c r="G38444"/>
      <c r="H38444"/>
      <c r="I38444"/>
      <c r="J38444"/>
      <c r="K38444"/>
      <c r="L38444"/>
      <c r="M38444" s="950"/>
      <c r="N38444"/>
      <c r="O38444"/>
    </row>
    <row r="38445" spans="1:15">
      <c r="A38445" t="s">
        <v>1917</v>
      </c>
      <c r="B38445" s="950"/>
      <c r="C38445"/>
      <c r="D38445"/>
      <c r="E38445"/>
      <c r="F38445"/>
      <c r="G38445"/>
      <c r="H38445"/>
      <c r="I38445"/>
      <c r="J38445"/>
      <c r="K38445"/>
      <c r="L38445"/>
      <c r="M38445" s="950"/>
      <c r="N38445"/>
      <c r="O38445"/>
    </row>
    <row r="38446" spans="1:15">
      <c r="A38446" t="s">
        <v>1917</v>
      </c>
      <c r="B38446" s="950"/>
      <c r="C38446"/>
      <c r="D38446"/>
      <c r="E38446"/>
      <c r="F38446"/>
      <c r="G38446"/>
      <c r="H38446"/>
      <c r="I38446"/>
      <c r="J38446"/>
      <c r="K38446"/>
      <c r="L38446"/>
      <c r="M38446" s="950"/>
      <c r="N38446"/>
      <c r="O38446"/>
    </row>
    <row r="38447" spans="1:15">
      <c r="A38447" t="s">
        <v>1917</v>
      </c>
      <c r="B38447" s="950"/>
      <c r="C38447"/>
      <c r="D38447"/>
      <c r="E38447"/>
      <c r="F38447"/>
      <c r="G38447"/>
      <c r="H38447"/>
      <c r="I38447"/>
      <c r="J38447"/>
      <c r="K38447"/>
      <c r="L38447"/>
      <c r="M38447" s="950"/>
      <c r="N38447"/>
      <c r="O38447"/>
    </row>
    <row r="38448" spans="1:15">
      <c r="A38448" t="s">
        <v>1917</v>
      </c>
      <c r="B38448" s="950"/>
      <c r="C38448"/>
      <c r="D38448"/>
      <c r="E38448"/>
      <c r="F38448"/>
      <c r="G38448"/>
      <c r="H38448"/>
      <c r="I38448"/>
      <c r="J38448"/>
      <c r="K38448"/>
      <c r="L38448"/>
      <c r="M38448" s="950"/>
      <c r="N38448"/>
      <c r="O38448"/>
    </row>
    <row r="38449" spans="1:15">
      <c r="A38449" t="s">
        <v>1917</v>
      </c>
      <c r="B38449" s="950"/>
      <c r="C38449"/>
      <c r="D38449"/>
      <c r="E38449"/>
      <c r="F38449"/>
      <c r="G38449"/>
      <c r="H38449"/>
      <c r="I38449"/>
      <c r="J38449"/>
      <c r="K38449"/>
      <c r="L38449"/>
      <c r="M38449" s="950"/>
      <c r="N38449"/>
      <c r="O38449"/>
    </row>
    <row r="38450" spans="1:15">
      <c r="A38450" t="s">
        <v>1917</v>
      </c>
      <c r="B38450" s="950"/>
      <c r="C38450"/>
      <c r="D38450"/>
      <c r="E38450"/>
      <c r="F38450"/>
      <c r="G38450"/>
      <c r="H38450"/>
      <c r="I38450"/>
      <c r="J38450"/>
      <c r="K38450"/>
      <c r="L38450"/>
      <c r="M38450" s="950"/>
      <c r="N38450"/>
      <c r="O38450"/>
    </row>
    <row r="38451" spans="1:15">
      <c r="A38451" t="s">
        <v>1917</v>
      </c>
      <c r="B38451" s="950"/>
      <c r="C38451"/>
      <c r="D38451"/>
      <c r="E38451"/>
      <c r="F38451"/>
      <c r="G38451"/>
      <c r="H38451"/>
      <c r="I38451"/>
      <c r="J38451"/>
      <c r="K38451"/>
      <c r="L38451"/>
      <c r="M38451" s="950"/>
      <c r="N38451"/>
      <c r="O38451"/>
    </row>
    <row r="38452" spans="1:15">
      <c r="A38452" t="s">
        <v>1917</v>
      </c>
      <c r="B38452" s="950"/>
      <c r="C38452"/>
      <c r="D38452"/>
      <c r="E38452"/>
      <c r="F38452"/>
      <c r="G38452"/>
      <c r="H38452"/>
      <c r="I38452"/>
      <c r="J38452"/>
      <c r="K38452"/>
      <c r="L38452"/>
      <c r="M38452" s="950"/>
      <c r="N38452"/>
      <c r="O38452"/>
    </row>
    <row r="38453" spans="1:15">
      <c r="A38453" t="s">
        <v>1917</v>
      </c>
      <c r="B38453" s="950"/>
      <c r="C38453"/>
      <c r="D38453"/>
      <c r="E38453"/>
      <c r="F38453"/>
      <c r="G38453"/>
      <c r="H38453"/>
      <c r="I38453"/>
      <c r="J38453"/>
      <c r="K38453"/>
      <c r="L38453"/>
      <c r="M38453" s="950"/>
      <c r="N38453"/>
      <c r="O38453"/>
    </row>
    <row r="38454" spans="1:15">
      <c r="A38454" t="s">
        <v>1917</v>
      </c>
      <c r="B38454" s="950"/>
      <c r="C38454"/>
      <c r="D38454"/>
      <c r="E38454"/>
      <c r="F38454"/>
      <c r="G38454"/>
      <c r="H38454"/>
      <c r="I38454"/>
      <c r="J38454"/>
      <c r="K38454"/>
      <c r="L38454"/>
      <c r="M38454" s="950"/>
      <c r="N38454"/>
      <c r="O38454"/>
    </row>
    <row r="38455" spans="1:15">
      <c r="A38455" t="s">
        <v>1917</v>
      </c>
      <c r="B38455" s="950"/>
      <c r="C38455"/>
      <c r="D38455"/>
      <c r="E38455"/>
      <c r="F38455"/>
      <c r="G38455"/>
      <c r="H38455"/>
      <c r="I38455"/>
      <c r="J38455"/>
      <c r="K38455"/>
      <c r="L38455"/>
      <c r="M38455" s="950"/>
      <c r="N38455"/>
      <c r="O38455"/>
    </row>
    <row r="38456" spans="1:15">
      <c r="A38456" t="s">
        <v>1917</v>
      </c>
      <c r="B38456" s="950"/>
      <c r="C38456"/>
      <c r="D38456"/>
      <c r="E38456"/>
      <c r="F38456"/>
      <c r="G38456"/>
      <c r="H38456"/>
      <c r="I38456"/>
      <c r="J38456"/>
      <c r="K38456"/>
      <c r="L38456"/>
      <c r="M38456" s="950"/>
      <c r="N38456"/>
      <c r="O38456"/>
    </row>
    <row r="38457" spans="1:15">
      <c r="A38457" t="s">
        <v>1917</v>
      </c>
      <c r="B38457" s="950"/>
      <c r="C38457"/>
      <c r="D38457"/>
      <c r="E38457"/>
      <c r="F38457"/>
      <c r="G38457"/>
      <c r="H38457"/>
      <c r="I38457"/>
      <c r="J38457"/>
      <c r="K38457"/>
      <c r="L38457"/>
      <c r="M38457" s="950"/>
      <c r="N38457"/>
      <c r="O38457"/>
    </row>
    <row r="38458" spans="1:15">
      <c r="A38458" t="s">
        <v>1917</v>
      </c>
      <c r="B38458" s="950"/>
      <c r="C38458"/>
      <c r="D38458"/>
      <c r="E38458"/>
      <c r="F38458"/>
      <c r="G38458"/>
      <c r="H38458"/>
      <c r="I38458"/>
      <c r="J38458"/>
      <c r="K38458"/>
      <c r="L38458"/>
      <c r="M38458" s="950"/>
      <c r="N38458"/>
      <c r="O38458"/>
    </row>
    <row r="38459" spans="1:15">
      <c r="A38459" t="s">
        <v>1917</v>
      </c>
      <c r="B38459" s="950"/>
      <c r="C38459"/>
      <c r="D38459"/>
      <c r="E38459"/>
      <c r="F38459"/>
      <c r="G38459"/>
      <c r="H38459"/>
      <c r="I38459"/>
      <c r="J38459"/>
      <c r="K38459"/>
      <c r="L38459"/>
      <c r="M38459" s="950"/>
      <c r="N38459"/>
      <c r="O38459"/>
    </row>
    <row r="38460" spans="1:15">
      <c r="A38460" t="s">
        <v>1917</v>
      </c>
      <c r="B38460" s="950"/>
      <c r="C38460"/>
      <c r="D38460"/>
      <c r="E38460"/>
      <c r="F38460"/>
      <c r="G38460"/>
      <c r="H38460"/>
      <c r="I38460"/>
      <c r="J38460"/>
      <c r="K38460"/>
      <c r="L38460"/>
      <c r="M38460" s="950"/>
      <c r="N38460"/>
      <c r="O38460"/>
    </row>
    <row r="38461" spans="1:15">
      <c r="A38461" t="s">
        <v>1917</v>
      </c>
      <c r="B38461" s="950"/>
      <c r="C38461"/>
      <c r="D38461"/>
      <c r="E38461"/>
      <c r="F38461"/>
      <c r="G38461"/>
      <c r="H38461"/>
      <c r="I38461"/>
      <c r="J38461"/>
      <c r="K38461"/>
      <c r="L38461"/>
      <c r="M38461" s="950"/>
      <c r="N38461"/>
      <c r="O38461"/>
    </row>
    <row r="38462" spans="1:15">
      <c r="A38462" t="s">
        <v>1917</v>
      </c>
      <c r="B38462" s="950"/>
      <c r="C38462"/>
      <c r="D38462"/>
      <c r="E38462"/>
      <c r="F38462"/>
      <c r="G38462"/>
      <c r="H38462"/>
      <c r="I38462"/>
      <c r="J38462"/>
      <c r="K38462"/>
      <c r="L38462"/>
      <c r="M38462" s="950"/>
      <c r="N38462"/>
      <c r="O38462"/>
    </row>
    <row r="38463" spans="1:15">
      <c r="A38463" t="s">
        <v>1917</v>
      </c>
      <c r="B38463" s="950"/>
      <c r="C38463"/>
      <c r="D38463"/>
      <c r="E38463"/>
      <c r="F38463"/>
      <c r="G38463"/>
      <c r="H38463"/>
      <c r="I38463"/>
      <c r="J38463"/>
      <c r="K38463"/>
      <c r="L38463"/>
      <c r="M38463" s="950"/>
      <c r="N38463"/>
      <c r="O38463"/>
    </row>
    <row r="38464" spans="1:15">
      <c r="A38464" t="s">
        <v>1917</v>
      </c>
      <c r="B38464" s="950"/>
      <c r="C38464"/>
      <c r="D38464"/>
      <c r="E38464"/>
      <c r="F38464"/>
      <c r="G38464"/>
      <c r="H38464"/>
      <c r="I38464"/>
      <c r="J38464"/>
      <c r="K38464"/>
      <c r="L38464"/>
      <c r="M38464" s="950"/>
      <c r="N38464"/>
      <c r="O38464"/>
    </row>
    <row r="38465" spans="1:15">
      <c r="A38465" t="s">
        <v>1917</v>
      </c>
      <c r="B38465" s="950"/>
      <c r="C38465"/>
      <c r="D38465"/>
      <c r="E38465"/>
      <c r="F38465"/>
      <c r="G38465"/>
      <c r="H38465"/>
      <c r="I38465"/>
      <c r="J38465"/>
      <c r="K38465"/>
      <c r="L38465"/>
      <c r="M38465" s="950"/>
      <c r="N38465"/>
      <c r="O38465"/>
    </row>
    <row r="38466" spans="1:15">
      <c r="A38466" t="s">
        <v>1917</v>
      </c>
      <c r="B38466" s="950"/>
      <c r="C38466"/>
      <c r="D38466"/>
      <c r="E38466"/>
      <c r="F38466"/>
      <c r="G38466"/>
      <c r="H38466"/>
      <c r="I38466"/>
      <c r="J38466"/>
      <c r="K38466"/>
      <c r="L38466"/>
      <c r="M38466" s="950"/>
      <c r="N38466"/>
      <c r="O38466"/>
    </row>
    <row r="38467" spans="1:15">
      <c r="A38467" t="s">
        <v>1917</v>
      </c>
      <c r="B38467" s="950"/>
      <c r="C38467"/>
      <c r="D38467"/>
      <c r="E38467"/>
      <c r="F38467"/>
      <c r="G38467"/>
      <c r="H38467"/>
      <c r="I38467"/>
      <c r="J38467"/>
      <c r="K38467"/>
      <c r="L38467"/>
      <c r="M38467" s="950"/>
      <c r="N38467"/>
      <c r="O38467"/>
    </row>
    <row r="38468" spans="1:15">
      <c r="A38468" t="s">
        <v>1917</v>
      </c>
      <c r="B38468" s="950"/>
      <c r="C38468"/>
      <c r="D38468"/>
      <c r="E38468"/>
      <c r="F38468"/>
      <c r="G38468"/>
      <c r="H38468"/>
      <c r="I38468"/>
      <c r="J38468"/>
      <c r="K38468"/>
      <c r="L38468"/>
      <c r="M38468" s="950"/>
      <c r="N38468"/>
      <c r="O38468"/>
    </row>
    <row r="38469" spans="1:15">
      <c r="A38469" t="s">
        <v>1917</v>
      </c>
      <c r="B38469" s="950"/>
      <c r="C38469"/>
      <c r="D38469"/>
      <c r="E38469"/>
      <c r="F38469"/>
      <c r="G38469"/>
      <c r="H38469"/>
      <c r="I38469"/>
      <c r="J38469"/>
      <c r="K38469"/>
      <c r="L38469"/>
      <c r="M38469" s="950"/>
      <c r="N38469"/>
      <c r="O38469"/>
    </row>
    <row r="38470" spans="1:15">
      <c r="A38470" t="s">
        <v>1917</v>
      </c>
      <c r="B38470" s="950"/>
      <c r="C38470"/>
      <c r="D38470"/>
      <c r="E38470"/>
      <c r="F38470"/>
      <c r="G38470"/>
      <c r="H38470"/>
      <c r="I38470"/>
      <c r="J38470"/>
      <c r="K38470"/>
      <c r="L38470"/>
      <c r="M38470" s="950"/>
      <c r="N38470"/>
      <c r="O38470"/>
    </row>
    <row r="38471" spans="1:15">
      <c r="A38471" t="s">
        <v>1917</v>
      </c>
      <c r="B38471" s="950"/>
      <c r="C38471"/>
      <c r="D38471"/>
      <c r="E38471"/>
      <c r="F38471"/>
      <c r="G38471"/>
      <c r="H38471"/>
      <c r="I38471"/>
      <c r="J38471"/>
      <c r="K38471"/>
      <c r="L38471"/>
      <c r="M38471" s="950"/>
      <c r="N38471"/>
      <c r="O38471"/>
    </row>
    <row r="38472" spans="1:15">
      <c r="A38472" t="s">
        <v>1917</v>
      </c>
      <c r="B38472" s="950"/>
      <c r="C38472"/>
      <c r="D38472"/>
      <c r="E38472"/>
      <c r="F38472"/>
      <c r="G38472"/>
      <c r="H38472"/>
      <c r="I38472"/>
      <c r="J38472"/>
      <c r="K38472"/>
      <c r="L38472"/>
      <c r="M38472" s="950"/>
      <c r="N38472"/>
      <c r="O38472"/>
    </row>
    <row r="38473" spans="1:15">
      <c r="A38473" t="s">
        <v>1917</v>
      </c>
      <c r="B38473" s="950"/>
      <c r="C38473"/>
      <c r="D38473"/>
      <c r="E38473"/>
      <c r="F38473"/>
      <c r="G38473"/>
      <c r="H38473"/>
      <c r="I38473"/>
      <c r="J38473"/>
      <c r="K38473"/>
      <c r="L38473"/>
      <c r="M38473" s="950"/>
      <c r="N38473"/>
      <c r="O38473"/>
    </row>
    <row r="38474" spans="1:15">
      <c r="A38474" t="s">
        <v>1917</v>
      </c>
      <c r="B38474" s="950"/>
      <c r="C38474"/>
      <c r="D38474"/>
      <c r="E38474"/>
      <c r="F38474"/>
      <c r="G38474"/>
      <c r="H38474"/>
      <c r="I38474"/>
      <c r="J38474"/>
      <c r="K38474"/>
      <c r="L38474"/>
      <c r="M38474" s="950"/>
      <c r="N38474"/>
      <c r="O38474"/>
    </row>
    <row r="38475" spans="1:15">
      <c r="A38475" t="s">
        <v>1917</v>
      </c>
      <c r="B38475" s="950"/>
      <c r="C38475"/>
      <c r="D38475"/>
      <c r="E38475"/>
      <c r="F38475"/>
      <c r="G38475"/>
      <c r="H38475"/>
      <c r="I38475"/>
      <c r="J38475"/>
      <c r="K38475"/>
      <c r="L38475"/>
      <c r="M38475" s="950"/>
      <c r="N38475"/>
      <c r="O38475"/>
    </row>
    <row r="38476" spans="1:15">
      <c r="A38476" t="s">
        <v>1917</v>
      </c>
      <c r="B38476" s="950"/>
      <c r="C38476"/>
      <c r="D38476"/>
      <c r="E38476"/>
      <c r="F38476"/>
      <c r="G38476"/>
      <c r="H38476"/>
      <c r="I38476"/>
      <c r="J38476"/>
      <c r="K38476"/>
      <c r="L38476"/>
      <c r="M38476" s="950"/>
      <c r="N38476"/>
      <c r="O38476"/>
    </row>
    <row r="38477" spans="1:15">
      <c r="A38477" t="s">
        <v>1917</v>
      </c>
      <c r="B38477" s="950"/>
      <c r="C38477"/>
      <c r="D38477"/>
      <c r="E38477"/>
      <c r="F38477"/>
      <c r="G38477"/>
      <c r="H38477"/>
      <c r="I38477"/>
      <c r="J38477"/>
      <c r="K38477"/>
      <c r="L38477"/>
      <c r="M38477" s="950"/>
      <c r="N38477"/>
      <c r="O38477"/>
    </row>
    <row r="38478" spans="1:15">
      <c r="A38478" t="s">
        <v>1917</v>
      </c>
      <c r="B38478" s="950"/>
      <c r="C38478"/>
      <c r="D38478"/>
      <c r="E38478"/>
      <c r="F38478"/>
      <c r="G38478"/>
      <c r="H38478"/>
      <c r="I38478"/>
      <c r="J38478"/>
      <c r="K38478"/>
      <c r="L38478"/>
      <c r="M38478" s="950"/>
      <c r="N38478"/>
      <c r="O38478"/>
    </row>
    <row r="38479" spans="1:15">
      <c r="A38479" t="s">
        <v>1917</v>
      </c>
      <c r="B38479" s="950"/>
      <c r="C38479"/>
      <c r="D38479"/>
      <c r="E38479"/>
      <c r="F38479"/>
      <c r="G38479"/>
      <c r="H38479"/>
      <c r="I38479"/>
      <c r="J38479"/>
      <c r="K38479"/>
      <c r="L38479"/>
      <c r="M38479" s="950"/>
      <c r="N38479"/>
      <c r="O38479"/>
    </row>
    <row r="38480" spans="1:15">
      <c r="A38480" t="s">
        <v>1917</v>
      </c>
      <c r="B38480" s="950"/>
      <c r="C38480"/>
      <c r="D38480"/>
      <c r="E38480"/>
      <c r="F38480"/>
      <c r="G38480"/>
      <c r="H38480"/>
      <c r="I38480"/>
      <c r="J38480"/>
      <c r="K38480"/>
      <c r="L38480"/>
      <c r="M38480" s="950"/>
      <c r="N38480"/>
      <c r="O38480"/>
    </row>
    <row r="38481" spans="1:15">
      <c r="A38481" t="s">
        <v>1917</v>
      </c>
      <c r="B38481" s="950"/>
      <c r="C38481"/>
      <c r="D38481"/>
      <c r="E38481"/>
      <c r="F38481"/>
      <c r="G38481"/>
      <c r="H38481"/>
      <c r="I38481"/>
      <c r="J38481"/>
      <c r="K38481"/>
      <c r="L38481"/>
      <c r="M38481" s="950"/>
      <c r="N38481"/>
      <c r="O38481"/>
    </row>
    <row r="38482" spans="1:15">
      <c r="A38482" t="s">
        <v>1917</v>
      </c>
      <c r="B38482" s="950"/>
      <c r="C38482"/>
      <c r="D38482"/>
      <c r="E38482"/>
      <c r="F38482"/>
      <c r="G38482"/>
      <c r="H38482"/>
      <c r="I38482"/>
      <c r="J38482"/>
      <c r="K38482"/>
      <c r="L38482"/>
      <c r="M38482" s="950"/>
      <c r="N38482"/>
      <c r="O38482"/>
    </row>
    <row r="38483" spans="1:15">
      <c r="A38483" t="s">
        <v>1917</v>
      </c>
      <c r="B38483" s="950"/>
      <c r="C38483"/>
      <c r="D38483"/>
      <c r="E38483"/>
      <c r="F38483"/>
      <c r="G38483"/>
      <c r="H38483"/>
      <c r="I38483"/>
      <c r="J38483"/>
      <c r="K38483"/>
      <c r="L38483"/>
      <c r="M38483" s="950"/>
      <c r="N38483"/>
      <c r="O38483"/>
    </row>
    <row r="38484" spans="1:15">
      <c r="A38484" t="s">
        <v>1917</v>
      </c>
      <c r="B38484" s="950"/>
      <c r="C38484"/>
      <c r="D38484"/>
      <c r="E38484"/>
      <c r="F38484"/>
      <c r="G38484"/>
      <c r="H38484"/>
      <c r="I38484"/>
      <c r="J38484"/>
      <c r="K38484"/>
      <c r="L38484"/>
      <c r="M38484" s="950"/>
      <c r="N38484"/>
      <c r="O38484"/>
    </row>
    <row r="38485" spans="1:15">
      <c r="A38485" t="s">
        <v>1917</v>
      </c>
      <c r="B38485" s="950"/>
      <c r="C38485"/>
      <c r="D38485"/>
      <c r="E38485"/>
      <c r="F38485"/>
      <c r="G38485"/>
      <c r="H38485"/>
      <c r="I38485"/>
      <c r="J38485"/>
      <c r="K38485"/>
      <c r="L38485"/>
      <c r="M38485" s="950"/>
      <c r="N38485"/>
      <c r="O38485"/>
    </row>
    <row r="38486" spans="1:15">
      <c r="A38486" t="s">
        <v>1917</v>
      </c>
      <c r="B38486" s="950"/>
      <c r="C38486"/>
      <c r="D38486"/>
      <c r="E38486"/>
      <c r="F38486"/>
      <c r="G38486"/>
      <c r="H38486"/>
      <c r="I38486"/>
      <c r="J38486"/>
      <c r="K38486"/>
      <c r="L38486"/>
      <c r="M38486" s="950"/>
      <c r="N38486"/>
      <c r="O38486"/>
    </row>
    <row r="38487" spans="1:15">
      <c r="A38487" t="s">
        <v>1917</v>
      </c>
      <c r="B38487" s="950"/>
      <c r="C38487"/>
      <c r="D38487"/>
      <c r="E38487"/>
      <c r="F38487"/>
      <c r="G38487"/>
      <c r="H38487"/>
      <c r="I38487"/>
      <c r="J38487"/>
      <c r="K38487"/>
      <c r="L38487"/>
      <c r="M38487" s="950"/>
      <c r="N38487"/>
      <c r="O38487"/>
    </row>
    <row r="38488" spans="1:15">
      <c r="A38488" t="s">
        <v>1917</v>
      </c>
      <c r="B38488" s="950"/>
      <c r="C38488"/>
      <c r="D38488"/>
      <c r="E38488"/>
      <c r="F38488"/>
      <c r="G38488"/>
      <c r="H38488"/>
      <c r="I38488"/>
      <c r="J38488"/>
      <c r="K38488"/>
      <c r="L38488"/>
      <c r="M38488" s="950"/>
      <c r="N38488"/>
      <c r="O38488"/>
    </row>
    <row r="38489" spans="1:15">
      <c r="A38489" t="s">
        <v>1917</v>
      </c>
      <c r="B38489" s="950"/>
      <c r="C38489"/>
      <c r="D38489"/>
      <c r="E38489"/>
      <c r="F38489"/>
      <c r="G38489"/>
      <c r="H38489"/>
      <c r="I38489"/>
      <c r="J38489"/>
      <c r="K38489"/>
      <c r="L38489"/>
      <c r="M38489" s="950"/>
      <c r="N38489"/>
      <c r="O38489"/>
    </row>
    <row r="38490" spans="1:15">
      <c r="A38490" t="s">
        <v>1917</v>
      </c>
      <c r="B38490" s="950"/>
      <c r="C38490"/>
      <c r="D38490"/>
      <c r="E38490"/>
      <c r="F38490"/>
      <c r="G38490"/>
      <c r="H38490"/>
      <c r="I38490"/>
      <c r="J38490"/>
      <c r="K38490"/>
      <c r="L38490"/>
      <c r="M38490" s="950"/>
      <c r="N38490"/>
      <c r="O38490"/>
    </row>
    <row r="38491" spans="1:15">
      <c r="A38491" t="s">
        <v>1917</v>
      </c>
      <c r="B38491" s="950"/>
      <c r="C38491"/>
      <c r="D38491"/>
      <c r="E38491"/>
      <c r="F38491"/>
      <c r="G38491"/>
      <c r="H38491"/>
      <c r="I38491"/>
      <c r="J38491"/>
      <c r="K38491"/>
      <c r="L38491"/>
      <c r="M38491" s="950"/>
      <c r="N38491"/>
      <c r="O38491"/>
    </row>
    <row r="38492" spans="1:15">
      <c r="A38492" t="s">
        <v>1917</v>
      </c>
      <c r="B38492" s="950"/>
      <c r="C38492"/>
      <c r="D38492"/>
      <c r="E38492"/>
      <c r="F38492"/>
      <c r="G38492"/>
      <c r="H38492"/>
      <c r="I38492"/>
      <c r="J38492"/>
      <c r="K38492"/>
      <c r="L38492"/>
      <c r="M38492" s="950"/>
      <c r="N38492"/>
      <c r="O38492"/>
    </row>
    <row r="38493" spans="1:15">
      <c r="A38493" t="s">
        <v>1917</v>
      </c>
      <c r="B38493" s="950"/>
      <c r="C38493"/>
      <c r="D38493"/>
      <c r="E38493"/>
      <c r="F38493"/>
      <c r="G38493"/>
      <c r="H38493"/>
      <c r="I38493"/>
      <c r="J38493"/>
      <c r="K38493"/>
      <c r="L38493"/>
      <c r="M38493" s="950"/>
      <c r="N38493"/>
      <c r="O38493"/>
    </row>
    <row r="38494" spans="1:15">
      <c r="A38494" t="s">
        <v>1917</v>
      </c>
      <c r="B38494" s="950"/>
      <c r="C38494"/>
      <c r="D38494"/>
      <c r="E38494"/>
      <c r="F38494"/>
      <c r="G38494"/>
      <c r="H38494"/>
      <c r="I38494"/>
      <c r="J38494"/>
      <c r="K38494"/>
      <c r="L38494"/>
      <c r="M38494" s="950"/>
      <c r="N38494"/>
      <c r="O38494"/>
    </row>
    <row r="38495" spans="1:15">
      <c r="A38495" t="s">
        <v>1917</v>
      </c>
      <c r="B38495" s="950"/>
      <c r="C38495"/>
      <c r="D38495"/>
      <c r="E38495"/>
      <c r="F38495"/>
      <c r="G38495"/>
      <c r="H38495"/>
      <c r="I38495"/>
      <c r="J38495"/>
      <c r="K38495"/>
      <c r="L38495"/>
      <c r="M38495" s="950"/>
      <c r="N38495"/>
      <c r="O38495"/>
    </row>
    <row r="38496" spans="1:15">
      <c r="A38496" t="s">
        <v>1917</v>
      </c>
      <c r="B38496" s="950"/>
      <c r="C38496"/>
      <c r="D38496"/>
      <c r="E38496"/>
      <c r="F38496"/>
      <c r="G38496"/>
      <c r="H38496"/>
      <c r="I38496"/>
      <c r="J38496"/>
      <c r="K38496"/>
      <c r="L38496"/>
      <c r="M38496" s="950"/>
      <c r="N38496"/>
      <c r="O38496"/>
    </row>
    <row r="38497" spans="1:15">
      <c r="A38497" t="s">
        <v>1917</v>
      </c>
      <c r="B38497" s="950"/>
      <c r="C38497"/>
      <c r="D38497"/>
      <c r="E38497"/>
      <c r="F38497"/>
      <c r="G38497"/>
      <c r="H38497"/>
      <c r="I38497"/>
      <c r="J38497"/>
      <c r="K38497"/>
      <c r="L38497"/>
      <c r="M38497" s="950"/>
      <c r="N38497"/>
      <c r="O38497"/>
    </row>
    <row r="38498" spans="1:15">
      <c r="A38498" t="s">
        <v>1917</v>
      </c>
      <c r="B38498" s="950"/>
      <c r="C38498"/>
      <c r="D38498"/>
      <c r="E38498"/>
      <c r="F38498"/>
      <c r="G38498"/>
      <c r="H38498"/>
      <c r="I38498"/>
      <c r="J38498"/>
      <c r="K38498"/>
      <c r="L38498"/>
      <c r="M38498" s="950"/>
      <c r="N38498"/>
      <c r="O38498"/>
    </row>
    <row r="38499" spans="1:15">
      <c r="A38499" t="s">
        <v>1917</v>
      </c>
      <c r="B38499" s="950"/>
      <c r="C38499"/>
      <c r="D38499"/>
      <c r="E38499"/>
      <c r="F38499"/>
      <c r="G38499"/>
      <c r="H38499"/>
      <c r="I38499"/>
      <c r="J38499"/>
      <c r="K38499"/>
      <c r="L38499"/>
      <c r="M38499" s="950"/>
      <c r="N38499"/>
      <c r="O38499"/>
    </row>
    <row r="38500" spans="1:15">
      <c r="A38500" t="s">
        <v>1917</v>
      </c>
      <c r="B38500" s="950"/>
      <c r="C38500"/>
      <c r="D38500"/>
      <c r="E38500"/>
      <c r="F38500"/>
      <c r="G38500"/>
      <c r="H38500"/>
      <c r="I38500"/>
      <c r="J38500"/>
      <c r="K38500"/>
      <c r="L38500"/>
      <c r="M38500" s="950"/>
      <c r="N38500"/>
      <c r="O38500"/>
    </row>
    <row r="38501" spans="1:15">
      <c r="A38501" t="s">
        <v>1917</v>
      </c>
      <c r="B38501" s="950"/>
      <c r="C38501"/>
      <c r="D38501"/>
      <c r="E38501"/>
      <c r="F38501"/>
      <c r="G38501"/>
      <c r="H38501"/>
      <c r="I38501"/>
      <c r="J38501"/>
      <c r="K38501"/>
      <c r="L38501"/>
      <c r="M38501" s="950"/>
      <c r="N38501"/>
      <c r="O38501"/>
    </row>
    <row r="38502" spans="1:15">
      <c r="A38502" t="s">
        <v>1917</v>
      </c>
      <c r="B38502" s="950"/>
      <c r="C38502"/>
      <c r="D38502"/>
      <c r="E38502"/>
      <c r="F38502"/>
      <c r="G38502"/>
      <c r="H38502"/>
      <c r="I38502"/>
      <c r="J38502"/>
      <c r="K38502"/>
      <c r="L38502"/>
      <c r="M38502" s="950"/>
      <c r="N38502"/>
      <c r="O38502"/>
    </row>
    <row r="38503" spans="1:15">
      <c r="A38503" t="s">
        <v>1917</v>
      </c>
      <c r="B38503" s="950"/>
      <c r="C38503"/>
      <c r="D38503"/>
      <c r="E38503"/>
      <c r="F38503"/>
      <c r="G38503"/>
      <c r="H38503"/>
      <c r="I38503"/>
      <c r="J38503"/>
      <c r="K38503"/>
      <c r="L38503"/>
      <c r="M38503" s="950"/>
      <c r="N38503"/>
      <c r="O38503"/>
    </row>
    <row r="38504" spans="1:15">
      <c r="A38504" t="s">
        <v>1917</v>
      </c>
      <c r="B38504" s="950"/>
      <c r="C38504"/>
      <c r="D38504"/>
      <c r="E38504"/>
      <c r="F38504"/>
      <c r="G38504"/>
      <c r="H38504"/>
      <c r="I38504"/>
      <c r="J38504"/>
      <c r="K38504"/>
      <c r="L38504"/>
      <c r="M38504" s="950"/>
      <c r="N38504"/>
      <c r="O38504"/>
    </row>
    <row r="38505" spans="1:15">
      <c r="A38505" t="s">
        <v>1917</v>
      </c>
      <c r="B38505" s="950"/>
      <c r="C38505"/>
      <c r="D38505"/>
      <c r="E38505"/>
      <c r="F38505"/>
      <c r="G38505"/>
      <c r="H38505"/>
      <c r="I38505"/>
      <c r="J38505"/>
      <c r="K38505"/>
      <c r="L38505"/>
      <c r="M38505" s="950"/>
      <c r="N38505"/>
      <c r="O38505"/>
    </row>
    <row r="38506" spans="1:15">
      <c r="A38506" t="s">
        <v>1917</v>
      </c>
      <c r="B38506" s="950"/>
      <c r="C38506"/>
      <c r="D38506"/>
      <c r="E38506"/>
      <c r="F38506"/>
      <c r="G38506"/>
      <c r="H38506"/>
      <c r="I38506"/>
      <c r="J38506"/>
      <c r="K38506"/>
      <c r="L38506"/>
      <c r="M38506" s="950"/>
      <c r="N38506"/>
      <c r="O38506"/>
    </row>
    <row r="38507" spans="1:15">
      <c r="A38507" t="s">
        <v>1917</v>
      </c>
      <c r="B38507" s="950"/>
      <c r="C38507"/>
      <c r="D38507"/>
      <c r="E38507"/>
      <c r="F38507"/>
      <c r="G38507"/>
      <c r="H38507"/>
      <c r="I38507"/>
      <c r="J38507"/>
      <c r="K38507"/>
      <c r="L38507"/>
      <c r="M38507" s="950"/>
      <c r="N38507"/>
      <c r="O38507"/>
    </row>
    <row r="38508" spans="1:15">
      <c r="A38508" t="s">
        <v>1917</v>
      </c>
      <c r="B38508" s="950"/>
      <c r="C38508"/>
      <c r="D38508"/>
      <c r="E38508"/>
      <c r="F38508"/>
      <c r="G38508"/>
      <c r="H38508"/>
      <c r="I38508"/>
      <c r="J38508"/>
      <c r="K38508"/>
      <c r="L38508"/>
      <c r="M38508" s="950"/>
      <c r="N38508"/>
      <c r="O38508"/>
    </row>
    <row r="38509" spans="1:15">
      <c r="A38509" t="s">
        <v>1917</v>
      </c>
      <c r="B38509" s="950"/>
      <c r="C38509"/>
      <c r="D38509"/>
      <c r="E38509"/>
      <c r="F38509"/>
      <c r="G38509"/>
      <c r="H38509"/>
      <c r="I38509"/>
      <c r="J38509"/>
      <c r="K38509"/>
      <c r="L38509"/>
      <c r="M38509" s="950"/>
      <c r="N38509"/>
      <c r="O38509"/>
    </row>
    <row r="38510" spans="1:15">
      <c r="A38510" t="s">
        <v>1917</v>
      </c>
      <c r="B38510" s="950"/>
      <c r="C38510"/>
      <c r="D38510"/>
      <c r="E38510"/>
      <c r="F38510"/>
      <c r="G38510"/>
      <c r="H38510"/>
      <c r="I38510"/>
      <c r="J38510"/>
      <c r="K38510"/>
      <c r="L38510"/>
      <c r="M38510" s="950"/>
      <c r="N38510"/>
      <c r="O38510"/>
    </row>
    <row r="38511" spans="1:15">
      <c r="A38511" t="s">
        <v>1917</v>
      </c>
      <c r="B38511" s="950"/>
      <c r="C38511"/>
      <c r="D38511"/>
      <c r="E38511"/>
      <c r="F38511"/>
      <c r="G38511"/>
      <c r="H38511"/>
      <c r="I38511"/>
      <c r="J38511"/>
      <c r="K38511"/>
      <c r="L38511"/>
      <c r="M38511" s="950"/>
      <c r="N38511"/>
      <c r="O38511"/>
    </row>
    <row r="38512" spans="1:15">
      <c r="A38512" t="s">
        <v>1917</v>
      </c>
      <c r="B38512" s="950"/>
      <c r="C38512"/>
      <c r="D38512"/>
      <c r="E38512"/>
      <c r="F38512"/>
      <c r="G38512"/>
      <c r="H38512"/>
      <c r="I38512"/>
      <c r="J38512"/>
      <c r="K38512"/>
      <c r="L38512"/>
      <c r="M38512" s="950"/>
      <c r="N38512"/>
      <c r="O38512"/>
    </row>
    <row r="38513" spans="1:15">
      <c r="A38513" t="s">
        <v>1917</v>
      </c>
      <c r="B38513" s="950"/>
      <c r="C38513"/>
      <c r="D38513"/>
      <c r="E38513"/>
      <c r="F38513"/>
      <c r="G38513"/>
      <c r="H38513"/>
      <c r="I38513"/>
      <c r="J38513"/>
      <c r="K38513"/>
      <c r="L38513"/>
      <c r="M38513" s="950"/>
      <c r="N38513"/>
      <c r="O38513"/>
    </row>
    <row r="38514" spans="1:15">
      <c r="A38514" t="s">
        <v>1917</v>
      </c>
      <c r="B38514" s="950"/>
      <c r="C38514"/>
      <c r="D38514"/>
      <c r="E38514"/>
      <c r="F38514"/>
      <c r="G38514"/>
      <c r="H38514"/>
      <c r="I38514"/>
      <c r="J38514"/>
      <c r="K38514"/>
      <c r="L38514"/>
      <c r="M38514" s="950"/>
      <c r="N38514"/>
      <c r="O38514"/>
    </row>
    <row r="38515" spans="1:15">
      <c r="A38515" t="s">
        <v>1917</v>
      </c>
      <c r="B38515" s="950"/>
      <c r="C38515"/>
      <c r="D38515"/>
      <c r="E38515"/>
      <c r="F38515"/>
      <c r="G38515"/>
      <c r="H38515"/>
      <c r="I38515"/>
      <c r="J38515"/>
      <c r="K38515"/>
      <c r="L38515"/>
      <c r="M38515" s="950"/>
      <c r="N38515"/>
      <c r="O38515"/>
    </row>
    <row r="38516" spans="1:15">
      <c r="A38516" t="s">
        <v>1917</v>
      </c>
      <c r="B38516" s="950"/>
      <c r="C38516"/>
      <c r="D38516"/>
      <c r="E38516"/>
      <c r="F38516"/>
      <c r="G38516"/>
      <c r="H38516"/>
      <c r="I38516"/>
      <c r="J38516"/>
      <c r="K38516"/>
      <c r="L38516"/>
      <c r="M38516" s="950"/>
      <c r="N38516"/>
      <c r="O38516"/>
    </row>
    <row r="38517" spans="1:15">
      <c r="A38517" t="s">
        <v>1917</v>
      </c>
      <c r="B38517" s="950"/>
      <c r="C38517"/>
      <c r="D38517"/>
      <c r="E38517"/>
      <c r="F38517"/>
      <c r="G38517"/>
      <c r="H38517"/>
      <c r="I38517"/>
      <c r="J38517"/>
      <c r="K38517"/>
      <c r="L38517"/>
      <c r="M38517" s="950"/>
      <c r="N38517"/>
      <c r="O38517"/>
    </row>
    <row r="38518" spans="1:15">
      <c r="A38518" t="s">
        <v>1917</v>
      </c>
      <c r="B38518" s="950"/>
      <c r="C38518"/>
      <c r="D38518"/>
      <c r="E38518"/>
      <c r="F38518"/>
      <c r="G38518"/>
      <c r="H38518"/>
      <c r="I38518"/>
      <c r="J38518"/>
      <c r="K38518"/>
      <c r="L38518"/>
      <c r="M38518" s="950"/>
      <c r="N38518"/>
      <c r="O38518"/>
    </row>
    <row r="38519" spans="1:15">
      <c r="A38519" t="s">
        <v>1917</v>
      </c>
      <c r="B38519" s="950"/>
      <c r="C38519"/>
      <c r="D38519"/>
      <c r="E38519"/>
      <c r="F38519"/>
      <c r="G38519"/>
      <c r="H38519"/>
      <c r="I38519"/>
      <c r="J38519"/>
      <c r="K38519"/>
      <c r="L38519"/>
      <c r="M38519" s="950"/>
      <c r="N38519"/>
      <c r="O38519"/>
    </row>
    <row r="38520" spans="1:15">
      <c r="A38520" t="s">
        <v>1917</v>
      </c>
      <c r="B38520" s="950"/>
      <c r="C38520"/>
      <c r="D38520"/>
      <c r="E38520"/>
      <c r="F38520"/>
      <c r="G38520"/>
      <c r="H38520"/>
      <c r="I38520"/>
      <c r="J38520"/>
      <c r="K38520"/>
      <c r="L38520"/>
      <c r="M38520" s="950"/>
      <c r="N38520"/>
      <c r="O38520"/>
    </row>
    <row r="38521" spans="1:15">
      <c r="A38521" t="s">
        <v>1917</v>
      </c>
      <c r="B38521" s="950"/>
      <c r="C38521"/>
      <c r="D38521"/>
      <c r="E38521"/>
      <c r="F38521"/>
      <c r="G38521"/>
      <c r="H38521"/>
      <c r="I38521"/>
      <c r="J38521"/>
      <c r="K38521"/>
      <c r="L38521"/>
      <c r="M38521" s="950"/>
      <c r="N38521"/>
      <c r="O38521"/>
    </row>
    <row r="38522" spans="1:15">
      <c r="A38522" t="s">
        <v>1917</v>
      </c>
      <c r="B38522" s="950"/>
      <c r="C38522"/>
      <c r="D38522"/>
      <c r="E38522"/>
      <c r="F38522"/>
      <c r="G38522"/>
      <c r="H38522"/>
      <c r="I38522"/>
      <c r="J38522"/>
      <c r="K38522"/>
      <c r="L38522"/>
      <c r="M38522" s="950"/>
      <c r="N38522"/>
      <c r="O38522"/>
    </row>
    <row r="38523" spans="1:15">
      <c r="A38523" t="s">
        <v>1917</v>
      </c>
      <c r="B38523" s="950"/>
      <c r="C38523"/>
      <c r="D38523"/>
      <c r="E38523"/>
      <c r="F38523"/>
      <c r="G38523"/>
      <c r="H38523"/>
      <c r="I38523"/>
      <c r="J38523"/>
      <c r="K38523"/>
      <c r="L38523"/>
      <c r="M38523" s="950"/>
      <c r="N38523"/>
      <c r="O38523"/>
    </row>
    <row r="38524" spans="1:15">
      <c r="A38524" t="s">
        <v>1917</v>
      </c>
      <c r="B38524" s="950"/>
      <c r="C38524"/>
      <c r="D38524"/>
      <c r="E38524"/>
      <c r="F38524"/>
      <c r="G38524"/>
      <c r="H38524"/>
      <c r="I38524"/>
      <c r="J38524"/>
      <c r="K38524"/>
      <c r="L38524"/>
      <c r="M38524" s="950"/>
      <c r="N38524"/>
      <c r="O38524"/>
    </row>
    <row r="38525" spans="1:15">
      <c r="A38525" t="s">
        <v>1917</v>
      </c>
      <c r="B38525" s="950"/>
      <c r="C38525"/>
      <c r="D38525"/>
      <c r="E38525"/>
      <c r="F38525"/>
      <c r="G38525"/>
      <c r="H38525"/>
      <c r="I38525"/>
      <c r="J38525"/>
      <c r="K38525"/>
      <c r="L38525"/>
      <c r="M38525" s="950"/>
      <c r="N38525"/>
      <c r="O38525"/>
    </row>
    <row r="38526" spans="1:15">
      <c r="A38526" t="s">
        <v>1917</v>
      </c>
      <c r="B38526" s="950"/>
      <c r="C38526"/>
      <c r="D38526"/>
      <c r="E38526"/>
      <c r="F38526"/>
      <c r="G38526"/>
      <c r="H38526"/>
      <c r="I38526"/>
      <c r="J38526"/>
      <c r="K38526"/>
      <c r="L38526"/>
      <c r="M38526" s="950"/>
      <c r="N38526"/>
      <c r="O38526"/>
    </row>
    <row r="38527" spans="1:15">
      <c r="A38527" t="s">
        <v>1917</v>
      </c>
      <c r="B38527" s="950"/>
      <c r="C38527"/>
      <c r="D38527"/>
      <c r="E38527"/>
      <c r="F38527"/>
      <c r="G38527"/>
      <c r="H38527"/>
      <c r="I38527"/>
      <c r="J38527"/>
      <c r="K38527"/>
      <c r="L38527"/>
      <c r="M38527" s="950"/>
      <c r="N38527"/>
      <c r="O38527"/>
    </row>
    <row r="38528" spans="1:15">
      <c r="A38528" t="s">
        <v>1917</v>
      </c>
      <c r="B38528" s="950"/>
      <c r="C38528"/>
      <c r="D38528"/>
      <c r="E38528"/>
      <c r="F38528"/>
      <c r="G38528"/>
      <c r="H38528"/>
      <c r="I38528"/>
      <c r="J38528"/>
      <c r="K38528"/>
      <c r="L38528"/>
      <c r="M38528" s="950"/>
      <c r="N38528"/>
      <c r="O38528"/>
    </row>
    <row r="38529" spans="1:15">
      <c r="A38529" t="s">
        <v>1917</v>
      </c>
      <c r="B38529" s="950"/>
      <c r="C38529"/>
      <c r="D38529"/>
      <c r="E38529"/>
      <c r="F38529"/>
      <c r="G38529"/>
      <c r="H38529"/>
      <c r="I38529"/>
      <c r="J38529"/>
      <c r="K38529"/>
      <c r="L38529"/>
      <c r="M38529" s="950"/>
      <c r="N38529"/>
      <c r="O38529"/>
    </row>
    <row r="38530" spans="1:15">
      <c r="A38530" t="s">
        <v>1917</v>
      </c>
      <c r="B38530" s="950"/>
      <c r="C38530"/>
      <c r="D38530"/>
      <c r="E38530"/>
      <c r="F38530"/>
      <c r="G38530"/>
      <c r="H38530"/>
      <c r="I38530"/>
      <c r="J38530"/>
      <c r="K38530"/>
      <c r="L38530"/>
      <c r="M38530" s="950"/>
      <c r="N38530"/>
      <c r="O38530"/>
    </row>
    <row r="38531" spans="1:15">
      <c r="A38531" t="s">
        <v>1917</v>
      </c>
      <c r="B38531" s="950"/>
      <c r="C38531"/>
      <c r="D38531"/>
      <c r="E38531"/>
      <c r="F38531"/>
      <c r="G38531"/>
      <c r="H38531"/>
      <c r="I38531"/>
      <c r="J38531"/>
      <c r="K38531"/>
      <c r="L38531"/>
      <c r="M38531" s="950"/>
      <c r="N38531"/>
      <c r="O38531"/>
    </row>
    <row r="38532" spans="1:15">
      <c r="A38532" t="s">
        <v>1917</v>
      </c>
      <c r="B38532" s="950"/>
      <c r="C38532"/>
      <c r="D38532"/>
      <c r="E38532"/>
      <c r="F38532"/>
      <c r="G38532"/>
      <c r="H38532"/>
      <c r="I38532"/>
      <c r="J38532"/>
      <c r="K38532"/>
      <c r="L38532"/>
      <c r="M38532" s="950"/>
      <c r="N38532"/>
      <c r="O38532"/>
    </row>
    <row r="38533" spans="1:15">
      <c r="A38533" t="s">
        <v>1917</v>
      </c>
      <c r="B38533" s="950"/>
      <c r="C38533"/>
      <c r="D38533"/>
      <c r="E38533"/>
      <c r="F38533"/>
      <c r="G38533"/>
      <c r="H38533"/>
      <c r="I38533"/>
      <c r="J38533"/>
      <c r="K38533"/>
      <c r="L38533"/>
      <c r="M38533" s="950"/>
      <c r="N38533"/>
      <c r="O38533"/>
    </row>
    <row r="38534" spans="1:15">
      <c r="A38534" t="s">
        <v>1917</v>
      </c>
      <c r="B38534" s="950"/>
      <c r="C38534"/>
      <c r="D38534"/>
      <c r="E38534"/>
      <c r="F38534"/>
      <c r="G38534"/>
      <c r="H38534"/>
      <c r="I38534"/>
      <c r="J38534"/>
      <c r="K38534"/>
      <c r="L38534"/>
      <c r="M38534" s="950"/>
      <c r="N38534"/>
      <c r="O38534"/>
    </row>
    <row r="38535" spans="1:15">
      <c r="A38535" t="s">
        <v>1917</v>
      </c>
      <c r="B38535" s="950"/>
      <c r="C38535"/>
      <c r="D38535"/>
      <c r="E38535"/>
      <c r="F38535"/>
      <c r="G38535"/>
      <c r="H38535"/>
      <c r="I38535"/>
      <c r="J38535"/>
      <c r="K38535"/>
      <c r="L38535"/>
      <c r="M38535" s="950"/>
      <c r="N38535"/>
      <c r="O38535"/>
    </row>
    <row r="38536" spans="1:15">
      <c r="A38536" t="s">
        <v>1917</v>
      </c>
      <c r="B38536" s="950"/>
      <c r="C38536"/>
      <c r="D38536"/>
      <c r="E38536"/>
      <c r="F38536"/>
      <c r="G38536"/>
      <c r="H38536"/>
      <c r="I38536"/>
      <c r="J38536"/>
      <c r="K38536"/>
      <c r="L38536"/>
      <c r="M38536" s="950"/>
      <c r="N38536"/>
      <c r="O38536"/>
    </row>
    <row r="38537" spans="1:15">
      <c r="A38537" t="s">
        <v>1917</v>
      </c>
      <c r="B38537" s="950"/>
      <c r="C38537"/>
      <c r="D38537"/>
      <c r="E38537"/>
      <c r="F38537"/>
      <c r="G38537"/>
      <c r="H38537"/>
      <c r="I38537"/>
      <c r="J38537"/>
      <c r="K38537"/>
      <c r="L38537"/>
      <c r="M38537" s="950"/>
      <c r="N38537"/>
      <c r="O38537"/>
    </row>
    <row r="38538" spans="1:15">
      <c r="A38538" t="s">
        <v>1917</v>
      </c>
      <c r="B38538" s="950"/>
      <c r="C38538"/>
      <c r="D38538"/>
      <c r="E38538"/>
      <c r="F38538"/>
      <c r="G38538"/>
      <c r="H38538"/>
      <c r="I38538"/>
      <c r="J38538"/>
      <c r="K38538"/>
      <c r="L38538"/>
      <c r="M38538" s="950"/>
      <c r="N38538"/>
      <c r="O38538"/>
    </row>
    <row r="38539" spans="1:15">
      <c r="A38539" t="s">
        <v>1917</v>
      </c>
      <c r="B38539" s="950"/>
      <c r="C38539"/>
      <c r="D38539"/>
      <c r="E38539"/>
      <c r="F38539"/>
      <c r="G38539"/>
      <c r="H38539"/>
      <c r="I38539"/>
      <c r="J38539"/>
      <c r="K38539"/>
      <c r="L38539"/>
      <c r="M38539" s="950"/>
      <c r="N38539"/>
      <c r="O38539"/>
    </row>
    <row r="38540" spans="1:15">
      <c r="A38540" t="s">
        <v>1917</v>
      </c>
      <c r="B38540" s="950"/>
      <c r="C38540"/>
      <c r="D38540"/>
      <c r="E38540"/>
      <c r="F38540"/>
      <c r="G38540"/>
      <c r="H38540"/>
      <c r="I38540"/>
      <c r="J38540"/>
      <c r="K38540"/>
      <c r="L38540"/>
      <c r="M38540" s="950"/>
      <c r="N38540"/>
      <c r="O38540"/>
    </row>
    <row r="38541" spans="1:15">
      <c r="A38541" t="s">
        <v>1917</v>
      </c>
      <c r="B38541" s="950"/>
      <c r="C38541"/>
      <c r="D38541"/>
      <c r="E38541"/>
      <c r="F38541"/>
      <c r="G38541"/>
      <c r="H38541"/>
      <c r="I38541"/>
      <c r="J38541"/>
      <c r="K38541"/>
      <c r="L38541"/>
      <c r="M38541" s="950"/>
      <c r="N38541"/>
      <c r="O38541"/>
    </row>
    <row r="38542" spans="1:15">
      <c r="A38542" t="s">
        <v>1917</v>
      </c>
      <c r="B38542" s="950"/>
      <c r="C38542"/>
      <c r="D38542"/>
      <c r="E38542"/>
      <c r="F38542"/>
      <c r="G38542"/>
      <c r="H38542"/>
      <c r="I38542"/>
      <c r="J38542"/>
      <c r="K38542"/>
      <c r="L38542"/>
      <c r="M38542" s="950"/>
      <c r="N38542"/>
      <c r="O38542"/>
    </row>
    <row r="38543" spans="1:15">
      <c r="A38543" t="s">
        <v>1917</v>
      </c>
      <c r="B38543" s="950"/>
      <c r="C38543"/>
      <c r="D38543"/>
      <c r="E38543"/>
      <c r="F38543"/>
      <c r="G38543"/>
      <c r="H38543"/>
      <c r="I38543"/>
      <c r="J38543"/>
      <c r="K38543"/>
      <c r="L38543"/>
      <c r="M38543" s="950"/>
      <c r="N38543"/>
      <c r="O38543"/>
    </row>
    <row r="38544" spans="1:15">
      <c r="A38544" t="s">
        <v>1917</v>
      </c>
      <c r="B38544" s="950"/>
      <c r="C38544"/>
      <c r="D38544"/>
      <c r="E38544"/>
      <c r="F38544"/>
      <c r="G38544"/>
      <c r="H38544"/>
      <c r="I38544"/>
      <c r="J38544"/>
      <c r="K38544"/>
      <c r="L38544"/>
      <c r="M38544" s="950"/>
      <c r="N38544"/>
      <c r="O38544"/>
    </row>
    <row r="38545" spans="1:15">
      <c r="A38545" t="s">
        <v>1917</v>
      </c>
      <c r="B38545" s="950"/>
      <c r="C38545"/>
      <c r="D38545"/>
      <c r="E38545"/>
      <c r="F38545"/>
      <c r="G38545"/>
      <c r="H38545"/>
      <c r="I38545"/>
      <c r="J38545"/>
      <c r="K38545"/>
      <c r="L38545"/>
      <c r="M38545" s="950"/>
      <c r="N38545"/>
      <c r="O38545"/>
    </row>
    <row r="38546" spans="1:15">
      <c r="A38546" t="s">
        <v>1917</v>
      </c>
      <c r="B38546" s="950"/>
      <c r="C38546"/>
      <c r="D38546"/>
      <c r="E38546"/>
      <c r="F38546"/>
      <c r="G38546"/>
      <c r="H38546"/>
      <c r="I38546"/>
      <c r="J38546"/>
      <c r="K38546"/>
      <c r="L38546"/>
      <c r="M38546" s="950"/>
      <c r="N38546"/>
      <c r="O38546"/>
    </row>
    <row r="38547" spans="1:15">
      <c r="A38547" t="s">
        <v>1917</v>
      </c>
      <c r="B38547" s="950"/>
      <c r="C38547"/>
      <c r="D38547"/>
      <c r="E38547"/>
      <c r="F38547"/>
      <c r="G38547"/>
      <c r="H38547"/>
      <c r="I38547"/>
      <c r="J38547"/>
      <c r="K38547"/>
      <c r="L38547"/>
      <c r="M38547" s="950"/>
      <c r="N38547"/>
      <c r="O38547"/>
    </row>
    <row r="38548" spans="1:15">
      <c r="A38548" t="s">
        <v>1917</v>
      </c>
      <c r="B38548" s="950"/>
      <c r="C38548"/>
      <c r="D38548"/>
      <c r="E38548"/>
      <c r="F38548"/>
      <c r="G38548"/>
      <c r="H38548"/>
      <c r="I38548"/>
      <c r="J38548"/>
      <c r="K38548"/>
      <c r="L38548"/>
      <c r="M38548" s="950"/>
      <c r="N38548"/>
      <c r="O38548"/>
    </row>
    <row r="38549" spans="1:15">
      <c r="A38549" t="s">
        <v>1917</v>
      </c>
      <c r="B38549" s="950"/>
      <c r="C38549"/>
      <c r="D38549"/>
      <c r="E38549"/>
      <c r="F38549"/>
      <c r="G38549"/>
      <c r="H38549"/>
      <c r="I38549"/>
      <c r="J38549"/>
      <c r="K38549"/>
      <c r="L38549"/>
      <c r="M38549" s="950"/>
      <c r="N38549"/>
      <c r="O38549"/>
    </row>
    <row r="38550" spans="1:15">
      <c r="A38550" t="s">
        <v>1917</v>
      </c>
      <c r="B38550" s="950"/>
      <c r="C38550"/>
      <c r="D38550"/>
      <c r="E38550"/>
      <c r="F38550"/>
      <c r="G38550"/>
      <c r="H38550"/>
      <c r="I38550"/>
      <c r="J38550"/>
      <c r="K38550"/>
      <c r="L38550"/>
      <c r="M38550" s="950"/>
      <c r="N38550"/>
      <c r="O38550"/>
    </row>
    <row r="38551" spans="1:15">
      <c r="A38551" t="s">
        <v>1917</v>
      </c>
      <c r="B38551" s="950"/>
      <c r="C38551"/>
      <c r="D38551"/>
      <c r="E38551"/>
      <c r="F38551"/>
      <c r="G38551"/>
      <c r="H38551"/>
      <c r="I38551"/>
      <c r="J38551"/>
      <c r="K38551"/>
      <c r="L38551"/>
      <c r="M38551" s="950"/>
      <c r="N38551"/>
      <c r="O38551"/>
    </row>
    <row r="38552" spans="1:15">
      <c r="A38552" t="s">
        <v>1917</v>
      </c>
      <c r="B38552" s="950"/>
      <c r="C38552"/>
      <c r="D38552"/>
      <c r="E38552"/>
      <c r="F38552"/>
      <c r="G38552"/>
      <c r="H38552"/>
      <c r="I38552"/>
      <c r="J38552"/>
      <c r="K38552"/>
      <c r="L38552"/>
      <c r="M38552" s="950"/>
      <c r="N38552"/>
      <c r="O38552"/>
    </row>
    <row r="38553" spans="1:15">
      <c r="A38553" t="s">
        <v>1917</v>
      </c>
      <c r="B38553" s="950"/>
      <c r="C38553"/>
      <c r="D38553"/>
      <c r="E38553"/>
      <c r="F38553"/>
      <c r="G38553"/>
      <c r="H38553"/>
      <c r="I38553"/>
      <c r="J38553"/>
      <c r="K38553"/>
      <c r="L38553"/>
      <c r="M38553" s="950"/>
      <c r="N38553"/>
      <c r="O38553"/>
    </row>
    <row r="38554" spans="1:15">
      <c r="A38554" t="s">
        <v>1917</v>
      </c>
      <c r="B38554" s="950"/>
      <c r="C38554"/>
      <c r="D38554"/>
      <c r="E38554"/>
      <c r="F38554"/>
      <c r="G38554"/>
      <c r="H38554"/>
      <c r="I38554"/>
      <c r="J38554"/>
      <c r="K38554"/>
      <c r="L38554"/>
      <c r="M38554" s="950"/>
      <c r="N38554"/>
      <c r="O38554"/>
    </row>
    <row r="38555" spans="1:15">
      <c r="A38555" t="s">
        <v>1917</v>
      </c>
      <c r="B38555" s="950"/>
      <c r="C38555"/>
      <c r="D38555"/>
      <c r="E38555"/>
      <c r="F38555"/>
      <c r="G38555"/>
      <c r="H38555"/>
      <c r="I38555"/>
      <c r="J38555"/>
      <c r="K38555"/>
      <c r="L38555"/>
      <c r="M38555" s="950"/>
      <c r="N38555"/>
      <c r="O38555"/>
    </row>
    <row r="38556" spans="1:15">
      <c r="A38556" t="s">
        <v>1917</v>
      </c>
      <c r="B38556" s="950"/>
      <c r="C38556"/>
      <c r="D38556"/>
      <c r="E38556"/>
      <c r="F38556"/>
      <c r="G38556"/>
      <c r="H38556"/>
      <c r="I38556"/>
      <c r="J38556"/>
      <c r="K38556"/>
      <c r="L38556"/>
      <c r="M38556" s="950"/>
      <c r="N38556"/>
      <c r="O38556"/>
    </row>
    <row r="38557" spans="1:15">
      <c r="A38557" t="s">
        <v>1917</v>
      </c>
      <c r="B38557" s="950"/>
      <c r="C38557"/>
      <c r="D38557"/>
      <c r="E38557"/>
      <c r="F38557"/>
      <c r="G38557"/>
      <c r="H38557"/>
      <c r="I38557"/>
      <c r="J38557"/>
      <c r="K38557"/>
      <c r="L38557"/>
      <c r="M38557" s="950"/>
      <c r="N38557"/>
      <c r="O38557"/>
    </row>
    <row r="38558" spans="1:15">
      <c r="A38558" t="s">
        <v>1917</v>
      </c>
      <c r="B38558" s="950"/>
      <c r="C38558"/>
      <c r="D38558"/>
      <c r="E38558"/>
      <c r="F38558"/>
      <c r="G38558"/>
      <c r="H38558"/>
      <c r="I38558"/>
      <c r="J38558"/>
      <c r="K38558"/>
      <c r="L38558"/>
      <c r="M38558" s="950"/>
      <c r="N38558"/>
      <c r="O38558"/>
    </row>
    <row r="38559" spans="1:15">
      <c r="A38559" t="s">
        <v>1917</v>
      </c>
      <c r="B38559" s="950"/>
      <c r="C38559"/>
      <c r="D38559"/>
      <c r="E38559"/>
      <c r="F38559"/>
      <c r="G38559"/>
      <c r="H38559"/>
      <c r="I38559"/>
      <c r="J38559"/>
      <c r="K38559"/>
      <c r="L38559"/>
      <c r="M38559" s="950"/>
      <c r="N38559"/>
      <c r="O38559"/>
    </row>
    <row r="38560" spans="1:15">
      <c r="A38560" t="s">
        <v>1917</v>
      </c>
      <c r="B38560" s="950"/>
      <c r="C38560"/>
      <c r="D38560"/>
      <c r="E38560"/>
      <c r="F38560"/>
      <c r="G38560"/>
      <c r="H38560"/>
      <c r="I38560"/>
      <c r="J38560"/>
      <c r="K38560"/>
      <c r="L38560"/>
      <c r="M38560" s="950"/>
      <c r="N38560"/>
      <c r="O38560"/>
    </row>
    <row r="38561" spans="1:15">
      <c r="A38561" t="s">
        <v>1917</v>
      </c>
      <c r="B38561" s="950"/>
      <c r="C38561"/>
      <c r="D38561"/>
      <c r="E38561"/>
      <c r="F38561"/>
      <c r="G38561"/>
      <c r="H38561"/>
      <c r="I38561"/>
      <c r="J38561"/>
      <c r="K38561"/>
      <c r="L38561"/>
      <c r="M38561" s="950"/>
      <c r="N38561"/>
      <c r="O38561"/>
    </row>
    <row r="38562" spans="1:15">
      <c r="A38562" t="s">
        <v>1917</v>
      </c>
      <c r="B38562" s="950"/>
      <c r="C38562"/>
      <c r="D38562"/>
      <c r="E38562"/>
      <c r="F38562"/>
      <c r="G38562"/>
      <c r="H38562"/>
      <c r="I38562"/>
      <c r="J38562"/>
      <c r="K38562"/>
      <c r="L38562"/>
      <c r="M38562" s="950"/>
      <c r="N38562"/>
      <c r="O38562"/>
    </row>
    <row r="38563" spans="1:15">
      <c r="A38563" t="s">
        <v>1917</v>
      </c>
      <c r="B38563" s="950"/>
      <c r="C38563"/>
      <c r="D38563"/>
      <c r="E38563"/>
      <c r="F38563"/>
      <c r="G38563"/>
      <c r="H38563"/>
      <c r="I38563"/>
      <c r="J38563"/>
      <c r="K38563"/>
      <c r="L38563"/>
      <c r="M38563" s="950"/>
      <c r="N38563"/>
      <c r="O38563"/>
    </row>
    <row r="38564" spans="1:15">
      <c r="A38564" t="s">
        <v>1917</v>
      </c>
      <c r="B38564" s="950"/>
      <c r="C38564"/>
      <c r="D38564"/>
      <c r="E38564"/>
      <c r="F38564"/>
      <c r="G38564"/>
      <c r="H38564"/>
      <c r="I38564"/>
      <c r="J38564"/>
      <c r="K38564"/>
      <c r="L38564"/>
      <c r="M38564" s="950"/>
      <c r="N38564"/>
      <c r="O38564"/>
    </row>
    <row r="38565" spans="1:15">
      <c r="A38565" t="s">
        <v>1917</v>
      </c>
      <c r="B38565" s="950"/>
      <c r="C38565"/>
      <c r="D38565"/>
      <c r="E38565"/>
      <c r="F38565"/>
      <c r="G38565"/>
      <c r="H38565"/>
      <c r="I38565"/>
      <c r="J38565"/>
      <c r="K38565"/>
      <c r="L38565"/>
      <c r="M38565" s="950"/>
      <c r="N38565"/>
      <c r="O38565"/>
    </row>
    <row r="38566" spans="1:15">
      <c r="A38566" t="s">
        <v>1917</v>
      </c>
      <c r="B38566" s="950"/>
      <c r="C38566"/>
      <c r="D38566"/>
      <c r="E38566"/>
      <c r="F38566"/>
      <c r="G38566"/>
      <c r="H38566"/>
      <c r="I38566"/>
      <c r="J38566"/>
      <c r="K38566"/>
      <c r="L38566"/>
      <c r="M38566" s="950"/>
      <c r="N38566"/>
      <c r="O38566"/>
    </row>
    <row r="38567" spans="1:15">
      <c r="A38567" t="s">
        <v>1917</v>
      </c>
      <c r="B38567" s="950"/>
      <c r="C38567"/>
      <c r="D38567"/>
      <c r="E38567"/>
      <c r="F38567"/>
      <c r="G38567"/>
      <c r="H38567"/>
      <c r="I38567"/>
      <c r="J38567"/>
      <c r="K38567"/>
      <c r="L38567"/>
      <c r="M38567" s="950"/>
      <c r="N38567"/>
      <c r="O38567"/>
    </row>
    <row r="38568" spans="1:15">
      <c r="A38568" t="s">
        <v>1917</v>
      </c>
      <c r="B38568" s="950"/>
      <c r="C38568"/>
      <c r="D38568"/>
      <c r="E38568"/>
      <c r="F38568"/>
      <c r="G38568"/>
      <c r="H38568"/>
      <c r="I38568"/>
      <c r="J38568"/>
      <c r="K38568"/>
      <c r="L38568"/>
      <c r="M38568" s="950"/>
      <c r="N38568"/>
      <c r="O38568"/>
    </row>
    <row r="38569" spans="1:15">
      <c r="A38569" t="s">
        <v>1917</v>
      </c>
      <c r="B38569" s="950"/>
      <c r="C38569"/>
      <c r="D38569"/>
      <c r="E38569"/>
      <c r="F38569"/>
      <c r="G38569"/>
      <c r="H38569"/>
      <c r="I38569"/>
      <c r="J38569"/>
      <c r="K38569"/>
      <c r="L38569"/>
      <c r="M38569" s="950"/>
      <c r="N38569"/>
      <c r="O38569"/>
    </row>
    <row r="38570" spans="1:15">
      <c r="A38570" t="s">
        <v>1917</v>
      </c>
      <c r="B38570" s="950"/>
      <c r="C38570"/>
      <c r="D38570"/>
      <c r="E38570"/>
      <c r="F38570"/>
      <c r="G38570"/>
      <c r="H38570"/>
      <c r="I38570"/>
      <c r="J38570"/>
      <c r="K38570"/>
      <c r="L38570"/>
      <c r="M38570" s="950"/>
      <c r="N38570"/>
      <c r="O38570"/>
    </row>
    <row r="38571" spans="1:15">
      <c r="A38571" t="s">
        <v>1917</v>
      </c>
      <c r="B38571" s="950"/>
      <c r="C38571"/>
      <c r="D38571"/>
      <c r="E38571"/>
      <c r="F38571"/>
      <c r="G38571"/>
      <c r="H38571"/>
      <c r="I38571"/>
      <c r="J38571"/>
      <c r="K38571"/>
      <c r="L38571"/>
      <c r="M38571" s="950"/>
      <c r="N38571"/>
      <c r="O38571"/>
    </row>
    <row r="38572" spans="1:15">
      <c r="A38572" t="s">
        <v>1917</v>
      </c>
      <c r="B38572" s="950"/>
      <c r="C38572"/>
      <c r="D38572"/>
      <c r="E38572"/>
      <c r="F38572"/>
      <c r="G38572"/>
      <c r="H38572"/>
      <c r="I38572"/>
      <c r="J38572"/>
      <c r="K38572"/>
      <c r="L38572"/>
      <c r="M38572" s="950"/>
      <c r="N38572"/>
      <c r="O38572"/>
    </row>
    <row r="38573" spans="1:15">
      <c r="A38573" t="s">
        <v>1917</v>
      </c>
      <c r="B38573" s="950"/>
      <c r="C38573"/>
      <c r="D38573"/>
      <c r="E38573"/>
      <c r="F38573"/>
      <c r="G38573"/>
      <c r="H38573"/>
      <c r="I38573"/>
      <c r="J38573"/>
      <c r="K38573"/>
      <c r="L38573"/>
      <c r="M38573" s="950"/>
      <c r="N38573"/>
      <c r="O38573"/>
    </row>
    <row r="38574" spans="1:15">
      <c r="A38574" t="s">
        <v>1917</v>
      </c>
      <c r="B38574" s="950"/>
      <c r="C38574"/>
      <c r="D38574"/>
      <c r="E38574"/>
      <c r="F38574"/>
      <c r="G38574"/>
      <c r="H38574"/>
      <c r="I38574"/>
      <c r="J38574"/>
      <c r="K38574"/>
      <c r="L38574"/>
      <c r="M38574" s="950"/>
      <c r="N38574"/>
      <c r="O38574"/>
    </row>
    <row r="38575" spans="1:15">
      <c r="A38575" t="s">
        <v>1917</v>
      </c>
      <c r="B38575" s="950"/>
      <c r="C38575"/>
      <c r="D38575"/>
      <c r="E38575"/>
      <c r="F38575"/>
      <c r="G38575"/>
      <c r="H38575"/>
      <c r="I38575"/>
      <c r="J38575"/>
      <c r="K38575"/>
      <c r="L38575"/>
      <c r="M38575" s="950"/>
      <c r="N38575"/>
      <c r="O38575"/>
    </row>
    <row r="38576" spans="1:15">
      <c r="A38576" t="s">
        <v>1917</v>
      </c>
      <c r="B38576" s="950"/>
      <c r="C38576"/>
      <c r="D38576"/>
      <c r="E38576"/>
      <c r="F38576"/>
      <c r="G38576"/>
      <c r="H38576"/>
      <c r="I38576"/>
      <c r="J38576"/>
      <c r="K38576"/>
      <c r="L38576"/>
      <c r="M38576" s="950"/>
      <c r="N38576"/>
      <c r="O38576"/>
    </row>
    <row r="38577" spans="1:15">
      <c r="A38577" t="s">
        <v>1917</v>
      </c>
      <c r="B38577" s="950"/>
      <c r="C38577"/>
      <c r="D38577"/>
      <c r="E38577"/>
      <c r="F38577"/>
      <c r="G38577"/>
      <c r="H38577"/>
      <c r="I38577"/>
      <c r="J38577"/>
      <c r="K38577"/>
      <c r="L38577"/>
      <c r="M38577" s="950"/>
      <c r="N38577"/>
      <c r="O38577"/>
    </row>
    <row r="38578" spans="1:15">
      <c r="A38578" t="s">
        <v>1917</v>
      </c>
      <c r="B38578" s="950"/>
      <c r="C38578"/>
      <c r="D38578"/>
      <c r="E38578"/>
      <c r="F38578"/>
      <c r="G38578"/>
      <c r="H38578"/>
      <c r="I38578"/>
      <c r="J38578"/>
      <c r="K38578"/>
      <c r="L38578"/>
      <c r="M38578" s="950"/>
      <c r="N38578"/>
      <c r="O38578"/>
    </row>
    <row r="38579" spans="1:15">
      <c r="A38579" t="s">
        <v>1917</v>
      </c>
      <c r="B38579" s="950"/>
      <c r="C38579"/>
      <c r="D38579"/>
      <c r="E38579"/>
      <c r="F38579"/>
      <c r="G38579"/>
      <c r="H38579"/>
      <c r="I38579"/>
      <c r="J38579"/>
      <c r="K38579"/>
      <c r="L38579"/>
      <c r="M38579" s="950"/>
      <c r="N38579"/>
      <c r="O38579"/>
    </row>
    <row r="38580" spans="1:15">
      <c r="A38580" t="s">
        <v>1917</v>
      </c>
      <c r="B38580" s="950"/>
      <c r="C38580"/>
      <c r="D38580"/>
      <c r="E38580"/>
      <c r="F38580"/>
      <c r="G38580"/>
      <c r="H38580"/>
      <c r="I38580"/>
      <c r="J38580"/>
      <c r="K38580"/>
      <c r="L38580"/>
      <c r="M38580" s="950"/>
      <c r="N38580"/>
      <c r="O38580"/>
    </row>
    <row r="38581" spans="1:15">
      <c r="A38581" t="s">
        <v>1917</v>
      </c>
      <c r="B38581" s="950"/>
      <c r="C38581"/>
      <c r="D38581"/>
      <c r="E38581"/>
      <c r="F38581"/>
      <c r="G38581"/>
      <c r="H38581"/>
      <c r="I38581"/>
      <c r="J38581"/>
      <c r="K38581"/>
      <c r="L38581"/>
      <c r="M38581" s="950"/>
      <c r="N38581"/>
      <c r="O38581"/>
    </row>
    <row r="38582" spans="1:15">
      <c r="A38582" t="s">
        <v>1917</v>
      </c>
      <c r="B38582" s="950"/>
      <c r="C38582"/>
      <c r="D38582"/>
      <c r="E38582"/>
      <c r="F38582"/>
      <c r="G38582"/>
      <c r="H38582"/>
      <c r="I38582"/>
      <c r="J38582"/>
      <c r="K38582"/>
      <c r="L38582"/>
      <c r="M38582" s="950"/>
      <c r="N38582"/>
      <c r="O38582"/>
    </row>
    <row r="38583" spans="1:15">
      <c r="A38583" t="s">
        <v>1917</v>
      </c>
      <c r="B38583" s="950"/>
      <c r="C38583"/>
      <c r="D38583"/>
      <c r="E38583"/>
      <c r="F38583"/>
      <c r="G38583"/>
      <c r="H38583"/>
      <c r="I38583"/>
      <c r="J38583"/>
      <c r="K38583"/>
      <c r="L38583"/>
      <c r="M38583" s="950"/>
      <c r="N38583"/>
      <c r="O38583"/>
    </row>
    <row r="38584" spans="1:15">
      <c r="A38584" t="s">
        <v>1917</v>
      </c>
      <c r="B38584" s="950"/>
      <c r="C38584"/>
      <c r="D38584"/>
      <c r="E38584"/>
      <c r="F38584"/>
      <c r="G38584"/>
      <c r="H38584"/>
      <c r="I38584"/>
      <c r="J38584"/>
      <c r="K38584"/>
      <c r="L38584"/>
      <c r="M38584" s="950"/>
      <c r="N38584"/>
      <c r="O38584"/>
    </row>
    <row r="38585" spans="1:15">
      <c r="A38585" t="s">
        <v>1917</v>
      </c>
      <c r="B38585" s="950"/>
      <c r="C38585"/>
      <c r="D38585"/>
      <c r="E38585"/>
      <c r="F38585"/>
      <c r="G38585"/>
      <c r="H38585"/>
      <c r="I38585"/>
      <c r="J38585"/>
      <c r="K38585"/>
      <c r="L38585"/>
      <c r="M38585" s="950"/>
      <c r="N38585"/>
      <c r="O38585"/>
    </row>
    <row r="38586" spans="1:15">
      <c r="A38586" t="s">
        <v>1917</v>
      </c>
      <c r="B38586" s="950"/>
      <c r="C38586"/>
      <c r="D38586"/>
      <c r="E38586"/>
      <c r="F38586"/>
      <c r="G38586"/>
      <c r="H38586"/>
      <c r="I38586"/>
      <c r="J38586"/>
      <c r="K38586"/>
      <c r="L38586"/>
      <c r="M38586" s="950"/>
      <c r="N38586"/>
      <c r="O38586"/>
    </row>
    <row r="38587" spans="1:15">
      <c r="A38587" t="s">
        <v>1917</v>
      </c>
      <c r="B38587" s="950"/>
      <c r="C38587"/>
      <c r="D38587"/>
      <c r="E38587"/>
      <c r="F38587"/>
      <c r="G38587"/>
      <c r="H38587"/>
      <c r="I38587"/>
      <c r="J38587"/>
      <c r="K38587"/>
      <c r="L38587"/>
      <c r="M38587" s="950"/>
      <c r="N38587"/>
      <c r="O38587"/>
    </row>
    <row r="38588" spans="1:15">
      <c r="A38588" t="s">
        <v>1917</v>
      </c>
      <c r="B38588" s="950"/>
      <c r="C38588"/>
      <c r="D38588"/>
      <c r="E38588"/>
      <c r="F38588"/>
      <c r="G38588"/>
      <c r="H38588"/>
      <c r="I38588"/>
      <c r="J38588"/>
      <c r="K38588"/>
      <c r="L38588"/>
      <c r="M38588" s="950"/>
      <c r="N38588"/>
      <c r="O38588"/>
    </row>
    <row r="38589" spans="1:15">
      <c r="A38589" t="s">
        <v>1917</v>
      </c>
      <c r="B38589" s="950"/>
      <c r="C38589"/>
      <c r="D38589"/>
      <c r="E38589"/>
      <c r="F38589"/>
      <c r="G38589"/>
      <c r="H38589"/>
      <c r="I38589"/>
      <c r="J38589"/>
      <c r="K38589"/>
      <c r="L38589"/>
      <c r="M38589" s="950"/>
      <c r="N38589"/>
      <c r="O38589"/>
    </row>
    <row r="38590" spans="1:15">
      <c r="A38590" t="s">
        <v>1917</v>
      </c>
      <c r="B38590" s="950"/>
      <c r="C38590"/>
      <c r="D38590"/>
      <c r="E38590"/>
      <c r="F38590"/>
      <c r="G38590"/>
      <c r="H38590"/>
      <c r="I38590"/>
      <c r="J38590"/>
      <c r="K38590"/>
      <c r="L38590"/>
      <c r="M38590" s="950"/>
      <c r="N38590"/>
      <c r="O38590"/>
    </row>
    <row r="38591" spans="1:15">
      <c r="A38591" t="s">
        <v>1917</v>
      </c>
      <c r="B38591" s="950"/>
      <c r="C38591"/>
      <c r="D38591"/>
      <c r="E38591"/>
      <c r="F38591"/>
      <c r="G38591"/>
      <c r="H38591"/>
      <c r="I38591"/>
      <c r="J38591"/>
      <c r="K38591"/>
      <c r="L38591"/>
      <c r="M38591" s="950"/>
      <c r="N38591"/>
      <c r="O38591"/>
    </row>
    <row r="38592" spans="1:15">
      <c r="A38592" t="s">
        <v>1917</v>
      </c>
      <c r="B38592" s="950"/>
      <c r="C38592"/>
      <c r="D38592"/>
      <c r="E38592"/>
      <c r="F38592"/>
      <c r="G38592"/>
      <c r="H38592"/>
      <c r="I38592"/>
      <c r="J38592"/>
      <c r="K38592"/>
      <c r="L38592"/>
      <c r="M38592" s="950"/>
      <c r="N38592"/>
      <c r="O38592"/>
    </row>
    <row r="38593" spans="1:15">
      <c r="A38593" t="s">
        <v>1917</v>
      </c>
      <c r="B38593" s="950"/>
      <c r="C38593"/>
      <c r="D38593"/>
      <c r="E38593"/>
      <c r="F38593"/>
      <c r="G38593"/>
      <c r="H38593"/>
      <c r="I38593"/>
      <c r="J38593"/>
      <c r="K38593"/>
      <c r="L38593"/>
      <c r="M38593" s="950"/>
      <c r="N38593"/>
      <c r="O38593"/>
    </row>
    <row r="38594" spans="1:15">
      <c r="A38594" t="s">
        <v>1917</v>
      </c>
      <c r="B38594" s="950"/>
      <c r="C38594"/>
      <c r="D38594"/>
      <c r="E38594"/>
      <c r="F38594"/>
      <c r="G38594"/>
      <c r="H38594"/>
      <c r="I38594"/>
      <c r="J38594"/>
      <c r="K38594"/>
      <c r="L38594"/>
      <c r="M38594" s="950"/>
      <c r="N38594"/>
      <c r="O38594"/>
    </row>
    <row r="38595" spans="1:15">
      <c r="A38595" t="s">
        <v>1917</v>
      </c>
      <c r="B38595" s="950"/>
      <c r="C38595"/>
      <c r="D38595"/>
      <c r="E38595"/>
      <c r="F38595"/>
      <c r="G38595"/>
      <c r="H38595"/>
      <c r="I38595"/>
      <c r="J38595"/>
      <c r="K38595"/>
      <c r="L38595"/>
      <c r="M38595" s="950"/>
      <c r="N38595"/>
      <c r="O38595"/>
    </row>
    <row r="38596" spans="1:15">
      <c r="A38596" t="s">
        <v>1917</v>
      </c>
      <c r="B38596" s="950"/>
      <c r="C38596"/>
      <c r="D38596"/>
      <c r="E38596"/>
      <c r="F38596"/>
      <c r="G38596"/>
      <c r="H38596"/>
      <c r="I38596"/>
      <c r="J38596"/>
      <c r="K38596"/>
      <c r="L38596"/>
      <c r="M38596" s="950"/>
      <c r="N38596"/>
      <c r="O38596"/>
    </row>
    <row r="38597" spans="1:15">
      <c r="A38597" t="s">
        <v>1917</v>
      </c>
      <c r="B38597" s="950"/>
      <c r="C38597"/>
      <c r="D38597"/>
      <c r="E38597"/>
      <c r="F38597"/>
      <c r="G38597"/>
      <c r="H38597"/>
      <c r="I38597"/>
      <c r="J38597"/>
      <c r="K38597"/>
      <c r="L38597"/>
      <c r="M38597" s="950"/>
      <c r="N38597"/>
      <c r="O38597"/>
    </row>
    <row r="38598" spans="1:15">
      <c r="A38598" t="s">
        <v>1917</v>
      </c>
      <c r="B38598" s="950"/>
      <c r="C38598"/>
      <c r="D38598"/>
      <c r="E38598"/>
      <c r="F38598"/>
      <c r="G38598"/>
      <c r="H38598"/>
      <c r="I38598"/>
      <c r="J38598"/>
      <c r="K38598"/>
      <c r="L38598"/>
      <c r="M38598" s="950"/>
      <c r="N38598"/>
      <c r="O38598"/>
    </row>
    <row r="38599" spans="1:15">
      <c r="A38599" t="s">
        <v>1917</v>
      </c>
      <c r="B38599" s="950"/>
      <c r="C38599"/>
      <c r="D38599"/>
      <c r="E38599"/>
      <c r="F38599"/>
      <c r="G38599"/>
      <c r="H38599"/>
      <c r="I38599"/>
      <c r="J38599"/>
      <c r="K38599"/>
      <c r="L38599"/>
      <c r="M38599" s="950"/>
      <c r="N38599"/>
      <c r="O38599"/>
    </row>
    <row r="38600" spans="1:15">
      <c r="A38600" t="s">
        <v>1917</v>
      </c>
      <c r="B38600" s="950"/>
      <c r="C38600"/>
      <c r="D38600"/>
      <c r="E38600"/>
      <c r="F38600"/>
      <c r="G38600"/>
      <c r="H38600"/>
      <c r="I38600"/>
      <c r="J38600"/>
      <c r="K38600"/>
      <c r="L38600"/>
      <c r="M38600" s="950"/>
      <c r="N38600"/>
      <c r="O38600"/>
    </row>
    <row r="38601" spans="1:15">
      <c r="A38601" t="s">
        <v>1917</v>
      </c>
      <c r="B38601" s="950"/>
      <c r="C38601"/>
      <c r="D38601"/>
      <c r="E38601"/>
      <c r="F38601"/>
      <c r="G38601"/>
      <c r="H38601"/>
      <c r="I38601"/>
      <c r="J38601"/>
      <c r="K38601"/>
      <c r="L38601"/>
      <c r="M38601" s="950"/>
      <c r="N38601"/>
      <c r="O38601"/>
    </row>
    <row r="38602" spans="1:15">
      <c r="A38602" t="s">
        <v>1917</v>
      </c>
      <c r="B38602" s="950"/>
      <c r="C38602"/>
      <c r="D38602"/>
      <c r="E38602"/>
      <c r="F38602"/>
      <c r="G38602"/>
      <c r="H38602"/>
      <c r="I38602"/>
      <c r="J38602"/>
      <c r="K38602"/>
      <c r="L38602"/>
      <c r="M38602" s="950"/>
      <c r="N38602"/>
      <c r="O38602"/>
    </row>
    <row r="38603" spans="1:15">
      <c r="A38603" t="s">
        <v>1917</v>
      </c>
      <c r="B38603" s="950"/>
      <c r="C38603"/>
      <c r="D38603"/>
      <c r="E38603"/>
      <c r="F38603"/>
      <c r="G38603"/>
      <c r="H38603"/>
      <c r="I38603"/>
      <c r="J38603"/>
      <c r="K38603"/>
      <c r="L38603"/>
      <c r="M38603" s="950"/>
      <c r="N38603"/>
      <c r="O38603"/>
    </row>
    <row r="38604" spans="1:15">
      <c r="A38604" t="s">
        <v>1917</v>
      </c>
      <c r="B38604" s="950"/>
      <c r="C38604"/>
      <c r="D38604"/>
      <c r="E38604"/>
      <c r="F38604"/>
      <c r="G38604"/>
      <c r="H38604"/>
      <c r="I38604"/>
      <c r="J38604"/>
      <c r="K38604"/>
      <c r="L38604"/>
      <c r="M38604" s="950"/>
      <c r="N38604"/>
      <c r="O38604"/>
    </row>
    <row r="38605" spans="1:15">
      <c r="A38605" t="s">
        <v>1917</v>
      </c>
      <c r="B38605" s="950"/>
      <c r="C38605"/>
      <c r="D38605"/>
      <c r="E38605"/>
      <c r="F38605"/>
      <c r="G38605"/>
      <c r="H38605"/>
      <c r="I38605"/>
      <c r="J38605"/>
      <c r="K38605"/>
      <c r="L38605"/>
      <c r="M38605" s="950"/>
      <c r="N38605"/>
      <c r="O38605"/>
    </row>
    <row r="38606" spans="1:15">
      <c r="A38606" t="s">
        <v>1917</v>
      </c>
      <c r="B38606" s="950"/>
      <c r="C38606"/>
      <c r="D38606"/>
      <c r="E38606"/>
      <c r="F38606"/>
      <c r="G38606"/>
      <c r="H38606"/>
      <c r="I38606"/>
      <c r="J38606"/>
      <c r="K38606"/>
      <c r="L38606"/>
      <c r="M38606" s="950"/>
      <c r="N38606"/>
      <c r="O38606"/>
    </row>
    <row r="38607" spans="1:15">
      <c r="A38607" t="s">
        <v>1917</v>
      </c>
      <c r="B38607" s="950"/>
      <c r="C38607"/>
      <c r="D38607"/>
      <c r="E38607"/>
      <c r="F38607"/>
      <c r="G38607"/>
      <c r="H38607"/>
      <c r="I38607"/>
      <c r="J38607"/>
      <c r="K38607"/>
      <c r="L38607"/>
      <c r="M38607" s="950"/>
      <c r="N38607"/>
      <c r="O38607"/>
    </row>
    <row r="38608" spans="1:15">
      <c r="A38608" t="s">
        <v>1917</v>
      </c>
      <c r="B38608" s="950"/>
      <c r="C38608"/>
      <c r="D38608"/>
      <c r="E38608"/>
      <c r="F38608"/>
      <c r="G38608"/>
      <c r="H38608"/>
      <c r="I38608"/>
      <c r="J38608"/>
      <c r="K38608"/>
      <c r="L38608"/>
      <c r="M38608" s="950"/>
      <c r="N38608"/>
      <c r="O38608"/>
    </row>
    <row r="38609" spans="1:15">
      <c r="A38609" t="s">
        <v>1917</v>
      </c>
      <c r="B38609" s="950"/>
      <c r="C38609"/>
      <c r="D38609"/>
      <c r="E38609"/>
      <c r="F38609"/>
      <c r="G38609"/>
      <c r="H38609"/>
      <c r="I38609"/>
      <c r="J38609"/>
      <c r="K38609"/>
      <c r="L38609"/>
      <c r="M38609" s="950"/>
      <c r="N38609"/>
      <c r="O38609"/>
    </row>
    <row r="38610" spans="1:15">
      <c r="A38610" t="s">
        <v>1917</v>
      </c>
      <c r="B38610" s="950"/>
      <c r="C38610"/>
      <c r="D38610"/>
      <c r="E38610"/>
      <c r="F38610"/>
      <c r="G38610"/>
      <c r="H38610"/>
      <c r="I38610"/>
      <c r="J38610"/>
      <c r="K38610"/>
      <c r="L38610"/>
      <c r="M38610" s="950"/>
      <c r="N38610"/>
      <c r="O38610"/>
    </row>
    <row r="38611" spans="1:15">
      <c r="A38611" t="s">
        <v>1917</v>
      </c>
      <c r="B38611" s="950"/>
      <c r="C38611"/>
      <c r="D38611"/>
      <c r="E38611"/>
      <c r="F38611"/>
      <c r="G38611"/>
      <c r="H38611"/>
      <c r="I38611"/>
      <c r="J38611"/>
      <c r="K38611"/>
      <c r="L38611"/>
      <c r="M38611" s="950"/>
      <c r="N38611"/>
      <c r="O38611"/>
    </row>
    <row r="38612" spans="1:15">
      <c r="A38612" t="s">
        <v>1917</v>
      </c>
      <c r="B38612" s="950"/>
      <c r="C38612"/>
      <c r="D38612"/>
      <c r="E38612"/>
      <c r="F38612"/>
      <c r="G38612"/>
      <c r="H38612"/>
      <c r="I38612"/>
      <c r="J38612"/>
      <c r="K38612"/>
      <c r="L38612"/>
      <c r="M38612" s="950"/>
      <c r="N38612"/>
      <c r="O38612"/>
    </row>
    <row r="38613" spans="1:15">
      <c r="A38613" t="s">
        <v>1917</v>
      </c>
      <c r="B38613" s="950"/>
      <c r="C38613"/>
      <c r="D38613"/>
      <c r="E38613"/>
      <c r="F38613"/>
      <c r="G38613"/>
      <c r="H38613"/>
      <c r="I38613"/>
      <c r="J38613"/>
      <c r="K38613"/>
      <c r="L38613"/>
      <c r="M38613" s="950"/>
      <c r="N38613"/>
      <c r="O38613"/>
    </row>
    <row r="38614" spans="1:15">
      <c r="A38614" t="s">
        <v>1917</v>
      </c>
      <c r="B38614" s="950"/>
      <c r="C38614"/>
      <c r="D38614"/>
      <c r="E38614"/>
      <c r="F38614"/>
      <c r="G38614"/>
      <c r="H38614"/>
      <c r="I38614"/>
      <c r="J38614"/>
      <c r="K38614"/>
      <c r="L38614"/>
      <c r="M38614" s="950"/>
      <c r="N38614"/>
      <c r="O38614"/>
    </row>
    <row r="38615" spans="1:15">
      <c r="A38615" t="s">
        <v>1917</v>
      </c>
      <c r="B38615" s="950"/>
      <c r="C38615"/>
      <c r="D38615"/>
      <c r="E38615"/>
      <c r="F38615"/>
      <c r="G38615"/>
      <c r="H38615"/>
      <c r="I38615"/>
      <c r="J38615"/>
      <c r="K38615"/>
      <c r="L38615"/>
      <c r="M38615" s="950"/>
      <c r="N38615"/>
      <c r="O38615"/>
    </row>
    <row r="38616" spans="1:15">
      <c r="A38616" t="s">
        <v>1917</v>
      </c>
      <c r="B38616" s="950"/>
      <c r="C38616"/>
      <c r="D38616"/>
      <c r="E38616"/>
      <c r="F38616"/>
      <c r="G38616"/>
      <c r="H38616"/>
      <c r="I38616"/>
      <c r="J38616"/>
      <c r="K38616"/>
      <c r="L38616"/>
      <c r="M38616" s="950"/>
      <c r="N38616"/>
      <c r="O38616"/>
    </row>
    <row r="38617" spans="1:15">
      <c r="A38617" t="s">
        <v>1917</v>
      </c>
      <c r="B38617" s="950"/>
      <c r="C38617"/>
      <c r="D38617"/>
      <c r="E38617"/>
      <c r="F38617"/>
      <c r="G38617"/>
      <c r="H38617"/>
      <c r="I38617"/>
      <c r="J38617"/>
      <c r="K38617"/>
      <c r="L38617"/>
      <c r="M38617" s="950"/>
      <c r="N38617"/>
      <c r="O38617"/>
    </row>
    <row r="38618" spans="1:15">
      <c r="A38618" t="s">
        <v>1917</v>
      </c>
      <c r="B38618" s="950"/>
      <c r="C38618"/>
      <c r="D38618"/>
      <c r="E38618"/>
      <c r="F38618"/>
      <c r="G38618"/>
      <c r="H38618"/>
      <c r="I38618"/>
      <c r="J38618"/>
      <c r="K38618"/>
      <c r="L38618"/>
      <c r="M38618" s="950"/>
      <c r="N38618"/>
      <c r="O38618"/>
    </row>
    <row r="38619" spans="1:15">
      <c r="A38619" t="s">
        <v>1917</v>
      </c>
      <c r="B38619" s="950"/>
      <c r="C38619"/>
      <c r="D38619"/>
      <c r="E38619"/>
      <c r="F38619"/>
      <c r="G38619"/>
      <c r="H38619"/>
      <c r="I38619"/>
      <c r="J38619"/>
      <c r="K38619"/>
      <c r="L38619"/>
      <c r="M38619" s="950"/>
      <c r="N38619"/>
      <c r="O38619"/>
    </row>
    <row r="38620" spans="1:15">
      <c r="A38620" t="s">
        <v>1917</v>
      </c>
      <c r="B38620" s="950"/>
      <c r="C38620"/>
      <c r="D38620"/>
      <c r="E38620"/>
      <c r="F38620"/>
      <c r="G38620"/>
      <c r="H38620"/>
      <c r="I38620"/>
      <c r="J38620"/>
      <c r="K38620"/>
      <c r="L38620"/>
      <c r="M38620" s="950"/>
      <c r="N38620"/>
      <c r="O38620"/>
    </row>
    <row r="38621" spans="1:15">
      <c r="A38621" t="s">
        <v>1917</v>
      </c>
      <c r="B38621" s="950"/>
      <c r="C38621"/>
      <c r="D38621"/>
      <c r="E38621"/>
      <c r="F38621"/>
      <c r="G38621"/>
      <c r="H38621"/>
      <c r="I38621"/>
      <c r="J38621"/>
      <c r="K38621"/>
      <c r="L38621"/>
      <c r="M38621" s="950"/>
      <c r="N38621"/>
      <c r="O38621"/>
    </row>
    <row r="38622" spans="1:15">
      <c r="A38622" t="s">
        <v>1917</v>
      </c>
      <c r="B38622" s="950"/>
      <c r="C38622"/>
      <c r="D38622"/>
      <c r="E38622"/>
      <c r="F38622"/>
      <c r="G38622"/>
      <c r="H38622"/>
      <c r="I38622"/>
      <c r="J38622"/>
      <c r="K38622"/>
      <c r="L38622"/>
      <c r="M38622" s="950"/>
      <c r="N38622"/>
      <c r="O38622"/>
    </row>
    <row r="38623" spans="1:15">
      <c r="A38623" t="s">
        <v>1917</v>
      </c>
      <c r="B38623" s="950"/>
      <c r="C38623"/>
      <c r="D38623"/>
      <c r="E38623"/>
      <c r="F38623"/>
      <c r="G38623"/>
      <c r="H38623"/>
      <c r="I38623"/>
      <c r="J38623"/>
      <c r="K38623"/>
      <c r="L38623"/>
      <c r="M38623" s="950"/>
      <c r="N38623"/>
      <c r="O38623"/>
    </row>
    <row r="38624" spans="1:15">
      <c r="A38624" t="s">
        <v>1917</v>
      </c>
      <c r="B38624" s="950"/>
      <c r="C38624"/>
      <c r="D38624"/>
      <c r="E38624"/>
      <c r="F38624"/>
      <c r="G38624"/>
      <c r="H38624"/>
      <c r="I38624"/>
      <c r="J38624"/>
      <c r="K38624"/>
      <c r="L38624"/>
      <c r="M38624" s="950"/>
      <c r="N38624"/>
      <c r="O38624"/>
    </row>
    <row r="38625" spans="1:15">
      <c r="A38625" t="s">
        <v>1917</v>
      </c>
      <c r="B38625" s="950"/>
      <c r="C38625"/>
      <c r="D38625"/>
      <c r="E38625"/>
      <c r="F38625"/>
      <c r="G38625"/>
      <c r="H38625"/>
      <c r="I38625"/>
      <c r="J38625"/>
      <c r="K38625"/>
      <c r="L38625"/>
      <c r="M38625" s="950"/>
      <c r="N38625"/>
      <c r="O38625"/>
    </row>
    <row r="38626" spans="1:15">
      <c r="A38626" t="s">
        <v>1917</v>
      </c>
      <c r="B38626" s="950"/>
      <c r="C38626"/>
      <c r="D38626"/>
      <c r="E38626"/>
      <c r="F38626"/>
      <c r="G38626"/>
      <c r="H38626"/>
      <c r="I38626"/>
      <c r="J38626"/>
      <c r="K38626"/>
      <c r="L38626"/>
      <c r="M38626" s="950"/>
      <c r="N38626"/>
      <c r="O38626"/>
    </row>
    <row r="38627" spans="1:15">
      <c r="A38627" t="s">
        <v>1917</v>
      </c>
      <c r="B38627" s="950"/>
      <c r="C38627"/>
      <c r="D38627"/>
      <c r="E38627"/>
      <c r="F38627"/>
      <c r="G38627"/>
      <c r="H38627"/>
      <c r="I38627"/>
      <c r="J38627"/>
      <c r="K38627"/>
      <c r="L38627"/>
      <c r="M38627" s="950"/>
      <c r="N38627"/>
      <c r="O38627"/>
    </row>
    <row r="38628" spans="1:15">
      <c r="A38628" t="s">
        <v>1917</v>
      </c>
      <c r="B38628" s="950"/>
      <c r="C38628"/>
      <c r="D38628"/>
      <c r="E38628"/>
      <c r="F38628"/>
      <c r="G38628"/>
      <c r="H38628"/>
      <c r="I38628"/>
      <c r="J38628"/>
      <c r="K38628"/>
      <c r="L38628"/>
      <c r="M38628" s="950"/>
      <c r="N38628"/>
      <c r="O38628"/>
    </row>
    <row r="38629" spans="1:15">
      <c r="A38629" t="s">
        <v>1917</v>
      </c>
      <c r="B38629" s="950"/>
      <c r="C38629"/>
      <c r="D38629"/>
      <c r="E38629"/>
      <c r="F38629"/>
      <c r="G38629"/>
      <c r="H38629"/>
      <c r="I38629"/>
      <c r="J38629"/>
      <c r="K38629"/>
      <c r="L38629"/>
      <c r="M38629" s="950"/>
      <c r="N38629"/>
      <c r="O38629"/>
    </row>
    <row r="38630" spans="1:15">
      <c r="A38630" t="s">
        <v>1917</v>
      </c>
      <c r="B38630" s="950"/>
      <c r="C38630"/>
      <c r="D38630"/>
      <c r="E38630"/>
      <c r="F38630"/>
      <c r="G38630"/>
      <c r="H38630"/>
      <c r="I38630"/>
      <c r="J38630"/>
      <c r="K38630"/>
      <c r="L38630"/>
      <c r="M38630" s="950"/>
      <c r="N38630"/>
      <c r="O38630"/>
    </row>
    <row r="38631" spans="1:15">
      <c r="A38631" t="s">
        <v>1917</v>
      </c>
      <c r="B38631" s="950"/>
      <c r="C38631"/>
      <c r="D38631"/>
      <c r="E38631"/>
      <c r="F38631"/>
      <c r="G38631"/>
      <c r="H38631"/>
      <c r="I38631"/>
      <c r="J38631"/>
      <c r="K38631"/>
      <c r="L38631"/>
      <c r="M38631" s="950"/>
      <c r="N38631"/>
      <c r="O38631"/>
    </row>
    <row r="38632" spans="1:15">
      <c r="A38632" t="s">
        <v>1917</v>
      </c>
      <c r="B38632" s="950"/>
      <c r="C38632"/>
      <c r="D38632"/>
      <c r="E38632"/>
      <c r="F38632"/>
      <c r="G38632"/>
      <c r="H38632"/>
      <c r="I38632"/>
      <c r="J38632"/>
      <c r="K38632"/>
      <c r="L38632"/>
      <c r="M38632" s="950"/>
      <c r="N38632"/>
      <c r="O38632"/>
    </row>
    <row r="38633" spans="1:15">
      <c r="A38633" t="s">
        <v>1917</v>
      </c>
      <c r="B38633" s="950"/>
      <c r="C38633"/>
      <c r="D38633"/>
      <c r="E38633"/>
      <c r="F38633"/>
      <c r="G38633"/>
      <c r="H38633"/>
      <c r="I38633"/>
      <c r="J38633"/>
      <c r="K38633"/>
      <c r="L38633"/>
      <c r="M38633" s="950"/>
      <c r="N38633"/>
      <c r="O38633"/>
    </row>
    <row r="38634" spans="1:15">
      <c r="A38634" t="s">
        <v>1917</v>
      </c>
      <c r="B38634" s="950"/>
      <c r="C38634"/>
      <c r="D38634"/>
      <c r="E38634"/>
      <c r="F38634"/>
      <c r="G38634"/>
      <c r="H38634"/>
      <c r="I38634"/>
      <c r="J38634"/>
      <c r="K38634"/>
      <c r="L38634"/>
      <c r="M38634" s="950"/>
      <c r="N38634"/>
      <c r="O38634"/>
    </row>
    <row r="38635" spans="1:15">
      <c r="A38635" t="s">
        <v>1917</v>
      </c>
      <c r="B38635" s="950"/>
      <c r="C38635"/>
      <c r="D38635"/>
      <c r="E38635"/>
      <c r="F38635"/>
      <c r="G38635"/>
      <c r="H38635"/>
      <c r="I38635"/>
      <c r="J38635"/>
      <c r="K38635"/>
      <c r="L38635"/>
      <c r="M38635" s="950"/>
      <c r="N38635"/>
      <c r="O38635"/>
    </row>
    <row r="38636" spans="1:15">
      <c r="A38636" t="s">
        <v>1917</v>
      </c>
      <c r="B38636" s="950"/>
      <c r="C38636"/>
      <c r="D38636"/>
      <c r="E38636"/>
      <c r="F38636"/>
      <c r="G38636"/>
      <c r="H38636"/>
      <c r="I38636"/>
      <c r="J38636"/>
      <c r="K38636"/>
      <c r="L38636"/>
      <c r="M38636" s="950"/>
      <c r="N38636"/>
      <c r="O38636"/>
    </row>
    <row r="38637" spans="1:15">
      <c r="A38637" t="s">
        <v>1917</v>
      </c>
      <c r="B38637" s="950"/>
      <c r="C38637"/>
      <c r="D38637"/>
      <c r="E38637"/>
      <c r="F38637"/>
      <c r="G38637"/>
      <c r="H38637"/>
      <c r="I38637"/>
      <c r="J38637"/>
      <c r="K38637"/>
      <c r="L38637"/>
      <c r="M38637" s="950"/>
      <c r="N38637"/>
      <c r="O38637"/>
    </row>
    <row r="38638" spans="1:15">
      <c r="A38638" t="s">
        <v>1917</v>
      </c>
      <c r="B38638" s="950"/>
      <c r="C38638"/>
      <c r="D38638"/>
      <c r="E38638"/>
      <c r="F38638"/>
      <c r="G38638"/>
      <c r="H38638"/>
      <c r="I38638"/>
      <c r="J38638"/>
      <c r="K38638"/>
      <c r="L38638"/>
      <c r="M38638" s="950"/>
      <c r="N38638"/>
      <c r="O38638"/>
    </row>
    <row r="38639" spans="1:15">
      <c r="A38639" t="s">
        <v>1917</v>
      </c>
      <c r="B38639" s="950"/>
      <c r="C38639"/>
      <c r="D38639"/>
      <c r="E38639"/>
      <c r="F38639"/>
      <c r="G38639"/>
      <c r="H38639"/>
      <c r="I38639"/>
      <c r="J38639"/>
      <c r="K38639"/>
      <c r="L38639"/>
      <c r="M38639" s="950"/>
      <c r="N38639"/>
      <c r="O38639"/>
    </row>
    <row r="38640" spans="1:15">
      <c r="A38640" t="s">
        <v>1917</v>
      </c>
      <c r="B38640" s="950"/>
      <c r="C38640"/>
      <c r="D38640"/>
      <c r="E38640"/>
      <c r="F38640"/>
      <c r="G38640"/>
      <c r="H38640"/>
      <c r="I38640"/>
      <c r="J38640"/>
      <c r="K38640"/>
      <c r="L38640"/>
      <c r="M38640" s="950"/>
      <c r="N38640"/>
      <c r="O38640"/>
    </row>
    <row r="38641" spans="1:15">
      <c r="A38641" t="s">
        <v>1917</v>
      </c>
      <c r="B38641" s="950"/>
      <c r="C38641"/>
      <c r="D38641"/>
      <c r="E38641"/>
      <c r="F38641"/>
      <c r="G38641"/>
      <c r="H38641"/>
      <c r="I38641"/>
      <c r="J38641"/>
      <c r="K38641"/>
      <c r="L38641"/>
      <c r="M38641" s="950"/>
      <c r="N38641"/>
      <c r="O38641"/>
    </row>
    <row r="38642" spans="1:15">
      <c r="A38642" t="s">
        <v>1917</v>
      </c>
      <c r="B38642" s="950"/>
      <c r="C38642"/>
      <c r="D38642"/>
      <c r="E38642"/>
      <c r="F38642"/>
      <c r="G38642"/>
      <c r="H38642"/>
      <c r="I38642"/>
      <c r="J38642"/>
      <c r="K38642"/>
      <c r="L38642"/>
      <c r="M38642" s="950"/>
      <c r="N38642"/>
      <c r="O38642"/>
    </row>
    <row r="38643" spans="1:15">
      <c r="A38643" t="s">
        <v>1917</v>
      </c>
      <c r="B38643" s="950"/>
      <c r="C38643"/>
      <c r="D38643"/>
      <c r="E38643"/>
      <c r="F38643"/>
      <c r="G38643"/>
      <c r="H38643"/>
      <c r="I38643"/>
      <c r="J38643"/>
      <c r="K38643"/>
      <c r="L38643"/>
      <c r="M38643" s="950"/>
      <c r="N38643"/>
      <c r="O38643"/>
    </row>
    <row r="38644" spans="1:15">
      <c r="A38644" t="s">
        <v>1917</v>
      </c>
      <c r="B38644" s="950"/>
      <c r="C38644"/>
      <c r="D38644"/>
      <c r="E38644"/>
      <c r="F38644"/>
      <c r="G38644"/>
      <c r="H38644"/>
      <c r="I38644"/>
      <c r="J38644"/>
      <c r="K38644"/>
      <c r="L38644"/>
      <c r="M38644" s="950"/>
      <c r="N38644"/>
      <c r="O38644"/>
    </row>
    <row r="38645" spans="1:15">
      <c r="A38645" t="s">
        <v>1917</v>
      </c>
      <c r="B38645" s="950"/>
      <c r="C38645"/>
      <c r="D38645"/>
      <c r="E38645"/>
      <c r="F38645"/>
      <c r="G38645"/>
      <c r="H38645"/>
      <c r="I38645"/>
      <c r="J38645"/>
      <c r="K38645"/>
      <c r="L38645"/>
      <c r="M38645" s="950"/>
      <c r="N38645"/>
      <c r="O38645"/>
    </row>
    <row r="38646" spans="1:15">
      <c r="A38646" t="s">
        <v>1917</v>
      </c>
      <c r="B38646" s="950"/>
      <c r="C38646"/>
      <c r="D38646"/>
      <c r="E38646"/>
      <c r="F38646"/>
      <c r="G38646"/>
      <c r="H38646"/>
      <c r="I38646"/>
      <c r="J38646"/>
      <c r="K38646"/>
      <c r="L38646"/>
      <c r="M38646" s="950"/>
      <c r="N38646"/>
      <c r="O38646"/>
    </row>
    <row r="38647" spans="1:15">
      <c r="A38647" t="s">
        <v>1917</v>
      </c>
      <c r="B38647" s="950"/>
      <c r="C38647"/>
      <c r="D38647"/>
      <c r="E38647"/>
      <c r="F38647"/>
      <c r="G38647"/>
      <c r="H38647"/>
      <c r="I38647"/>
      <c r="J38647"/>
      <c r="K38647"/>
      <c r="L38647"/>
      <c r="M38647" s="950"/>
      <c r="N38647"/>
      <c r="O38647"/>
    </row>
    <row r="38648" spans="1:15">
      <c r="A38648" t="s">
        <v>1917</v>
      </c>
      <c r="B38648" s="950"/>
      <c r="C38648"/>
      <c r="D38648"/>
      <c r="E38648"/>
      <c r="F38648"/>
      <c r="G38648"/>
      <c r="H38648"/>
      <c r="I38648"/>
      <c r="J38648"/>
      <c r="K38648"/>
      <c r="L38648"/>
      <c r="M38648" s="950"/>
      <c r="N38648"/>
      <c r="O38648"/>
    </row>
    <row r="38649" spans="1:15">
      <c r="A38649" t="s">
        <v>1917</v>
      </c>
      <c r="B38649" s="950"/>
      <c r="C38649"/>
      <c r="D38649"/>
      <c r="E38649"/>
      <c r="F38649"/>
      <c r="G38649"/>
      <c r="H38649"/>
      <c r="I38649"/>
      <c r="J38649"/>
      <c r="K38649"/>
      <c r="L38649"/>
      <c r="M38649" s="950"/>
      <c r="N38649"/>
      <c r="O38649"/>
    </row>
    <row r="38650" spans="1:15">
      <c r="A38650" t="s">
        <v>1917</v>
      </c>
      <c r="B38650" s="950"/>
      <c r="C38650"/>
      <c r="D38650"/>
      <c r="E38650"/>
      <c r="F38650"/>
      <c r="G38650"/>
      <c r="H38650"/>
      <c r="I38650"/>
      <c r="J38650"/>
      <c r="K38650"/>
      <c r="L38650"/>
      <c r="M38650" s="950"/>
      <c r="N38650"/>
      <c r="O38650"/>
    </row>
    <row r="38651" spans="1:15">
      <c r="A38651" t="s">
        <v>1917</v>
      </c>
      <c r="B38651" s="950"/>
      <c r="C38651"/>
      <c r="D38651"/>
      <c r="E38651"/>
      <c r="F38651"/>
      <c r="G38651"/>
      <c r="H38651"/>
      <c r="I38651"/>
      <c r="J38651"/>
      <c r="K38651"/>
      <c r="L38651"/>
      <c r="M38651" s="950"/>
      <c r="N38651"/>
      <c r="O38651"/>
    </row>
    <row r="38652" spans="1:15">
      <c r="A38652" t="s">
        <v>1917</v>
      </c>
      <c r="B38652" s="950"/>
      <c r="C38652"/>
      <c r="D38652"/>
      <c r="E38652"/>
      <c r="F38652"/>
      <c r="G38652"/>
      <c r="H38652"/>
      <c r="I38652"/>
      <c r="J38652"/>
      <c r="K38652"/>
      <c r="L38652"/>
      <c r="M38652" s="950"/>
      <c r="N38652"/>
      <c r="O38652"/>
    </row>
    <row r="38653" spans="1:15">
      <c r="A38653" t="s">
        <v>1917</v>
      </c>
      <c r="B38653" s="950"/>
      <c r="C38653"/>
      <c r="D38653"/>
      <c r="E38653"/>
      <c r="F38653"/>
      <c r="G38653"/>
      <c r="H38653"/>
      <c r="I38653"/>
      <c r="J38653"/>
      <c r="K38653"/>
      <c r="L38653"/>
      <c r="M38653" s="950"/>
      <c r="N38653"/>
      <c r="O38653"/>
    </row>
    <row r="38654" spans="1:15">
      <c r="A38654" t="s">
        <v>1917</v>
      </c>
      <c r="B38654" s="950"/>
      <c r="C38654"/>
      <c r="D38654"/>
      <c r="E38654"/>
      <c r="F38654"/>
      <c r="G38654"/>
      <c r="H38654"/>
      <c r="I38654"/>
      <c r="J38654"/>
      <c r="K38654"/>
      <c r="L38654"/>
      <c r="M38654" s="950"/>
      <c r="N38654"/>
      <c r="O38654"/>
    </row>
    <row r="38655" spans="1:15">
      <c r="A38655" t="s">
        <v>1917</v>
      </c>
      <c r="B38655" s="950"/>
      <c r="C38655"/>
      <c r="D38655"/>
      <c r="E38655"/>
      <c r="F38655"/>
      <c r="G38655"/>
      <c r="H38655"/>
      <c r="I38655"/>
      <c r="J38655"/>
      <c r="K38655"/>
      <c r="L38655"/>
      <c r="M38655" s="950"/>
      <c r="N38655"/>
      <c r="O38655"/>
    </row>
    <row r="38656" spans="1:15">
      <c r="A38656" t="s">
        <v>1917</v>
      </c>
      <c r="B38656" s="950"/>
      <c r="C38656"/>
      <c r="D38656"/>
      <c r="E38656"/>
      <c r="F38656"/>
      <c r="G38656"/>
      <c r="H38656"/>
      <c r="I38656"/>
      <c r="J38656"/>
      <c r="K38656"/>
      <c r="L38656"/>
      <c r="M38656" s="950"/>
      <c r="N38656"/>
      <c r="O38656"/>
    </row>
    <row r="38657" spans="1:15">
      <c r="A38657" t="s">
        <v>1917</v>
      </c>
      <c r="B38657" s="950"/>
      <c r="C38657"/>
      <c r="D38657"/>
      <c r="E38657"/>
      <c r="F38657"/>
      <c r="G38657"/>
      <c r="H38657"/>
      <c r="I38657"/>
      <c r="J38657"/>
      <c r="K38657"/>
      <c r="L38657"/>
      <c r="M38657" s="950"/>
      <c r="N38657"/>
      <c r="O38657"/>
    </row>
    <row r="38658" spans="1:15">
      <c r="A38658" t="s">
        <v>1917</v>
      </c>
      <c r="B38658" s="950"/>
      <c r="C38658"/>
      <c r="D38658"/>
      <c r="E38658"/>
      <c r="F38658"/>
      <c r="G38658"/>
      <c r="H38658"/>
      <c r="I38658"/>
      <c r="J38658"/>
      <c r="K38658"/>
      <c r="L38658"/>
      <c r="M38658" s="950"/>
      <c r="N38658"/>
      <c r="O38658"/>
    </row>
    <row r="38659" spans="1:15">
      <c r="A38659" t="s">
        <v>1917</v>
      </c>
      <c r="B38659" s="950"/>
      <c r="C38659"/>
      <c r="D38659"/>
      <c r="E38659"/>
      <c r="F38659"/>
      <c r="G38659"/>
      <c r="H38659"/>
      <c r="I38659"/>
      <c r="J38659"/>
      <c r="K38659"/>
      <c r="L38659"/>
      <c r="M38659" s="950"/>
      <c r="N38659"/>
      <c r="O38659"/>
    </row>
    <row r="38660" spans="1:15">
      <c r="A38660" t="s">
        <v>1917</v>
      </c>
      <c r="B38660" s="950"/>
      <c r="C38660"/>
      <c r="D38660"/>
      <c r="E38660"/>
      <c r="F38660"/>
      <c r="G38660"/>
      <c r="H38660"/>
      <c r="I38660"/>
      <c r="J38660"/>
      <c r="K38660"/>
      <c r="L38660"/>
      <c r="M38660" s="950"/>
      <c r="N38660"/>
      <c r="O38660"/>
    </row>
    <row r="38661" spans="1:15">
      <c r="A38661" t="s">
        <v>1917</v>
      </c>
      <c r="B38661" s="950"/>
      <c r="C38661"/>
      <c r="D38661"/>
      <c r="E38661"/>
      <c r="F38661"/>
      <c r="G38661"/>
      <c r="H38661"/>
      <c r="I38661"/>
      <c r="J38661"/>
      <c r="K38661"/>
      <c r="L38661"/>
      <c r="M38661" s="950"/>
      <c r="N38661"/>
      <c r="O38661"/>
    </row>
    <row r="38662" spans="1:15">
      <c r="A38662" t="s">
        <v>1917</v>
      </c>
      <c r="B38662" s="950"/>
      <c r="C38662"/>
      <c r="D38662"/>
      <c r="E38662"/>
      <c r="F38662"/>
      <c r="G38662"/>
      <c r="H38662"/>
      <c r="I38662"/>
      <c r="J38662"/>
      <c r="K38662"/>
      <c r="L38662"/>
      <c r="M38662" s="950"/>
      <c r="N38662"/>
      <c r="O38662"/>
    </row>
    <row r="38663" spans="1:15">
      <c r="A38663" t="s">
        <v>1917</v>
      </c>
      <c r="B38663" s="950"/>
      <c r="C38663"/>
      <c r="D38663"/>
      <c r="E38663"/>
      <c r="F38663"/>
      <c r="G38663"/>
      <c r="H38663"/>
      <c r="I38663"/>
      <c r="J38663"/>
      <c r="K38663"/>
      <c r="L38663"/>
      <c r="M38663" s="950"/>
      <c r="N38663"/>
      <c r="O38663"/>
    </row>
    <row r="38664" spans="1:15">
      <c r="A38664" t="s">
        <v>1917</v>
      </c>
      <c r="B38664" s="950"/>
      <c r="C38664"/>
      <c r="D38664"/>
      <c r="E38664"/>
      <c r="F38664"/>
      <c r="G38664"/>
      <c r="H38664"/>
      <c r="I38664"/>
      <c r="J38664"/>
      <c r="K38664"/>
      <c r="L38664"/>
      <c r="M38664" s="950"/>
      <c r="N38664"/>
      <c r="O38664"/>
    </row>
    <row r="38665" spans="1:15">
      <c r="A38665" t="s">
        <v>1917</v>
      </c>
      <c r="B38665" s="950"/>
      <c r="C38665"/>
      <c r="D38665"/>
      <c r="E38665"/>
      <c r="F38665"/>
      <c r="G38665"/>
      <c r="H38665"/>
      <c r="I38665"/>
      <c r="J38665"/>
      <c r="K38665"/>
      <c r="L38665"/>
      <c r="M38665" s="950"/>
      <c r="N38665"/>
      <c r="O38665"/>
    </row>
    <row r="38666" spans="1:15">
      <c r="A38666" t="s">
        <v>1917</v>
      </c>
      <c r="B38666" s="950"/>
      <c r="C38666"/>
      <c r="D38666"/>
      <c r="E38666"/>
      <c r="F38666"/>
      <c r="G38666"/>
      <c r="H38666"/>
      <c r="I38666"/>
      <c r="J38666"/>
      <c r="K38666"/>
      <c r="L38666"/>
      <c r="M38666" s="950"/>
      <c r="N38666"/>
      <c r="O38666"/>
    </row>
    <row r="38667" spans="1:15">
      <c r="A38667" t="s">
        <v>1917</v>
      </c>
      <c r="B38667" s="950"/>
      <c r="C38667"/>
      <c r="D38667"/>
      <c r="E38667"/>
      <c r="F38667"/>
      <c r="G38667"/>
      <c r="H38667"/>
      <c r="I38667"/>
      <c r="J38667"/>
      <c r="K38667"/>
      <c r="L38667"/>
      <c r="M38667" s="950"/>
      <c r="N38667"/>
      <c r="O38667"/>
    </row>
    <row r="38668" spans="1:15">
      <c r="A38668" t="s">
        <v>1917</v>
      </c>
      <c r="B38668" s="950"/>
      <c r="C38668"/>
      <c r="D38668"/>
      <c r="E38668"/>
      <c r="F38668"/>
      <c r="G38668"/>
      <c r="H38668"/>
      <c r="I38668"/>
      <c r="J38668"/>
      <c r="K38668"/>
      <c r="L38668"/>
      <c r="M38668" s="950"/>
      <c r="N38668"/>
      <c r="O38668"/>
    </row>
    <row r="38669" spans="1:15">
      <c r="A38669" t="s">
        <v>1917</v>
      </c>
      <c r="B38669" s="950"/>
      <c r="C38669"/>
      <c r="D38669"/>
      <c r="E38669"/>
      <c r="F38669"/>
      <c r="G38669"/>
      <c r="H38669"/>
      <c r="I38669"/>
      <c r="J38669"/>
      <c r="K38669"/>
      <c r="L38669"/>
      <c r="M38669" s="950"/>
      <c r="N38669"/>
      <c r="O38669"/>
    </row>
    <row r="38670" spans="1:15">
      <c r="A38670" t="s">
        <v>1917</v>
      </c>
      <c r="B38670" s="950"/>
      <c r="C38670"/>
      <c r="D38670"/>
      <c r="E38670"/>
      <c r="F38670"/>
      <c r="G38670"/>
      <c r="H38670"/>
      <c r="I38670"/>
      <c r="J38670"/>
      <c r="K38670"/>
      <c r="L38670"/>
      <c r="M38670" s="950"/>
      <c r="N38670"/>
      <c r="O38670"/>
    </row>
    <row r="38671" spans="1:15">
      <c r="A38671" t="s">
        <v>1917</v>
      </c>
      <c r="B38671" s="950"/>
      <c r="C38671"/>
      <c r="D38671"/>
      <c r="E38671"/>
      <c r="F38671"/>
      <c r="G38671"/>
      <c r="H38671"/>
      <c r="I38671"/>
      <c r="J38671"/>
      <c r="K38671"/>
      <c r="L38671"/>
      <c r="M38671" s="950"/>
      <c r="N38671"/>
      <c r="O38671"/>
    </row>
    <row r="38672" spans="1:15">
      <c r="A38672" t="s">
        <v>1917</v>
      </c>
      <c r="B38672" s="950"/>
      <c r="C38672"/>
      <c r="D38672"/>
      <c r="E38672"/>
      <c r="F38672"/>
      <c r="G38672"/>
      <c r="H38672"/>
      <c r="I38672"/>
      <c r="J38672"/>
      <c r="K38672"/>
      <c r="L38672"/>
      <c r="M38672" s="950"/>
      <c r="N38672"/>
      <c r="O38672"/>
    </row>
    <row r="38673" spans="1:15">
      <c r="A38673" t="s">
        <v>1917</v>
      </c>
      <c r="B38673" s="950"/>
      <c r="C38673"/>
      <c r="D38673"/>
      <c r="E38673"/>
      <c r="F38673"/>
      <c r="G38673"/>
      <c r="H38673"/>
      <c r="I38673"/>
      <c r="J38673"/>
      <c r="K38673"/>
      <c r="L38673"/>
      <c r="M38673" s="950"/>
      <c r="N38673"/>
      <c r="O38673"/>
    </row>
    <row r="38674" spans="1:15">
      <c r="A38674" t="s">
        <v>1917</v>
      </c>
      <c r="B38674" s="950"/>
      <c r="C38674"/>
      <c r="D38674"/>
      <c r="E38674"/>
      <c r="F38674"/>
      <c r="G38674"/>
      <c r="H38674"/>
      <c r="I38674"/>
      <c r="J38674"/>
      <c r="K38674"/>
      <c r="L38674"/>
      <c r="M38674" s="950"/>
      <c r="N38674"/>
      <c r="O38674"/>
    </row>
    <row r="38675" spans="1:15">
      <c r="A38675" t="s">
        <v>1917</v>
      </c>
      <c r="B38675" s="950"/>
      <c r="C38675"/>
      <c r="D38675"/>
      <c r="E38675"/>
      <c r="F38675"/>
      <c r="G38675"/>
      <c r="H38675"/>
      <c r="I38675"/>
      <c r="J38675"/>
      <c r="K38675"/>
      <c r="L38675"/>
      <c r="M38675" s="950"/>
      <c r="N38675"/>
      <c r="O38675"/>
    </row>
    <row r="38676" spans="1:15">
      <c r="A38676" t="s">
        <v>1917</v>
      </c>
      <c r="B38676" s="950"/>
      <c r="C38676"/>
      <c r="D38676"/>
      <c r="E38676"/>
      <c r="F38676"/>
      <c r="G38676"/>
      <c r="H38676"/>
      <c r="I38676"/>
      <c r="J38676"/>
      <c r="K38676"/>
      <c r="L38676"/>
      <c r="M38676" s="950"/>
      <c r="N38676"/>
      <c r="O38676"/>
    </row>
    <row r="38677" spans="1:15">
      <c r="A38677" t="s">
        <v>1917</v>
      </c>
      <c r="B38677" s="950"/>
      <c r="C38677"/>
      <c r="D38677"/>
      <c r="E38677"/>
      <c r="F38677"/>
      <c r="G38677"/>
      <c r="H38677"/>
      <c r="I38677"/>
      <c r="J38677"/>
      <c r="K38677"/>
      <c r="L38677"/>
      <c r="M38677" s="950"/>
      <c r="N38677"/>
      <c r="O38677"/>
    </row>
    <row r="38678" spans="1:15">
      <c r="A38678" t="s">
        <v>1917</v>
      </c>
      <c r="B38678" s="950"/>
      <c r="C38678"/>
      <c r="D38678"/>
      <c r="E38678"/>
      <c r="F38678"/>
      <c r="G38678"/>
      <c r="H38678"/>
      <c r="I38678"/>
      <c r="J38678"/>
      <c r="K38678"/>
      <c r="L38678"/>
      <c r="M38678" s="950"/>
      <c r="N38678"/>
      <c r="O38678"/>
    </row>
    <row r="38679" spans="1:15">
      <c r="A38679" t="s">
        <v>1917</v>
      </c>
      <c r="B38679" s="950"/>
      <c r="C38679"/>
      <c r="D38679"/>
      <c r="E38679"/>
      <c r="F38679"/>
      <c r="G38679"/>
      <c r="H38679"/>
      <c r="I38679"/>
      <c r="J38679"/>
      <c r="K38679"/>
      <c r="L38679"/>
      <c r="M38679" s="950"/>
      <c r="N38679"/>
      <c r="O38679"/>
    </row>
    <row r="38680" spans="1:15">
      <c r="A38680" t="s">
        <v>1917</v>
      </c>
      <c r="B38680" s="950"/>
      <c r="C38680"/>
      <c r="D38680"/>
      <c r="E38680"/>
      <c r="F38680"/>
      <c r="G38680"/>
      <c r="H38680"/>
      <c r="I38680"/>
      <c r="J38680"/>
      <c r="K38680"/>
      <c r="L38680"/>
      <c r="M38680" s="950"/>
      <c r="N38680"/>
      <c r="O38680"/>
    </row>
    <row r="38681" spans="1:15">
      <c r="A38681" t="s">
        <v>1917</v>
      </c>
      <c r="B38681" s="950"/>
      <c r="C38681"/>
      <c r="D38681"/>
      <c r="E38681"/>
      <c r="F38681"/>
      <c r="G38681"/>
      <c r="H38681"/>
      <c r="I38681"/>
      <c r="J38681"/>
      <c r="K38681"/>
      <c r="L38681"/>
      <c r="M38681" s="950"/>
      <c r="N38681"/>
      <c r="O38681"/>
    </row>
    <row r="38682" spans="1:15">
      <c r="A38682" t="s">
        <v>1917</v>
      </c>
      <c r="B38682" s="950"/>
      <c r="C38682"/>
      <c r="D38682"/>
      <c r="E38682"/>
      <c r="F38682"/>
      <c r="G38682"/>
      <c r="H38682"/>
      <c r="I38682"/>
      <c r="J38682"/>
      <c r="K38682"/>
      <c r="L38682"/>
      <c r="M38682" s="950"/>
      <c r="N38682"/>
      <c r="O38682"/>
    </row>
    <row r="38683" spans="1:15">
      <c r="A38683" t="s">
        <v>1917</v>
      </c>
      <c r="B38683" s="950"/>
      <c r="C38683"/>
      <c r="D38683"/>
      <c r="E38683"/>
      <c r="F38683"/>
      <c r="G38683"/>
      <c r="H38683"/>
      <c r="I38683"/>
      <c r="J38683"/>
      <c r="K38683"/>
      <c r="L38683"/>
      <c r="M38683" s="950"/>
      <c r="N38683"/>
      <c r="O38683"/>
    </row>
    <row r="38684" spans="1:15">
      <c r="A38684" t="s">
        <v>1917</v>
      </c>
      <c r="B38684" s="950"/>
      <c r="C38684"/>
      <c r="D38684"/>
      <c r="E38684"/>
      <c r="F38684"/>
      <c r="G38684"/>
      <c r="H38684"/>
      <c r="I38684"/>
      <c r="J38684"/>
      <c r="K38684"/>
      <c r="L38684"/>
      <c r="M38684" s="950"/>
      <c r="N38684"/>
      <c r="O38684"/>
    </row>
    <row r="38685" spans="1:15">
      <c r="A38685" t="s">
        <v>1917</v>
      </c>
      <c r="B38685" s="950"/>
      <c r="C38685"/>
      <c r="D38685"/>
      <c r="E38685"/>
      <c r="F38685"/>
      <c r="G38685"/>
      <c r="H38685"/>
      <c r="I38685"/>
      <c r="J38685"/>
      <c r="K38685"/>
      <c r="L38685"/>
      <c r="M38685" s="950"/>
      <c r="N38685"/>
      <c r="O38685"/>
    </row>
    <row r="38686" spans="1:15">
      <c r="A38686" t="s">
        <v>1917</v>
      </c>
      <c r="B38686" s="950"/>
      <c r="C38686"/>
      <c r="D38686"/>
      <c r="E38686"/>
      <c r="F38686"/>
      <c r="G38686"/>
      <c r="H38686"/>
      <c r="I38686"/>
      <c r="J38686"/>
      <c r="K38686"/>
      <c r="L38686"/>
      <c r="M38686" s="950"/>
      <c r="N38686"/>
      <c r="O38686"/>
    </row>
    <row r="38687" spans="1:15">
      <c r="A38687" t="s">
        <v>1917</v>
      </c>
      <c r="B38687" s="950"/>
      <c r="C38687"/>
      <c r="D38687"/>
      <c r="E38687"/>
      <c r="F38687"/>
      <c r="G38687"/>
      <c r="H38687"/>
      <c r="I38687"/>
      <c r="J38687"/>
      <c r="K38687"/>
      <c r="L38687"/>
      <c r="M38687" s="950"/>
      <c r="N38687"/>
      <c r="O38687"/>
    </row>
    <row r="38688" spans="1:15">
      <c r="A38688" t="s">
        <v>1917</v>
      </c>
      <c r="B38688" s="950"/>
      <c r="C38688"/>
      <c r="D38688"/>
      <c r="E38688"/>
      <c r="F38688"/>
      <c r="G38688"/>
      <c r="H38688"/>
      <c r="I38688"/>
      <c r="J38688"/>
      <c r="K38688"/>
      <c r="L38688"/>
      <c r="M38688" s="950"/>
      <c r="N38688"/>
      <c r="O38688"/>
    </row>
    <row r="38689" spans="1:15">
      <c r="A38689" t="s">
        <v>1917</v>
      </c>
      <c r="B38689" s="950"/>
      <c r="C38689"/>
      <c r="D38689"/>
      <c r="E38689"/>
      <c r="F38689"/>
      <c r="G38689"/>
      <c r="H38689"/>
      <c r="I38689"/>
      <c r="J38689"/>
      <c r="K38689"/>
      <c r="L38689"/>
      <c r="M38689" s="950"/>
      <c r="N38689"/>
      <c r="O38689"/>
    </row>
    <row r="38690" spans="1:15">
      <c r="A38690" t="s">
        <v>1917</v>
      </c>
      <c r="B38690" s="950"/>
      <c r="C38690"/>
      <c r="D38690"/>
      <c r="E38690"/>
      <c r="F38690"/>
      <c r="G38690"/>
      <c r="H38690"/>
      <c r="I38690"/>
      <c r="J38690"/>
      <c r="K38690"/>
      <c r="L38690"/>
      <c r="M38690" s="950"/>
      <c r="N38690"/>
      <c r="O38690"/>
    </row>
    <row r="38691" spans="1:15">
      <c r="A38691" t="s">
        <v>1917</v>
      </c>
      <c r="B38691" s="950"/>
      <c r="C38691"/>
      <c r="D38691"/>
      <c r="E38691"/>
      <c r="F38691"/>
      <c r="G38691"/>
      <c r="H38691"/>
      <c r="I38691"/>
      <c r="J38691"/>
      <c r="K38691"/>
      <c r="L38691"/>
      <c r="M38691" s="950"/>
      <c r="N38691"/>
      <c r="O38691"/>
    </row>
    <row r="38692" spans="1:15">
      <c r="A38692" t="s">
        <v>1917</v>
      </c>
      <c r="B38692" s="950"/>
      <c r="C38692"/>
      <c r="D38692"/>
      <c r="E38692"/>
      <c r="F38692"/>
      <c r="G38692"/>
      <c r="H38692"/>
      <c r="I38692"/>
      <c r="J38692"/>
      <c r="K38692"/>
      <c r="L38692"/>
      <c r="M38692" s="950"/>
      <c r="N38692"/>
      <c r="O38692"/>
    </row>
    <row r="38693" spans="1:15">
      <c r="A38693" t="s">
        <v>1917</v>
      </c>
      <c r="B38693" s="950"/>
      <c r="C38693"/>
      <c r="D38693"/>
      <c r="E38693"/>
      <c r="F38693"/>
      <c r="G38693"/>
      <c r="H38693"/>
      <c r="I38693"/>
      <c r="J38693"/>
      <c r="K38693"/>
      <c r="L38693"/>
      <c r="M38693" s="950"/>
      <c r="N38693"/>
      <c r="O38693"/>
    </row>
    <row r="38694" spans="1:15">
      <c r="A38694" t="s">
        <v>1917</v>
      </c>
      <c r="B38694" s="950"/>
      <c r="C38694"/>
      <c r="D38694"/>
      <c r="E38694"/>
      <c r="F38694"/>
      <c r="G38694"/>
      <c r="H38694"/>
      <c r="I38694"/>
      <c r="J38694"/>
      <c r="K38694"/>
      <c r="L38694"/>
      <c r="M38694" s="950"/>
      <c r="N38694"/>
      <c r="O38694"/>
    </row>
    <row r="38695" spans="1:15">
      <c r="A38695" t="s">
        <v>1917</v>
      </c>
      <c r="B38695" s="950"/>
      <c r="C38695"/>
      <c r="D38695"/>
      <c r="E38695"/>
      <c r="F38695"/>
      <c r="G38695"/>
      <c r="H38695"/>
      <c r="I38695"/>
      <c r="J38695"/>
      <c r="K38695"/>
      <c r="L38695"/>
      <c r="M38695" s="950"/>
      <c r="N38695"/>
      <c r="O38695"/>
    </row>
    <row r="38696" spans="1:15">
      <c r="A38696" t="s">
        <v>1917</v>
      </c>
      <c r="B38696" s="950"/>
      <c r="C38696"/>
      <c r="D38696"/>
      <c r="E38696"/>
      <c r="F38696"/>
      <c r="G38696"/>
      <c r="H38696"/>
      <c r="I38696"/>
      <c r="J38696"/>
      <c r="K38696"/>
      <c r="L38696"/>
      <c r="M38696" s="950"/>
      <c r="N38696"/>
      <c r="O38696"/>
    </row>
    <row r="38697" spans="1:15">
      <c r="A38697" t="s">
        <v>1917</v>
      </c>
      <c r="B38697" s="950"/>
      <c r="C38697"/>
      <c r="D38697"/>
      <c r="E38697"/>
      <c r="F38697"/>
      <c r="G38697"/>
      <c r="H38697"/>
      <c r="I38697"/>
      <c r="J38697"/>
      <c r="K38697"/>
      <c r="L38697"/>
      <c r="M38697" s="950"/>
      <c r="N38697"/>
      <c r="O38697"/>
    </row>
    <row r="38698" spans="1:15">
      <c r="A38698" t="s">
        <v>1917</v>
      </c>
      <c r="B38698" s="950"/>
      <c r="C38698"/>
      <c r="D38698"/>
      <c r="E38698"/>
      <c r="F38698"/>
      <c r="G38698"/>
      <c r="H38698"/>
      <c r="I38698"/>
      <c r="J38698"/>
      <c r="K38698"/>
      <c r="L38698"/>
      <c r="M38698" s="950"/>
      <c r="N38698"/>
      <c r="O38698"/>
    </row>
    <row r="38699" spans="1:15">
      <c r="A38699" t="s">
        <v>1917</v>
      </c>
      <c r="B38699" s="950"/>
      <c r="C38699"/>
      <c r="D38699"/>
      <c r="E38699"/>
      <c r="F38699"/>
      <c r="G38699"/>
      <c r="H38699"/>
      <c r="I38699"/>
      <c r="J38699"/>
      <c r="K38699"/>
      <c r="L38699"/>
      <c r="M38699" s="950"/>
      <c r="N38699"/>
      <c r="O38699"/>
    </row>
    <row r="38700" spans="1:15">
      <c r="A38700" t="s">
        <v>1917</v>
      </c>
      <c r="B38700" s="950"/>
      <c r="C38700"/>
      <c r="D38700"/>
      <c r="E38700"/>
      <c r="F38700"/>
      <c r="G38700"/>
      <c r="H38700"/>
      <c r="I38700"/>
      <c r="J38700"/>
      <c r="K38700"/>
      <c r="L38700"/>
      <c r="M38700" s="950"/>
      <c r="N38700"/>
      <c r="O38700"/>
    </row>
    <row r="38701" spans="1:15">
      <c r="A38701" t="s">
        <v>1917</v>
      </c>
      <c r="B38701" s="950"/>
      <c r="C38701"/>
      <c r="D38701"/>
      <c r="E38701"/>
      <c r="F38701"/>
      <c r="G38701"/>
      <c r="H38701"/>
      <c r="I38701"/>
      <c r="J38701"/>
      <c r="K38701"/>
      <c r="L38701"/>
      <c r="M38701" s="950"/>
      <c r="N38701"/>
      <c r="O38701"/>
    </row>
    <row r="38702" spans="1:15">
      <c r="A38702" t="s">
        <v>1917</v>
      </c>
      <c r="B38702" s="950"/>
      <c r="C38702"/>
      <c r="D38702"/>
      <c r="E38702"/>
      <c r="F38702"/>
      <c r="G38702"/>
      <c r="H38702"/>
      <c r="I38702"/>
      <c r="J38702"/>
      <c r="K38702"/>
      <c r="L38702"/>
      <c r="M38702" s="950"/>
      <c r="N38702"/>
      <c r="O38702"/>
    </row>
    <row r="38703" spans="1:15">
      <c r="A38703" t="s">
        <v>1917</v>
      </c>
      <c r="B38703" s="950"/>
      <c r="C38703"/>
      <c r="D38703"/>
      <c r="E38703"/>
      <c r="F38703"/>
      <c r="G38703"/>
      <c r="H38703"/>
      <c r="I38703"/>
      <c r="J38703"/>
      <c r="K38703"/>
      <c r="L38703"/>
      <c r="M38703" s="950"/>
      <c r="N38703"/>
      <c r="O38703"/>
    </row>
    <row r="38704" spans="1:15">
      <c r="A38704" t="s">
        <v>1917</v>
      </c>
      <c r="B38704" s="950"/>
      <c r="C38704"/>
      <c r="D38704"/>
      <c r="E38704"/>
      <c r="F38704"/>
      <c r="G38704"/>
      <c r="H38704"/>
      <c r="I38704"/>
      <c r="J38704"/>
      <c r="K38704"/>
      <c r="L38704"/>
      <c r="M38704" s="950"/>
      <c r="N38704"/>
      <c r="O38704"/>
    </row>
    <row r="38705" spans="1:15">
      <c r="A38705" t="s">
        <v>1917</v>
      </c>
      <c r="B38705" s="950"/>
      <c r="C38705"/>
      <c r="D38705"/>
      <c r="E38705"/>
      <c r="F38705"/>
      <c r="G38705"/>
      <c r="H38705"/>
      <c r="I38705"/>
      <c r="J38705"/>
      <c r="K38705"/>
      <c r="L38705"/>
      <c r="M38705" s="950"/>
      <c r="N38705"/>
      <c r="O38705"/>
    </row>
    <row r="38706" spans="1:15">
      <c r="A38706" t="s">
        <v>1917</v>
      </c>
      <c r="B38706" s="950"/>
      <c r="C38706"/>
      <c r="D38706"/>
      <c r="E38706"/>
      <c r="F38706"/>
      <c r="G38706"/>
      <c r="H38706"/>
      <c r="I38706"/>
      <c r="J38706"/>
      <c r="K38706"/>
      <c r="L38706"/>
      <c r="M38706" s="950"/>
      <c r="N38706"/>
      <c r="O38706"/>
    </row>
    <row r="38707" spans="1:15">
      <c r="A38707" t="s">
        <v>1917</v>
      </c>
      <c r="B38707" s="950"/>
      <c r="C38707"/>
      <c r="D38707"/>
      <c r="E38707"/>
      <c r="F38707"/>
      <c r="G38707"/>
      <c r="H38707"/>
      <c r="I38707"/>
      <c r="J38707"/>
      <c r="K38707"/>
      <c r="L38707"/>
      <c r="M38707" s="950"/>
      <c r="N38707"/>
      <c r="O38707"/>
    </row>
    <row r="38708" spans="1:15">
      <c r="A38708" t="s">
        <v>1917</v>
      </c>
      <c r="B38708" s="950"/>
      <c r="C38708"/>
      <c r="D38708"/>
      <c r="E38708"/>
      <c r="F38708"/>
      <c r="G38708"/>
      <c r="H38708"/>
      <c r="I38708"/>
      <c r="J38708"/>
      <c r="K38708"/>
      <c r="L38708"/>
      <c r="M38708" s="950"/>
      <c r="N38708"/>
      <c r="O38708"/>
    </row>
    <row r="38709" spans="1:15">
      <c r="A38709" t="s">
        <v>1917</v>
      </c>
      <c r="B38709" s="950"/>
      <c r="C38709"/>
      <c r="D38709"/>
      <c r="E38709"/>
      <c r="F38709"/>
      <c r="G38709"/>
      <c r="H38709"/>
      <c r="I38709"/>
      <c r="J38709"/>
      <c r="K38709"/>
      <c r="L38709"/>
      <c r="M38709" s="950"/>
      <c r="N38709"/>
      <c r="O38709"/>
    </row>
    <row r="38710" spans="1:15">
      <c r="A38710" t="s">
        <v>1917</v>
      </c>
      <c r="B38710" s="950"/>
      <c r="C38710"/>
      <c r="D38710"/>
      <c r="E38710"/>
      <c r="F38710"/>
      <c r="G38710"/>
      <c r="H38710"/>
      <c r="I38710"/>
      <c r="J38710"/>
      <c r="K38710"/>
      <c r="L38710"/>
      <c r="M38710" s="950"/>
      <c r="N38710"/>
      <c r="O38710"/>
    </row>
    <row r="38711" spans="1:15">
      <c r="A38711" t="s">
        <v>1917</v>
      </c>
      <c r="B38711" s="950"/>
      <c r="C38711"/>
      <c r="D38711"/>
      <c r="E38711"/>
      <c r="F38711"/>
      <c r="G38711"/>
      <c r="H38711"/>
      <c r="I38711"/>
      <c r="J38711"/>
      <c r="K38711"/>
      <c r="L38711"/>
      <c r="M38711" s="950"/>
      <c r="N38711"/>
      <c r="O38711"/>
    </row>
    <row r="38712" spans="1:15">
      <c r="A38712" t="s">
        <v>1917</v>
      </c>
      <c r="B38712" s="950"/>
      <c r="C38712"/>
      <c r="D38712"/>
      <c r="E38712"/>
      <c r="F38712"/>
      <c r="G38712"/>
      <c r="H38712"/>
      <c r="I38712"/>
      <c r="J38712"/>
      <c r="K38712"/>
      <c r="L38712"/>
      <c r="M38712" s="950"/>
      <c r="N38712"/>
      <c r="O38712"/>
    </row>
    <row r="38713" spans="1:15">
      <c r="A38713" t="s">
        <v>1917</v>
      </c>
      <c r="B38713" s="950"/>
      <c r="C38713"/>
      <c r="D38713"/>
      <c r="E38713"/>
      <c r="F38713"/>
      <c r="G38713"/>
      <c r="H38713"/>
      <c r="I38713"/>
      <c r="J38713"/>
      <c r="K38713"/>
      <c r="L38713"/>
      <c r="M38713" s="950"/>
      <c r="N38713"/>
      <c r="O38713"/>
    </row>
    <row r="38714" spans="1:15">
      <c r="A38714" t="s">
        <v>1917</v>
      </c>
      <c r="B38714" s="950"/>
      <c r="C38714"/>
      <c r="D38714"/>
      <c r="E38714"/>
      <c r="F38714"/>
      <c r="G38714"/>
      <c r="H38714"/>
      <c r="I38714"/>
      <c r="J38714"/>
      <c r="K38714"/>
      <c r="L38714"/>
      <c r="M38714" s="950"/>
      <c r="N38714"/>
      <c r="O38714"/>
    </row>
    <row r="38715" spans="1:15">
      <c r="A38715" t="s">
        <v>1917</v>
      </c>
      <c r="B38715" s="950"/>
      <c r="C38715"/>
      <c r="D38715"/>
      <c r="E38715"/>
      <c r="F38715"/>
      <c r="G38715"/>
      <c r="H38715"/>
      <c r="I38715"/>
      <c r="J38715"/>
      <c r="K38715"/>
      <c r="L38715"/>
      <c r="M38715" s="950"/>
      <c r="N38715"/>
      <c r="O38715"/>
    </row>
    <row r="38716" spans="1:15">
      <c r="A38716" t="s">
        <v>1917</v>
      </c>
      <c r="B38716" s="950"/>
      <c r="C38716"/>
      <c r="D38716"/>
      <c r="E38716"/>
      <c r="F38716"/>
      <c r="G38716"/>
      <c r="H38716"/>
      <c r="I38716"/>
      <c r="J38716"/>
      <c r="K38716"/>
      <c r="L38716"/>
      <c r="M38716" s="950"/>
      <c r="N38716"/>
      <c r="O38716"/>
    </row>
    <row r="38717" spans="1:15">
      <c r="A38717" t="s">
        <v>1917</v>
      </c>
      <c r="B38717" s="950"/>
      <c r="C38717"/>
      <c r="D38717"/>
      <c r="E38717"/>
      <c r="F38717"/>
      <c r="G38717"/>
      <c r="H38717"/>
      <c r="I38717"/>
      <c r="J38717"/>
      <c r="K38717"/>
      <c r="L38717"/>
      <c r="M38717" s="950"/>
      <c r="N38717"/>
      <c r="O38717"/>
    </row>
    <row r="38718" spans="1:15">
      <c r="A38718" t="s">
        <v>1917</v>
      </c>
      <c r="B38718" s="950"/>
      <c r="C38718"/>
      <c r="D38718"/>
      <c r="E38718"/>
      <c r="F38718"/>
      <c r="G38718"/>
      <c r="H38718"/>
      <c r="I38718"/>
      <c r="J38718"/>
      <c r="K38718"/>
      <c r="L38718"/>
      <c r="M38718" s="950"/>
      <c r="N38718"/>
      <c r="O38718"/>
    </row>
    <row r="38719" spans="1:15">
      <c r="A38719" t="s">
        <v>1917</v>
      </c>
      <c r="B38719" s="950"/>
      <c r="C38719"/>
      <c r="D38719"/>
      <c r="E38719"/>
      <c r="F38719"/>
      <c r="G38719"/>
      <c r="H38719"/>
      <c r="I38719"/>
      <c r="J38719"/>
      <c r="K38719"/>
      <c r="L38719"/>
      <c r="M38719" s="950"/>
      <c r="N38719"/>
      <c r="O38719"/>
    </row>
    <row r="38720" spans="1:15">
      <c r="A38720" t="s">
        <v>1917</v>
      </c>
      <c r="B38720" s="950"/>
      <c r="C38720"/>
      <c r="D38720"/>
      <c r="E38720"/>
      <c r="F38720"/>
      <c r="G38720"/>
      <c r="H38720"/>
      <c r="I38720"/>
      <c r="J38720"/>
      <c r="K38720"/>
      <c r="L38720"/>
      <c r="M38720" s="950"/>
      <c r="N38720"/>
      <c r="O38720"/>
    </row>
    <row r="38721" spans="1:15">
      <c r="A38721" t="s">
        <v>1917</v>
      </c>
      <c r="B38721" s="950"/>
      <c r="C38721"/>
      <c r="D38721"/>
      <c r="E38721"/>
      <c r="F38721"/>
      <c r="G38721"/>
      <c r="H38721"/>
      <c r="I38721"/>
      <c r="J38721"/>
      <c r="K38721"/>
      <c r="L38721"/>
      <c r="M38721" s="950"/>
      <c r="N38721"/>
      <c r="O38721"/>
    </row>
    <row r="38722" spans="1:15">
      <c r="A38722" t="s">
        <v>1917</v>
      </c>
      <c r="B38722" s="950"/>
      <c r="C38722"/>
      <c r="D38722"/>
      <c r="E38722"/>
      <c r="F38722"/>
      <c r="G38722"/>
      <c r="H38722"/>
      <c r="I38722"/>
      <c r="J38722"/>
      <c r="K38722"/>
      <c r="L38722"/>
      <c r="M38722" s="950"/>
      <c r="N38722"/>
      <c r="O38722"/>
    </row>
    <row r="38723" spans="1:15">
      <c r="A38723" t="s">
        <v>1917</v>
      </c>
      <c r="B38723" s="950"/>
      <c r="C38723"/>
      <c r="D38723"/>
      <c r="E38723"/>
      <c r="F38723"/>
      <c r="G38723"/>
      <c r="H38723"/>
      <c r="I38723"/>
      <c r="J38723"/>
      <c r="K38723"/>
      <c r="L38723"/>
      <c r="M38723" s="950"/>
      <c r="N38723"/>
      <c r="O38723"/>
    </row>
    <row r="38724" spans="1:15">
      <c r="A38724" t="s">
        <v>1917</v>
      </c>
      <c r="B38724" s="950"/>
      <c r="C38724"/>
      <c r="D38724"/>
      <c r="E38724"/>
      <c r="F38724"/>
      <c r="G38724"/>
      <c r="H38724"/>
      <c r="I38724"/>
      <c r="J38724"/>
      <c r="K38724"/>
      <c r="L38724"/>
      <c r="M38724" s="950"/>
      <c r="N38724"/>
      <c r="O38724"/>
    </row>
    <row r="38725" spans="1:15">
      <c r="A38725" t="s">
        <v>1917</v>
      </c>
      <c r="B38725" s="950"/>
      <c r="C38725"/>
      <c r="D38725"/>
      <c r="E38725"/>
      <c r="F38725"/>
      <c r="G38725"/>
      <c r="H38725"/>
      <c r="I38725"/>
      <c r="J38725"/>
      <c r="K38725"/>
      <c r="L38725"/>
      <c r="M38725" s="950"/>
      <c r="N38725"/>
      <c r="O38725"/>
    </row>
    <row r="38726" spans="1:15">
      <c r="A38726" t="s">
        <v>1917</v>
      </c>
      <c r="B38726" s="950"/>
      <c r="C38726"/>
      <c r="D38726"/>
      <c r="E38726"/>
      <c r="F38726"/>
      <c r="G38726"/>
      <c r="H38726"/>
      <c r="I38726"/>
      <c r="J38726"/>
      <c r="K38726"/>
      <c r="L38726"/>
      <c r="M38726" s="950"/>
      <c r="N38726"/>
      <c r="O38726"/>
    </row>
    <row r="38727" spans="1:15">
      <c r="A38727" t="s">
        <v>1917</v>
      </c>
      <c r="B38727" s="950"/>
      <c r="C38727"/>
      <c r="D38727"/>
      <c r="E38727"/>
      <c r="F38727"/>
      <c r="G38727"/>
      <c r="H38727"/>
      <c r="I38727"/>
      <c r="J38727"/>
      <c r="K38727"/>
      <c r="L38727"/>
      <c r="M38727" s="950"/>
      <c r="N38727"/>
      <c r="O38727"/>
    </row>
    <row r="38728" spans="1:15">
      <c r="A38728" t="s">
        <v>1917</v>
      </c>
      <c r="B38728" s="950"/>
      <c r="C38728"/>
      <c r="D38728"/>
      <c r="E38728"/>
      <c r="F38728"/>
      <c r="G38728"/>
      <c r="H38728"/>
      <c r="I38728"/>
      <c r="J38728"/>
      <c r="K38728"/>
      <c r="L38728"/>
      <c r="M38728" s="950"/>
      <c r="N38728"/>
      <c r="O38728"/>
    </row>
    <row r="38729" spans="1:15">
      <c r="A38729" t="s">
        <v>1917</v>
      </c>
      <c r="B38729" s="950"/>
      <c r="C38729"/>
      <c r="D38729"/>
      <c r="E38729"/>
      <c r="F38729"/>
      <c r="G38729"/>
      <c r="H38729"/>
      <c r="I38729"/>
      <c r="J38729"/>
      <c r="K38729"/>
      <c r="L38729"/>
      <c r="M38729" s="950"/>
      <c r="N38729"/>
      <c r="O38729"/>
    </row>
    <row r="38730" spans="1:15">
      <c r="A38730" t="s">
        <v>1917</v>
      </c>
      <c r="B38730" s="950"/>
      <c r="C38730"/>
      <c r="D38730"/>
      <c r="E38730"/>
      <c r="F38730"/>
      <c r="G38730"/>
      <c r="H38730"/>
      <c r="I38730"/>
      <c r="J38730"/>
      <c r="K38730"/>
      <c r="L38730"/>
      <c r="M38730" s="950"/>
      <c r="N38730"/>
      <c r="O38730"/>
    </row>
    <row r="38731" spans="1:15">
      <c r="A38731" t="s">
        <v>1917</v>
      </c>
      <c r="B38731" s="950"/>
      <c r="C38731"/>
      <c r="D38731"/>
      <c r="E38731"/>
      <c r="F38731"/>
      <c r="G38731"/>
      <c r="H38731"/>
      <c r="I38731"/>
      <c r="J38731"/>
      <c r="K38731"/>
      <c r="L38731"/>
      <c r="M38731" s="950"/>
      <c r="N38731"/>
      <c r="O38731"/>
    </row>
    <row r="38732" spans="1:15">
      <c r="A38732" t="s">
        <v>1917</v>
      </c>
      <c r="B38732" s="950"/>
      <c r="C38732"/>
      <c r="D38732"/>
      <c r="E38732"/>
      <c r="F38732"/>
      <c r="G38732"/>
      <c r="H38732"/>
      <c r="I38732"/>
      <c r="J38732"/>
      <c r="K38732"/>
      <c r="L38732"/>
      <c r="M38732" s="950"/>
      <c r="N38732"/>
      <c r="O38732"/>
    </row>
    <row r="38733" spans="1:15">
      <c r="A38733" t="s">
        <v>1917</v>
      </c>
      <c r="B38733" s="950"/>
      <c r="C38733"/>
      <c r="D38733"/>
      <c r="E38733"/>
      <c r="F38733"/>
      <c r="G38733"/>
      <c r="H38733"/>
      <c r="I38733"/>
      <c r="J38733"/>
      <c r="K38733"/>
      <c r="L38733"/>
      <c r="M38733" s="950"/>
      <c r="N38733"/>
      <c r="O38733"/>
    </row>
    <row r="38734" spans="1:15">
      <c r="A38734" t="s">
        <v>1917</v>
      </c>
      <c r="B38734" s="950"/>
      <c r="C38734"/>
      <c r="D38734"/>
      <c r="E38734"/>
      <c r="F38734"/>
      <c r="G38734"/>
      <c r="H38734"/>
      <c r="I38734"/>
      <c r="J38734"/>
      <c r="K38734"/>
      <c r="L38734"/>
      <c r="M38734" s="950"/>
      <c r="N38734"/>
      <c r="O38734"/>
    </row>
    <row r="38735" spans="1:15">
      <c r="A38735" t="s">
        <v>1917</v>
      </c>
      <c r="B38735" s="950"/>
      <c r="C38735"/>
      <c r="D38735"/>
      <c r="E38735"/>
      <c r="F38735"/>
      <c r="G38735"/>
      <c r="H38735"/>
      <c r="I38735"/>
      <c r="J38735"/>
      <c r="K38735"/>
      <c r="L38735"/>
      <c r="M38735" s="950"/>
      <c r="N38735"/>
      <c r="O38735"/>
    </row>
    <row r="38736" spans="1:15">
      <c r="A38736" t="s">
        <v>1917</v>
      </c>
      <c r="B38736" s="950"/>
      <c r="C38736"/>
      <c r="D38736"/>
      <c r="E38736"/>
      <c r="F38736"/>
      <c r="G38736"/>
      <c r="H38736"/>
      <c r="I38736"/>
      <c r="J38736"/>
      <c r="K38736"/>
      <c r="L38736"/>
      <c r="M38736" s="950"/>
      <c r="N38736"/>
      <c r="O38736"/>
    </row>
    <row r="38737" spans="1:15">
      <c r="A38737" t="s">
        <v>1917</v>
      </c>
      <c r="B38737" s="950"/>
      <c r="C38737"/>
      <c r="D38737"/>
      <c r="E38737"/>
      <c r="F38737"/>
      <c r="G38737"/>
      <c r="H38737"/>
      <c r="I38737"/>
      <c r="J38737"/>
      <c r="K38737"/>
      <c r="L38737"/>
      <c r="M38737" s="950"/>
      <c r="N38737"/>
      <c r="O38737"/>
    </row>
    <row r="38738" spans="1:15">
      <c r="A38738" t="s">
        <v>1917</v>
      </c>
      <c r="B38738" s="950"/>
      <c r="C38738"/>
      <c r="D38738"/>
      <c r="E38738"/>
      <c r="F38738"/>
      <c r="G38738"/>
      <c r="H38738"/>
      <c r="I38738"/>
      <c r="J38738"/>
      <c r="K38738"/>
      <c r="L38738"/>
      <c r="M38738" s="950"/>
      <c r="N38738"/>
      <c r="O38738"/>
    </row>
    <row r="38739" spans="1:15">
      <c r="A38739" t="s">
        <v>1917</v>
      </c>
      <c r="B38739" s="950"/>
      <c r="C38739"/>
      <c r="D38739"/>
      <c r="E38739"/>
      <c r="F38739"/>
      <c r="G38739"/>
      <c r="H38739"/>
      <c r="I38739"/>
      <c r="J38739"/>
      <c r="K38739"/>
      <c r="L38739"/>
      <c r="M38739" s="950"/>
      <c r="N38739"/>
      <c r="O38739"/>
    </row>
    <row r="38740" spans="1:15">
      <c r="A38740" t="s">
        <v>1917</v>
      </c>
      <c r="B38740" s="950"/>
      <c r="C38740"/>
      <c r="D38740"/>
      <c r="E38740"/>
      <c r="F38740"/>
      <c r="G38740"/>
      <c r="H38740"/>
      <c r="I38740"/>
      <c r="J38740"/>
      <c r="K38740"/>
      <c r="L38740"/>
      <c r="M38740" s="950"/>
      <c r="N38740"/>
      <c r="O38740"/>
    </row>
    <row r="38741" spans="1:15">
      <c r="A38741" t="s">
        <v>1917</v>
      </c>
      <c r="B38741" s="950"/>
      <c r="C38741"/>
      <c r="D38741"/>
      <c r="E38741"/>
      <c r="F38741"/>
      <c r="G38741"/>
      <c r="H38741"/>
      <c r="I38741"/>
      <c r="J38741"/>
      <c r="K38741"/>
      <c r="L38741"/>
      <c r="M38741" s="950"/>
      <c r="N38741"/>
      <c r="O38741"/>
    </row>
    <row r="38742" spans="1:15">
      <c r="A38742" t="s">
        <v>1917</v>
      </c>
      <c r="B38742" s="950"/>
      <c r="C38742"/>
      <c r="D38742"/>
      <c r="E38742"/>
      <c r="F38742"/>
      <c r="G38742"/>
      <c r="H38742"/>
      <c r="I38742"/>
      <c r="J38742"/>
      <c r="K38742"/>
      <c r="L38742"/>
      <c r="M38742" s="950"/>
      <c r="N38742"/>
      <c r="O38742"/>
    </row>
    <row r="38743" spans="1:15">
      <c r="A38743" t="s">
        <v>1917</v>
      </c>
      <c r="B38743" s="950"/>
      <c r="C38743"/>
      <c r="D38743"/>
      <c r="E38743"/>
      <c r="F38743"/>
      <c r="G38743"/>
      <c r="H38743"/>
      <c r="I38743"/>
      <c r="J38743"/>
      <c r="K38743"/>
      <c r="L38743"/>
      <c r="M38743" s="950"/>
      <c r="N38743"/>
      <c r="O38743"/>
    </row>
    <row r="38744" spans="1:15">
      <c r="A38744" t="s">
        <v>1917</v>
      </c>
      <c r="B38744" s="950"/>
      <c r="C38744"/>
      <c r="D38744"/>
      <c r="E38744"/>
      <c r="F38744"/>
      <c r="G38744"/>
      <c r="H38744"/>
      <c r="I38744"/>
      <c r="J38744"/>
      <c r="K38744"/>
      <c r="L38744"/>
      <c r="M38744" s="950"/>
      <c r="N38744"/>
      <c r="O38744"/>
    </row>
    <row r="38745" spans="1:15">
      <c r="A38745" t="s">
        <v>1917</v>
      </c>
      <c r="B38745" s="950"/>
      <c r="C38745"/>
      <c r="D38745"/>
      <c r="E38745"/>
      <c r="F38745"/>
      <c r="G38745"/>
      <c r="H38745"/>
      <c r="I38745"/>
      <c r="J38745"/>
      <c r="K38745"/>
      <c r="L38745"/>
      <c r="M38745" s="950"/>
      <c r="N38745"/>
      <c r="O38745"/>
    </row>
    <row r="38746" spans="1:15">
      <c r="A38746" t="s">
        <v>1917</v>
      </c>
      <c r="B38746" s="950"/>
      <c r="C38746"/>
      <c r="D38746"/>
      <c r="E38746"/>
      <c r="F38746"/>
      <c r="G38746"/>
      <c r="H38746"/>
      <c r="I38746"/>
      <c r="J38746"/>
      <c r="K38746"/>
      <c r="L38746"/>
      <c r="M38746" s="950"/>
      <c r="N38746"/>
      <c r="O38746"/>
    </row>
    <row r="38747" spans="1:15">
      <c r="A38747" t="s">
        <v>1917</v>
      </c>
      <c r="B38747" s="950"/>
      <c r="C38747"/>
      <c r="D38747"/>
      <c r="E38747"/>
      <c r="F38747"/>
      <c r="G38747"/>
      <c r="H38747"/>
      <c r="I38747"/>
      <c r="J38747"/>
      <c r="K38747"/>
      <c r="L38747"/>
      <c r="M38747" s="950"/>
      <c r="N38747"/>
      <c r="O38747"/>
    </row>
    <row r="38748" spans="1:15">
      <c r="A38748" t="s">
        <v>1917</v>
      </c>
      <c r="B38748" s="950"/>
      <c r="C38748"/>
      <c r="D38748"/>
      <c r="E38748"/>
      <c r="F38748"/>
      <c r="G38748"/>
      <c r="H38748"/>
      <c r="I38748"/>
      <c r="J38748"/>
      <c r="K38748"/>
      <c r="L38748"/>
      <c r="M38748" s="950"/>
      <c r="N38748"/>
      <c r="O38748"/>
    </row>
    <row r="38749" spans="1:15">
      <c r="A38749" t="s">
        <v>1917</v>
      </c>
      <c r="B38749" s="950"/>
      <c r="C38749"/>
      <c r="D38749"/>
      <c r="E38749"/>
      <c r="F38749"/>
      <c r="G38749"/>
      <c r="H38749"/>
      <c r="I38749"/>
      <c r="J38749"/>
      <c r="K38749"/>
      <c r="L38749"/>
      <c r="M38749" s="950"/>
      <c r="N38749"/>
      <c r="O38749"/>
    </row>
    <row r="38750" spans="1:15">
      <c r="A38750" t="s">
        <v>1917</v>
      </c>
      <c r="B38750" s="950"/>
      <c r="C38750"/>
      <c r="D38750"/>
      <c r="E38750"/>
      <c r="F38750"/>
      <c r="G38750"/>
      <c r="H38750"/>
      <c r="I38750"/>
      <c r="J38750"/>
      <c r="K38750"/>
      <c r="L38750"/>
      <c r="M38750" s="950"/>
      <c r="N38750"/>
      <c r="O38750"/>
    </row>
    <row r="38751" spans="1:15">
      <c r="A38751" t="s">
        <v>1917</v>
      </c>
      <c r="B38751" s="950"/>
      <c r="C38751"/>
      <c r="D38751"/>
      <c r="E38751"/>
      <c r="F38751"/>
      <c r="G38751"/>
      <c r="H38751"/>
      <c r="I38751"/>
      <c r="J38751"/>
      <c r="K38751"/>
      <c r="L38751"/>
      <c r="M38751" s="950"/>
      <c r="N38751"/>
      <c r="O38751"/>
    </row>
    <row r="38752" spans="1:15">
      <c r="A38752" t="s">
        <v>1917</v>
      </c>
      <c r="B38752" s="950"/>
      <c r="C38752"/>
      <c r="D38752"/>
      <c r="E38752"/>
      <c r="F38752"/>
      <c r="G38752"/>
      <c r="H38752"/>
      <c r="I38752"/>
      <c r="J38752"/>
      <c r="K38752"/>
      <c r="L38752"/>
      <c r="M38752" s="950"/>
      <c r="N38752"/>
      <c r="O38752"/>
    </row>
    <row r="38753" spans="1:15">
      <c r="A38753" t="s">
        <v>1917</v>
      </c>
      <c r="B38753" s="950"/>
      <c r="C38753"/>
      <c r="D38753"/>
      <c r="E38753"/>
      <c r="F38753"/>
      <c r="G38753"/>
      <c r="H38753"/>
      <c r="I38753"/>
      <c r="J38753"/>
      <c r="K38753"/>
      <c r="L38753"/>
      <c r="M38753" s="950"/>
      <c r="N38753"/>
      <c r="O38753"/>
    </row>
    <row r="38754" spans="1:15">
      <c r="A38754" t="s">
        <v>1917</v>
      </c>
      <c r="B38754" s="950"/>
      <c r="C38754"/>
      <c r="D38754"/>
      <c r="E38754"/>
      <c r="F38754"/>
      <c r="G38754"/>
      <c r="H38754"/>
      <c r="I38754"/>
      <c r="J38754"/>
      <c r="K38754"/>
      <c r="L38754"/>
      <c r="M38754" s="950"/>
      <c r="N38754"/>
      <c r="O38754"/>
    </row>
    <row r="38755" spans="1:15">
      <c r="A38755" t="s">
        <v>1917</v>
      </c>
      <c r="B38755" s="950"/>
      <c r="C38755"/>
      <c r="D38755"/>
      <c r="E38755"/>
      <c r="F38755"/>
      <c r="G38755"/>
      <c r="H38755"/>
      <c r="I38755"/>
      <c r="J38755"/>
      <c r="K38755"/>
      <c r="L38755"/>
      <c r="M38755" s="950"/>
      <c r="N38755"/>
      <c r="O38755"/>
    </row>
    <row r="38756" spans="1:15">
      <c r="A38756" t="s">
        <v>1917</v>
      </c>
      <c r="B38756" s="950"/>
      <c r="C38756"/>
      <c r="D38756"/>
      <c r="E38756"/>
      <c r="F38756"/>
      <c r="G38756"/>
      <c r="H38756"/>
      <c r="I38756"/>
      <c r="J38756"/>
      <c r="K38756"/>
      <c r="L38756"/>
      <c r="M38756" s="950"/>
      <c r="N38756"/>
      <c r="O38756"/>
    </row>
    <row r="38757" spans="1:15">
      <c r="A38757" t="s">
        <v>1917</v>
      </c>
      <c r="B38757" s="950"/>
      <c r="C38757"/>
      <c r="D38757"/>
      <c r="E38757"/>
      <c r="F38757"/>
      <c r="G38757"/>
      <c r="H38757"/>
      <c r="I38757"/>
      <c r="J38757"/>
      <c r="K38757"/>
      <c r="L38757"/>
      <c r="M38757" s="950"/>
      <c r="N38757"/>
      <c r="O38757"/>
    </row>
    <row r="38758" spans="1:15">
      <c r="A38758" t="s">
        <v>1917</v>
      </c>
      <c r="B38758" s="950"/>
      <c r="C38758"/>
      <c r="D38758"/>
      <c r="E38758"/>
      <c r="F38758"/>
      <c r="G38758"/>
      <c r="H38758"/>
      <c r="I38758"/>
      <c r="J38758"/>
      <c r="K38758"/>
      <c r="L38758"/>
      <c r="M38758" s="950"/>
      <c r="N38758"/>
      <c r="O38758"/>
    </row>
    <row r="38759" spans="1:15">
      <c r="A38759" t="s">
        <v>1917</v>
      </c>
      <c r="B38759" s="950"/>
      <c r="C38759"/>
      <c r="D38759"/>
      <c r="E38759"/>
      <c r="F38759"/>
      <c r="G38759"/>
      <c r="H38759"/>
      <c r="I38759"/>
      <c r="J38759"/>
      <c r="K38759"/>
      <c r="L38759"/>
      <c r="M38759" s="950"/>
      <c r="N38759"/>
      <c r="O38759"/>
    </row>
    <row r="38760" spans="1:15">
      <c r="A38760" t="s">
        <v>1917</v>
      </c>
      <c r="B38760" s="950"/>
      <c r="C38760"/>
      <c r="D38760"/>
      <c r="E38760"/>
      <c r="F38760"/>
      <c r="G38760"/>
      <c r="H38760"/>
      <c r="I38760"/>
      <c r="J38760"/>
      <c r="K38760"/>
      <c r="L38760"/>
      <c r="M38760" s="950"/>
      <c r="N38760"/>
      <c r="O38760"/>
    </row>
    <row r="38761" spans="1:15">
      <c r="A38761" t="s">
        <v>1917</v>
      </c>
      <c r="B38761" s="950"/>
      <c r="C38761"/>
      <c r="D38761"/>
      <c r="E38761"/>
      <c r="F38761"/>
      <c r="G38761"/>
      <c r="H38761"/>
      <c r="I38761"/>
      <c r="J38761"/>
      <c r="K38761"/>
      <c r="L38761"/>
      <c r="M38761" s="950"/>
      <c r="N38761"/>
      <c r="O38761"/>
    </row>
    <row r="38762" spans="1:15">
      <c r="A38762" t="s">
        <v>1917</v>
      </c>
      <c r="B38762" s="950"/>
      <c r="C38762"/>
      <c r="D38762"/>
      <c r="E38762"/>
      <c r="F38762"/>
      <c r="G38762"/>
      <c r="H38762"/>
      <c r="I38762"/>
      <c r="J38762"/>
      <c r="K38762"/>
      <c r="L38762"/>
      <c r="M38762" s="950"/>
      <c r="N38762"/>
      <c r="O38762"/>
    </row>
    <row r="38763" spans="1:15">
      <c r="A38763" t="s">
        <v>1917</v>
      </c>
      <c r="B38763" s="950"/>
      <c r="C38763"/>
      <c r="D38763"/>
      <c r="E38763"/>
      <c r="F38763"/>
      <c r="G38763"/>
      <c r="H38763"/>
      <c r="I38763"/>
      <c r="J38763"/>
      <c r="K38763"/>
      <c r="L38763"/>
      <c r="M38763" s="950"/>
      <c r="N38763"/>
      <c r="O38763"/>
    </row>
    <row r="38764" spans="1:15">
      <c r="A38764" t="s">
        <v>1917</v>
      </c>
      <c r="B38764" s="950"/>
      <c r="C38764"/>
      <c r="D38764"/>
      <c r="E38764"/>
      <c r="F38764"/>
      <c r="G38764"/>
      <c r="H38764"/>
      <c r="I38764"/>
      <c r="J38764"/>
      <c r="K38764"/>
      <c r="L38764"/>
      <c r="M38764" s="950"/>
      <c r="N38764"/>
      <c r="O38764"/>
    </row>
    <row r="38765" spans="1:15">
      <c r="A38765" t="s">
        <v>1917</v>
      </c>
      <c r="B38765" s="950"/>
      <c r="C38765"/>
      <c r="D38765"/>
      <c r="E38765"/>
      <c r="F38765"/>
      <c r="G38765"/>
      <c r="H38765"/>
      <c r="I38765"/>
      <c r="J38765"/>
      <c r="K38765"/>
      <c r="L38765"/>
      <c r="M38765" s="950"/>
      <c r="N38765"/>
      <c r="O38765"/>
    </row>
    <row r="38766" spans="1:15">
      <c r="A38766" t="s">
        <v>1917</v>
      </c>
      <c r="B38766" s="950"/>
      <c r="C38766"/>
      <c r="D38766"/>
      <c r="E38766"/>
      <c r="F38766"/>
      <c r="G38766"/>
      <c r="H38766"/>
      <c r="I38766"/>
      <c r="J38766"/>
      <c r="K38766"/>
      <c r="L38766"/>
      <c r="M38766" s="950"/>
      <c r="N38766"/>
      <c r="O38766"/>
    </row>
    <row r="38767" spans="1:15">
      <c r="A38767" t="s">
        <v>1917</v>
      </c>
      <c r="B38767" s="950"/>
      <c r="C38767"/>
      <c r="D38767"/>
      <c r="E38767"/>
      <c r="F38767"/>
      <c r="G38767"/>
      <c r="H38767"/>
      <c r="I38767"/>
      <c r="J38767"/>
      <c r="K38767"/>
      <c r="L38767"/>
      <c r="M38767" s="950"/>
      <c r="N38767"/>
      <c r="O38767"/>
    </row>
    <row r="38768" spans="1:15">
      <c r="A38768" t="s">
        <v>1917</v>
      </c>
      <c r="B38768" s="950"/>
      <c r="C38768"/>
      <c r="D38768"/>
      <c r="E38768"/>
      <c r="F38768"/>
      <c r="G38768"/>
      <c r="H38768"/>
      <c r="I38768"/>
      <c r="J38768"/>
      <c r="K38768"/>
      <c r="L38768"/>
      <c r="M38768" s="950"/>
      <c r="N38768"/>
      <c r="O38768"/>
    </row>
    <row r="38769" spans="1:15">
      <c r="A38769" t="s">
        <v>1917</v>
      </c>
      <c r="B38769" s="950"/>
      <c r="C38769"/>
      <c r="D38769"/>
      <c r="E38769"/>
      <c r="F38769"/>
      <c r="G38769"/>
      <c r="H38769"/>
      <c r="I38769"/>
      <c r="J38769"/>
      <c r="K38769"/>
      <c r="L38769"/>
      <c r="M38769" s="950"/>
      <c r="N38769"/>
      <c r="O38769"/>
    </row>
    <row r="38770" spans="1:15">
      <c r="A38770" t="s">
        <v>1917</v>
      </c>
      <c r="B38770" s="950"/>
      <c r="C38770"/>
      <c r="D38770"/>
      <c r="E38770"/>
      <c r="F38770"/>
      <c r="G38770"/>
      <c r="H38770"/>
      <c r="I38770"/>
      <c r="J38770"/>
      <c r="K38770"/>
      <c r="L38770"/>
      <c r="M38770" s="950"/>
      <c r="N38770"/>
      <c r="O38770"/>
    </row>
    <row r="38771" spans="1:15">
      <c r="A38771" t="s">
        <v>1917</v>
      </c>
      <c r="B38771" s="950"/>
      <c r="C38771"/>
      <c r="D38771"/>
      <c r="E38771"/>
      <c r="F38771"/>
      <c r="G38771"/>
      <c r="H38771"/>
      <c r="I38771"/>
      <c r="J38771"/>
      <c r="K38771"/>
      <c r="L38771"/>
      <c r="M38771" s="950"/>
      <c r="N38771"/>
      <c r="O38771"/>
    </row>
    <row r="38772" spans="1:15">
      <c r="A38772" t="s">
        <v>1917</v>
      </c>
      <c r="B38772" s="950"/>
      <c r="C38772"/>
      <c r="D38772"/>
      <c r="E38772"/>
      <c r="F38772"/>
      <c r="G38772"/>
      <c r="H38772"/>
      <c r="I38772"/>
      <c r="J38772"/>
      <c r="K38772"/>
      <c r="L38772"/>
      <c r="M38772" s="950"/>
      <c r="N38772"/>
      <c r="O38772"/>
    </row>
    <row r="38773" spans="1:15">
      <c r="A38773" t="s">
        <v>1917</v>
      </c>
      <c r="B38773" s="950"/>
      <c r="C38773"/>
      <c r="D38773"/>
      <c r="E38773"/>
      <c r="F38773"/>
      <c r="G38773"/>
      <c r="H38773"/>
      <c r="I38773"/>
      <c r="J38773"/>
      <c r="K38773"/>
      <c r="L38773"/>
      <c r="M38773" s="950"/>
      <c r="N38773"/>
      <c r="O38773"/>
    </row>
    <row r="38774" spans="1:15">
      <c r="A38774" t="s">
        <v>1917</v>
      </c>
      <c r="B38774" s="950"/>
      <c r="C38774"/>
      <c r="D38774"/>
      <c r="E38774"/>
      <c r="F38774"/>
      <c r="G38774"/>
      <c r="H38774"/>
      <c r="I38774"/>
      <c r="J38774"/>
      <c r="K38774"/>
      <c r="L38774"/>
      <c r="M38774" s="950"/>
      <c r="N38774"/>
      <c r="O38774"/>
    </row>
    <row r="38775" spans="1:15">
      <c r="A38775" t="s">
        <v>1917</v>
      </c>
      <c r="B38775" s="950"/>
      <c r="C38775"/>
      <c r="D38775"/>
      <c r="E38775"/>
      <c r="F38775"/>
      <c r="G38775"/>
      <c r="H38775"/>
      <c r="I38775"/>
      <c r="J38775"/>
      <c r="K38775"/>
      <c r="L38775"/>
      <c r="M38775" s="950"/>
      <c r="N38775"/>
      <c r="O38775"/>
    </row>
    <row r="38776" spans="1:15">
      <c r="A38776" t="s">
        <v>1917</v>
      </c>
      <c r="B38776" s="950"/>
      <c r="C38776"/>
      <c r="D38776"/>
      <c r="E38776"/>
      <c r="F38776"/>
      <c r="G38776"/>
      <c r="H38776"/>
      <c r="I38776"/>
      <c r="J38776"/>
      <c r="K38776"/>
      <c r="L38776"/>
      <c r="M38776" s="950"/>
      <c r="N38776"/>
      <c r="O38776"/>
    </row>
    <row r="38777" spans="1:15">
      <c r="A38777" t="s">
        <v>1917</v>
      </c>
      <c r="B38777" s="950"/>
      <c r="C38777"/>
      <c r="D38777"/>
      <c r="E38777"/>
      <c r="F38777"/>
      <c r="G38777"/>
      <c r="H38777"/>
      <c r="I38777"/>
      <c r="J38777"/>
      <c r="K38777"/>
      <c r="L38777"/>
      <c r="M38777" s="950"/>
      <c r="N38777"/>
      <c r="O38777"/>
    </row>
    <row r="38778" spans="1:15">
      <c r="A38778" t="s">
        <v>1917</v>
      </c>
      <c r="B38778" s="950"/>
      <c r="C38778"/>
      <c r="D38778"/>
      <c r="E38778"/>
      <c r="F38778"/>
      <c r="G38778"/>
      <c r="H38778"/>
      <c r="I38778"/>
      <c r="J38778"/>
      <c r="K38778"/>
      <c r="L38778"/>
      <c r="M38778" s="950"/>
      <c r="N38778"/>
      <c r="O38778"/>
    </row>
    <row r="38779" spans="1:15">
      <c r="A38779" t="s">
        <v>1917</v>
      </c>
      <c r="B38779" s="950"/>
      <c r="C38779"/>
      <c r="D38779"/>
      <c r="E38779"/>
      <c r="F38779"/>
      <c r="G38779"/>
      <c r="H38779"/>
      <c r="I38779"/>
      <c r="J38779"/>
      <c r="K38779"/>
      <c r="L38779"/>
      <c r="M38779" s="950"/>
      <c r="N38779"/>
      <c r="O38779"/>
    </row>
    <row r="38780" spans="1:15">
      <c r="A38780" t="s">
        <v>1917</v>
      </c>
      <c r="B38780" s="950"/>
      <c r="C38780"/>
      <c r="D38780"/>
      <c r="E38780"/>
      <c r="F38780"/>
      <c r="G38780"/>
      <c r="H38780"/>
      <c r="I38780"/>
      <c r="J38780"/>
      <c r="K38780"/>
      <c r="L38780"/>
      <c r="M38780" s="950"/>
      <c r="N38780"/>
      <c r="O38780"/>
    </row>
    <row r="38781" spans="1:15">
      <c r="A38781" t="s">
        <v>1917</v>
      </c>
      <c r="B38781" s="950"/>
      <c r="C38781"/>
      <c r="D38781"/>
      <c r="E38781"/>
      <c r="F38781"/>
      <c r="G38781"/>
      <c r="H38781"/>
      <c r="I38781"/>
      <c r="J38781"/>
      <c r="K38781"/>
      <c r="L38781"/>
      <c r="M38781" s="950"/>
      <c r="N38781"/>
      <c r="O38781"/>
    </row>
    <row r="38782" spans="1:15">
      <c r="A38782" t="s">
        <v>1917</v>
      </c>
      <c r="B38782" s="950"/>
      <c r="C38782"/>
      <c r="D38782"/>
      <c r="E38782"/>
      <c r="F38782"/>
      <c r="G38782"/>
      <c r="H38782"/>
      <c r="I38782"/>
      <c r="J38782"/>
      <c r="K38782"/>
      <c r="L38782"/>
      <c r="M38782" s="950"/>
      <c r="N38782"/>
      <c r="O38782"/>
    </row>
    <row r="38783" spans="1:15">
      <c r="A38783" t="s">
        <v>1917</v>
      </c>
      <c r="B38783" s="950"/>
      <c r="C38783"/>
      <c r="D38783"/>
      <c r="E38783"/>
      <c r="F38783"/>
      <c r="G38783"/>
      <c r="H38783"/>
      <c r="I38783"/>
      <c r="J38783"/>
      <c r="K38783"/>
      <c r="L38783"/>
      <c r="M38783" s="950"/>
      <c r="N38783"/>
      <c r="O38783"/>
    </row>
    <row r="38784" spans="1:15">
      <c r="A38784" t="s">
        <v>1917</v>
      </c>
      <c r="B38784" s="950"/>
      <c r="C38784"/>
      <c r="D38784"/>
      <c r="E38784"/>
      <c r="F38784"/>
      <c r="G38784"/>
      <c r="H38784"/>
      <c r="I38784"/>
      <c r="J38784"/>
      <c r="K38784"/>
      <c r="L38784"/>
      <c r="M38784" s="950"/>
      <c r="N38784"/>
      <c r="O38784"/>
    </row>
    <row r="38785" spans="1:15">
      <c r="A38785" t="s">
        <v>1917</v>
      </c>
      <c r="B38785" s="950"/>
      <c r="C38785"/>
      <c r="D38785"/>
      <c r="E38785"/>
      <c r="F38785"/>
      <c r="G38785"/>
      <c r="H38785"/>
      <c r="I38785"/>
      <c r="J38785"/>
      <c r="K38785"/>
      <c r="L38785"/>
      <c r="M38785" s="950"/>
      <c r="N38785"/>
      <c r="O38785"/>
    </row>
    <row r="38786" spans="1:15">
      <c r="A38786" t="s">
        <v>1917</v>
      </c>
      <c r="B38786" s="950"/>
      <c r="C38786"/>
      <c r="D38786"/>
      <c r="E38786"/>
      <c r="F38786"/>
      <c r="G38786"/>
      <c r="H38786"/>
      <c r="I38786"/>
      <c r="J38786"/>
      <c r="K38786"/>
      <c r="L38786"/>
      <c r="M38786" s="950"/>
      <c r="N38786"/>
      <c r="O38786"/>
    </row>
    <row r="38787" spans="1:15">
      <c r="A38787" t="s">
        <v>1917</v>
      </c>
      <c r="B38787" s="950"/>
      <c r="C38787"/>
      <c r="D38787"/>
      <c r="E38787"/>
      <c r="F38787"/>
      <c r="G38787"/>
      <c r="H38787"/>
      <c r="I38787"/>
      <c r="J38787"/>
      <c r="K38787"/>
      <c r="L38787"/>
      <c r="M38787" s="950"/>
      <c r="N38787"/>
      <c r="O38787"/>
    </row>
    <row r="38788" spans="1:15">
      <c r="A38788" t="s">
        <v>1917</v>
      </c>
      <c r="B38788" s="950"/>
      <c r="C38788"/>
      <c r="D38788"/>
      <c r="E38788"/>
      <c r="F38788"/>
      <c r="G38788"/>
      <c r="H38788"/>
      <c r="I38788"/>
      <c r="J38788"/>
      <c r="K38788"/>
      <c r="L38788"/>
      <c r="M38788" s="950"/>
      <c r="N38788"/>
      <c r="O38788"/>
    </row>
    <row r="38789" spans="1:15">
      <c r="A38789" t="s">
        <v>1917</v>
      </c>
      <c r="B38789" s="950"/>
      <c r="C38789"/>
      <c r="D38789"/>
      <c r="E38789"/>
      <c r="F38789"/>
      <c r="G38789"/>
      <c r="H38789"/>
      <c r="I38789"/>
      <c r="J38789"/>
      <c r="K38789"/>
      <c r="L38789"/>
      <c r="M38789" s="950"/>
      <c r="N38789"/>
      <c r="O38789"/>
    </row>
    <row r="38790" spans="1:15">
      <c r="A38790" t="s">
        <v>1917</v>
      </c>
      <c r="B38790" s="950"/>
      <c r="C38790"/>
      <c r="D38790"/>
      <c r="E38790"/>
      <c r="F38790"/>
      <c r="G38790"/>
      <c r="H38790"/>
      <c r="I38790"/>
      <c r="J38790"/>
      <c r="K38790"/>
      <c r="L38790"/>
      <c r="M38790" s="950"/>
      <c r="N38790"/>
      <c r="O38790"/>
    </row>
    <row r="38791" spans="1:15">
      <c r="A38791" t="s">
        <v>1917</v>
      </c>
      <c r="B38791" s="950"/>
      <c r="C38791"/>
      <c r="D38791"/>
      <c r="E38791"/>
      <c r="F38791"/>
      <c r="G38791"/>
      <c r="H38791"/>
      <c r="I38791"/>
      <c r="J38791"/>
      <c r="K38791"/>
      <c r="L38791"/>
      <c r="M38791" s="950"/>
      <c r="N38791"/>
      <c r="O38791"/>
    </row>
    <row r="38792" spans="1:15">
      <c r="A38792" t="s">
        <v>1917</v>
      </c>
      <c r="B38792" s="950"/>
      <c r="C38792"/>
      <c r="D38792"/>
      <c r="E38792"/>
      <c r="F38792"/>
      <c r="G38792"/>
      <c r="H38792"/>
      <c r="I38792"/>
      <c r="J38792"/>
      <c r="K38792"/>
      <c r="L38792"/>
      <c r="M38792" s="950"/>
      <c r="N38792"/>
      <c r="O38792"/>
    </row>
    <row r="38793" spans="1:15">
      <c r="A38793" t="s">
        <v>1917</v>
      </c>
      <c r="B38793" s="950"/>
      <c r="C38793"/>
      <c r="D38793"/>
      <c r="E38793"/>
      <c r="F38793"/>
      <c r="G38793"/>
      <c r="H38793"/>
      <c r="I38793"/>
      <c r="J38793"/>
      <c r="K38793"/>
      <c r="L38793"/>
      <c r="M38793" s="950"/>
      <c r="N38793"/>
      <c r="O38793"/>
    </row>
    <row r="38794" spans="1:15">
      <c r="A38794" t="s">
        <v>1917</v>
      </c>
      <c r="B38794" s="950"/>
      <c r="C38794"/>
      <c r="D38794"/>
      <c r="E38794"/>
      <c r="F38794"/>
      <c r="G38794"/>
      <c r="H38794"/>
      <c r="I38794"/>
      <c r="J38794"/>
      <c r="K38794"/>
      <c r="L38794"/>
      <c r="M38794" s="950"/>
      <c r="N38794"/>
      <c r="O38794"/>
    </row>
    <row r="38795" spans="1:15">
      <c r="A38795" t="s">
        <v>1917</v>
      </c>
      <c r="B38795" s="950"/>
      <c r="C38795"/>
      <c r="D38795"/>
      <c r="E38795"/>
      <c r="F38795"/>
      <c r="G38795"/>
      <c r="H38795"/>
      <c r="I38795"/>
      <c r="J38795"/>
      <c r="K38795"/>
      <c r="L38795"/>
      <c r="M38795" s="950"/>
      <c r="N38795"/>
      <c r="O38795"/>
    </row>
    <row r="38796" spans="1:15">
      <c r="A38796" t="s">
        <v>1917</v>
      </c>
      <c r="B38796" s="950"/>
      <c r="C38796"/>
      <c r="D38796"/>
      <c r="E38796"/>
      <c r="F38796"/>
      <c r="G38796"/>
      <c r="H38796"/>
      <c r="I38796"/>
      <c r="J38796"/>
      <c r="K38796"/>
      <c r="L38796"/>
      <c r="M38796" s="950"/>
      <c r="N38796"/>
      <c r="O38796"/>
    </row>
    <row r="38797" spans="1:15">
      <c r="A38797" t="s">
        <v>1917</v>
      </c>
      <c r="B38797" s="950"/>
      <c r="C38797"/>
      <c r="D38797"/>
      <c r="E38797"/>
      <c r="F38797"/>
      <c r="G38797"/>
      <c r="H38797"/>
      <c r="I38797"/>
      <c r="J38797"/>
      <c r="K38797"/>
      <c r="L38797"/>
      <c r="M38797" s="950"/>
      <c r="N38797"/>
      <c r="O38797"/>
    </row>
    <row r="38798" spans="1:15">
      <c r="A38798" t="s">
        <v>1917</v>
      </c>
      <c r="B38798" s="950"/>
      <c r="C38798"/>
      <c r="D38798"/>
      <c r="E38798"/>
      <c r="F38798"/>
      <c r="G38798"/>
      <c r="H38798"/>
      <c r="I38798"/>
      <c r="J38798"/>
      <c r="K38798"/>
      <c r="L38798"/>
      <c r="M38798" s="950"/>
      <c r="N38798"/>
      <c r="O38798"/>
    </row>
    <row r="38799" spans="1:15">
      <c r="A38799" t="s">
        <v>1917</v>
      </c>
      <c r="B38799" s="950"/>
      <c r="C38799"/>
      <c r="D38799"/>
      <c r="E38799"/>
      <c r="F38799"/>
      <c r="G38799"/>
      <c r="H38799"/>
      <c r="I38799"/>
      <c r="J38799"/>
      <c r="K38799"/>
      <c r="L38799"/>
      <c r="M38799" s="950"/>
      <c r="N38799"/>
      <c r="O38799"/>
    </row>
    <row r="38800" spans="1:15">
      <c r="A38800" t="s">
        <v>1917</v>
      </c>
      <c r="B38800" s="950"/>
      <c r="C38800"/>
      <c r="D38800"/>
      <c r="E38800"/>
      <c r="F38800"/>
      <c r="G38800"/>
      <c r="H38800"/>
      <c r="I38800"/>
      <c r="J38800"/>
      <c r="K38800"/>
      <c r="L38800"/>
      <c r="M38800" s="950"/>
      <c r="N38800"/>
      <c r="O38800"/>
    </row>
    <row r="38801" spans="1:15">
      <c r="A38801" t="s">
        <v>1917</v>
      </c>
      <c r="B38801" s="950"/>
      <c r="C38801"/>
      <c r="D38801"/>
      <c r="E38801"/>
      <c r="F38801"/>
      <c r="G38801"/>
      <c r="H38801"/>
      <c r="I38801"/>
      <c r="J38801"/>
      <c r="K38801"/>
      <c r="L38801"/>
      <c r="M38801" s="950"/>
      <c r="N38801"/>
      <c r="O38801"/>
    </row>
    <row r="38802" spans="1:15">
      <c r="A38802" t="s">
        <v>1917</v>
      </c>
      <c r="B38802" s="950"/>
      <c r="C38802"/>
      <c r="D38802"/>
      <c r="E38802"/>
      <c r="F38802"/>
      <c r="G38802"/>
      <c r="H38802"/>
      <c r="I38802"/>
      <c r="J38802"/>
      <c r="K38802"/>
      <c r="L38802"/>
      <c r="M38802" s="950"/>
      <c r="N38802"/>
      <c r="O38802"/>
    </row>
    <row r="38803" spans="1:15">
      <c r="A38803" t="s">
        <v>1917</v>
      </c>
      <c r="B38803" s="950"/>
      <c r="C38803"/>
      <c r="D38803"/>
      <c r="E38803"/>
      <c r="F38803"/>
      <c r="G38803"/>
      <c r="H38803"/>
      <c r="I38803"/>
      <c r="J38803"/>
      <c r="K38803"/>
      <c r="L38803"/>
      <c r="M38803" s="950"/>
      <c r="N38803"/>
      <c r="O38803"/>
    </row>
    <row r="38804" spans="1:15">
      <c r="A38804" t="s">
        <v>1917</v>
      </c>
      <c r="B38804" s="950"/>
      <c r="C38804"/>
      <c r="D38804"/>
      <c r="E38804"/>
      <c r="F38804"/>
      <c r="G38804"/>
      <c r="H38804"/>
      <c r="I38804"/>
      <c r="J38804"/>
      <c r="K38804"/>
      <c r="L38804"/>
      <c r="M38804" s="950"/>
      <c r="N38804"/>
      <c r="O38804"/>
    </row>
    <row r="38805" spans="1:15">
      <c r="A38805" t="s">
        <v>1917</v>
      </c>
      <c r="B38805" s="950"/>
      <c r="C38805"/>
      <c r="D38805"/>
      <c r="E38805"/>
      <c r="F38805"/>
      <c r="G38805"/>
      <c r="H38805"/>
      <c r="I38805"/>
      <c r="J38805"/>
      <c r="K38805"/>
      <c r="L38805"/>
      <c r="M38805" s="950"/>
      <c r="N38805"/>
      <c r="O38805"/>
    </row>
    <row r="38806" spans="1:15">
      <c r="A38806" t="s">
        <v>1917</v>
      </c>
      <c r="B38806" s="950"/>
      <c r="C38806"/>
      <c r="D38806"/>
      <c r="E38806"/>
      <c r="F38806"/>
      <c r="G38806"/>
      <c r="H38806"/>
      <c r="I38806"/>
      <c r="J38806"/>
      <c r="K38806"/>
      <c r="L38806"/>
      <c r="M38806" s="950"/>
      <c r="N38806"/>
      <c r="O38806"/>
    </row>
    <row r="38807" spans="1:15">
      <c r="A38807" t="s">
        <v>1917</v>
      </c>
      <c r="B38807" s="950"/>
      <c r="C38807"/>
      <c r="D38807"/>
      <c r="E38807"/>
      <c r="F38807"/>
      <c r="G38807"/>
      <c r="H38807"/>
      <c r="I38807"/>
      <c r="J38807"/>
      <c r="K38807"/>
      <c r="L38807"/>
      <c r="M38807" s="950"/>
      <c r="N38807"/>
      <c r="O38807"/>
    </row>
    <row r="38808" spans="1:15">
      <c r="A38808" t="s">
        <v>1917</v>
      </c>
      <c r="B38808" s="950"/>
      <c r="C38808"/>
      <c r="D38808"/>
      <c r="E38808"/>
      <c r="F38808"/>
      <c r="G38808"/>
      <c r="H38808"/>
      <c r="I38808"/>
      <c r="J38808"/>
      <c r="K38808"/>
      <c r="L38808"/>
      <c r="M38808" s="950"/>
      <c r="N38808"/>
      <c r="O38808"/>
    </row>
    <row r="38809" spans="1:15">
      <c r="A38809" t="s">
        <v>1917</v>
      </c>
      <c r="B38809" s="950"/>
      <c r="C38809"/>
      <c r="D38809"/>
      <c r="E38809"/>
      <c r="F38809"/>
      <c r="G38809"/>
      <c r="H38809"/>
      <c r="I38809"/>
      <c r="J38809"/>
      <c r="K38809"/>
      <c r="L38809"/>
      <c r="M38809" s="950"/>
      <c r="N38809"/>
      <c r="O38809"/>
    </row>
    <row r="38810" spans="1:15">
      <c r="A38810" t="s">
        <v>1917</v>
      </c>
      <c r="B38810" s="950"/>
      <c r="C38810"/>
      <c r="D38810"/>
      <c r="E38810"/>
      <c r="F38810"/>
      <c r="G38810"/>
      <c r="H38810"/>
      <c r="I38810"/>
      <c r="J38810"/>
      <c r="K38810"/>
      <c r="L38810"/>
      <c r="M38810" s="950"/>
      <c r="N38810"/>
      <c r="O38810"/>
    </row>
    <row r="38811" spans="1:15">
      <c r="A38811" t="s">
        <v>1917</v>
      </c>
      <c r="B38811" s="950"/>
      <c r="C38811"/>
      <c r="D38811"/>
      <c r="E38811"/>
      <c r="F38811"/>
      <c r="G38811"/>
      <c r="H38811"/>
      <c r="I38811"/>
      <c r="J38811"/>
      <c r="K38811"/>
      <c r="L38811"/>
      <c r="M38811" s="950"/>
      <c r="N38811"/>
      <c r="O38811"/>
    </row>
    <row r="38812" spans="1:15">
      <c r="A38812" t="s">
        <v>1917</v>
      </c>
      <c r="B38812" s="950"/>
      <c r="C38812"/>
      <c r="D38812"/>
      <c r="E38812"/>
      <c r="F38812"/>
      <c r="G38812"/>
      <c r="H38812"/>
      <c r="I38812"/>
      <c r="J38812"/>
      <c r="K38812"/>
      <c r="L38812"/>
      <c r="M38812" s="950"/>
      <c r="N38812"/>
      <c r="O38812"/>
    </row>
    <row r="38813" spans="1:15">
      <c r="A38813" t="s">
        <v>1917</v>
      </c>
      <c r="B38813" s="950"/>
      <c r="C38813"/>
      <c r="D38813"/>
      <c r="E38813"/>
      <c r="F38813"/>
      <c r="G38813"/>
      <c r="H38813"/>
      <c r="I38813"/>
      <c r="J38813"/>
      <c r="K38813"/>
      <c r="L38813"/>
      <c r="M38813" s="950"/>
      <c r="N38813"/>
      <c r="O38813"/>
    </row>
    <row r="38814" spans="1:15">
      <c r="A38814" t="s">
        <v>1917</v>
      </c>
      <c r="B38814" s="950"/>
      <c r="C38814"/>
      <c r="D38814"/>
      <c r="E38814"/>
      <c r="F38814"/>
      <c r="G38814"/>
      <c r="H38814"/>
      <c r="I38814"/>
      <c r="J38814"/>
      <c r="K38814"/>
      <c r="L38814"/>
      <c r="M38814" s="950"/>
      <c r="N38814"/>
      <c r="O38814"/>
    </row>
    <row r="38815" spans="1:15">
      <c r="A38815" t="s">
        <v>1917</v>
      </c>
      <c r="B38815" s="950"/>
      <c r="C38815"/>
      <c r="D38815"/>
      <c r="E38815"/>
      <c r="F38815"/>
      <c r="G38815"/>
      <c r="H38815"/>
      <c r="I38815"/>
      <c r="J38815"/>
      <c r="K38815"/>
      <c r="L38815"/>
      <c r="M38815" s="950"/>
      <c r="N38815"/>
      <c r="O38815"/>
    </row>
    <row r="38816" spans="1:15">
      <c r="A38816" t="s">
        <v>1917</v>
      </c>
      <c r="B38816" s="950"/>
      <c r="C38816"/>
      <c r="D38816"/>
      <c r="E38816"/>
      <c r="F38816"/>
      <c r="G38816"/>
      <c r="H38816"/>
      <c r="I38816"/>
      <c r="J38816"/>
      <c r="K38816"/>
      <c r="L38816"/>
      <c r="M38816" s="950"/>
      <c r="N38816"/>
      <c r="O38816"/>
    </row>
    <row r="38817" spans="1:15">
      <c r="A38817" t="s">
        <v>1917</v>
      </c>
      <c r="B38817" s="950"/>
      <c r="C38817"/>
      <c r="D38817"/>
      <c r="E38817"/>
      <c r="F38817"/>
      <c r="G38817"/>
      <c r="H38817"/>
      <c r="I38817"/>
      <c r="J38817"/>
      <c r="K38817"/>
      <c r="L38817"/>
      <c r="M38817" s="950"/>
      <c r="N38817"/>
      <c r="O38817"/>
    </row>
    <row r="38818" spans="1:15">
      <c r="A38818" t="s">
        <v>1917</v>
      </c>
      <c r="B38818" s="950"/>
      <c r="C38818"/>
      <c r="D38818"/>
      <c r="E38818"/>
      <c r="F38818"/>
      <c r="G38818"/>
      <c r="H38818"/>
      <c r="I38818"/>
      <c r="J38818"/>
      <c r="K38818"/>
      <c r="L38818"/>
      <c r="M38818" s="950"/>
      <c r="N38818"/>
      <c r="O38818"/>
    </row>
    <row r="38819" spans="1:15">
      <c r="A38819" t="s">
        <v>1917</v>
      </c>
      <c r="B38819" s="950"/>
      <c r="C38819"/>
      <c r="D38819"/>
      <c r="E38819"/>
      <c r="F38819"/>
      <c r="G38819"/>
      <c r="H38819"/>
      <c r="I38819"/>
      <c r="J38819"/>
      <c r="K38819"/>
      <c r="L38819"/>
      <c r="M38819" s="950"/>
      <c r="N38819"/>
      <c r="O38819"/>
    </row>
    <row r="38820" spans="1:15">
      <c r="A38820" t="s">
        <v>1917</v>
      </c>
      <c r="B38820" s="950"/>
      <c r="C38820"/>
      <c r="D38820"/>
      <c r="E38820"/>
      <c r="F38820"/>
      <c r="G38820"/>
      <c r="H38820"/>
      <c r="I38820"/>
      <c r="J38820"/>
      <c r="K38820"/>
      <c r="L38820"/>
      <c r="M38820" s="950"/>
      <c r="N38820"/>
      <c r="O38820"/>
    </row>
    <row r="38821" spans="1:15">
      <c r="A38821" t="s">
        <v>1917</v>
      </c>
      <c r="B38821" s="950"/>
      <c r="C38821"/>
      <c r="D38821"/>
      <c r="E38821"/>
      <c r="F38821"/>
      <c r="G38821"/>
      <c r="H38821"/>
      <c r="I38821"/>
      <c r="J38821"/>
      <c r="K38821"/>
      <c r="L38821"/>
      <c r="M38821" s="950"/>
      <c r="N38821"/>
      <c r="O38821"/>
    </row>
    <row r="38822" spans="1:15">
      <c r="A38822" t="s">
        <v>1917</v>
      </c>
      <c r="B38822" s="950"/>
      <c r="C38822"/>
      <c r="D38822"/>
      <c r="E38822"/>
      <c r="F38822"/>
      <c r="G38822"/>
      <c r="H38822"/>
      <c r="I38822"/>
      <c r="J38822"/>
      <c r="K38822"/>
      <c r="L38822"/>
      <c r="M38822" s="950"/>
      <c r="N38822"/>
      <c r="O38822"/>
    </row>
    <row r="38823" spans="1:15">
      <c r="A38823" t="s">
        <v>1917</v>
      </c>
      <c r="B38823" s="950"/>
      <c r="C38823"/>
      <c r="D38823"/>
      <c r="E38823"/>
      <c r="F38823"/>
      <c r="G38823"/>
      <c r="H38823"/>
      <c r="I38823"/>
      <c r="J38823"/>
      <c r="K38823"/>
      <c r="L38823"/>
      <c r="M38823" s="950"/>
      <c r="N38823"/>
      <c r="O38823"/>
    </row>
    <row r="38824" spans="1:15">
      <c r="A38824" t="s">
        <v>1917</v>
      </c>
      <c r="B38824" s="950"/>
      <c r="C38824"/>
      <c r="D38824"/>
      <c r="E38824"/>
      <c r="F38824"/>
      <c r="G38824"/>
      <c r="H38824"/>
      <c r="I38824"/>
      <c r="J38824"/>
      <c r="K38824"/>
      <c r="L38824"/>
      <c r="M38824" s="950"/>
      <c r="N38824"/>
      <c r="O38824"/>
    </row>
    <row r="38825" spans="1:15">
      <c r="A38825" t="s">
        <v>1917</v>
      </c>
      <c r="B38825" s="950"/>
      <c r="C38825"/>
      <c r="D38825"/>
      <c r="E38825"/>
      <c r="F38825"/>
      <c r="G38825"/>
      <c r="H38825"/>
      <c r="I38825"/>
      <c r="J38825"/>
      <c r="K38825"/>
      <c r="L38825"/>
      <c r="M38825" s="950"/>
      <c r="N38825"/>
      <c r="O38825"/>
    </row>
    <row r="38826" spans="1:15">
      <c r="A38826" t="s">
        <v>1917</v>
      </c>
      <c r="B38826" s="950"/>
      <c r="C38826"/>
      <c r="D38826"/>
      <c r="E38826"/>
      <c r="F38826"/>
      <c r="G38826"/>
      <c r="H38826"/>
      <c r="I38826"/>
      <c r="J38826"/>
      <c r="K38826"/>
      <c r="L38826"/>
      <c r="M38826" s="950"/>
      <c r="N38826"/>
      <c r="O38826"/>
    </row>
    <row r="38827" spans="1:15">
      <c r="A38827" t="s">
        <v>1917</v>
      </c>
      <c r="B38827" s="950"/>
      <c r="C38827"/>
      <c r="D38827"/>
      <c r="E38827"/>
      <c r="F38827"/>
      <c r="G38827"/>
      <c r="H38827"/>
      <c r="I38827"/>
      <c r="J38827"/>
      <c r="K38827"/>
      <c r="L38827"/>
      <c r="M38827" s="950"/>
      <c r="N38827"/>
      <c r="O38827"/>
    </row>
    <row r="38828" spans="1:15">
      <c r="A38828" t="s">
        <v>1917</v>
      </c>
      <c r="B38828" s="950"/>
      <c r="C38828"/>
      <c r="D38828"/>
      <c r="E38828"/>
      <c r="F38828"/>
      <c r="G38828"/>
      <c r="H38828"/>
      <c r="I38828"/>
      <c r="J38828"/>
      <c r="K38828"/>
      <c r="L38828"/>
      <c r="M38828" s="950"/>
      <c r="N38828"/>
      <c r="O38828"/>
    </row>
    <row r="38829" spans="1:15">
      <c r="A38829" t="s">
        <v>1917</v>
      </c>
      <c r="B38829" s="950"/>
      <c r="C38829"/>
      <c r="D38829"/>
      <c r="E38829"/>
      <c r="F38829"/>
      <c r="G38829"/>
      <c r="H38829"/>
      <c r="I38829"/>
      <c r="J38829"/>
      <c r="K38829"/>
      <c r="L38829"/>
      <c r="M38829" s="950"/>
      <c r="N38829"/>
      <c r="O38829"/>
    </row>
    <row r="38830" spans="1:15">
      <c r="A38830" t="s">
        <v>1917</v>
      </c>
      <c r="B38830" s="950"/>
      <c r="C38830"/>
      <c r="D38830"/>
      <c r="E38830"/>
      <c r="F38830"/>
      <c r="G38830"/>
      <c r="H38830"/>
      <c r="I38830"/>
      <c r="J38830"/>
      <c r="K38830"/>
      <c r="L38830"/>
      <c r="M38830" s="950"/>
      <c r="N38830"/>
      <c r="O38830"/>
    </row>
    <row r="38831" spans="1:15">
      <c r="A38831" t="s">
        <v>1917</v>
      </c>
      <c r="B38831" s="950"/>
      <c r="C38831"/>
      <c r="D38831"/>
      <c r="E38831"/>
      <c r="F38831"/>
      <c r="G38831"/>
      <c r="H38831"/>
      <c r="I38831"/>
      <c r="J38831"/>
      <c r="K38831"/>
      <c r="L38831"/>
      <c r="M38831" s="950"/>
      <c r="N38831"/>
      <c r="O38831"/>
    </row>
    <row r="38832" spans="1:15">
      <c r="A38832" t="s">
        <v>1917</v>
      </c>
      <c r="B38832" s="950"/>
      <c r="C38832"/>
      <c r="D38832"/>
      <c r="E38832"/>
      <c r="F38832"/>
      <c r="G38832"/>
      <c r="H38832"/>
      <c r="I38832"/>
      <c r="J38832"/>
      <c r="K38832"/>
      <c r="L38832"/>
      <c r="M38832" s="950"/>
      <c r="N38832"/>
      <c r="O38832"/>
    </row>
    <row r="38833" spans="1:15">
      <c r="A38833" t="s">
        <v>1917</v>
      </c>
      <c r="B38833" s="950"/>
      <c r="C38833"/>
      <c r="D38833"/>
      <c r="E38833"/>
      <c r="F38833"/>
      <c r="G38833"/>
      <c r="H38833"/>
      <c r="I38833"/>
      <c r="J38833"/>
      <c r="K38833"/>
      <c r="L38833"/>
      <c r="M38833" s="950"/>
      <c r="N38833"/>
      <c r="O38833"/>
    </row>
    <row r="38834" spans="1:15">
      <c r="A38834" t="s">
        <v>1917</v>
      </c>
      <c r="B38834" s="950"/>
      <c r="C38834"/>
      <c r="D38834"/>
      <c r="E38834"/>
      <c r="F38834"/>
      <c r="G38834"/>
      <c r="H38834"/>
      <c r="I38834"/>
      <c r="J38834"/>
      <c r="K38834"/>
      <c r="L38834"/>
      <c r="M38834" s="950"/>
      <c r="N38834"/>
      <c r="O38834"/>
    </row>
    <row r="38835" spans="1:15">
      <c r="A38835" t="s">
        <v>1917</v>
      </c>
      <c r="B38835" s="950"/>
      <c r="C38835"/>
      <c r="D38835"/>
      <c r="E38835"/>
      <c r="F38835"/>
      <c r="G38835"/>
      <c r="H38835"/>
      <c r="I38835"/>
      <c r="J38835"/>
      <c r="K38835"/>
      <c r="L38835"/>
      <c r="M38835" s="950"/>
      <c r="N38835"/>
      <c r="O38835"/>
    </row>
    <row r="38836" spans="1:15">
      <c r="A38836" t="s">
        <v>1917</v>
      </c>
      <c r="B38836" s="950"/>
      <c r="C38836"/>
      <c r="D38836"/>
      <c r="E38836"/>
      <c r="F38836"/>
      <c r="G38836"/>
      <c r="H38836"/>
      <c r="I38836"/>
      <c r="J38836"/>
      <c r="K38836"/>
      <c r="L38836"/>
      <c r="M38836" s="950"/>
      <c r="N38836"/>
      <c r="O38836"/>
    </row>
    <row r="38837" spans="1:15">
      <c r="A38837" t="s">
        <v>1917</v>
      </c>
      <c r="B38837" s="950"/>
      <c r="C38837"/>
      <c r="D38837"/>
      <c r="E38837"/>
      <c r="F38837"/>
      <c r="G38837"/>
      <c r="H38837"/>
      <c r="I38837"/>
      <c r="J38837"/>
      <c r="K38837"/>
      <c r="L38837"/>
      <c r="M38837" s="950"/>
      <c r="N38837"/>
      <c r="O38837"/>
    </row>
    <row r="38838" spans="1:15">
      <c r="A38838" t="s">
        <v>1917</v>
      </c>
      <c r="B38838" s="950"/>
      <c r="C38838"/>
      <c r="D38838"/>
      <c r="E38838"/>
      <c r="F38838"/>
      <c r="G38838"/>
      <c r="H38838"/>
      <c r="I38838"/>
      <c r="J38838"/>
      <c r="K38838"/>
      <c r="L38838"/>
      <c r="M38838" s="950"/>
      <c r="N38838"/>
      <c r="O38838"/>
    </row>
    <row r="38839" spans="1:15">
      <c r="A38839" t="s">
        <v>1917</v>
      </c>
      <c r="B38839" s="950"/>
      <c r="C38839"/>
      <c r="D38839"/>
      <c r="E38839"/>
      <c r="F38839"/>
      <c r="G38839"/>
      <c r="H38839"/>
      <c r="I38839"/>
      <c r="J38839"/>
      <c r="K38839"/>
      <c r="L38839"/>
      <c r="M38839" s="950"/>
      <c r="N38839"/>
      <c r="O38839"/>
    </row>
    <row r="38840" spans="1:15">
      <c r="A38840" t="s">
        <v>1917</v>
      </c>
      <c r="B38840" s="950"/>
      <c r="C38840"/>
      <c r="D38840"/>
      <c r="E38840"/>
      <c r="F38840"/>
      <c r="G38840"/>
      <c r="H38840"/>
      <c r="I38840"/>
      <c r="J38840"/>
      <c r="K38840"/>
      <c r="L38840"/>
      <c r="M38840" s="950"/>
      <c r="N38840"/>
      <c r="O38840"/>
    </row>
    <row r="38841" spans="1:15">
      <c r="A38841" t="s">
        <v>1917</v>
      </c>
      <c r="B38841" s="950"/>
      <c r="C38841"/>
      <c r="D38841"/>
      <c r="E38841"/>
      <c r="F38841"/>
      <c r="G38841"/>
      <c r="H38841"/>
      <c r="I38841"/>
      <c r="J38841"/>
      <c r="K38841"/>
      <c r="L38841"/>
      <c r="M38841" s="950"/>
      <c r="N38841"/>
      <c r="O38841"/>
    </row>
    <row r="38842" spans="1:15">
      <c r="A38842" t="s">
        <v>1917</v>
      </c>
      <c r="B38842" s="950"/>
      <c r="C38842"/>
      <c r="D38842"/>
      <c r="E38842"/>
      <c r="F38842"/>
      <c r="G38842"/>
      <c r="H38842"/>
      <c r="I38842"/>
      <c r="J38842"/>
      <c r="K38842"/>
      <c r="L38842"/>
      <c r="M38842" s="950"/>
      <c r="N38842"/>
      <c r="O38842"/>
    </row>
    <row r="38843" spans="1:15">
      <c r="A38843" t="s">
        <v>1917</v>
      </c>
      <c r="B38843" s="950"/>
      <c r="C38843"/>
      <c r="D38843"/>
      <c r="E38843"/>
      <c r="F38843"/>
      <c r="G38843"/>
      <c r="H38843"/>
      <c r="I38843"/>
      <c r="J38843"/>
      <c r="K38843"/>
      <c r="L38843"/>
      <c r="M38843" s="950"/>
      <c r="N38843"/>
      <c r="O38843"/>
    </row>
    <row r="38844" spans="1:15">
      <c r="A38844" t="s">
        <v>1917</v>
      </c>
      <c r="B38844" s="950"/>
      <c r="C38844"/>
      <c r="D38844"/>
      <c r="E38844"/>
      <c r="F38844"/>
      <c r="G38844"/>
      <c r="H38844"/>
      <c r="I38844"/>
      <c r="J38844"/>
      <c r="K38844"/>
      <c r="L38844"/>
      <c r="M38844" s="950"/>
      <c r="N38844"/>
      <c r="O38844"/>
    </row>
    <row r="38845" spans="1:15">
      <c r="A38845" t="s">
        <v>1917</v>
      </c>
      <c r="B38845" s="950"/>
      <c r="C38845"/>
      <c r="D38845"/>
      <c r="E38845"/>
      <c r="F38845"/>
      <c r="G38845"/>
      <c r="H38845"/>
      <c r="I38845"/>
      <c r="J38845"/>
      <c r="K38845"/>
      <c r="L38845"/>
      <c r="M38845" s="950"/>
      <c r="N38845"/>
      <c r="O38845"/>
    </row>
    <row r="38846" spans="1:15">
      <c r="A38846" t="s">
        <v>1917</v>
      </c>
      <c r="B38846" s="950"/>
      <c r="C38846"/>
      <c r="D38846"/>
      <c r="E38846"/>
      <c r="F38846"/>
      <c r="G38846"/>
      <c r="H38846"/>
      <c r="I38846"/>
      <c r="J38846"/>
      <c r="K38846"/>
      <c r="L38846"/>
      <c r="M38846" s="950"/>
      <c r="N38846"/>
      <c r="O38846"/>
    </row>
    <row r="38847" spans="1:15">
      <c r="A38847" t="s">
        <v>1917</v>
      </c>
      <c r="B38847" s="950"/>
      <c r="C38847"/>
      <c r="D38847"/>
      <c r="E38847"/>
      <c r="F38847"/>
      <c r="G38847"/>
      <c r="H38847"/>
      <c r="I38847"/>
      <c r="J38847"/>
      <c r="K38847"/>
      <c r="L38847"/>
      <c r="M38847" s="950"/>
      <c r="N38847"/>
      <c r="O38847"/>
    </row>
    <row r="38848" spans="1:15">
      <c r="A38848" t="s">
        <v>1917</v>
      </c>
      <c r="B38848" s="950"/>
      <c r="C38848"/>
      <c r="D38848"/>
      <c r="E38848"/>
      <c r="F38848"/>
      <c r="G38848"/>
      <c r="H38848"/>
      <c r="I38848"/>
      <c r="J38848"/>
      <c r="K38848"/>
      <c r="L38848"/>
      <c r="M38848" s="950"/>
      <c r="N38848"/>
      <c r="O38848"/>
    </row>
    <row r="38849" spans="1:15">
      <c r="A38849" t="s">
        <v>1917</v>
      </c>
      <c r="B38849" s="950"/>
      <c r="C38849"/>
      <c r="D38849"/>
      <c r="E38849"/>
      <c r="F38849"/>
      <c r="G38849"/>
      <c r="H38849"/>
      <c r="I38849"/>
      <c r="J38849"/>
      <c r="K38849"/>
      <c r="L38849"/>
      <c r="M38849" s="950"/>
      <c r="N38849"/>
      <c r="O38849"/>
    </row>
    <row r="38850" spans="1:15">
      <c r="A38850" t="s">
        <v>1917</v>
      </c>
      <c r="B38850" s="950"/>
      <c r="C38850"/>
      <c r="D38850"/>
      <c r="E38850"/>
      <c r="F38850"/>
      <c r="G38850"/>
      <c r="H38850"/>
      <c r="I38850"/>
      <c r="J38850"/>
      <c r="K38850"/>
      <c r="L38850"/>
      <c r="M38850" s="950"/>
      <c r="N38850"/>
      <c r="O38850"/>
    </row>
    <row r="38851" spans="1:15">
      <c r="A38851" t="s">
        <v>1917</v>
      </c>
      <c r="B38851" s="950"/>
      <c r="C38851"/>
      <c r="D38851"/>
      <c r="E38851"/>
      <c r="F38851"/>
      <c r="G38851"/>
      <c r="H38851"/>
      <c r="I38851"/>
      <c r="J38851"/>
      <c r="K38851"/>
      <c r="L38851"/>
      <c r="M38851" s="950"/>
      <c r="N38851"/>
      <c r="O38851"/>
    </row>
    <row r="38852" spans="1:15">
      <c r="A38852" t="s">
        <v>1917</v>
      </c>
      <c r="B38852" s="950"/>
      <c r="C38852"/>
      <c r="D38852"/>
      <c r="E38852"/>
      <c r="F38852"/>
      <c r="G38852"/>
      <c r="H38852"/>
      <c r="I38852"/>
      <c r="J38852"/>
      <c r="K38852"/>
      <c r="L38852"/>
      <c r="M38852" s="950"/>
      <c r="N38852"/>
      <c r="O38852"/>
    </row>
    <row r="38853" spans="1:15">
      <c r="A38853" t="s">
        <v>1917</v>
      </c>
      <c r="B38853" s="950"/>
      <c r="C38853"/>
      <c r="D38853"/>
      <c r="E38853"/>
      <c r="F38853"/>
      <c r="G38853"/>
      <c r="H38853"/>
      <c r="I38853"/>
      <c r="J38853"/>
      <c r="K38853"/>
      <c r="L38853"/>
      <c r="M38853" s="950"/>
      <c r="N38853"/>
      <c r="O38853"/>
    </row>
    <row r="38854" spans="1:15">
      <c r="A38854" t="s">
        <v>1917</v>
      </c>
      <c r="B38854" s="950"/>
      <c r="C38854"/>
      <c r="D38854"/>
      <c r="E38854"/>
      <c r="F38854"/>
      <c r="G38854"/>
      <c r="H38854"/>
      <c r="I38854"/>
      <c r="J38854"/>
      <c r="K38854"/>
      <c r="L38854"/>
      <c r="M38854" s="950"/>
      <c r="N38854"/>
      <c r="O38854"/>
    </row>
    <row r="38855" spans="1:15">
      <c r="A38855" t="s">
        <v>1917</v>
      </c>
      <c r="B38855" s="950"/>
      <c r="C38855"/>
      <c r="D38855"/>
      <c r="E38855"/>
      <c r="F38855"/>
      <c r="G38855"/>
      <c r="H38855"/>
      <c r="I38855"/>
      <c r="J38855"/>
      <c r="K38855"/>
      <c r="L38855"/>
      <c r="M38855" s="950"/>
      <c r="N38855"/>
      <c r="O38855"/>
    </row>
    <row r="38856" spans="1:15">
      <c r="A38856" t="s">
        <v>1917</v>
      </c>
      <c r="B38856" s="950"/>
      <c r="C38856"/>
      <c r="D38856"/>
      <c r="E38856"/>
      <c r="F38856"/>
      <c r="G38856"/>
      <c r="H38856"/>
      <c r="I38856"/>
      <c r="J38856"/>
      <c r="K38856"/>
      <c r="L38856"/>
      <c r="M38856" s="950"/>
      <c r="N38856"/>
      <c r="O38856"/>
    </row>
    <row r="38857" spans="1:15">
      <c r="A38857" t="s">
        <v>1917</v>
      </c>
      <c r="B38857" s="950"/>
      <c r="C38857"/>
      <c r="D38857"/>
      <c r="E38857"/>
      <c r="F38857"/>
      <c r="G38857"/>
      <c r="H38857"/>
      <c r="I38857"/>
      <c r="J38857"/>
      <c r="K38857"/>
      <c r="L38857"/>
      <c r="M38857" s="950"/>
      <c r="N38857"/>
      <c r="O38857"/>
    </row>
    <row r="38858" spans="1:15">
      <c r="A38858" t="s">
        <v>1917</v>
      </c>
      <c r="B38858" s="950"/>
      <c r="C38858"/>
      <c r="D38858"/>
      <c r="E38858"/>
      <c r="F38858"/>
      <c r="G38858"/>
      <c r="H38858"/>
      <c r="I38858"/>
      <c r="J38858"/>
      <c r="K38858"/>
      <c r="L38858"/>
      <c r="M38858" s="950"/>
      <c r="N38858"/>
      <c r="O38858"/>
    </row>
    <row r="38859" spans="1:15">
      <c r="A38859" t="s">
        <v>1917</v>
      </c>
      <c r="B38859" s="950"/>
      <c r="C38859"/>
      <c r="D38859"/>
      <c r="E38859"/>
      <c r="F38859"/>
      <c r="G38859"/>
      <c r="H38859"/>
      <c r="I38859"/>
      <c r="J38859"/>
      <c r="K38859"/>
      <c r="L38859"/>
      <c r="M38859" s="950"/>
      <c r="N38859"/>
      <c r="O38859"/>
    </row>
    <row r="38860" spans="1:15">
      <c r="A38860" t="s">
        <v>1917</v>
      </c>
      <c r="B38860" s="950"/>
      <c r="C38860"/>
      <c r="D38860"/>
      <c r="E38860"/>
      <c r="F38860"/>
      <c r="G38860"/>
      <c r="H38860"/>
      <c r="I38860"/>
      <c r="J38860"/>
      <c r="K38860"/>
      <c r="L38860"/>
      <c r="M38860" s="950"/>
      <c r="N38860"/>
      <c r="O38860"/>
    </row>
    <row r="38861" spans="1:15">
      <c r="A38861" t="s">
        <v>1917</v>
      </c>
      <c r="B38861" s="950"/>
      <c r="C38861"/>
      <c r="D38861"/>
      <c r="E38861"/>
      <c r="F38861"/>
      <c r="G38861"/>
      <c r="H38861"/>
      <c r="I38861"/>
      <c r="J38861"/>
      <c r="K38861"/>
      <c r="L38861"/>
      <c r="M38861" s="950"/>
      <c r="N38861"/>
      <c r="O38861"/>
    </row>
    <row r="38862" spans="1:15">
      <c r="A38862" t="s">
        <v>1917</v>
      </c>
      <c r="B38862" s="950"/>
      <c r="C38862"/>
      <c r="D38862"/>
      <c r="E38862"/>
      <c r="F38862"/>
      <c r="G38862"/>
      <c r="H38862"/>
      <c r="I38862"/>
      <c r="J38862"/>
      <c r="K38862"/>
      <c r="L38862"/>
      <c r="M38862" s="950"/>
      <c r="N38862"/>
      <c r="O38862"/>
    </row>
    <row r="38863" spans="1:15">
      <c r="A38863" t="s">
        <v>1917</v>
      </c>
      <c r="B38863" s="950"/>
      <c r="C38863"/>
      <c r="D38863"/>
      <c r="E38863"/>
      <c r="F38863"/>
      <c r="G38863"/>
      <c r="H38863"/>
      <c r="I38863"/>
      <c r="J38863"/>
      <c r="K38863"/>
      <c r="L38863"/>
      <c r="M38863" s="950"/>
      <c r="N38863"/>
      <c r="O38863"/>
    </row>
    <row r="38864" spans="1:15">
      <c r="A38864" t="s">
        <v>1917</v>
      </c>
      <c r="B38864" s="950"/>
      <c r="C38864"/>
      <c r="D38864"/>
      <c r="E38864"/>
      <c r="F38864"/>
      <c r="G38864"/>
      <c r="H38864"/>
      <c r="I38864"/>
      <c r="J38864"/>
      <c r="K38864"/>
      <c r="L38864"/>
      <c r="M38864" s="950"/>
      <c r="N38864"/>
      <c r="O38864"/>
    </row>
    <row r="38865" spans="1:15">
      <c r="A38865" t="s">
        <v>1917</v>
      </c>
      <c r="B38865" s="950"/>
      <c r="C38865"/>
      <c r="D38865"/>
      <c r="E38865"/>
      <c r="F38865"/>
      <c r="G38865"/>
      <c r="H38865"/>
      <c r="I38865"/>
      <c r="J38865"/>
      <c r="K38865"/>
      <c r="L38865"/>
      <c r="M38865" s="950"/>
      <c r="N38865"/>
      <c r="O38865"/>
    </row>
    <row r="38866" spans="1:15">
      <c r="A38866" t="s">
        <v>1917</v>
      </c>
      <c r="B38866" s="950"/>
      <c r="C38866"/>
      <c r="D38866"/>
      <c r="E38866"/>
      <c r="F38866"/>
      <c r="G38866"/>
      <c r="H38866"/>
      <c r="I38866"/>
      <c r="J38866"/>
      <c r="K38866"/>
      <c r="L38866"/>
      <c r="M38866" s="950"/>
      <c r="N38866"/>
      <c r="O38866"/>
    </row>
    <row r="38867" spans="1:15">
      <c r="A38867" t="s">
        <v>1917</v>
      </c>
      <c r="B38867" s="950"/>
      <c r="C38867"/>
      <c r="D38867"/>
      <c r="E38867"/>
      <c r="F38867"/>
      <c r="G38867"/>
      <c r="H38867"/>
      <c r="I38867"/>
      <c r="J38867"/>
      <c r="K38867"/>
      <c r="L38867"/>
      <c r="M38867" s="950"/>
      <c r="N38867"/>
      <c r="O38867"/>
    </row>
    <row r="38868" spans="1:15">
      <c r="A38868" t="s">
        <v>1917</v>
      </c>
      <c r="B38868" s="950"/>
      <c r="C38868"/>
      <c r="D38868"/>
      <c r="E38868"/>
      <c r="F38868"/>
      <c r="G38868"/>
      <c r="H38868"/>
      <c r="I38868"/>
      <c r="J38868"/>
      <c r="K38868"/>
      <c r="L38868"/>
      <c r="M38868" s="950"/>
      <c r="N38868"/>
      <c r="O38868"/>
    </row>
    <row r="38869" spans="1:15">
      <c r="A38869" t="s">
        <v>1917</v>
      </c>
      <c r="B38869" s="950"/>
      <c r="C38869"/>
      <c r="D38869"/>
      <c r="E38869"/>
      <c r="F38869"/>
      <c r="G38869"/>
      <c r="H38869"/>
      <c r="I38869"/>
      <c r="J38869"/>
      <c r="K38869"/>
      <c r="L38869"/>
      <c r="M38869" s="950"/>
      <c r="N38869"/>
      <c r="O38869"/>
    </row>
    <row r="38870" spans="1:15">
      <c r="A38870" t="s">
        <v>1917</v>
      </c>
      <c r="B38870" s="950"/>
      <c r="C38870"/>
      <c r="D38870"/>
      <c r="E38870"/>
      <c r="F38870"/>
      <c r="G38870"/>
      <c r="H38870"/>
      <c r="I38870"/>
      <c r="J38870"/>
      <c r="K38870"/>
      <c r="L38870"/>
      <c r="M38870" s="950"/>
      <c r="N38870"/>
      <c r="O38870"/>
    </row>
    <row r="38871" spans="1:15">
      <c r="A38871" t="s">
        <v>1917</v>
      </c>
      <c r="B38871" s="950"/>
      <c r="C38871"/>
      <c r="D38871"/>
      <c r="E38871"/>
      <c r="F38871"/>
      <c r="G38871"/>
      <c r="H38871"/>
      <c r="I38871"/>
      <c r="J38871"/>
      <c r="K38871"/>
      <c r="L38871"/>
      <c r="M38871" s="950"/>
      <c r="N38871"/>
      <c r="O38871"/>
    </row>
    <row r="38872" spans="1:15">
      <c r="A38872" t="s">
        <v>1917</v>
      </c>
      <c r="B38872" s="950"/>
      <c r="C38872"/>
      <c r="D38872"/>
      <c r="E38872"/>
      <c r="F38872"/>
      <c r="G38872"/>
      <c r="H38872"/>
      <c r="I38872"/>
      <c r="J38872"/>
      <c r="K38872"/>
      <c r="L38872"/>
      <c r="M38872" s="950"/>
      <c r="N38872"/>
      <c r="O38872"/>
    </row>
    <row r="38873" spans="1:15">
      <c r="A38873" t="s">
        <v>1917</v>
      </c>
      <c r="B38873" s="950"/>
      <c r="C38873"/>
      <c r="D38873"/>
      <c r="E38873"/>
      <c r="F38873"/>
      <c r="G38873"/>
      <c r="H38873"/>
      <c r="I38873"/>
      <c r="J38873"/>
      <c r="K38873"/>
      <c r="L38873"/>
      <c r="M38873" s="950"/>
      <c r="N38873"/>
      <c r="O38873"/>
    </row>
    <row r="38874" spans="1:15">
      <c r="A38874" t="s">
        <v>1917</v>
      </c>
      <c r="B38874" s="950"/>
      <c r="C38874"/>
      <c r="D38874"/>
      <c r="E38874"/>
      <c r="F38874"/>
      <c r="G38874"/>
      <c r="H38874"/>
      <c r="I38874"/>
      <c r="J38874"/>
      <c r="K38874"/>
      <c r="L38874"/>
      <c r="M38874" s="950"/>
      <c r="N38874"/>
      <c r="O38874"/>
    </row>
    <row r="38875" spans="1:15">
      <c r="A38875" t="s">
        <v>1917</v>
      </c>
      <c r="B38875" s="950"/>
      <c r="C38875"/>
      <c r="D38875"/>
      <c r="E38875"/>
      <c r="F38875"/>
      <c r="G38875"/>
      <c r="H38875"/>
      <c r="I38875"/>
      <c r="J38875"/>
      <c r="K38875"/>
      <c r="L38875"/>
      <c r="M38875" s="950"/>
      <c r="N38875"/>
      <c r="O38875"/>
    </row>
    <row r="38876" spans="1:15">
      <c r="A38876" t="s">
        <v>1917</v>
      </c>
      <c r="B38876" s="950"/>
      <c r="C38876"/>
      <c r="D38876"/>
      <c r="E38876"/>
      <c r="F38876"/>
      <c r="G38876"/>
      <c r="H38876"/>
      <c r="I38876"/>
      <c r="J38876"/>
      <c r="K38876"/>
      <c r="L38876"/>
      <c r="M38876" s="950"/>
      <c r="N38876"/>
      <c r="O38876"/>
    </row>
    <row r="38877" spans="1:15">
      <c r="A38877" t="s">
        <v>1917</v>
      </c>
      <c r="B38877" s="950"/>
      <c r="C38877"/>
      <c r="D38877"/>
      <c r="E38877"/>
      <c r="F38877"/>
      <c r="G38877"/>
      <c r="H38877"/>
      <c r="I38877"/>
      <c r="J38877"/>
      <c r="K38877"/>
      <c r="L38877"/>
      <c r="M38877" s="950"/>
      <c r="N38877"/>
      <c r="O38877"/>
    </row>
    <row r="38878" spans="1:15">
      <c r="A38878" t="s">
        <v>1917</v>
      </c>
      <c r="B38878" s="950"/>
      <c r="C38878"/>
      <c r="D38878"/>
      <c r="E38878"/>
      <c r="F38878"/>
      <c r="G38878"/>
      <c r="H38878"/>
      <c r="I38878"/>
      <c r="J38878"/>
      <c r="K38878"/>
      <c r="L38878"/>
      <c r="M38878" s="950"/>
      <c r="N38878"/>
      <c r="O38878"/>
    </row>
    <row r="38879" spans="1:15">
      <c r="A38879" t="s">
        <v>1917</v>
      </c>
      <c r="B38879" s="950"/>
      <c r="C38879"/>
      <c r="D38879"/>
      <c r="E38879"/>
      <c r="F38879"/>
      <c r="G38879"/>
      <c r="H38879"/>
      <c r="I38879"/>
      <c r="J38879"/>
      <c r="K38879"/>
      <c r="L38879"/>
      <c r="M38879" s="950"/>
      <c r="N38879"/>
      <c r="O38879"/>
    </row>
    <row r="38880" spans="1:15">
      <c r="A38880" t="s">
        <v>1917</v>
      </c>
      <c r="B38880" s="950"/>
      <c r="C38880"/>
      <c r="D38880"/>
      <c r="E38880"/>
      <c r="F38880"/>
      <c r="G38880"/>
      <c r="H38880"/>
      <c r="I38880"/>
      <c r="J38880"/>
      <c r="K38880"/>
      <c r="L38880"/>
      <c r="M38880" s="950"/>
      <c r="N38880"/>
      <c r="O38880"/>
    </row>
    <row r="38881" spans="1:15">
      <c r="A38881" t="s">
        <v>1917</v>
      </c>
      <c r="B38881" s="950"/>
      <c r="C38881"/>
      <c r="D38881"/>
      <c r="E38881"/>
      <c r="F38881"/>
      <c r="G38881"/>
      <c r="H38881"/>
      <c r="I38881"/>
      <c r="J38881"/>
      <c r="K38881"/>
      <c r="L38881"/>
      <c r="M38881" s="950"/>
      <c r="N38881"/>
      <c r="O38881"/>
    </row>
    <row r="38882" spans="1:15">
      <c r="A38882" t="s">
        <v>1917</v>
      </c>
      <c r="B38882" s="950"/>
      <c r="C38882"/>
      <c r="D38882"/>
      <c r="E38882"/>
      <c r="F38882"/>
      <c r="G38882"/>
      <c r="H38882"/>
      <c r="I38882"/>
      <c r="J38882"/>
      <c r="K38882"/>
      <c r="L38882"/>
      <c r="M38882" s="950"/>
      <c r="N38882"/>
      <c r="O38882"/>
    </row>
    <row r="38883" spans="1:15">
      <c r="A38883" t="s">
        <v>1917</v>
      </c>
      <c r="B38883" s="950"/>
      <c r="C38883"/>
      <c r="D38883"/>
      <c r="E38883"/>
      <c r="F38883"/>
      <c r="G38883"/>
      <c r="H38883"/>
      <c r="I38883"/>
      <c r="J38883"/>
      <c r="K38883"/>
      <c r="L38883"/>
      <c r="M38883" s="950"/>
      <c r="N38883"/>
      <c r="O38883"/>
    </row>
    <row r="38884" spans="1:15">
      <c r="A38884" t="s">
        <v>1917</v>
      </c>
      <c r="B38884" s="950"/>
      <c r="C38884"/>
      <c r="D38884"/>
      <c r="E38884"/>
      <c r="F38884"/>
      <c r="G38884"/>
      <c r="H38884"/>
      <c r="I38884"/>
      <c r="J38884"/>
      <c r="K38884"/>
      <c r="L38884"/>
      <c r="M38884" s="950"/>
      <c r="N38884"/>
      <c r="O38884"/>
    </row>
    <row r="38885" spans="1:15">
      <c r="A38885" t="s">
        <v>1917</v>
      </c>
      <c r="B38885" s="950"/>
      <c r="C38885"/>
      <c r="D38885"/>
      <c r="E38885"/>
      <c r="F38885"/>
      <c r="G38885"/>
      <c r="H38885"/>
      <c r="I38885"/>
      <c r="J38885"/>
      <c r="K38885"/>
      <c r="L38885"/>
      <c r="M38885" s="950"/>
      <c r="N38885"/>
      <c r="O38885"/>
    </row>
    <row r="38886" spans="1:15">
      <c r="A38886" t="s">
        <v>1917</v>
      </c>
      <c r="B38886" s="950"/>
      <c r="C38886"/>
      <c r="D38886"/>
      <c r="E38886"/>
      <c r="F38886"/>
      <c r="G38886"/>
      <c r="H38886"/>
      <c r="I38886"/>
      <c r="J38886"/>
      <c r="K38886"/>
      <c r="L38886"/>
      <c r="M38886" s="950"/>
      <c r="N38886"/>
      <c r="O38886"/>
    </row>
    <row r="38887" spans="1:15">
      <c r="A38887" t="s">
        <v>1917</v>
      </c>
      <c r="B38887" s="950"/>
      <c r="C38887"/>
      <c r="D38887"/>
      <c r="E38887"/>
      <c r="F38887"/>
      <c r="G38887"/>
      <c r="H38887"/>
      <c r="I38887"/>
      <c r="J38887"/>
      <c r="K38887"/>
      <c r="L38887"/>
      <c r="M38887" s="950"/>
      <c r="N38887"/>
      <c r="O38887"/>
    </row>
    <row r="38888" spans="1:15">
      <c r="A38888" t="s">
        <v>1917</v>
      </c>
      <c r="B38888" s="950"/>
      <c r="C38888"/>
      <c r="D38888"/>
      <c r="E38888"/>
      <c r="F38888"/>
      <c r="G38888"/>
      <c r="H38888"/>
      <c r="I38888"/>
      <c r="J38888"/>
      <c r="K38888"/>
      <c r="L38888"/>
      <c r="M38888" s="950"/>
      <c r="N38888"/>
      <c r="O38888"/>
    </row>
    <row r="38889" spans="1:15">
      <c r="A38889" t="s">
        <v>1917</v>
      </c>
      <c r="B38889" s="950"/>
      <c r="C38889"/>
      <c r="D38889"/>
      <c r="E38889"/>
      <c r="F38889"/>
      <c r="G38889"/>
      <c r="H38889"/>
      <c r="I38889"/>
      <c r="J38889"/>
      <c r="K38889"/>
      <c r="L38889"/>
      <c r="M38889" s="950"/>
      <c r="N38889"/>
      <c r="O38889"/>
    </row>
    <row r="38890" spans="1:15">
      <c r="A38890" t="s">
        <v>1917</v>
      </c>
      <c r="B38890" s="950"/>
      <c r="C38890"/>
      <c r="D38890"/>
      <c r="E38890"/>
      <c r="F38890"/>
      <c r="G38890"/>
      <c r="H38890"/>
      <c r="I38890"/>
      <c r="J38890"/>
      <c r="K38890"/>
      <c r="L38890"/>
      <c r="M38890" s="950"/>
      <c r="N38890"/>
      <c r="O38890"/>
    </row>
    <row r="38891" spans="1:15">
      <c r="A38891" t="s">
        <v>1917</v>
      </c>
      <c r="B38891" s="950"/>
      <c r="C38891"/>
      <c r="D38891"/>
      <c r="E38891"/>
      <c r="F38891"/>
      <c r="G38891"/>
      <c r="H38891"/>
      <c r="I38891"/>
      <c r="J38891"/>
      <c r="K38891"/>
      <c r="L38891"/>
      <c r="M38891" s="950"/>
      <c r="N38891"/>
      <c r="O38891"/>
    </row>
    <row r="38892" spans="1:15">
      <c r="A38892" t="s">
        <v>1917</v>
      </c>
      <c r="B38892" s="950"/>
      <c r="C38892"/>
      <c r="D38892"/>
      <c r="E38892"/>
      <c r="F38892"/>
      <c r="G38892"/>
      <c r="H38892"/>
      <c r="I38892"/>
      <c r="J38892"/>
      <c r="K38892"/>
      <c r="L38892"/>
      <c r="M38892" s="950"/>
      <c r="N38892"/>
      <c r="O38892"/>
    </row>
    <row r="38893" spans="1:15">
      <c r="A38893" t="s">
        <v>1917</v>
      </c>
      <c r="B38893" s="950"/>
      <c r="C38893"/>
      <c r="D38893"/>
      <c r="E38893"/>
      <c r="F38893"/>
      <c r="G38893"/>
      <c r="H38893"/>
      <c r="I38893"/>
      <c r="J38893"/>
      <c r="K38893"/>
      <c r="L38893"/>
      <c r="M38893" s="950"/>
      <c r="N38893"/>
      <c r="O38893"/>
    </row>
    <row r="38894" spans="1:15">
      <c r="A38894" t="s">
        <v>1917</v>
      </c>
      <c r="B38894" s="950"/>
      <c r="C38894"/>
      <c r="D38894"/>
      <c r="E38894"/>
      <c r="F38894"/>
      <c r="G38894"/>
      <c r="H38894"/>
      <c r="I38894"/>
      <c r="J38894"/>
      <c r="K38894"/>
      <c r="L38894"/>
      <c r="M38894" s="950"/>
      <c r="N38894"/>
      <c r="O38894"/>
    </row>
    <row r="38895" spans="1:15">
      <c r="A38895" t="s">
        <v>1917</v>
      </c>
      <c r="B38895" s="950"/>
      <c r="C38895"/>
      <c r="D38895"/>
      <c r="E38895"/>
      <c r="F38895"/>
      <c r="G38895"/>
      <c r="H38895"/>
      <c r="I38895"/>
      <c r="J38895"/>
      <c r="K38895"/>
      <c r="L38895"/>
      <c r="M38895" s="950"/>
      <c r="N38895"/>
      <c r="O38895"/>
    </row>
    <row r="38896" spans="1:15">
      <c r="A38896" t="s">
        <v>1917</v>
      </c>
      <c r="B38896" s="950"/>
      <c r="C38896"/>
      <c r="D38896"/>
      <c r="E38896"/>
      <c r="F38896"/>
      <c r="G38896"/>
      <c r="H38896"/>
      <c r="I38896"/>
      <c r="J38896"/>
      <c r="K38896"/>
      <c r="L38896"/>
      <c r="M38896" s="950"/>
      <c r="N38896"/>
      <c r="O38896"/>
    </row>
    <row r="38897" spans="1:15">
      <c r="A38897" t="s">
        <v>1917</v>
      </c>
      <c r="B38897" s="950"/>
      <c r="C38897"/>
      <c r="D38897"/>
      <c r="E38897"/>
      <c r="F38897"/>
      <c r="G38897"/>
      <c r="H38897"/>
      <c r="I38897"/>
      <c r="J38897"/>
      <c r="K38897"/>
      <c r="L38897"/>
      <c r="M38897" s="950"/>
      <c r="N38897"/>
      <c r="O38897"/>
    </row>
    <row r="38898" spans="1:15">
      <c r="A38898" t="s">
        <v>1917</v>
      </c>
      <c r="B38898" s="950"/>
      <c r="C38898"/>
      <c r="D38898"/>
      <c r="E38898"/>
      <c r="F38898"/>
      <c r="G38898"/>
      <c r="H38898"/>
      <c r="I38898"/>
      <c r="J38898"/>
      <c r="K38898"/>
      <c r="L38898"/>
      <c r="M38898" s="950"/>
      <c r="N38898"/>
      <c r="O38898"/>
    </row>
    <row r="38899" spans="1:15">
      <c r="A38899" t="s">
        <v>1917</v>
      </c>
      <c r="B38899" s="950"/>
      <c r="C38899"/>
      <c r="D38899"/>
      <c r="E38899"/>
      <c r="F38899"/>
      <c r="G38899"/>
      <c r="H38899"/>
      <c r="I38899"/>
      <c r="J38899"/>
      <c r="K38899"/>
      <c r="L38899"/>
      <c r="M38899" s="950"/>
      <c r="N38899"/>
      <c r="O38899"/>
    </row>
    <row r="38900" spans="1:15">
      <c r="A38900" t="s">
        <v>1917</v>
      </c>
      <c r="B38900" s="950"/>
      <c r="C38900"/>
      <c r="D38900"/>
      <c r="E38900"/>
      <c r="F38900"/>
      <c r="G38900"/>
      <c r="H38900"/>
      <c r="I38900"/>
      <c r="J38900"/>
      <c r="K38900"/>
      <c r="L38900"/>
      <c r="M38900" s="950"/>
      <c r="N38900"/>
      <c r="O38900"/>
    </row>
    <row r="38901" spans="1:15">
      <c r="A38901" t="s">
        <v>1917</v>
      </c>
      <c r="B38901" s="950"/>
      <c r="C38901"/>
      <c r="D38901"/>
      <c r="E38901"/>
      <c r="F38901"/>
      <c r="G38901"/>
      <c r="H38901"/>
      <c r="I38901"/>
      <c r="J38901"/>
      <c r="K38901"/>
      <c r="L38901"/>
      <c r="M38901" s="950"/>
      <c r="N38901"/>
      <c r="O38901"/>
    </row>
    <row r="38902" spans="1:15">
      <c r="A38902" t="s">
        <v>1917</v>
      </c>
      <c r="B38902" s="950"/>
      <c r="C38902"/>
      <c r="D38902"/>
      <c r="E38902"/>
      <c r="F38902"/>
      <c r="G38902"/>
      <c r="H38902"/>
      <c r="I38902"/>
      <c r="J38902"/>
      <c r="K38902"/>
      <c r="L38902"/>
      <c r="M38902" s="950"/>
      <c r="N38902"/>
      <c r="O38902"/>
    </row>
    <row r="38903" spans="1:15">
      <c r="A38903" t="s">
        <v>1917</v>
      </c>
      <c r="B38903" s="950"/>
      <c r="C38903"/>
      <c r="D38903"/>
      <c r="E38903"/>
      <c r="F38903"/>
      <c r="G38903"/>
      <c r="H38903"/>
      <c r="I38903"/>
      <c r="J38903"/>
      <c r="K38903"/>
      <c r="L38903"/>
      <c r="M38903" s="950"/>
      <c r="N38903"/>
      <c r="O38903"/>
    </row>
    <row r="38904" spans="1:15">
      <c r="A38904" t="s">
        <v>1917</v>
      </c>
      <c r="B38904" s="950"/>
      <c r="C38904"/>
      <c r="D38904"/>
      <c r="E38904"/>
      <c r="F38904"/>
      <c r="G38904"/>
      <c r="H38904"/>
      <c r="I38904"/>
      <c r="J38904"/>
      <c r="K38904"/>
      <c r="L38904"/>
      <c r="M38904" s="950"/>
      <c r="N38904"/>
      <c r="O38904"/>
    </row>
    <row r="38905" spans="1:15">
      <c r="A38905" t="s">
        <v>1917</v>
      </c>
      <c r="B38905" s="950"/>
      <c r="C38905"/>
      <c r="D38905"/>
      <c r="E38905"/>
      <c r="F38905"/>
      <c r="G38905"/>
      <c r="H38905"/>
      <c r="I38905"/>
      <c r="J38905"/>
      <c r="K38905"/>
      <c r="L38905"/>
      <c r="M38905" s="950"/>
      <c r="N38905"/>
      <c r="O38905"/>
    </row>
    <row r="38906" spans="1:15">
      <c r="A38906" t="s">
        <v>1917</v>
      </c>
      <c r="B38906" s="950"/>
      <c r="C38906"/>
      <c r="D38906"/>
      <c r="E38906"/>
      <c r="F38906"/>
      <c r="G38906"/>
      <c r="H38906"/>
      <c r="I38906"/>
      <c r="J38906"/>
      <c r="K38906"/>
      <c r="L38906"/>
      <c r="M38906" s="950"/>
      <c r="N38906"/>
      <c r="O38906"/>
    </row>
    <row r="38907" spans="1:15">
      <c r="A38907" t="s">
        <v>1917</v>
      </c>
      <c r="B38907" s="950"/>
      <c r="C38907"/>
      <c r="D38907"/>
      <c r="E38907"/>
      <c r="F38907"/>
      <c r="G38907"/>
      <c r="H38907"/>
      <c r="I38907"/>
      <c r="J38907"/>
      <c r="K38907"/>
      <c r="L38907"/>
      <c r="M38907" s="950"/>
      <c r="N38907"/>
      <c r="O38907"/>
    </row>
    <row r="38908" spans="1:15">
      <c r="A38908" t="s">
        <v>1917</v>
      </c>
      <c r="B38908" s="950"/>
      <c r="C38908"/>
      <c r="D38908"/>
      <c r="E38908"/>
      <c r="F38908"/>
      <c r="G38908"/>
      <c r="H38908"/>
      <c r="I38908"/>
      <c r="J38908"/>
      <c r="K38908"/>
      <c r="L38908"/>
      <c r="M38908" s="950"/>
      <c r="N38908"/>
      <c r="O38908"/>
    </row>
    <row r="38909" spans="1:15">
      <c r="A38909" t="s">
        <v>1917</v>
      </c>
      <c r="B38909" s="950"/>
      <c r="C38909"/>
      <c r="D38909"/>
      <c r="E38909"/>
      <c r="F38909"/>
      <c r="G38909"/>
      <c r="H38909"/>
      <c r="I38909"/>
      <c r="J38909"/>
      <c r="K38909"/>
      <c r="L38909"/>
      <c r="M38909" s="950"/>
      <c r="N38909"/>
      <c r="O38909"/>
    </row>
    <row r="38910" spans="1:15">
      <c r="A38910" t="s">
        <v>1917</v>
      </c>
      <c r="B38910" s="950"/>
      <c r="C38910"/>
      <c r="D38910"/>
      <c r="E38910"/>
      <c r="F38910"/>
      <c r="G38910"/>
      <c r="H38910"/>
      <c r="I38910"/>
      <c r="J38910"/>
      <c r="K38910"/>
      <c r="L38910"/>
      <c r="M38910" s="950"/>
      <c r="N38910"/>
      <c r="O38910"/>
    </row>
    <row r="38911" spans="1:15">
      <c r="A38911" t="s">
        <v>1917</v>
      </c>
      <c r="B38911" s="950"/>
      <c r="C38911"/>
      <c r="D38911"/>
      <c r="E38911"/>
      <c r="F38911"/>
      <c r="G38911"/>
      <c r="H38911"/>
      <c r="I38911"/>
      <c r="J38911"/>
      <c r="K38911"/>
      <c r="L38911"/>
      <c r="M38911" s="950"/>
      <c r="N38911"/>
      <c r="O38911"/>
    </row>
    <row r="38912" spans="1:15">
      <c r="A38912" t="s">
        <v>1917</v>
      </c>
      <c r="B38912" s="950"/>
      <c r="C38912"/>
      <c r="D38912"/>
      <c r="E38912"/>
      <c r="F38912"/>
      <c r="G38912"/>
      <c r="H38912"/>
      <c r="I38912"/>
      <c r="J38912"/>
      <c r="K38912"/>
      <c r="L38912"/>
      <c r="M38912" s="950"/>
      <c r="N38912"/>
      <c r="O38912"/>
    </row>
    <row r="38913" spans="1:15">
      <c r="A38913" t="s">
        <v>1917</v>
      </c>
      <c r="B38913" s="950"/>
      <c r="C38913"/>
      <c r="D38913"/>
      <c r="E38913"/>
      <c r="F38913"/>
      <c r="G38913"/>
      <c r="H38913"/>
      <c r="I38913"/>
      <c r="J38913"/>
      <c r="K38913"/>
      <c r="L38913"/>
      <c r="M38913" s="950"/>
      <c r="N38913"/>
      <c r="O38913"/>
    </row>
    <row r="38914" spans="1:15">
      <c r="A38914" t="s">
        <v>1917</v>
      </c>
      <c r="B38914" s="950"/>
      <c r="C38914"/>
      <c r="D38914"/>
      <c r="E38914"/>
      <c r="F38914"/>
      <c r="G38914"/>
      <c r="H38914"/>
      <c r="I38914"/>
      <c r="J38914"/>
      <c r="K38914"/>
      <c r="L38914"/>
      <c r="M38914" s="950"/>
      <c r="N38914"/>
      <c r="O38914"/>
    </row>
    <row r="38915" spans="1:15">
      <c r="A38915" t="s">
        <v>1917</v>
      </c>
      <c r="B38915" s="950"/>
      <c r="C38915"/>
      <c r="D38915"/>
      <c r="E38915"/>
      <c r="F38915"/>
      <c r="G38915"/>
      <c r="H38915"/>
      <c r="I38915"/>
      <c r="J38915"/>
      <c r="K38915"/>
      <c r="L38915"/>
      <c r="M38915" s="950"/>
      <c r="N38915"/>
      <c r="O38915"/>
    </row>
    <row r="38916" spans="1:15">
      <c r="A38916" t="s">
        <v>1917</v>
      </c>
      <c r="B38916" s="950"/>
      <c r="C38916"/>
      <c r="D38916"/>
      <c r="E38916"/>
      <c r="F38916"/>
      <c r="G38916"/>
      <c r="H38916"/>
      <c r="I38916"/>
      <c r="J38916"/>
      <c r="K38916"/>
      <c r="L38916"/>
      <c r="M38916" s="950"/>
      <c r="N38916"/>
      <c r="O38916"/>
    </row>
    <row r="38917" spans="1:15">
      <c r="A38917" t="s">
        <v>1917</v>
      </c>
      <c r="B38917" s="950"/>
      <c r="C38917"/>
      <c r="D38917"/>
      <c r="E38917"/>
      <c r="F38917"/>
      <c r="G38917"/>
      <c r="H38917"/>
      <c r="I38917"/>
      <c r="J38917"/>
      <c r="K38917"/>
      <c r="L38917"/>
      <c r="M38917" s="950"/>
      <c r="N38917"/>
      <c r="O38917"/>
    </row>
    <row r="38918" spans="1:15">
      <c r="A38918" t="s">
        <v>1917</v>
      </c>
      <c r="B38918" s="950"/>
      <c r="C38918"/>
      <c r="D38918"/>
      <c r="E38918"/>
      <c r="F38918"/>
      <c r="G38918"/>
      <c r="H38918"/>
      <c r="I38918"/>
      <c r="J38918"/>
      <c r="K38918"/>
      <c r="L38918"/>
      <c r="M38918" s="950"/>
      <c r="N38918"/>
      <c r="O38918"/>
    </row>
    <row r="38919" spans="1:15">
      <c r="A38919" t="s">
        <v>1917</v>
      </c>
      <c r="B38919" s="950"/>
      <c r="C38919"/>
      <c r="D38919"/>
      <c r="E38919"/>
      <c r="F38919"/>
      <c r="G38919"/>
      <c r="H38919"/>
      <c r="I38919"/>
      <c r="J38919"/>
      <c r="K38919"/>
      <c r="L38919"/>
      <c r="M38919" s="950"/>
      <c r="N38919"/>
      <c r="O38919"/>
    </row>
    <row r="38920" spans="1:15">
      <c r="A38920" t="s">
        <v>1917</v>
      </c>
      <c r="B38920" s="950"/>
      <c r="C38920"/>
      <c r="D38920"/>
      <c r="E38920"/>
      <c r="F38920"/>
      <c r="G38920"/>
      <c r="H38920"/>
      <c r="I38920"/>
      <c r="J38920"/>
      <c r="K38920"/>
      <c r="L38920"/>
      <c r="M38920" s="950"/>
      <c r="N38920"/>
      <c r="O38920"/>
    </row>
    <row r="38921" spans="1:15">
      <c r="A38921" t="s">
        <v>1917</v>
      </c>
      <c r="B38921" s="950"/>
      <c r="C38921"/>
      <c r="D38921"/>
      <c r="E38921"/>
      <c r="F38921"/>
      <c r="G38921"/>
      <c r="H38921"/>
      <c r="I38921"/>
      <c r="J38921"/>
      <c r="K38921"/>
      <c r="L38921"/>
      <c r="M38921" s="950"/>
      <c r="N38921"/>
      <c r="O38921"/>
    </row>
    <row r="38922" spans="1:15">
      <c r="A38922" t="s">
        <v>1917</v>
      </c>
      <c r="B38922" s="950"/>
      <c r="C38922"/>
      <c r="D38922"/>
      <c r="E38922"/>
      <c r="F38922"/>
      <c r="G38922"/>
      <c r="H38922"/>
      <c r="I38922"/>
      <c r="J38922"/>
      <c r="K38922"/>
      <c r="L38922"/>
      <c r="M38922" s="950"/>
      <c r="N38922"/>
      <c r="O38922"/>
    </row>
    <row r="38923" spans="1:15">
      <c r="A38923" t="s">
        <v>1917</v>
      </c>
      <c r="B38923" s="950"/>
      <c r="C38923"/>
      <c r="D38923"/>
      <c r="E38923"/>
      <c r="F38923"/>
      <c r="G38923"/>
      <c r="H38923"/>
      <c r="I38923"/>
      <c r="J38923"/>
      <c r="K38923"/>
      <c r="L38923"/>
      <c r="M38923" s="950"/>
      <c r="N38923"/>
      <c r="O38923"/>
    </row>
    <row r="38924" spans="1:15">
      <c r="A38924" t="s">
        <v>1917</v>
      </c>
      <c r="B38924" s="950"/>
      <c r="C38924"/>
      <c r="D38924"/>
      <c r="E38924"/>
      <c r="F38924"/>
      <c r="G38924"/>
      <c r="H38924"/>
      <c r="I38924"/>
      <c r="J38924"/>
      <c r="K38924"/>
      <c r="L38924"/>
      <c r="M38924" s="950"/>
      <c r="N38924"/>
      <c r="O38924"/>
    </row>
    <row r="38925" spans="1:15">
      <c r="A38925" t="s">
        <v>1917</v>
      </c>
      <c r="B38925" s="950"/>
      <c r="C38925"/>
      <c r="D38925"/>
      <c r="E38925"/>
      <c r="F38925"/>
      <c r="G38925"/>
      <c r="H38925"/>
      <c r="I38925"/>
      <c r="J38925"/>
      <c r="K38925"/>
      <c r="L38925"/>
      <c r="M38925" s="950"/>
      <c r="N38925"/>
      <c r="O38925"/>
    </row>
    <row r="38926" spans="1:15">
      <c r="A38926" t="s">
        <v>1917</v>
      </c>
      <c r="B38926" s="950"/>
      <c r="C38926"/>
      <c r="D38926"/>
      <c r="E38926"/>
      <c r="F38926"/>
      <c r="G38926"/>
      <c r="H38926"/>
      <c r="I38926"/>
      <c r="J38926"/>
      <c r="K38926"/>
      <c r="L38926"/>
      <c r="M38926" s="950"/>
      <c r="N38926"/>
      <c r="O38926"/>
    </row>
    <row r="38927" spans="1:15">
      <c r="A38927" t="s">
        <v>1917</v>
      </c>
      <c r="B38927" s="950"/>
      <c r="C38927"/>
      <c r="D38927"/>
      <c r="E38927"/>
      <c r="F38927"/>
      <c r="G38927"/>
      <c r="H38927"/>
      <c r="I38927"/>
      <c r="J38927"/>
      <c r="K38927"/>
      <c r="L38927"/>
      <c r="M38927" s="950"/>
      <c r="N38927"/>
      <c r="O38927"/>
    </row>
    <row r="38928" spans="1:15">
      <c r="A38928" t="s">
        <v>1917</v>
      </c>
      <c r="B38928" s="950"/>
      <c r="C38928"/>
      <c r="D38928"/>
      <c r="E38928"/>
      <c r="F38928"/>
      <c r="G38928"/>
      <c r="H38928"/>
      <c r="I38928"/>
      <c r="J38928"/>
      <c r="K38928"/>
      <c r="L38928"/>
      <c r="M38928" s="950"/>
      <c r="N38928"/>
      <c r="O38928"/>
    </row>
    <row r="38929" spans="1:15">
      <c r="A38929" t="s">
        <v>1917</v>
      </c>
      <c r="B38929" s="950"/>
      <c r="C38929"/>
      <c r="D38929"/>
      <c r="E38929"/>
      <c r="F38929"/>
      <c r="G38929"/>
      <c r="H38929"/>
      <c r="I38929"/>
      <c r="J38929"/>
      <c r="K38929"/>
      <c r="L38929"/>
      <c r="M38929" s="950"/>
      <c r="N38929"/>
      <c r="O38929"/>
    </row>
    <row r="38930" spans="1:15">
      <c r="A38930" t="s">
        <v>1917</v>
      </c>
      <c r="B38930" s="950"/>
      <c r="C38930"/>
      <c r="D38930"/>
      <c r="E38930"/>
      <c r="F38930"/>
      <c r="G38930"/>
      <c r="H38930"/>
      <c r="I38930"/>
      <c r="J38930"/>
      <c r="K38930"/>
      <c r="L38930"/>
      <c r="M38930" s="950"/>
      <c r="N38930"/>
      <c r="O38930"/>
    </row>
    <row r="38931" spans="1:15">
      <c r="A38931" t="s">
        <v>1917</v>
      </c>
      <c r="B38931" s="950"/>
      <c r="C38931"/>
      <c r="D38931"/>
      <c r="E38931"/>
      <c r="F38931"/>
      <c r="G38931"/>
      <c r="H38931"/>
      <c r="I38931"/>
      <c r="J38931"/>
      <c r="K38931"/>
      <c r="L38931"/>
      <c r="M38931" s="950"/>
      <c r="N38931"/>
      <c r="O38931"/>
    </row>
    <row r="38932" spans="1:15">
      <c r="A38932" t="s">
        <v>1917</v>
      </c>
      <c r="B38932" s="950"/>
      <c r="C38932"/>
      <c r="D38932"/>
      <c r="E38932"/>
      <c r="F38932"/>
      <c r="G38932"/>
      <c r="H38932"/>
      <c r="I38932"/>
      <c r="J38932"/>
      <c r="K38932"/>
      <c r="L38932"/>
      <c r="M38932" s="950"/>
      <c r="N38932"/>
      <c r="O38932"/>
    </row>
    <row r="38933" spans="1:15">
      <c r="A38933" t="s">
        <v>1917</v>
      </c>
      <c r="B38933" s="950"/>
      <c r="C38933"/>
      <c r="D38933"/>
      <c r="E38933"/>
      <c r="F38933"/>
      <c r="G38933"/>
      <c r="H38933"/>
      <c r="I38933"/>
      <c r="J38933"/>
      <c r="K38933"/>
      <c r="L38933"/>
      <c r="M38933" s="950"/>
      <c r="N38933"/>
      <c r="O38933"/>
    </row>
    <row r="38934" spans="1:15">
      <c r="A38934" t="s">
        <v>1917</v>
      </c>
      <c r="B38934" s="950"/>
      <c r="C38934"/>
      <c r="D38934"/>
      <c r="E38934"/>
      <c r="F38934"/>
      <c r="G38934"/>
      <c r="H38934"/>
      <c r="I38934"/>
      <c r="J38934"/>
      <c r="K38934"/>
      <c r="L38934"/>
      <c r="M38934" s="950"/>
      <c r="N38934"/>
      <c r="O38934"/>
    </row>
    <row r="38935" spans="1:15">
      <c r="A38935" t="s">
        <v>1917</v>
      </c>
      <c r="B38935" s="950"/>
      <c r="C38935"/>
      <c r="D38935"/>
      <c r="E38935"/>
      <c r="F38935"/>
      <c r="G38935"/>
      <c r="H38935"/>
      <c r="I38935"/>
      <c r="J38935"/>
      <c r="K38935"/>
      <c r="L38935"/>
      <c r="M38935" s="950"/>
      <c r="N38935"/>
      <c r="O38935"/>
    </row>
    <row r="38936" spans="1:15">
      <c r="A38936" t="s">
        <v>1917</v>
      </c>
      <c r="B38936" s="950"/>
      <c r="C38936"/>
      <c r="D38936"/>
      <c r="E38936"/>
      <c r="F38936"/>
      <c r="G38936"/>
      <c r="H38936"/>
      <c r="I38936"/>
      <c r="J38936"/>
      <c r="K38936"/>
      <c r="L38936"/>
      <c r="M38936" s="950"/>
      <c r="N38936"/>
      <c r="O38936"/>
    </row>
    <row r="38937" spans="1:15">
      <c r="A38937" t="s">
        <v>1917</v>
      </c>
      <c r="B38937" s="950"/>
      <c r="C38937"/>
      <c r="D38937"/>
      <c r="E38937"/>
      <c r="F38937"/>
      <c r="G38937"/>
      <c r="H38937"/>
      <c r="I38937"/>
      <c r="J38937"/>
      <c r="K38937"/>
      <c r="L38937"/>
      <c r="M38937" s="950"/>
      <c r="N38937"/>
      <c r="O38937"/>
    </row>
    <row r="38938" spans="1:15">
      <c r="A38938" t="s">
        <v>1917</v>
      </c>
      <c r="B38938" s="950"/>
      <c r="C38938"/>
      <c r="D38938"/>
      <c r="E38938"/>
      <c r="F38938"/>
      <c r="G38938"/>
      <c r="H38938"/>
      <c r="I38938"/>
      <c r="J38938"/>
      <c r="K38938"/>
      <c r="L38938"/>
      <c r="M38938" s="950"/>
      <c r="N38938"/>
      <c r="O38938"/>
    </row>
    <row r="38939" spans="1:15">
      <c r="A38939" t="s">
        <v>1917</v>
      </c>
      <c r="B38939" s="950"/>
      <c r="C38939"/>
      <c r="D38939"/>
      <c r="E38939"/>
      <c r="F38939"/>
      <c r="G38939"/>
      <c r="H38939"/>
      <c r="I38939"/>
      <c r="J38939"/>
      <c r="K38939"/>
      <c r="L38939"/>
      <c r="M38939" s="950"/>
      <c r="N38939"/>
      <c r="O38939"/>
    </row>
    <row r="38940" spans="1:15">
      <c r="A38940" t="s">
        <v>1917</v>
      </c>
      <c r="B38940" s="950"/>
      <c r="C38940"/>
      <c r="D38940"/>
      <c r="E38940"/>
      <c r="F38940"/>
      <c r="G38940"/>
      <c r="H38940"/>
      <c r="I38940"/>
      <c r="J38940"/>
      <c r="K38940"/>
      <c r="L38940"/>
      <c r="M38940" s="950"/>
      <c r="N38940"/>
      <c r="O38940"/>
    </row>
    <row r="38941" spans="1:15">
      <c r="A38941" t="s">
        <v>1917</v>
      </c>
      <c r="B38941" s="950"/>
      <c r="C38941"/>
      <c r="D38941"/>
      <c r="E38941"/>
      <c r="F38941"/>
      <c r="G38941"/>
      <c r="H38941"/>
      <c r="I38941"/>
      <c r="J38941"/>
      <c r="K38941"/>
      <c r="L38941"/>
      <c r="M38941" s="950"/>
      <c r="N38941"/>
      <c r="O38941"/>
    </row>
    <row r="38942" spans="1:15">
      <c r="A38942" t="s">
        <v>1917</v>
      </c>
      <c r="B38942" s="950"/>
      <c r="C38942"/>
      <c r="D38942"/>
      <c r="E38942"/>
      <c r="F38942"/>
      <c r="G38942"/>
      <c r="H38942"/>
      <c r="I38942"/>
      <c r="J38942"/>
      <c r="K38942"/>
      <c r="L38942"/>
      <c r="M38942" s="950"/>
      <c r="N38942"/>
      <c r="O38942"/>
    </row>
    <row r="38943" spans="1:15">
      <c r="A38943" t="s">
        <v>1917</v>
      </c>
      <c r="B38943" s="950"/>
      <c r="C38943"/>
      <c r="D38943"/>
      <c r="E38943"/>
      <c r="F38943"/>
      <c r="G38943"/>
      <c r="H38943"/>
      <c r="I38943"/>
      <c r="J38943"/>
      <c r="K38943"/>
      <c r="L38943"/>
      <c r="M38943" s="950"/>
      <c r="N38943"/>
      <c r="O38943"/>
    </row>
    <row r="38944" spans="1:15">
      <c r="A38944" t="s">
        <v>1917</v>
      </c>
      <c r="B38944" s="950"/>
      <c r="C38944"/>
      <c r="D38944"/>
      <c r="E38944"/>
      <c r="F38944"/>
      <c r="G38944"/>
      <c r="H38944"/>
      <c r="I38944"/>
      <c r="J38944"/>
      <c r="K38944"/>
      <c r="L38944"/>
      <c r="M38944" s="950"/>
      <c r="N38944"/>
      <c r="O38944"/>
    </row>
    <row r="38945" spans="1:15">
      <c r="A38945" t="s">
        <v>1917</v>
      </c>
      <c r="B38945" s="950"/>
      <c r="C38945"/>
      <c r="D38945"/>
      <c r="E38945"/>
      <c r="F38945"/>
      <c r="G38945"/>
      <c r="H38945"/>
      <c r="I38945"/>
      <c r="J38945"/>
      <c r="K38945"/>
      <c r="L38945"/>
      <c r="M38945" s="950"/>
      <c r="N38945"/>
      <c r="O38945"/>
    </row>
    <row r="38946" spans="1:15">
      <c r="A38946" t="s">
        <v>1917</v>
      </c>
      <c r="B38946" s="950"/>
      <c r="C38946"/>
      <c r="D38946"/>
      <c r="E38946"/>
      <c r="F38946"/>
      <c r="G38946"/>
      <c r="H38946"/>
      <c r="I38946"/>
      <c r="J38946"/>
      <c r="K38946"/>
      <c r="L38946"/>
      <c r="M38946" s="950"/>
      <c r="N38946"/>
      <c r="O38946"/>
    </row>
    <row r="38947" spans="1:15">
      <c r="A38947" t="s">
        <v>1917</v>
      </c>
      <c r="B38947" s="950"/>
      <c r="C38947"/>
      <c r="D38947"/>
      <c r="E38947"/>
      <c r="F38947"/>
      <c r="G38947"/>
      <c r="H38947"/>
      <c r="I38947"/>
      <c r="J38947"/>
      <c r="K38947"/>
      <c r="L38947"/>
      <c r="M38947" s="950"/>
      <c r="N38947"/>
      <c r="O38947"/>
    </row>
    <row r="38948" spans="1:15">
      <c r="A38948" t="s">
        <v>1917</v>
      </c>
      <c r="B38948" s="950"/>
      <c r="C38948"/>
      <c r="D38948"/>
      <c r="E38948"/>
      <c r="F38948"/>
      <c r="G38948"/>
      <c r="H38948"/>
      <c r="I38948"/>
      <c r="J38948"/>
      <c r="K38948"/>
      <c r="L38948"/>
      <c r="M38948" s="950"/>
      <c r="N38948"/>
      <c r="O38948"/>
    </row>
    <row r="38949" spans="1:15">
      <c r="A38949" t="s">
        <v>1917</v>
      </c>
      <c r="B38949" s="950"/>
      <c r="C38949"/>
      <c r="D38949"/>
      <c r="E38949"/>
      <c r="F38949"/>
      <c r="G38949"/>
      <c r="H38949"/>
      <c r="I38949"/>
      <c r="J38949"/>
      <c r="K38949"/>
      <c r="L38949"/>
      <c r="M38949" s="950"/>
      <c r="N38949"/>
      <c r="O38949"/>
    </row>
    <row r="38950" spans="1:15">
      <c r="A38950" t="s">
        <v>1917</v>
      </c>
      <c r="B38950" s="950"/>
      <c r="C38950"/>
      <c r="D38950"/>
      <c r="E38950"/>
      <c r="F38950"/>
      <c r="G38950"/>
      <c r="H38950"/>
      <c r="I38950"/>
      <c r="J38950"/>
      <c r="K38950"/>
      <c r="L38950"/>
      <c r="M38950" s="950"/>
      <c r="N38950"/>
      <c r="O38950"/>
    </row>
    <row r="38951" spans="1:15">
      <c r="A38951" t="s">
        <v>1917</v>
      </c>
      <c r="B38951" s="950"/>
      <c r="C38951"/>
      <c r="D38951"/>
      <c r="E38951"/>
      <c r="F38951"/>
      <c r="G38951"/>
      <c r="H38951"/>
      <c r="I38951"/>
      <c r="J38951"/>
      <c r="K38951"/>
      <c r="L38951"/>
      <c r="M38951" s="950"/>
      <c r="N38951"/>
      <c r="O38951"/>
    </row>
    <row r="38952" spans="1:15">
      <c r="A38952" t="s">
        <v>1917</v>
      </c>
      <c r="B38952" s="950"/>
      <c r="C38952"/>
      <c r="D38952"/>
      <c r="E38952"/>
      <c r="F38952"/>
      <c r="G38952"/>
      <c r="H38952"/>
      <c r="I38952"/>
      <c r="J38952"/>
      <c r="K38952"/>
      <c r="L38952"/>
      <c r="M38952" s="950"/>
      <c r="N38952"/>
      <c r="O38952"/>
    </row>
    <row r="38953" spans="1:15">
      <c r="A38953" t="s">
        <v>1917</v>
      </c>
      <c r="B38953" s="950"/>
      <c r="C38953"/>
      <c r="D38953"/>
      <c r="E38953"/>
      <c r="F38953"/>
      <c r="G38953"/>
      <c r="H38953"/>
      <c r="I38953"/>
      <c r="J38953"/>
      <c r="K38953"/>
      <c r="L38953"/>
      <c r="M38953" s="950"/>
      <c r="N38953"/>
      <c r="O38953"/>
    </row>
    <row r="38954" spans="1:15">
      <c r="A38954" t="s">
        <v>1917</v>
      </c>
      <c r="B38954" s="950"/>
      <c r="C38954"/>
      <c r="D38954"/>
      <c r="E38954"/>
      <c r="F38954"/>
      <c r="G38954"/>
      <c r="H38954"/>
      <c r="I38954"/>
      <c r="J38954"/>
      <c r="K38954"/>
      <c r="L38954"/>
      <c r="M38954" s="950"/>
      <c r="N38954"/>
      <c r="O38954"/>
    </row>
    <row r="38955" spans="1:15">
      <c r="A38955" t="s">
        <v>1917</v>
      </c>
      <c r="B38955" s="950"/>
      <c r="C38955"/>
      <c r="D38955"/>
      <c r="E38955"/>
      <c r="F38955"/>
      <c r="G38955"/>
      <c r="H38955"/>
      <c r="I38955"/>
      <c r="J38955"/>
      <c r="K38955"/>
      <c r="L38955"/>
      <c r="M38955" s="950"/>
      <c r="N38955"/>
      <c r="O38955"/>
    </row>
    <row r="38956" spans="1:15">
      <c r="A38956" t="s">
        <v>1917</v>
      </c>
      <c r="B38956" s="950"/>
      <c r="C38956"/>
      <c r="D38956"/>
      <c r="E38956"/>
      <c r="F38956"/>
      <c r="G38956"/>
      <c r="H38956"/>
      <c r="I38956"/>
      <c r="J38956"/>
      <c r="K38956"/>
      <c r="L38956"/>
      <c r="M38956" s="950"/>
      <c r="N38956"/>
      <c r="O38956"/>
    </row>
    <row r="38957" spans="1:15">
      <c r="A38957" t="s">
        <v>1917</v>
      </c>
      <c r="B38957" s="950"/>
      <c r="C38957"/>
      <c r="D38957"/>
      <c r="E38957"/>
      <c r="F38957"/>
      <c r="G38957"/>
      <c r="H38957"/>
      <c r="I38957"/>
      <c r="J38957"/>
      <c r="K38957"/>
      <c r="L38957"/>
      <c r="M38957" s="950"/>
      <c r="N38957"/>
      <c r="O38957"/>
    </row>
    <row r="38958" spans="1:15">
      <c r="A38958" t="s">
        <v>1917</v>
      </c>
      <c r="B38958" s="950"/>
      <c r="C38958"/>
      <c r="D38958"/>
      <c r="E38958"/>
      <c r="F38958"/>
      <c r="G38958"/>
      <c r="H38958"/>
      <c r="I38958"/>
      <c r="J38958"/>
      <c r="K38958"/>
      <c r="L38958"/>
      <c r="M38958" s="950"/>
      <c r="N38958"/>
      <c r="O38958"/>
    </row>
    <row r="38959" spans="1:15">
      <c r="A38959" t="s">
        <v>1917</v>
      </c>
      <c r="B38959" s="950"/>
      <c r="C38959"/>
      <c r="D38959"/>
      <c r="E38959"/>
      <c r="F38959"/>
      <c r="G38959"/>
      <c r="H38959"/>
      <c r="I38959"/>
      <c r="J38959"/>
      <c r="K38959"/>
      <c r="L38959"/>
      <c r="M38959" s="950"/>
      <c r="N38959"/>
      <c r="O38959"/>
    </row>
    <row r="38960" spans="1:15">
      <c r="A38960" t="s">
        <v>1917</v>
      </c>
      <c r="B38960" s="950"/>
      <c r="C38960"/>
      <c r="D38960"/>
      <c r="E38960"/>
      <c r="F38960"/>
      <c r="G38960"/>
      <c r="H38960"/>
      <c r="I38960"/>
      <c r="J38960"/>
      <c r="K38960"/>
      <c r="L38960"/>
      <c r="M38960" s="950"/>
      <c r="N38960"/>
      <c r="O38960"/>
    </row>
    <row r="38961" spans="1:15">
      <c r="A38961" t="s">
        <v>1917</v>
      </c>
      <c r="B38961" s="950"/>
      <c r="C38961"/>
      <c r="D38961"/>
      <c r="E38961"/>
      <c r="F38961"/>
      <c r="G38961"/>
      <c r="H38961"/>
      <c r="I38961"/>
      <c r="J38961"/>
      <c r="K38961"/>
      <c r="L38961"/>
      <c r="M38961" s="950"/>
      <c r="N38961"/>
      <c r="O38961"/>
    </row>
    <row r="38962" spans="1:15">
      <c r="A38962" t="s">
        <v>1917</v>
      </c>
      <c r="B38962" s="950"/>
      <c r="C38962"/>
      <c r="D38962"/>
      <c r="E38962"/>
      <c r="F38962"/>
      <c r="G38962"/>
      <c r="H38962"/>
      <c r="I38962"/>
      <c r="J38962"/>
      <c r="K38962"/>
      <c r="L38962"/>
      <c r="M38962" s="950"/>
      <c r="N38962"/>
      <c r="O38962"/>
    </row>
    <row r="38963" spans="1:15">
      <c r="A38963" t="s">
        <v>1917</v>
      </c>
      <c r="B38963" s="950"/>
      <c r="C38963"/>
      <c r="D38963"/>
      <c r="E38963"/>
      <c r="F38963"/>
      <c r="G38963"/>
      <c r="H38963"/>
      <c r="I38963"/>
      <c r="J38963"/>
      <c r="K38963"/>
      <c r="L38963"/>
      <c r="M38963" s="950"/>
      <c r="N38963"/>
      <c r="O38963"/>
    </row>
    <row r="38964" spans="1:15">
      <c r="A38964" t="s">
        <v>1917</v>
      </c>
      <c r="B38964" s="950"/>
      <c r="C38964"/>
      <c r="D38964"/>
      <c r="E38964"/>
      <c r="F38964"/>
      <c r="G38964"/>
      <c r="H38964"/>
      <c r="I38964"/>
      <c r="J38964"/>
      <c r="K38964"/>
      <c r="L38964"/>
      <c r="M38964" s="950"/>
      <c r="N38964"/>
      <c r="O38964"/>
    </row>
    <row r="38965" spans="1:15">
      <c r="A38965" t="s">
        <v>1917</v>
      </c>
      <c r="B38965" s="950"/>
      <c r="C38965"/>
      <c r="D38965"/>
      <c r="E38965"/>
      <c r="F38965"/>
      <c r="G38965"/>
      <c r="H38965"/>
      <c r="I38965"/>
      <c r="J38965"/>
      <c r="K38965"/>
      <c r="L38965"/>
      <c r="M38965" s="950"/>
      <c r="N38965"/>
      <c r="O38965"/>
    </row>
    <row r="38966" spans="1:15">
      <c r="A38966" t="s">
        <v>1917</v>
      </c>
      <c r="B38966" s="950"/>
      <c r="C38966"/>
      <c r="D38966"/>
      <c r="E38966"/>
      <c r="F38966"/>
      <c r="G38966"/>
      <c r="H38966"/>
      <c r="I38966"/>
      <c r="J38966"/>
      <c r="K38966"/>
      <c r="L38966"/>
      <c r="M38966" s="950"/>
      <c r="N38966"/>
      <c r="O38966"/>
    </row>
    <row r="38967" spans="1:15">
      <c r="A38967" t="s">
        <v>1917</v>
      </c>
      <c r="B38967" s="950"/>
      <c r="C38967"/>
      <c r="D38967"/>
      <c r="E38967"/>
      <c r="F38967"/>
      <c r="G38967"/>
      <c r="H38967"/>
      <c r="I38967"/>
      <c r="J38967"/>
      <c r="K38967"/>
      <c r="L38967"/>
      <c r="M38967" s="950"/>
      <c r="N38967"/>
      <c r="O38967"/>
    </row>
    <row r="38968" spans="1:15">
      <c r="A38968" t="s">
        <v>1917</v>
      </c>
      <c r="B38968" s="950"/>
      <c r="C38968"/>
      <c r="D38968"/>
      <c r="E38968"/>
      <c r="F38968"/>
      <c r="G38968"/>
      <c r="H38968"/>
      <c r="I38968"/>
      <c r="J38968"/>
      <c r="K38968"/>
      <c r="L38968"/>
      <c r="M38968" s="950"/>
      <c r="N38968"/>
      <c r="O38968"/>
    </row>
    <row r="38969" spans="1:15">
      <c r="A38969" t="s">
        <v>1917</v>
      </c>
      <c r="B38969" s="950"/>
      <c r="C38969"/>
      <c r="D38969"/>
      <c r="E38969"/>
      <c r="F38969"/>
      <c r="G38969"/>
      <c r="H38969"/>
      <c r="I38969"/>
      <c r="J38969"/>
      <c r="K38969"/>
      <c r="L38969"/>
      <c r="M38969" s="950"/>
      <c r="N38969"/>
      <c r="O38969"/>
    </row>
    <row r="38970" spans="1:15">
      <c r="A38970" t="s">
        <v>1917</v>
      </c>
      <c r="B38970" s="950"/>
      <c r="C38970"/>
      <c r="D38970"/>
      <c r="E38970"/>
      <c r="F38970"/>
      <c r="G38970"/>
      <c r="H38970"/>
      <c r="I38970"/>
      <c r="J38970"/>
      <c r="K38970"/>
      <c r="L38970"/>
      <c r="M38970" s="950"/>
      <c r="N38970"/>
      <c r="O38970"/>
    </row>
    <row r="38971" spans="1:15">
      <c r="A38971" t="s">
        <v>1917</v>
      </c>
      <c r="B38971" s="950"/>
      <c r="C38971"/>
      <c r="D38971"/>
      <c r="E38971"/>
      <c r="F38971"/>
      <c r="G38971"/>
      <c r="H38971"/>
      <c r="I38971"/>
      <c r="J38971"/>
      <c r="K38971"/>
      <c r="L38971"/>
      <c r="M38971" s="950"/>
      <c r="N38971"/>
      <c r="O38971"/>
    </row>
    <row r="38972" spans="1:15">
      <c r="A38972" t="s">
        <v>1917</v>
      </c>
      <c r="B38972" s="950"/>
      <c r="C38972"/>
      <c r="D38972"/>
      <c r="E38972"/>
      <c r="F38972"/>
      <c r="G38972"/>
      <c r="H38972"/>
      <c r="I38972"/>
      <c r="J38972"/>
      <c r="K38972"/>
      <c r="L38972"/>
      <c r="M38972" s="950"/>
      <c r="N38972"/>
      <c r="O38972"/>
    </row>
    <row r="38973" spans="1:15">
      <c r="A38973" t="s">
        <v>1917</v>
      </c>
      <c r="B38973" s="950"/>
      <c r="C38973"/>
      <c r="D38973"/>
      <c r="E38973"/>
      <c r="F38973"/>
      <c r="G38973"/>
      <c r="H38973"/>
      <c r="I38973"/>
      <c r="J38973"/>
      <c r="K38973"/>
      <c r="L38973"/>
      <c r="M38973" s="950"/>
      <c r="N38973"/>
      <c r="O38973"/>
    </row>
    <row r="38974" spans="1:15">
      <c r="A38974" t="s">
        <v>1917</v>
      </c>
      <c r="B38974" s="950"/>
      <c r="C38974"/>
      <c r="D38974"/>
      <c r="E38974"/>
      <c r="F38974"/>
      <c r="G38974"/>
      <c r="H38974"/>
      <c r="I38974"/>
      <c r="J38974"/>
      <c r="K38974"/>
      <c r="L38974"/>
      <c r="M38974" s="950"/>
      <c r="N38974"/>
      <c r="O38974"/>
    </row>
    <row r="38975" spans="1:15">
      <c r="A38975" t="s">
        <v>1917</v>
      </c>
      <c r="B38975" s="950"/>
      <c r="C38975"/>
      <c r="D38975"/>
      <c r="E38975"/>
      <c r="F38975"/>
      <c r="G38975"/>
      <c r="H38975"/>
      <c r="I38975"/>
      <c r="J38975"/>
      <c r="K38975"/>
      <c r="L38975"/>
      <c r="M38975" s="950"/>
      <c r="N38975"/>
      <c r="O38975"/>
    </row>
    <row r="38976" spans="1:15">
      <c r="A38976" t="s">
        <v>1917</v>
      </c>
      <c r="B38976" s="950"/>
      <c r="C38976"/>
      <c r="D38976"/>
      <c r="E38976"/>
      <c r="F38976"/>
      <c r="G38976"/>
      <c r="H38976"/>
      <c r="I38976"/>
      <c r="J38976"/>
      <c r="K38976"/>
      <c r="L38976"/>
      <c r="M38976" s="950"/>
      <c r="N38976"/>
      <c r="O38976"/>
    </row>
    <row r="38977" spans="1:15">
      <c r="A38977" t="s">
        <v>1917</v>
      </c>
      <c r="B38977" s="950"/>
      <c r="C38977"/>
      <c r="D38977"/>
      <c r="E38977"/>
      <c r="F38977"/>
      <c r="G38977"/>
      <c r="H38977"/>
      <c r="I38977"/>
      <c r="J38977"/>
      <c r="K38977"/>
      <c r="L38977"/>
      <c r="M38977" s="950"/>
      <c r="N38977"/>
      <c r="O38977"/>
    </row>
    <row r="38978" spans="1:15">
      <c r="A38978" t="s">
        <v>1917</v>
      </c>
      <c r="B38978" s="950"/>
      <c r="C38978"/>
      <c r="D38978"/>
      <c r="E38978"/>
      <c r="F38978"/>
      <c r="G38978"/>
      <c r="H38978"/>
      <c r="I38978"/>
      <c r="J38978"/>
      <c r="K38978"/>
      <c r="L38978"/>
      <c r="M38978" s="950"/>
      <c r="N38978"/>
      <c r="O38978"/>
    </row>
    <row r="38979" spans="1:15">
      <c r="A38979" t="s">
        <v>1917</v>
      </c>
      <c r="B38979" s="950"/>
      <c r="C38979"/>
      <c r="D38979"/>
      <c r="E38979"/>
      <c r="F38979"/>
      <c r="G38979"/>
      <c r="H38979"/>
      <c r="I38979"/>
      <c r="J38979"/>
      <c r="K38979"/>
      <c r="L38979"/>
      <c r="M38979" s="950"/>
      <c r="N38979"/>
      <c r="O38979"/>
    </row>
    <row r="38980" spans="1:15">
      <c r="A38980" t="s">
        <v>1917</v>
      </c>
      <c r="B38980" s="950"/>
      <c r="C38980"/>
      <c r="D38980"/>
      <c r="E38980"/>
      <c r="F38980"/>
      <c r="G38980"/>
      <c r="H38980"/>
      <c r="I38980"/>
      <c r="J38980"/>
      <c r="K38980"/>
      <c r="L38980"/>
      <c r="M38980" s="950"/>
      <c r="N38980"/>
      <c r="O38980"/>
    </row>
    <row r="38981" spans="1:15">
      <c r="A38981" t="s">
        <v>1917</v>
      </c>
      <c r="B38981" s="950"/>
      <c r="C38981"/>
      <c r="D38981"/>
      <c r="E38981"/>
      <c r="F38981"/>
      <c r="G38981"/>
      <c r="H38981"/>
      <c r="I38981"/>
      <c r="J38981"/>
      <c r="K38981"/>
      <c r="L38981"/>
      <c r="M38981" s="950"/>
      <c r="N38981"/>
      <c r="O38981"/>
    </row>
    <row r="38982" spans="1:15">
      <c r="A38982" t="s">
        <v>1917</v>
      </c>
      <c r="B38982" s="950"/>
      <c r="C38982"/>
      <c r="D38982"/>
      <c r="E38982"/>
      <c r="F38982"/>
      <c r="G38982"/>
      <c r="H38982"/>
      <c r="I38982"/>
      <c r="J38982"/>
      <c r="K38982"/>
      <c r="L38982"/>
      <c r="M38982" s="950"/>
      <c r="N38982"/>
      <c r="O38982"/>
    </row>
    <row r="38983" spans="1:15">
      <c r="A38983" t="s">
        <v>1917</v>
      </c>
      <c r="B38983" s="950"/>
      <c r="C38983"/>
      <c r="D38983"/>
      <c r="E38983"/>
      <c r="F38983"/>
      <c r="G38983"/>
      <c r="H38983"/>
      <c r="I38983"/>
      <c r="J38983"/>
      <c r="K38983"/>
      <c r="L38983"/>
      <c r="M38983" s="950"/>
      <c r="N38983"/>
      <c r="O38983"/>
    </row>
    <row r="38984" spans="1:15">
      <c r="A38984" t="s">
        <v>1917</v>
      </c>
      <c r="B38984" s="950"/>
      <c r="C38984"/>
      <c r="D38984"/>
      <c r="E38984"/>
      <c r="F38984"/>
      <c r="G38984"/>
      <c r="H38984"/>
      <c r="I38984"/>
      <c r="J38984"/>
      <c r="K38984"/>
      <c r="L38984"/>
      <c r="M38984" s="950"/>
      <c r="N38984"/>
      <c r="O38984"/>
    </row>
    <row r="38985" spans="1:15">
      <c r="A38985" t="s">
        <v>1917</v>
      </c>
      <c r="B38985" s="950"/>
      <c r="C38985"/>
      <c r="D38985"/>
      <c r="E38985"/>
      <c r="F38985"/>
      <c r="G38985"/>
      <c r="H38985"/>
      <c r="I38985"/>
      <c r="J38985"/>
      <c r="K38985"/>
      <c r="L38985"/>
      <c r="M38985" s="950"/>
      <c r="N38985"/>
      <c r="O38985"/>
    </row>
    <row r="38986" spans="1:15">
      <c r="A38986" t="s">
        <v>1917</v>
      </c>
      <c r="B38986" s="950"/>
      <c r="C38986"/>
      <c r="D38986"/>
      <c r="E38986"/>
      <c r="F38986"/>
      <c r="G38986"/>
      <c r="H38986"/>
      <c r="I38986"/>
      <c r="J38986"/>
      <c r="K38986"/>
      <c r="L38986"/>
      <c r="M38986" s="950"/>
      <c r="N38986"/>
      <c r="O38986"/>
    </row>
    <row r="38987" spans="1:15">
      <c r="A38987" t="s">
        <v>1917</v>
      </c>
      <c r="B38987" s="950"/>
      <c r="C38987"/>
      <c r="D38987"/>
      <c r="E38987"/>
      <c r="F38987"/>
      <c r="G38987"/>
      <c r="H38987"/>
      <c r="I38987"/>
      <c r="J38987"/>
      <c r="K38987"/>
      <c r="L38987"/>
      <c r="M38987" s="950"/>
      <c r="N38987"/>
      <c r="O38987"/>
    </row>
    <row r="38988" spans="1:15">
      <c r="A38988" t="s">
        <v>1917</v>
      </c>
      <c r="B38988" s="950"/>
      <c r="C38988"/>
      <c r="D38988"/>
      <c r="E38988"/>
      <c r="F38988"/>
      <c r="G38988"/>
      <c r="H38988"/>
      <c r="I38988"/>
      <c r="J38988"/>
      <c r="K38988"/>
      <c r="L38988"/>
      <c r="M38988" s="950"/>
      <c r="N38988"/>
      <c r="O38988"/>
    </row>
    <row r="38989" spans="1:15">
      <c r="A38989" t="s">
        <v>1917</v>
      </c>
      <c r="B38989" s="950"/>
      <c r="C38989"/>
      <c r="D38989"/>
      <c r="E38989"/>
      <c r="F38989"/>
      <c r="G38989"/>
      <c r="H38989"/>
      <c r="I38989"/>
      <c r="J38989"/>
      <c r="K38989"/>
      <c r="L38989"/>
      <c r="M38989" s="950"/>
      <c r="N38989"/>
      <c r="O38989"/>
    </row>
    <row r="38990" spans="1:15">
      <c r="A38990" t="s">
        <v>1917</v>
      </c>
      <c r="B38990" s="950"/>
      <c r="C38990"/>
      <c r="D38990"/>
      <c r="E38990"/>
      <c r="F38990"/>
      <c r="G38990"/>
      <c r="H38990"/>
      <c r="I38990"/>
      <c r="J38990"/>
      <c r="K38990"/>
      <c r="L38990"/>
      <c r="M38990" s="950"/>
      <c r="N38990"/>
      <c r="O38990"/>
    </row>
    <row r="38991" spans="1:15">
      <c r="A38991" t="s">
        <v>1917</v>
      </c>
      <c r="B38991" s="950"/>
      <c r="C38991"/>
      <c r="D38991"/>
      <c r="E38991"/>
      <c r="F38991"/>
      <c r="G38991"/>
      <c r="H38991"/>
      <c r="I38991"/>
      <c r="J38991"/>
      <c r="K38991"/>
      <c r="L38991"/>
      <c r="M38991" s="950"/>
      <c r="N38991"/>
      <c r="O38991"/>
    </row>
    <row r="38992" spans="1:15">
      <c r="A38992" t="s">
        <v>1917</v>
      </c>
      <c r="B38992" s="950"/>
      <c r="C38992"/>
      <c r="D38992"/>
      <c r="E38992"/>
      <c r="F38992"/>
      <c r="G38992"/>
      <c r="H38992"/>
      <c r="I38992"/>
      <c r="J38992"/>
      <c r="K38992"/>
      <c r="L38992"/>
      <c r="M38992" s="950"/>
      <c r="N38992"/>
      <c r="O38992"/>
    </row>
    <row r="38993" spans="1:15">
      <c r="A38993" t="s">
        <v>1917</v>
      </c>
      <c r="B38993" s="950"/>
      <c r="C38993"/>
      <c r="D38993"/>
      <c r="E38993"/>
      <c r="F38993"/>
      <c r="G38993"/>
      <c r="H38993"/>
      <c r="I38993"/>
      <c r="J38993"/>
      <c r="K38993"/>
      <c r="L38993"/>
      <c r="M38993" s="950"/>
      <c r="N38993"/>
      <c r="O38993"/>
    </row>
    <row r="38994" spans="1:15">
      <c r="A38994" t="s">
        <v>1917</v>
      </c>
      <c r="B38994" s="950"/>
      <c r="C38994"/>
      <c r="D38994"/>
      <c r="E38994"/>
      <c r="F38994"/>
      <c r="G38994"/>
      <c r="H38994"/>
      <c r="I38994"/>
      <c r="J38994"/>
      <c r="K38994"/>
      <c r="L38994"/>
      <c r="M38994" s="950"/>
      <c r="N38994"/>
      <c r="O38994"/>
    </row>
    <row r="38995" spans="1:15">
      <c r="A38995" t="s">
        <v>1917</v>
      </c>
      <c r="B38995" s="950"/>
      <c r="C38995"/>
      <c r="D38995"/>
      <c r="E38995"/>
      <c r="F38995"/>
      <c r="G38995"/>
      <c r="H38995"/>
      <c r="I38995"/>
      <c r="J38995"/>
      <c r="K38995"/>
      <c r="L38995"/>
      <c r="M38995" s="950"/>
      <c r="N38995"/>
      <c r="O38995"/>
    </row>
    <row r="38996" spans="1:15">
      <c r="A38996" t="s">
        <v>1917</v>
      </c>
      <c r="B38996" s="950"/>
      <c r="C38996"/>
      <c r="D38996"/>
      <c r="E38996"/>
      <c r="F38996"/>
      <c r="G38996"/>
      <c r="H38996"/>
      <c r="I38996"/>
      <c r="J38996"/>
      <c r="K38996"/>
      <c r="L38996"/>
      <c r="M38996" s="950"/>
      <c r="N38996"/>
      <c r="O38996"/>
    </row>
    <row r="38997" spans="1:15">
      <c r="A38997" t="s">
        <v>1917</v>
      </c>
      <c r="B38997" s="950"/>
      <c r="C38997"/>
      <c r="D38997"/>
      <c r="E38997"/>
      <c r="F38997"/>
      <c r="G38997"/>
      <c r="H38997"/>
      <c r="I38997"/>
      <c r="J38997"/>
      <c r="K38997"/>
      <c r="L38997"/>
      <c r="M38997" s="950"/>
      <c r="N38997"/>
      <c r="O38997"/>
    </row>
    <row r="38998" spans="1:15">
      <c r="A38998" t="s">
        <v>1917</v>
      </c>
      <c r="B38998" s="950"/>
      <c r="C38998"/>
      <c r="D38998"/>
      <c r="E38998"/>
      <c r="F38998"/>
      <c r="G38998"/>
      <c r="H38998"/>
      <c r="I38998"/>
      <c r="J38998"/>
      <c r="K38998"/>
      <c r="L38998"/>
      <c r="M38998" s="950"/>
      <c r="N38998"/>
      <c r="O38998"/>
    </row>
    <row r="38999" spans="1:15">
      <c r="A38999" t="s">
        <v>1917</v>
      </c>
      <c r="B38999" s="950"/>
      <c r="C38999"/>
      <c r="D38999"/>
      <c r="E38999"/>
      <c r="F38999"/>
      <c r="G38999"/>
      <c r="H38999"/>
      <c r="I38999"/>
      <c r="J38999"/>
      <c r="K38999"/>
      <c r="L38999"/>
      <c r="M38999" s="950"/>
      <c r="N38999"/>
      <c r="O38999"/>
    </row>
    <row r="39000" spans="1:15">
      <c r="A39000" t="s">
        <v>1917</v>
      </c>
      <c r="B39000" s="950"/>
      <c r="C39000"/>
      <c r="D39000"/>
      <c r="E39000"/>
      <c r="F39000"/>
      <c r="G39000"/>
      <c r="H39000"/>
      <c r="I39000"/>
      <c r="J39000"/>
      <c r="K39000"/>
      <c r="L39000"/>
      <c r="M39000" s="950"/>
      <c r="N39000"/>
      <c r="O39000"/>
    </row>
    <row r="39001" spans="1:15">
      <c r="A39001" t="s">
        <v>1917</v>
      </c>
      <c r="B39001" s="950"/>
      <c r="C39001"/>
      <c r="D39001"/>
      <c r="E39001"/>
      <c r="F39001"/>
      <c r="G39001"/>
      <c r="H39001"/>
      <c r="I39001"/>
      <c r="J39001"/>
      <c r="K39001"/>
      <c r="L39001"/>
      <c r="M39001" s="950"/>
      <c r="N39001"/>
      <c r="O39001"/>
    </row>
    <row r="39002" spans="1:15">
      <c r="A39002" t="s">
        <v>1917</v>
      </c>
      <c r="B39002" s="950"/>
      <c r="C39002"/>
      <c r="D39002"/>
      <c r="E39002"/>
      <c r="F39002"/>
      <c r="G39002"/>
      <c r="H39002"/>
      <c r="I39002"/>
      <c r="J39002"/>
      <c r="K39002"/>
      <c r="L39002"/>
      <c r="M39002" s="950"/>
      <c r="N39002"/>
      <c r="O39002"/>
    </row>
    <row r="39003" spans="1:15">
      <c r="A39003" t="s">
        <v>1917</v>
      </c>
      <c r="B39003" s="950"/>
      <c r="C39003"/>
      <c r="D39003"/>
      <c r="E39003"/>
      <c r="F39003"/>
      <c r="G39003"/>
      <c r="H39003"/>
      <c r="I39003"/>
      <c r="J39003"/>
      <c r="K39003"/>
      <c r="L39003"/>
      <c r="M39003" s="950"/>
      <c r="N39003"/>
      <c r="O39003"/>
    </row>
    <row r="39004" spans="1:15">
      <c r="A39004" t="s">
        <v>1917</v>
      </c>
      <c r="B39004" s="950"/>
      <c r="C39004"/>
      <c r="D39004"/>
      <c r="E39004"/>
      <c r="F39004"/>
      <c r="G39004"/>
      <c r="H39004"/>
      <c r="I39004"/>
      <c r="J39004"/>
      <c r="K39004"/>
      <c r="L39004"/>
      <c r="M39004" s="950"/>
      <c r="N39004"/>
      <c r="O39004"/>
    </row>
    <row r="39005" spans="1:15">
      <c r="A39005" t="s">
        <v>1917</v>
      </c>
      <c r="B39005" s="950"/>
      <c r="C39005"/>
      <c r="D39005"/>
      <c r="E39005"/>
      <c r="F39005"/>
      <c r="G39005"/>
      <c r="H39005"/>
      <c r="I39005"/>
      <c r="J39005"/>
      <c r="K39005"/>
      <c r="L39005"/>
      <c r="M39005" s="950"/>
      <c r="N39005"/>
      <c r="O39005"/>
    </row>
    <row r="39006" spans="1:15">
      <c r="A39006" t="s">
        <v>1917</v>
      </c>
      <c r="B39006" s="950"/>
      <c r="C39006"/>
      <c r="D39006"/>
      <c r="E39006"/>
      <c r="F39006"/>
      <c r="G39006"/>
      <c r="H39006"/>
      <c r="I39006"/>
      <c r="J39006"/>
      <c r="K39006"/>
      <c r="L39006"/>
      <c r="M39006" s="950"/>
      <c r="N39006"/>
      <c r="O39006"/>
    </row>
    <row r="39007" spans="1:15">
      <c r="A39007" t="s">
        <v>1917</v>
      </c>
      <c r="B39007" s="950"/>
      <c r="C39007"/>
      <c r="D39007"/>
      <c r="E39007"/>
      <c r="F39007"/>
      <c r="G39007"/>
      <c r="H39007"/>
      <c r="I39007"/>
      <c r="J39007"/>
      <c r="K39007"/>
      <c r="L39007"/>
      <c r="M39007" s="950"/>
      <c r="N39007"/>
      <c r="O39007"/>
    </row>
    <row r="39008" spans="1:15">
      <c r="A39008" t="s">
        <v>1917</v>
      </c>
      <c r="B39008" s="950"/>
      <c r="C39008"/>
      <c r="D39008"/>
      <c r="E39008"/>
      <c r="F39008"/>
      <c r="G39008"/>
      <c r="H39008"/>
      <c r="I39008"/>
      <c r="J39008"/>
      <c r="K39008"/>
      <c r="L39008"/>
      <c r="M39008" s="950"/>
      <c r="N39008"/>
      <c r="O39008"/>
    </row>
    <row r="39009" spans="1:15">
      <c r="A39009" t="s">
        <v>1917</v>
      </c>
      <c r="B39009" s="950"/>
      <c r="C39009"/>
      <c r="D39009"/>
      <c r="E39009"/>
      <c r="F39009"/>
      <c r="G39009"/>
      <c r="H39009"/>
      <c r="I39009"/>
      <c r="J39009"/>
      <c r="K39009"/>
      <c r="L39009"/>
      <c r="M39009" s="950"/>
      <c r="N39009"/>
      <c r="O39009"/>
    </row>
    <row r="39010" spans="1:15">
      <c r="A39010" t="s">
        <v>1917</v>
      </c>
      <c r="B39010" s="950"/>
      <c r="C39010"/>
      <c r="D39010"/>
      <c r="E39010"/>
      <c r="F39010"/>
      <c r="G39010"/>
      <c r="H39010"/>
      <c r="I39010"/>
      <c r="J39010"/>
      <c r="K39010"/>
      <c r="L39010"/>
      <c r="M39010" s="950"/>
      <c r="N39010"/>
      <c r="O39010"/>
    </row>
    <row r="39011" spans="1:15">
      <c r="A39011" t="s">
        <v>1917</v>
      </c>
      <c r="B39011" s="950"/>
      <c r="C39011"/>
      <c r="D39011"/>
      <c r="E39011"/>
      <c r="F39011"/>
      <c r="G39011"/>
      <c r="H39011"/>
      <c r="I39011"/>
      <c r="J39011"/>
      <c r="K39011"/>
      <c r="L39011"/>
      <c r="M39011" s="950"/>
      <c r="N39011"/>
      <c r="O39011"/>
    </row>
    <row r="39012" spans="1:15">
      <c r="A39012" t="s">
        <v>1917</v>
      </c>
      <c r="B39012" s="950"/>
      <c r="C39012"/>
      <c r="D39012"/>
      <c r="E39012"/>
      <c r="F39012"/>
      <c r="G39012"/>
      <c r="H39012"/>
      <c r="I39012"/>
      <c r="J39012"/>
      <c r="K39012"/>
      <c r="L39012"/>
      <c r="M39012" s="950"/>
      <c r="N39012"/>
      <c r="O39012"/>
    </row>
    <row r="39013" spans="1:15">
      <c r="A39013" t="s">
        <v>1917</v>
      </c>
      <c r="B39013" s="950"/>
      <c r="C39013"/>
      <c r="D39013"/>
      <c r="E39013"/>
      <c r="F39013"/>
      <c r="G39013"/>
      <c r="H39013"/>
      <c r="I39013"/>
      <c r="J39013"/>
      <c r="K39013"/>
      <c r="L39013"/>
      <c r="M39013" s="950"/>
      <c r="N39013"/>
      <c r="O39013"/>
    </row>
    <row r="39014" spans="1:15">
      <c r="A39014" t="s">
        <v>1917</v>
      </c>
      <c r="B39014" s="950"/>
      <c r="C39014"/>
      <c r="D39014"/>
      <c r="E39014"/>
      <c r="F39014"/>
      <c r="G39014"/>
      <c r="H39014"/>
      <c r="I39014"/>
      <c r="J39014"/>
      <c r="K39014"/>
      <c r="L39014"/>
      <c r="M39014" s="950"/>
      <c r="N39014"/>
      <c r="O39014"/>
    </row>
    <row r="39015" spans="1:15">
      <c r="A39015" t="s">
        <v>1917</v>
      </c>
      <c r="B39015" s="950"/>
      <c r="C39015"/>
      <c r="D39015"/>
      <c r="E39015"/>
      <c r="F39015"/>
      <c r="G39015"/>
      <c r="H39015"/>
      <c r="I39015"/>
      <c r="J39015"/>
      <c r="K39015"/>
      <c r="L39015"/>
      <c r="M39015" s="950"/>
      <c r="N39015"/>
      <c r="O39015"/>
    </row>
    <row r="39016" spans="1:15">
      <c r="A39016" t="s">
        <v>1917</v>
      </c>
      <c r="B39016" s="950"/>
      <c r="C39016"/>
      <c r="D39016"/>
      <c r="E39016"/>
      <c r="F39016"/>
      <c r="G39016"/>
      <c r="H39016"/>
      <c r="I39016"/>
      <c r="J39016"/>
      <c r="K39016"/>
      <c r="L39016"/>
      <c r="M39016" s="950"/>
      <c r="N39016"/>
      <c r="O39016"/>
    </row>
    <row r="39017" spans="1:15">
      <c r="A39017" t="s">
        <v>1917</v>
      </c>
      <c r="B39017" s="950"/>
      <c r="C39017"/>
      <c r="D39017"/>
      <c r="E39017"/>
      <c r="F39017"/>
      <c r="G39017"/>
      <c r="H39017"/>
      <c r="I39017"/>
      <c r="J39017"/>
      <c r="K39017"/>
      <c r="L39017"/>
      <c r="M39017" s="950"/>
      <c r="N39017"/>
      <c r="O39017"/>
    </row>
    <row r="39018" spans="1:15">
      <c r="A39018" t="s">
        <v>1917</v>
      </c>
      <c r="B39018" s="950"/>
      <c r="C39018"/>
      <c r="D39018"/>
      <c r="E39018"/>
      <c r="F39018"/>
      <c r="G39018"/>
      <c r="H39018"/>
      <c r="I39018"/>
      <c r="J39018"/>
      <c r="K39018"/>
      <c r="L39018"/>
      <c r="M39018" s="950"/>
      <c r="N39018"/>
      <c r="O39018"/>
    </row>
    <row r="39019" spans="1:15">
      <c r="A39019" t="s">
        <v>1917</v>
      </c>
      <c r="B39019" s="950"/>
      <c r="C39019"/>
      <c r="D39019"/>
      <c r="E39019"/>
      <c r="F39019"/>
      <c r="G39019"/>
      <c r="H39019"/>
      <c r="I39019"/>
      <c r="J39019"/>
      <c r="K39019"/>
      <c r="L39019"/>
      <c r="M39019" s="950"/>
      <c r="N39019"/>
      <c r="O39019"/>
    </row>
    <row r="39020" spans="1:15">
      <c r="A39020" t="s">
        <v>1917</v>
      </c>
      <c r="B39020" s="950"/>
      <c r="C39020"/>
      <c r="D39020"/>
      <c r="E39020"/>
      <c r="F39020"/>
      <c r="G39020"/>
      <c r="H39020"/>
      <c r="I39020"/>
      <c r="J39020"/>
      <c r="K39020"/>
      <c r="L39020"/>
      <c r="M39020" s="950"/>
      <c r="N39020"/>
      <c r="O39020"/>
    </row>
    <row r="39021" spans="1:15">
      <c r="A39021" t="s">
        <v>1917</v>
      </c>
      <c r="B39021" s="950"/>
      <c r="C39021"/>
      <c r="D39021"/>
      <c r="E39021"/>
      <c r="F39021"/>
      <c r="G39021"/>
      <c r="H39021"/>
      <c r="I39021"/>
      <c r="J39021"/>
      <c r="K39021"/>
      <c r="L39021"/>
      <c r="M39021" s="950"/>
      <c r="N39021"/>
      <c r="O39021"/>
    </row>
    <row r="39022" spans="1:15">
      <c r="A39022" t="s">
        <v>1917</v>
      </c>
      <c r="B39022" s="950"/>
      <c r="C39022"/>
      <c r="D39022"/>
      <c r="E39022"/>
      <c r="F39022"/>
      <c r="G39022"/>
      <c r="H39022"/>
      <c r="I39022"/>
      <c r="J39022"/>
      <c r="K39022"/>
      <c r="L39022"/>
      <c r="M39022" s="950"/>
      <c r="N39022"/>
      <c r="O39022"/>
    </row>
    <row r="39023" spans="1:15">
      <c r="A39023" t="s">
        <v>1917</v>
      </c>
      <c r="B39023" s="950"/>
      <c r="C39023"/>
      <c r="D39023"/>
      <c r="E39023"/>
      <c r="F39023"/>
      <c r="G39023"/>
      <c r="H39023"/>
      <c r="I39023"/>
      <c r="J39023"/>
      <c r="K39023"/>
      <c r="L39023"/>
      <c r="M39023" s="950"/>
      <c r="N39023"/>
      <c r="O39023"/>
    </row>
    <row r="39024" spans="1:15">
      <c r="A39024" t="s">
        <v>1917</v>
      </c>
      <c r="B39024" s="950"/>
      <c r="C39024"/>
      <c r="D39024"/>
      <c r="E39024"/>
      <c r="F39024"/>
      <c r="G39024"/>
      <c r="H39024"/>
      <c r="I39024"/>
      <c r="J39024"/>
      <c r="K39024"/>
      <c r="L39024"/>
      <c r="M39024" s="950"/>
      <c r="N39024"/>
      <c r="O39024"/>
    </row>
    <row r="39025" spans="1:15">
      <c r="A39025" t="s">
        <v>1917</v>
      </c>
      <c r="B39025" s="950"/>
      <c r="C39025"/>
      <c r="D39025"/>
      <c r="E39025"/>
      <c r="F39025"/>
      <c r="G39025"/>
      <c r="H39025"/>
      <c r="I39025"/>
      <c r="J39025"/>
      <c r="K39025"/>
      <c r="L39025"/>
      <c r="M39025" s="950"/>
      <c r="N39025"/>
      <c r="O39025"/>
    </row>
    <row r="39026" spans="1:15">
      <c r="A39026" t="s">
        <v>1917</v>
      </c>
      <c r="B39026" s="950"/>
      <c r="C39026"/>
      <c r="D39026"/>
      <c r="E39026"/>
      <c r="F39026"/>
      <c r="G39026"/>
      <c r="H39026"/>
      <c r="I39026"/>
      <c r="J39026"/>
      <c r="K39026"/>
      <c r="L39026"/>
      <c r="M39026" s="950"/>
      <c r="N39026"/>
      <c r="O39026"/>
    </row>
    <row r="39027" spans="1:15">
      <c r="A39027" t="s">
        <v>1917</v>
      </c>
      <c r="B39027" s="950"/>
      <c r="C39027"/>
      <c r="D39027"/>
      <c r="E39027"/>
      <c r="F39027"/>
      <c r="G39027"/>
      <c r="H39027"/>
      <c r="I39027"/>
      <c r="J39027"/>
      <c r="K39027"/>
      <c r="L39027"/>
      <c r="M39027" s="950"/>
      <c r="N39027"/>
      <c r="O39027"/>
    </row>
    <row r="39028" spans="1:15">
      <c r="A39028" t="s">
        <v>1917</v>
      </c>
      <c r="B39028" s="950"/>
      <c r="C39028"/>
      <c r="D39028"/>
      <c r="E39028"/>
      <c r="F39028"/>
      <c r="G39028"/>
      <c r="H39028"/>
      <c r="I39028"/>
      <c r="J39028"/>
      <c r="K39028"/>
      <c r="L39028"/>
      <c r="M39028" s="950"/>
      <c r="N39028"/>
      <c r="O39028"/>
    </row>
    <row r="39029" spans="1:15">
      <c r="A39029" t="s">
        <v>1917</v>
      </c>
      <c r="B39029" s="950"/>
      <c r="C39029"/>
      <c r="D39029"/>
      <c r="E39029"/>
      <c r="F39029"/>
      <c r="G39029"/>
      <c r="H39029"/>
      <c r="I39029"/>
      <c r="J39029"/>
      <c r="K39029"/>
      <c r="L39029"/>
      <c r="M39029" s="950"/>
      <c r="N39029"/>
      <c r="O39029"/>
    </row>
    <row r="39030" spans="1:15">
      <c r="A39030" t="s">
        <v>1917</v>
      </c>
      <c r="B39030" s="950"/>
      <c r="C39030"/>
      <c r="D39030"/>
      <c r="E39030"/>
      <c r="F39030"/>
      <c r="G39030"/>
      <c r="H39030"/>
      <c r="I39030"/>
      <c r="J39030"/>
      <c r="K39030"/>
      <c r="L39030"/>
      <c r="M39030" s="950"/>
      <c r="N39030"/>
      <c r="O39030"/>
    </row>
    <row r="39031" spans="1:15">
      <c r="A39031" t="s">
        <v>1917</v>
      </c>
      <c r="B39031" s="950"/>
      <c r="C39031"/>
      <c r="D39031"/>
      <c r="E39031"/>
      <c r="F39031"/>
      <c r="G39031"/>
      <c r="H39031"/>
      <c r="I39031"/>
      <c r="J39031"/>
      <c r="K39031"/>
      <c r="L39031"/>
      <c r="M39031" s="950"/>
      <c r="N39031"/>
      <c r="O39031"/>
    </row>
    <row r="39032" spans="1:15">
      <c r="A39032" t="s">
        <v>1917</v>
      </c>
      <c r="B39032" s="950"/>
      <c r="C39032"/>
      <c r="D39032"/>
      <c r="E39032"/>
      <c r="F39032"/>
      <c r="G39032"/>
      <c r="H39032"/>
      <c r="I39032"/>
      <c r="J39032"/>
      <c r="K39032"/>
      <c r="L39032"/>
      <c r="M39032" s="950"/>
      <c r="N39032"/>
      <c r="O39032"/>
    </row>
    <row r="39033" spans="1:15">
      <c r="A39033" t="s">
        <v>1917</v>
      </c>
      <c r="B39033" s="950"/>
      <c r="C39033"/>
      <c r="D39033"/>
      <c r="E39033"/>
      <c r="F39033"/>
      <c r="G39033"/>
      <c r="H39033"/>
      <c r="I39033"/>
      <c r="J39033"/>
      <c r="K39033"/>
      <c r="L39033"/>
      <c r="M39033" s="950"/>
      <c r="N39033"/>
      <c r="O39033"/>
    </row>
    <row r="39034" spans="1:15">
      <c r="A39034" t="s">
        <v>1917</v>
      </c>
      <c r="B39034" s="950"/>
      <c r="C39034"/>
      <c r="D39034"/>
      <c r="E39034"/>
      <c r="F39034"/>
      <c r="G39034"/>
      <c r="H39034"/>
      <c r="I39034"/>
      <c r="J39034"/>
      <c r="K39034"/>
      <c r="L39034"/>
      <c r="M39034" s="950"/>
      <c r="N39034"/>
      <c r="O39034"/>
    </row>
    <row r="39035" spans="1:15">
      <c r="A39035" t="s">
        <v>1917</v>
      </c>
      <c r="B39035" s="950"/>
      <c r="C39035"/>
      <c r="D39035"/>
      <c r="E39035"/>
      <c r="F39035"/>
      <c r="G39035"/>
      <c r="H39035"/>
      <c r="I39035"/>
      <c r="J39035"/>
      <c r="K39035"/>
      <c r="L39035"/>
      <c r="M39035" s="950"/>
      <c r="N39035"/>
      <c r="O39035"/>
    </row>
    <row r="39036" spans="1:15">
      <c r="A39036" t="s">
        <v>1917</v>
      </c>
      <c r="B39036" s="950"/>
      <c r="C39036"/>
      <c r="D39036"/>
      <c r="E39036"/>
      <c r="F39036"/>
      <c r="G39036"/>
      <c r="H39036"/>
      <c r="I39036"/>
      <c r="J39036"/>
      <c r="K39036"/>
      <c r="L39036"/>
      <c r="M39036" s="950"/>
      <c r="N39036"/>
      <c r="O39036"/>
    </row>
    <row r="39037" spans="1:15">
      <c r="A39037" t="s">
        <v>1917</v>
      </c>
      <c r="B39037" s="950"/>
      <c r="C39037"/>
      <c r="D39037"/>
      <c r="E39037"/>
      <c r="F39037"/>
      <c r="G39037"/>
      <c r="H39037"/>
      <c r="I39037"/>
      <c r="J39037"/>
      <c r="K39037"/>
      <c r="L39037"/>
      <c r="M39037" s="950"/>
      <c r="N39037"/>
      <c r="O39037"/>
    </row>
    <row r="39038" spans="1:15">
      <c r="A39038" t="s">
        <v>1917</v>
      </c>
      <c r="B39038" s="950"/>
      <c r="C39038"/>
      <c r="D39038"/>
      <c r="E39038"/>
      <c r="F39038"/>
      <c r="G39038"/>
      <c r="H39038"/>
      <c r="I39038"/>
      <c r="J39038"/>
      <c r="K39038"/>
      <c r="L39038"/>
      <c r="M39038" s="950"/>
      <c r="N39038"/>
      <c r="O39038"/>
    </row>
    <row r="39039" spans="1:15">
      <c r="A39039" t="s">
        <v>1917</v>
      </c>
      <c r="B39039" s="950"/>
      <c r="C39039"/>
      <c r="D39039"/>
      <c r="E39039"/>
      <c r="F39039"/>
      <c r="G39039"/>
      <c r="H39039"/>
      <c r="I39039"/>
      <c r="J39039"/>
      <c r="K39039"/>
      <c r="L39039"/>
      <c r="M39039" s="950"/>
      <c r="N39039"/>
      <c r="O39039"/>
    </row>
    <row r="39040" spans="1:15">
      <c r="A39040" t="s">
        <v>1917</v>
      </c>
      <c r="B39040" s="950"/>
      <c r="C39040"/>
      <c r="D39040"/>
      <c r="E39040"/>
      <c r="F39040"/>
      <c r="G39040"/>
      <c r="H39040"/>
      <c r="I39040"/>
      <c r="J39040"/>
      <c r="K39040"/>
      <c r="L39040"/>
      <c r="M39040" s="950"/>
      <c r="N39040"/>
      <c r="O39040"/>
    </row>
    <row r="39041" spans="1:15">
      <c r="A39041" t="s">
        <v>1917</v>
      </c>
      <c r="B39041" s="950"/>
      <c r="C39041"/>
      <c r="D39041"/>
      <c r="E39041"/>
      <c r="F39041"/>
      <c r="G39041"/>
      <c r="H39041"/>
      <c r="I39041"/>
      <c r="J39041"/>
      <c r="K39041"/>
      <c r="L39041"/>
      <c r="M39041" s="950"/>
      <c r="N39041"/>
      <c r="O39041"/>
    </row>
    <row r="39042" spans="1:15">
      <c r="A39042" t="s">
        <v>1917</v>
      </c>
      <c r="B39042" s="950"/>
      <c r="C39042"/>
      <c r="D39042"/>
      <c r="E39042"/>
      <c r="F39042"/>
      <c r="G39042"/>
      <c r="H39042"/>
      <c r="I39042"/>
      <c r="J39042"/>
      <c r="K39042"/>
      <c r="L39042"/>
      <c r="M39042" s="950"/>
      <c r="N39042"/>
      <c r="O39042"/>
    </row>
    <row r="39043" spans="1:15">
      <c r="A39043" t="s">
        <v>1917</v>
      </c>
      <c r="B39043" s="950"/>
      <c r="C39043"/>
      <c r="D39043"/>
      <c r="E39043"/>
      <c r="F39043"/>
      <c r="G39043"/>
      <c r="H39043"/>
      <c r="I39043"/>
      <c r="J39043"/>
      <c r="K39043"/>
      <c r="L39043"/>
      <c r="M39043" s="950"/>
      <c r="N39043"/>
      <c r="O39043"/>
    </row>
    <row r="39044" spans="1:15">
      <c r="A39044" t="s">
        <v>1917</v>
      </c>
      <c r="B39044" s="950"/>
      <c r="C39044"/>
      <c r="D39044"/>
      <c r="E39044"/>
      <c r="F39044"/>
      <c r="G39044"/>
      <c r="H39044"/>
      <c r="I39044"/>
      <c r="J39044"/>
      <c r="K39044"/>
      <c r="L39044"/>
      <c r="M39044" s="950"/>
      <c r="N39044"/>
      <c r="O39044"/>
    </row>
    <row r="39045" spans="1:15">
      <c r="A39045" t="s">
        <v>1917</v>
      </c>
      <c r="B39045" s="950"/>
      <c r="C39045"/>
      <c r="D39045"/>
      <c r="E39045"/>
      <c r="F39045"/>
      <c r="G39045"/>
      <c r="H39045"/>
      <c r="I39045"/>
      <c r="J39045"/>
      <c r="K39045"/>
      <c r="L39045"/>
      <c r="M39045" s="950"/>
      <c r="N39045"/>
      <c r="O39045"/>
    </row>
    <row r="39046" spans="1:15">
      <c r="A39046" t="s">
        <v>1917</v>
      </c>
      <c r="B39046" s="950"/>
      <c r="C39046"/>
      <c r="D39046"/>
      <c r="E39046"/>
      <c r="F39046"/>
      <c r="G39046"/>
      <c r="H39046"/>
      <c r="I39046"/>
      <c r="J39046"/>
      <c r="K39046"/>
      <c r="L39046"/>
      <c r="M39046" s="950"/>
      <c r="N39046"/>
      <c r="O39046"/>
    </row>
    <row r="39047" spans="1:15">
      <c r="A39047" t="s">
        <v>1917</v>
      </c>
      <c r="B39047" s="950"/>
      <c r="C39047"/>
      <c r="D39047"/>
      <c r="E39047"/>
      <c r="F39047"/>
      <c r="G39047"/>
      <c r="H39047"/>
      <c r="I39047"/>
      <c r="J39047"/>
      <c r="K39047"/>
      <c r="L39047"/>
      <c r="M39047" s="950"/>
      <c r="N39047"/>
      <c r="O39047"/>
    </row>
    <row r="39048" spans="1:15">
      <c r="A39048" t="s">
        <v>1917</v>
      </c>
      <c r="B39048" s="950"/>
      <c r="C39048"/>
      <c r="D39048"/>
      <c r="E39048"/>
      <c r="F39048"/>
      <c r="G39048"/>
      <c r="H39048"/>
      <c r="I39048"/>
      <c r="J39048"/>
      <c r="K39048"/>
      <c r="L39048"/>
      <c r="M39048" s="950"/>
      <c r="N39048"/>
      <c r="O39048"/>
    </row>
    <row r="39049" spans="1:15">
      <c r="A39049" t="s">
        <v>1917</v>
      </c>
      <c r="B39049" s="950"/>
      <c r="C39049"/>
      <c r="D39049"/>
      <c r="E39049"/>
      <c r="F39049"/>
      <c r="G39049"/>
      <c r="H39049"/>
      <c r="I39049"/>
      <c r="J39049"/>
      <c r="K39049"/>
      <c r="L39049"/>
      <c r="M39049" s="950"/>
      <c r="N39049"/>
      <c r="O39049"/>
    </row>
    <row r="39050" spans="1:15">
      <c r="A39050" t="s">
        <v>1917</v>
      </c>
      <c r="B39050" s="950"/>
      <c r="C39050"/>
      <c r="D39050"/>
      <c r="E39050"/>
      <c r="F39050"/>
      <c r="G39050"/>
      <c r="H39050"/>
      <c r="I39050"/>
      <c r="J39050"/>
      <c r="K39050"/>
      <c r="L39050"/>
      <c r="M39050" s="950"/>
      <c r="N39050"/>
      <c r="O39050"/>
    </row>
    <row r="39051" spans="1:15">
      <c r="A39051" t="s">
        <v>1917</v>
      </c>
      <c r="B39051" s="950"/>
      <c r="C39051"/>
      <c r="D39051"/>
      <c r="E39051"/>
      <c r="F39051"/>
      <c r="G39051"/>
      <c r="H39051"/>
      <c r="I39051"/>
      <c r="J39051"/>
      <c r="K39051"/>
      <c r="L39051"/>
      <c r="M39051" s="950"/>
      <c r="N39051"/>
      <c r="O39051"/>
    </row>
    <row r="39052" spans="1:15">
      <c r="A39052" t="s">
        <v>1917</v>
      </c>
      <c r="B39052" s="950"/>
      <c r="C39052"/>
      <c r="D39052"/>
      <c r="E39052"/>
      <c r="F39052"/>
      <c r="G39052"/>
      <c r="H39052"/>
      <c r="I39052"/>
      <c r="J39052"/>
      <c r="K39052"/>
      <c r="L39052"/>
      <c r="M39052" s="950"/>
      <c r="N39052"/>
      <c r="O39052"/>
    </row>
    <row r="39053" spans="1:15">
      <c r="A39053" t="s">
        <v>1917</v>
      </c>
      <c r="B39053" s="950"/>
      <c r="C39053"/>
      <c r="D39053"/>
      <c r="E39053"/>
      <c r="F39053"/>
      <c r="G39053"/>
      <c r="H39053"/>
      <c r="I39053"/>
      <c r="J39053"/>
      <c r="K39053"/>
      <c r="L39053"/>
      <c r="M39053" s="950"/>
      <c r="N39053"/>
      <c r="O39053"/>
    </row>
    <row r="39054" spans="1:15">
      <c r="A39054" t="s">
        <v>1917</v>
      </c>
      <c r="B39054" s="950"/>
      <c r="C39054"/>
      <c r="D39054"/>
      <c r="E39054"/>
      <c r="F39054"/>
      <c r="G39054"/>
      <c r="H39054"/>
      <c r="I39054"/>
      <c r="J39054"/>
      <c r="K39054"/>
      <c r="L39054"/>
      <c r="M39054" s="950"/>
      <c r="N39054"/>
      <c r="O39054"/>
    </row>
    <row r="39055" spans="1:15">
      <c r="A39055" t="s">
        <v>1917</v>
      </c>
      <c r="B39055" s="950"/>
      <c r="C39055"/>
      <c r="D39055"/>
      <c r="E39055"/>
      <c r="F39055"/>
      <c r="G39055"/>
      <c r="H39055"/>
      <c r="I39055"/>
      <c r="J39055"/>
      <c r="K39055"/>
      <c r="L39055"/>
      <c r="M39055" s="950"/>
      <c r="N39055"/>
      <c r="O39055"/>
    </row>
    <row r="39056" spans="1:15">
      <c r="A39056" t="s">
        <v>1917</v>
      </c>
      <c r="B39056" s="950"/>
      <c r="C39056"/>
      <c r="D39056"/>
      <c r="E39056"/>
      <c r="F39056"/>
      <c r="G39056"/>
      <c r="H39056"/>
      <c r="I39056"/>
      <c r="J39056"/>
      <c r="K39056"/>
      <c r="L39056"/>
      <c r="M39056" s="950"/>
      <c r="N39056"/>
      <c r="O39056"/>
    </row>
    <row r="39057" spans="1:15">
      <c r="A39057" t="s">
        <v>1917</v>
      </c>
      <c r="B39057" s="950"/>
      <c r="C39057"/>
      <c r="D39057"/>
      <c r="E39057"/>
      <c r="F39057"/>
      <c r="G39057"/>
      <c r="H39057"/>
      <c r="I39057"/>
      <c r="J39057"/>
      <c r="K39057"/>
      <c r="L39057"/>
      <c r="M39057" s="950"/>
      <c r="N39057"/>
      <c r="O39057"/>
    </row>
    <row r="39058" spans="1:15">
      <c r="A39058" t="s">
        <v>1917</v>
      </c>
      <c r="B39058" s="950"/>
      <c r="C39058"/>
      <c r="D39058"/>
      <c r="E39058"/>
      <c r="F39058"/>
      <c r="G39058"/>
      <c r="H39058"/>
      <c r="I39058"/>
      <c r="J39058"/>
      <c r="K39058"/>
      <c r="L39058"/>
      <c r="M39058" s="950"/>
      <c r="N39058"/>
      <c r="O39058"/>
    </row>
    <row r="39059" spans="1:15">
      <c r="A39059" t="s">
        <v>1917</v>
      </c>
      <c r="B39059" s="950"/>
      <c r="C39059"/>
      <c r="D39059"/>
      <c r="E39059"/>
      <c r="F39059"/>
      <c r="G39059"/>
      <c r="H39059"/>
      <c r="I39059"/>
      <c r="J39059"/>
      <c r="K39059"/>
      <c r="L39059"/>
      <c r="M39059" s="950"/>
      <c r="N39059"/>
      <c r="O39059"/>
    </row>
    <row r="39060" spans="1:15">
      <c r="A39060" t="s">
        <v>1917</v>
      </c>
      <c r="B39060" s="950"/>
      <c r="C39060"/>
      <c r="D39060"/>
      <c r="E39060"/>
      <c r="F39060"/>
      <c r="G39060"/>
      <c r="H39060"/>
      <c r="I39060"/>
      <c r="J39060"/>
      <c r="K39060"/>
      <c r="L39060"/>
      <c r="M39060" s="950"/>
      <c r="N39060"/>
      <c r="O39060"/>
    </row>
    <row r="39061" spans="1:15">
      <c r="A39061" t="s">
        <v>1917</v>
      </c>
      <c r="B39061" s="950"/>
      <c r="C39061"/>
      <c r="D39061"/>
      <c r="E39061"/>
      <c r="F39061"/>
      <c r="G39061"/>
      <c r="H39061"/>
      <c r="I39061"/>
      <c r="J39061"/>
      <c r="K39061"/>
      <c r="L39061"/>
      <c r="M39061" s="950"/>
      <c r="N39061"/>
      <c r="O39061"/>
    </row>
    <row r="39062" spans="1:15">
      <c r="A39062" t="s">
        <v>1917</v>
      </c>
      <c r="B39062" s="950"/>
      <c r="C39062"/>
      <c r="D39062"/>
      <c r="E39062"/>
      <c r="F39062"/>
      <c r="G39062"/>
      <c r="H39062"/>
      <c r="I39062"/>
      <c r="J39062"/>
      <c r="K39062"/>
      <c r="L39062"/>
      <c r="M39062" s="950"/>
      <c r="N39062"/>
      <c r="O39062"/>
    </row>
    <row r="39063" spans="1:15">
      <c r="A39063" t="s">
        <v>1917</v>
      </c>
      <c r="B39063" s="950"/>
      <c r="C39063"/>
      <c r="D39063"/>
      <c r="E39063"/>
      <c r="F39063"/>
      <c r="G39063"/>
      <c r="H39063"/>
      <c r="I39063"/>
      <c r="J39063"/>
      <c r="K39063"/>
      <c r="L39063"/>
      <c r="M39063" s="950"/>
      <c r="N39063"/>
      <c r="O39063"/>
    </row>
    <row r="39064" spans="1:15">
      <c r="A39064" t="s">
        <v>1917</v>
      </c>
      <c r="B39064" s="950"/>
      <c r="C39064"/>
      <c r="D39064"/>
      <c r="E39064"/>
      <c r="F39064"/>
      <c r="G39064"/>
      <c r="H39064"/>
      <c r="I39064"/>
      <c r="J39064"/>
      <c r="K39064"/>
      <c r="L39064"/>
      <c r="M39064" s="950"/>
      <c r="N39064"/>
      <c r="O39064"/>
    </row>
    <row r="39065" spans="1:15">
      <c r="A39065" t="s">
        <v>1917</v>
      </c>
      <c r="B39065" s="950"/>
      <c r="C39065"/>
      <c r="D39065"/>
      <c r="E39065"/>
      <c r="F39065"/>
      <c r="G39065"/>
      <c r="H39065"/>
      <c r="I39065"/>
      <c r="J39065"/>
      <c r="K39065"/>
      <c r="L39065"/>
      <c r="M39065" s="950"/>
      <c r="N39065"/>
      <c r="O39065"/>
    </row>
    <row r="39066" spans="1:15">
      <c r="A39066" t="s">
        <v>1917</v>
      </c>
      <c r="B39066" s="950"/>
      <c r="C39066"/>
      <c r="D39066"/>
      <c r="E39066"/>
      <c r="F39066"/>
      <c r="G39066"/>
      <c r="H39066"/>
      <c r="I39066"/>
      <c r="J39066"/>
      <c r="K39066"/>
      <c r="L39066"/>
      <c r="M39066" s="950"/>
      <c r="N39066"/>
      <c r="O39066"/>
    </row>
    <row r="39067" spans="1:15">
      <c r="A39067" t="s">
        <v>1917</v>
      </c>
      <c r="B39067" s="950"/>
      <c r="C39067"/>
      <c r="D39067"/>
      <c r="E39067"/>
      <c r="F39067"/>
      <c r="G39067"/>
      <c r="H39067"/>
      <c r="I39067"/>
      <c r="J39067"/>
      <c r="K39067"/>
      <c r="L39067"/>
      <c r="M39067" s="950"/>
      <c r="N39067"/>
      <c r="O39067"/>
    </row>
    <row r="39068" spans="1:15">
      <c r="A39068" t="s">
        <v>1917</v>
      </c>
      <c r="B39068" s="950"/>
      <c r="C39068"/>
      <c r="D39068"/>
      <c r="E39068"/>
      <c r="F39068"/>
      <c r="G39068"/>
      <c r="H39068"/>
      <c r="I39068"/>
      <c r="J39068"/>
      <c r="K39068"/>
      <c r="L39068"/>
      <c r="M39068" s="950"/>
      <c r="N39068"/>
      <c r="O39068"/>
    </row>
    <row r="39069" spans="1:15">
      <c r="A39069" t="s">
        <v>1917</v>
      </c>
      <c r="B39069" s="950"/>
      <c r="C39069"/>
      <c r="D39069"/>
      <c r="E39069"/>
      <c r="F39069"/>
      <c r="G39069"/>
      <c r="H39069"/>
      <c r="I39069"/>
      <c r="J39069"/>
      <c r="K39069"/>
      <c r="L39069"/>
      <c r="M39069" s="950"/>
      <c r="N39069"/>
      <c r="O39069"/>
    </row>
    <row r="39070" spans="1:15">
      <c r="A39070" t="s">
        <v>1917</v>
      </c>
      <c r="B39070" s="950"/>
      <c r="C39070"/>
      <c r="D39070"/>
      <c r="E39070"/>
      <c r="F39070"/>
      <c r="G39070"/>
      <c r="H39070"/>
      <c r="I39070"/>
      <c r="J39070"/>
      <c r="K39070"/>
      <c r="L39070"/>
      <c r="M39070" s="950"/>
      <c r="N39070"/>
      <c r="O39070"/>
    </row>
    <row r="39071" spans="1:15">
      <c r="A39071" t="s">
        <v>1917</v>
      </c>
      <c r="B39071" s="950"/>
      <c r="C39071"/>
      <c r="D39071"/>
      <c r="E39071"/>
      <c r="F39071"/>
      <c r="G39071"/>
      <c r="H39071"/>
      <c r="I39071"/>
      <c r="J39071"/>
      <c r="K39071"/>
      <c r="L39071"/>
      <c r="M39071" s="950"/>
      <c r="N39071"/>
      <c r="O39071"/>
    </row>
    <row r="39072" spans="1:15">
      <c r="A39072" t="s">
        <v>1917</v>
      </c>
      <c r="B39072" s="950"/>
      <c r="C39072"/>
      <c r="D39072"/>
      <c r="E39072"/>
      <c r="F39072"/>
      <c r="G39072"/>
      <c r="H39072"/>
      <c r="I39072"/>
      <c r="J39072"/>
      <c r="K39072"/>
      <c r="L39072"/>
      <c r="M39072" s="950"/>
      <c r="N39072"/>
      <c r="O39072"/>
    </row>
    <row r="39073" spans="1:15">
      <c r="A39073" t="s">
        <v>1917</v>
      </c>
      <c r="B39073" s="950"/>
      <c r="C39073"/>
      <c r="D39073"/>
      <c r="E39073"/>
      <c r="F39073"/>
      <c r="G39073"/>
      <c r="H39073"/>
      <c r="I39073"/>
      <c r="J39073"/>
      <c r="K39073"/>
      <c r="L39073"/>
      <c r="M39073" s="950"/>
      <c r="N39073"/>
      <c r="O39073"/>
    </row>
    <row r="39074" spans="1:15">
      <c r="A39074" t="s">
        <v>1917</v>
      </c>
      <c r="B39074" s="950"/>
      <c r="C39074"/>
      <c r="D39074"/>
      <c r="E39074"/>
      <c r="F39074"/>
      <c r="G39074"/>
      <c r="H39074"/>
      <c r="I39074"/>
      <c r="J39074"/>
      <c r="K39074"/>
      <c r="L39074"/>
      <c r="M39074" s="950"/>
      <c r="N39074"/>
      <c r="O39074"/>
    </row>
    <row r="39075" spans="1:15">
      <c r="A39075" t="s">
        <v>1917</v>
      </c>
      <c r="B39075" s="950"/>
      <c r="C39075"/>
      <c r="D39075"/>
      <c r="E39075"/>
      <c r="F39075"/>
      <c r="G39075"/>
      <c r="H39075"/>
      <c r="I39075"/>
      <c r="J39075"/>
      <c r="K39075"/>
      <c r="L39075"/>
      <c r="M39075" s="950"/>
      <c r="N39075"/>
      <c r="O39075"/>
    </row>
    <row r="39076" spans="1:15">
      <c r="A39076" t="s">
        <v>1917</v>
      </c>
      <c r="B39076" s="950"/>
      <c r="C39076"/>
      <c r="D39076"/>
      <c r="E39076"/>
      <c r="F39076"/>
      <c r="G39076"/>
      <c r="H39076"/>
      <c r="I39076"/>
      <c r="J39076"/>
      <c r="K39076"/>
      <c r="L39076"/>
      <c r="M39076" s="950"/>
      <c r="N39076"/>
      <c r="O39076"/>
    </row>
    <row r="39077" spans="1:15">
      <c r="A39077" t="s">
        <v>1917</v>
      </c>
      <c r="B39077" s="950"/>
      <c r="C39077"/>
      <c r="D39077"/>
      <c r="E39077"/>
      <c r="F39077"/>
      <c r="G39077"/>
      <c r="H39077"/>
      <c r="I39077"/>
      <c r="J39077"/>
      <c r="K39077"/>
      <c r="L39077"/>
      <c r="M39077" s="950"/>
      <c r="N39077"/>
      <c r="O39077"/>
    </row>
    <row r="39078" spans="1:15">
      <c r="A39078" t="s">
        <v>1917</v>
      </c>
      <c r="B39078" s="950"/>
      <c r="C39078"/>
      <c r="D39078"/>
      <c r="E39078"/>
      <c r="F39078"/>
      <c r="G39078"/>
      <c r="H39078"/>
      <c r="I39078"/>
      <c r="J39078"/>
      <c r="K39078"/>
      <c r="L39078"/>
      <c r="M39078" s="950"/>
      <c r="N39078"/>
      <c r="O39078"/>
    </row>
    <row r="39079" spans="1:15">
      <c r="A39079" t="s">
        <v>1917</v>
      </c>
      <c r="B39079" s="950"/>
      <c r="C39079"/>
      <c r="D39079"/>
      <c r="E39079"/>
      <c r="F39079"/>
      <c r="G39079"/>
      <c r="H39079"/>
      <c r="I39079"/>
      <c r="J39079"/>
      <c r="K39079"/>
      <c r="L39079"/>
      <c r="M39079" s="950"/>
      <c r="N39079"/>
      <c r="O39079"/>
    </row>
    <row r="39080" spans="1:15">
      <c r="A39080" t="s">
        <v>1917</v>
      </c>
      <c r="B39080" s="950"/>
      <c r="C39080"/>
      <c r="D39080"/>
      <c r="E39080"/>
      <c r="F39080"/>
      <c r="G39080"/>
      <c r="H39080"/>
      <c r="I39080"/>
      <c r="J39080"/>
      <c r="K39080"/>
      <c r="L39080"/>
      <c r="M39080" s="950"/>
      <c r="N39080"/>
      <c r="O39080"/>
    </row>
    <row r="39081" spans="1:15">
      <c r="A39081" t="s">
        <v>1917</v>
      </c>
      <c r="B39081" s="950"/>
      <c r="C39081"/>
      <c r="D39081"/>
      <c r="E39081"/>
      <c r="F39081"/>
      <c r="G39081"/>
      <c r="H39081"/>
      <c r="I39081"/>
      <c r="J39081"/>
      <c r="K39081"/>
      <c r="L39081"/>
      <c r="M39081" s="950"/>
      <c r="N39081"/>
      <c r="O39081"/>
    </row>
    <row r="39082" spans="1:15">
      <c r="A39082" t="s">
        <v>1917</v>
      </c>
      <c r="B39082" s="950"/>
      <c r="C39082"/>
      <c r="D39082"/>
      <c r="E39082"/>
      <c r="F39082"/>
      <c r="G39082"/>
      <c r="H39082"/>
      <c r="I39082"/>
      <c r="J39082"/>
      <c r="K39082"/>
      <c r="L39082"/>
      <c r="M39082" s="950"/>
      <c r="N39082"/>
      <c r="O39082"/>
    </row>
    <row r="39083" spans="1:15">
      <c r="A39083" t="s">
        <v>1917</v>
      </c>
      <c r="B39083" s="950"/>
      <c r="C39083"/>
      <c r="D39083"/>
      <c r="E39083"/>
      <c r="F39083"/>
      <c r="G39083"/>
      <c r="H39083"/>
      <c r="I39083"/>
      <c r="J39083"/>
      <c r="K39083"/>
      <c r="L39083"/>
      <c r="M39083" s="950"/>
      <c r="N39083"/>
      <c r="O39083"/>
    </row>
    <row r="39084" spans="1:15">
      <c r="A39084" t="s">
        <v>1917</v>
      </c>
      <c r="B39084" s="950"/>
      <c r="C39084"/>
      <c r="D39084"/>
      <c r="E39084"/>
      <c r="F39084"/>
      <c r="G39084"/>
      <c r="H39084"/>
      <c r="I39084"/>
      <c r="J39084"/>
      <c r="K39084"/>
      <c r="L39084"/>
      <c r="M39084" s="950"/>
      <c r="N39084"/>
      <c r="O39084"/>
    </row>
    <row r="39085" spans="1:15">
      <c r="A39085" t="s">
        <v>1917</v>
      </c>
      <c r="B39085" s="950"/>
      <c r="C39085"/>
      <c r="D39085"/>
      <c r="E39085"/>
      <c r="F39085"/>
      <c r="G39085"/>
      <c r="H39085"/>
      <c r="I39085"/>
      <c r="J39085"/>
      <c r="K39085"/>
      <c r="L39085"/>
      <c r="M39085" s="950"/>
      <c r="N39085"/>
      <c r="O39085"/>
    </row>
    <row r="39086" spans="1:15">
      <c r="A39086" t="s">
        <v>1917</v>
      </c>
      <c r="B39086" s="950"/>
      <c r="C39086"/>
      <c r="D39086"/>
      <c r="E39086"/>
      <c r="F39086"/>
      <c r="G39086"/>
      <c r="H39086"/>
      <c r="I39086"/>
      <c r="J39086"/>
      <c r="K39086"/>
      <c r="L39086"/>
      <c r="M39086" s="950"/>
      <c r="N39086"/>
      <c r="O39086"/>
    </row>
    <row r="39087" spans="1:15">
      <c r="A39087" t="s">
        <v>1917</v>
      </c>
      <c r="B39087" s="950"/>
      <c r="C39087"/>
      <c r="D39087"/>
      <c r="E39087"/>
      <c r="F39087"/>
      <c r="G39087"/>
      <c r="H39087"/>
      <c r="I39087"/>
      <c r="J39087"/>
      <c r="K39087"/>
      <c r="L39087"/>
      <c r="M39087" s="950"/>
      <c r="N39087"/>
      <c r="O39087"/>
    </row>
    <row r="39088" spans="1:15">
      <c r="A39088" t="s">
        <v>1917</v>
      </c>
      <c r="B39088" s="950"/>
      <c r="C39088"/>
      <c r="D39088"/>
      <c r="E39088"/>
      <c r="F39088"/>
      <c r="G39088"/>
      <c r="H39088"/>
      <c r="I39088"/>
      <c r="J39088"/>
      <c r="K39088"/>
      <c r="L39088"/>
      <c r="M39088" s="950"/>
      <c r="N39088"/>
      <c r="O39088"/>
    </row>
    <row r="39089" spans="1:15">
      <c r="A39089" t="s">
        <v>1917</v>
      </c>
      <c r="B39089" s="950"/>
      <c r="C39089"/>
      <c r="D39089"/>
      <c r="E39089"/>
      <c r="F39089"/>
      <c r="G39089"/>
      <c r="H39089"/>
      <c r="I39089"/>
      <c r="J39089"/>
      <c r="K39089"/>
      <c r="L39089"/>
      <c r="M39089" s="950"/>
      <c r="N39089"/>
      <c r="O39089"/>
    </row>
    <row r="39090" spans="1:15">
      <c r="A39090" t="s">
        <v>1917</v>
      </c>
      <c r="B39090" s="950"/>
      <c r="C39090"/>
      <c r="D39090"/>
      <c r="E39090"/>
      <c r="F39090"/>
      <c r="G39090"/>
      <c r="H39090"/>
      <c r="I39090"/>
      <c r="J39090"/>
      <c r="K39090"/>
      <c r="L39090"/>
      <c r="M39090" s="950"/>
      <c r="N39090"/>
      <c r="O39090"/>
    </row>
    <row r="39091" spans="1:15">
      <c r="A39091" t="s">
        <v>1917</v>
      </c>
      <c r="B39091" s="950"/>
      <c r="C39091"/>
      <c r="D39091"/>
      <c r="E39091"/>
      <c r="F39091"/>
      <c r="G39091"/>
      <c r="H39091"/>
      <c r="I39091"/>
      <c r="J39091"/>
      <c r="K39091"/>
      <c r="L39091"/>
      <c r="M39091" s="950"/>
      <c r="N39091"/>
      <c r="O39091"/>
    </row>
    <row r="39092" spans="1:15">
      <c r="A39092" t="s">
        <v>1917</v>
      </c>
      <c r="B39092" s="950"/>
      <c r="C39092"/>
      <c r="D39092"/>
      <c r="E39092"/>
      <c r="F39092"/>
      <c r="G39092"/>
      <c r="H39092"/>
      <c r="I39092"/>
      <c r="J39092"/>
      <c r="K39092"/>
      <c r="L39092"/>
      <c r="M39092" s="950"/>
      <c r="N39092"/>
      <c r="O39092"/>
    </row>
    <row r="39093" spans="1:15">
      <c r="A39093" t="s">
        <v>1917</v>
      </c>
      <c r="B39093" s="950"/>
      <c r="C39093"/>
      <c r="D39093"/>
      <c r="E39093"/>
      <c r="F39093"/>
      <c r="G39093"/>
      <c r="H39093"/>
      <c r="I39093"/>
      <c r="J39093"/>
      <c r="K39093"/>
      <c r="L39093"/>
      <c r="M39093" s="950"/>
      <c r="N39093"/>
      <c r="O39093"/>
    </row>
    <row r="39094" spans="1:15">
      <c r="A39094" t="s">
        <v>1917</v>
      </c>
      <c r="B39094" s="950"/>
      <c r="C39094"/>
      <c r="D39094"/>
      <c r="E39094"/>
      <c r="F39094"/>
      <c r="G39094"/>
      <c r="H39094"/>
      <c r="I39094"/>
      <c r="J39094"/>
      <c r="K39094"/>
      <c r="L39094"/>
      <c r="M39094" s="950"/>
      <c r="N39094"/>
      <c r="O39094"/>
    </row>
    <row r="39095" spans="1:15">
      <c r="A39095" t="s">
        <v>1917</v>
      </c>
      <c r="B39095" s="950"/>
      <c r="C39095"/>
      <c r="D39095"/>
      <c r="E39095"/>
      <c r="F39095"/>
      <c r="G39095"/>
      <c r="H39095"/>
      <c r="I39095"/>
      <c r="J39095"/>
      <c r="K39095"/>
      <c r="L39095"/>
      <c r="M39095" s="950"/>
      <c r="N39095"/>
      <c r="O39095"/>
    </row>
    <row r="39096" spans="1:15">
      <c r="A39096" t="s">
        <v>1917</v>
      </c>
      <c r="B39096" s="950"/>
      <c r="C39096"/>
      <c r="D39096"/>
      <c r="E39096"/>
      <c r="F39096"/>
      <c r="G39096"/>
      <c r="H39096"/>
      <c r="I39096"/>
      <c r="J39096"/>
      <c r="K39096"/>
      <c r="L39096"/>
      <c r="M39096" s="950"/>
      <c r="N39096"/>
      <c r="O39096"/>
    </row>
    <row r="39097" spans="1:15">
      <c r="A39097" t="s">
        <v>1917</v>
      </c>
      <c r="B39097" s="950"/>
      <c r="C39097"/>
      <c r="D39097"/>
      <c r="E39097"/>
      <c r="F39097"/>
      <c r="G39097"/>
      <c r="H39097"/>
      <c r="I39097"/>
      <c r="J39097"/>
      <c r="K39097"/>
      <c r="L39097"/>
      <c r="M39097" s="950"/>
      <c r="N39097"/>
      <c r="O39097"/>
    </row>
    <row r="39098" spans="1:15">
      <c r="A39098" t="s">
        <v>1917</v>
      </c>
      <c r="B39098" s="950"/>
      <c r="C39098"/>
      <c r="D39098"/>
      <c r="E39098"/>
      <c r="F39098"/>
      <c r="G39098"/>
      <c r="H39098"/>
      <c r="I39098"/>
      <c r="J39098"/>
      <c r="K39098"/>
      <c r="L39098"/>
      <c r="M39098" s="950"/>
      <c r="N39098"/>
      <c r="O39098"/>
    </row>
    <row r="39099" spans="1:15">
      <c r="A39099" t="s">
        <v>1917</v>
      </c>
      <c r="B39099" s="950"/>
      <c r="C39099"/>
      <c r="D39099"/>
      <c r="E39099"/>
      <c r="F39099"/>
      <c r="G39099"/>
      <c r="H39099"/>
      <c r="I39099"/>
      <c r="J39099"/>
      <c r="K39099"/>
      <c r="L39099"/>
      <c r="M39099" s="950"/>
      <c r="N39099"/>
      <c r="O39099"/>
    </row>
    <row r="39100" spans="1:15">
      <c r="A39100" t="s">
        <v>1917</v>
      </c>
      <c r="B39100" s="950"/>
      <c r="C39100"/>
      <c r="D39100"/>
      <c r="E39100"/>
      <c r="F39100"/>
      <c r="G39100"/>
      <c r="H39100"/>
      <c r="I39100"/>
      <c r="J39100"/>
      <c r="K39100"/>
      <c r="L39100"/>
      <c r="M39100" s="950"/>
      <c r="N39100"/>
      <c r="O39100"/>
    </row>
    <row r="39101" spans="1:15">
      <c r="A39101" t="s">
        <v>1917</v>
      </c>
      <c r="B39101" s="950"/>
      <c r="C39101"/>
      <c r="D39101"/>
      <c r="E39101"/>
      <c r="F39101"/>
      <c r="G39101"/>
      <c r="H39101"/>
      <c r="I39101"/>
      <c r="J39101"/>
      <c r="K39101"/>
      <c r="L39101"/>
      <c r="M39101" s="950"/>
      <c r="N39101"/>
      <c r="O39101"/>
    </row>
    <row r="39102" spans="1:15">
      <c r="A39102" t="s">
        <v>1917</v>
      </c>
      <c r="B39102" s="950"/>
      <c r="C39102"/>
      <c r="D39102"/>
      <c r="E39102"/>
      <c r="F39102"/>
      <c r="G39102"/>
      <c r="H39102"/>
      <c r="I39102"/>
      <c r="J39102"/>
      <c r="K39102"/>
      <c r="L39102"/>
      <c r="M39102" s="950"/>
      <c r="N39102"/>
      <c r="O39102"/>
    </row>
    <row r="39103" spans="1:15">
      <c r="A39103" t="s">
        <v>1917</v>
      </c>
      <c r="B39103" s="950"/>
      <c r="C39103"/>
      <c r="D39103"/>
      <c r="E39103"/>
      <c r="F39103"/>
      <c r="G39103"/>
      <c r="H39103"/>
      <c r="I39103"/>
      <c r="J39103"/>
      <c r="K39103"/>
      <c r="L39103"/>
      <c r="M39103" s="950"/>
      <c r="N39103"/>
      <c r="O39103"/>
    </row>
    <row r="39104" spans="1:15">
      <c r="A39104" t="s">
        <v>1917</v>
      </c>
      <c r="B39104" s="950"/>
      <c r="C39104"/>
      <c r="D39104"/>
      <c r="E39104"/>
      <c r="F39104"/>
      <c r="G39104"/>
      <c r="H39104"/>
      <c r="I39104"/>
      <c r="J39104"/>
      <c r="K39104"/>
      <c r="L39104"/>
      <c r="M39104" s="950"/>
      <c r="N39104"/>
      <c r="O39104"/>
    </row>
    <row r="39105" spans="1:15">
      <c r="A39105" t="s">
        <v>1917</v>
      </c>
      <c r="B39105" s="950"/>
      <c r="C39105"/>
      <c r="D39105"/>
      <c r="E39105"/>
      <c r="F39105"/>
      <c r="G39105"/>
      <c r="H39105"/>
      <c r="I39105"/>
      <c r="J39105"/>
      <c r="K39105"/>
      <c r="L39105"/>
      <c r="M39105" s="950"/>
      <c r="N39105"/>
      <c r="O39105"/>
    </row>
    <row r="39106" spans="1:15">
      <c r="A39106" t="s">
        <v>1917</v>
      </c>
      <c r="B39106" s="950"/>
      <c r="C39106"/>
      <c r="D39106"/>
      <c r="E39106"/>
      <c r="F39106"/>
      <c r="G39106"/>
      <c r="H39106"/>
      <c r="I39106"/>
      <c r="J39106"/>
      <c r="K39106"/>
      <c r="L39106"/>
      <c r="M39106" s="950"/>
      <c r="N39106"/>
      <c r="O39106"/>
    </row>
    <row r="39107" spans="1:15">
      <c r="A39107" t="s">
        <v>1917</v>
      </c>
      <c r="B39107" s="950"/>
      <c r="C39107"/>
      <c r="D39107"/>
      <c r="E39107"/>
      <c r="F39107"/>
      <c r="G39107"/>
      <c r="H39107"/>
      <c r="I39107"/>
      <c r="J39107"/>
      <c r="K39107"/>
      <c r="L39107"/>
      <c r="M39107" s="950"/>
      <c r="N39107"/>
      <c r="O39107"/>
    </row>
    <row r="39108" spans="1:15">
      <c r="A39108" t="s">
        <v>1917</v>
      </c>
      <c r="B39108" s="950"/>
      <c r="C39108"/>
      <c r="D39108"/>
      <c r="E39108"/>
      <c r="F39108"/>
      <c r="G39108"/>
      <c r="H39108"/>
      <c r="I39108"/>
      <c r="J39108"/>
      <c r="K39108"/>
      <c r="L39108"/>
      <c r="M39108" s="950"/>
      <c r="N39108"/>
      <c r="O39108"/>
    </row>
    <row r="39109" spans="1:15">
      <c r="A39109" t="s">
        <v>1917</v>
      </c>
      <c r="B39109" s="950"/>
      <c r="C39109"/>
      <c r="D39109"/>
      <c r="E39109"/>
      <c r="F39109"/>
      <c r="G39109"/>
      <c r="H39109"/>
      <c r="I39109"/>
      <c r="J39109"/>
      <c r="K39109"/>
      <c r="L39109"/>
      <c r="M39109" s="950"/>
      <c r="N39109"/>
      <c r="O39109"/>
    </row>
    <row r="39110" spans="1:15">
      <c r="A39110" t="s">
        <v>1917</v>
      </c>
      <c r="B39110" s="950"/>
      <c r="C39110"/>
      <c r="D39110"/>
      <c r="E39110"/>
      <c r="F39110"/>
      <c r="G39110"/>
      <c r="H39110"/>
      <c r="I39110"/>
      <c r="J39110"/>
      <c r="K39110"/>
      <c r="L39110"/>
      <c r="M39110" s="950"/>
      <c r="N39110"/>
      <c r="O39110"/>
    </row>
    <row r="39111" spans="1:15">
      <c r="A39111" t="s">
        <v>1917</v>
      </c>
      <c r="B39111" s="950"/>
      <c r="C39111"/>
      <c r="D39111"/>
      <c r="E39111"/>
      <c r="F39111"/>
      <c r="G39111"/>
      <c r="H39111"/>
      <c r="I39111"/>
      <c r="J39111"/>
      <c r="K39111"/>
      <c r="L39111"/>
      <c r="M39111" s="950"/>
      <c r="N39111"/>
      <c r="O39111"/>
    </row>
    <row r="39112" spans="1:15">
      <c r="A39112" t="s">
        <v>1917</v>
      </c>
      <c r="B39112" s="950"/>
      <c r="C39112"/>
      <c r="D39112"/>
      <c r="E39112"/>
      <c r="F39112"/>
      <c r="G39112"/>
      <c r="H39112"/>
      <c r="I39112"/>
      <c r="J39112"/>
      <c r="K39112"/>
      <c r="L39112"/>
      <c r="M39112" s="950"/>
      <c r="N39112"/>
      <c r="O39112"/>
    </row>
    <row r="39113" spans="1:15">
      <c r="A39113" t="s">
        <v>1917</v>
      </c>
      <c r="B39113" s="950"/>
      <c r="C39113"/>
      <c r="D39113"/>
      <c r="E39113"/>
      <c r="F39113"/>
      <c r="G39113"/>
      <c r="H39113"/>
      <c r="I39113"/>
      <c r="J39113"/>
      <c r="K39113"/>
      <c r="L39113"/>
      <c r="M39113" s="950"/>
      <c r="N39113"/>
      <c r="O39113"/>
    </row>
    <row r="39114" spans="1:15">
      <c r="A39114" t="s">
        <v>1917</v>
      </c>
      <c r="B39114" s="950"/>
      <c r="C39114"/>
      <c r="D39114"/>
      <c r="E39114"/>
      <c r="F39114"/>
      <c r="G39114"/>
      <c r="H39114"/>
      <c r="I39114"/>
      <c r="J39114"/>
      <c r="K39114"/>
      <c r="L39114"/>
      <c r="M39114" s="950"/>
      <c r="N39114"/>
      <c r="O39114"/>
    </row>
    <row r="39115" spans="1:15">
      <c r="A39115" t="s">
        <v>1917</v>
      </c>
      <c r="B39115" s="950"/>
      <c r="C39115"/>
      <c r="D39115"/>
      <c r="E39115"/>
      <c r="F39115"/>
      <c r="G39115"/>
      <c r="H39115"/>
      <c r="I39115"/>
      <c r="J39115"/>
      <c r="K39115"/>
      <c r="L39115"/>
      <c r="M39115" s="950"/>
      <c r="N39115"/>
      <c r="O39115"/>
    </row>
    <row r="39116" spans="1:15">
      <c r="A39116" t="s">
        <v>1917</v>
      </c>
      <c r="B39116" s="950"/>
      <c r="C39116"/>
      <c r="D39116"/>
      <c r="E39116"/>
      <c r="F39116"/>
      <c r="G39116"/>
      <c r="H39116"/>
      <c r="I39116"/>
      <c r="J39116"/>
      <c r="K39116"/>
      <c r="L39116"/>
      <c r="M39116" s="950"/>
      <c r="N39116"/>
      <c r="O39116"/>
    </row>
    <row r="39117" spans="1:15">
      <c r="A39117" t="s">
        <v>1917</v>
      </c>
      <c r="B39117" s="950"/>
      <c r="C39117"/>
      <c r="D39117"/>
      <c r="E39117"/>
      <c r="F39117"/>
      <c r="G39117"/>
      <c r="H39117"/>
      <c r="I39117"/>
      <c r="J39117"/>
      <c r="K39117"/>
      <c r="L39117"/>
      <c r="M39117" s="950"/>
      <c r="N39117"/>
      <c r="O39117"/>
    </row>
    <row r="39118" spans="1:15">
      <c r="A39118" t="s">
        <v>1917</v>
      </c>
      <c r="B39118" s="950"/>
      <c r="C39118"/>
      <c r="D39118"/>
      <c r="E39118"/>
      <c r="F39118"/>
      <c r="G39118"/>
      <c r="H39118"/>
      <c r="I39118"/>
      <c r="J39118"/>
      <c r="K39118"/>
      <c r="L39118"/>
      <c r="M39118" s="950"/>
      <c r="N39118"/>
      <c r="O39118"/>
    </row>
    <row r="39119" spans="1:15">
      <c r="A39119" t="s">
        <v>1917</v>
      </c>
      <c r="B39119" s="950"/>
      <c r="C39119"/>
      <c r="D39119"/>
      <c r="E39119"/>
      <c r="F39119"/>
      <c r="G39119"/>
      <c r="H39119"/>
      <c r="I39119"/>
      <c r="J39119"/>
      <c r="K39119"/>
      <c r="L39119"/>
      <c r="M39119" s="950"/>
      <c r="N39119"/>
      <c r="O39119"/>
    </row>
    <row r="39120" spans="1:15">
      <c r="A39120" t="s">
        <v>1917</v>
      </c>
      <c r="B39120" s="950"/>
      <c r="C39120"/>
      <c r="D39120"/>
      <c r="E39120"/>
      <c r="F39120"/>
      <c r="G39120"/>
      <c r="H39120"/>
      <c r="I39120"/>
      <c r="J39120"/>
      <c r="K39120"/>
      <c r="L39120"/>
      <c r="M39120" s="950"/>
      <c r="N39120"/>
      <c r="O39120"/>
    </row>
    <row r="39121" spans="1:15">
      <c r="A39121" t="s">
        <v>1917</v>
      </c>
      <c r="B39121" s="950"/>
      <c r="C39121"/>
      <c r="D39121"/>
      <c r="E39121"/>
      <c r="F39121"/>
      <c r="G39121"/>
      <c r="H39121"/>
      <c r="I39121"/>
      <c r="J39121"/>
      <c r="K39121"/>
      <c r="L39121"/>
      <c r="M39121" s="950"/>
      <c r="N39121"/>
      <c r="O39121"/>
    </row>
    <row r="39122" spans="1:15">
      <c r="A39122" t="s">
        <v>1917</v>
      </c>
      <c r="B39122" s="950"/>
      <c r="C39122"/>
      <c r="D39122"/>
      <c r="E39122"/>
      <c r="F39122"/>
      <c r="G39122"/>
      <c r="H39122"/>
      <c r="I39122"/>
      <c r="J39122"/>
      <c r="K39122"/>
      <c r="L39122"/>
      <c r="M39122" s="950"/>
      <c r="N39122"/>
      <c r="O39122"/>
    </row>
    <row r="39123" spans="1:15">
      <c r="A39123" t="s">
        <v>1917</v>
      </c>
      <c r="B39123" s="950"/>
      <c r="C39123"/>
      <c r="D39123"/>
      <c r="E39123"/>
      <c r="F39123"/>
      <c r="G39123"/>
      <c r="H39123"/>
      <c r="I39123"/>
      <c r="J39123"/>
      <c r="K39123"/>
      <c r="L39123"/>
      <c r="M39123" s="950"/>
      <c r="N39123"/>
      <c r="O39123"/>
    </row>
    <row r="39124" spans="1:15">
      <c r="A39124" t="s">
        <v>1917</v>
      </c>
      <c r="B39124" s="950"/>
      <c r="C39124"/>
      <c r="D39124"/>
      <c r="E39124"/>
      <c r="F39124"/>
      <c r="G39124"/>
      <c r="H39124"/>
      <c r="I39124"/>
      <c r="J39124"/>
      <c r="K39124"/>
      <c r="L39124"/>
      <c r="M39124" s="950"/>
      <c r="N39124"/>
      <c r="O39124"/>
    </row>
    <row r="39125" spans="1:15">
      <c r="A39125" t="s">
        <v>1917</v>
      </c>
      <c r="B39125" s="950"/>
      <c r="C39125"/>
      <c r="D39125"/>
      <c r="E39125"/>
      <c r="F39125"/>
      <c r="G39125"/>
      <c r="H39125"/>
      <c r="I39125"/>
      <c r="J39125"/>
      <c r="K39125"/>
      <c r="L39125"/>
      <c r="M39125" s="950"/>
      <c r="N39125"/>
      <c r="O39125"/>
    </row>
    <row r="39126" spans="1:15">
      <c r="A39126" t="s">
        <v>1917</v>
      </c>
      <c r="B39126" s="950"/>
      <c r="C39126"/>
      <c r="D39126"/>
      <c r="E39126"/>
      <c r="F39126"/>
      <c r="G39126"/>
      <c r="H39126"/>
      <c r="I39126"/>
      <c r="J39126"/>
      <c r="K39126"/>
      <c r="L39126"/>
      <c r="M39126" s="950"/>
      <c r="N39126"/>
      <c r="O39126"/>
    </row>
    <row r="39127" spans="1:15">
      <c r="A39127" t="s">
        <v>1917</v>
      </c>
      <c r="B39127" s="950"/>
      <c r="C39127"/>
      <c r="D39127"/>
      <c r="E39127"/>
      <c r="F39127"/>
      <c r="G39127"/>
      <c r="H39127"/>
      <c r="I39127"/>
      <c r="J39127"/>
      <c r="K39127"/>
      <c r="L39127"/>
      <c r="M39127" s="950"/>
      <c r="N39127"/>
      <c r="O39127"/>
    </row>
    <row r="39128" spans="1:15">
      <c r="A39128" t="s">
        <v>1917</v>
      </c>
      <c r="B39128" s="950"/>
      <c r="C39128"/>
      <c r="D39128"/>
      <c r="E39128"/>
      <c r="F39128"/>
      <c r="G39128"/>
      <c r="H39128"/>
      <c r="I39128"/>
      <c r="J39128"/>
      <c r="K39128"/>
      <c r="L39128"/>
      <c r="M39128" s="950"/>
      <c r="N39128"/>
      <c r="O39128"/>
    </row>
    <row r="39129" spans="1:15">
      <c r="A39129" t="s">
        <v>1917</v>
      </c>
      <c r="B39129" s="950"/>
      <c r="C39129"/>
      <c r="D39129"/>
      <c r="E39129"/>
      <c r="F39129"/>
      <c r="G39129"/>
      <c r="H39129"/>
      <c r="I39129"/>
      <c r="J39129"/>
      <c r="K39129"/>
      <c r="L39129"/>
      <c r="M39129" s="950"/>
      <c r="N39129"/>
      <c r="O39129"/>
    </row>
    <row r="39130" spans="1:15">
      <c r="A39130" t="s">
        <v>1917</v>
      </c>
      <c r="B39130" s="950"/>
      <c r="C39130"/>
      <c r="D39130"/>
      <c r="E39130"/>
      <c r="F39130"/>
      <c r="G39130"/>
      <c r="H39130"/>
      <c r="I39130"/>
      <c r="J39130"/>
      <c r="K39130"/>
      <c r="L39130"/>
      <c r="M39130" s="950"/>
      <c r="N39130"/>
      <c r="O39130"/>
    </row>
    <row r="39131" spans="1:15">
      <c r="A39131" t="s">
        <v>1917</v>
      </c>
      <c r="B39131" s="950"/>
      <c r="C39131"/>
      <c r="D39131"/>
      <c r="E39131"/>
      <c r="F39131"/>
      <c r="G39131"/>
      <c r="H39131"/>
      <c r="I39131"/>
      <c r="J39131"/>
      <c r="K39131"/>
      <c r="L39131"/>
      <c r="M39131" s="950"/>
      <c r="N39131"/>
      <c r="O39131"/>
    </row>
    <row r="39132" spans="1:15">
      <c r="A39132" t="s">
        <v>1917</v>
      </c>
      <c r="B39132" s="950"/>
      <c r="C39132"/>
      <c r="D39132"/>
      <c r="E39132"/>
      <c r="F39132"/>
      <c r="G39132"/>
      <c r="H39132"/>
      <c r="I39132"/>
      <c r="J39132"/>
      <c r="K39132"/>
      <c r="L39132"/>
      <c r="M39132" s="950"/>
      <c r="N39132"/>
      <c r="O39132"/>
    </row>
    <row r="39133" spans="1:15">
      <c r="A39133" t="s">
        <v>1917</v>
      </c>
      <c r="B39133" s="950"/>
      <c r="C39133"/>
      <c r="D39133"/>
      <c r="E39133"/>
      <c r="F39133"/>
      <c r="G39133"/>
      <c r="H39133"/>
      <c r="I39133"/>
      <c r="J39133"/>
      <c r="K39133"/>
      <c r="L39133"/>
      <c r="M39133" s="950"/>
      <c r="N39133"/>
      <c r="O39133"/>
    </row>
    <row r="39134" spans="1:15">
      <c r="A39134" t="s">
        <v>1917</v>
      </c>
      <c r="B39134" s="950"/>
      <c r="C39134"/>
      <c r="D39134"/>
      <c r="E39134"/>
      <c r="F39134"/>
      <c r="G39134"/>
      <c r="H39134"/>
      <c r="I39134"/>
      <c r="J39134"/>
      <c r="K39134"/>
      <c r="L39134"/>
      <c r="M39134" s="950"/>
      <c r="N39134"/>
      <c r="O39134"/>
    </row>
    <row r="39135" spans="1:15">
      <c r="A39135" t="s">
        <v>1917</v>
      </c>
      <c r="B39135" s="950"/>
      <c r="C39135"/>
      <c r="D39135"/>
      <c r="E39135"/>
      <c r="F39135"/>
      <c r="G39135"/>
      <c r="H39135"/>
      <c r="I39135"/>
      <c r="J39135"/>
      <c r="K39135"/>
      <c r="L39135"/>
      <c r="M39135" s="950"/>
      <c r="N39135"/>
      <c r="O39135"/>
    </row>
    <row r="39136" spans="1:15">
      <c r="A39136" t="s">
        <v>1917</v>
      </c>
      <c r="B39136" s="950"/>
      <c r="C39136"/>
      <c r="D39136"/>
      <c r="E39136"/>
      <c r="F39136"/>
      <c r="G39136"/>
      <c r="H39136"/>
      <c r="I39136"/>
      <c r="J39136"/>
      <c r="K39136"/>
      <c r="L39136"/>
      <c r="M39136" s="950"/>
      <c r="N39136"/>
      <c r="O39136"/>
    </row>
    <row r="39137" spans="1:15">
      <c r="A39137" t="s">
        <v>1917</v>
      </c>
      <c r="B39137" s="950"/>
      <c r="C39137"/>
      <c r="D39137"/>
      <c r="E39137"/>
      <c r="F39137"/>
      <c r="G39137"/>
      <c r="H39137"/>
      <c r="I39137"/>
      <c r="J39137"/>
      <c r="K39137"/>
      <c r="L39137"/>
      <c r="M39137" s="950"/>
      <c r="N39137"/>
      <c r="O39137"/>
    </row>
    <row r="39138" spans="1:15">
      <c r="A39138" t="s">
        <v>1917</v>
      </c>
      <c r="B39138" s="950"/>
      <c r="C39138"/>
      <c r="D39138"/>
      <c r="E39138"/>
      <c r="F39138"/>
      <c r="G39138"/>
      <c r="H39138"/>
      <c r="I39138"/>
      <c r="J39138"/>
      <c r="K39138"/>
      <c r="L39138"/>
      <c r="M39138" s="950"/>
      <c r="N39138"/>
      <c r="O39138"/>
    </row>
    <row r="39139" spans="1:15">
      <c r="A39139" t="s">
        <v>1917</v>
      </c>
      <c r="B39139" s="950"/>
      <c r="C39139"/>
      <c r="D39139"/>
      <c r="E39139"/>
      <c r="F39139"/>
      <c r="G39139"/>
      <c r="H39139"/>
      <c r="I39139"/>
      <c r="J39139"/>
      <c r="K39139"/>
      <c r="L39139"/>
      <c r="M39139" s="950"/>
      <c r="N39139"/>
      <c r="O39139"/>
    </row>
    <row r="39140" spans="1:15">
      <c r="A39140" t="s">
        <v>1917</v>
      </c>
      <c r="B39140" s="950"/>
      <c r="C39140"/>
      <c r="D39140"/>
      <c r="E39140"/>
      <c r="F39140"/>
      <c r="G39140"/>
      <c r="H39140"/>
      <c r="I39140"/>
      <c r="J39140"/>
      <c r="K39140"/>
      <c r="L39140"/>
      <c r="M39140" s="950"/>
      <c r="N39140"/>
      <c r="O39140"/>
    </row>
    <row r="39141" spans="1:15">
      <c r="A39141" t="s">
        <v>1917</v>
      </c>
      <c r="B39141" s="950"/>
      <c r="C39141"/>
      <c r="D39141"/>
      <c r="E39141"/>
      <c r="F39141"/>
      <c r="G39141"/>
      <c r="H39141"/>
      <c r="I39141"/>
      <c r="J39141"/>
      <c r="K39141"/>
      <c r="L39141"/>
      <c r="M39141" s="950"/>
      <c r="N39141"/>
      <c r="O39141"/>
    </row>
    <row r="39142" spans="1:15">
      <c r="A39142" t="s">
        <v>1917</v>
      </c>
      <c r="B39142" s="950"/>
      <c r="C39142"/>
      <c r="D39142"/>
      <c r="E39142"/>
      <c r="F39142"/>
      <c r="G39142"/>
      <c r="H39142"/>
      <c r="I39142"/>
      <c r="J39142"/>
      <c r="K39142"/>
      <c r="L39142"/>
      <c r="M39142" s="950"/>
      <c r="N39142"/>
      <c r="O39142"/>
    </row>
    <row r="39143" spans="1:15">
      <c r="A39143" t="s">
        <v>1917</v>
      </c>
      <c r="B39143" s="950"/>
      <c r="C39143"/>
      <c r="D39143"/>
      <c r="E39143"/>
      <c r="F39143"/>
      <c r="G39143"/>
      <c r="H39143"/>
      <c r="I39143"/>
      <c r="J39143"/>
      <c r="K39143"/>
      <c r="L39143"/>
      <c r="M39143" s="950"/>
      <c r="N39143"/>
      <c r="O39143"/>
    </row>
    <row r="39144" spans="1:15">
      <c r="A39144" t="s">
        <v>1917</v>
      </c>
      <c r="B39144" s="950"/>
      <c r="C39144"/>
      <c r="D39144"/>
      <c r="E39144"/>
      <c r="F39144"/>
      <c r="G39144"/>
      <c r="H39144"/>
      <c r="I39144"/>
      <c r="J39144"/>
      <c r="K39144"/>
      <c r="L39144"/>
      <c r="M39144" s="950"/>
      <c r="N39144"/>
      <c r="O39144"/>
    </row>
    <row r="39145" spans="1:15">
      <c r="A39145" t="s">
        <v>1917</v>
      </c>
      <c r="B39145" s="950"/>
      <c r="C39145"/>
      <c r="D39145"/>
      <c r="E39145"/>
      <c r="F39145"/>
      <c r="G39145"/>
      <c r="H39145"/>
      <c r="I39145"/>
      <c r="J39145"/>
      <c r="K39145"/>
      <c r="L39145"/>
      <c r="M39145" s="950"/>
      <c r="N39145"/>
      <c r="O39145"/>
    </row>
    <row r="39146" spans="1:15">
      <c r="A39146" t="s">
        <v>1917</v>
      </c>
      <c r="B39146" s="950"/>
      <c r="C39146"/>
      <c r="D39146"/>
      <c r="E39146"/>
      <c r="F39146"/>
      <c r="G39146"/>
      <c r="H39146"/>
      <c r="I39146"/>
      <c r="J39146"/>
      <c r="K39146"/>
      <c r="L39146"/>
      <c r="M39146" s="950"/>
      <c r="N39146"/>
      <c r="O39146"/>
    </row>
    <row r="39147" spans="1:15">
      <c r="A39147" t="s">
        <v>1917</v>
      </c>
      <c r="B39147" s="950"/>
      <c r="C39147"/>
      <c r="D39147"/>
      <c r="E39147"/>
      <c r="F39147"/>
      <c r="G39147"/>
      <c r="H39147"/>
      <c r="I39147"/>
      <c r="J39147"/>
      <c r="K39147"/>
      <c r="L39147"/>
      <c r="M39147" s="950"/>
      <c r="N39147"/>
      <c r="O39147"/>
    </row>
    <row r="39148" spans="1:15">
      <c r="A39148" t="s">
        <v>1917</v>
      </c>
      <c r="B39148" s="950"/>
      <c r="C39148"/>
      <c r="D39148"/>
      <c r="E39148"/>
      <c r="F39148"/>
      <c r="G39148"/>
      <c r="H39148"/>
      <c r="I39148"/>
      <c r="J39148"/>
      <c r="K39148"/>
      <c r="L39148"/>
      <c r="M39148" s="950"/>
      <c r="N39148"/>
      <c r="O39148"/>
    </row>
    <row r="39149" spans="1:15">
      <c r="A39149" t="s">
        <v>1917</v>
      </c>
      <c r="B39149" s="950"/>
      <c r="C39149"/>
      <c r="D39149"/>
      <c r="E39149"/>
      <c r="F39149"/>
      <c r="G39149"/>
      <c r="H39149"/>
      <c r="I39149"/>
      <c r="J39149"/>
      <c r="K39149"/>
      <c r="L39149"/>
      <c r="M39149" s="950"/>
      <c r="N39149"/>
      <c r="O39149"/>
    </row>
    <row r="39150" spans="1:15">
      <c r="A39150" t="s">
        <v>1917</v>
      </c>
      <c r="B39150" s="950"/>
      <c r="C39150"/>
      <c r="D39150"/>
      <c r="E39150"/>
      <c r="F39150"/>
      <c r="G39150"/>
      <c r="H39150"/>
      <c r="I39150"/>
      <c r="J39150"/>
      <c r="K39150"/>
      <c r="L39150"/>
      <c r="M39150" s="950"/>
      <c r="N39150"/>
      <c r="O39150"/>
    </row>
    <row r="39151" spans="1:15">
      <c r="A39151" t="s">
        <v>1917</v>
      </c>
      <c r="B39151" s="950"/>
      <c r="C39151"/>
      <c r="D39151"/>
      <c r="E39151"/>
      <c r="F39151"/>
      <c r="G39151"/>
      <c r="H39151"/>
      <c r="I39151"/>
      <c r="J39151"/>
      <c r="K39151"/>
      <c r="L39151"/>
      <c r="M39151" s="950"/>
      <c r="N39151"/>
      <c r="O39151"/>
    </row>
    <row r="39152" spans="1:15">
      <c r="A39152" t="s">
        <v>1917</v>
      </c>
      <c r="B39152" s="950"/>
      <c r="C39152"/>
      <c r="D39152"/>
      <c r="E39152"/>
      <c r="F39152"/>
      <c r="G39152"/>
      <c r="H39152"/>
      <c r="I39152"/>
      <c r="J39152"/>
      <c r="K39152"/>
      <c r="L39152"/>
      <c r="M39152" s="950"/>
      <c r="N39152"/>
      <c r="O39152"/>
    </row>
    <row r="39153" spans="1:15">
      <c r="A39153" t="s">
        <v>1917</v>
      </c>
      <c r="B39153" s="950"/>
      <c r="C39153"/>
      <c r="D39153"/>
      <c r="E39153"/>
      <c r="F39153"/>
      <c r="G39153"/>
      <c r="H39153"/>
      <c r="I39153"/>
      <c r="J39153"/>
      <c r="K39153"/>
      <c r="L39153"/>
      <c r="M39153" s="950"/>
      <c r="N39153"/>
      <c r="O39153"/>
    </row>
    <row r="39154" spans="1:15">
      <c r="A39154" t="s">
        <v>1917</v>
      </c>
      <c r="B39154" s="950"/>
      <c r="C39154"/>
      <c r="D39154"/>
      <c r="E39154"/>
      <c r="F39154"/>
      <c r="G39154"/>
      <c r="H39154"/>
      <c r="I39154"/>
      <c r="J39154"/>
      <c r="K39154"/>
      <c r="L39154"/>
      <c r="M39154" s="950"/>
      <c r="N39154"/>
      <c r="O39154"/>
    </row>
    <row r="39155" spans="1:15">
      <c r="A39155" t="s">
        <v>1917</v>
      </c>
      <c r="B39155" s="950"/>
      <c r="C39155"/>
      <c r="D39155"/>
      <c r="E39155"/>
      <c r="F39155"/>
      <c r="G39155"/>
      <c r="H39155"/>
      <c r="I39155"/>
      <c r="J39155"/>
      <c r="K39155"/>
      <c r="L39155"/>
      <c r="M39155" s="950"/>
      <c r="N39155"/>
      <c r="O39155"/>
    </row>
    <row r="39156" spans="1:15">
      <c r="A39156" t="s">
        <v>1917</v>
      </c>
      <c r="B39156" s="950"/>
      <c r="C39156"/>
      <c r="D39156"/>
      <c r="E39156"/>
      <c r="F39156"/>
      <c r="G39156"/>
      <c r="H39156"/>
      <c r="I39156"/>
      <c r="J39156"/>
      <c r="K39156"/>
      <c r="L39156"/>
      <c r="M39156" s="950"/>
      <c r="N39156"/>
      <c r="O39156"/>
    </row>
    <row r="39157" spans="1:15">
      <c r="A39157" t="s">
        <v>1917</v>
      </c>
      <c r="B39157" s="950"/>
      <c r="C39157"/>
      <c r="D39157"/>
      <c r="E39157"/>
      <c r="F39157"/>
      <c r="G39157"/>
      <c r="H39157"/>
      <c r="I39157"/>
      <c r="J39157"/>
      <c r="K39157"/>
      <c r="L39157"/>
      <c r="M39157" s="950"/>
      <c r="N39157"/>
      <c r="O39157"/>
    </row>
    <row r="39158" spans="1:15">
      <c r="A39158" t="s">
        <v>1917</v>
      </c>
      <c r="B39158" s="950"/>
      <c r="C39158"/>
      <c r="D39158"/>
      <c r="E39158"/>
      <c r="F39158"/>
      <c r="G39158"/>
      <c r="H39158"/>
      <c r="I39158"/>
      <c r="J39158"/>
      <c r="K39158"/>
      <c r="L39158"/>
      <c r="M39158" s="950"/>
      <c r="N39158"/>
      <c r="O39158"/>
    </row>
    <row r="39159" spans="1:15">
      <c r="A39159" t="s">
        <v>1917</v>
      </c>
      <c r="B39159" s="950"/>
      <c r="C39159"/>
      <c r="D39159"/>
      <c r="E39159"/>
      <c r="F39159"/>
      <c r="G39159"/>
      <c r="H39159"/>
      <c r="I39159"/>
      <c r="J39159"/>
      <c r="K39159"/>
      <c r="L39159"/>
      <c r="M39159" s="950"/>
      <c r="N39159"/>
      <c r="O39159"/>
    </row>
    <row r="39160" spans="1:15">
      <c r="A39160" t="s">
        <v>1917</v>
      </c>
      <c r="B39160" s="950"/>
      <c r="C39160"/>
      <c r="D39160"/>
      <c r="E39160"/>
      <c r="F39160"/>
      <c r="G39160"/>
      <c r="H39160"/>
      <c r="I39160"/>
      <c r="J39160"/>
      <c r="K39160"/>
      <c r="L39160"/>
      <c r="M39160" s="950"/>
      <c r="N39160"/>
      <c r="O39160"/>
    </row>
    <row r="39161" spans="1:15">
      <c r="A39161" t="s">
        <v>1917</v>
      </c>
      <c r="B39161" s="950"/>
      <c r="C39161"/>
      <c r="D39161"/>
      <c r="E39161"/>
      <c r="F39161"/>
      <c r="G39161"/>
      <c r="H39161"/>
      <c r="I39161"/>
      <c r="J39161"/>
      <c r="K39161"/>
      <c r="L39161"/>
      <c r="M39161" s="950"/>
      <c r="N39161"/>
      <c r="O39161"/>
    </row>
    <row r="39162" spans="1:15">
      <c r="A39162" t="s">
        <v>1917</v>
      </c>
      <c r="B39162" s="950"/>
      <c r="C39162"/>
      <c r="D39162"/>
      <c r="E39162"/>
      <c r="F39162"/>
      <c r="G39162"/>
      <c r="H39162"/>
      <c r="I39162"/>
      <c r="J39162"/>
      <c r="K39162"/>
      <c r="L39162"/>
      <c r="M39162" s="950"/>
      <c r="N39162"/>
      <c r="O39162"/>
    </row>
    <row r="39163" spans="1:15">
      <c r="A39163" t="s">
        <v>1917</v>
      </c>
      <c r="B39163" s="950"/>
      <c r="C39163"/>
      <c r="D39163"/>
      <c r="E39163"/>
      <c r="F39163"/>
      <c r="G39163"/>
      <c r="H39163"/>
      <c r="I39163"/>
      <c r="J39163"/>
      <c r="K39163"/>
      <c r="L39163"/>
      <c r="M39163" s="950"/>
      <c r="N39163"/>
      <c r="O39163"/>
    </row>
    <row r="39164" spans="1:15">
      <c r="A39164" t="s">
        <v>1917</v>
      </c>
      <c r="B39164" s="950"/>
      <c r="C39164"/>
      <c r="D39164"/>
      <c r="E39164"/>
      <c r="F39164"/>
      <c r="G39164"/>
      <c r="H39164"/>
      <c r="I39164"/>
      <c r="J39164"/>
      <c r="K39164"/>
      <c r="L39164"/>
      <c r="M39164" s="950"/>
      <c r="N39164"/>
      <c r="O39164"/>
    </row>
    <row r="39165" spans="1:15">
      <c r="A39165" t="s">
        <v>1917</v>
      </c>
      <c r="B39165" s="950"/>
      <c r="C39165"/>
      <c r="D39165"/>
      <c r="E39165"/>
      <c r="F39165"/>
      <c r="G39165"/>
      <c r="H39165"/>
      <c r="I39165"/>
      <c r="J39165"/>
      <c r="K39165"/>
      <c r="L39165"/>
      <c r="M39165" s="950"/>
      <c r="N39165"/>
      <c r="O39165"/>
    </row>
    <row r="39166" spans="1:15">
      <c r="A39166" t="s">
        <v>1917</v>
      </c>
      <c r="B39166" s="950"/>
      <c r="C39166"/>
      <c r="D39166"/>
      <c r="E39166"/>
      <c r="F39166"/>
      <c r="G39166"/>
      <c r="H39166"/>
      <c r="I39166"/>
      <c r="J39166"/>
      <c r="K39166"/>
      <c r="L39166"/>
      <c r="M39166" s="950"/>
      <c r="N39166"/>
      <c r="O39166"/>
    </row>
    <row r="39167" spans="1:15">
      <c r="A39167" t="s">
        <v>1917</v>
      </c>
      <c r="B39167" s="950"/>
      <c r="C39167"/>
      <c r="D39167"/>
      <c r="E39167"/>
      <c r="F39167"/>
      <c r="G39167"/>
      <c r="H39167"/>
      <c r="I39167"/>
      <c r="J39167"/>
      <c r="K39167"/>
      <c r="L39167"/>
      <c r="M39167" s="950"/>
      <c r="N39167"/>
      <c r="O39167"/>
    </row>
    <row r="39168" spans="1:15">
      <c r="A39168" t="s">
        <v>1917</v>
      </c>
      <c r="B39168" s="950"/>
      <c r="C39168"/>
      <c r="D39168"/>
      <c r="E39168"/>
      <c r="F39168"/>
      <c r="G39168"/>
      <c r="H39168"/>
      <c r="I39168"/>
      <c r="J39168"/>
      <c r="K39168"/>
      <c r="L39168"/>
      <c r="M39168" s="950"/>
      <c r="N39168"/>
      <c r="O39168"/>
    </row>
    <row r="39169" spans="1:15">
      <c r="A39169" t="s">
        <v>1917</v>
      </c>
      <c r="B39169" s="950"/>
      <c r="C39169"/>
      <c r="D39169"/>
      <c r="E39169"/>
      <c r="F39169"/>
      <c r="G39169"/>
      <c r="H39169"/>
      <c r="I39169"/>
      <c r="J39169"/>
      <c r="K39169"/>
      <c r="L39169"/>
      <c r="M39169" s="950"/>
      <c r="N39169"/>
      <c r="O39169"/>
    </row>
    <row r="39170" spans="1:15">
      <c r="A39170" t="s">
        <v>1917</v>
      </c>
      <c r="B39170" s="950"/>
      <c r="C39170"/>
      <c r="D39170"/>
      <c r="E39170"/>
      <c r="F39170"/>
      <c r="G39170"/>
      <c r="H39170"/>
      <c r="I39170"/>
      <c r="J39170"/>
      <c r="K39170"/>
      <c r="L39170"/>
      <c r="M39170" s="950"/>
      <c r="N39170"/>
      <c r="O39170"/>
    </row>
    <row r="39171" spans="1:15">
      <c r="A39171" t="s">
        <v>1917</v>
      </c>
      <c r="B39171" s="950"/>
      <c r="C39171"/>
      <c r="D39171"/>
      <c r="E39171"/>
      <c r="F39171"/>
      <c r="G39171"/>
      <c r="H39171"/>
      <c r="I39171"/>
      <c r="J39171"/>
      <c r="K39171"/>
      <c r="L39171"/>
      <c r="M39171" s="950"/>
      <c r="N39171"/>
      <c r="O39171"/>
    </row>
    <row r="39172" spans="1:15">
      <c r="A39172" t="s">
        <v>1917</v>
      </c>
      <c r="B39172" s="950"/>
      <c r="C39172"/>
      <c r="D39172"/>
      <c r="E39172"/>
      <c r="F39172"/>
      <c r="G39172"/>
      <c r="H39172"/>
      <c r="I39172"/>
      <c r="J39172"/>
      <c r="K39172"/>
      <c r="L39172"/>
      <c r="M39172" s="950"/>
      <c r="N39172"/>
      <c r="O39172"/>
    </row>
    <row r="39173" spans="1:15">
      <c r="A39173" t="s">
        <v>1917</v>
      </c>
      <c r="B39173" s="950"/>
      <c r="C39173"/>
      <c r="D39173"/>
      <c r="E39173"/>
      <c r="F39173"/>
      <c r="G39173"/>
      <c r="H39173"/>
      <c r="I39173"/>
      <c r="J39173"/>
      <c r="K39173"/>
      <c r="L39173"/>
      <c r="M39173" s="950"/>
      <c r="N39173"/>
      <c r="O39173"/>
    </row>
    <row r="39174" spans="1:15">
      <c r="A39174" t="s">
        <v>1917</v>
      </c>
      <c r="B39174" s="950"/>
      <c r="C39174"/>
      <c r="D39174"/>
      <c r="E39174"/>
      <c r="F39174"/>
      <c r="G39174"/>
      <c r="H39174"/>
      <c r="I39174"/>
      <c r="J39174"/>
      <c r="K39174"/>
      <c r="L39174"/>
      <c r="M39174" s="950"/>
      <c r="N39174"/>
      <c r="O39174"/>
    </row>
    <row r="39175" spans="1:15">
      <c r="A39175" t="s">
        <v>1917</v>
      </c>
      <c r="B39175" s="950"/>
      <c r="C39175"/>
      <c r="D39175"/>
      <c r="E39175"/>
      <c r="F39175"/>
      <c r="G39175"/>
      <c r="H39175"/>
      <c r="I39175"/>
      <c r="J39175"/>
      <c r="K39175"/>
      <c r="L39175"/>
      <c r="M39175" s="950"/>
      <c r="N39175"/>
      <c r="O39175"/>
    </row>
    <row r="39176" spans="1:15">
      <c r="A39176" t="s">
        <v>1917</v>
      </c>
      <c r="B39176" s="950"/>
      <c r="C39176"/>
      <c r="D39176"/>
      <c r="E39176"/>
      <c r="F39176"/>
      <c r="G39176"/>
      <c r="H39176"/>
      <c r="I39176"/>
      <c r="J39176"/>
      <c r="K39176"/>
      <c r="L39176"/>
      <c r="M39176" s="950"/>
      <c r="N39176"/>
      <c r="O39176"/>
    </row>
    <row r="39177" spans="1:15">
      <c r="A39177" t="s">
        <v>1917</v>
      </c>
      <c r="B39177" s="950"/>
      <c r="C39177"/>
      <c r="D39177"/>
      <c r="E39177"/>
      <c r="F39177"/>
      <c r="G39177"/>
      <c r="H39177"/>
      <c r="I39177"/>
      <c r="J39177"/>
      <c r="K39177"/>
      <c r="L39177"/>
      <c r="M39177" s="950"/>
      <c r="N39177"/>
      <c r="O39177"/>
    </row>
    <row r="39178" spans="1:15">
      <c r="A39178" t="s">
        <v>1917</v>
      </c>
      <c r="B39178" s="950"/>
      <c r="C39178"/>
      <c r="D39178"/>
      <c r="E39178"/>
      <c r="F39178"/>
      <c r="G39178"/>
      <c r="H39178"/>
      <c r="I39178"/>
      <c r="J39178"/>
      <c r="K39178"/>
      <c r="L39178"/>
      <c r="M39178" s="950"/>
      <c r="N39178"/>
      <c r="O39178"/>
    </row>
    <row r="39179" spans="1:15">
      <c r="A39179" t="s">
        <v>1917</v>
      </c>
      <c r="B39179" s="950"/>
      <c r="C39179"/>
      <c r="D39179"/>
      <c r="E39179"/>
      <c r="F39179"/>
      <c r="G39179"/>
      <c r="H39179"/>
      <c r="I39179"/>
      <c r="J39179"/>
      <c r="K39179"/>
      <c r="L39179"/>
      <c r="M39179" s="950"/>
      <c r="N39179"/>
      <c r="O39179"/>
    </row>
    <row r="39180" spans="1:15">
      <c r="A39180" t="s">
        <v>1917</v>
      </c>
      <c r="B39180" s="950"/>
      <c r="C39180"/>
      <c r="D39180"/>
      <c r="E39180"/>
      <c r="F39180"/>
      <c r="G39180"/>
      <c r="H39180"/>
      <c r="I39180"/>
      <c r="J39180"/>
      <c r="K39180"/>
      <c r="L39180"/>
      <c r="M39180" s="950"/>
      <c r="N39180"/>
      <c r="O39180"/>
    </row>
    <row r="39181" spans="1:15">
      <c r="A39181" t="s">
        <v>1917</v>
      </c>
      <c r="B39181" s="950"/>
      <c r="C39181"/>
      <c r="D39181"/>
      <c r="E39181"/>
      <c r="F39181"/>
      <c r="G39181"/>
      <c r="H39181"/>
      <c r="I39181"/>
      <c r="J39181"/>
      <c r="K39181"/>
      <c r="L39181"/>
      <c r="M39181" s="950"/>
      <c r="N39181"/>
      <c r="O39181"/>
    </row>
    <row r="39182" spans="1:15">
      <c r="A39182" t="s">
        <v>1917</v>
      </c>
      <c r="B39182" s="950"/>
      <c r="C39182"/>
      <c r="D39182"/>
      <c r="E39182"/>
      <c r="F39182"/>
      <c r="G39182"/>
      <c r="H39182"/>
      <c r="I39182"/>
      <c r="J39182"/>
      <c r="K39182"/>
      <c r="L39182"/>
      <c r="M39182" s="950"/>
      <c r="N39182"/>
      <c r="O39182"/>
    </row>
    <row r="39183" spans="1:15">
      <c r="A39183" t="s">
        <v>1917</v>
      </c>
      <c r="B39183" s="950"/>
      <c r="C39183"/>
      <c r="D39183"/>
      <c r="E39183"/>
      <c r="F39183"/>
      <c r="G39183"/>
      <c r="H39183"/>
      <c r="I39183"/>
      <c r="J39183"/>
      <c r="K39183"/>
      <c r="L39183"/>
      <c r="M39183" s="950"/>
      <c r="N39183"/>
      <c r="O39183"/>
    </row>
    <row r="39184" spans="1:15">
      <c r="A39184" t="s">
        <v>1917</v>
      </c>
      <c r="B39184" s="950"/>
      <c r="C39184"/>
      <c r="D39184"/>
      <c r="E39184"/>
      <c r="F39184"/>
      <c r="G39184"/>
      <c r="H39184"/>
      <c r="I39184"/>
      <c r="J39184"/>
      <c r="K39184"/>
      <c r="L39184"/>
      <c r="M39184" s="950"/>
      <c r="N39184"/>
      <c r="O39184"/>
    </row>
    <row r="39185" spans="1:15">
      <c r="A39185" t="s">
        <v>1917</v>
      </c>
      <c r="B39185" s="950"/>
      <c r="C39185"/>
      <c r="D39185"/>
      <c r="E39185"/>
      <c r="F39185"/>
      <c r="G39185"/>
      <c r="H39185"/>
      <c r="I39185"/>
      <c r="J39185"/>
      <c r="K39185"/>
      <c r="L39185"/>
      <c r="M39185" s="950"/>
      <c r="N39185"/>
      <c r="O39185"/>
    </row>
    <row r="39186" spans="1:15">
      <c r="A39186" t="s">
        <v>1917</v>
      </c>
      <c r="B39186" s="950"/>
      <c r="C39186"/>
      <c r="D39186"/>
      <c r="E39186"/>
      <c r="F39186"/>
      <c r="G39186"/>
      <c r="H39186"/>
      <c r="I39186"/>
      <c r="J39186"/>
      <c r="K39186"/>
      <c r="L39186"/>
      <c r="M39186" s="950"/>
      <c r="N39186"/>
      <c r="O39186"/>
    </row>
    <row r="39187" spans="1:15">
      <c r="A39187" t="s">
        <v>1917</v>
      </c>
      <c r="B39187" s="950"/>
      <c r="C39187"/>
      <c r="D39187"/>
      <c r="E39187"/>
      <c r="F39187"/>
      <c r="G39187"/>
      <c r="H39187"/>
      <c r="I39187"/>
      <c r="J39187"/>
      <c r="K39187"/>
      <c r="L39187"/>
      <c r="M39187" s="950"/>
      <c r="N39187"/>
      <c r="O39187"/>
    </row>
    <row r="39188" spans="1:15">
      <c r="A39188" t="s">
        <v>1917</v>
      </c>
      <c r="B39188" s="950"/>
      <c r="C39188"/>
      <c r="D39188"/>
      <c r="E39188"/>
      <c r="F39188"/>
      <c r="G39188"/>
      <c r="H39188"/>
      <c r="I39188"/>
      <c r="J39188"/>
      <c r="K39188"/>
      <c r="L39188"/>
      <c r="M39188" s="950"/>
      <c r="N39188"/>
      <c r="O39188"/>
    </row>
    <row r="39189" spans="1:15">
      <c r="A39189" t="s">
        <v>1917</v>
      </c>
      <c r="B39189" s="950"/>
      <c r="C39189"/>
      <c r="D39189"/>
      <c r="E39189"/>
      <c r="F39189"/>
      <c r="G39189"/>
      <c r="H39189"/>
      <c r="I39189"/>
      <c r="J39189"/>
      <c r="K39189"/>
      <c r="L39189"/>
      <c r="M39189" s="950"/>
      <c r="N39189"/>
      <c r="O39189"/>
    </row>
    <row r="39190" spans="1:15">
      <c r="A39190" t="s">
        <v>1917</v>
      </c>
      <c r="B39190" s="950"/>
      <c r="C39190"/>
      <c r="D39190"/>
      <c r="E39190"/>
      <c r="F39190"/>
      <c r="G39190"/>
      <c r="H39190"/>
      <c r="I39190"/>
      <c r="J39190"/>
      <c r="K39190"/>
      <c r="L39190"/>
      <c r="M39190" s="950"/>
      <c r="N39190"/>
      <c r="O39190"/>
    </row>
    <row r="39191" spans="1:15">
      <c r="A39191" t="s">
        <v>1917</v>
      </c>
      <c r="B39191" s="950"/>
      <c r="C39191"/>
      <c r="D39191"/>
      <c r="E39191"/>
      <c r="F39191"/>
      <c r="G39191"/>
      <c r="H39191"/>
      <c r="I39191"/>
      <c r="J39191"/>
      <c r="K39191"/>
      <c r="L39191"/>
      <c r="M39191" s="950"/>
      <c r="N39191"/>
      <c r="O39191"/>
    </row>
    <row r="39192" spans="1:15">
      <c r="A39192" t="s">
        <v>1917</v>
      </c>
      <c r="B39192" s="950"/>
      <c r="C39192"/>
      <c r="D39192"/>
      <c r="E39192"/>
      <c r="F39192"/>
      <c r="G39192"/>
      <c r="H39192"/>
      <c r="I39192"/>
      <c r="J39192"/>
      <c r="K39192"/>
      <c r="L39192"/>
      <c r="M39192" s="950"/>
      <c r="N39192"/>
      <c r="O39192"/>
    </row>
    <row r="39193" spans="1:15">
      <c r="A39193" t="s">
        <v>1917</v>
      </c>
      <c r="B39193" s="950"/>
      <c r="C39193"/>
      <c r="D39193"/>
      <c r="E39193"/>
      <c r="F39193"/>
      <c r="G39193"/>
      <c r="H39193"/>
      <c r="I39193"/>
      <c r="J39193"/>
      <c r="K39193"/>
      <c r="L39193"/>
      <c r="M39193" s="950"/>
      <c r="N39193"/>
      <c r="O39193"/>
    </row>
    <row r="39194" spans="1:15">
      <c r="A39194" t="s">
        <v>1917</v>
      </c>
      <c r="B39194" s="950"/>
      <c r="C39194"/>
      <c r="D39194"/>
      <c r="E39194"/>
      <c r="F39194"/>
      <c r="G39194"/>
      <c r="H39194"/>
      <c r="I39194"/>
      <c r="J39194"/>
      <c r="K39194"/>
      <c r="L39194"/>
      <c r="M39194" s="950"/>
      <c r="N39194"/>
      <c r="O39194"/>
    </row>
    <row r="39195" spans="1:15">
      <c r="A39195" t="s">
        <v>1917</v>
      </c>
      <c r="B39195" s="950"/>
      <c r="C39195"/>
      <c r="D39195"/>
      <c r="E39195"/>
      <c r="F39195"/>
      <c r="G39195"/>
      <c r="H39195"/>
      <c r="I39195"/>
      <c r="J39195"/>
      <c r="K39195"/>
      <c r="L39195"/>
      <c r="M39195" s="950"/>
      <c r="N39195"/>
      <c r="O39195"/>
    </row>
    <row r="39196" spans="1:15">
      <c r="A39196" t="s">
        <v>1917</v>
      </c>
      <c r="B39196" s="950"/>
      <c r="C39196"/>
      <c r="D39196"/>
      <c r="E39196"/>
      <c r="F39196"/>
      <c r="G39196"/>
      <c r="H39196"/>
      <c r="I39196"/>
      <c r="J39196"/>
      <c r="K39196"/>
      <c r="L39196"/>
      <c r="M39196" s="950"/>
      <c r="N39196"/>
      <c r="O39196"/>
    </row>
    <row r="39197" spans="1:15">
      <c r="A39197" t="s">
        <v>1917</v>
      </c>
      <c r="B39197" s="950"/>
      <c r="C39197"/>
      <c r="D39197"/>
      <c r="E39197"/>
      <c r="F39197"/>
      <c r="G39197"/>
      <c r="H39197"/>
      <c r="I39197"/>
      <c r="J39197"/>
      <c r="K39197"/>
      <c r="L39197"/>
      <c r="M39197" s="950"/>
      <c r="N39197"/>
      <c r="O39197"/>
    </row>
    <row r="39198" spans="1:15">
      <c r="A39198" t="s">
        <v>1917</v>
      </c>
      <c r="B39198" s="950"/>
      <c r="C39198"/>
      <c r="D39198"/>
      <c r="E39198"/>
      <c r="F39198"/>
      <c r="G39198"/>
      <c r="H39198"/>
      <c r="I39198"/>
      <c r="J39198"/>
      <c r="K39198"/>
      <c r="L39198"/>
      <c r="M39198" s="950"/>
      <c r="N39198"/>
      <c r="O39198"/>
    </row>
    <row r="39199" spans="1:15">
      <c r="A39199" t="s">
        <v>1917</v>
      </c>
      <c r="B39199" s="950"/>
      <c r="C39199"/>
      <c r="D39199"/>
      <c r="E39199"/>
      <c r="F39199"/>
      <c r="G39199"/>
      <c r="H39199"/>
      <c r="I39199"/>
      <c r="J39199"/>
      <c r="K39199"/>
      <c r="L39199"/>
      <c r="M39199" s="950"/>
      <c r="N39199"/>
      <c r="O39199"/>
    </row>
    <row r="39200" spans="1:15">
      <c r="A39200" t="s">
        <v>1917</v>
      </c>
      <c r="B39200" s="950"/>
      <c r="C39200"/>
      <c r="D39200"/>
      <c r="E39200"/>
      <c r="F39200"/>
      <c r="G39200"/>
      <c r="H39200"/>
      <c r="I39200"/>
      <c r="J39200"/>
      <c r="K39200"/>
      <c r="L39200"/>
      <c r="M39200" s="950"/>
      <c r="N39200"/>
      <c r="O39200"/>
    </row>
    <row r="39201" spans="1:15">
      <c r="A39201" t="s">
        <v>1917</v>
      </c>
      <c r="B39201" s="950"/>
      <c r="C39201"/>
      <c r="D39201"/>
      <c r="E39201"/>
      <c r="F39201"/>
      <c r="G39201"/>
      <c r="H39201"/>
      <c r="I39201"/>
      <c r="J39201"/>
      <c r="K39201"/>
      <c r="L39201"/>
      <c r="M39201" s="950"/>
      <c r="N39201"/>
      <c r="O39201"/>
    </row>
    <row r="39202" spans="1:15">
      <c r="A39202" t="s">
        <v>1917</v>
      </c>
      <c r="B39202" s="950"/>
      <c r="C39202"/>
      <c r="D39202"/>
      <c r="E39202"/>
      <c r="F39202"/>
      <c r="G39202"/>
      <c r="H39202"/>
      <c r="I39202"/>
      <c r="J39202"/>
      <c r="K39202"/>
      <c r="L39202"/>
      <c r="M39202" s="950"/>
      <c r="N39202"/>
      <c r="O39202"/>
    </row>
    <row r="39203" spans="1:15">
      <c r="A39203" t="s">
        <v>1917</v>
      </c>
      <c r="B39203" s="950"/>
      <c r="C39203"/>
      <c r="D39203"/>
      <c r="E39203"/>
      <c r="F39203"/>
      <c r="G39203"/>
      <c r="H39203"/>
      <c r="I39203"/>
      <c r="J39203"/>
      <c r="K39203"/>
      <c r="L39203"/>
      <c r="M39203" s="950"/>
      <c r="N39203"/>
      <c r="O39203"/>
    </row>
    <row r="39204" spans="1:15">
      <c r="A39204" t="s">
        <v>1917</v>
      </c>
      <c r="B39204" s="950"/>
      <c r="C39204"/>
      <c r="D39204"/>
      <c r="E39204"/>
      <c r="F39204"/>
      <c r="G39204"/>
      <c r="H39204"/>
      <c r="I39204"/>
      <c r="J39204"/>
      <c r="K39204"/>
      <c r="L39204"/>
      <c r="M39204" s="950"/>
      <c r="N39204"/>
      <c r="O39204"/>
    </row>
    <row r="39205" spans="1:15">
      <c r="A39205" t="s">
        <v>1917</v>
      </c>
      <c r="B39205" s="950"/>
      <c r="C39205"/>
      <c r="D39205"/>
      <c r="E39205"/>
      <c r="F39205"/>
      <c r="G39205"/>
      <c r="H39205"/>
      <c r="I39205"/>
      <c r="J39205"/>
      <c r="K39205"/>
      <c r="L39205"/>
      <c r="M39205" s="950"/>
      <c r="N39205"/>
      <c r="O39205"/>
    </row>
    <row r="39206" spans="1:15">
      <c r="A39206" t="s">
        <v>1917</v>
      </c>
      <c r="B39206" s="950"/>
      <c r="C39206"/>
      <c r="D39206"/>
      <c r="E39206"/>
      <c r="F39206"/>
      <c r="G39206"/>
      <c r="H39206"/>
      <c r="I39206"/>
      <c r="J39206"/>
      <c r="K39206"/>
      <c r="L39206"/>
      <c r="M39206" s="950"/>
      <c r="N39206"/>
      <c r="O39206"/>
    </row>
    <row r="39207" spans="1:15">
      <c r="A39207" t="s">
        <v>1917</v>
      </c>
      <c r="B39207" s="950"/>
      <c r="C39207"/>
      <c r="D39207"/>
      <c r="E39207"/>
      <c r="F39207"/>
      <c r="G39207"/>
      <c r="H39207"/>
      <c r="I39207"/>
      <c r="J39207"/>
      <c r="K39207"/>
      <c r="L39207"/>
      <c r="M39207" s="950"/>
      <c r="N39207"/>
      <c r="O39207"/>
    </row>
    <row r="39208" spans="1:15">
      <c r="A39208" t="s">
        <v>1917</v>
      </c>
      <c r="B39208" s="950"/>
      <c r="C39208"/>
      <c r="D39208"/>
      <c r="E39208"/>
      <c r="F39208"/>
      <c r="G39208"/>
      <c r="H39208"/>
      <c r="I39208"/>
      <c r="J39208"/>
      <c r="K39208"/>
      <c r="L39208"/>
      <c r="M39208" s="950"/>
      <c r="N39208"/>
      <c r="O39208"/>
    </row>
    <row r="39209" spans="1:15">
      <c r="A39209" t="s">
        <v>1917</v>
      </c>
      <c r="B39209" s="950"/>
      <c r="C39209"/>
      <c r="D39209"/>
      <c r="E39209"/>
      <c r="F39209"/>
      <c r="G39209"/>
      <c r="H39209"/>
      <c r="I39209"/>
      <c r="J39209"/>
      <c r="K39209"/>
      <c r="L39209"/>
      <c r="M39209" s="950"/>
      <c r="N39209"/>
      <c r="O39209"/>
    </row>
    <row r="39210" spans="1:15">
      <c r="A39210" t="s">
        <v>1917</v>
      </c>
      <c r="B39210" s="950"/>
      <c r="C39210"/>
      <c r="D39210"/>
      <c r="E39210"/>
      <c r="F39210"/>
      <c r="G39210"/>
      <c r="H39210"/>
      <c r="I39210"/>
      <c r="J39210"/>
      <c r="K39210"/>
      <c r="L39210"/>
      <c r="M39210" s="950"/>
      <c r="N39210"/>
      <c r="O39210"/>
    </row>
    <row r="39211" spans="1:15">
      <c r="A39211" t="s">
        <v>1917</v>
      </c>
      <c r="B39211" s="950"/>
      <c r="C39211"/>
      <c r="D39211"/>
      <c r="E39211"/>
      <c r="F39211"/>
      <c r="G39211"/>
      <c r="H39211"/>
      <c r="I39211"/>
      <c r="J39211"/>
      <c r="K39211"/>
      <c r="L39211"/>
      <c r="M39211" s="950"/>
      <c r="N39211"/>
      <c r="O39211"/>
    </row>
    <row r="39212" spans="1:15">
      <c r="A39212" t="s">
        <v>1917</v>
      </c>
      <c r="B39212" s="950"/>
      <c r="C39212"/>
      <c r="D39212"/>
      <c r="E39212"/>
      <c r="F39212"/>
      <c r="G39212"/>
      <c r="H39212"/>
      <c r="I39212"/>
      <c r="J39212"/>
      <c r="K39212"/>
      <c r="L39212"/>
      <c r="M39212" s="950"/>
      <c r="N39212"/>
      <c r="O39212"/>
    </row>
    <row r="39213" spans="1:15">
      <c r="A39213" t="s">
        <v>1917</v>
      </c>
      <c r="B39213" s="950"/>
      <c r="C39213"/>
      <c r="D39213"/>
      <c r="E39213"/>
      <c r="F39213"/>
      <c r="G39213"/>
      <c r="H39213"/>
      <c r="I39213"/>
      <c r="J39213"/>
      <c r="K39213"/>
      <c r="L39213"/>
      <c r="M39213" s="950"/>
      <c r="N39213"/>
      <c r="O39213"/>
    </row>
    <row r="39214" spans="1:15">
      <c r="A39214" t="s">
        <v>1917</v>
      </c>
      <c r="B39214" s="950"/>
      <c r="C39214"/>
      <c r="D39214"/>
      <c r="E39214"/>
      <c r="F39214"/>
      <c r="G39214"/>
      <c r="H39214"/>
      <c r="I39214"/>
      <c r="J39214"/>
      <c r="K39214"/>
      <c r="L39214"/>
      <c r="M39214" s="950"/>
      <c r="N39214"/>
      <c r="O39214"/>
    </row>
    <row r="39215" spans="1:15">
      <c r="A39215" t="s">
        <v>1917</v>
      </c>
      <c r="B39215" s="950"/>
      <c r="C39215"/>
      <c r="D39215"/>
      <c r="E39215"/>
      <c r="F39215"/>
      <c r="G39215"/>
      <c r="H39215"/>
      <c r="I39215"/>
      <c r="J39215"/>
      <c r="K39215"/>
      <c r="L39215"/>
      <c r="M39215" s="950"/>
      <c r="N39215"/>
      <c r="O39215"/>
    </row>
    <row r="39216" spans="1:15">
      <c r="A39216" t="s">
        <v>1917</v>
      </c>
      <c r="B39216" s="950"/>
      <c r="C39216"/>
      <c r="D39216"/>
      <c r="E39216"/>
      <c r="F39216"/>
      <c r="G39216"/>
      <c r="H39216"/>
      <c r="I39216"/>
      <c r="J39216"/>
      <c r="K39216"/>
      <c r="L39216"/>
      <c r="M39216" s="950"/>
      <c r="N39216"/>
      <c r="O39216"/>
    </row>
    <row r="39217" spans="1:15">
      <c r="A39217" t="s">
        <v>1917</v>
      </c>
      <c r="B39217" s="950"/>
      <c r="C39217"/>
      <c r="D39217"/>
      <c r="E39217"/>
      <c r="F39217"/>
      <c r="G39217"/>
      <c r="H39217"/>
      <c r="I39217"/>
      <c r="J39217"/>
      <c r="K39217"/>
      <c r="L39217"/>
      <c r="M39217" s="950"/>
      <c r="N39217"/>
      <c r="O39217"/>
    </row>
    <row r="39218" spans="1:15">
      <c r="A39218" t="s">
        <v>1917</v>
      </c>
      <c r="B39218" s="950"/>
      <c r="C39218"/>
      <c r="D39218"/>
      <c r="E39218"/>
      <c r="F39218"/>
      <c r="G39218"/>
      <c r="H39218"/>
      <c r="I39218"/>
      <c r="J39218"/>
      <c r="K39218"/>
      <c r="L39218"/>
      <c r="M39218" s="950"/>
      <c r="N39218"/>
      <c r="O39218"/>
    </row>
    <row r="39219" spans="1:15">
      <c r="A39219" t="s">
        <v>1917</v>
      </c>
      <c r="B39219" s="950"/>
      <c r="C39219"/>
      <c r="D39219"/>
      <c r="E39219"/>
      <c r="F39219"/>
      <c r="G39219"/>
      <c r="H39219"/>
      <c r="I39219"/>
      <c r="J39219"/>
      <c r="K39219"/>
      <c r="L39219"/>
      <c r="M39219" s="950"/>
      <c r="N39219"/>
      <c r="O39219"/>
    </row>
    <row r="39220" spans="1:15">
      <c r="A39220" t="s">
        <v>1917</v>
      </c>
      <c r="B39220" s="950"/>
      <c r="C39220"/>
      <c r="D39220"/>
      <c r="E39220"/>
      <c r="F39220"/>
      <c r="G39220"/>
      <c r="H39220"/>
      <c r="I39220"/>
      <c r="J39220"/>
      <c r="K39220"/>
      <c r="L39220"/>
      <c r="M39220" s="950"/>
      <c r="N39220"/>
      <c r="O39220"/>
    </row>
    <row r="39221" spans="1:15">
      <c r="A39221" t="s">
        <v>1917</v>
      </c>
      <c r="B39221" s="950"/>
      <c r="C39221"/>
      <c r="D39221"/>
      <c r="E39221"/>
      <c r="F39221"/>
      <c r="G39221"/>
      <c r="H39221"/>
      <c r="I39221"/>
      <c r="J39221"/>
      <c r="K39221"/>
      <c r="L39221"/>
      <c r="M39221" s="950"/>
      <c r="N39221"/>
      <c r="O39221"/>
    </row>
    <row r="39222" spans="1:15">
      <c r="A39222" t="s">
        <v>1917</v>
      </c>
      <c r="B39222" s="950"/>
      <c r="C39222"/>
      <c r="D39222"/>
      <c r="E39222"/>
      <c r="F39222"/>
      <c r="G39222"/>
      <c r="H39222"/>
      <c r="I39222"/>
      <c r="J39222"/>
      <c r="K39222"/>
      <c r="L39222"/>
      <c r="M39222" s="950"/>
      <c r="N39222"/>
      <c r="O39222"/>
    </row>
    <row r="39223" spans="1:15">
      <c r="A39223" t="s">
        <v>1917</v>
      </c>
      <c r="B39223" s="950"/>
      <c r="C39223"/>
      <c r="D39223"/>
      <c r="E39223"/>
      <c r="F39223"/>
      <c r="G39223"/>
      <c r="H39223"/>
      <c r="I39223"/>
      <c r="J39223"/>
      <c r="K39223"/>
      <c r="L39223"/>
      <c r="M39223" s="950"/>
      <c r="N39223"/>
      <c r="O39223"/>
    </row>
    <row r="39224" spans="1:15">
      <c r="A39224" t="s">
        <v>1917</v>
      </c>
      <c r="B39224" s="950"/>
      <c r="C39224"/>
      <c r="D39224"/>
      <c r="E39224"/>
      <c r="F39224"/>
      <c r="G39224"/>
      <c r="H39224"/>
      <c r="I39224"/>
      <c r="J39224"/>
      <c r="K39224"/>
      <c r="L39224"/>
      <c r="M39224" s="950"/>
      <c r="N39224"/>
      <c r="O39224"/>
    </row>
    <row r="39225" spans="1:15">
      <c r="A39225" t="s">
        <v>1917</v>
      </c>
      <c r="B39225" s="950"/>
      <c r="C39225"/>
      <c r="D39225"/>
      <c r="E39225"/>
      <c r="F39225"/>
      <c r="G39225"/>
      <c r="H39225"/>
      <c r="I39225"/>
      <c r="J39225"/>
      <c r="K39225"/>
      <c r="L39225"/>
      <c r="M39225" s="950"/>
      <c r="N39225"/>
      <c r="O39225"/>
    </row>
    <row r="39226" spans="1:15">
      <c r="A39226" t="s">
        <v>1917</v>
      </c>
      <c r="B39226" s="950"/>
      <c r="C39226"/>
      <c r="D39226"/>
      <c r="E39226"/>
      <c r="F39226"/>
      <c r="G39226"/>
      <c r="H39226"/>
      <c r="I39226"/>
      <c r="J39226"/>
      <c r="K39226"/>
      <c r="L39226"/>
      <c r="M39226" s="950"/>
      <c r="N39226"/>
      <c r="O39226"/>
    </row>
    <row r="39227" spans="1:15">
      <c r="A39227" t="s">
        <v>1917</v>
      </c>
      <c r="B39227" s="950"/>
      <c r="C39227"/>
      <c r="D39227"/>
      <c r="E39227"/>
      <c r="F39227"/>
      <c r="G39227"/>
      <c r="H39227"/>
      <c r="I39227"/>
      <c r="J39227"/>
      <c r="K39227"/>
      <c r="L39227"/>
      <c r="M39227" s="950"/>
      <c r="N39227"/>
      <c r="O39227"/>
    </row>
    <row r="39228" spans="1:15">
      <c r="A39228" t="s">
        <v>1917</v>
      </c>
      <c r="B39228" s="950"/>
      <c r="C39228"/>
      <c r="D39228"/>
      <c r="E39228"/>
      <c r="F39228"/>
      <c r="G39228"/>
      <c r="H39228"/>
      <c r="I39228"/>
      <c r="J39228"/>
      <c r="K39228"/>
      <c r="L39228"/>
      <c r="M39228" s="950"/>
      <c r="N39228"/>
      <c r="O39228"/>
    </row>
    <row r="39229" spans="1:15">
      <c r="A39229" t="s">
        <v>1917</v>
      </c>
      <c r="B39229" s="950"/>
      <c r="C39229"/>
      <c r="D39229"/>
      <c r="E39229"/>
      <c r="F39229"/>
      <c r="G39229"/>
      <c r="H39229"/>
      <c r="I39229"/>
      <c r="J39229"/>
      <c r="K39229"/>
      <c r="L39229"/>
      <c r="M39229" s="950"/>
      <c r="N39229"/>
      <c r="O39229"/>
    </row>
    <row r="39230" spans="1:15">
      <c r="A39230" t="s">
        <v>1917</v>
      </c>
      <c r="B39230" s="950"/>
      <c r="C39230"/>
      <c r="D39230"/>
      <c r="E39230"/>
      <c r="F39230"/>
      <c r="G39230"/>
      <c r="H39230"/>
      <c r="I39230"/>
      <c r="J39230"/>
      <c r="K39230"/>
      <c r="L39230"/>
      <c r="M39230" s="950"/>
      <c r="N39230"/>
      <c r="O39230"/>
    </row>
    <row r="39231" spans="1:15">
      <c r="A39231" t="s">
        <v>1917</v>
      </c>
      <c r="B39231" s="950"/>
      <c r="C39231"/>
      <c r="D39231"/>
      <c r="E39231"/>
      <c r="F39231"/>
      <c r="G39231"/>
      <c r="H39231"/>
      <c r="I39231"/>
      <c r="J39231"/>
      <c r="K39231"/>
      <c r="L39231"/>
      <c r="M39231" s="950"/>
      <c r="N39231"/>
      <c r="O39231"/>
    </row>
    <row r="39232" spans="1:15">
      <c r="A39232" t="s">
        <v>1917</v>
      </c>
      <c r="B39232" s="950"/>
      <c r="C39232"/>
      <c r="D39232"/>
      <c r="E39232"/>
      <c r="F39232"/>
      <c r="G39232"/>
      <c r="H39232"/>
      <c r="I39232"/>
      <c r="J39232"/>
      <c r="K39232"/>
      <c r="L39232"/>
      <c r="M39232" s="950"/>
      <c r="N39232"/>
      <c r="O39232"/>
    </row>
    <row r="39233" spans="1:15">
      <c r="A39233" t="s">
        <v>1917</v>
      </c>
      <c r="B39233" s="950"/>
      <c r="C39233"/>
      <c r="D39233"/>
      <c r="E39233"/>
      <c r="F39233"/>
      <c r="G39233"/>
      <c r="H39233"/>
      <c r="I39233"/>
      <c r="J39233"/>
      <c r="K39233"/>
      <c r="L39233"/>
      <c r="M39233" s="950"/>
      <c r="N39233"/>
      <c r="O39233"/>
    </row>
    <row r="39234" spans="1:15">
      <c r="A39234" t="s">
        <v>1917</v>
      </c>
      <c r="B39234" s="950"/>
      <c r="C39234"/>
      <c r="D39234"/>
      <c r="E39234"/>
      <c r="F39234"/>
      <c r="G39234"/>
      <c r="H39234"/>
      <c r="I39234"/>
      <c r="J39234"/>
      <c r="K39234"/>
      <c r="L39234"/>
      <c r="M39234" s="950"/>
      <c r="N39234"/>
      <c r="O39234"/>
    </row>
    <row r="39235" spans="1:15">
      <c r="A39235" t="s">
        <v>1917</v>
      </c>
      <c r="B39235" s="950"/>
      <c r="C39235"/>
      <c r="D39235"/>
      <c r="E39235"/>
      <c r="F39235"/>
      <c r="G39235"/>
      <c r="H39235"/>
      <c r="I39235"/>
      <c r="J39235"/>
      <c r="K39235"/>
      <c r="L39235"/>
      <c r="M39235" s="950"/>
      <c r="N39235"/>
      <c r="O39235"/>
    </row>
    <row r="39236" spans="1:15">
      <c r="A39236" t="s">
        <v>1917</v>
      </c>
      <c r="B39236" s="950"/>
      <c r="C39236"/>
      <c r="D39236"/>
      <c r="E39236"/>
      <c r="F39236"/>
      <c r="G39236"/>
      <c r="H39236"/>
      <c r="I39236"/>
      <c r="J39236"/>
      <c r="K39236"/>
      <c r="L39236"/>
      <c r="M39236" s="950"/>
      <c r="N39236"/>
      <c r="O39236"/>
    </row>
    <row r="39237" spans="1:15">
      <c r="A39237" t="s">
        <v>1917</v>
      </c>
      <c r="B39237" s="950"/>
      <c r="C39237"/>
      <c r="D39237"/>
      <c r="E39237"/>
      <c r="F39237"/>
      <c r="G39237"/>
      <c r="H39237"/>
      <c r="I39237"/>
      <c r="J39237"/>
      <c r="K39237"/>
      <c r="L39237"/>
      <c r="M39237" s="950"/>
      <c r="N39237"/>
      <c r="O39237"/>
    </row>
    <row r="39238" spans="1:15">
      <c r="A39238" t="s">
        <v>1917</v>
      </c>
      <c r="B39238" s="950"/>
      <c r="C39238"/>
      <c r="D39238"/>
      <c r="E39238"/>
      <c r="F39238"/>
      <c r="G39238"/>
      <c r="H39238"/>
      <c r="I39238"/>
      <c r="J39238"/>
      <c r="K39238"/>
      <c r="L39238"/>
      <c r="M39238" s="950"/>
      <c r="N39238"/>
      <c r="O39238"/>
    </row>
    <row r="39239" spans="1:15">
      <c r="A39239" t="s">
        <v>1917</v>
      </c>
      <c r="B39239" s="950"/>
      <c r="C39239"/>
      <c r="D39239"/>
      <c r="E39239"/>
      <c r="F39239"/>
      <c r="G39239"/>
      <c r="H39239"/>
      <c r="I39239"/>
      <c r="J39239"/>
      <c r="K39239"/>
      <c r="L39239"/>
      <c r="M39239" s="950"/>
      <c r="N39239"/>
      <c r="O39239"/>
    </row>
    <row r="39240" spans="1:15">
      <c r="A39240" t="s">
        <v>1917</v>
      </c>
      <c r="B39240" s="950"/>
      <c r="C39240"/>
      <c r="D39240"/>
      <c r="E39240"/>
      <c r="F39240"/>
      <c r="G39240"/>
      <c r="H39240"/>
      <c r="I39240"/>
      <c r="J39240"/>
      <c r="K39240"/>
      <c r="L39240"/>
      <c r="M39240" s="950"/>
      <c r="N39240"/>
      <c r="O39240"/>
    </row>
    <row r="39241" spans="1:15">
      <c r="A39241" t="s">
        <v>1917</v>
      </c>
      <c r="B39241" s="950"/>
      <c r="C39241"/>
      <c r="D39241"/>
      <c r="E39241"/>
      <c r="F39241"/>
      <c r="G39241"/>
      <c r="H39241"/>
      <c r="I39241"/>
      <c r="J39241"/>
      <c r="K39241"/>
      <c r="L39241"/>
      <c r="M39241" s="950"/>
      <c r="N39241"/>
      <c r="O39241"/>
    </row>
    <row r="39242" spans="1:15">
      <c r="A39242" t="s">
        <v>1917</v>
      </c>
      <c r="B39242" s="950"/>
      <c r="C39242"/>
      <c r="D39242"/>
      <c r="E39242"/>
      <c r="F39242"/>
      <c r="G39242"/>
      <c r="H39242"/>
      <c r="I39242"/>
      <c r="J39242"/>
      <c r="K39242"/>
      <c r="L39242"/>
      <c r="M39242" s="950"/>
      <c r="N39242"/>
      <c r="O39242"/>
    </row>
    <row r="39243" spans="1:15">
      <c r="A39243" t="s">
        <v>1917</v>
      </c>
      <c r="B39243" s="950"/>
      <c r="C39243"/>
      <c r="D39243"/>
      <c r="E39243"/>
      <c r="F39243"/>
      <c r="G39243"/>
      <c r="H39243"/>
      <c r="I39243"/>
      <c r="J39243"/>
      <c r="K39243"/>
      <c r="L39243"/>
      <c r="M39243" s="950"/>
      <c r="N39243"/>
      <c r="O39243"/>
    </row>
    <row r="39244" spans="1:15">
      <c r="A39244" t="s">
        <v>1917</v>
      </c>
      <c r="B39244" s="950"/>
      <c r="C39244"/>
      <c r="D39244"/>
      <c r="E39244"/>
      <c r="F39244"/>
      <c r="G39244"/>
      <c r="H39244"/>
      <c r="I39244"/>
      <c r="J39244"/>
      <c r="K39244"/>
      <c r="L39244"/>
      <c r="M39244" s="950"/>
      <c r="N39244"/>
      <c r="O39244"/>
    </row>
    <row r="39245" spans="1:15">
      <c r="A39245" t="s">
        <v>1917</v>
      </c>
      <c r="B39245" s="950"/>
      <c r="C39245"/>
      <c r="D39245"/>
      <c r="E39245"/>
      <c r="F39245"/>
      <c r="G39245"/>
      <c r="H39245"/>
      <c r="I39245"/>
      <c r="J39245"/>
      <c r="K39245"/>
      <c r="L39245"/>
      <c r="M39245" s="950"/>
      <c r="N39245"/>
      <c r="O39245"/>
    </row>
    <row r="39246" spans="1:15">
      <c r="A39246" t="s">
        <v>1917</v>
      </c>
      <c r="B39246" s="950"/>
      <c r="C39246"/>
      <c r="D39246"/>
      <c r="E39246"/>
      <c r="F39246"/>
      <c r="G39246"/>
      <c r="H39246"/>
      <c r="I39246"/>
      <c r="J39246"/>
      <c r="K39246"/>
      <c r="L39246"/>
      <c r="M39246" s="950"/>
      <c r="N39246"/>
      <c r="O39246"/>
    </row>
    <row r="39247" spans="1:15">
      <c r="A39247" t="s">
        <v>1917</v>
      </c>
      <c r="B39247" s="950"/>
      <c r="C39247"/>
      <c r="D39247"/>
      <c r="E39247"/>
      <c r="F39247"/>
      <c r="G39247"/>
      <c r="H39247"/>
      <c r="I39247"/>
      <c r="J39247"/>
      <c r="K39247"/>
      <c r="L39247"/>
      <c r="M39247" s="950"/>
      <c r="N39247"/>
      <c r="O39247"/>
    </row>
    <row r="39248" spans="1:15">
      <c r="A39248" t="s">
        <v>1917</v>
      </c>
      <c r="B39248" s="950"/>
      <c r="C39248"/>
      <c r="D39248"/>
      <c r="E39248"/>
      <c r="F39248"/>
      <c r="G39248"/>
      <c r="H39248"/>
      <c r="I39248"/>
      <c r="J39248"/>
      <c r="K39248"/>
      <c r="L39248"/>
      <c r="M39248" s="950"/>
      <c r="N39248"/>
      <c r="O39248"/>
    </row>
    <row r="39249" spans="1:15">
      <c r="A39249" t="s">
        <v>1917</v>
      </c>
      <c r="B39249" s="950"/>
      <c r="C39249"/>
      <c r="D39249"/>
      <c r="E39249"/>
      <c r="F39249"/>
      <c r="G39249"/>
      <c r="H39249"/>
      <c r="I39249"/>
      <c r="J39249"/>
      <c r="K39249"/>
      <c r="L39249"/>
      <c r="M39249" s="950"/>
      <c r="N39249"/>
      <c r="O39249"/>
    </row>
    <row r="39250" spans="1:15">
      <c r="A39250" t="s">
        <v>1917</v>
      </c>
      <c r="B39250" s="950"/>
      <c r="C39250"/>
      <c r="D39250"/>
      <c r="E39250"/>
      <c r="F39250"/>
      <c r="G39250"/>
      <c r="H39250"/>
      <c r="I39250"/>
      <c r="J39250"/>
      <c r="K39250"/>
      <c r="L39250"/>
      <c r="M39250" s="950"/>
      <c r="N39250"/>
      <c r="O39250"/>
    </row>
    <row r="39251" spans="1:15">
      <c r="A39251" t="s">
        <v>1917</v>
      </c>
      <c r="B39251" s="950"/>
      <c r="C39251"/>
      <c r="D39251"/>
      <c r="E39251"/>
      <c r="F39251"/>
      <c r="G39251"/>
      <c r="H39251"/>
      <c r="I39251"/>
      <c r="J39251"/>
      <c r="K39251"/>
      <c r="L39251"/>
      <c r="M39251" s="950"/>
      <c r="N39251"/>
      <c r="O39251"/>
    </row>
    <row r="39252" spans="1:15">
      <c r="A39252" t="s">
        <v>1917</v>
      </c>
      <c r="B39252" s="950"/>
      <c r="C39252"/>
      <c r="D39252"/>
      <c r="E39252"/>
      <c r="F39252"/>
      <c r="G39252"/>
      <c r="H39252"/>
      <c r="I39252"/>
      <c r="J39252"/>
      <c r="K39252"/>
      <c r="L39252"/>
      <c r="M39252" s="950"/>
      <c r="N39252"/>
      <c r="O39252"/>
    </row>
    <row r="39253" spans="1:15">
      <c r="A39253" t="s">
        <v>1917</v>
      </c>
      <c r="B39253" s="950"/>
      <c r="C39253"/>
      <c r="D39253"/>
      <c r="E39253"/>
      <c r="F39253"/>
      <c r="G39253"/>
      <c r="H39253"/>
      <c r="I39253"/>
      <c r="J39253"/>
      <c r="K39253"/>
      <c r="L39253"/>
      <c r="M39253" s="950"/>
      <c r="N39253"/>
      <c r="O39253"/>
    </row>
    <row r="39254" spans="1:15">
      <c r="A39254" t="s">
        <v>1917</v>
      </c>
      <c r="B39254" s="950"/>
      <c r="C39254"/>
      <c r="D39254"/>
      <c r="E39254"/>
      <c r="F39254"/>
      <c r="G39254"/>
      <c r="H39254"/>
      <c r="I39254"/>
      <c r="J39254"/>
      <c r="K39254"/>
      <c r="L39254"/>
      <c r="M39254" s="950"/>
      <c r="N39254"/>
      <c r="O39254"/>
    </row>
    <row r="39255" spans="1:15">
      <c r="A39255" t="s">
        <v>1917</v>
      </c>
      <c r="B39255" s="950"/>
      <c r="C39255"/>
      <c r="D39255"/>
      <c r="E39255"/>
      <c r="F39255"/>
      <c r="G39255"/>
      <c r="H39255"/>
      <c r="I39255"/>
      <c r="J39255"/>
      <c r="K39255"/>
      <c r="L39255"/>
      <c r="M39255" s="950"/>
      <c r="N39255"/>
      <c r="O39255"/>
    </row>
    <row r="39256" spans="1:15">
      <c r="A39256" t="s">
        <v>1917</v>
      </c>
      <c r="B39256" s="950"/>
      <c r="C39256"/>
      <c r="D39256"/>
      <c r="E39256"/>
      <c r="F39256"/>
      <c r="G39256"/>
      <c r="H39256"/>
      <c r="I39256"/>
      <c r="J39256"/>
      <c r="K39256"/>
      <c r="L39256"/>
      <c r="M39256" s="950"/>
      <c r="N39256"/>
      <c r="O39256"/>
    </row>
    <row r="39257" spans="1:15">
      <c r="A39257" t="s">
        <v>1917</v>
      </c>
      <c r="B39257" s="950"/>
      <c r="C39257"/>
      <c r="D39257"/>
      <c r="E39257"/>
      <c r="F39257"/>
      <c r="G39257"/>
      <c r="H39257"/>
      <c r="I39257"/>
      <c r="J39257"/>
      <c r="K39257"/>
      <c r="L39257"/>
      <c r="M39257" s="950"/>
      <c r="N39257"/>
      <c r="O39257"/>
    </row>
    <row r="39258" spans="1:15">
      <c r="A39258" t="s">
        <v>1917</v>
      </c>
      <c r="B39258" s="950"/>
      <c r="C39258"/>
      <c r="D39258"/>
      <c r="E39258"/>
      <c r="F39258"/>
      <c r="G39258"/>
      <c r="H39258"/>
      <c r="I39258"/>
      <c r="J39258"/>
      <c r="K39258"/>
      <c r="L39258"/>
      <c r="M39258" s="950"/>
      <c r="N39258"/>
      <c r="O39258"/>
    </row>
    <row r="39259" spans="1:15">
      <c r="A39259" t="s">
        <v>1917</v>
      </c>
      <c r="B39259" s="950"/>
      <c r="C39259"/>
      <c r="D39259"/>
      <c r="E39259"/>
      <c r="F39259"/>
      <c r="G39259"/>
      <c r="H39259"/>
      <c r="I39259"/>
      <c r="J39259"/>
      <c r="K39259"/>
      <c r="L39259"/>
      <c r="M39259" s="950"/>
      <c r="N39259"/>
      <c r="O39259"/>
    </row>
    <row r="39260" spans="1:15">
      <c r="A39260" t="s">
        <v>1917</v>
      </c>
      <c r="B39260" s="950"/>
      <c r="C39260"/>
      <c r="D39260"/>
      <c r="E39260"/>
      <c r="F39260"/>
      <c r="G39260"/>
      <c r="H39260"/>
      <c r="I39260"/>
      <c r="J39260"/>
      <c r="K39260"/>
      <c r="L39260"/>
      <c r="M39260" s="950"/>
      <c r="N39260"/>
      <c r="O39260"/>
    </row>
    <row r="39261" spans="1:15">
      <c r="A39261" t="s">
        <v>1917</v>
      </c>
      <c r="B39261" s="950"/>
      <c r="C39261"/>
      <c r="D39261"/>
      <c r="E39261"/>
      <c r="F39261"/>
      <c r="G39261"/>
      <c r="H39261"/>
      <c r="I39261"/>
      <c r="J39261"/>
      <c r="K39261"/>
      <c r="L39261"/>
      <c r="M39261" s="950"/>
      <c r="N39261"/>
      <c r="O39261"/>
    </row>
    <row r="39262" spans="1:15">
      <c r="A39262" t="s">
        <v>1917</v>
      </c>
      <c r="B39262" s="950"/>
      <c r="C39262"/>
      <c r="D39262"/>
      <c r="E39262"/>
      <c r="F39262"/>
      <c r="G39262"/>
      <c r="H39262"/>
      <c r="I39262"/>
      <c r="J39262"/>
      <c r="K39262"/>
      <c r="L39262"/>
      <c r="M39262" s="950"/>
      <c r="N39262"/>
      <c r="O39262"/>
    </row>
    <row r="39263" spans="1:15">
      <c r="A39263" t="s">
        <v>1917</v>
      </c>
      <c r="B39263" s="950"/>
      <c r="C39263"/>
      <c r="D39263"/>
      <c r="E39263"/>
      <c r="F39263"/>
      <c r="G39263"/>
      <c r="H39263"/>
      <c r="I39263"/>
      <c r="J39263"/>
      <c r="K39263"/>
      <c r="L39263"/>
      <c r="M39263" s="950"/>
      <c r="N39263"/>
      <c r="O39263"/>
    </row>
    <row r="39264" spans="1:15">
      <c r="A39264" t="s">
        <v>1917</v>
      </c>
      <c r="B39264" s="950"/>
      <c r="C39264"/>
      <c r="D39264"/>
      <c r="E39264"/>
      <c r="F39264"/>
      <c r="G39264"/>
      <c r="H39264"/>
      <c r="I39264"/>
      <c r="J39264"/>
      <c r="K39264"/>
      <c r="L39264"/>
      <c r="M39264" s="950"/>
      <c r="N39264"/>
      <c r="O39264"/>
    </row>
    <row r="39265" spans="1:15">
      <c r="A39265" t="s">
        <v>1917</v>
      </c>
      <c r="B39265" s="950"/>
      <c r="C39265"/>
      <c r="D39265"/>
      <c r="E39265"/>
      <c r="F39265"/>
      <c r="G39265"/>
      <c r="H39265"/>
      <c r="I39265"/>
      <c r="J39265"/>
      <c r="K39265"/>
      <c r="L39265"/>
      <c r="M39265" s="950"/>
      <c r="N39265"/>
      <c r="O39265"/>
    </row>
    <row r="39266" spans="1:15">
      <c r="A39266" t="s">
        <v>1917</v>
      </c>
      <c r="B39266" s="950"/>
      <c r="C39266"/>
      <c r="D39266"/>
      <c r="E39266"/>
      <c r="F39266"/>
      <c r="G39266"/>
      <c r="H39266"/>
      <c r="I39266"/>
      <c r="J39266"/>
      <c r="K39266"/>
      <c r="L39266"/>
      <c r="M39266" s="950"/>
      <c r="N39266"/>
      <c r="O39266"/>
    </row>
    <row r="39267" spans="1:15">
      <c r="A39267" t="s">
        <v>1917</v>
      </c>
      <c r="B39267" s="950"/>
      <c r="C39267"/>
      <c r="D39267"/>
      <c r="E39267"/>
      <c r="F39267"/>
      <c r="G39267"/>
      <c r="H39267"/>
      <c r="I39267"/>
      <c r="J39267"/>
      <c r="K39267"/>
      <c r="L39267"/>
      <c r="M39267" s="950"/>
      <c r="N39267"/>
      <c r="O39267"/>
    </row>
    <row r="39268" spans="1:15">
      <c r="A39268" t="s">
        <v>1917</v>
      </c>
      <c r="B39268" s="950"/>
      <c r="C39268"/>
      <c r="D39268"/>
      <c r="E39268"/>
      <c r="F39268"/>
      <c r="G39268"/>
      <c r="H39268"/>
      <c r="I39268"/>
      <c r="J39268"/>
      <c r="K39268"/>
      <c r="L39268"/>
      <c r="M39268" s="950"/>
      <c r="N39268"/>
      <c r="O39268"/>
    </row>
    <row r="39269" spans="1:15">
      <c r="A39269" t="s">
        <v>1917</v>
      </c>
      <c r="B39269" s="950"/>
      <c r="C39269"/>
      <c r="D39269"/>
      <c r="E39269"/>
      <c r="F39269"/>
      <c r="G39269"/>
      <c r="H39269"/>
      <c r="I39269"/>
      <c r="J39269"/>
      <c r="K39269"/>
      <c r="L39269"/>
      <c r="M39269" s="950"/>
      <c r="N39269"/>
      <c r="O39269"/>
    </row>
    <row r="39270" spans="1:15">
      <c r="A39270" t="s">
        <v>1917</v>
      </c>
      <c r="B39270" s="950"/>
      <c r="C39270"/>
      <c r="D39270"/>
      <c r="E39270"/>
      <c r="F39270"/>
      <c r="G39270"/>
      <c r="H39270"/>
      <c r="I39270"/>
      <c r="J39270"/>
      <c r="K39270"/>
      <c r="L39270"/>
      <c r="M39270" s="950"/>
      <c r="N39270"/>
      <c r="O39270"/>
    </row>
    <row r="39271" spans="1:15">
      <c r="A39271" t="s">
        <v>1917</v>
      </c>
      <c r="B39271" s="950"/>
      <c r="C39271"/>
      <c r="D39271"/>
      <c r="E39271"/>
      <c r="F39271"/>
      <c r="G39271"/>
      <c r="H39271"/>
      <c r="I39271"/>
      <c r="J39271"/>
      <c r="K39271"/>
      <c r="L39271"/>
      <c r="M39271" s="950"/>
      <c r="N39271"/>
      <c r="O39271"/>
    </row>
    <row r="39272" spans="1:15">
      <c r="A39272" t="s">
        <v>1917</v>
      </c>
      <c r="B39272" s="950"/>
      <c r="C39272"/>
      <c r="D39272"/>
      <c r="E39272"/>
      <c r="F39272"/>
      <c r="G39272"/>
      <c r="H39272"/>
      <c r="I39272"/>
      <c r="J39272"/>
      <c r="K39272"/>
      <c r="L39272"/>
      <c r="M39272" s="950"/>
      <c r="N39272"/>
      <c r="O39272"/>
    </row>
    <row r="39273" spans="1:15">
      <c r="A39273" t="s">
        <v>1917</v>
      </c>
      <c r="B39273" s="950"/>
      <c r="C39273"/>
      <c r="D39273"/>
      <c r="E39273"/>
      <c r="F39273"/>
      <c r="G39273"/>
      <c r="H39273"/>
      <c r="I39273"/>
      <c r="J39273"/>
      <c r="K39273"/>
      <c r="L39273"/>
      <c r="M39273" s="950"/>
      <c r="N39273"/>
      <c r="O39273"/>
    </row>
    <row r="39274" spans="1:15">
      <c r="A39274" t="s">
        <v>1917</v>
      </c>
      <c r="B39274" s="950"/>
      <c r="C39274"/>
      <c r="D39274"/>
      <c r="E39274"/>
      <c r="F39274"/>
      <c r="G39274"/>
      <c r="H39274"/>
      <c r="I39274"/>
      <c r="J39274"/>
      <c r="K39274"/>
      <c r="L39274"/>
      <c r="M39274" s="950"/>
      <c r="N39274"/>
      <c r="O39274"/>
    </row>
    <row r="39275" spans="1:15">
      <c r="A39275" t="s">
        <v>1917</v>
      </c>
      <c r="B39275" s="950"/>
      <c r="C39275"/>
      <c r="D39275"/>
      <c r="E39275"/>
      <c r="F39275"/>
      <c r="G39275"/>
      <c r="H39275"/>
      <c r="I39275"/>
      <c r="J39275"/>
      <c r="K39275"/>
      <c r="L39275"/>
      <c r="M39275" s="950"/>
      <c r="N39275"/>
      <c r="O39275"/>
    </row>
    <row r="39276" spans="1:15">
      <c r="A39276" t="s">
        <v>1917</v>
      </c>
      <c r="B39276" s="950"/>
      <c r="C39276"/>
      <c r="D39276"/>
      <c r="E39276"/>
      <c r="F39276"/>
      <c r="G39276"/>
      <c r="H39276"/>
      <c r="I39276"/>
      <c r="J39276"/>
      <c r="K39276"/>
      <c r="L39276"/>
      <c r="M39276" s="950"/>
      <c r="N39276"/>
      <c r="O39276"/>
    </row>
    <row r="39277" spans="1:15">
      <c r="A39277" t="s">
        <v>1917</v>
      </c>
      <c r="B39277" s="950"/>
      <c r="C39277"/>
      <c r="D39277"/>
      <c r="E39277"/>
      <c r="F39277"/>
      <c r="G39277"/>
      <c r="H39277"/>
      <c r="I39277"/>
      <c r="J39277"/>
      <c r="K39277"/>
      <c r="L39277"/>
      <c r="M39277" s="950"/>
      <c r="N39277"/>
      <c r="O39277"/>
    </row>
    <row r="39278" spans="1:15">
      <c r="A39278" t="s">
        <v>1917</v>
      </c>
      <c r="B39278" s="950"/>
      <c r="C39278"/>
      <c r="D39278"/>
      <c r="E39278"/>
      <c r="F39278"/>
      <c r="G39278"/>
      <c r="H39278"/>
      <c r="I39278"/>
      <c r="J39278"/>
      <c r="K39278"/>
      <c r="L39278"/>
      <c r="M39278" s="950"/>
      <c r="N39278"/>
      <c r="O39278"/>
    </row>
    <row r="39279" spans="1:15">
      <c r="A39279" t="s">
        <v>1917</v>
      </c>
      <c r="B39279" s="950"/>
      <c r="C39279"/>
      <c r="D39279"/>
      <c r="E39279"/>
      <c r="F39279"/>
      <c r="G39279"/>
      <c r="H39279"/>
      <c r="I39279"/>
      <c r="J39279"/>
      <c r="K39279"/>
      <c r="L39279"/>
      <c r="M39279" s="950"/>
      <c r="N39279"/>
      <c r="O39279"/>
    </row>
    <row r="39280" spans="1:15">
      <c r="A39280" t="s">
        <v>1917</v>
      </c>
      <c r="B39280" s="950"/>
      <c r="C39280"/>
      <c r="D39280"/>
      <c r="E39280"/>
      <c r="F39280"/>
      <c r="G39280"/>
      <c r="H39280"/>
      <c r="I39280"/>
      <c r="J39280"/>
      <c r="K39280"/>
      <c r="L39280"/>
      <c r="M39280" s="950"/>
      <c r="N39280"/>
      <c r="O39280"/>
    </row>
    <row r="39281" spans="1:15">
      <c r="A39281" t="s">
        <v>1917</v>
      </c>
      <c r="B39281" s="950"/>
      <c r="C39281"/>
      <c r="D39281"/>
      <c r="E39281"/>
      <c r="F39281"/>
      <c r="G39281"/>
      <c r="H39281"/>
      <c r="I39281"/>
      <c r="J39281"/>
      <c r="K39281"/>
      <c r="L39281"/>
      <c r="M39281" s="950"/>
      <c r="N39281"/>
      <c r="O39281"/>
    </row>
    <row r="39282" spans="1:15">
      <c r="A39282" t="s">
        <v>1917</v>
      </c>
      <c r="B39282" s="950"/>
      <c r="C39282"/>
      <c r="D39282"/>
      <c r="E39282"/>
      <c r="F39282"/>
      <c r="G39282"/>
      <c r="H39282"/>
      <c r="I39282"/>
      <c r="J39282"/>
      <c r="K39282"/>
      <c r="L39282"/>
      <c r="M39282" s="950"/>
      <c r="N39282"/>
      <c r="O39282"/>
    </row>
    <row r="39283" spans="1:15">
      <c r="A39283" t="s">
        <v>1917</v>
      </c>
      <c r="B39283" s="950"/>
      <c r="C39283"/>
      <c r="D39283"/>
      <c r="E39283"/>
      <c r="F39283"/>
      <c r="G39283"/>
      <c r="H39283"/>
      <c r="I39283"/>
      <c r="J39283"/>
      <c r="K39283"/>
      <c r="L39283"/>
      <c r="M39283" s="950"/>
      <c r="N39283"/>
      <c r="O39283"/>
    </row>
    <row r="39284" spans="1:15">
      <c r="A39284" t="s">
        <v>1917</v>
      </c>
      <c r="B39284" s="950"/>
      <c r="C39284"/>
      <c r="D39284"/>
      <c r="E39284"/>
      <c r="F39284"/>
      <c r="G39284"/>
      <c r="H39284"/>
      <c r="I39284"/>
      <c r="J39284"/>
      <c r="K39284"/>
      <c r="L39284"/>
      <c r="M39284" s="950"/>
      <c r="N39284"/>
      <c r="O39284"/>
    </row>
    <row r="39285" spans="1:15">
      <c r="A39285" t="s">
        <v>1917</v>
      </c>
      <c r="B39285" s="950"/>
      <c r="C39285"/>
      <c r="D39285"/>
      <c r="E39285"/>
      <c r="F39285"/>
      <c r="G39285"/>
      <c r="H39285"/>
      <c r="I39285"/>
      <c r="J39285"/>
      <c r="K39285"/>
      <c r="L39285"/>
      <c r="M39285" s="950"/>
      <c r="N39285"/>
      <c r="O39285"/>
    </row>
    <row r="39286" spans="1:15">
      <c r="A39286" t="s">
        <v>1917</v>
      </c>
      <c r="B39286" s="950"/>
      <c r="C39286"/>
      <c r="D39286"/>
      <c r="E39286"/>
      <c r="F39286"/>
      <c r="G39286"/>
      <c r="H39286"/>
      <c r="I39286"/>
      <c r="J39286"/>
      <c r="K39286"/>
      <c r="L39286"/>
      <c r="M39286" s="950"/>
      <c r="N39286"/>
      <c r="O39286"/>
    </row>
    <row r="39287" spans="1:15">
      <c r="A39287" t="s">
        <v>1917</v>
      </c>
      <c r="B39287" s="950"/>
      <c r="C39287"/>
      <c r="D39287"/>
      <c r="E39287"/>
      <c r="F39287"/>
      <c r="G39287"/>
      <c r="H39287"/>
      <c r="I39287"/>
      <c r="J39287"/>
      <c r="K39287"/>
      <c r="L39287"/>
      <c r="M39287" s="950"/>
      <c r="N39287"/>
      <c r="O39287"/>
    </row>
    <row r="39288" spans="1:15">
      <c r="A39288" t="s">
        <v>1917</v>
      </c>
      <c r="B39288" s="950"/>
      <c r="C39288"/>
      <c r="D39288"/>
      <c r="E39288"/>
      <c r="F39288"/>
      <c r="G39288"/>
      <c r="H39288"/>
      <c r="I39288"/>
      <c r="J39288"/>
      <c r="K39288"/>
      <c r="L39288"/>
      <c r="M39288" s="950"/>
      <c r="N39288"/>
      <c r="O39288"/>
    </row>
    <row r="39289" spans="1:15">
      <c r="A39289" t="s">
        <v>1917</v>
      </c>
      <c r="B39289" s="950"/>
      <c r="C39289"/>
      <c r="D39289"/>
      <c r="E39289"/>
      <c r="F39289"/>
      <c r="G39289"/>
      <c r="H39289"/>
      <c r="I39289"/>
      <c r="J39289"/>
      <c r="K39289"/>
      <c r="L39289"/>
      <c r="M39289" s="950"/>
      <c r="N39289"/>
      <c r="O39289"/>
    </row>
    <row r="39290" spans="1:15">
      <c r="A39290" t="s">
        <v>1917</v>
      </c>
      <c r="B39290" s="950"/>
      <c r="C39290"/>
      <c r="D39290"/>
      <c r="E39290"/>
      <c r="F39290"/>
      <c r="G39290"/>
      <c r="H39290"/>
      <c r="I39290"/>
      <c r="J39290"/>
      <c r="K39290"/>
      <c r="L39290"/>
      <c r="M39290" s="950"/>
      <c r="N39290"/>
      <c r="O39290"/>
    </row>
    <row r="39291" spans="1:15">
      <c r="A39291" t="s">
        <v>1917</v>
      </c>
      <c r="B39291" s="950"/>
      <c r="C39291"/>
      <c r="D39291"/>
      <c r="E39291"/>
      <c r="F39291"/>
      <c r="G39291"/>
      <c r="H39291"/>
      <c r="I39291"/>
      <c r="J39291"/>
      <c r="K39291"/>
      <c r="L39291"/>
      <c r="M39291" s="950"/>
      <c r="N39291"/>
      <c r="O39291"/>
    </row>
    <row r="39292" spans="1:15">
      <c r="A39292" t="s">
        <v>1917</v>
      </c>
      <c r="B39292" s="950"/>
      <c r="C39292"/>
      <c r="D39292"/>
      <c r="E39292"/>
      <c r="F39292"/>
      <c r="G39292"/>
      <c r="H39292"/>
      <c r="I39292"/>
      <c r="J39292"/>
      <c r="K39292"/>
      <c r="L39292"/>
      <c r="M39292" s="950"/>
      <c r="N39292"/>
      <c r="O39292"/>
    </row>
    <row r="39293" spans="1:15">
      <c r="A39293" t="s">
        <v>1917</v>
      </c>
      <c r="B39293" s="950"/>
      <c r="C39293"/>
      <c r="D39293"/>
      <c r="E39293"/>
      <c r="F39293"/>
      <c r="G39293"/>
      <c r="H39293"/>
      <c r="I39293"/>
      <c r="J39293"/>
      <c r="K39293"/>
      <c r="L39293"/>
      <c r="M39293" s="950"/>
      <c r="N39293"/>
      <c r="O39293"/>
    </row>
    <row r="39294" spans="1:15">
      <c r="A39294" t="s">
        <v>1917</v>
      </c>
      <c r="B39294" s="950"/>
      <c r="C39294"/>
      <c r="D39294"/>
      <c r="E39294"/>
      <c r="F39294"/>
      <c r="G39294"/>
      <c r="H39294"/>
      <c r="I39294"/>
      <c r="J39294"/>
      <c r="K39294"/>
      <c r="L39294"/>
      <c r="M39294" s="950"/>
      <c r="N39294"/>
      <c r="O39294"/>
    </row>
    <row r="39295" spans="1:15">
      <c r="A39295" t="s">
        <v>1917</v>
      </c>
      <c r="B39295" s="950"/>
      <c r="C39295"/>
      <c r="D39295"/>
      <c r="E39295"/>
      <c r="F39295"/>
      <c r="G39295"/>
      <c r="H39295"/>
      <c r="I39295"/>
      <c r="J39295"/>
      <c r="K39295"/>
      <c r="L39295"/>
      <c r="M39295" s="950"/>
      <c r="N39295"/>
      <c r="O39295"/>
    </row>
    <row r="39296" spans="1:15">
      <c r="A39296" t="s">
        <v>1917</v>
      </c>
      <c r="B39296" s="950"/>
      <c r="C39296"/>
      <c r="D39296"/>
      <c r="E39296"/>
      <c r="F39296"/>
      <c r="G39296"/>
      <c r="H39296"/>
      <c r="I39296"/>
      <c r="J39296"/>
      <c r="K39296"/>
      <c r="L39296"/>
      <c r="M39296" s="950"/>
      <c r="N39296"/>
      <c r="O39296"/>
    </row>
    <row r="39297" spans="1:15">
      <c r="A39297" t="s">
        <v>1917</v>
      </c>
      <c r="B39297" s="950"/>
      <c r="C39297"/>
      <c r="D39297"/>
      <c r="E39297"/>
      <c r="F39297"/>
      <c r="G39297"/>
      <c r="H39297"/>
      <c r="I39297"/>
      <c r="J39297"/>
      <c r="K39297"/>
      <c r="L39297"/>
      <c r="M39297" s="950"/>
      <c r="N39297"/>
      <c r="O39297"/>
    </row>
    <row r="39298" spans="1:15">
      <c r="A39298" t="s">
        <v>1917</v>
      </c>
      <c r="B39298" s="950"/>
      <c r="C39298"/>
      <c r="D39298"/>
      <c r="E39298"/>
      <c r="F39298"/>
      <c r="G39298"/>
      <c r="H39298"/>
      <c r="I39298"/>
      <c r="J39298"/>
      <c r="K39298"/>
      <c r="L39298"/>
      <c r="M39298" s="950"/>
      <c r="N39298"/>
      <c r="O39298"/>
    </row>
    <row r="39299" spans="1:15">
      <c r="A39299" t="s">
        <v>1917</v>
      </c>
      <c r="B39299" s="950"/>
      <c r="C39299"/>
      <c r="D39299"/>
      <c r="E39299"/>
      <c r="F39299"/>
      <c r="G39299"/>
      <c r="H39299"/>
      <c r="I39299"/>
      <c r="J39299"/>
      <c r="K39299"/>
      <c r="L39299"/>
      <c r="M39299" s="950"/>
      <c r="N39299"/>
      <c r="O39299"/>
    </row>
    <row r="39300" spans="1:15">
      <c r="A39300" t="s">
        <v>1917</v>
      </c>
      <c r="B39300" s="950"/>
      <c r="C39300"/>
      <c r="D39300"/>
      <c r="E39300"/>
      <c r="F39300"/>
      <c r="G39300"/>
      <c r="H39300"/>
      <c r="I39300"/>
      <c r="J39300"/>
      <c r="K39300"/>
      <c r="L39300"/>
      <c r="M39300" s="950"/>
      <c r="N39300"/>
      <c r="O39300"/>
    </row>
    <row r="39301" spans="1:15">
      <c r="A39301" t="s">
        <v>1917</v>
      </c>
      <c r="B39301" s="950"/>
      <c r="C39301"/>
      <c r="D39301"/>
      <c r="E39301"/>
      <c r="F39301"/>
      <c r="G39301"/>
      <c r="H39301"/>
      <c r="I39301"/>
      <c r="J39301"/>
      <c r="K39301"/>
      <c r="L39301"/>
      <c r="M39301" s="950"/>
      <c r="N39301"/>
      <c r="O39301"/>
    </row>
    <row r="39302" spans="1:15">
      <c r="A39302" t="s">
        <v>1917</v>
      </c>
      <c r="B39302" s="950"/>
      <c r="C39302"/>
      <c r="D39302"/>
      <c r="E39302"/>
      <c r="F39302"/>
      <c r="G39302"/>
      <c r="H39302"/>
      <c r="I39302"/>
      <c r="J39302"/>
      <c r="K39302"/>
      <c r="L39302"/>
      <c r="M39302" s="950"/>
      <c r="N39302"/>
      <c r="O39302"/>
    </row>
    <row r="39303" spans="1:15">
      <c r="A39303" t="s">
        <v>1917</v>
      </c>
      <c r="B39303" s="950"/>
      <c r="C39303"/>
      <c r="D39303"/>
      <c r="E39303"/>
      <c r="F39303"/>
      <c r="G39303"/>
      <c r="H39303"/>
      <c r="I39303"/>
      <c r="J39303"/>
      <c r="K39303"/>
      <c r="L39303"/>
      <c r="M39303" s="950"/>
      <c r="N39303"/>
      <c r="O39303"/>
    </row>
    <row r="39304" spans="1:15">
      <c r="A39304" t="s">
        <v>1917</v>
      </c>
      <c r="B39304" s="950"/>
      <c r="C39304"/>
      <c r="D39304"/>
      <c r="E39304"/>
      <c r="F39304"/>
      <c r="G39304"/>
      <c r="H39304"/>
      <c r="I39304"/>
      <c r="J39304"/>
      <c r="K39304"/>
      <c r="L39304"/>
      <c r="M39304" s="950"/>
      <c r="N39304"/>
      <c r="O39304"/>
    </row>
    <row r="39305" spans="1:15">
      <c r="A39305" t="s">
        <v>1917</v>
      </c>
      <c r="B39305" s="950"/>
      <c r="C39305"/>
      <c r="D39305"/>
      <c r="E39305"/>
      <c r="F39305"/>
      <c r="G39305"/>
      <c r="H39305"/>
      <c r="I39305"/>
      <c r="J39305"/>
      <c r="K39305"/>
      <c r="L39305"/>
      <c r="M39305" s="950"/>
      <c r="N39305"/>
      <c r="O39305"/>
    </row>
    <row r="39306" spans="1:15">
      <c r="A39306" t="s">
        <v>1917</v>
      </c>
      <c r="B39306" s="950"/>
      <c r="C39306"/>
      <c r="D39306"/>
      <c r="E39306"/>
      <c r="F39306"/>
      <c r="G39306"/>
      <c r="H39306"/>
      <c r="I39306"/>
      <c r="J39306"/>
      <c r="K39306"/>
      <c r="L39306"/>
      <c r="M39306" s="950"/>
      <c r="N39306"/>
      <c r="O39306"/>
    </row>
    <row r="39307" spans="1:15">
      <c r="A39307" t="s">
        <v>1917</v>
      </c>
      <c r="B39307" s="950"/>
      <c r="C39307"/>
      <c r="D39307"/>
      <c r="E39307"/>
      <c r="F39307"/>
      <c r="G39307"/>
      <c r="H39307"/>
      <c r="I39307"/>
      <c r="J39307"/>
      <c r="K39307"/>
      <c r="L39307"/>
      <c r="M39307" s="950"/>
      <c r="N39307"/>
      <c r="O39307"/>
    </row>
    <row r="39308" spans="1:15">
      <c r="A39308" t="s">
        <v>1917</v>
      </c>
      <c r="B39308" s="950"/>
      <c r="C39308"/>
      <c r="D39308"/>
      <c r="E39308"/>
      <c r="F39308"/>
      <c r="G39308"/>
      <c r="H39308"/>
      <c r="I39308"/>
      <c r="J39308"/>
      <c r="K39308"/>
      <c r="L39308"/>
      <c r="M39308" s="950"/>
      <c r="N39308"/>
      <c r="O39308"/>
    </row>
    <row r="39309" spans="1:15">
      <c r="A39309" t="s">
        <v>1917</v>
      </c>
      <c r="B39309" s="950"/>
      <c r="C39309"/>
      <c r="D39309"/>
      <c r="E39309"/>
      <c r="F39309"/>
      <c r="G39309"/>
      <c r="H39309"/>
      <c r="I39309"/>
      <c r="J39309"/>
      <c r="K39309"/>
      <c r="L39309"/>
      <c r="M39309" s="950"/>
      <c r="N39309"/>
      <c r="O39309"/>
    </row>
    <row r="39310" spans="1:15">
      <c r="A39310" t="s">
        <v>1917</v>
      </c>
      <c r="B39310" s="950"/>
      <c r="C39310"/>
      <c r="D39310"/>
      <c r="E39310"/>
      <c r="F39310"/>
      <c r="G39310"/>
      <c r="H39310"/>
      <c r="I39310"/>
      <c r="J39310"/>
      <c r="K39310"/>
      <c r="L39310"/>
      <c r="M39310" s="950"/>
      <c r="N39310"/>
      <c r="O39310"/>
    </row>
    <row r="39311" spans="1:15">
      <c r="A39311" t="s">
        <v>1917</v>
      </c>
      <c r="B39311" s="950"/>
      <c r="C39311"/>
      <c r="D39311"/>
      <c r="E39311"/>
      <c r="F39311"/>
      <c r="G39311"/>
      <c r="H39311"/>
      <c r="I39311"/>
      <c r="J39311"/>
      <c r="K39311"/>
      <c r="L39311"/>
      <c r="M39311" s="950"/>
      <c r="N39311"/>
      <c r="O39311"/>
    </row>
    <row r="39312" spans="1:15">
      <c r="A39312" t="s">
        <v>1917</v>
      </c>
      <c r="B39312" s="950"/>
      <c r="C39312"/>
      <c r="D39312"/>
      <c r="E39312"/>
      <c r="F39312"/>
      <c r="G39312"/>
      <c r="H39312"/>
      <c r="I39312"/>
      <c r="J39312"/>
      <c r="K39312"/>
      <c r="L39312"/>
      <c r="M39312" s="950"/>
      <c r="N39312"/>
      <c r="O39312"/>
    </row>
    <row r="39313" spans="1:15">
      <c r="A39313" t="s">
        <v>1917</v>
      </c>
      <c r="B39313" s="950"/>
      <c r="C39313"/>
      <c r="D39313"/>
      <c r="E39313"/>
      <c r="F39313"/>
      <c r="G39313"/>
      <c r="H39313"/>
      <c r="I39313"/>
      <c r="J39313"/>
      <c r="K39313"/>
      <c r="L39313"/>
      <c r="M39313" s="950"/>
      <c r="N39313"/>
      <c r="O39313"/>
    </row>
    <row r="39314" spans="1:15">
      <c r="A39314" t="s">
        <v>1917</v>
      </c>
      <c r="B39314" s="950"/>
      <c r="C39314"/>
      <c r="D39314"/>
      <c r="E39314"/>
      <c r="F39314"/>
      <c r="G39314"/>
      <c r="H39314"/>
      <c r="I39314"/>
      <c r="J39314"/>
      <c r="K39314"/>
      <c r="L39314"/>
      <c r="M39314" s="950"/>
      <c r="N39314"/>
      <c r="O39314"/>
    </row>
    <row r="39315" spans="1:15">
      <c r="A39315" t="s">
        <v>1917</v>
      </c>
      <c r="B39315" s="950"/>
      <c r="C39315"/>
      <c r="D39315"/>
      <c r="E39315"/>
      <c r="F39315"/>
      <c r="G39315"/>
      <c r="H39315"/>
      <c r="I39315"/>
      <c r="J39315"/>
      <c r="K39315"/>
      <c r="L39315"/>
      <c r="M39315" s="950"/>
      <c r="N39315"/>
      <c r="O39315"/>
    </row>
    <row r="39316" spans="1:15">
      <c r="A39316" t="s">
        <v>1917</v>
      </c>
      <c r="B39316" s="950"/>
      <c r="C39316"/>
      <c r="D39316"/>
      <c r="E39316"/>
      <c r="F39316"/>
      <c r="G39316"/>
      <c r="H39316"/>
      <c r="I39316"/>
      <c r="J39316"/>
      <c r="K39316"/>
      <c r="L39316"/>
      <c r="M39316" s="950"/>
      <c r="N39316"/>
      <c r="O39316"/>
    </row>
    <row r="39317" spans="1:15">
      <c r="A39317" t="s">
        <v>1917</v>
      </c>
      <c r="B39317" s="950"/>
      <c r="C39317"/>
      <c r="D39317"/>
      <c r="E39317"/>
      <c r="F39317"/>
      <c r="G39317"/>
      <c r="H39317"/>
      <c r="I39317"/>
      <c r="J39317"/>
      <c r="K39317"/>
      <c r="L39317"/>
      <c r="M39317" s="950"/>
      <c r="N39317"/>
      <c r="O39317"/>
    </row>
    <row r="39318" spans="1:15">
      <c r="A39318" t="s">
        <v>1917</v>
      </c>
      <c r="B39318" s="950"/>
      <c r="C39318"/>
      <c r="D39318"/>
      <c r="E39318"/>
      <c r="F39318"/>
      <c r="G39318"/>
      <c r="H39318"/>
      <c r="I39318"/>
      <c r="J39318"/>
      <c r="K39318"/>
      <c r="L39318"/>
      <c r="M39318" s="950"/>
      <c r="N39318"/>
      <c r="O39318"/>
    </row>
    <row r="39319" spans="1:15">
      <c r="A39319" t="s">
        <v>1917</v>
      </c>
      <c r="B39319" s="950"/>
      <c r="C39319"/>
      <c r="D39319"/>
      <c r="E39319"/>
      <c r="F39319"/>
      <c r="G39319"/>
      <c r="H39319"/>
      <c r="I39319"/>
      <c r="J39319"/>
      <c r="K39319"/>
      <c r="L39319"/>
      <c r="M39319" s="950"/>
      <c r="N39319"/>
      <c r="O39319"/>
    </row>
    <row r="39320" spans="1:15">
      <c r="A39320" t="s">
        <v>1917</v>
      </c>
      <c r="B39320" s="950"/>
      <c r="C39320"/>
      <c r="D39320"/>
      <c r="E39320"/>
      <c r="F39320"/>
      <c r="G39320"/>
      <c r="H39320"/>
      <c r="I39320"/>
      <c r="J39320"/>
      <c r="K39320"/>
      <c r="L39320"/>
      <c r="M39320" s="950"/>
      <c r="N39320"/>
      <c r="O39320"/>
    </row>
    <row r="39321" spans="1:15">
      <c r="A39321" t="s">
        <v>1917</v>
      </c>
      <c r="B39321" s="950"/>
      <c r="C39321"/>
      <c r="D39321"/>
      <c r="E39321"/>
      <c r="F39321"/>
      <c r="G39321"/>
      <c r="H39321"/>
      <c r="I39321"/>
      <c r="J39321"/>
      <c r="K39321"/>
      <c r="L39321"/>
      <c r="M39321" s="950"/>
      <c r="N39321"/>
      <c r="O39321"/>
    </row>
    <row r="39322" spans="1:15">
      <c r="A39322" t="s">
        <v>1917</v>
      </c>
      <c r="B39322" s="950"/>
      <c r="C39322"/>
      <c r="D39322"/>
      <c r="E39322"/>
      <c r="F39322"/>
      <c r="G39322"/>
      <c r="H39322"/>
      <c r="I39322"/>
      <c r="J39322"/>
      <c r="K39322"/>
      <c r="L39322"/>
      <c r="M39322" s="950"/>
      <c r="N39322"/>
      <c r="O39322"/>
    </row>
    <row r="39323" spans="1:15">
      <c r="A39323" t="s">
        <v>1917</v>
      </c>
      <c r="B39323" s="950"/>
      <c r="C39323"/>
      <c r="D39323"/>
      <c r="E39323"/>
      <c r="F39323"/>
      <c r="G39323"/>
      <c r="H39323"/>
      <c r="I39323"/>
      <c r="J39323"/>
      <c r="K39323"/>
      <c r="L39323"/>
      <c r="M39323" s="950"/>
      <c r="N39323"/>
      <c r="O39323"/>
    </row>
    <row r="39324" spans="1:15">
      <c r="A39324" t="s">
        <v>1917</v>
      </c>
      <c r="B39324" s="950"/>
      <c r="C39324"/>
      <c r="D39324"/>
      <c r="E39324"/>
      <c r="F39324"/>
      <c r="G39324"/>
      <c r="H39324"/>
      <c r="I39324"/>
      <c r="J39324"/>
      <c r="K39324"/>
      <c r="L39324"/>
      <c r="M39324" s="950"/>
      <c r="N39324"/>
      <c r="O39324"/>
    </row>
    <row r="39325" spans="1:15">
      <c r="A39325" t="s">
        <v>1917</v>
      </c>
      <c r="B39325" s="950"/>
      <c r="C39325"/>
      <c r="D39325"/>
      <c r="E39325"/>
      <c r="F39325"/>
      <c r="G39325"/>
      <c r="H39325"/>
      <c r="I39325"/>
      <c r="J39325"/>
      <c r="K39325"/>
      <c r="L39325"/>
      <c r="M39325" s="950"/>
      <c r="N39325"/>
      <c r="O39325"/>
    </row>
    <row r="39326" spans="1:15">
      <c r="A39326" t="s">
        <v>1917</v>
      </c>
      <c r="B39326" s="950"/>
      <c r="C39326"/>
      <c r="D39326"/>
      <c r="E39326"/>
      <c r="F39326"/>
      <c r="G39326"/>
      <c r="H39326"/>
      <c r="I39326"/>
      <c r="J39326"/>
      <c r="K39326"/>
      <c r="L39326"/>
      <c r="M39326" s="950"/>
      <c r="N39326"/>
      <c r="O39326"/>
    </row>
    <row r="39327" spans="1:15">
      <c r="A39327" t="s">
        <v>1917</v>
      </c>
      <c r="B39327" s="950"/>
      <c r="C39327"/>
      <c r="D39327"/>
      <c r="E39327"/>
      <c r="F39327"/>
      <c r="G39327"/>
      <c r="H39327"/>
      <c r="I39327"/>
      <c r="J39327"/>
      <c r="K39327"/>
      <c r="L39327"/>
      <c r="M39327" s="950"/>
      <c r="N39327"/>
      <c r="O39327"/>
    </row>
    <row r="39328" spans="1:15">
      <c r="A39328" t="s">
        <v>1917</v>
      </c>
      <c r="B39328" s="950"/>
      <c r="C39328"/>
      <c r="D39328"/>
      <c r="E39328"/>
      <c r="F39328"/>
      <c r="G39328"/>
      <c r="H39328"/>
      <c r="I39328"/>
      <c r="J39328"/>
      <c r="K39328"/>
      <c r="L39328"/>
      <c r="M39328" s="950"/>
      <c r="N39328"/>
      <c r="O39328"/>
    </row>
    <row r="39329" spans="1:15">
      <c r="A39329" t="s">
        <v>1917</v>
      </c>
      <c r="B39329" s="950"/>
      <c r="C39329"/>
      <c r="D39329"/>
      <c r="E39329"/>
      <c r="F39329"/>
      <c r="G39329"/>
      <c r="H39329"/>
      <c r="I39329"/>
      <c r="J39329"/>
      <c r="K39329"/>
      <c r="L39329"/>
      <c r="M39329" s="950"/>
      <c r="N39329"/>
      <c r="O39329"/>
    </row>
    <row r="39330" spans="1:15">
      <c r="A39330" t="s">
        <v>1917</v>
      </c>
      <c r="B39330" s="950"/>
      <c r="C39330"/>
      <c r="D39330"/>
      <c r="E39330"/>
      <c r="F39330"/>
      <c r="G39330"/>
      <c r="H39330"/>
      <c r="I39330"/>
      <c r="J39330"/>
      <c r="K39330"/>
      <c r="L39330"/>
      <c r="M39330" s="950"/>
      <c r="N39330"/>
      <c r="O39330"/>
    </row>
    <row r="39331" spans="1:15">
      <c r="A39331" t="s">
        <v>1917</v>
      </c>
      <c r="B39331" s="950"/>
      <c r="C39331"/>
      <c r="D39331"/>
      <c r="E39331"/>
      <c r="F39331"/>
      <c r="G39331"/>
      <c r="H39331"/>
      <c r="I39331"/>
      <c r="J39331"/>
      <c r="K39331"/>
      <c r="L39331"/>
      <c r="M39331" s="950"/>
      <c r="N39331"/>
      <c r="O39331"/>
    </row>
    <row r="39332" spans="1:15">
      <c r="A39332" t="s">
        <v>1917</v>
      </c>
      <c r="B39332" s="950"/>
      <c r="C39332"/>
      <c r="D39332"/>
      <c r="E39332"/>
      <c r="F39332"/>
      <c r="G39332"/>
      <c r="H39332"/>
      <c r="I39332"/>
      <c r="J39332"/>
      <c r="K39332"/>
      <c r="L39332"/>
      <c r="M39332" s="950"/>
      <c r="N39332"/>
      <c r="O39332"/>
    </row>
    <row r="39333" spans="1:15">
      <c r="A39333" t="s">
        <v>1917</v>
      </c>
      <c r="B39333" s="950"/>
      <c r="C39333"/>
      <c r="D39333"/>
      <c r="E39333"/>
      <c r="F39333"/>
      <c r="G39333"/>
      <c r="H39333"/>
      <c r="I39333"/>
      <c r="J39333"/>
      <c r="K39333"/>
      <c r="L39333"/>
      <c r="M39333" s="950"/>
      <c r="N39333"/>
      <c r="O39333"/>
    </row>
    <row r="39334" spans="1:15">
      <c r="A39334" t="s">
        <v>1917</v>
      </c>
      <c r="B39334" s="950"/>
      <c r="C39334"/>
      <c r="D39334"/>
      <c r="E39334"/>
      <c r="F39334"/>
      <c r="G39334"/>
      <c r="H39334"/>
      <c r="I39334"/>
      <c r="J39334"/>
      <c r="K39334"/>
      <c r="L39334"/>
      <c r="M39334" s="950"/>
      <c r="N39334"/>
      <c r="O39334"/>
    </row>
    <row r="39335" spans="1:15">
      <c r="A39335" t="s">
        <v>1917</v>
      </c>
      <c r="B39335" s="950"/>
      <c r="C39335"/>
      <c r="D39335"/>
      <c r="E39335"/>
      <c r="F39335"/>
      <c r="G39335"/>
      <c r="H39335"/>
      <c r="I39335"/>
      <c r="J39335"/>
      <c r="K39335"/>
      <c r="L39335"/>
      <c r="M39335" s="950"/>
      <c r="N39335"/>
      <c r="O39335"/>
    </row>
    <row r="39336" spans="1:15">
      <c r="A39336" t="s">
        <v>1917</v>
      </c>
      <c r="B39336" s="950"/>
      <c r="C39336"/>
      <c r="D39336"/>
      <c r="E39336"/>
      <c r="F39336"/>
      <c r="G39336"/>
      <c r="H39336"/>
      <c r="I39336"/>
      <c r="J39336"/>
      <c r="K39336"/>
      <c r="L39336"/>
      <c r="M39336" s="950"/>
      <c r="N39336"/>
      <c r="O39336"/>
    </row>
    <row r="39337" spans="1:15">
      <c r="A39337" t="s">
        <v>1917</v>
      </c>
      <c r="B39337" s="950"/>
      <c r="C39337"/>
      <c r="D39337"/>
      <c r="E39337"/>
      <c r="F39337"/>
      <c r="G39337"/>
      <c r="H39337"/>
      <c r="I39337"/>
      <c r="J39337"/>
      <c r="K39337"/>
      <c r="L39337"/>
      <c r="M39337" s="950"/>
      <c r="N39337"/>
      <c r="O39337"/>
    </row>
    <row r="39338" spans="1:15">
      <c r="A39338" t="s">
        <v>1917</v>
      </c>
      <c r="B39338" s="950"/>
      <c r="C39338"/>
      <c r="D39338"/>
      <c r="E39338"/>
      <c r="F39338"/>
      <c r="G39338"/>
      <c r="H39338"/>
      <c r="I39338"/>
      <c r="J39338"/>
      <c r="K39338"/>
      <c r="L39338"/>
      <c r="M39338" s="950"/>
      <c r="N39338"/>
      <c r="O39338"/>
    </row>
    <row r="39339" spans="1:15">
      <c r="A39339" t="s">
        <v>1917</v>
      </c>
      <c r="B39339" s="950"/>
      <c r="C39339"/>
      <c r="D39339"/>
      <c r="E39339"/>
      <c r="F39339"/>
      <c r="G39339"/>
      <c r="H39339"/>
      <c r="I39339"/>
      <c r="J39339"/>
      <c r="K39339"/>
      <c r="L39339"/>
      <c r="M39339" s="950"/>
      <c r="N39339"/>
      <c r="O39339"/>
    </row>
    <row r="39340" spans="1:15">
      <c r="A39340" t="s">
        <v>1917</v>
      </c>
      <c r="B39340" s="950"/>
      <c r="C39340"/>
      <c r="D39340"/>
      <c r="E39340"/>
      <c r="F39340"/>
      <c r="G39340"/>
      <c r="H39340"/>
      <c r="I39340"/>
      <c r="J39340"/>
      <c r="K39340"/>
      <c r="L39340"/>
      <c r="M39340" s="950"/>
      <c r="N39340"/>
      <c r="O39340"/>
    </row>
    <row r="39341" spans="1:15">
      <c r="A39341" t="s">
        <v>1917</v>
      </c>
      <c r="B39341" s="950"/>
      <c r="C39341"/>
      <c r="D39341"/>
      <c r="E39341"/>
      <c r="F39341"/>
      <c r="G39341"/>
      <c r="H39341"/>
      <c r="I39341"/>
      <c r="J39341"/>
      <c r="K39341"/>
      <c r="L39341"/>
      <c r="M39341" s="950"/>
      <c r="N39341"/>
      <c r="O39341"/>
    </row>
    <row r="39342" spans="1:15">
      <c r="A39342" t="s">
        <v>1917</v>
      </c>
      <c r="B39342" s="950"/>
      <c r="C39342"/>
      <c r="D39342"/>
      <c r="E39342"/>
      <c r="F39342"/>
      <c r="G39342"/>
      <c r="H39342"/>
      <c r="I39342"/>
      <c r="J39342"/>
      <c r="K39342"/>
      <c r="L39342"/>
      <c r="M39342" s="950"/>
      <c r="N39342"/>
      <c r="O39342"/>
    </row>
    <row r="39343" spans="1:15">
      <c r="A39343" t="s">
        <v>1917</v>
      </c>
      <c r="B39343" s="950"/>
      <c r="C39343"/>
      <c r="D39343"/>
      <c r="E39343"/>
      <c r="F39343"/>
      <c r="G39343"/>
      <c r="H39343"/>
      <c r="I39343"/>
      <c r="J39343"/>
      <c r="K39343"/>
      <c r="L39343"/>
      <c r="M39343" s="950"/>
      <c r="N39343"/>
      <c r="O39343"/>
    </row>
    <row r="39344" spans="1:15">
      <c r="A39344" t="s">
        <v>1917</v>
      </c>
      <c r="B39344" s="950"/>
      <c r="C39344"/>
      <c r="D39344"/>
      <c r="E39344"/>
      <c r="F39344"/>
      <c r="G39344"/>
      <c r="H39344"/>
      <c r="I39344"/>
      <c r="J39344"/>
      <c r="K39344"/>
      <c r="L39344"/>
      <c r="M39344" s="950"/>
      <c r="N39344"/>
      <c r="O39344"/>
    </row>
    <row r="39345" spans="1:15">
      <c r="A39345" t="s">
        <v>1917</v>
      </c>
      <c r="B39345" s="950"/>
      <c r="C39345"/>
      <c r="D39345"/>
      <c r="E39345"/>
      <c r="F39345"/>
      <c r="G39345"/>
      <c r="H39345"/>
      <c r="I39345"/>
      <c r="J39345"/>
      <c r="K39345"/>
      <c r="L39345"/>
      <c r="M39345" s="950"/>
      <c r="N39345"/>
      <c r="O39345"/>
    </row>
    <row r="39346" spans="1:15">
      <c r="A39346" t="s">
        <v>1917</v>
      </c>
      <c r="B39346" s="950"/>
      <c r="C39346"/>
      <c r="D39346"/>
      <c r="E39346"/>
      <c r="F39346"/>
      <c r="G39346"/>
      <c r="H39346"/>
      <c r="I39346"/>
      <c r="J39346"/>
      <c r="K39346"/>
      <c r="L39346"/>
      <c r="M39346" s="950"/>
      <c r="N39346"/>
      <c r="O39346"/>
    </row>
    <row r="39347" spans="1:15">
      <c r="A39347" t="s">
        <v>1917</v>
      </c>
      <c r="B39347" s="950"/>
      <c r="C39347"/>
      <c r="D39347"/>
      <c r="E39347"/>
      <c r="F39347"/>
      <c r="G39347"/>
      <c r="H39347"/>
      <c r="I39347"/>
      <c r="J39347"/>
      <c r="K39347"/>
      <c r="L39347"/>
      <c r="M39347" s="950"/>
      <c r="N39347"/>
      <c r="O39347"/>
    </row>
    <row r="39348" spans="1:15">
      <c r="A39348" t="s">
        <v>1917</v>
      </c>
      <c r="B39348" s="950"/>
      <c r="C39348"/>
      <c r="D39348"/>
      <c r="E39348"/>
      <c r="F39348"/>
      <c r="G39348"/>
      <c r="H39348"/>
      <c r="I39348"/>
      <c r="J39348"/>
      <c r="K39348"/>
      <c r="L39348"/>
      <c r="M39348" s="950"/>
      <c r="N39348"/>
      <c r="O39348"/>
    </row>
    <row r="39349" spans="1:15">
      <c r="A39349" t="s">
        <v>1917</v>
      </c>
      <c r="B39349" s="950"/>
      <c r="C39349"/>
      <c r="D39349"/>
      <c r="E39349"/>
      <c r="F39349"/>
      <c r="G39349"/>
      <c r="H39349"/>
      <c r="I39349"/>
      <c r="J39349"/>
      <c r="K39349"/>
      <c r="L39349"/>
      <c r="M39349" s="950"/>
      <c r="N39349"/>
      <c r="O39349"/>
    </row>
    <row r="39350" spans="1:15">
      <c r="A39350" t="s">
        <v>1917</v>
      </c>
      <c r="B39350" s="950"/>
      <c r="C39350"/>
      <c r="D39350"/>
      <c r="E39350"/>
      <c r="F39350"/>
      <c r="G39350"/>
      <c r="H39350"/>
      <c r="I39350"/>
      <c r="J39350"/>
      <c r="K39350"/>
      <c r="L39350"/>
      <c r="M39350" s="950"/>
      <c r="N39350"/>
      <c r="O39350"/>
    </row>
    <row r="39351" spans="1:15">
      <c r="A39351" t="s">
        <v>1917</v>
      </c>
      <c r="B39351" s="950"/>
      <c r="C39351"/>
      <c r="D39351"/>
      <c r="E39351"/>
      <c r="F39351"/>
      <c r="G39351"/>
      <c r="H39351"/>
      <c r="I39351"/>
      <c r="J39351"/>
      <c r="K39351"/>
      <c r="L39351"/>
      <c r="M39351" s="950"/>
      <c r="N39351"/>
      <c r="O39351"/>
    </row>
    <row r="39352" spans="1:15">
      <c r="A39352" t="s">
        <v>1917</v>
      </c>
      <c r="B39352" s="950"/>
      <c r="C39352"/>
      <c r="D39352"/>
      <c r="E39352"/>
      <c r="F39352"/>
      <c r="G39352"/>
      <c r="H39352"/>
      <c r="I39352"/>
      <c r="J39352"/>
      <c r="K39352"/>
      <c r="L39352"/>
      <c r="M39352" s="950"/>
      <c r="N39352"/>
      <c r="O39352"/>
    </row>
    <row r="39353" spans="1:15">
      <c r="A39353" t="s">
        <v>1917</v>
      </c>
      <c r="B39353" s="950"/>
      <c r="C39353"/>
      <c r="D39353"/>
      <c r="E39353"/>
      <c r="F39353"/>
      <c r="G39353"/>
      <c r="H39353"/>
      <c r="I39353"/>
      <c r="J39353"/>
      <c r="K39353"/>
      <c r="L39353"/>
      <c r="M39353" s="950"/>
      <c r="N39353"/>
      <c r="O39353"/>
    </row>
    <row r="39354" spans="1:15">
      <c r="A39354" t="s">
        <v>1917</v>
      </c>
      <c r="B39354" s="950"/>
      <c r="C39354"/>
      <c r="D39354"/>
      <c r="E39354"/>
      <c r="F39354"/>
      <c r="G39354"/>
      <c r="H39354"/>
      <c r="I39354"/>
      <c r="J39354"/>
      <c r="K39354"/>
      <c r="L39354"/>
      <c r="M39354" s="950"/>
      <c r="N39354"/>
      <c r="O39354"/>
    </row>
    <row r="39355" spans="1:15">
      <c r="A39355" t="s">
        <v>1917</v>
      </c>
      <c r="B39355" s="950"/>
      <c r="C39355"/>
      <c r="D39355"/>
      <c r="E39355"/>
      <c r="F39355"/>
      <c r="G39355"/>
      <c r="H39355"/>
      <c r="I39355"/>
      <c r="J39355"/>
      <c r="K39355"/>
      <c r="L39355"/>
      <c r="M39355" s="950"/>
      <c r="N39355"/>
      <c r="O39355"/>
    </row>
    <row r="39356" spans="1:15">
      <c r="A39356" t="s">
        <v>1917</v>
      </c>
      <c r="B39356" s="950"/>
      <c r="C39356"/>
      <c r="D39356"/>
      <c r="E39356"/>
      <c r="F39356"/>
      <c r="G39356"/>
      <c r="H39356"/>
      <c r="I39356"/>
      <c r="J39356"/>
      <c r="K39356"/>
      <c r="L39356"/>
      <c r="M39356" s="950"/>
      <c r="N39356"/>
      <c r="O39356"/>
    </row>
    <row r="39357" spans="1:15">
      <c r="A39357" t="s">
        <v>1917</v>
      </c>
      <c r="B39357" s="950"/>
      <c r="C39357"/>
      <c r="D39357"/>
      <c r="E39357"/>
      <c r="F39357"/>
      <c r="G39357"/>
      <c r="H39357"/>
      <c r="I39357"/>
      <c r="J39357"/>
      <c r="K39357"/>
      <c r="L39357"/>
      <c r="M39357" s="950"/>
      <c r="N39357"/>
      <c r="O39357"/>
    </row>
    <row r="39358" spans="1:15">
      <c r="A39358" t="s">
        <v>1917</v>
      </c>
      <c r="B39358" s="950"/>
      <c r="C39358"/>
      <c r="D39358"/>
      <c r="E39358"/>
      <c r="F39358"/>
      <c r="G39358"/>
      <c r="H39358"/>
      <c r="I39358"/>
      <c r="J39358"/>
      <c r="K39358"/>
      <c r="L39358"/>
      <c r="M39358" s="950"/>
      <c r="N39358"/>
      <c r="O39358"/>
    </row>
    <row r="39359" spans="1:15">
      <c r="A39359" t="s">
        <v>1917</v>
      </c>
      <c r="B39359" s="950"/>
      <c r="C39359"/>
      <c r="D39359"/>
      <c r="E39359"/>
      <c r="F39359"/>
      <c r="G39359"/>
      <c r="H39359"/>
      <c r="I39359"/>
      <c r="J39359"/>
      <c r="K39359"/>
      <c r="L39359"/>
      <c r="M39359" s="950"/>
      <c r="N39359"/>
      <c r="O39359"/>
    </row>
    <row r="39360" spans="1:15">
      <c r="A39360" t="s">
        <v>1917</v>
      </c>
      <c r="B39360" s="950"/>
      <c r="C39360"/>
      <c r="D39360"/>
      <c r="E39360"/>
      <c r="F39360"/>
      <c r="G39360"/>
      <c r="H39360"/>
      <c r="I39360"/>
      <c r="J39360"/>
      <c r="K39360"/>
      <c r="L39360"/>
      <c r="M39360" s="950"/>
      <c r="N39360"/>
      <c r="O39360"/>
    </row>
    <row r="39361" spans="1:15">
      <c r="A39361" t="s">
        <v>1917</v>
      </c>
      <c r="B39361" s="950"/>
      <c r="C39361"/>
      <c r="D39361"/>
      <c r="E39361"/>
      <c r="F39361"/>
      <c r="G39361"/>
      <c r="H39361"/>
      <c r="I39361"/>
      <c r="J39361"/>
      <c r="K39361"/>
      <c r="L39361"/>
      <c r="M39361" s="950"/>
      <c r="N39361"/>
      <c r="O39361"/>
    </row>
    <row r="39362" spans="1:15">
      <c r="A39362" t="s">
        <v>1917</v>
      </c>
      <c r="B39362" s="950"/>
      <c r="C39362"/>
      <c r="D39362"/>
      <c r="E39362"/>
      <c r="F39362"/>
      <c r="G39362"/>
      <c r="H39362"/>
      <c r="I39362"/>
      <c r="J39362"/>
      <c r="K39362"/>
      <c r="L39362"/>
      <c r="M39362" s="950"/>
      <c r="N39362"/>
      <c r="O39362"/>
    </row>
    <row r="39363" spans="1:15">
      <c r="A39363" t="s">
        <v>1917</v>
      </c>
      <c r="B39363" s="950"/>
      <c r="C39363"/>
      <c r="D39363"/>
      <c r="E39363"/>
      <c r="F39363"/>
      <c r="G39363"/>
      <c r="H39363"/>
      <c r="I39363"/>
      <c r="J39363"/>
      <c r="K39363"/>
      <c r="L39363"/>
      <c r="M39363" s="950"/>
      <c r="N39363"/>
      <c r="O39363"/>
    </row>
    <row r="39364" spans="1:15">
      <c r="A39364" t="s">
        <v>1917</v>
      </c>
      <c r="B39364" s="950"/>
      <c r="C39364"/>
      <c r="D39364"/>
      <c r="E39364"/>
      <c r="F39364"/>
      <c r="G39364"/>
      <c r="H39364"/>
      <c r="I39364"/>
      <c r="J39364"/>
      <c r="K39364"/>
      <c r="L39364"/>
      <c r="M39364" s="950"/>
      <c r="N39364"/>
      <c r="O39364"/>
    </row>
    <row r="39365" spans="1:15">
      <c r="A39365" t="s">
        <v>1917</v>
      </c>
      <c r="B39365" s="950"/>
      <c r="C39365"/>
      <c r="D39365"/>
      <c r="E39365"/>
      <c r="F39365"/>
      <c r="G39365"/>
      <c r="H39365"/>
      <c r="I39365"/>
      <c r="J39365"/>
      <c r="K39365"/>
      <c r="L39365"/>
      <c r="M39365" s="950"/>
      <c r="N39365"/>
      <c r="O39365"/>
    </row>
    <row r="39366" spans="1:15">
      <c r="A39366" t="s">
        <v>1917</v>
      </c>
      <c r="B39366" s="950"/>
      <c r="C39366"/>
      <c r="D39366"/>
      <c r="E39366"/>
      <c r="F39366"/>
      <c r="G39366"/>
      <c r="H39366"/>
      <c r="I39366"/>
      <c r="J39366"/>
      <c r="K39366"/>
      <c r="L39366"/>
      <c r="M39366" s="950"/>
      <c r="N39366"/>
      <c r="O39366"/>
    </row>
    <row r="39367" spans="1:15">
      <c r="A39367" t="s">
        <v>1917</v>
      </c>
      <c r="B39367" s="950"/>
      <c r="C39367"/>
      <c r="D39367"/>
      <c r="E39367"/>
      <c r="F39367"/>
      <c r="G39367"/>
      <c r="H39367"/>
      <c r="I39367"/>
      <c r="J39367"/>
      <c r="K39367"/>
      <c r="L39367"/>
      <c r="M39367" s="950"/>
      <c r="N39367"/>
      <c r="O39367"/>
    </row>
    <row r="39368" spans="1:15">
      <c r="A39368" t="s">
        <v>1917</v>
      </c>
      <c r="B39368" s="950"/>
      <c r="C39368"/>
      <c r="D39368"/>
      <c r="E39368"/>
      <c r="F39368"/>
      <c r="G39368"/>
      <c r="H39368"/>
      <c r="I39368"/>
      <c r="J39368"/>
      <c r="K39368"/>
      <c r="L39368"/>
      <c r="M39368" s="950"/>
      <c r="N39368"/>
      <c r="O39368"/>
    </row>
    <row r="39369" spans="1:15">
      <c r="A39369" t="s">
        <v>1917</v>
      </c>
      <c r="B39369" s="950"/>
      <c r="C39369"/>
      <c r="D39369"/>
      <c r="E39369"/>
      <c r="F39369"/>
      <c r="G39369"/>
      <c r="H39369"/>
      <c r="I39369"/>
      <c r="J39369"/>
      <c r="K39369"/>
      <c r="L39369"/>
      <c r="M39369" s="950"/>
      <c r="N39369"/>
      <c r="O39369"/>
    </row>
    <row r="39370" spans="1:15">
      <c r="A39370" t="s">
        <v>1917</v>
      </c>
      <c r="B39370" s="950"/>
      <c r="C39370"/>
      <c r="D39370"/>
      <c r="E39370"/>
      <c r="F39370"/>
      <c r="G39370"/>
      <c r="H39370"/>
      <c r="I39370"/>
      <c r="J39370"/>
      <c r="K39370"/>
      <c r="L39370"/>
      <c r="M39370" s="950"/>
      <c r="N39370"/>
      <c r="O39370"/>
    </row>
    <row r="39371" spans="1:15">
      <c r="A39371" t="s">
        <v>1917</v>
      </c>
      <c r="B39371" s="950"/>
      <c r="C39371"/>
      <c r="D39371"/>
      <c r="E39371"/>
      <c r="F39371"/>
      <c r="G39371"/>
      <c r="H39371"/>
      <c r="I39371"/>
      <c r="J39371"/>
      <c r="K39371"/>
      <c r="L39371"/>
      <c r="M39371" s="950"/>
      <c r="N39371"/>
      <c r="O39371"/>
    </row>
    <row r="39372" spans="1:15">
      <c r="A39372" t="s">
        <v>1917</v>
      </c>
      <c r="B39372" s="950"/>
      <c r="C39372"/>
      <c r="D39372"/>
      <c r="E39372"/>
      <c r="F39372"/>
      <c r="G39372"/>
      <c r="H39372"/>
      <c r="I39372"/>
      <c r="J39372"/>
      <c r="K39372"/>
      <c r="L39372"/>
      <c r="M39372" s="950"/>
      <c r="N39372"/>
      <c r="O39372"/>
    </row>
    <row r="39373" spans="1:15">
      <c r="A39373" t="s">
        <v>1917</v>
      </c>
      <c r="B39373" s="950"/>
      <c r="C39373"/>
      <c r="D39373"/>
      <c r="E39373"/>
      <c r="F39373"/>
      <c r="G39373"/>
      <c r="H39373"/>
      <c r="I39373"/>
      <c r="J39373"/>
      <c r="K39373"/>
      <c r="L39373"/>
      <c r="M39373" s="950"/>
      <c r="N39373"/>
      <c r="O39373"/>
    </row>
    <row r="39374" spans="1:15">
      <c r="A39374" t="s">
        <v>1917</v>
      </c>
      <c r="B39374" s="950"/>
      <c r="C39374"/>
      <c r="D39374"/>
      <c r="E39374"/>
      <c r="F39374"/>
      <c r="G39374"/>
      <c r="H39374"/>
      <c r="I39374"/>
      <c r="J39374"/>
      <c r="K39374"/>
      <c r="L39374"/>
      <c r="M39374" s="950"/>
      <c r="N39374"/>
      <c r="O39374"/>
    </row>
    <row r="39375" spans="1:15">
      <c r="A39375" t="s">
        <v>1917</v>
      </c>
      <c r="B39375" s="950"/>
      <c r="C39375"/>
      <c r="D39375"/>
      <c r="E39375"/>
      <c r="F39375"/>
      <c r="G39375"/>
      <c r="H39375"/>
      <c r="I39375"/>
      <c r="J39375"/>
      <c r="K39375"/>
      <c r="L39375"/>
      <c r="M39375" s="950"/>
      <c r="N39375"/>
      <c r="O39375"/>
    </row>
    <row r="39376" spans="1:15">
      <c r="A39376" t="s">
        <v>1917</v>
      </c>
      <c r="B39376" s="950"/>
      <c r="C39376"/>
      <c r="D39376"/>
      <c r="E39376"/>
      <c r="F39376"/>
      <c r="G39376"/>
      <c r="H39376"/>
      <c r="I39376"/>
      <c r="J39376"/>
      <c r="K39376"/>
      <c r="L39376"/>
      <c r="M39376" s="950"/>
      <c r="N39376"/>
      <c r="O39376"/>
    </row>
    <row r="39377" spans="1:15">
      <c r="A39377" t="s">
        <v>1917</v>
      </c>
      <c r="B39377" s="950"/>
      <c r="C39377"/>
      <c r="D39377"/>
      <c r="E39377"/>
      <c r="F39377"/>
      <c r="G39377"/>
      <c r="H39377"/>
      <c r="I39377"/>
      <c r="J39377"/>
      <c r="K39377"/>
      <c r="L39377"/>
      <c r="M39377" s="950"/>
      <c r="N39377"/>
      <c r="O39377"/>
    </row>
    <row r="39378" spans="1:15">
      <c r="A39378" t="s">
        <v>1917</v>
      </c>
      <c r="B39378" s="950"/>
      <c r="C39378"/>
      <c r="D39378"/>
      <c r="E39378"/>
      <c r="F39378"/>
      <c r="G39378"/>
      <c r="H39378"/>
      <c r="I39378"/>
      <c r="J39378"/>
      <c r="K39378"/>
      <c r="L39378"/>
      <c r="M39378" s="950"/>
      <c r="N39378"/>
      <c r="O39378"/>
    </row>
    <row r="39379" spans="1:15">
      <c r="A39379" t="s">
        <v>1917</v>
      </c>
      <c r="B39379" s="950"/>
      <c r="C39379"/>
      <c r="D39379"/>
      <c r="E39379"/>
      <c r="F39379"/>
      <c r="G39379"/>
      <c r="H39379"/>
      <c r="I39379"/>
      <c r="J39379"/>
      <c r="K39379"/>
      <c r="L39379"/>
      <c r="M39379" s="950"/>
      <c r="N39379"/>
      <c r="O39379"/>
    </row>
    <row r="39380" spans="1:15">
      <c r="A39380" t="s">
        <v>1917</v>
      </c>
      <c r="B39380" s="950"/>
      <c r="C39380"/>
      <c r="D39380"/>
      <c r="E39380"/>
      <c r="F39380"/>
      <c r="G39380"/>
      <c r="H39380"/>
      <c r="I39380"/>
      <c r="J39380"/>
      <c r="K39380"/>
      <c r="L39380"/>
      <c r="M39380" s="950"/>
      <c r="N39380"/>
      <c r="O39380"/>
    </row>
    <row r="39381" spans="1:15">
      <c r="A39381" t="s">
        <v>1917</v>
      </c>
      <c r="B39381" s="950"/>
      <c r="C39381"/>
      <c r="D39381"/>
      <c r="E39381"/>
      <c r="F39381"/>
      <c r="G39381"/>
      <c r="H39381"/>
      <c r="I39381"/>
      <c r="J39381"/>
      <c r="K39381"/>
      <c r="L39381"/>
      <c r="M39381" s="950"/>
      <c r="N39381"/>
      <c r="O39381"/>
    </row>
    <row r="39382" spans="1:15">
      <c r="A39382" t="s">
        <v>1917</v>
      </c>
      <c r="B39382" s="950"/>
      <c r="C39382"/>
      <c r="D39382"/>
      <c r="E39382"/>
      <c r="F39382"/>
      <c r="G39382"/>
      <c r="H39382"/>
      <c r="I39382"/>
      <c r="J39382"/>
      <c r="K39382"/>
      <c r="L39382"/>
      <c r="M39382" s="950"/>
      <c r="N39382"/>
      <c r="O39382"/>
    </row>
    <row r="39383" spans="1:15">
      <c r="A39383" t="s">
        <v>1917</v>
      </c>
      <c r="B39383" s="950"/>
      <c r="C39383"/>
      <c r="D39383"/>
      <c r="E39383"/>
      <c r="F39383"/>
      <c r="G39383"/>
      <c r="H39383"/>
      <c r="I39383"/>
      <c r="J39383"/>
      <c r="K39383"/>
      <c r="L39383"/>
      <c r="M39383" s="950"/>
      <c r="N39383"/>
      <c r="O39383"/>
    </row>
    <row r="39384" spans="1:15">
      <c r="A39384" t="s">
        <v>1917</v>
      </c>
      <c r="B39384" s="950"/>
      <c r="C39384"/>
      <c r="D39384"/>
      <c r="E39384"/>
      <c r="F39384"/>
      <c r="G39384"/>
      <c r="H39384"/>
      <c r="I39384"/>
      <c r="J39384"/>
      <c r="K39384"/>
      <c r="L39384"/>
      <c r="M39384" s="950"/>
      <c r="N39384"/>
      <c r="O39384"/>
    </row>
    <row r="39385" spans="1:15">
      <c r="A39385" t="s">
        <v>1917</v>
      </c>
      <c r="B39385" s="950"/>
      <c r="C39385"/>
      <c r="D39385"/>
      <c r="E39385"/>
      <c r="F39385"/>
      <c r="G39385"/>
      <c r="H39385"/>
      <c r="I39385"/>
      <c r="J39385"/>
      <c r="K39385"/>
      <c r="L39385"/>
      <c r="M39385" s="950"/>
      <c r="N39385"/>
      <c r="O39385"/>
    </row>
    <row r="39386" spans="1:15">
      <c r="A39386" t="s">
        <v>1917</v>
      </c>
      <c r="B39386" s="950"/>
      <c r="C39386"/>
      <c r="D39386"/>
      <c r="E39386"/>
      <c r="F39386"/>
      <c r="G39386"/>
      <c r="H39386"/>
      <c r="I39386"/>
      <c r="J39386"/>
      <c r="K39386"/>
      <c r="L39386"/>
      <c r="M39386" s="950"/>
      <c r="N39386"/>
      <c r="O39386"/>
    </row>
    <row r="39387" spans="1:15">
      <c r="A39387" t="s">
        <v>1917</v>
      </c>
      <c r="B39387" s="950"/>
      <c r="C39387"/>
      <c r="D39387"/>
      <c r="E39387"/>
      <c r="F39387"/>
      <c r="G39387"/>
      <c r="H39387"/>
      <c r="I39387"/>
      <c r="J39387"/>
      <c r="K39387"/>
      <c r="L39387"/>
      <c r="M39387" s="950"/>
      <c r="N39387"/>
      <c r="O39387"/>
    </row>
    <row r="39388" spans="1:15">
      <c r="A39388" t="s">
        <v>1917</v>
      </c>
      <c r="B39388" s="950"/>
      <c r="C39388"/>
      <c r="D39388"/>
      <c r="E39388"/>
      <c r="F39388"/>
      <c r="G39388"/>
      <c r="H39388"/>
      <c r="I39388"/>
      <c r="J39388"/>
      <c r="K39388"/>
      <c r="L39388"/>
      <c r="M39388" s="950"/>
      <c r="N39388"/>
      <c r="O39388"/>
    </row>
    <row r="39389" spans="1:15">
      <c r="A39389" t="s">
        <v>1917</v>
      </c>
      <c r="B39389" s="950"/>
      <c r="C39389"/>
      <c r="D39389"/>
      <c r="E39389"/>
      <c r="F39389"/>
      <c r="G39389"/>
      <c r="H39389"/>
      <c r="I39389"/>
      <c r="J39389"/>
      <c r="K39389"/>
      <c r="L39389"/>
      <c r="M39389" s="950"/>
      <c r="N39389"/>
      <c r="O39389"/>
    </row>
    <row r="39390" spans="1:15">
      <c r="A39390" t="s">
        <v>1917</v>
      </c>
      <c r="B39390" s="950"/>
      <c r="C39390"/>
      <c r="D39390"/>
      <c r="E39390"/>
      <c r="F39390"/>
      <c r="G39390"/>
      <c r="H39390"/>
      <c r="I39390"/>
      <c r="J39390"/>
      <c r="K39390"/>
      <c r="L39390"/>
      <c r="M39390" s="950"/>
      <c r="N39390"/>
      <c r="O39390"/>
    </row>
    <row r="39391" spans="1:15">
      <c r="A39391" t="s">
        <v>1917</v>
      </c>
      <c r="B39391" s="950"/>
      <c r="C39391"/>
      <c r="D39391"/>
      <c r="E39391"/>
      <c r="F39391"/>
      <c r="G39391"/>
      <c r="H39391"/>
      <c r="I39391"/>
      <c r="J39391"/>
      <c r="K39391"/>
      <c r="L39391"/>
      <c r="M39391" s="950"/>
      <c r="N39391"/>
      <c r="O39391"/>
    </row>
    <row r="39392" spans="1:15">
      <c r="A39392" t="s">
        <v>1917</v>
      </c>
      <c r="B39392" s="950"/>
      <c r="C39392"/>
      <c r="D39392"/>
      <c r="E39392"/>
      <c r="F39392"/>
      <c r="G39392"/>
      <c r="H39392"/>
      <c r="I39392"/>
      <c r="J39392"/>
      <c r="K39392"/>
      <c r="L39392"/>
      <c r="M39392" s="950"/>
      <c r="N39392"/>
      <c r="O39392"/>
    </row>
    <row r="39393" spans="1:15">
      <c r="A39393" t="s">
        <v>1917</v>
      </c>
      <c r="B39393" s="950"/>
      <c r="C39393"/>
      <c r="D39393"/>
      <c r="E39393"/>
      <c r="F39393"/>
      <c r="G39393"/>
      <c r="H39393"/>
      <c r="I39393"/>
      <c r="J39393"/>
      <c r="K39393"/>
      <c r="L39393"/>
      <c r="M39393" s="950"/>
      <c r="N39393"/>
      <c r="O39393"/>
    </row>
    <row r="39394" spans="1:15">
      <c r="A39394" t="s">
        <v>1917</v>
      </c>
      <c r="B39394" s="950"/>
      <c r="C39394"/>
      <c r="D39394"/>
      <c r="E39394"/>
      <c r="F39394"/>
      <c r="G39394"/>
      <c r="H39394"/>
      <c r="I39394"/>
      <c r="J39394"/>
      <c r="K39394"/>
      <c r="L39394"/>
      <c r="M39394" s="950"/>
      <c r="N39394"/>
      <c r="O39394"/>
    </row>
    <row r="39395" spans="1:15">
      <c r="A39395" t="s">
        <v>1917</v>
      </c>
      <c r="B39395" s="950"/>
      <c r="C39395"/>
      <c r="D39395"/>
      <c r="E39395"/>
      <c r="F39395"/>
      <c r="G39395"/>
      <c r="H39395"/>
      <c r="I39395"/>
      <c r="J39395"/>
      <c r="K39395"/>
      <c r="L39395"/>
      <c r="M39395" s="950"/>
      <c r="N39395"/>
      <c r="O39395"/>
    </row>
    <row r="39396" spans="1:15">
      <c r="A39396" t="s">
        <v>1917</v>
      </c>
      <c r="B39396" s="950"/>
      <c r="C39396"/>
      <c r="D39396"/>
      <c r="E39396"/>
      <c r="F39396"/>
      <c r="G39396"/>
      <c r="H39396"/>
      <c r="I39396"/>
      <c r="J39396"/>
      <c r="K39396"/>
      <c r="L39396"/>
      <c r="M39396" s="950"/>
      <c r="N39396"/>
      <c r="O39396"/>
    </row>
    <row r="39397" spans="1:15">
      <c r="A39397" t="s">
        <v>1917</v>
      </c>
      <c r="B39397" s="950"/>
      <c r="C39397"/>
      <c r="D39397"/>
      <c r="E39397"/>
      <c r="F39397"/>
      <c r="G39397"/>
      <c r="H39397"/>
      <c r="I39397"/>
      <c r="J39397"/>
      <c r="K39397"/>
      <c r="L39397"/>
      <c r="M39397" s="950"/>
      <c r="N39397"/>
      <c r="O39397"/>
    </row>
    <row r="39398" spans="1:15">
      <c r="A39398" t="s">
        <v>1917</v>
      </c>
      <c r="B39398" s="950"/>
      <c r="C39398"/>
      <c r="D39398"/>
      <c r="E39398"/>
      <c r="F39398"/>
      <c r="G39398"/>
      <c r="H39398"/>
      <c r="I39398"/>
      <c r="J39398"/>
      <c r="K39398"/>
      <c r="L39398"/>
      <c r="M39398" s="950"/>
      <c r="N39398"/>
      <c r="O39398"/>
    </row>
    <row r="39399" spans="1:15">
      <c r="A39399" t="s">
        <v>1917</v>
      </c>
      <c r="B39399" s="950"/>
      <c r="C39399"/>
      <c r="D39399"/>
      <c r="E39399"/>
      <c r="F39399"/>
      <c r="G39399"/>
      <c r="H39399"/>
      <c r="I39399"/>
      <c r="J39399"/>
      <c r="K39399"/>
      <c r="L39399"/>
      <c r="M39399" s="950"/>
      <c r="N39399"/>
      <c r="O39399"/>
    </row>
    <row r="39400" spans="1:15">
      <c r="A39400" t="s">
        <v>1917</v>
      </c>
      <c r="B39400" s="950"/>
      <c r="C39400"/>
      <c r="D39400"/>
      <c r="E39400"/>
      <c r="F39400"/>
      <c r="G39400"/>
      <c r="H39400"/>
      <c r="I39400"/>
      <c r="J39400"/>
      <c r="K39400"/>
      <c r="L39400"/>
      <c r="M39400" s="950"/>
      <c r="N39400"/>
      <c r="O39400"/>
    </row>
    <row r="39401" spans="1:15">
      <c r="A39401" t="s">
        <v>1917</v>
      </c>
      <c r="B39401" s="950"/>
      <c r="C39401"/>
      <c r="D39401"/>
      <c r="E39401"/>
      <c r="F39401"/>
      <c r="G39401"/>
      <c r="H39401"/>
      <c r="I39401"/>
      <c r="J39401"/>
      <c r="K39401"/>
      <c r="L39401"/>
      <c r="M39401" s="950"/>
      <c r="N39401"/>
      <c r="O39401"/>
    </row>
    <row r="39402" spans="1:15">
      <c r="A39402" t="s">
        <v>1917</v>
      </c>
      <c r="B39402" s="950"/>
      <c r="C39402"/>
      <c r="D39402"/>
      <c r="E39402"/>
      <c r="F39402"/>
      <c r="G39402"/>
      <c r="H39402"/>
      <c r="I39402"/>
      <c r="J39402"/>
      <c r="K39402"/>
      <c r="L39402"/>
      <c r="M39402" s="950"/>
      <c r="N39402"/>
      <c r="O39402"/>
    </row>
    <row r="39403" spans="1:15">
      <c r="A39403" t="s">
        <v>1917</v>
      </c>
      <c r="B39403" s="950"/>
      <c r="C39403"/>
      <c r="D39403"/>
      <c r="E39403"/>
      <c r="F39403"/>
      <c r="G39403"/>
      <c r="H39403"/>
      <c r="I39403"/>
      <c r="J39403"/>
      <c r="K39403"/>
      <c r="L39403"/>
      <c r="M39403" s="950"/>
      <c r="N39403"/>
      <c r="O39403"/>
    </row>
    <row r="39404" spans="1:15">
      <c r="A39404" t="s">
        <v>1917</v>
      </c>
      <c r="B39404" s="950"/>
      <c r="C39404"/>
      <c r="D39404"/>
      <c r="E39404"/>
      <c r="F39404"/>
      <c r="G39404"/>
      <c r="H39404"/>
      <c r="I39404"/>
      <c r="J39404"/>
      <c r="K39404"/>
      <c r="L39404"/>
      <c r="M39404" s="950"/>
      <c r="N39404"/>
      <c r="O39404"/>
    </row>
    <row r="39405" spans="1:15">
      <c r="A39405" t="s">
        <v>1917</v>
      </c>
      <c r="B39405" s="950"/>
      <c r="C39405"/>
      <c r="D39405"/>
      <c r="E39405"/>
      <c r="F39405"/>
      <c r="G39405"/>
      <c r="H39405"/>
      <c r="I39405"/>
      <c r="J39405"/>
      <c r="K39405"/>
      <c r="L39405"/>
      <c r="M39405" s="950"/>
      <c r="N39405"/>
      <c r="O39405"/>
    </row>
    <row r="39406" spans="1:15">
      <c r="A39406" t="s">
        <v>1917</v>
      </c>
      <c r="B39406" s="950"/>
      <c r="C39406"/>
      <c r="D39406"/>
      <c r="E39406"/>
      <c r="F39406"/>
      <c r="G39406"/>
      <c r="H39406"/>
      <c r="I39406"/>
      <c r="J39406"/>
      <c r="K39406"/>
      <c r="L39406"/>
      <c r="M39406" s="950"/>
      <c r="N39406"/>
      <c r="O39406"/>
    </row>
    <row r="39407" spans="1:15">
      <c r="A39407" t="s">
        <v>1917</v>
      </c>
      <c r="B39407" s="950"/>
      <c r="C39407"/>
      <c r="D39407"/>
      <c r="E39407"/>
      <c r="F39407"/>
      <c r="G39407"/>
      <c r="H39407"/>
      <c r="I39407"/>
      <c r="J39407"/>
      <c r="K39407"/>
      <c r="L39407"/>
      <c r="M39407" s="950"/>
      <c r="N39407"/>
      <c r="O39407"/>
    </row>
    <row r="39408" spans="1:15">
      <c r="A39408" t="s">
        <v>1917</v>
      </c>
      <c r="B39408" s="950"/>
      <c r="C39408"/>
      <c r="D39408"/>
      <c r="E39408"/>
      <c r="F39408"/>
      <c r="G39408"/>
      <c r="H39408"/>
      <c r="I39408"/>
      <c r="J39408"/>
      <c r="K39408"/>
      <c r="L39408"/>
      <c r="M39408" s="950"/>
      <c r="N39408"/>
      <c r="O39408"/>
    </row>
    <row r="39409" spans="1:15">
      <c r="A39409" t="s">
        <v>1917</v>
      </c>
      <c r="B39409" s="950"/>
      <c r="C39409"/>
      <c r="D39409"/>
      <c r="E39409"/>
      <c r="F39409"/>
      <c r="G39409"/>
      <c r="H39409"/>
      <c r="I39409"/>
      <c r="J39409"/>
      <c r="K39409"/>
      <c r="L39409"/>
      <c r="M39409" s="950"/>
      <c r="N39409"/>
      <c r="O39409"/>
    </row>
    <row r="39410" spans="1:15">
      <c r="A39410" t="s">
        <v>1917</v>
      </c>
      <c r="B39410" s="950"/>
      <c r="C39410"/>
      <c r="D39410"/>
      <c r="E39410"/>
      <c r="F39410"/>
      <c r="G39410"/>
      <c r="H39410"/>
      <c r="I39410"/>
      <c r="J39410"/>
      <c r="K39410"/>
      <c r="L39410"/>
      <c r="M39410" s="950"/>
      <c r="N39410"/>
      <c r="O39410"/>
    </row>
    <row r="39411" spans="1:15">
      <c r="A39411" t="s">
        <v>1917</v>
      </c>
      <c r="B39411" s="950"/>
      <c r="C39411"/>
      <c r="D39411"/>
      <c r="E39411"/>
      <c r="F39411"/>
      <c r="G39411"/>
      <c r="H39411"/>
      <c r="I39411"/>
      <c r="J39411"/>
      <c r="K39411"/>
      <c r="L39411"/>
      <c r="M39411" s="950"/>
      <c r="N39411"/>
      <c r="O39411"/>
    </row>
    <row r="39412" spans="1:15">
      <c r="A39412" t="s">
        <v>1917</v>
      </c>
      <c r="B39412" s="950"/>
      <c r="C39412"/>
      <c r="D39412"/>
      <c r="E39412"/>
      <c r="F39412"/>
      <c r="G39412"/>
      <c r="H39412"/>
      <c r="I39412"/>
      <c r="J39412"/>
      <c r="K39412"/>
      <c r="L39412"/>
      <c r="M39412" s="950"/>
      <c r="N39412"/>
      <c r="O39412"/>
    </row>
    <row r="39413" spans="1:15">
      <c r="A39413" t="s">
        <v>1917</v>
      </c>
      <c r="B39413" s="950"/>
      <c r="C39413"/>
      <c r="D39413"/>
      <c r="E39413"/>
      <c r="F39413"/>
      <c r="G39413"/>
      <c r="H39413"/>
      <c r="I39413"/>
      <c r="J39413"/>
      <c r="K39413"/>
      <c r="L39413"/>
      <c r="M39413" s="950"/>
      <c r="N39413"/>
      <c r="O39413"/>
    </row>
    <row r="39414" spans="1:15">
      <c r="A39414" t="s">
        <v>1917</v>
      </c>
      <c r="B39414" s="950"/>
      <c r="C39414"/>
      <c r="D39414"/>
      <c r="E39414"/>
      <c r="F39414"/>
      <c r="G39414"/>
      <c r="H39414"/>
      <c r="I39414"/>
      <c r="J39414"/>
      <c r="K39414"/>
      <c r="L39414"/>
      <c r="M39414" s="950"/>
      <c r="N39414"/>
      <c r="O39414"/>
    </row>
    <row r="39415" spans="1:15">
      <c r="A39415" t="s">
        <v>1917</v>
      </c>
      <c r="B39415" s="950"/>
      <c r="C39415"/>
      <c r="D39415"/>
      <c r="E39415"/>
      <c r="F39415"/>
      <c r="G39415"/>
      <c r="H39415"/>
      <c r="I39415"/>
      <c r="J39415"/>
      <c r="K39415"/>
      <c r="L39415"/>
      <c r="M39415" s="950"/>
      <c r="N39415"/>
      <c r="O39415"/>
    </row>
    <row r="39416" spans="1:15">
      <c r="A39416" t="s">
        <v>1917</v>
      </c>
      <c r="B39416" s="950"/>
      <c r="C39416"/>
      <c r="D39416"/>
      <c r="E39416"/>
      <c r="F39416"/>
      <c r="G39416"/>
      <c r="H39416"/>
      <c r="I39416"/>
      <c r="J39416"/>
      <c r="K39416"/>
      <c r="L39416"/>
      <c r="M39416" s="950"/>
      <c r="N39416"/>
      <c r="O39416"/>
    </row>
    <row r="39417" spans="1:15">
      <c r="A39417" t="s">
        <v>1917</v>
      </c>
      <c r="B39417" s="950"/>
      <c r="C39417"/>
      <c r="D39417"/>
      <c r="E39417"/>
      <c r="F39417"/>
      <c r="G39417"/>
      <c r="H39417"/>
      <c r="I39417"/>
      <c r="J39417"/>
      <c r="K39417"/>
      <c r="L39417"/>
      <c r="M39417" s="950"/>
      <c r="N39417"/>
      <c r="O39417"/>
    </row>
    <row r="39418" spans="1:15">
      <c r="A39418" t="s">
        <v>1917</v>
      </c>
      <c r="B39418" s="950"/>
      <c r="C39418"/>
      <c r="D39418"/>
      <c r="E39418"/>
      <c r="F39418"/>
      <c r="G39418"/>
      <c r="H39418"/>
      <c r="I39418"/>
      <c r="J39418"/>
      <c r="K39418"/>
      <c r="L39418"/>
      <c r="M39418" s="950"/>
      <c r="N39418"/>
      <c r="O39418"/>
    </row>
    <row r="39419" spans="1:15">
      <c r="A39419" t="s">
        <v>1917</v>
      </c>
      <c r="B39419" s="950"/>
      <c r="C39419"/>
      <c r="D39419"/>
      <c r="E39419"/>
      <c r="F39419"/>
      <c r="G39419"/>
      <c r="H39419"/>
      <c r="I39419"/>
      <c r="J39419"/>
      <c r="K39419"/>
      <c r="L39419"/>
      <c r="M39419" s="950"/>
      <c r="N39419"/>
      <c r="O39419"/>
    </row>
    <row r="39420" spans="1:15">
      <c r="A39420" t="s">
        <v>1917</v>
      </c>
      <c r="B39420" s="950"/>
      <c r="C39420"/>
      <c r="D39420"/>
      <c r="E39420"/>
      <c r="F39420"/>
      <c r="G39420"/>
      <c r="H39420"/>
      <c r="I39420"/>
      <c r="J39420"/>
      <c r="K39420"/>
      <c r="L39420"/>
      <c r="M39420" s="950"/>
      <c r="N39420"/>
      <c r="O39420"/>
    </row>
    <row r="39421" spans="1:15">
      <c r="A39421" t="s">
        <v>1917</v>
      </c>
      <c r="B39421" s="950"/>
      <c r="C39421"/>
      <c r="D39421"/>
      <c r="E39421"/>
      <c r="F39421"/>
      <c r="G39421"/>
      <c r="H39421"/>
      <c r="I39421"/>
      <c r="J39421"/>
      <c r="K39421"/>
      <c r="L39421"/>
      <c r="M39421" s="950"/>
      <c r="N39421"/>
      <c r="O39421"/>
    </row>
    <row r="39422" spans="1:15">
      <c r="A39422" t="s">
        <v>1917</v>
      </c>
      <c r="B39422" s="950"/>
      <c r="C39422"/>
      <c r="D39422"/>
      <c r="E39422"/>
      <c r="F39422"/>
      <c r="G39422"/>
      <c r="H39422"/>
      <c r="I39422"/>
      <c r="J39422"/>
      <c r="K39422"/>
      <c r="L39422"/>
      <c r="M39422" s="950"/>
      <c r="N39422"/>
      <c r="O39422"/>
    </row>
    <row r="39423" spans="1:15">
      <c r="A39423" t="s">
        <v>1917</v>
      </c>
      <c r="B39423" s="950"/>
      <c r="C39423"/>
      <c r="D39423"/>
      <c r="E39423"/>
      <c r="F39423"/>
      <c r="G39423"/>
      <c r="H39423"/>
      <c r="I39423"/>
      <c r="J39423"/>
      <c r="K39423"/>
      <c r="L39423"/>
      <c r="M39423" s="950"/>
      <c r="N39423"/>
      <c r="O39423"/>
    </row>
    <row r="39424" spans="1:15">
      <c r="A39424" t="s">
        <v>1917</v>
      </c>
      <c r="B39424" s="950"/>
      <c r="C39424"/>
      <c r="D39424"/>
      <c r="E39424"/>
      <c r="F39424"/>
      <c r="G39424"/>
      <c r="H39424"/>
      <c r="I39424"/>
      <c r="J39424"/>
      <c r="K39424"/>
      <c r="L39424"/>
      <c r="M39424" s="950"/>
      <c r="N39424"/>
      <c r="O39424"/>
    </row>
    <row r="39425" spans="1:15">
      <c r="A39425" t="s">
        <v>1917</v>
      </c>
      <c r="B39425" s="950"/>
      <c r="C39425"/>
      <c r="D39425"/>
      <c r="E39425"/>
      <c r="F39425"/>
      <c r="G39425"/>
      <c r="H39425"/>
      <c r="I39425"/>
      <c r="J39425"/>
      <c r="K39425"/>
      <c r="L39425"/>
      <c r="M39425" s="950"/>
      <c r="N39425"/>
      <c r="O39425"/>
    </row>
    <row r="39426" spans="1:15">
      <c r="A39426" t="s">
        <v>1917</v>
      </c>
      <c r="B39426" s="950"/>
      <c r="C39426"/>
      <c r="D39426"/>
      <c r="E39426"/>
      <c r="F39426"/>
      <c r="G39426"/>
      <c r="H39426"/>
      <c r="I39426"/>
      <c r="J39426"/>
      <c r="K39426"/>
      <c r="L39426"/>
      <c r="M39426" s="950"/>
      <c r="N39426"/>
      <c r="O39426"/>
    </row>
    <row r="39427" spans="1:15">
      <c r="A39427" t="s">
        <v>1917</v>
      </c>
      <c r="B39427" s="950"/>
      <c r="C39427"/>
      <c r="D39427"/>
      <c r="E39427"/>
      <c r="F39427"/>
      <c r="G39427"/>
      <c r="H39427"/>
      <c r="I39427"/>
      <c r="J39427"/>
      <c r="K39427"/>
      <c r="L39427"/>
      <c r="M39427" s="950"/>
      <c r="N39427"/>
      <c r="O39427"/>
    </row>
    <row r="39428" spans="1:15">
      <c r="A39428" t="s">
        <v>1917</v>
      </c>
      <c r="B39428" s="950"/>
      <c r="C39428"/>
      <c r="D39428"/>
      <c r="E39428"/>
      <c r="F39428"/>
      <c r="G39428"/>
      <c r="H39428"/>
      <c r="I39428"/>
      <c r="J39428"/>
      <c r="K39428"/>
      <c r="L39428"/>
      <c r="M39428" s="950"/>
      <c r="N39428"/>
      <c r="O39428"/>
    </row>
    <row r="39429" spans="1:15">
      <c r="A39429" t="s">
        <v>1917</v>
      </c>
      <c r="B39429" s="950"/>
      <c r="C39429"/>
      <c r="D39429"/>
      <c r="E39429"/>
      <c r="F39429"/>
      <c r="G39429"/>
      <c r="H39429"/>
      <c r="I39429"/>
      <c r="J39429"/>
      <c r="K39429"/>
      <c r="L39429"/>
      <c r="M39429" s="950"/>
      <c r="N39429"/>
      <c r="O39429"/>
    </row>
    <row r="39430" spans="1:15">
      <c r="A39430" t="s">
        <v>1917</v>
      </c>
      <c r="B39430" s="950"/>
      <c r="C39430"/>
      <c r="D39430"/>
      <c r="E39430"/>
      <c r="F39430"/>
      <c r="G39430"/>
      <c r="H39430"/>
      <c r="I39430"/>
      <c r="J39430"/>
      <c r="K39430"/>
      <c r="L39430"/>
      <c r="M39430" s="950"/>
      <c r="N39430"/>
      <c r="O39430"/>
    </row>
    <row r="39431" spans="1:15">
      <c r="A39431" t="s">
        <v>1917</v>
      </c>
      <c r="B39431" s="950"/>
      <c r="C39431"/>
      <c r="D39431"/>
      <c r="E39431"/>
      <c r="F39431"/>
      <c r="G39431"/>
      <c r="H39431"/>
      <c r="I39431"/>
      <c r="J39431"/>
      <c r="K39431"/>
      <c r="L39431"/>
      <c r="M39431" s="950"/>
      <c r="N39431"/>
      <c r="O39431"/>
    </row>
    <row r="39432" spans="1:15">
      <c r="A39432" t="s">
        <v>1917</v>
      </c>
      <c r="B39432" s="950"/>
      <c r="C39432"/>
      <c r="D39432"/>
      <c r="E39432"/>
      <c r="F39432"/>
      <c r="G39432"/>
      <c r="H39432"/>
      <c r="I39432"/>
      <c r="J39432"/>
      <c r="K39432"/>
      <c r="L39432"/>
      <c r="M39432" s="950"/>
      <c r="N39432"/>
      <c r="O39432"/>
    </row>
    <row r="39433" spans="1:15">
      <c r="A39433" t="s">
        <v>1917</v>
      </c>
      <c r="B39433" s="950"/>
      <c r="C39433"/>
      <c r="D39433"/>
      <c r="E39433"/>
      <c r="F39433"/>
      <c r="G39433"/>
      <c r="H39433"/>
      <c r="I39433"/>
      <c r="J39433"/>
      <c r="K39433"/>
      <c r="L39433"/>
      <c r="M39433" s="950"/>
      <c r="N39433"/>
      <c r="O39433"/>
    </row>
    <row r="39434" spans="1:15">
      <c r="A39434" t="s">
        <v>1917</v>
      </c>
      <c r="B39434" s="950"/>
      <c r="C39434"/>
      <c r="D39434"/>
      <c r="E39434"/>
      <c r="F39434"/>
      <c r="G39434"/>
      <c r="H39434"/>
      <c r="I39434"/>
      <c r="J39434"/>
      <c r="K39434"/>
      <c r="L39434"/>
      <c r="M39434" s="950"/>
      <c r="N39434"/>
      <c r="O39434"/>
    </row>
    <row r="39435" spans="1:15">
      <c r="A39435" t="s">
        <v>1917</v>
      </c>
      <c r="B39435" s="950"/>
      <c r="C39435"/>
      <c r="D39435"/>
      <c r="E39435"/>
      <c r="F39435"/>
      <c r="G39435"/>
      <c r="H39435"/>
      <c r="I39435"/>
      <c r="J39435"/>
      <c r="K39435"/>
      <c r="L39435"/>
      <c r="M39435" s="950"/>
      <c r="N39435"/>
      <c r="O39435"/>
    </row>
    <row r="39436" spans="1:15">
      <c r="A39436" t="s">
        <v>1917</v>
      </c>
      <c r="B39436" s="950"/>
      <c r="C39436"/>
      <c r="D39436"/>
      <c r="E39436"/>
      <c r="F39436"/>
      <c r="G39436"/>
      <c r="H39436"/>
      <c r="I39436"/>
      <c r="J39436"/>
      <c r="K39436"/>
      <c r="L39436"/>
      <c r="M39436" s="950"/>
      <c r="N39436"/>
      <c r="O39436"/>
    </row>
    <row r="39437" spans="1:15">
      <c r="A39437" t="s">
        <v>1917</v>
      </c>
      <c r="B39437" s="950"/>
      <c r="C39437"/>
      <c r="D39437"/>
      <c r="E39437"/>
      <c r="F39437"/>
      <c r="G39437"/>
      <c r="H39437"/>
      <c r="I39437"/>
      <c r="J39437"/>
      <c r="K39437"/>
      <c r="L39437"/>
      <c r="M39437" s="950"/>
      <c r="N39437"/>
      <c r="O39437"/>
    </row>
    <row r="39438" spans="1:15">
      <c r="A39438" t="s">
        <v>1917</v>
      </c>
      <c r="B39438" s="950"/>
      <c r="C39438"/>
      <c r="D39438"/>
      <c r="E39438"/>
      <c r="F39438"/>
      <c r="G39438"/>
      <c r="H39438"/>
      <c r="I39438"/>
      <c r="J39438"/>
      <c r="K39438"/>
      <c r="L39438"/>
      <c r="M39438" s="950"/>
      <c r="N39438"/>
      <c r="O39438"/>
    </row>
    <row r="39439" spans="1:15">
      <c r="A39439" t="s">
        <v>1917</v>
      </c>
      <c r="B39439" s="950"/>
      <c r="C39439"/>
      <c r="D39439"/>
      <c r="E39439"/>
      <c r="F39439"/>
      <c r="G39439"/>
      <c r="H39439"/>
      <c r="I39439"/>
      <c r="J39439"/>
      <c r="K39439"/>
      <c r="L39439"/>
      <c r="M39439" s="950"/>
      <c r="N39439"/>
      <c r="O39439"/>
    </row>
    <row r="39440" spans="1:15">
      <c r="A39440" t="s">
        <v>1917</v>
      </c>
      <c r="B39440" s="950"/>
      <c r="C39440"/>
      <c r="D39440"/>
      <c r="E39440"/>
      <c r="F39440"/>
      <c r="G39440"/>
      <c r="H39440"/>
      <c r="I39440"/>
      <c r="J39440"/>
      <c r="K39440"/>
      <c r="L39440"/>
      <c r="M39440" s="950"/>
      <c r="N39440"/>
      <c r="O39440"/>
    </row>
    <row r="39441" spans="1:15">
      <c r="A39441" t="s">
        <v>1917</v>
      </c>
      <c r="B39441" s="950"/>
      <c r="C39441"/>
      <c r="D39441"/>
      <c r="E39441"/>
      <c r="F39441"/>
      <c r="G39441"/>
      <c r="H39441"/>
      <c r="I39441"/>
      <c r="J39441"/>
      <c r="K39441"/>
      <c r="L39441"/>
      <c r="M39441" s="950"/>
      <c r="N39441"/>
      <c r="O39441"/>
    </row>
    <row r="39442" spans="1:15">
      <c r="A39442" t="s">
        <v>1917</v>
      </c>
      <c r="B39442" s="950"/>
      <c r="C39442"/>
      <c r="D39442"/>
      <c r="E39442"/>
      <c r="F39442"/>
      <c r="G39442"/>
      <c r="H39442"/>
      <c r="I39442"/>
      <c r="J39442"/>
      <c r="K39442"/>
      <c r="L39442"/>
      <c r="M39442" s="950"/>
      <c r="N39442"/>
      <c r="O39442"/>
    </row>
    <row r="39443" spans="1:15">
      <c r="A39443" t="s">
        <v>1917</v>
      </c>
      <c r="B39443" s="950"/>
      <c r="C39443"/>
      <c r="D39443"/>
      <c r="E39443"/>
      <c r="F39443"/>
      <c r="G39443"/>
      <c r="H39443"/>
      <c r="I39443"/>
      <c r="J39443"/>
      <c r="K39443"/>
      <c r="L39443"/>
      <c r="M39443" s="950"/>
      <c r="N39443"/>
      <c r="O39443"/>
    </row>
    <row r="39444" spans="1:15">
      <c r="A39444" t="s">
        <v>1917</v>
      </c>
      <c r="B39444" s="950"/>
      <c r="C39444"/>
      <c r="D39444"/>
      <c r="E39444"/>
      <c r="F39444"/>
      <c r="G39444"/>
      <c r="H39444"/>
      <c r="I39444"/>
      <c r="J39444"/>
      <c r="K39444"/>
      <c r="L39444"/>
      <c r="M39444" s="950"/>
      <c r="N39444"/>
      <c r="O39444"/>
    </row>
    <row r="39445" spans="1:15">
      <c r="A39445" t="s">
        <v>1917</v>
      </c>
      <c r="B39445" s="950"/>
      <c r="C39445"/>
      <c r="D39445"/>
      <c r="E39445"/>
      <c r="F39445"/>
      <c r="G39445"/>
      <c r="H39445"/>
      <c r="I39445"/>
      <c r="J39445"/>
      <c r="K39445"/>
      <c r="L39445"/>
      <c r="M39445" s="950"/>
      <c r="N39445"/>
      <c r="O39445"/>
    </row>
    <row r="39446" spans="1:15">
      <c r="A39446" t="s">
        <v>1917</v>
      </c>
      <c r="B39446" s="950"/>
      <c r="C39446"/>
      <c r="D39446"/>
      <c r="E39446"/>
      <c r="F39446"/>
      <c r="G39446"/>
      <c r="H39446"/>
      <c r="I39446"/>
      <c r="J39446"/>
      <c r="K39446"/>
      <c r="L39446"/>
      <c r="M39446" s="950"/>
      <c r="N39446"/>
      <c r="O39446"/>
    </row>
    <row r="39447" spans="1:15">
      <c r="A39447" t="s">
        <v>1917</v>
      </c>
      <c r="B39447" s="950"/>
      <c r="C39447"/>
      <c r="D39447"/>
      <c r="E39447"/>
      <c r="F39447"/>
      <c r="G39447"/>
      <c r="H39447"/>
      <c r="I39447"/>
      <c r="J39447"/>
      <c r="K39447"/>
      <c r="L39447"/>
      <c r="M39447" s="950"/>
      <c r="N39447"/>
      <c r="O39447"/>
    </row>
    <row r="39448" spans="1:15">
      <c r="A39448" t="s">
        <v>1917</v>
      </c>
      <c r="B39448" s="950"/>
      <c r="C39448"/>
      <c r="D39448"/>
      <c r="E39448"/>
      <c r="F39448"/>
      <c r="G39448"/>
      <c r="H39448"/>
      <c r="I39448"/>
      <c r="J39448"/>
      <c r="K39448"/>
      <c r="L39448"/>
      <c r="M39448" s="950"/>
      <c r="N39448"/>
      <c r="O39448"/>
    </row>
    <row r="39449" spans="1:15">
      <c r="A39449" t="s">
        <v>1917</v>
      </c>
      <c r="B39449" s="950"/>
      <c r="C39449"/>
      <c r="D39449"/>
      <c r="E39449"/>
      <c r="F39449"/>
      <c r="G39449"/>
      <c r="H39449"/>
      <c r="I39449"/>
      <c r="J39449"/>
      <c r="K39449"/>
      <c r="L39449"/>
      <c r="M39449" s="950"/>
      <c r="N39449"/>
      <c r="O39449"/>
    </row>
    <row r="39450" spans="1:15">
      <c r="A39450" t="s">
        <v>1917</v>
      </c>
      <c r="B39450" s="950"/>
      <c r="C39450"/>
      <c r="D39450"/>
      <c r="E39450"/>
      <c r="F39450"/>
      <c r="G39450"/>
      <c r="H39450"/>
      <c r="I39450"/>
      <c r="J39450"/>
      <c r="K39450"/>
      <c r="L39450"/>
      <c r="M39450" s="950"/>
      <c r="N39450"/>
      <c r="O39450"/>
    </row>
    <row r="39451" spans="1:15">
      <c r="A39451" t="s">
        <v>1917</v>
      </c>
      <c r="B39451" s="950"/>
      <c r="C39451"/>
      <c r="D39451"/>
      <c r="E39451"/>
      <c r="F39451"/>
      <c r="G39451"/>
      <c r="H39451"/>
      <c r="I39451"/>
      <c r="J39451"/>
      <c r="K39451"/>
      <c r="L39451"/>
      <c r="M39451" s="950"/>
      <c r="N39451"/>
      <c r="O39451"/>
    </row>
    <row r="39452" spans="1:15">
      <c r="A39452" t="s">
        <v>1917</v>
      </c>
      <c r="B39452" s="950"/>
      <c r="C39452"/>
      <c r="D39452"/>
      <c r="E39452"/>
      <c r="F39452"/>
      <c r="G39452"/>
      <c r="H39452"/>
      <c r="I39452"/>
      <c r="J39452"/>
      <c r="K39452"/>
      <c r="L39452"/>
      <c r="M39452" s="950"/>
      <c r="N39452"/>
      <c r="O39452"/>
    </row>
    <row r="39453" spans="1:15">
      <c r="A39453" t="s">
        <v>1917</v>
      </c>
      <c r="B39453" s="950"/>
      <c r="C39453"/>
      <c r="D39453"/>
      <c r="E39453"/>
      <c r="F39453"/>
      <c r="G39453"/>
      <c r="H39453"/>
      <c r="I39453"/>
      <c r="J39453"/>
      <c r="K39453"/>
      <c r="L39453"/>
      <c r="M39453" s="950"/>
      <c r="N39453"/>
      <c r="O39453"/>
    </row>
    <row r="39454" spans="1:15">
      <c r="A39454" t="s">
        <v>1917</v>
      </c>
      <c r="B39454" s="950"/>
      <c r="C39454"/>
      <c r="D39454"/>
      <c r="E39454"/>
      <c r="F39454"/>
      <c r="G39454"/>
      <c r="H39454"/>
      <c r="I39454"/>
      <c r="J39454"/>
      <c r="K39454"/>
      <c r="L39454"/>
      <c r="M39454" s="950"/>
      <c r="N39454"/>
      <c r="O39454"/>
    </row>
    <row r="39455" spans="1:15">
      <c r="A39455" t="s">
        <v>1917</v>
      </c>
      <c r="B39455" s="950"/>
      <c r="C39455"/>
      <c r="D39455"/>
      <c r="E39455"/>
      <c r="F39455"/>
      <c r="G39455"/>
      <c r="H39455"/>
      <c r="I39455"/>
      <c r="J39455"/>
      <c r="K39455"/>
      <c r="L39455"/>
      <c r="M39455" s="950"/>
      <c r="N39455"/>
      <c r="O39455"/>
    </row>
    <row r="39456" spans="1:15">
      <c r="A39456" t="s">
        <v>1917</v>
      </c>
      <c r="B39456" s="950"/>
      <c r="C39456"/>
      <c r="D39456"/>
      <c r="E39456"/>
      <c r="F39456"/>
      <c r="G39456"/>
      <c r="H39456"/>
      <c r="I39456"/>
      <c r="J39456"/>
      <c r="K39456"/>
      <c r="L39456"/>
      <c r="M39456" s="950"/>
      <c r="N39456"/>
      <c r="O39456"/>
    </row>
    <row r="39457" spans="1:15">
      <c r="A39457" t="s">
        <v>1917</v>
      </c>
      <c r="B39457" s="950"/>
      <c r="C39457"/>
      <c r="D39457"/>
      <c r="E39457"/>
      <c r="F39457"/>
      <c r="G39457"/>
      <c r="H39457"/>
      <c r="I39457"/>
      <c r="J39457"/>
      <c r="K39457"/>
      <c r="L39457"/>
      <c r="M39457" s="950"/>
      <c r="N39457"/>
      <c r="O39457"/>
    </row>
    <row r="39458" spans="1:15">
      <c r="A39458" t="s">
        <v>1917</v>
      </c>
      <c r="B39458" s="950"/>
      <c r="C39458"/>
      <c r="D39458"/>
      <c r="E39458"/>
      <c r="F39458"/>
      <c r="G39458"/>
      <c r="H39458"/>
      <c r="I39458"/>
      <c r="J39458"/>
      <c r="K39458"/>
      <c r="L39458"/>
      <c r="M39458" s="950"/>
      <c r="N39458"/>
      <c r="O39458"/>
    </row>
    <row r="39459" spans="1:15">
      <c r="A39459" t="s">
        <v>1917</v>
      </c>
      <c r="B39459" s="950"/>
      <c r="C39459"/>
      <c r="D39459"/>
      <c r="E39459"/>
      <c r="F39459"/>
      <c r="G39459"/>
      <c r="H39459"/>
      <c r="I39459"/>
      <c r="J39459"/>
      <c r="K39459"/>
      <c r="L39459"/>
      <c r="M39459" s="950"/>
      <c r="N39459"/>
      <c r="O39459"/>
    </row>
    <row r="39460" spans="1:15">
      <c r="A39460" t="s">
        <v>1917</v>
      </c>
      <c r="B39460" s="950"/>
      <c r="C39460"/>
      <c r="D39460"/>
      <c r="E39460"/>
      <c r="F39460"/>
      <c r="G39460"/>
      <c r="H39460"/>
      <c r="I39460"/>
      <c r="J39460"/>
      <c r="K39460"/>
      <c r="L39460"/>
      <c r="M39460" s="950"/>
      <c r="N39460"/>
      <c r="O39460"/>
    </row>
    <row r="39461" spans="1:15">
      <c r="A39461" t="s">
        <v>1917</v>
      </c>
      <c r="B39461" s="950"/>
      <c r="C39461"/>
      <c r="D39461"/>
      <c r="E39461"/>
      <c r="F39461"/>
      <c r="G39461"/>
      <c r="H39461"/>
      <c r="I39461"/>
      <c r="J39461"/>
      <c r="K39461"/>
      <c r="L39461"/>
      <c r="M39461" s="950"/>
      <c r="N39461"/>
      <c r="O39461"/>
    </row>
    <row r="39462" spans="1:15">
      <c r="A39462" t="s">
        <v>1917</v>
      </c>
      <c r="B39462" s="950"/>
      <c r="C39462"/>
      <c r="D39462"/>
      <c r="E39462"/>
      <c r="F39462"/>
      <c r="G39462"/>
      <c r="H39462"/>
      <c r="I39462"/>
      <c r="J39462"/>
      <c r="K39462"/>
      <c r="L39462"/>
      <c r="M39462" s="950"/>
      <c r="N39462"/>
      <c r="O39462"/>
    </row>
    <row r="39463" spans="1:15">
      <c r="A39463" t="s">
        <v>1917</v>
      </c>
      <c r="B39463" s="950"/>
      <c r="C39463"/>
      <c r="D39463"/>
      <c r="E39463"/>
      <c r="F39463"/>
      <c r="G39463"/>
      <c r="H39463"/>
      <c r="I39463"/>
      <c r="J39463"/>
      <c r="K39463"/>
      <c r="L39463"/>
      <c r="M39463" s="950"/>
      <c r="N39463"/>
      <c r="O39463"/>
    </row>
    <row r="39464" spans="1:15">
      <c r="A39464" t="s">
        <v>1917</v>
      </c>
      <c r="B39464" s="950"/>
      <c r="C39464"/>
      <c r="D39464"/>
      <c r="E39464"/>
      <c r="F39464"/>
      <c r="G39464"/>
      <c r="H39464"/>
      <c r="I39464"/>
      <c r="J39464"/>
      <c r="K39464"/>
      <c r="L39464"/>
      <c r="M39464" s="950"/>
      <c r="N39464"/>
      <c r="O39464"/>
    </row>
    <row r="39465" spans="1:15">
      <c r="A39465" t="s">
        <v>1917</v>
      </c>
      <c r="B39465" s="950"/>
      <c r="C39465"/>
      <c r="D39465"/>
      <c r="E39465"/>
      <c r="F39465"/>
      <c r="G39465"/>
      <c r="H39465"/>
      <c r="I39465"/>
      <c r="J39465"/>
      <c r="K39465"/>
      <c r="L39465"/>
      <c r="M39465" s="950"/>
      <c r="N39465"/>
      <c r="O39465"/>
    </row>
    <row r="39466" spans="1:15">
      <c r="A39466" t="s">
        <v>1917</v>
      </c>
      <c r="B39466" s="950"/>
      <c r="C39466"/>
      <c r="D39466"/>
      <c r="E39466"/>
      <c r="F39466"/>
      <c r="G39466"/>
      <c r="H39466"/>
      <c r="I39466"/>
      <c r="J39466"/>
      <c r="K39466"/>
      <c r="L39466"/>
      <c r="M39466" s="950"/>
      <c r="N39466"/>
      <c r="O39466"/>
    </row>
    <row r="39467" spans="1:15">
      <c r="A39467" t="s">
        <v>1917</v>
      </c>
      <c r="B39467" s="950"/>
      <c r="C39467"/>
      <c r="D39467"/>
      <c r="E39467"/>
      <c r="F39467"/>
      <c r="G39467"/>
      <c r="H39467"/>
      <c r="I39467"/>
      <c r="J39467"/>
      <c r="K39467"/>
      <c r="L39467"/>
      <c r="M39467" s="950"/>
      <c r="N39467"/>
      <c r="O39467"/>
    </row>
    <row r="39468" spans="1:15">
      <c r="A39468" t="s">
        <v>1917</v>
      </c>
      <c r="B39468" s="950"/>
      <c r="C39468"/>
      <c r="D39468"/>
      <c r="E39468"/>
      <c r="F39468"/>
      <c r="G39468"/>
      <c r="H39468"/>
      <c r="I39468"/>
      <c r="J39468"/>
      <c r="K39468"/>
      <c r="L39468"/>
      <c r="M39468" s="950"/>
      <c r="N39468"/>
      <c r="O39468"/>
    </row>
    <row r="39469" spans="1:15">
      <c r="A39469" t="s">
        <v>1917</v>
      </c>
      <c r="B39469" s="950"/>
      <c r="C39469"/>
      <c r="D39469"/>
      <c r="E39469"/>
      <c r="F39469"/>
      <c r="G39469"/>
      <c r="H39469"/>
      <c r="I39469"/>
      <c r="J39469"/>
      <c r="K39469"/>
      <c r="L39469"/>
      <c r="M39469" s="950"/>
      <c r="N39469"/>
      <c r="O39469"/>
    </row>
    <row r="39470" spans="1:15">
      <c r="A39470" t="s">
        <v>1917</v>
      </c>
      <c r="B39470" s="950"/>
      <c r="C39470"/>
      <c r="D39470"/>
      <c r="E39470"/>
      <c r="F39470"/>
      <c r="G39470"/>
      <c r="H39470"/>
      <c r="I39470"/>
      <c r="J39470"/>
      <c r="K39470"/>
      <c r="L39470"/>
      <c r="M39470" s="950"/>
      <c r="N39470"/>
      <c r="O39470"/>
    </row>
    <row r="39471" spans="1:15">
      <c r="A39471" t="s">
        <v>1917</v>
      </c>
      <c r="B39471" s="950"/>
      <c r="C39471"/>
      <c r="D39471"/>
      <c r="E39471"/>
      <c r="F39471"/>
      <c r="G39471"/>
      <c r="H39471"/>
      <c r="I39471"/>
      <c r="J39471"/>
      <c r="K39471"/>
      <c r="L39471"/>
      <c r="M39471" s="950"/>
      <c r="N39471"/>
      <c r="O39471"/>
    </row>
    <row r="39472" spans="1:15">
      <c r="A39472" t="s">
        <v>1917</v>
      </c>
      <c r="B39472" s="950"/>
      <c r="C39472"/>
      <c r="D39472"/>
      <c r="E39472"/>
      <c r="F39472"/>
      <c r="G39472"/>
      <c r="H39472"/>
      <c r="I39472"/>
      <c r="J39472"/>
      <c r="K39472"/>
      <c r="L39472"/>
      <c r="M39472" s="950"/>
      <c r="N39472"/>
      <c r="O39472"/>
    </row>
    <row r="39473" spans="1:15">
      <c r="A39473" t="s">
        <v>1917</v>
      </c>
      <c r="B39473" s="950"/>
      <c r="C39473"/>
      <c r="D39473"/>
      <c r="E39473"/>
      <c r="F39473"/>
      <c r="G39473"/>
      <c r="H39473"/>
      <c r="I39473"/>
      <c r="J39473"/>
      <c r="K39473"/>
      <c r="L39473"/>
      <c r="M39473" s="950"/>
      <c r="N39473"/>
      <c r="O39473"/>
    </row>
    <row r="39474" spans="1:15">
      <c r="A39474" t="s">
        <v>1917</v>
      </c>
      <c r="B39474" s="950"/>
      <c r="C39474"/>
      <c r="D39474"/>
      <c r="E39474"/>
      <c r="F39474"/>
      <c r="G39474"/>
      <c r="H39474"/>
      <c r="I39474"/>
      <c r="J39474"/>
      <c r="K39474"/>
      <c r="L39474"/>
      <c r="M39474" s="950"/>
      <c r="N39474"/>
      <c r="O39474"/>
    </row>
    <row r="39475" spans="1:15">
      <c r="A39475" t="s">
        <v>1917</v>
      </c>
      <c r="B39475" s="950"/>
      <c r="C39475"/>
      <c r="D39475"/>
      <c r="E39475"/>
      <c r="F39475"/>
      <c r="G39475"/>
      <c r="H39475"/>
      <c r="I39475"/>
      <c r="J39475"/>
      <c r="K39475"/>
      <c r="L39475"/>
      <c r="M39475" s="950"/>
      <c r="N39475"/>
      <c r="O39475"/>
    </row>
    <row r="39476" spans="1:15">
      <c r="A39476" t="s">
        <v>1917</v>
      </c>
      <c r="B39476" s="950"/>
      <c r="C39476"/>
      <c r="D39476"/>
      <c r="E39476"/>
      <c r="F39476"/>
      <c r="G39476"/>
      <c r="H39476"/>
      <c r="I39476"/>
      <c r="J39476"/>
      <c r="K39476"/>
      <c r="L39476"/>
      <c r="M39476" s="950"/>
      <c r="N39476"/>
      <c r="O39476"/>
    </row>
    <row r="39477" spans="1:15">
      <c r="A39477" t="s">
        <v>1917</v>
      </c>
      <c r="B39477" s="950"/>
      <c r="C39477"/>
      <c r="D39477"/>
      <c r="E39477"/>
      <c r="F39477"/>
      <c r="G39477"/>
      <c r="H39477"/>
      <c r="I39477"/>
      <c r="J39477"/>
      <c r="K39477"/>
      <c r="L39477"/>
      <c r="M39477" s="950"/>
      <c r="N39477"/>
      <c r="O39477"/>
    </row>
    <row r="39478" spans="1:15">
      <c r="A39478" t="s">
        <v>1917</v>
      </c>
      <c r="B39478" s="950"/>
      <c r="C39478"/>
      <c r="D39478"/>
      <c r="E39478"/>
      <c r="F39478"/>
      <c r="G39478"/>
      <c r="H39478"/>
      <c r="I39478"/>
      <c r="J39478"/>
      <c r="K39478"/>
      <c r="L39478"/>
      <c r="M39478" s="950"/>
      <c r="N39478"/>
      <c r="O39478"/>
    </row>
    <row r="39479" spans="1:15">
      <c r="A39479" t="s">
        <v>1917</v>
      </c>
      <c r="B39479" s="950"/>
      <c r="C39479"/>
      <c r="D39479"/>
      <c r="E39479"/>
      <c r="F39479"/>
      <c r="G39479"/>
      <c r="H39479"/>
      <c r="I39479"/>
      <c r="J39479"/>
      <c r="K39479"/>
      <c r="L39479"/>
      <c r="M39479" s="950"/>
      <c r="N39479"/>
      <c r="O39479"/>
    </row>
    <row r="39480" spans="1:15">
      <c r="A39480" t="s">
        <v>1917</v>
      </c>
      <c r="B39480" s="950"/>
      <c r="C39480"/>
      <c r="D39480"/>
      <c r="E39480"/>
      <c r="F39480"/>
      <c r="G39480"/>
      <c r="H39480"/>
      <c r="I39480"/>
      <c r="J39480"/>
      <c r="K39480"/>
      <c r="L39480"/>
      <c r="M39480" s="950"/>
      <c r="N39480"/>
      <c r="O39480"/>
    </row>
    <row r="39481" spans="1:15">
      <c r="A39481" t="s">
        <v>1917</v>
      </c>
      <c r="B39481" s="950"/>
      <c r="C39481"/>
      <c r="D39481"/>
      <c r="E39481"/>
      <c r="F39481"/>
      <c r="G39481"/>
      <c r="H39481"/>
      <c r="I39481"/>
      <c r="J39481"/>
      <c r="K39481"/>
      <c r="L39481"/>
      <c r="M39481" s="950"/>
      <c r="N39481"/>
      <c r="O39481"/>
    </row>
    <row r="39482" spans="1:15">
      <c r="A39482" t="s">
        <v>1917</v>
      </c>
      <c r="B39482" s="950"/>
      <c r="C39482"/>
      <c r="D39482"/>
      <c r="E39482"/>
      <c r="F39482"/>
      <c r="G39482"/>
      <c r="H39482"/>
      <c r="I39482"/>
      <c r="J39482"/>
      <c r="K39482"/>
      <c r="L39482"/>
      <c r="M39482" s="950"/>
      <c r="N39482"/>
      <c r="O39482"/>
    </row>
    <row r="39483" spans="1:15">
      <c r="A39483" t="s">
        <v>1917</v>
      </c>
      <c r="B39483" s="950"/>
      <c r="C39483"/>
      <c r="D39483"/>
      <c r="E39483"/>
      <c r="F39483"/>
      <c r="G39483"/>
      <c r="H39483"/>
      <c r="I39483"/>
      <c r="J39483"/>
      <c r="K39483"/>
      <c r="L39483"/>
      <c r="M39483" s="950"/>
      <c r="N39483"/>
      <c r="O39483"/>
    </row>
    <row r="39484" spans="1:15">
      <c r="A39484" t="s">
        <v>1917</v>
      </c>
      <c r="B39484" s="950"/>
      <c r="C39484"/>
      <c r="D39484"/>
      <c r="E39484"/>
      <c r="F39484"/>
      <c r="G39484"/>
      <c r="H39484"/>
      <c r="I39484"/>
      <c r="J39484"/>
      <c r="K39484"/>
      <c r="L39484"/>
      <c r="M39484" s="950"/>
      <c r="N39484"/>
      <c r="O39484"/>
    </row>
    <row r="39485" spans="1:15">
      <c r="A39485" t="s">
        <v>1917</v>
      </c>
      <c r="B39485" s="950"/>
      <c r="C39485"/>
      <c r="D39485"/>
      <c r="E39485"/>
      <c r="F39485"/>
      <c r="G39485"/>
      <c r="H39485"/>
      <c r="I39485"/>
      <c r="J39485"/>
      <c r="K39485"/>
      <c r="L39485"/>
      <c r="M39485" s="950"/>
      <c r="N39485"/>
      <c r="O39485"/>
    </row>
    <row r="39486" spans="1:15">
      <c r="A39486" t="s">
        <v>1917</v>
      </c>
      <c r="B39486" s="950"/>
      <c r="C39486"/>
      <c r="D39486"/>
      <c r="E39486"/>
      <c r="F39486"/>
      <c r="G39486"/>
      <c r="H39486"/>
      <c r="I39486"/>
      <c r="J39486"/>
      <c r="K39486"/>
      <c r="L39486"/>
      <c r="M39486" s="950"/>
      <c r="N39486"/>
      <c r="O39486"/>
    </row>
    <row r="39487" spans="1:15">
      <c r="A39487" t="s">
        <v>1917</v>
      </c>
      <c r="B39487" s="950"/>
      <c r="C39487"/>
      <c r="D39487"/>
      <c r="E39487"/>
      <c r="F39487"/>
      <c r="G39487"/>
      <c r="H39487"/>
      <c r="I39487"/>
      <c r="J39487"/>
      <c r="K39487"/>
      <c r="L39487"/>
      <c r="M39487" s="950"/>
      <c r="N39487"/>
      <c r="O39487"/>
    </row>
    <row r="39488" spans="1:15">
      <c r="A39488" t="s">
        <v>1917</v>
      </c>
      <c r="B39488" s="950"/>
      <c r="C39488"/>
      <c r="D39488"/>
      <c r="E39488"/>
      <c r="F39488"/>
      <c r="G39488"/>
      <c r="H39488"/>
      <c r="I39488"/>
      <c r="J39488"/>
      <c r="K39488"/>
      <c r="L39488"/>
      <c r="M39488" s="950"/>
      <c r="N39488"/>
      <c r="O39488"/>
    </row>
    <row r="39489" spans="1:15">
      <c r="A39489" t="s">
        <v>1917</v>
      </c>
      <c r="B39489" s="950"/>
      <c r="C39489"/>
      <c r="D39489"/>
      <c r="E39489"/>
      <c r="F39489"/>
      <c r="G39489"/>
      <c r="H39489"/>
      <c r="I39489"/>
      <c r="J39489"/>
      <c r="K39489"/>
      <c r="L39489"/>
      <c r="M39489" s="950"/>
      <c r="N39489"/>
      <c r="O39489"/>
    </row>
    <row r="39490" spans="1:15">
      <c r="A39490" t="s">
        <v>1917</v>
      </c>
      <c r="B39490" s="950"/>
      <c r="C39490"/>
      <c r="D39490"/>
      <c r="E39490"/>
      <c r="F39490"/>
      <c r="G39490"/>
      <c r="H39490"/>
      <c r="I39490"/>
      <c r="J39490"/>
      <c r="K39490"/>
      <c r="L39490"/>
      <c r="M39490" s="950"/>
      <c r="N39490"/>
      <c r="O39490"/>
    </row>
    <row r="39491" spans="1:15">
      <c r="A39491" t="s">
        <v>1917</v>
      </c>
      <c r="B39491" s="950"/>
      <c r="C39491"/>
      <c r="D39491"/>
      <c r="E39491"/>
      <c r="F39491"/>
      <c r="G39491"/>
      <c r="H39491"/>
      <c r="I39491"/>
      <c r="J39491"/>
      <c r="K39491"/>
      <c r="L39491"/>
      <c r="M39491" s="950"/>
      <c r="N39491"/>
      <c r="O39491"/>
    </row>
    <row r="39492" spans="1:15">
      <c r="A39492" t="s">
        <v>1917</v>
      </c>
      <c r="B39492" s="950"/>
      <c r="C39492"/>
      <c r="D39492"/>
      <c r="E39492"/>
      <c r="F39492"/>
      <c r="G39492"/>
      <c r="H39492"/>
      <c r="I39492"/>
      <c r="J39492"/>
      <c r="K39492"/>
      <c r="L39492"/>
      <c r="M39492" s="950"/>
      <c r="N39492"/>
      <c r="O39492"/>
    </row>
    <row r="39493" spans="1:15">
      <c r="A39493" t="s">
        <v>1917</v>
      </c>
      <c r="B39493" s="950"/>
      <c r="C39493"/>
      <c r="D39493"/>
      <c r="E39493"/>
      <c r="F39493"/>
      <c r="G39493"/>
      <c r="H39493"/>
      <c r="I39493"/>
      <c r="J39493"/>
      <c r="K39493"/>
      <c r="L39493"/>
      <c r="M39493" s="950"/>
      <c r="N39493"/>
      <c r="O39493"/>
    </row>
    <row r="39494" spans="1:15">
      <c r="A39494" t="s">
        <v>1917</v>
      </c>
      <c r="B39494" s="950"/>
      <c r="C39494"/>
      <c r="D39494"/>
      <c r="E39494"/>
      <c r="F39494"/>
      <c r="G39494"/>
      <c r="H39494"/>
      <c r="I39494"/>
      <c r="J39494"/>
      <c r="K39494"/>
      <c r="L39494"/>
      <c r="M39494" s="950"/>
      <c r="N39494"/>
      <c r="O39494"/>
    </row>
    <row r="39495" spans="1:15">
      <c r="A39495" t="s">
        <v>1917</v>
      </c>
      <c r="B39495" s="950"/>
      <c r="C39495"/>
      <c r="D39495"/>
      <c r="E39495"/>
      <c r="F39495"/>
      <c r="G39495"/>
      <c r="H39495"/>
      <c r="I39495"/>
      <c r="J39495"/>
      <c r="K39495"/>
      <c r="L39495"/>
      <c r="M39495" s="950"/>
      <c r="N39495"/>
      <c r="O39495"/>
    </row>
    <row r="39496" spans="1:15">
      <c r="A39496" t="s">
        <v>1917</v>
      </c>
      <c r="B39496" s="950"/>
      <c r="C39496"/>
      <c r="D39496"/>
      <c r="E39496"/>
      <c r="F39496"/>
      <c r="G39496"/>
      <c r="H39496"/>
      <c r="I39496"/>
      <c r="J39496"/>
      <c r="K39496"/>
      <c r="L39496"/>
      <c r="M39496" s="950"/>
      <c r="N39496"/>
      <c r="O39496"/>
    </row>
    <row r="39497" spans="1:15">
      <c r="A39497" t="s">
        <v>1917</v>
      </c>
      <c r="B39497" s="950"/>
      <c r="C39497"/>
      <c r="D39497"/>
      <c r="E39497"/>
      <c r="F39497"/>
      <c r="G39497"/>
      <c r="H39497"/>
      <c r="I39497"/>
      <c r="J39497"/>
      <c r="K39497"/>
      <c r="L39497"/>
      <c r="M39497" s="950"/>
      <c r="N39497"/>
      <c r="O39497"/>
    </row>
    <row r="39498" spans="1:15">
      <c r="A39498" t="s">
        <v>1917</v>
      </c>
      <c r="B39498" s="950"/>
      <c r="C39498"/>
      <c r="D39498"/>
      <c r="E39498"/>
      <c r="F39498"/>
      <c r="G39498"/>
      <c r="H39498"/>
      <c r="I39498"/>
      <c r="J39498"/>
      <c r="K39498"/>
      <c r="L39498"/>
      <c r="M39498" s="950"/>
      <c r="N39498"/>
      <c r="O39498"/>
    </row>
    <row r="39499" spans="1:15">
      <c r="A39499" t="s">
        <v>1917</v>
      </c>
      <c r="B39499" s="950"/>
      <c r="C39499"/>
      <c r="D39499"/>
      <c r="E39499"/>
      <c r="F39499"/>
      <c r="G39499"/>
      <c r="H39499"/>
      <c r="I39499"/>
      <c r="J39499"/>
      <c r="K39499"/>
      <c r="L39499"/>
      <c r="M39499" s="950"/>
      <c r="N39499"/>
      <c r="O39499"/>
    </row>
    <row r="39500" spans="1:15">
      <c r="A39500" t="s">
        <v>1917</v>
      </c>
      <c r="B39500" s="950"/>
      <c r="C39500"/>
      <c r="D39500"/>
      <c r="E39500"/>
      <c r="F39500"/>
      <c r="G39500"/>
      <c r="H39500"/>
      <c r="I39500"/>
      <c r="J39500"/>
      <c r="K39500"/>
      <c r="L39500"/>
      <c r="M39500" s="950"/>
      <c r="N39500"/>
      <c r="O39500"/>
    </row>
    <row r="39501" spans="1:15">
      <c r="A39501" t="s">
        <v>1917</v>
      </c>
      <c r="B39501" s="950"/>
      <c r="C39501"/>
      <c r="D39501"/>
      <c r="E39501"/>
      <c r="F39501"/>
      <c r="G39501"/>
      <c r="H39501"/>
      <c r="I39501"/>
      <c r="J39501"/>
      <c r="K39501"/>
      <c r="L39501"/>
      <c r="M39501" s="950"/>
      <c r="N39501"/>
      <c r="O39501"/>
    </row>
    <row r="39502" spans="1:15">
      <c r="A39502" t="s">
        <v>1917</v>
      </c>
      <c r="B39502" s="950"/>
      <c r="C39502"/>
      <c r="D39502"/>
      <c r="E39502"/>
      <c r="F39502"/>
      <c r="G39502"/>
      <c r="H39502"/>
      <c r="I39502"/>
      <c r="J39502"/>
      <c r="K39502"/>
      <c r="L39502"/>
      <c r="M39502" s="950"/>
      <c r="N39502"/>
      <c r="O39502"/>
    </row>
    <row r="39503" spans="1:15">
      <c r="A39503" t="s">
        <v>1917</v>
      </c>
      <c r="B39503" s="950"/>
      <c r="C39503"/>
      <c r="D39503"/>
      <c r="E39503"/>
      <c r="F39503"/>
      <c r="G39503"/>
      <c r="H39503"/>
      <c r="I39503"/>
      <c r="J39503"/>
      <c r="K39503"/>
      <c r="L39503"/>
      <c r="M39503" s="950"/>
      <c r="N39503"/>
      <c r="O39503"/>
    </row>
    <row r="39504" spans="1:15">
      <c r="A39504" t="s">
        <v>1917</v>
      </c>
      <c r="B39504" s="950"/>
      <c r="C39504"/>
      <c r="D39504"/>
      <c r="E39504"/>
      <c r="F39504"/>
      <c r="G39504"/>
      <c r="H39504"/>
      <c r="I39504"/>
      <c r="J39504"/>
      <c r="K39504"/>
      <c r="L39504"/>
      <c r="M39504" s="950"/>
      <c r="N39504"/>
      <c r="O39504"/>
    </row>
    <row r="39505" spans="1:15">
      <c r="A39505" t="s">
        <v>1917</v>
      </c>
      <c r="B39505" s="950"/>
      <c r="C39505"/>
      <c r="D39505"/>
      <c r="E39505"/>
      <c r="F39505"/>
      <c r="G39505"/>
      <c r="H39505"/>
      <c r="I39505"/>
      <c r="J39505"/>
      <c r="K39505"/>
      <c r="L39505"/>
      <c r="M39505" s="950"/>
      <c r="N39505"/>
      <c r="O39505"/>
    </row>
    <row r="39506" spans="1:15">
      <c r="A39506" t="s">
        <v>1917</v>
      </c>
      <c r="B39506" s="950"/>
      <c r="C39506"/>
      <c r="D39506"/>
      <c r="E39506"/>
      <c r="F39506"/>
      <c r="G39506"/>
      <c r="H39506"/>
      <c r="I39506"/>
      <c r="J39506"/>
      <c r="K39506"/>
      <c r="L39506"/>
      <c r="M39506" s="950"/>
      <c r="N39506"/>
      <c r="O39506"/>
    </row>
    <row r="39507" spans="1:15">
      <c r="A39507" t="s">
        <v>1917</v>
      </c>
      <c r="B39507" s="950"/>
      <c r="C39507"/>
      <c r="D39507"/>
      <c r="E39507"/>
      <c r="F39507"/>
      <c r="G39507"/>
      <c r="H39507"/>
      <c r="I39507"/>
      <c r="J39507"/>
      <c r="K39507"/>
      <c r="L39507"/>
      <c r="M39507" s="950"/>
      <c r="N39507"/>
      <c r="O39507"/>
    </row>
    <row r="39508" spans="1:15">
      <c r="A39508" t="s">
        <v>1917</v>
      </c>
      <c r="B39508" s="950"/>
      <c r="C39508"/>
      <c r="D39508"/>
      <c r="E39508"/>
      <c r="F39508"/>
      <c r="G39508"/>
      <c r="H39508"/>
      <c r="I39508"/>
      <c r="J39508"/>
      <c r="K39508"/>
      <c r="L39508"/>
      <c r="M39508" s="950"/>
      <c r="N39508"/>
      <c r="O39508"/>
    </row>
    <row r="39509" spans="1:15">
      <c r="A39509" t="s">
        <v>1917</v>
      </c>
      <c r="B39509" s="950"/>
      <c r="C39509"/>
      <c r="D39509"/>
      <c r="E39509"/>
      <c r="F39509"/>
      <c r="G39509"/>
      <c r="H39509"/>
      <c r="I39509"/>
      <c r="J39509"/>
      <c r="K39509"/>
      <c r="L39509"/>
      <c r="M39509" s="950"/>
      <c r="N39509"/>
      <c r="O39509"/>
    </row>
    <row r="39510" spans="1:15">
      <c r="A39510" t="s">
        <v>1917</v>
      </c>
      <c r="B39510" s="950"/>
      <c r="C39510"/>
      <c r="D39510"/>
      <c r="E39510"/>
      <c r="F39510"/>
      <c r="G39510"/>
      <c r="H39510"/>
      <c r="I39510"/>
      <c r="J39510"/>
      <c r="K39510"/>
      <c r="L39510"/>
      <c r="M39510" s="950"/>
      <c r="N39510"/>
      <c r="O39510"/>
    </row>
    <row r="39511" spans="1:15">
      <c r="A39511" t="s">
        <v>1917</v>
      </c>
      <c r="B39511" s="950"/>
      <c r="C39511"/>
      <c r="D39511"/>
      <c r="E39511"/>
      <c r="F39511"/>
      <c r="G39511"/>
      <c r="H39511"/>
      <c r="I39511"/>
      <c r="J39511"/>
      <c r="K39511"/>
      <c r="L39511"/>
      <c r="M39511" s="950"/>
      <c r="N39511"/>
      <c r="O39511"/>
    </row>
    <row r="39512" spans="1:15">
      <c r="A39512" t="s">
        <v>1917</v>
      </c>
      <c r="B39512" s="950"/>
      <c r="C39512"/>
      <c r="D39512"/>
      <c r="E39512"/>
      <c r="F39512"/>
      <c r="G39512"/>
      <c r="H39512"/>
      <c r="I39512"/>
      <c r="J39512"/>
      <c r="K39512"/>
      <c r="L39512"/>
      <c r="M39512" s="950"/>
      <c r="N39512"/>
      <c r="O39512"/>
    </row>
    <row r="39513" spans="1:15">
      <c r="A39513" t="s">
        <v>1917</v>
      </c>
      <c r="B39513" s="950"/>
      <c r="C39513"/>
      <c r="D39513"/>
      <c r="E39513"/>
      <c r="F39513"/>
      <c r="G39513"/>
      <c r="H39513"/>
      <c r="I39513"/>
      <c r="J39513"/>
      <c r="K39513"/>
      <c r="L39513"/>
      <c r="M39513" s="950"/>
      <c r="N39513"/>
      <c r="O39513"/>
    </row>
    <row r="39514" spans="1:15">
      <c r="A39514" t="s">
        <v>1917</v>
      </c>
      <c r="B39514" s="950"/>
      <c r="C39514"/>
      <c r="D39514"/>
      <c r="E39514"/>
      <c r="F39514"/>
      <c r="G39514"/>
      <c r="H39514"/>
      <c r="I39514"/>
      <c r="J39514"/>
      <c r="K39514"/>
      <c r="L39514"/>
      <c r="M39514" s="950"/>
      <c r="N39514"/>
      <c r="O39514"/>
    </row>
    <row r="39515" spans="1:15">
      <c r="A39515" t="s">
        <v>1917</v>
      </c>
      <c r="B39515" s="950"/>
      <c r="C39515"/>
      <c r="D39515"/>
      <c r="E39515"/>
      <c r="F39515"/>
      <c r="G39515"/>
      <c r="H39515"/>
      <c r="I39515"/>
      <c r="J39515"/>
      <c r="K39515"/>
      <c r="L39515"/>
      <c r="M39515" s="950"/>
      <c r="N39515"/>
      <c r="O39515"/>
    </row>
    <row r="39516" spans="1:15">
      <c r="A39516" t="s">
        <v>1917</v>
      </c>
      <c r="B39516" s="950"/>
      <c r="C39516"/>
      <c r="D39516"/>
      <c r="E39516"/>
      <c r="F39516"/>
      <c r="G39516"/>
      <c r="H39516"/>
      <c r="I39516"/>
      <c r="J39516"/>
      <c r="K39516"/>
      <c r="L39516"/>
      <c r="M39516" s="950"/>
      <c r="N39516"/>
      <c r="O39516"/>
    </row>
    <row r="39517" spans="1:15">
      <c r="A39517" t="s">
        <v>1917</v>
      </c>
      <c r="B39517" s="950"/>
      <c r="C39517"/>
      <c r="D39517"/>
      <c r="E39517"/>
      <c r="F39517"/>
      <c r="G39517"/>
      <c r="H39517"/>
      <c r="I39517"/>
      <c r="J39517"/>
      <c r="K39517"/>
      <c r="L39517"/>
      <c r="M39517" s="950"/>
      <c r="N39517"/>
      <c r="O39517"/>
    </row>
    <row r="39518" spans="1:15">
      <c r="A39518" t="s">
        <v>1917</v>
      </c>
      <c r="B39518" s="950"/>
      <c r="C39518"/>
      <c r="D39518"/>
      <c r="E39518"/>
      <c r="F39518"/>
      <c r="G39518"/>
      <c r="H39518"/>
      <c r="I39518"/>
      <c r="J39518"/>
      <c r="K39518"/>
      <c r="L39518"/>
      <c r="M39518" s="950"/>
      <c r="N39518"/>
      <c r="O39518"/>
    </row>
    <row r="39519" spans="1:15">
      <c r="A39519" t="s">
        <v>1917</v>
      </c>
      <c r="B39519" s="950"/>
      <c r="C39519"/>
      <c r="D39519"/>
      <c r="E39519"/>
      <c r="F39519"/>
      <c r="G39519"/>
      <c r="H39519"/>
      <c r="I39519"/>
      <c r="J39519"/>
      <c r="K39519"/>
      <c r="L39519"/>
      <c r="M39519" s="950"/>
      <c r="N39519"/>
      <c r="O39519"/>
    </row>
    <row r="39520" spans="1:15">
      <c r="A39520" t="s">
        <v>1917</v>
      </c>
      <c r="B39520" s="950"/>
      <c r="C39520"/>
      <c r="D39520"/>
      <c r="E39520"/>
      <c r="F39520"/>
      <c r="G39520"/>
      <c r="H39520"/>
      <c r="I39520"/>
      <c r="J39520"/>
      <c r="K39520"/>
      <c r="L39520"/>
      <c r="M39520" s="950"/>
      <c r="N39520"/>
      <c r="O39520"/>
    </row>
    <row r="39521" spans="1:15">
      <c r="A39521" t="s">
        <v>1917</v>
      </c>
      <c r="B39521" s="950"/>
      <c r="C39521"/>
      <c r="D39521"/>
      <c r="E39521"/>
      <c r="F39521"/>
      <c r="G39521"/>
      <c r="H39521"/>
      <c r="I39521"/>
      <c r="J39521"/>
      <c r="K39521"/>
      <c r="L39521"/>
      <c r="M39521" s="950"/>
      <c r="N39521"/>
      <c r="O39521"/>
    </row>
    <row r="39522" spans="1:15">
      <c r="A39522" t="s">
        <v>1917</v>
      </c>
      <c r="B39522" s="950"/>
      <c r="C39522"/>
      <c r="D39522"/>
      <c r="E39522"/>
      <c r="F39522"/>
      <c r="G39522"/>
      <c r="H39522"/>
      <c r="I39522"/>
      <c r="J39522"/>
      <c r="K39522"/>
      <c r="L39522"/>
      <c r="M39522" s="950"/>
      <c r="N39522"/>
      <c r="O39522"/>
    </row>
    <row r="39523" spans="1:15">
      <c r="A39523" t="s">
        <v>1917</v>
      </c>
      <c r="B39523" s="950"/>
      <c r="C39523"/>
      <c r="D39523"/>
      <c r="E39523"/>
      <c r="F39523"/>
      <c r="G39523"/>
      <c r="H39523"/>
      <c r="I39523"/>
      <c r="J39523"/>
      <c r="K39523"/>
      <c r="L39523"/>
      <c r="M39523" s="950"/>
      <c r="N39523"/>
      <c r="O39523"/>
    </row>
    <row r="39524" spans="1:15">
      <c r="A39524" t="s">
        <v>1917</v>
      </c>
      <c r="B39524" s="950"/>
      <c r="C39524"/>
      <c r="D39524"/>
      <c r="E39524"/>
      <c r="F39524"/>
      <c r="G39524"/>
      <c r="H39524"/>
      <c r="I39524"/>
      <c r="J39524"/>
      <c r="K39524"/>
      <c r="L39524"/>
      <c r="M39524" s="950"/>
      <c r="N39524"/>
      <c r="O39524"/>
    </row>
    <row r="39525" spans="1:15">
      <c r="A39525" t="s">
        <v>1917</v>
      </c>
      <c r="B39525" s="950"/>
      <c r="C39525"/>
      <c r="D39525"/>
      <c r="E39525"/>
      <c r="F39525"/>
      <c r="G39525"/>
      <c r="H39525"/>
      <c r="I39525"/>
      <c r="J39525"/>
      <c r="K39525"/>
      <c r="L39525"/>
      <c r="M39525" s="950"/>
      <c r="N39525"/>
      <c r="O39525"/>
    </row>
    <row r="39526" spans="1:15">
      <c r="A39526" t="s">
        <v>1917</v>
      </c>
      <c r="B39526" s="950"/>
      <c r="C39526"/>
      <c r="D39526"/>
      <c r="E39526"/>
      <c r="F39526"/>
      <c r="G39526"/>
      <c r="H39526"/>
      <c r="I39526"/>
      <c r="J39526"/>
      <c r="K39526"/>
      <c r="L39526"/>
      <c r="M39526" s="950"/>
      <c r="N39526"/>
      <c r="O39526"/>
    </row>
    <row r="39527" spans="1:15">
      <c r="A39527" t="s">
        <v>1917</v>
      </c>
      <c r="B39527" s="950"/>
      <c r="C39527"/>
      <c r="D39527"/>
      <c r="E39527"/>
      <c r="F39527"/>
      <c r="G39527"/>
      <c r="H39527"/>
      <c r="I39527"/>
      <c r="J39527"/>
      <c r="K39527"/>
      <c r="L39527"/>
      <c r="M39527" s="950"/>
      <c r="N39527"/>
      <c r="O39527"/>
    </row>
    <row r="39528" spans="1:15">
      <c r="A39528" t="s">
        <v>1917</v>
      </c>
      <c r="B39528" s="950"/>
      <c r="C39528"/>
      <c r="D39528"/>
      <c r="E39528"/>
      <c r="F39528"/>
      <c r="G39528"/>
      <c r="H39528"/>
      <c r="I39528"/>
      <c r="J39528"/>
      <c r="K39528"/>
      <c r="L39528"/>
      <c r="M39528" s="950"/>
      <c r="N39528"/>
      <c r="O39528"/>
    </row>
    <row r="39529" spans="1:15">
      <c r="A39529" t="s">
        <v>1917</v>
      </c>
      <c r="B39529" s="950"/>
      <c r="C39529"/>
      <c r="D39529"/>
      <c r="E39529"/>
      <c r="F39529"/>
      <c r="G39529"/>
      <c r="H39529"/>
      <c r="I39529"/>
      <c r="J39529"/>
      <c r="K39529"/>
      <c r="L39529"/>
      <c r="M39529" s="950"/>
      <c r="N39529"/>
      <c r="O39529"/>
    </row>
    <row r="39530" spans="1:15">
      <c r="A39530" t="s">
        <v>1917</v>
      </c>
      <c r="B39530" s="950"/>
      <c r="C39530"/>
      <c r="D39530"/>
      <c r="E39530"/>
      <c r="F39530"/>
      <c r="G39530"/>
      <c r="H39530"/>
      <c r="I39530"/>
      <c r="J39530"/>
      <c r="K39530"/>
      <c r="L39530"/>
      <c r="M39530" s="950"/>
      <c r="N39530"/>
      <c r="O39530"/>
    </row>
    <row r="39531" spans="1:15">
      <c r="A39531" t="s">
        <v>1917</v>
      </c>
      <c r="B39531" s="950"/>
      <c r="C39531"/>
      <c r="D39531"/>
      <c r="E39531"/>
      <c r="F39531"/>
      <c r="G39531"/>
      <c r="H39531"/>
      <c r="I39531"/>
      <c r="J39531"/>
      <c r="K39531"/>
      <c r="L39531"/>
      <c r="M39531" s="950"/>
      <c r="N39531"/>
      <c r="O39531"/>
    </row>
    <row r="39532" spans="1:15">
      <c r="A39532" t="s">
        <v>1917</v>
      </c>
      <c r="B39532" s="950"/>
      <c r="C39532"/>
      <c r="D39532"/>
      <c r="E39532"/>
      <c r="F39532"/>
      <c r="G39532"/>
      <c r="H39532"/>
      <c r="I39532"/>
      <c r="J39532"/>
      <c r="K39532"/>
      <c r="L39532"/>
      <c r="M39532" s="950"/>
      <c r="N39532"/>
      <c r="O39532"/>
    </row>
    <row r="39533" spans="1:15">
      <c r="A39533" t="s">
        <v>1917</v>
      </c>
      <c r="B39533" s="950"/>
      <c r="C39533"/>
      <c r="D39533"/>
      <c r="E39533"/>
      <c r="F39533"/>
      <c r="G39533"/>
      <c r="H39533"/>
      <c r="I39533"/>
      <c r="J39533"/>
      <c r="K39533"/>
      <c r="L39533"/>
      <c r="M39533" s="950"/>
      <c r="N39533"/>
      <c r="O39533"/>
    </row>
    <row r="39534" spans="1:15">
      <c r="A39534" t="s">
        <v>1917</v>
      </c>
      <c r="B39534" s="950"/>
      <c r="C39534"/>
      <c r="D39534"/>
      <c r="E39534"/>
      <c r="F39534"/>
      <c r="G39534"/>
      <c r="H39534"/>
      <c r="I39534"/>
      <c r="J39534"/>
      <c r="K39534"/>
      <c r="L39534"/>
      <c r="M39534" s="950"/>
      <c r="N39534"/>
      <c r="O39534"/>
    </row>
    <row r="39535" spans="1:15">
      <c r="A39535" t="s">
        <v>1917</v>
      </c>
      <c r="B39535" s="950"/>
      <c r="C39535"/>
      <c r="D39535"/>
      <c r="E39535"/>
      <c r="F39535"/>
      <c r="G39535"/>
      <c r="H39535"/>
      <c r="I39535"/>
      <c r="J39535"/>
      <c r="K39535"/>
      <c r="L39535"/>
      <c r="M39535" s="950"/>
      <c r="N39535"/>
      <c r="O39535"/>
    </row>
    <row r="39536" spans="1:15">
      <c r="A39536" t="s">
        <v>1917</v>
      </c>
      <c r="B39536" s="950"/>
      <c r="C39536"/>
      <c r="D39536"/>
      <c r="E39536"/>
      <c r="F39536"/>
      <c r="G39536"/>
      <c r="H39536"/>
      <c r="I39536"/>
      <c r="J39536"/>
      <c r="K39536"/>
      <c r="L39536"/>
      <c r="M39536" s="950"/>
      <c r="N39536"/>
      <c r="O39536"/>
    </row>
    <row r="39537" spans="1:15">
      <c r="A39537" t="s">
        <v>1917</v>
      </c>
      <c r="B39537" s="950"/>
      <c r="C39537"/>
      <c r="D39537"/>
      <c r="E39537"/>
      <c r="F39537"/>
      <c r="G39537"/>
      <c r="H39537"/>
      <c r="I39537"/>
      <c r="J39537"/>
      <c r="K39537"/>
      <c r="L39537"/>
      <c r="M39537" s="950"/>
      <c r="N39537"/>
      <c r="O39537"/>
    </row>
    <row r="39538" spans="1:15">
      <c r="A39538" t="s">
        <v>1917</v>
      </c>
      <c r="B39538" s="950"/>
      <c r="C39538"/>
      <c r="D39538"/>
      <c r="E39538"/>
      <c r="F39538"/>
      <c r="G39538"/>
      <c r="H39538"/>
      <c r="I39538"/>
      <c r="J39538"/>
      <c r="K39538"/>
      <c r="L39538"/>
      <c r="M39538" s="950"/>
      <c r="N39538"/>
      <c r="O39538"/>
    </row>
    <row r="39539" spans="1:15">
      <c r="A39539" t="s">
        <v>1917</v>
      </c>
      <c r="B39539" s="950"/>
      <c r="C39539"/>
      <c r="D39539"/>
      <c r="E39539"/>
      <c r="F39539"/>
      <c r="G39539"/>
      <c r="H39539"/>
      <c r="I39539"/>
      <c r="J39539"/>
      <c r="K39539"/>
      <c r="L39539"/>
      <c r="M39539" s="950"/>
      <c r="N39539"/>
      <c r="O39539"/>
    </row>
    <row r="39540" spans="1:15">
      <c r="A39540" t="s">
        <v>1917</v>
      </c>
      <c r="B39540" s="950"/>
      <c r="C39540"/>
      <c r="D39540"/>
      <c r="E39540"/>
      <c r="F39540"/>
      <c r="G39540"/>
      <c r="H39540"/>
      <c r="I39540"/>
      <c r="J39540"/>
      <c r="K39540"/>
      <c r="L39540"/>
      <c r="M39540" s="950"/>
      <c r="N39540"/>
      <c r="O39540"/>
    </row>
    <row r="39541" spans="1:15">
      <c r="A39541" t="s">
        <v>1917</v>
      </c>
      <c r="B39541" s="950"/>
      <c r="C39541"/>
      <c r="D39541"/>
      <c r="E39541"/>
      <c r="F39541"/>
      <c r="G39541"/>
      <c r="H39541"/>
      <c r="I39541"/>
      <c r="J39541"/>
      <c r="K39541"/>
      <c r="L39541"/>
      <c r="M39541" s="950"/>
      <c r="N39541"/>
      <c r="O39541"/>
    </row>
    <row r="39542" spans="1:15">
      <c r="A39542" t="s">
        <v>1917</v>
      </c>
      <c r="B39542" s="950"/>
      <c r="C39542"/>
      <c r="D39542"/>
      <c r="E39542"/>
      <c r="F39542"/>
      <c r="G39542"/>
      <c r="H39542"/>
      <c r="I39542"/>
      <c r="J39542"/>
      <c r="K39542"/>
      <c r="L39542"/>
      <c r="M39542" s="950"/>
      <c r="N39542"/>
      <c r="O39542"/>
    </row>
    <row r="39543" spans="1:15">
      <c r="A39543" t="s">
        <v>1917</v>
      </c>
      <c r="B39543" s="950"/>
      <c r="C39543"/>
      <c r="D39543"/>
      <c r="E39543"/>
      <c r="F39543"/>
      <c r="G39543"/>
      <c r="H39543"/>
      <c r="I39543"/>
      <c r="J39543"/>
      <c r="K39543"/>
      <c r="L39543"/>
      <c r="M39543" s="950"/>
      <c r="N39543"/>
      <c r="O39543"/>
    </row>
    <row r="39544" spans="1:15">
      <c r="A39544" t="s">
        <v>1917</v>
      </c>
      <c r="B39544" s="950"/>
      <c r="C39544"/>
      <c r="D39544"/>
      <c r="E39544"/>
      <c r="F39544"/>
      <c r="G39544"/>
      <c r="H39544"/>
      <c r="I39544"/>
      <c r="J39544"/>
      <c r="K39544"/>
      <c r="L39544"/>
      <c r="M39544" s="950"/>
      <c r="N39544"/>
      <c r="O39544"/>
    </row>
    <row r="39545" spans="1:15">
      <c r="A39545" t="s">
        <v>1917</v>
      </c>
      <c r="B39545" s="950"/>
      <c r="C39545"/>
      <c r="D39545"/>
      <c r="E39545"/>
      <c r="F39545"/>
      <c r="G39545"/>
      <c r="H39545"/>
      <c r="I39545"/>
      <c r="J39545"/>
      <c r="K39545"/>
      <c r="L39545"/>
      <c r="M39545" s="950"/>
      <c r="N39545"/>
      <c r="O39545"/>
    </row>
    <row r="39546" spans="1:15">
      <c r="A39546" t="s">
        <v>1917</v>
      </c>
      <c r="B39546" s="950"/>
      <c r="C39546"/>
      <c r="D39546"/>
      <c r="E39546"/>
      <c r="F39546"/>
      <c r="G39546"/>
      <c r="H39546"/>
      <c r="I39546"/>
      <c r="J39546"/>
      <c r="K39546"/>
      <c r="L39546"/>
      <c r="M39546" s="950"/>
      <c r="N39546"/>
      <c r="O39546"/>
    </row>
    <row r="39547" spans="1:15">
      <c r="A39547" t="s">
        <v>1917</v>
      </c>
      <c r="B39547" s="950"/>
      <c r="C39547"/>
      <c r="D39547"/>
      <c r="E39547"/>
      <c r="F39547"/>
      <c r="G39547"/>
      <c r="H39547"/>
      <c r="I39547"/>
      <c r="J39547"/>
      <c r="K39547"/>
      <c r="L39547"/>
      <c r="M39547" s="950"/>
      <c r="N39547"/>
      <c r="O39547"/>
    </row>
    <row r="39548" spans="1:15">
      <c r="A39548" t="s">
        <v>1917</v>
      </c>
      <c r="B39548" s="950"/>
      <c r="C39548"/>
      <c r="D39548"/>
      <c r="E39548"/>
      <c r="F39548"/>
      <c r="G39548"/>
      <c r="H39548"/>
      <c r="I39548"/>
      <c r="J39548"/>
      <c r="K39548"/>
      <c r="L39548"/>
      <c r="M39548" s="950"/>
      <c r="N39548"/>
      <c r="O39548"/>
    </row>
    <row r="39549" spans="1:15">
      <c r="A39549" t="s">
        <v>1917</v>
      </c>
      <c r="B39549" s="950"/>
      <c r="C39549"/>
      <c r="D39549"/>
      <c r="E39549"/>
      <c r="F39549"/>
      <c r="G39549"/>
      <c r="H39549"/>
      <c r="I39549"/>
      <c r="J39549"/>
      <c r="K39549"/>
      <c r="L39549"/>
      <c r="M39549" s="950"/>
      <c r="N39549"/>
      <c r="O39549"/>
    </row>
    <row r="39550" spans="1:15">
      <c r="A39550" t="s">
        <v>1917</v>
      </c>
      <c r="B39550" s="950"/>
      <c r="C39550"/>
      <c r="D39550"/>
      <c r="E39550"/>
      <c r="F39550"/>
      <c r="G39550"/>
      <c r="H39550"/>
      <c r="I39550"/>
      <c r="J39550"/>
      <c r="K39550"/>
      <c r="L39550"/>
      <c r="M39550" s="950"/>
      <c r="N39550"/>
      <c r="O39550"/>
    </row>
    <row r="39551" spans="1:15">
      <c r="A39551" t="s">
        <v>1917</v>
      </c>
      <c r="B39551" s="950"/>
      <c r="C39551"/>
      <c r="D39551"/>
      <c r="E39551"/>
      <c r="F39551"/>
      <c r="G39551"/>
      <c r="H39551"/>
      <c r="I39551"/>
      <c r="J39551"/>
      <c r="K39551"/>
      <c r="L39551"/>
      <c r="M39551" s="950"/>
      <c r="N39551"/>
      <c r="O39551"/>
    </row>
    <row r="39552" spans="1:15">
      <c r="A39552" t="s">
        <v>1917</v>
      </c>
      <c r="B39552" s="950"/>
      <c r="C39552"/>
      <c r="D39552"/>
      <c r="E39552"/>
      <c r="F39552"/>
      <c r="G39552"/>
      <c r="H39552"/>
      <c r="I39552"/>
      <c r="J39552"/>
      <c r="K39552"/>
      <c r="L39552"/>
      <c r="M39552" s="950"/>
      <c r="N39552"/>
      <c r="O39552"/>
    </row>
    <row r="39553" spans="1:15">
      <c r="A39553" t="s">
        <v>1917</v>
      </c>
      <c r="B39553" s="950"/>
      <c r="C39553"/>
      <c r="D39553"/>
      <c r="E39553"/>
      <c r="F39553"/>
      <c r="G39553"/>
      <c r="H39553"/>
      <c r="I39553"/>
      <c r="J39553"/>
      <c r="K39553"/>
      <c r="L39553"/>
      <c r="M39553" s="950"/>
      <c r="N39553"/>
      <c r="O39553"/>
    </row>
    <row r="39554" spans="1:15">
      <c r="A39554" t="s">
        <v>1917</v>
      </c>
      <c r="B39554" s="950"/>
      <c r="C39554"/>
      <c r="D39554"/>
      <c r="E39554"/>
      <c r="F39554"/>
      <c r="G39554"/>
      <c r="H39554"/>
      <c r="I39554"/>
      <c r="J39554"/>
      <c r="K39554"/>
      <c r="L39554"/>
      <c r="M39554" s="950"/>
      <c r="N39554"/>
      <c r="O39554"/>
    </row>
    <row r="39555" spans="1:15">
      <c r="A39555" t="s">
        <v>1917</v>
      </c>
      <c r="B39555" s="950"/>
      <c r="C39555"/>
      <c r="D39555"/>
      <c r="E39555"/>
      <c r="F39555"/>
      <c r="G39555"/>
      <c r="H39555"/>
      <c r="I39555"/>
      <c r="J39555"/>
      <c r="K39555"/>
      <c r="L39555"/>
      <c r="M39555" s="950"/>
      <c r="N39555"/>
      <c r="O39555"/>
    </row>
    <row r="39556" spans="1:15">
      <c r="A39556" t="s">
        <v>1917</v>
      </c>
      <c r="B39556" s="950"/>
      <c r="C39556"/>
      <c r="D39556"/>
      <c r="E39556"/>
      <c r="F39556"/>
      <c r="G39556"/>
      <c r="H39556"/>
      <c r="I39556"/>
      <c r="J39556"/>
      <c r="K39556"/>
      <c r="L39556"/>
      <c r="M39556" s="950"/>
      <c r="N39556"/>
      <c r="O39556"/>
    </row>
    <row r="39557" spans="1:15">
      <c r="A39557" t="s">
        <v>1917</v>
      </c>
      <c r="B39557" s="950"/>
      <c r="C39557"/>
      <c r="D39557"/>
      <c r="E39557"/>
      <c r="F39557"/>
      <c r="G39557"/>
      <c r="H39557"/>
      <c r="I39557"/>
      <c r="J39557"/>
      <c r="K39557"/>
      <c r="L39557"/>
      <c r="M39557" s="950"/>
      <c r="N39557"/>
      <c r="O39557"/>
    </row>
    <row r="39558" spans="1:15">
      <c r="A39558" t="s">
        <v>1917</v>
      </c>
      <c r="B39558" s="950"/>
      <c r="C39558"/>
      <c r="D39558"/>
      <c r="E39558"/>
      <c r="F39558"/>
      <c r="G39558"/>
      <c r="H39558"/>
      <c r="I39558"/>
      <c r="J39558"/>
      <c r="K39558"/>
      <c r="L39558"/>
      <c r="M39558" s="950"/>
      <c r="N39558"/>
      <c r="O39558"/>
    </row>
    <row r="39559" spans="1:15">
      <c r="A39559" t="s">
        <v>1917</v>
      </c>
      <c r="B39559" s="950"/>
      <c r="C39559"/>
      <c r="D39559"/>
      <c r="E39559"/>
      <c r="F39559"/>
      <c r="G39559"/>
      <c r="H39559"/>
      <c r="I39559"/>
      <c r="J39559"/>
      <c r="K39559"/>
      <c r="L39559"/>
      <c r="M39559" s="950"/>
      <c r="N39559"/>
      <c r="O39559"/>
    </row>
    <row r="39560" spans="1:15">
      <c r="A39560" t="s">
        <v>1917</v>
      </c>
      <c r="B39560" s="950"/>
      <c r="C39560"/>
      <c r="D39560"/>
      <c r="E39560"/>
      <c r="F39560"/>
      <c r="G39560"/>
      <c r="H39560"/>
      <c r="I39560"/>
      <c r="J39560"/>
      <c r="K39560"/>
      <c r="L39560"/>
      <c r="M39560" s="950"/>
      <c r="N39560"/>
      <c r="O39560"/>
    </row>
    <row r="39561" spans="1:15">
      <c r="A39561" t="s">
        <v>1917</v>
      </c>
      <c r="B39561" s="950"/>
      <c r="C39561"/>
      <c r="D39561"/>
      <c r="E39561"/>
      <c r="F39561"/>
      <c r="G39561"/>
      <c r="H39561"/>
      <c r="I39561"/>
      <c r="J39561"/>
      <c r="K39561"/>
      <c r="L39561"/>
      <c r="M39561" s="950"/>
      <c r="N39561"/>
      <c r="O39561"/>
    </row>
    <row r="39562" spans="1:15">
      <c r="A39562" t="s">
        <v>1917</v>
      </c>
      <c r="B39562" s="950"/>
      <c r="C39562"/>
      <c r="D39562"/>
      <c r="E39562"/>
      <c r="F39562"/>
      <c r="G39562"/>
      <c r="H39562"/>
      <c r="I39562"/>
      <c r="J39562"/>
      <c r="K39562"/>
      <c r="L39562"/>
      <c r="M39562" s="950"/>
      <c r="N39562"/>
      <c r="O39562"/>
    </row>
    <row r="39563" spans="1:15">
      <c r="A39563" t="s">
        <v>1917</v>
      </c>
      <c r="B39563" s="950"/>
      <c r="C39563"/>
      <c r="D39563"/>
      <c r="E39563"/>
      <c r="F39563"/>
      <c r="G39563"/>
      <c r="H39563"/>
      <c r="I39563"/>
      <c r="J39563"/>
      <c r="K39563"/>
      <c r="L39563"/>
      <c r="M39563" s="950"/>
      <c r="N39563"/>
      <c r="O39563"/>
    </row>
    <row r="39564" spans="1:15">
      <c r="A39564" t="s">
        <v>1917</v>
      </c>
      <c r="B39564" s="950"/>
      <c r="C39564"/>
      <c r="D39564"/>
      <c r="E39564"/>
      <c r="F39564"/>
      <c r="G39564"/>
      <c r="H39564"/>
      <c r="I39564"/>
      <c r="J39564"/>
      <c r="K39564"/>
      <c r="L39564"/>
      <c r="M39564" s="950"/>
      <c r="N39564"/>
      <c r="O39564"/>
    </row>
    <row r="39565" spans="1:15">
      <c r="A39565" t="s">
        <v>1917</v>
      </c>
      <c r="B39565" s="950"/>
      <c r="C39565"/>
      <c r="D39565"/>
      <c r="E39565"/>
      <c r="F39565"/>
      <c r="G39565"/>
      <c r="H39565"/>
      <c r="I39565"/>
      <c r="J39565"/>
      <c r="K39565"/>
      <c r="L39565"/>
      <c r="M39565" s="950"/>
      <c r="N39565"/>
      <c r="O39565"/>
    </row>
    <row r="39566" spans="1:15">
      <c r="A39566" t="s">
        <v>1917</v>
      </c>
      <c r="B39566" s="950"/>
      <c r="C39566"/>
      <c r="D39566"/>
      <c r="E39566"/>
      <c r="F39566"/>
      <c r="G39566"/>
      <c r="H39566"/>
      <c r="I39566"/>
      <c r="J39566"/>
      <c r="K39566"/>
      <c r="L39566"/>
      <c r="M39566" s="950"/>
      <c r="N39566"/>
      <c r="O39566"/>
    </row>
    <row r="39567" spans="1:15">
      <c r="A39567" t="s">
        <v>1917</v>
      </c>
      <c r="B39567" s="950"/>
      <c r="C39567"/>
      <c r="D39567"/>
      <c r="E39567"/>
      <c r="F39567"/>
      <c r="G39567"/>
      <c r="H39567"/>
      <c r="I39567"/>
      <c r="J39567"/>
      <c r="K39567"/>
      <c r="L39567"/>
      <c r="M39567" s="950"/>
      <c r="N39567"/>
      <c r="O39567"/>
    </row>
    <row r="39568" spans="1:15">
      <c r="A39568" t="s">
        <v>1917</v>
      </c>
      <c r="B39568" s="950"/>
      <c r="C39568"/>
      <c r="D39568"/>
      <c r="E39568"/>
      <c r="F39568"/>
      <c r="G39568"/>
      <c r="H39568"/>
      <c r="I39568"/>
      <c r="J39568"/>
      <c r="K39568"/>
      <c r="L39568"/>
      <c r="M39568" s="950"/>
      <c r="N39568"/>
      <c r="O39568"/>
    </row>
    <row r="39569" spans="1:15">
      <c r="A39569" t="s">
        <v>1917</v>
      </c>
      <c r="B39569" s="950"/>
      <c r="C39569"/>
      <c r="D39569"/>
      <c r="E39569"/>
      <c r="F39569"/>
      <c r="G39569"/>
      <c r="H39569"/>
      <c r="I39569"/>
      <c r="J39569"/>
      <c r="K39569"/>
      <c r="L39569"/>
      <c r="M39569" s="950"/>
      <c r="N39569"/>
      <c r="O39569"/>
    </row>
    <row r="39570" spans="1:15">
      <c r="A39570" t="s">
        <v>1917</v>
      </c>
      <c r="B39570" s="950"/>
      <c r="C39570"/>
      <c r="D39570"/>
      <c r="E39570"/>
      <c r="F39570"/>
      <c r="G39570"/>
      <c r="H39570"/>
      <c r="I39570"/>
      <c r="J39570"/>
      <c r="K39570"/>
      <c r="L39570"/>
      <c r="M39570" s="950"/>
      <c r="N39570"/>
      <c r="O39570"/>
    </row>
    <row r="39571" spans="1:15">
      <c r="A39571" t="s">
        <v>1917</v>
      </c>
      <c r="B39571" s="950"/>
      <c r="C39571"/>
      <c r="D39571"/>
      <c r="E39571"/>
      <c r="F39571"/>
      <c r="G39571"/>
      <c r="H39571"/>
      <c r="I39571"/>
      <c r="J39571"/>
      <c r="K39571"/>
      <c r="L39571"/>
      <c r="M39571" s="950"/>
      <c r="N39571"/>
      <c r="O39571"/>
    </row>
    <row r="39572" spans="1:15">
      <c r="A39572" t="s">
        <v>1917</v>
      </c>
      <c r="B39572" s="950"/>
      <c r="C39572"/>
      <c r="D39572"/>
      <c r="E39572"/>
      <c r="F39572"/>
      <c r="G39572"/>
      <c r="H39572"/>
      <c r="I39572"/>
      <c r="J39572"/>
      <c r="K39572"/>
      <c r="L39572"/>
      <c r="M39572" s="950"/>
      <c r="N39572"/>
      <c r="O39572"/>
    </row>
    <row r="39573" spans="1:15">
      <c r="A39573" t="s">
        <v>1917</v>
      </c>
      <c r="B39573" s="950"/>
      <c r="C39573"/>
      <c r="D39573"/>
      <c r="E39573"/>
      <c r="F39573"/>
      <c r="G39573"/>
      <c r="H39573"/>
      <c r="I39573"/>
      <c r="J39573"/>
      <c r="K39573"/>
      <c r="L39573"/>
      <c r="M39573" s="950"/>
      <c r="N39573"/>
      <c r="O39573"/>
    </row>
    <row r="39574" spans="1:15">
      <c r="A39574" t="s">
        <v>1917</v>
      </c>
      <c r="B39574" s="950"/>
      <c r="C39574"/>
      <c r="D39574"/>
      <c r="E39574"/>
      <c r="F39574"/>
      <c r="G39574"/>
      <c r="H39574"/>
      <c r="I39574"/>
      <c r="J39574"/>
      <c r="K39574"/>
      <c r="L39574"/>
      <c r="M39574" s="950"/>
      <c r="N39574"/>
      <c r="O39574"/>
    </row>
    <row r="39575" spans="1:15">
      <c r="A39575" t="s">
        <v>1917</v>
      </c>
      <c r="B39575" s="950"/>
      <c r="C39575"/>
      <c r="D39575"/>
      <c r="E39575"/>
      <c r="F39575"/>
      <c r="G39575"/>
      <c r="H39575"/>
      <c r="I39575"/>
      <c r="J39575"/>
      <c r="K39575"/>
      <c r="L39575"/>
      <c r="M39575" s="950"/>
      <c r="N39575"/>
      <c r="O39575"/>
    </row>
    <row r="39576" spans="1:15">
      <c r="A39576" t="s">
        <v>1917</v>
      </c>
      <c r="B39576" s="950"/>
      <c r="C39576"/>
      <c r="D39576"/>
      <c r="E39576"/>
      <c r="F39576"/>
      <c r="G39576"/>
      <c r="H39576"/>
      <c r="I39576"/>
      <c r="J39576"/>
      <c r="K39576"/>
      <c r="L39576"/>
      <c r="M39576" s="950"/>
      <c r="N39576"/>
      <c r="O39576"/>
    </row>
    <row r="39577" spans="1:15">
      <c r="A39577" t="s">
        <v>1917</v>
      </c>
      <c r="B39577" s="950"/>
      <c r="C39577"/>
      <c r="D39577"/>
      <c r="E39577"/>
      <c r="F39577"/>
      <c r="G39577"/>
      <c r="H39577"/>
      <c r="I39577"/>
      <c r="J39577"/>
      <c r="K39577"/>
      <c r="L39577"/>
      <c r="M39577" s="950"/>
      <c r="N39577"/>
      <c r="O39577"/>
    </row>
    <row r="39578" spans="1:15">
      <c r="A39578" t="s">
        <v>1917</v>
      </c>
      <c r="B39578" s="950"/>
      <c r="C39578"/>
      <c r="D39578"/>
      <c r="E39578"/>
      <c r="F39578"/>
      <c r="G39578"/>
      <c r="H39578"/>
      <c r="I39578"/>
      <c r="J39578"/>
      <c r="K39578"/>
      <c r="L39578"/>
      <c r="M39578" s="950"/>
      <c r="N39578"/>
      <c r="O39578"/>
    </row>
    <row r="39579" spans="1:15">
      <c r="A39579" t="s">
        <v>1917</v>
      </c>
      <c r="B39579" s="950"/>
      <c r="C39579"/>
      <c r="D39579"/>
      <c r="E39579"/>
      <c r="F39579"/>
      <c r="G39579"/>
      <c r="H39579"/>
      <c r="I39579"/>
      <c r="J39579"/>
      <c r="K39579"/>
      <c r="L39579"/>
      <c r="M39579" s="950"/>
      <c r="N39579"/>
      <c r="O39579"/>
    </row>
    <row r="39580" spans="1:15">
      <c r="A39580" t="s">
        <v>1917</v>
      </c>
      <c r="B39580" s="950"/>
      <c r="C39580"/>
      <c r="D39580"/>
      <c r="E39580"/>
      <c r="F39580"/>
      <c r="G39580"/>
      <c r="H39580"/>
      <c r="I39580"/>
      <c r="J39580"/>
      <c r="K39580"/>
      <c r="L39580"/>
      <c r="M39580" s="950"/>
      <c r="N39580"/>
      <c r="O39580"/>
    </row>
    <row r="39581" spans="1:15">
      <c r="A39581" t="s">
        <v>1917</v>
      </c>
      <c r="B39581" s="950"/>
      <c r="C39581"/>
      <c r="D39581"/>
      <c r="E39581"/>
      <c r="F39581"/>
      <c r="G39581"/>
      <c r="H39581"/>
      <c r="I39581"/>
      <c r="J39581"/>
      <c r="K39581"/>
      <c r="L39581"/>
      <c r="M39581" s="950"/>
      <c r="N39581"/>
      <c r="O39581"/>
    </row>
    <row r="39582" spans="1:15">
      <c r="A39582" t="s">
        <v>1917</v>
      </c>
      <c r="B39582" s="950"/>
      <c r="C39582"/>
      <c r="D39582"/>
      <c r="E39582"/>
      <c r="F39582"/>
      <c r="G39582"/>
      <c r="H39582"/>
      <c r="I39582"/>
      <c r="J39582"/>
      <c r="K39582"/>
      <c r="L39582"/>
      <c r="M39582" s="950"/>
      <c r="N39582"/>
      <c r="O39582"/>
    </row>
    <row r="39583" spans="1:15">
      <c r="A39583" t="s">
        <v>1917</v>
      </c>
      <c r="B39583" s="950"/>
      <c r="C39583"/>
      <c r="D39583"/>
      <c r="E39583"/>
      <c r="F39583"/>
      <c r="G39583"/>
      <c r="H39583"/>
      <c r="I39583"/>
      <c r="J39583"/>
      <c r="K39583"/>
      <c r="L39583"/>
      <c r="M39583" s="950"/>
      <c r="N39583"/>
      <c r="O39583"/>
    </row>
    <row r="39584" spans="1:15">
      <c r="A39584" t="s">
        <v>1917</v>
      </c>
      <c r="B39584" s="950"/>
      <c r="C39584"/>
      <c r="D39584"/>
      <c r="E39584"/>
      <c r="F39584"/>
      <c r="G39584"/>
      <c r="H39584"/>
      <c r="I39584"/>
      <c r="J39584"/>
      <c r="K39584"/>
      <c r="L39584"/>
      <c r="M39584" s="950"/>
      <c r="N39584"/>
      <c r="O39584"/>
    </row>
    <row r="39585" spans="1:15">
      <c r="A39585" t="s">
        <v>1917</v>
      </c>
      <c r="B39585" s="950"/>
      <c r="C39585"/>
      <c r="D39585"/>
      <c r="E39585"/>
      <c r="F39585"/>
      <c r="G39585"/>
      <c r="H39585"/>
      <c r="I39585"/>
      <c r="J39585"/>
      <c r="K39585"/>
      <c r="L39585"/>
      <c r="M39585" s="950"/>
      <c r="N39585"/>
      <c r="O39585"/>
    </row>
    <row r="39586" spans="1:15">
      <c r="A39586" t="s">
        <v>1917</v>
      </c>
      <c r="B39586" s="950"/>
      <c r="C39586"/>
      <c r="D39586"/>
      <c r="E39586"/>
      <c r="F39586"/>
      <c r="G39586"/>
      <c r="H39586"/>
      <c r="I39586"/>
      <c r="J39586"/>
      <c r="K39586"/>
      <c r="L39586"/>
      <c r="M39586" s="950"/>
      <c r="N39586"/>
      <c r="O39586"/>
    </row>
    <row r="39587" spans="1:15">
      <c r="A39587" t="s">
        <v>1917</v>
      </c>
      <c r="B39587" s="950"/>
      <c r="C39587"/>
      <c r="D39587"/>
      <c r="E39587"/>
      <c r="F39587"/>
      <c r="G39587"/>
      <c r="H39587"/>
      <c r="I39587"/>
      <c r="J39587"/>
      <c r="K39587"/>
      <c r="L39587"/>
      <c r="M39587" s="950"/>
      <c r="N39587"/>
      <c r="O39587"/>
    </row>
    <row r="39588" spans="1:15">
      <c r="A39588" t="s">
        <v>1917</v>
      </c>
      <c r="B39588" s="950"/>
      <c r="C39588"/>
      <c r="D39588"/>
      <c r="E39588"/>
      <c r="F39588"/>
      <c r="G39588"/>
      <c r="H39588"/>
      <c r="I39588"/>
      <c r="J39588"/>
      <c r="K39588"/>
      <c r="L39588"/>
      <c r="M39588" s="950"/>
      <c r="N39588"/>
      <c r="O39588"/>
    </row>
    <row r="39589" spans="1:15">
      <c r="A39589" t="s">
        <v>1917</v>
      </c>
      <c r="B39589" s="950"/>
      <c r="C39589"/>
      <c r="D39589"/>
      <c r="E39589"/>
      <c r="F39589"/>
      <c r="G39589"/>
      <c r="H39589"/>
      <c r="I39589"/>
      <c r="J39589"/>
      <c r="K39589"/>
      <c r="L39589"/>
      <c r="M39589" s="950"/>
      <c r="N39589"/>
      <c r="O39589"/>
    </row>
    <row r="39590" spans="1:15">
      <c r="A39590" t="s">
        <v>1917</v>
      </c>
      <c r="B39590" s="950"/>
      <c r="C39590"/>
      <c r="D39590"/>
      <c r="E39590"/>
      <c r="F39590"/>
      <c r="G39590"/>
      <c r="H39590"/>
      <c r="I39590"/>
      <c r="J39590"/>
      <c r="K39590"/>
      <c r="L39590"/>
      <c r="M39590" s="950"/>
      <c r="N39590"/>
      <c r="O39590"/>
    </row>
    <row r="39591" spans="1:15">
      <c r="A39591" t="s">
        <v>1917</v>
      </c>
      <c r="B39591" s="950"/>
      <c r="C39591"/>
      <c r="D39591"/>
      <c r="E39591"/>
      <c r="F39591"/>
      <c r="G39591"/>
      <c r="H39591"/>
      <c r="I39591"/>
      <c r="J39591"/>
      <c r="K39591"/>
      <c r="L39591"/>
      <c r="M39591" s="950"/>
      <c r="N39591"/>
      <c r="O39591"/>
    </row>
    <row r="39592" spans="1:15">
      <c r="A39592" t="s">
        <v>1917</v>
      </c>
      <c r="B39592" s="950"/>
      <c r="C39592"/>
      <c r="D39592"/>
      <c r="E39592"/>
      <c r="F39592"/>
      <c r="G39592"/>
      <c r="H39592"/>
      <c r="I39592"/>
      <c r="J39592"/>
      <c r="K39592"/>
      <c r="L39592"/>
      <c r="M39592" s="950"/>
      <c r="N39592"/>
      <c r="O39592"/>
    </row>
    <row r="39593" spans="1:15">
      <c r="A39593" t="s">
        <v>1917</v>
      </c>
      <c r="B39593" s="950"/>
      <c r="C39593"/>
      <c r="D39593"/>
      <c r="E39593"/>
      <c r="F39593"/>
      <c r="G39593"/>
      <c r="H39593"/>
      <c r="I39593"/>
      <c r="J39593"/>
      <c r="K39593"/>
      <c r="L39593"/>
      <c r="M39593" s="950"/>
      <c r="N39593"/>
      <c r="O39593"/>
    </row>
    <row r="39594" spans="1:15">
      <c r="A39594" t="s">
        <v>1917</v>
      </c>
      <c r="B39594" s="950"/>
      <c r="C39594"/>
      <c r="D39594"/>
      <c r="E39594"/>
      <c r="F39594"/>
      <c r="G39594"/>
      <c r="H39594"/>
      <c r="I39594"/>
      <c r="J39594"/>
      <c r="K39594"/>
      <c r="L39594"/>
      <c r="M39594" s="950"/>
      <c r="N39594"/>
      <c r="O39594"/>
    </row>
    <row r="39595" spans="1:15">
      <c r="A39595" t="s">
        <v>1917</v>
      </c>
      <c r="B39595" s="950"/>
      <c r="C39595"/>
      <c r="D39595"/>
      <c r="E39595"/>
      <c r="F39595"/>
      <c r="G39595"/>
      <c r="H39595"/>
      <c r="I39595"/>
      <c r="J39595"/>
      <c r="K39595"/>
      <c r="L39595"/>
      <c r="M39595" s="950"/>
      <c r="N39595"/>
      <c r="O39595"/>
    </row>
    <row r="39596" spans="1:15">
      <c r="A39596" t="s">
        <v>1917</v>
      </c>
      <c r="B39596" s="950"/>
      <c r="C39596"/>
      <c r="D39596"/>
      <c r="E39596"/>
      <c r="F39596"/>
      <c r="G39596"/>
      <c r="H39596"/>
      <c r="I39596"/>
      <c r="J39596"/>
      <c r="K39596"/>
      <c r="L39596"/>
      <c r="M39596" s="950"/>
      <c r="N39596"/>
      <c r="O39596"/>
    </row>
    <row r="39597" spans="1:15">
      <c r="A39597" t="s">
        <v>1917</v>
      </c>
      <c r="B39597" s="950"/>
      <c r="C39597"/>
      <c r="D39597"/>
      <c r="E39597"/>
      <c r="F39597"/>
      <c r="G39597"/>
      <c r="H39597"/>
      <c r="I39597"/>
      <c r="J39597"/>
      <c r="K39597"/>
      <c r="L39597"/>
      <c r="M39597" s="950"/>
      <c r="N39597"/>
      <c r="O39597"/>
    </row>
    <row r="39598" spans="1:15">
      <c r="A39598" t="s">
        <v>1917</v>
      </c>
      <c r="B39598" s="950"/>
      <c r="C39598"/>
      <c r="D39598"/>
      <c r="E39598"/>
      <c r="F39598"/>
      <c r="G39598"/>
      <c r="H39598"/>
      <c r="I39598"/>
      <c r="J39598"/>
      <c r="K39598"/>
      <c r="L39598"/>
      <c r="M39598" s="950"/>
      <c r="N39598"/>
      <c r="O39598"/>
    </row>
    <row r="39599" spans="1:15">
      <c r="A39599" t="s">
        <v>1917</v>
      </c>
      <c r="B39599" s="950"/>
      <c r="C39599"/>
      <c r="D39599"/>
      <c r="E39599"/>
      <c r="F39599"/>
      <c r="G39599"/>
      <c r="H39599"/>
      <c r="I39599"/>
      <c r="J39599"/>
      <c r="K39599"/>
      <c r="L39599"/>
      <c r="M39599" s="950"/>
      <c r="N39599"/>
      <c r="O39599"/>
    </row>
    <row r="39600" spans="1:15">
      <c r="A39600" t="s">
        <v>1917</v>
      </c>
      <c r="B39600" s="950"/>
      <c r="C39600"/>
      <c r="D39600"/>
      <c r="E39600"/>
      <c r="F39600"/>
      <c r="G39600"/>
      <c r="H39600"/>
      <c r="I39600"/>
      <c r="J39600"/>
      <c r="K39600"/>
      <c r="L39600"/>
      <c r="M39600" s="950"/>
      <c r="N39600"/>
      <c r="O39600"/>
    </row>
    <row r="39601" spans="1:15">
      <c r="A39601" t="s">
        <v>1917</v>
      </c>
      <c r="B39601" s="950"/>
      <c r="C39601"/>
      <c r="D39601"/>
      <c r="E39601"/>
      <c r="F39601"/>
      <c r="G39601"/>
      <c r="H39601"/>
      <c r="I39601"/>
      <c r="J39601"/>
      <c r="K39601"/>
      <c r="L39601"/>
      <c r="M39601" s="950"/>
      <c r="N39601"/>
      <c r="O39601"/>
    </row>
    <row r="39602" spans="1:15">
      <c r="A39602" t="s">
        <v>1917</v>
      </c>
      <c r="B39602" s="950"/>
      <c r="C39602"/>
      <c r="D39602"/>
      <c r="E39602"/>
      <c r="F39602"/>
      <c r="G39602"/>
      <c r="H39602"/>
      <c r="I39602"/>
      <c r="J39602"/>
      <c r="K39602"/>
      <c r="L39602"/>
      <c r="M39602" s="950"/>
      <c r="N39602"/>
      <c r="O39602"/>
    </row>
    <row r="39603" spans="1:15">
      <c r="A39603" t="s">
        <v>1917</v>
      </c>
      <c r="B39603" s="950"/>
      <c r="C39603"/>
      <c r="D39603"/>
      <c r="E39603"/>
      <c r="F39603"/>
      <c r="G39603"/>
      <c r="H39603"/>
      <c r="I39603"/>
      <c r="J39603"/>
      <c r="K39603"/>
      <c r="L39603"/>
      <c r="M39603" s="950"/>
      <c r="N39603"/>
      <c r="O39603"/>
    </row>
    <row r="39604" spans="1:15">
      <c r="A39604" t="s">
        <v>1917</v>
      </c>
      <c r="B39604" s="950"/>
      <c r="C39604"/>
      <c r="D39604"/>
      <c r="E39604"/>
      <c r="F39604"/>
      <c r="G39604"/>
      <c r="H39604"/>
      <c r="I39604"/>
      <c r="J39604"/>
      <c r="K39604"/>
      <c r="L39604"/>
      <c r="M39604" s="950"/>
      <c r="N39604"/>
      <c r="O39604"/>
    </row>
    <row r="39605" spans="1:15">
      <c r="A39605" t="s">
        <v>1917</v>
      </c>
      <c r="B39605" s="950"/>
      <c r="C39605"/>
      <c r="D39605"/>
      <c r="E39605"/>
      <c r="F39605"/>
      <c r="G39605"/>
      <c r="H39605"/>
      <c r="I39605"/>
      <c r="J39605"/>
      <c r="K39605"/>
      <c r="L39605"/>
      <c r="M39605" s="950"/>
      <c r="N39605"/>
      <c r="O39605"/>
    </row>
    <row r="39606" spans="1:15">
      <c r="A39606" t="s">
        <v>1917</v>
      </c>
      <c r="B39606" s="950"/>
      <c r="C39606"/>
      <c r="D39606"/>
      <c r="E39606"/>
      <c r="F39606"/>
      <c r="G39606"/>
      <c r="H39606"/>
      <c r="I39606"/>
      <c r="J39606"/>
      <c r="K39606"/>
      <c r="L39606"/>
      <c r="M39606" s="950"/>
      <c r="N39606"/>
      <c r="O39606"/>
    </row>
    <row r="39607" spans="1:15">
      <c r="A39607" t="s">
        <v>1917</v>
      </c>
      <c r="B39607" s="950"/>
      <c r="C39607"/>
      <c r="D39607"/>
      <c r="E39607"/>
      <c r="F39607"/>
      <c r="G39607"/>
      <c r="H39607"/>
      <c r="I39607"/>
      <c r="J39607"/>
      <c r="K39607"/>
      <c r="L39607"/>
      <c r="M39607" s="950"/>
      <c r="N39607"/>
      <c r="O39607"/>
    </row>
    <row r="39608" spans="1:15">
      <c r="A39608" t="s">
        <v>1917</v>
      </c>
      <c r="B39608" s="950"/>
      <c r="C39608"/>
      <c r="D39608"/>
      <c r="E39608"/>
      <c r="F39608"/>
      <c r="G39608"/>
      <c r="H39608"/>
      <c r="I39608"/>
      <c r="J39608"/>
      <c r="K39608"/>
      <c r="L39608"/>
      <c r="M39608" s="950"/>
      <c r="N39608"/>
      <c r="O39608"/>
    </row>
    <row r="39609" spans="1:15">
      <c r="A39609" t="s">
        <v>1917</v>
      </c>
      <c r="B39609" s="950"/>
      <c r="C39609"/>
      <c r="D39609"/>
      <c r="E39609"/>
      <c r="F39609"/>
      <c r="G39609"/>
      <c r="H39609"/>
      <c r="I39609"/>
      <c r="J39609"/>
      <c r="K39609"/>
      <c r="L39609"/>
      <c r="M39609" s="950"/>
      <c r="N39609"/>
      <c r="O39609"/>
    </row>
    <row r="39610" spans="1:15">
      <c r="A39610" t="s">
        <v>1917</v>
      </c>
      <c r="B39610" s="950"/>
      <c r="C39610"/>
      <c r="D39610"/>
      <c r="E39610"/>
      <c r="F39610"/>
      <c r="G39610"/>
      <c r="H39610"/>
      <c r="I39610"/>
      <c r="J39610"/>
      <c r="K39610"/>
      <c r="L39610"/>
      <c r="M39610" s="950"/>
      <c r="N39610"/>
      <c r="O39610"/>
    </row>
    <row r="39611" spans="1:15">
      <c r="A39611" t="s">
        <v>1917</v>
      </c>
      <c r="B39611" s="950"/>
      <c r="C39611"/>
      <c r="D39611"/>
      <c r="E39611"/>
      <c r="F39611"/>
      <c r="G39611"/>
      <c r="H39611"/>
      <c r="I39611"/>
      <c r="J39611"/>
      <c r="K39611"/>
      <c r="L39611"/>
      <c r="M39611" s="950"/>
      <c r="N39611"/>
      <c r="O39611"/>
    </row>
    <row r="39612" spans="1:15">
      <c r="A39612" t="s">
        <v>1917</v>
      </c>
      <c r="B39612" s="950"/>
      <c r="C39612"/>
      <c r="D39612"/>
      <c r="E39612"/>
      <c r="F39612"/>
      <c r="G39612"/>
      <c r="H39612"/>
      <c r="I39612"/>
      <c r="J39612"/>
      <c r="K39612"/>
      <c r="L39612"/>
      <c r="M39612" s="950"/>
      <c r="N39612"/>
      <c r="O39612"/>
    </row>
    <row r="39613" spans="1:15">
      <c r="A39613" t="s">
        <v>1917</v>
      </c>
      <c r="B39613" s="950"/>
      <c r="C39613"/>
      <c r="D39613"/>
      <c r="E39613"/>
      <c r="F39613"/>
      <c r="G39613"/>
      <c r="H39613"/>
      <c r="I39613"/>
      <c r="J39613"/>
      <c r="K39613"/>
      <c r="L39613"/>
      <c r="M39613" s="950"/>
      <c r="N39613"/>
      <c r="O39613"/>
    </row>
    <row r="39614" spans="1:15">
      <c r="A39614" t="s">
        <v>1917</v>
      </c>
      <c r="B39614" s="950"/>
      <c r="C39614"/>
      <c r="D39614"/>
      <c r="E39614"/>
      <c r="F39614"/>
      <c r="G39614"/>
      <c r="H39614"/>
      <c r="I39614"/>
      <c r="J39614"/>
      <c r="K39614"/>
      <c r="L39614"/>
      <c r="M39614" s="950"/>
      <c r="N39614"/>
      <c r="O39614"/>
    </row>
    <row r="39615" spans="1:15">
      <c r="A39615" t="s">
        <v>1917</v>
      </c>
      <c r="B39615" s="950"/>
      <c r="C39615"/>
      <c r="D39615"/>
      <c r="E39615"/>
      <c r="F39615"/>
      <c r="G39615"/>
      <c r="H39615"/>
      <c r="I39615"/>
      <c r="J39615"/>
      <c r="K39615"/>
      <c r="L39615"/>
      <c r="M39615" s="950"/>
      <c r="N39615"/>
      <c r="O39615"/>
    </row>
    <row r="39616" spans="1:15">
      <c r="A39616" t="s">
        <v>1917</v>
      </c>
      <c r="B39616" s="950"/>
      <c r="C39616"/>
      <c r="D39616"/>
      <c r="E39616"/>
      <c r="F39616"/>
      <c r="G39616"/>
      <c r="H39616"/>
      <c r="I39616"/>
      <c r="J39616"/>
      <c r="K39616"/>
      <c r="L39616"/>
      <c r="M39616" s="950"/>
      <c r="N39616"/>
      <c r="O39616"/>
    </row>
    <row r="39617" spans="1:15">
      <c r="A39617" t="s">
        <v>1917</v>
      </c>
      <c r="B39617" s="950"/>
      <c r="C39617"/>
      <c r="D39617"/>
      <c r="E39617"/>
      <c r="F39617"/>
      <c r="G39617"/>
      <c r="H39617"/>
      <c r="I39617"/>
      <c r="J39617"/>
      <c r="K39617"/>
      <c r="L39617"/>
      <c r="M39617" s="950"/>
      <c r="N39617"/>
      <c r="O39617"/>
    </row>
    <row r="39618" spans="1:15">
      <c r="A39618" t="s">
        <v>1917</v>
      </c>
      <c r="B39618" s="950"/>
      <c r="C39618"/>
      <c r="D39618"/>
      <c r="E39618"/>
      <c r="F39618"/>
      <c r="G39618"/>
      <c r="H39618"/>
      <c r="I39618"/>
      <c r="J39618"/>
      <c r="K39618"/>
      <c r="L39618"/>
      <c r="M39618" s="950"/>
      <c r="N39618"/>
      <c r="O39618"/>
    </row>
    <row r="39619" spans="1:15">
      <c r="A39619" t="s">
        <v>1917</v>
      </c>
      <c r="B39619" s="950"/>
      <c r="C39619"/>
      <c r="D39619"/>
      <c r="E39619"/>
      <c r="F39619"/>
      <c r="G39619"/>
      <c r="H39619"/>
      <c r="I39619"/>
      <c r="J39619"/>
      <c r="K39619"/>
      <c r="L39619"/>
      <c r="M39619" s="950"/>
      <c r="N39619"/>
      <c r="O39619"/>
    </row>
    <row r="39620" spans="1:15">
      <c r="A39620" t="s">
        <v>1917</v>
      </c>
      <c r="B39620" s="950"/>
      <c r="C39620"/>
      <c r="D39620"/>
      <c r="E39620"/>
      <c r="F39620"/>
      <c r="G39620"/>
      <c r="H39620"/>
      <c r="I39620"/>
      <c r="J39620"/>
      <c r="K39620"/>
      <c r="L39620"/>
      <c r="M39620" s="950"/>
      <c r="N39620"/>
      <c r="O39620"/>
    </row>
    <row r="39621" spans="1:15">
      <c r="A39621" t="s">
        <v>1917</v>
      </c>
      <c r="B39621" s="950"/>
      <c r="C39621"/>
      <c r="D39621"/>
      <c r="E39621"/>
      <c r="F39621"/>
      <c r="G39621"/>
      <c r="H39621"/>
      <c r="I39621"/>
      <c r="J39621"/>
      <c r="K39621"/>
      <c r="L39621"/>
      <c r="M39621" s="950"/>
      <c r="N39621"/>
      <c r="O39621"/>
    </row>
    <row r="39622" spans="1:15">
      <c r="A39622" t="s">
        <v>1917</v>
      </c>
      <c r="B39622" s="950"/>
      <c r="C39622"/>
      <c r="D39622"/>
      <c r="E39622"/>
      <c r="F39622"/>
      <c r="G39622"/>
      <c r="H39622"/>
      <c r="I39622"/>
      <c r="J39622"/>
      <c r="K39622"/>
      <c r="L39622"/>
      <c r="M39622" s="950"/>
      <c r="N39622"/>
      <c r="O39622"/>
    </row>
    <row r="39623" spans="1:15">
      <c r="A39623" t="s">
        <v>1917</v>
      </c>
      <c r="B39623" s="950"/>
      <c r="C39623"/>
      <c r="D39623"/>
      <c r="E39623"/>
      <c r="F39623"/>
      <c r="G39623"/>
      <c r="H39623"/>
      <c r="I39623"/>
      <c r="J39623"/>
      <c r="K39623"/>
      <c r="L39623"/>
      <c r="M39623" s="950"/>
      <c r="N39623"/>
      <c r="O39623"/>
    </row>
    <row r="39624" spans="1:15">
      <c r="A39624" t="s">
        <v>1917</v>
      </c>
      <c r="B39624" s="950"/>
      <c r="C39624"/>
      <c r="D39624"/>
      <c r="E39624"/>
      <c r="F39624"/>
      <c r="G39624"/>
      <c r="H39624"/>
      <c r="I39624"/>
      <c r="J39624"/>
      <c r="K39624"/>
      <c r="L39624"/>
      <c r="M39624" s="950"/>
      <c r="N39624"/>
      <c r="O39624"/>
    </row>
    <row r="39625" spans="1:15">
      <c r="A39625" t="s">
        <v>1917</v>
      </c>
      <c r="B39625" s="950"/>
      <c r="C39625"/>
      <c r="D39625"/>
      <c r="E39625"/>
      <c r="F39625"/>
      <c r="G39625"/>
      <c r="H39625"/>
      <c r="I39625"/>
      <c r="J39625"/>
      <c r="K39625"/>
      <c r="L39625"/>
      <c r="M39625" s="950"/>
      <c r="N39625"/>
      <c r="O39625"/>
    </row>
    <row r="39626" spans="1:15">
      <c r="A39626" t="s">
        <v>1917</v>
      </c>
      <c r="B39626" s="950"/>
      <c r="C39626"/>
      <c r="D39626"/>
      <c r="E39626"/>
      <c r="F39626"/>
      <c r="G39626"/>
      <c r="H39626"/>
      <c r="I39626"/>
      <c r="J39626"/>
      <c r="K39626"/>
      <c r="L39626"/>
      <c r="M39626" s="950"/>
      <c r="N39626"/>
      <c r="O39626"/>
    </row>
    <row r="39627" spans="1:15">
      <c r="A39627" t="s">
        <v>1917</v>
      </c>
      <c r="B39627" s="950"/>
      <c r="C39627"/>
      <c r="D39627"/>
      <c r="E39627"/>
      <c r="F39627"/>
      <c r="G39627"/>
      <c r="H39627"/>
      <c r="I39627"/>
      <c r="J39627"/>
      <c r="K39627"/>
      <c r="L39627"/>
      <c r="M39627" s="950"/>
      <c r="N39627"/>
      <c r="O39627"/>
    </row>
    <row r="39628" spans="1:15">
      <c r="A39628" t="s">
        <v>1917</v>
      </c>
      <c r="B39628" s="950"/>
      <c r="C39628"/>
      <c r="D39628"/>
      <c r="E39628"/>
      <c r="F39628"/>
      <c r="G39628"/>
      <c r="H39628"/>
      <c r="I39628"/>
      <c r="J39628"/>
      <c r="K39628"/>
      <c r="L39628"/>
      <c r="M39628" s="950"/>
      <c r="N39628"/>
      <c r="O39628"/>
    </row>
    <row r="39629" spans="1:15">
      <c r="A39629" t="s">
        <v>1917</v>
      </c>
      <c r="B39629" s="950"/>
      <c r="C39629"/>
      <c r="D39629"/>
      <c r="E39629"/>
      <c r="F39629"/>
      <c r="G39629"/>
      <c r="H39629"/>
      <c r="I39629"/>
      <c r="J39629"/>
      <c r="K39629"/>
      <c r="L39629"/>
      <c r="M39629" s="950"/>
      <c r="N39629"/>
      <c r="O39629"/>
    </row>
    <row r="39630" spans="1:15">
      <c r="A39630" t="s">
        <v>1917</v>
      </c>
      <c r="B39630" s="950"/>
      <c r="C39630"/>
      <c r="D39630"/>
      <c r="E39630"/>
      <c r="F39630"/>
      <c r="G39630"/>
      <c r="H39630"/>
      <c r="I39630"/>
      <c r="J39630"/>
      <c r="K39630"/>
      <c r="L39630"/>
      <c r="M39630" s="950"/>
      <c r="N39630"/>
      <c r="O39630"/>
    </row>
    <row r="39631" spans="1:15">
      <c r="A39631" t="s">
        <v>1917</v>
      </c>
      <c r="B39631" s="950"/>
      <c r="C39631"/>
      <c r="D39631"/>
      <c r="E39631"/>
      <c r="F39631"/>
      <c r="G39631"/>
      <c r="H39631"/>
      <c r="I39631"/>
      <c r="J39631"/>
      <c r="K39631"/>
      <c r="L39631"/>
      <c r="M39631" s="950"/>
      <c r="N39631"/>
      <c r="O39631"/>
    </row>
    <row r="39632" spans="1:15">
      <c r="A39632" t="s">
        <v>1917</v>
      </c>
      <c r="B39632" s="950"/>
      <c r="C39632"/>
      <c r="D39632"/>
      <c r="E39632"/>
      <c r="F39632"/>
      <c r="G39632"/>
      <c r="H39632"/>
      <c r="I39632"/>
      <c r="J39632"/>
      <c r="K39632"/>
      <c r="L39632"/>
      <c r="M39632" s="950"/>
      <c r="N39632"/>
      <c r="O39632"/>
    </row>
    <row r="39633" spans="1:15">
      <c r="A39633" t="s">
        <v>1917</v>
      </c>
      <c r="B39633" s="950"/>
      <c r="C39633"/>
      <c r="D39633"/>
      <c r="E39633"/>
      <c r="F39633"/>
      <c r="G39633"/>
      <c r="H39633"/>
      <c r="I39633"/>
      <c r="J39633"/>
      <c r="K39633"/>
      <c r="L39633"/>
      <c r="M39633" s="950"/>
      <c r="N39633"/>
      <c r="O39633"/>
    </row>
    <row r="39634" spans="1:15">
      <c r="A39634" t="s">
        <v>1917</v>
      </c>
      <c r="B39634" s="950"/>
      <c r="C39634"/>
      <c r="D39634"/>
      <c r="E39634"/>
      <c r="F39634"/>
      <c r="G39634"/>
      <c r="H39634"/>
      <c r="I39634"/>
      <c r="J39634"/>
      <c r="K39634"/>
      <c r="L39634"/>
      <c r="M39634" s="950"/>
      <c r="N39634"/>
      <c r="O39634"/>
    </row>
    <row r="39635" spans="1:15">
      <c r="A39635" t="s">
        <v>1917</v>
      </c>
      <c r="B39635" s="950"/>
      <c r="C39635"/>
      <c r="D39635"/>
      <c r="E39635"/>
      <c r="F39635"/>
      <c r="G39635"/>
      <c r="H39635"/>
      <c r="I39635"/>
      <c r="J39635"/>
      <c r="K39635"/>
      <c r="L39635"/>
      <c r="M39635" s="950"/>
      <c r="N39635"/>
      <c r="O39635"/>
    </row>
    <row r="39636" spans="1:15">
      <c r="A39636" t="s">
        <v>1917</v>
      </c>
      <c r="B39636" s="950"/>
      <c r="C39636"/>
      <c r="D39636"/>
      <c r="E39636"/>
      <c r="F39636"/>
      <c r="G39636"/>
      <c r="H39636"/>
      <c r="I39636"/>
      <c r="J39636"/>
      <c r="K39636"/>
      <c r="L39636"/>
      <c r="M39636" s="950"/>
      <c r="N39636"/>
      <c r="O39636"/>
    </row>
    <row r="39637" spans="1:15">
      <c r="A39637" t="s">
        <v>1917</v>
      </c>
      <c r="B39637" s="950"/>
      <c r="C39637"/>
      <c r="D39637"/>
      <c r="E39637"/>
      <c r="F39637"/>
      <c r="G39637"/>
      <c r="H39637"/>
      <c r="I39637"/>
      <c r="J39637"/>
      <c r="K39637"/>
      <c r="L39637"/>
      <c r="M39637" s="950"/>
      <c r="N39637"/>
      <c r="O39637"/>
    </row>
    <row r="39638" spans="1:15">
      <c r="A39638" t="s">
        <v>1917</v>
      </c>
      <c r="B39638" s="950"/>
      <c r="C39638"/>
      <c r="D39638"/>
      <c r="E39638"/>
      <c r="F39638"/>
      <c r="G39638"/>
      <c r="H39638"/>
      <c r="I39638"/>
      <c r="J39638"/>
      <c r="K39638"/>
      <c r="L39638"/>
      <c r="M39638" s="950"/>
      <c r="N39638"/>
      <c r="O39638"/>
    </row>
    <row r="39639" spans="1:15">
      <c r="A39639" t="s">
        <v>1917</v>
      </c>
      <c r="B39639" s="950"/>
      <c r="C39639"/>
      <c r="D39639"/>
      <c r="E39639"/>
      <c r="F39639"/>
      <c r="G39639"/>
      <c r="H39639"/>
      <c r="I39639"/>
      <c r="J39639"/>
      <c r="K39639"/>
      <c r="L39639"/>
      <c r="M39639" s="950"/>
      <c r="N39639"/>
      <c r="O39639"/>
    </row>
    <row r="39640" spans="1:15">
      <c r="A39640" t="s">
        <v>1917</v>
      </c>
      <c r="B39640" s="950"/>
      <c r="C39640"/>
      <c r="D39640"/>
      <c r="E39640"/>
      <c r="F39640"/>
      <c r="G39640"/>
      <c r="H39640"/>
      <c r="I39640"/>
      <c r="J39640"/>
      <c r="K39640"/>
      <c r="L39640"/>
      <c r="M39640" s="950"/>
      <c r="N39640"/>
      <c r="O39640"/>
    </row>
    <row r="39641" spans="1:15">
      <c r="A39641" t="s">
        <v>1917</v>
      </c>
      <c r="B39641" s="950"/>
      <c r="C39641"/>
      <c r="D39641"/>
      <c r="E39641"/>
      <c r="F39641"/>
      <c r="G39641"/>
      <c r="H39641"/>
      <c r="I39641"/>
      <c r="J39641"/>
      <c r="K39641"/>
      <c r="L39641"/>
      <c r="M39641" s="950"/>
      <c r="N39641"/>
      <c r="O39641"/>
    </row>
    <row r="39642" spans="1:15">
      <c r="A39642" t="s">
        <v>1917</v>
      </c>
      <c r="B39642" s="950"/>
      <c r="C39642"/>
      <c r="D39642"/>
      <c r="E39642"/>
      <c r="F39642"/>
      <c r="G39642"/>
      <c r="H39642"/>
      <c r="I39642"/>
      <c r="J39642"/>
      <c r="K39642"/>
      <c r="L39642"/>
      <c r="M39642" s="950"/>
      <c r="N39642"/>
      <c r="O39642"/>
    </row>
    <row r="39643" spans="1:15">
      <c r="A39643" t="s">
        <v>1917</v>
      </c>
      <c r="B39643" s="950"/>
      <c r="C39643"/>
      <c r="D39643"/>
      <c r="E39643"/>
      <c r="F39643"/>
      <c r="G39643"/>
      <c r="H39643"/>
      <c r="I39643"/>
      <c r="J39643"/>
      <c r="K39643"/>
      <c r="L39643"/>
      <c r="M39643" s="950"/>
      <c r="N39643"/>
      <c r="O39643"/>
    </row>
    <row r="39644" spans="1:15">
      <c r="A39644" t="s">
        <v>1917</v>
      </c>
      <c r="B39644" s="950"/>
      <c r="C39644"/>
      <c r="D39644"/>
      <c r="E39644"/>
      <c r="F39644"/>
      <c r="G39644"/>
      <c r="H39644"/>
      <c r="I39644"/>
      <c r="J39644"/>
      <c r="K39644"/>
      <c r="L39644"/>
      <c r="M39644" s="950"/>
      <c r="N39644"/>
      <c r="O39644"/>
    </row>
    <row r="39645" spans="1:15">
      <c r="A39645" t="s">
        <v>1917</v>
      </c>
      <c r="B39645" s="950"/>
      <c r="C39645"/>
      <c r="D39645"/>
      <c r="E39645"/>
      <c r="F39645"/>
      <c r="G39645"/>
      <c r="H39645"/>
      <c r="I39645"/>
      <c r="J39645"/>
      <c r="K39645"/>
      <c r="L39645"/>
      <c r="M39645" s="950"/>
      <c r="N39645"/>
      <c r="O39645"/>
    </row>
    <row r="39646" spans="1:15">
      <c r="A39646" t="s">
        <v>1917</v>
      </c>
      <c r="B39646" s="950"/>
      <c r="C39646"/>
      <c r="D39646"/>
      <c r="E39646"/>
      <c r="F39646"/>
      <c r="G39646"/>
      <c r="H39646"/>
      <c r="I39646"/>
      <c r="J39646"/>
      <c r="K39646"/>
      <c r="L39646"/>
      <c r="M39646" s="950"/>
      <c r="N39646"/>
      <c r="O39646"/>
    </row>
    <row r="39647" spans="1:15">
      <c r="A39647" t="s">
        <v>1917</v>
      </c>
      <c r="B39647" s="950"/>
      <c r="C39647"/>
      <c r="D39647"/>
      <c r="E39647"/>
      <c r="F39647"/>
      <c r="G39647"/>
      <c r="H39647"/>
      <c r="I39647"/>
      <c r="J39647"/>
      <c r="K39647"/>
      <c r="L39647"/>
      <c r="M39647" s="950"/>
      <c r="N39647"/>
      <c r="O39647"/>
    </row>
    <row r="39648" spans="1:15">
      <c r="A39648" t="s">
        <v>1917</v>
      </c>
      <c r="B39648" s="950"/>
      <c r="C39648"/>
      <c r="D39648"/>
      <c r="E39648"/>
      <c r="F39648"/>
      <c r="G39648"/>
      <c r="H39648"/>
      <c r="I39648"/>
      <c r="J39648"/>
      <c r="K39648"/>
      <c r="L39648"/>
      <c r="M39648" s="950"/>
      <c r="N39648"/>
      <c r="O39648"/>
    </row>
    <row r="39649" spans="1:15">
      <c r="A39649" t="s">
        <v>1917</v>
      </c>
      <c r="B39649" s="950"/>
      <c r="C39649"/>
      <c r="D39649"/>
      <c r="E39649"/>
      <c r="F39649"/>
      <c r="G39649"/>
      <c r="H39649"/>
      <c r="I39649"/>
      <c r="J39649"/>
      <c r="K39649"/>
      <c r="L39649"/>
      <c r="M39649" s="950"/>
      <c r="N39649"/>
      <c r="O39649"/>
    </row>
    <row r="39650" spans="1:15">
      <c r="A39650" t="s">
        <v>1917</v>
      </c>
      <c r="B39650" s="950"/>
      <c r="C39650"/>
      <c r="D39650"/>
      <c r="E39650"/>
      <c r="F39650"/>
      <c r="G39650"/>
      <c r="H39650"/>
      <c r="I39650"/>
      <c r="J39650"/>
      <c r="K39650"/>
      <c r="L39650"/>
      <c r="M39650" s="950"/>
      <c r="N39650"/>
      <c r="O39650"/>
    </row>
    <row r="39651" spans="1:15">
      <c r="A39651" t="s">
        <v>1917</v>
      </c>
      <c r="B39651" s="950"/>
      <c r="C39651"/>
      <c r="D39651"/>
      <c r="E39651"/>
      <c r="F39651"/>
      <c r="G39651"/>
      <c r="H39651"/>
      <c r="I39651"/>
      <c r="J39651"/>
      <c r="K39651"/>
      <c r="L39651"/>
      <c r="M39651" s="950"/>
      <c r="N39651"/>
      <c r="O39651"/>
    </row>
    <row r="39652" spans="1:15">
      <c r="A39652" t="s">
        <v>1917</v>
      </c>
      <c r="B39652" s="950"/>
      <c r="C39652"/>
      <c r="D39652"/>
      <c r="E39652"/>
      <c r="F39652"/>
      <c r="G39652"/>
      <c r="H39652"/>
      <c r="I39652"/>
      <c r="J39652"/>
      <c r="K39652"/>
      <c r="L39652"/>
      <c r="M39652" s="950"/>
      <c r="N39652"/>
      <c r="O39652"/>
    </row>
    <row r="39653" spans="1:15">
      <c r="A39653" t="s">
        <v>1917</v>
      </c>
      <c r="B39653" s="950"/>
      <c r="C39653"/>
      <c r="D39653"/>
      <c r="E39653"/>
      <c r="F39653"/>
      <c r="G39653"/>
      <c r="H39653"/>
      <c r="I39653"/>
      <c r="J39653"/>
      <c r="K39653"/>
      <c r="L39653"/>
      <c r="M39653" s="950"/>
      <c r="N39653"/>
      <c r="O39653"/>
    </row>
    <row r="39654" spans="1:15">
      <c r="A39654" t="s">
        <v>1917</v>
      </c>
      <c r="B39654" s="950"/>
      <c r="C39654"/>
      <c r="D39654"/>
      <c r="E39654"/>
      <c r="F39654"/>
      <c r="G39654"/>
      <c r="H39654"/>
      <c r="I39654"/>
      <c r="J39654"/>
      <c r="K39654"/>
      <c r="L39654"/>
      <c r="M39654" s="950"/>
      <c r="N39654"/>
      <c r="O39654"/>
    </row>
    <row r="39655" spans="1:15">
      <c r="A39655" t="s">
        <v>1917</v>
      </c>
      <c r="B39655" s="950"/>
      <c r="C39655"/>
      <c r="D39655"/>
      <c r="E39655"/>
      <c r="F39655"/>
      <c r="G39655"/>
      <c r="H39655"/>
      <c r="I39655"/>
      <c r="J39655"/>
      <c r="K39655"/>
      <c r="L39655"/>
      <c r="M39655" s="950"/>
      <c r="N39655"/>
      <c r="O39655"/>
    </row>
    <row r="39656" spans="1:15">
      <c r="A39656" t="s">
        <v>1917</v>
      </c>
      <c r="B39656" s="950"/>
      <c r="C39656"/>
      <c r="D39656"/>
      <c r="E39656"/>
      <c r="F39656"/>
      <c r="G39656"/>
      <c r="H39656"/>
      <c r="I39656"/>
      <c r="J39656"/>
      <c r="K39656"/>
      <c r="L39656"/>
      <c r="M39656" s="950"/>
      <c r="N39656"/>
      <c r="O39656"/>
    </row>
    <row r="39657" spans="1:15">
      <c r="A39657" t="s">
        <v>1917</v>
      </c>
      <c r="B39657" s="950"/>
      <c r="C39657"/>
      <c r="D39657"/>
      <c r="E39657"/>
      <c r="F39657"/>
      <c r="G39657"/>
      <c r="H39657"/>
      <c r="I39657"/>
      <c r="J39657"/>
      <c r="K39657"/>
      <c r="L39657"/>
      <c r="M39657" s="950"/>
      <c r="N39657"/>
      <c r="O39657"/>
    </row>
    <row r="39658" spans="1:15">
      <c r="A39658" t="s">
        <v>1917</v>
      </c>
      <c r="B39658" s="950"/>
      <c r="C39658"/>
      <c r="D39658"/>
      <c r="E39658"/>
      <c r="F39658"/>
      <c r="G39658"/>
      <c r="H39658"/>
      <c r="I39658"/>
      <c r="J39658"/>
      <c r="K39658"/>
      <c r="L39658"/>
      <c r="M39658" s="950"/>
      <c r="N39658"/>
      <c r="O39658"/>
    </row>
    <row r="39659" spans="1:15">
      <c r="A39659" t="s">
        <v>1917</v>
      </c>
      <c r="B39659" s="950"/>
      <c r="C39659"/>
      <c r="D39659"/>
      <c r="E39659"/>
      <c r="F39659"/>
      <c r="G39659"/>
      <c r="H39659"/>
      <c r="I39659"/>
      <c r="J39659"/>
      <c r="K39659"/>
      <c r="L39659"/>
      <c r="M39659" s="950"/>
      <c r="N39659"/>
      <c r="O39659"/>
    </row>
    <row r="39660" spans="1:15">
      <c r="A39660" t="s">
        <v>1917</v>
      </c>
      <c r="B39660" s="950"/>
      <c r="C39660"/>
      <c r="D39660"/>
      <c r="E39660"/>
      <c r="F39660"/>
      <c r="G39660"/>
      <c r="H39660"/>
      <c r="I39660"/>
      <c r="J39660"/>
      <c r="K39660"/>
      <c r="L39660"/>
      <c r="M39660" s="950"/>
      <c r="N39660"/>
      <c r="O39660"/>
    </row>
    <row r="39661" spans="1:15">
      <c r="A39661" t="s">
        <v>1917</v>
      </c>
      <c r="B39661" s="950"/>
      <c r="C39661"/>
      <c r="D39661"/>
      <c r="E39661"/>
      <c r="F39661"/>
      <c r="G39661"/>
      <c r="H39661"/>
      <c r="I39661"/>
      <c r="J39661"/>
      <c r="K39661"/>
      <c r="L39661"/>
      <c r="M39661" s="950"/>
      <c r="N39661"/>
      <c r="O39661"/>
    </row>
    <row r="39662" spans="1:15">
      <c r="A39662" t="s">
        <v>1917</v>
      </c>
      <c r="B39662" s="950"/>
      <c r="C39662"/>
      <c r="D39662"/>
      <c r="E39662"/>
      <c r="F39662"/>
      <c r="G39662"/>
      <c r="H39662"/>
      <c r="I39662"/>
      <c r="J39662"/>
      <c r="K39662"/>
      <c r="L39662"/>
      <c r="M39662" s="950"/>
      <c r="N39662"/>
      <c r="O39662"/>
    </row>
    <row r="39663" spans="1:15">
      <c r="A39663" t="s">
        <v>1917</v>
      </c>
      <c r="B39663" s="950"/>
      <c r="C39663"/>
      <c r="D39663"/>
      <c r="E39663"/>
      <c r="F39663"/>
      <c r="G39663"/>
      <c r="H39663"/>
      <c r="I39663"/>
      <c r="J39663"/>
      <c r="K39663"/>
      <c r="L39663"/>
      <c r="M39663" s="950"/>
      <c r="N39663"/>
      <c r="O39663"/>
    </row>
    <row r="39664" spans="1:15">
      <c r="A39664" t="s">
        <v>1917</v>
      </c>
      <c r="B39664" s="950"/>
      <c r="C39664"/>
      <c r="D39664"/>
      <c r="E39664"/>
      <c r="F39664"/>
      <c r="G39664"/>
      <c r="H39664"/>
      <c r="I39664"/>
      <c r="J39664"/>
      <c r="K39664"/>
      <c r="L39664"/>
      <c r="M39664" s="950"/>
      <c r="N39664"/>
      <c r="O39664"/>
    </row>
    <row r="39665" spans="1:15">
      <c r="A39665" t="s">
        <v>1917</v>
      </c>
      <c r="B39665" s="950"/>
      <c r="C39665"/>
      <c r="D39665"/>
      <c r="E39665"/>
      <c r="F39665"/>
      <c r="G39665"/>
      <c r="H39665"/>
      <c r="I39665"/>
      <c r="J39665"/>
      <c r="K39665"/>
      <c r="L39665"/>
      <c r="M39665" s="950"/>
      <c r="N39665"/>
      <c r="O39665"/>
    </row>
    <row r="39666" spans="1:15">
      <c r="A39666" t="s">
        <v>1917</v>
      </c>
      <c r="B39666" s="950"/>
      <c r="C39666"/>
      <c r="D39666"/>
      <c r="E39666"/>
      <c r="F39666"/>
      <c r="G39666"/>
      <c r="H39666"/>
      <c r="I39666"/>
      <c r="J39666"/>
      <c r="K39666"/>
      <c r="L39666"/>
      <c r="M39666" s="950"/>
      <c r="N39666"/>
      <c r="O39666"/>
    </row>
    <row r="39667" spans="1:15">
      <c r="A39667" t="s">
        <v>1917</v>
      </c>
      <c r="B39667" s="950"/>
      <c r="C39667"/>
      <c r="D39667"/>
      <c r="E39667"/>
      <c r="F39667"/>
      <c r="G39667"/>
      <c r="H39667"/>
      <c r="I39667"/>
      <c r="J39667"/>
      <c r="K39667"/>
      <c r="L39667"/>
      <c r="M39667" s="950"/>
      <c r="N39667"/>
      <c r="O39667"/>
    </row>
    <row r="39668" spans="1:15">
      <c r="A39668" t="s">
        <v>1917</v>
      </c>
      <c r="B39668" s="950"/>
      <c r="C39668"/>
      <c r="D39668"/>
      <c r="E39668"/>
      <c r="F39668"/>
      <c r="G39668"/>
      <c r="H39668"/>
      <c r="I39668"/>
      <c r="J39668"/>
      <c r="K39668"/>
      <c r="L39668"/>
      <c r="M39668" s="950"/>
      <c r="N39668"/>
      <c r="O39668"/>
    </row>
    <row r="39669" spans="1:15">
      <c r="A39669" t="s">
        <v>1917</v>
      </c>
      <c r="B39669" s="950"/>
      <c r="C39669"/>
      <c r="D39669"/>
      <c r="E39669"/>
      <c r="F39669"/>
      <c r="G39669"/>
      <c r="H39669"/>
      <c r="I39669"/>
      <c r="J39669"/>
      <c r="K39669"/>
      <c r="L39669"/>
      <c r="M39669" s="950"/>
      <c r="N39669"/>
      <c r="O39669"/>
    </row>
    <row r="39670" spans="1:15">
      <c r="A39670" t="s">
        <v>1917</v>
      </c>
      <c r="B39670" s="950"/>
      <c r="C39670"/>
      <c r="D39670"/>
      <c r="E39670"/>
      <c r="F39670"/>
      <c r="G39670"/>
      <c r="H39670"/>
      <c r="I39670"/>
      <c r="J39670"/>
      <c r="K39670"/>
      <c r="L39670"/>
      <c r="M39670" s="950"/>
      <c r="N39670"/>
      <c r="O39670"/>
    </row>
    <row r="39671" spans="1:15">
      <c r="A39671" t="s">
        <v>1917</v>
      </c>
      <c r="B39671" s="950"/>
      <c r="C39671"/>
      <c r="D39671"/>
      <c r="E39671"/>
      <c r="F39671"/>
      <c r="G39671"/>
      <c r="H39671"/>
      <c r="I39671"/>
      <c r="J39671"/>
      <c r="K39671"/>
      <c r="L39671"/>
      <c r="M39671" s="950"/>
      <c r="N39671"/>
      <c r="O39671"/>
    </row>
    <row r="39672" spans="1:15">
      <c r="A39672" t="s">
        <v>1917</v>
      </c>
      <c r="B39672" s="950"/>
      <c r="C39672"/>
      <c r="D39672"/>
      <c r="E39672"/>
      <c r="F39672"/>
      <c r="G39672"/>
      <c r="H39672"/>
      <c r="I39672"/>
      <c r="J39672"/>
      <c r="K39672"/>
      <c r="L39672"/>
      <c r="M39672" s="950"/>
      <c r="N39672"/>
      <c r="O39672"/>
    </row>
    <row r="39673" spans="1:15">
      <c r="A39673" t="s">
        <v>1917</v>
      </c>
      <c r="B39673" s="950"/>
      <c r="C39673"/>
      <c r="D39673"/>
      <c r="E39673"/>
      <c r="F39673"/>
      <c r="G39673"/>
      <c r="H39673"/>
      <c r="I39673"/>
      <c r="J39673"/>
      <c r="K39673"/>
      <c r="L39673"/>
      <c r="M39673" s="950"/>
      <c r="N39673"/>
      <c r="O39673"/>
    </row>
    <row r="39674" spans="1:15">
      <c r="A39674" t="s">
        <v>1917</v>
      </c>
      <c r="B39674" s="950"/>
      <c r="C39674"/>
      <c r="D39674"/>
      <c r="E39674"/>
      <c r="F39674"/>
      <c r="G39674"/>
      <c r="H39674"/>
      <c r="I39674"/>
      <c r="J39674"/>
      <c r="K39674"/>
      <c r="L39674"/>
      <c r="M39674" s="950"/>
      <c r="N39674"/>
      <c r="O39674"/>
    </row>
    <row r="39675" spans="1:15">
      <c r="A39675" t="s">
        <v>1917</v>
      </c>
      <c r="B39675" s="950"/>
      <c r="C39675"/>
      <c r="D39675"/>
      <c r="E39675"/>
      <c r="F39675"/>
      <c r="G39675"/>
      <c r="H39675"/>
      <c r="I39675"/>
      <c r="J39675"/>
      <c r="K39675"/>
      <c r="L39675"/>
      <c r="M39675" s="950"/>
      <c r="N39675"/>
      <c r="O39675"/>
    </row>
    <row r="39676" spans="1:15">
      <c r="A39676" t="s">
        <v>1917</v>
      </c>
      <c r="B39676" s="950"/>
      <c r="C39676"/>
      <c r="D39676"/>
      <c r="E39676"/>
      <c r="F39676"/>
      <c r="G39676"/>
      <c r="H39676"/>
      <c r="I39676"/>
      <c r="J39676"/>
      <c r="K39676"/>
      <c r="L39676"/>
      <c r="M39676" s="950"/>
      <c r="N39676"/>
      <c r="O39676"/>
    </row>
    <row r="39677" spans="1:15">
      <c r="A39677" t="s">
        <v>1917</v>
      </c>
      <c r="B39677" s="950"/>
      <c r="C39677"/>
      <c r="D39677"/>
      <c r="E39677"/>
      <c r="F39677"/>
      <c r="G39677"/>
      <c r="H39677"/>
      <c r="I39677"/>
      <c r="J39677"/>
      <c r="K39677"/>
      <c r="L39677"/>
      <c r="M39677" s="950"/>
      <c r="N39677"/>
      <c r="O39677"/>
    </row>
    <row r="39678" spans="1:15">
      <c r="A39678" t="s">
        <v>1917</v>
      </c>
      <c r="B39678" s="950"/>
      <c r="C39678"/>
      <c r="D39678"/>
      <c r="E39678"/>
      <c r="F39678"/>
      <c r="G39678"/>
      <c r="H39678"/>
      <c r="I39678"/>
      <c r="J39678"/>
      <c r="K39678"/>
      <c r="L39678"/>
      <c r="M39678" s="950"/>
      <c r="N39678"/>
      <c r="O39678"/>
    </row>
    <row r="39679" spans="1:15">
      <c r="A39679" t="s">
        <v>1917</v>
      </c>
      <c r="B39679" s="950"/>
      <c r="C39679"/>
      <c r="D39679"/>
      <c r="E39679"/>
      <c r="F39679"/>
      <c r="G39679"/>
      <c r="H39679"/>
      <c r="I39679"/>
      <c r="J39679"/>
      <c r="K39679"/>
      <c r="L39679"/>
      <c r="M39679" s="950"/>
      <c r="N39679"/>
      <c r="O39679"/>
    </row>
    <row r="39680" spans="1:15">
      <c r="A39680" t="s">
        <v>1917</v>
      </c>
      <c r="B39680" s="950"/>
      <c r="C39680"/>
      <c r="D39680"/>
      <c r="E39680"/>
      <c r="F39680"/>
      <c r="G39680"/>
      <c r="H39680"/>
      <c r="I39680"/>
      <c r="J39680"/>
      <c r="K39680"/>
      <c r="L39680"/>
      <c r="M39680" s="950"/>
      <c r="N39680"/>
      <c r="O39680"/>
    </row>
    <row r="39681" spans="1:15">
      <c r="A39681" t="s">
        <v>1917</v>
      </c>
      <c r="B39681" s="950"/>
      <c r="C39681"/>
      <c r="D39681"/>
      <c r="E39681"/>
      <c r="F39681"/>
      <c r="G39681"/>
      <c r="H39681"/>
      <c r="I39681"/>
      <c r="J39681"/>
      <c r="K39681"/>
      <c r="L39681"/>
      <c r="M39681" s="950"/>
      <c r="N39681"/>
      <c r="O39681"/>
    </row>
    <row r="39682" spans="1:15">
      <c r="A39682" t="s">
        <v>1917</v>
      </c>
      <c r="B39682" s="950"/>
      <c r="C39682"/>
      <c r="D39682"/>
      <c r="E39682"/>
      <c r="F39682"/>
      <c r="G39682"/>
      <c r="H39682"/>
      <c r="I39682"/>
      <c r="J39682"/>
      <c r="K39682"/>
      <c r="L39682"/>
      <c r="M39682" s="950"/>
      <c r="N39682"/>
      <c r="O39682"/>
    </row>
    <row r="39683" spans="1:15">
      <c r="A39683" t="s">
        <v>1917</v>
      </c>
      <c r="B39683" s="950"/>
      <c r="C39683"/>
      <c r="D39683"/>
      <c r="E39683"/>
      <c r="F39683"/>
      <c r="G39683"/>
      <c r="H39683"/>
      <c r="I39683"/>
      <c r="J39683"/>
      <c r="K39683"/>
      <c r="L39683"/>
      <c r="M39683" s="950"/>
      <c r="N39683"/>
      <c r="O39683"/>
    </row>
    <row r="39684" spans="1:15">
      <c r="A39684" t="s">
        <v>1917</v>
      </c>
      <c r="B39684" s="950"/>
      <c r="C39684"/>
      <c r="D39684"/>
      <c r="E39684"/>
      <c r="F39684"/>
      <c r="G39684"/>
      <c r="H39684"/>
      <c r="I39684"/>
      <c r="J39684"/>
      <c r="K39684"/>
      <c r="L39684"/>
      <c r="M39684" s="950"/>
      <c r="N39684"/>
      <c r="O39684"/>
    </row>
    <row r="39685" spans="1:15">
      <c r="A39685" t="s">
        <v>1917</v>
      </c>
      <c r="B39685" s="950"/>
      <c r="C39685"/>
      <c r="D39685"/>
      <c r="E39685"/>
      <c r="F39685"/>
      <c r="G39685"/>
      <c r="H39685"/>
      <c r="I39685"/>
      <c r="J39685"/>
      <c r="K39685"/>
      <c r="L39685"/>
      <c r="M39685" s="950"/>
      <c r="N39685"/>
      <c r="O39685"/>
    </row>
    <row r="39686" spans="1:15">
      <c r="A39686" t="s">
        <v>1917</v>
      </c>
      <c r="B39686" s="950"/>
      <c r="C39686"/>
      <c r="D39686"/>
      <c r="E39686"/>
      <c r="F39686"/>
      <c r="G39686"/>
      <c r="H39686"/>
      <c r="I39686"/>
      <c r="J39686"/>
      <c r="K39686"/>
      <c r="L39686"/>
      <c r="M39686" s="950"/>
      <c r="N39686"/>
      <c r="O39686"/>
    </row>
    <row r="39687" spans="1:15">
      <c r="A39687" t="s">
        <v>1917</v>
      </c>
      <c r="B39687" s="950"/>
      <c r="C39687"/>
      <c r="D39687"/>
      <c r="E39687"/>
      <c r="F39687"/>
      <c r="G39687"/>
      <c r="H39687"/>
      <c r="I39687"/>
      <c r="J39687"/>
      <c r="K39687"/>
      <c r="L39687"/>
      <c r="M39687" s="950"/>
      <c r="N39687"/>
      <c r="O39687"/>
    </row>
    <row r="39688" spans="1:15">
      <c r="A39688" t="s">
        <v>1917</v>
      </c>
      <c r="B39688" s="950"/>
      <c r="C39688"/>
      <c r="D39688"/>
      <c r="E39688"/>
      <c r="F39688"/>
      <c r="G39688"/>
      <c r="H39688"/>
      <c r="I39688"/>
      <c r="J39688"/>
      <c r="K39688"/>
      <c r="L39688"/>
      <c r="M39688" s="950"/>
      <c r="N39688"/>
      <c r="O39688"/>
    </row>
    <row r="39689" spans="1:15">
      <c r="A39689" t="s">
        <v>1917</v>
      </c>
      <c r="B39689" s="950"/>
      <c r="C39689"/>
      <c r="D39689"/>
      <c r="E39689"/>
      <c r="F39689"/>
      <c r="G39689"/>
      <c r="H39689"/>
      <c r="I39689"/>
      <c r="J39689"/>
      <c r="K39689"/>
      <c r="L39689"/>
      <c r="M39689" s="950"/>
      <c r="N39689"/>
      <c r="O39689"/>
    </row>
    <row r="39690" spans="1:15">
      <c r="A39690" t="s">
        <v>1917</v>
      </c>
      <c r="B39690" s="950"/>
      <c r="C39690"/>
      <c r="D39690"/>
      <c r="E39690"/>
      <c r="F39690"/>
      <c r="G39690"/>
      <c r="H39690"/>
      <c r="I39690"/>
      <c r="J39690"/>
      <c r="K39690"/>
      <c r="L39690"/>
      <c r="M39690" s="950"/>
      <c r="N39690"/>
      <c r="O39690"/>
    </row>
    <row r="39691" spans="1:15">
      <c r="A39691" t="s">
        <v>1917</v>
      </c>
      <c r="B39691" s="950"/>
      <c r="C39691"/>
      <c r="D39691"/>
      <c r="E39691"/>
      <c r="F39691"/>
      <c r="G39691"/>
      <c r="H39691"/>
      <c r="I39691"/>
      <c r="J39691"/>
      <c r="K39691"/>
      <c r="L39691"/>
      <c r="M39691" s="950"/>
      <c r="N39691"/>
      <c r="O39691"/>
    </row>
    <row r="39692" spans="1:15">
      <c r="A39692" t="s">
        <v>1917</v>
      </c>
      <c r="B39692" s="950"/>
      <c r="C39692"/>
      <c r="D39692"/>
      <c r="E39692"/>
      <c r="F39692"/>
      <c r="G39692"/>
      <c r="H39692"/>
      <c r="I39692"/>
      <c r="J39692"/>
      <c r="K39692"/>
      <c r="L39692"/>
      <c r="M39692" s="950"/>
      <c r="N39692"/>
      <c r="O39692"/>
    </row>
    <row r="39693" spans="1:15">
      <c r="A39693" t="s">
        <v>1917</v>
      </c>
      <c r="B39693" s="950"/>
      <c r="C39693"/>
      <c r="D39693"/>
      <c r="E39693"/>
      <c r="F39693"/>
      <c r="G39693"/>
      <c r="H39693"/>
      <c r="I39693"/>
      <c r="J39693"/>
      <c r="K39693"/>
      <c r="L39693"/>
      <c r="M39693" s="950"/>
      <c r="N39693"/>
      <c r="O39693"/>
    </row>
    <row r="39694" spans="1:15">
      <c r="A39694" t="s">
        <v>1917</v>
      </c>
      <c r="B39694" s="950"/>
      <c r="C39694"/>
      <c r="D39694"/>
      <c r="E39694"/>
      <c r="F39694"/>
      <c r="G39694"/>
      <c r="H39694"/>
      <c r="I39694"/>
      <c r="J39694"/>
      <c r="K39694"/>
      <c r="L39694"/>
      <c r="M39694" s="950"/>
      <c r="N39694"/>
      <c r="O39694"/>
    </row>
    <row r="39695" spans="1:15">
      <c r="A39695" t="s">
        <v>1917</v>
      </c>
      <c r="B39695" s="950"/>
      <c r="C39695"/>
      <c r="D39695"/>
      <c r="E39695"/>
      <c r="F39695"/>
      <c r="G39695"/>
      <c r="H39695"/>
      <c r="I39695"/>
      <c r="J39695"/>
      <c r="K39695"/>
      <c r="L39695"/>
      <c r="M39695" s="950"/>
      <c r="N39695"/>
      <c r="O39695"/>
    </row>
    <row r="39696" spans="1:15">
      <c r="A39696" t="s">
        <v>1917</v>
      </c>
      <c r="B39696" s="950"/>
      <c r="C39696"/>
      <c r="D39696"/>
      <c r="E39696"/>
      <c r="F39696"/>
      <c r="G39696"/>
      <c r="H39696"/>
      <c r="I39696"/>
      <c r="J39696"/>
      <c r="K39696"/>
      <c r="L39696"/>
      <c r="M39696" s="950"/>
      <c r="N39696"/>
      <c r="O39696"/>
    </row>
    <row r="39697" spans="1:15">
      <c r="A39697" t="s">
        <v>1917</v>
      </c>
      <c r="B39697" s="950"/>
      <c r="C39697"/>
      <c r="D39697"/>
      <c r="E39697"/>
      <c r="F39697"/>
      <c r="G39697"/>
      <c r="H39697"/>
      <c r="I39697"/>
      <c r="J39697"/>
      <c r="K39697"/>
      <c r="L39697"/>
      <c r="M39697" s="950"/>
      <c r="N39697"/>
      <c r="O39697"/>
    </row>
    <row r="39698" spans="1:15">
      <c r="A39698" t="s">
        <v>1917</v>
      </c>
      <c r="B39698" s="950"/>
      <c r="C39698"/>
      <c r="D39698"/>
      <c r="E39698"/>
      <c r="F39698"/>
      <c r="G39698"/>
      <c r="H39698"/>
      <c r="I39698"/>
      <c r="J39698"/>
      <c r="K39698"/>
      <c r="L39698"/>
      <c r="M39698" s="950"/>
      <c r="N39698"/>
      <c r="O39698"/>
    </row>
    <row r="39699" spans="1:15">
      <c r="A39699" t="s">
        <v>1917</v>
      </c>
      <c r="B39699" s="950"/>
      <c r="C39699"/>
      <c r="D39699"/>
      <c r="E39699"/>
      <c r="F39699"/>
      <c r="G39699"/>
      <c r="H39699"/>
      <c r="I39699"/>
      <c r="J39699"/>
      <c r="K39699"/>
      <c r="L39699"/>
      <c r="M39699" s="950"/>
      <c r="N39699"/>
      <c r="O39699"/>
    </row>
    <row r="39700" spans="1:15">
      <c r="A39700" t="s">
        <v>1917</v>
      </c>
      <c r="B39700" s="950"/>
      <c r="C39700"/>
      <c r="D39700"/>
      <c r="E39700"/>
      <c r="F39700"/>
      <c r="G39700"/>
      <c r="H39700"/>
      <c r="I39700"/>
      <c r="J39700"/>
      <c r="K39700"/>
      <c r="L39700"/>
      <c r="M39700" s="950"/>
      <c r="N39700"/>
      <c r="O39700"/>
    </row>
    <row r="39701" spans="1:15">
      <c r="A39701" t="s">
        <v>1917</v>
      </c>
      <c r="B39701" s="950"/>
      <c r="C39701"/>
      <c r="D39701"/>
      <c r="E39701"/>
      <c r="F39701"/>
      <c r="G39701"/>
      <c r="H39701"/>
      <c r="I39701"/>
      <c r="J39701"/>
      <c r="K39701"/>
      <c r="L39701"/>
      <c r="M39701" s="950"/>
      <c r="N39701"/>
      <c r="O39701"/>
    </row>
    <row r="39702" spans="1:15">
      <c r="A39702" t="s">
        <v>1917</v>
      </c>
      <c r="B39702" s="950"/>
      <c r="C39702"/>
      <c r="D39702"/>
      <c r="E39702"/>
      <c r="F39702"/>
      <c r="G39702"/>
      <c r="H39702"/>
      <c r="I39702"/>
      <c r="J39702"/>
      <c r="K39702"/>
      <c r="L39702"/>
      <c r="M39702" s="950"/>
      <c r="N39702"/>
      <c r="O39702"/>
    </row>
    <row r="39703" spans="1:15">
      <c r="A39703" t="s">
        <v>1917</v>
      </c>
      <c r="B39703" s="950"/>
      <c r="C39703"/>
      <c r="D39703"/>
      <c r="E39703"/>
      <c r="F39703"/>
      <c r="G39703"/>
      <c r="H39703"/>
      <c r="I39703"/>
      <c r="J39703"/>
      <c r="K39703"/>
      <c r="L39703"/>
      <c r="M39703" s="950"/>
      <c r="N39703"/>
      <c r="O39703"/>
    </row>
    <row r="39704" spans="1:15">
      <c r="A39704" t="s">
        <v>1917</v>
      </c>
      <c r="B39704" s="950"/>
      <c r="C39704"/>
      <c r="D39704"/>
      <c r="E39704"/>
      <c r="F39704"/>
      <c r="G39704"/>
      <c r="H39704"/>
      <c r="I39704"/>
      <c r="J39704"/>
      <c r="K39704"/>
      <c r="L39704"/>
      <c r="M39704" s="950"/>
      <c r="N39704"/>
      <c r="O39704"/>
    </row>
    <row r="39705" spans="1:15">
      <c r="A39705" t="s">
        <v>1917</v>
      </c>
      <c r="B39705" s="950"/>
      <c r="C39705"/>
      <c r="D39705"/>
      <c r="E39705"/>
      <c r="F39705"/>
      <c r="G39705"/>
      <c r="H39705"/>
      <c r="I39705"/>
      <c r="J39705"/>
      <c r="K39705"/>
      <c r="L39705"/>
      <c r="M39705" s="950"/>
      <c r="N39705"/>
      <c r="O39705"/>
    </row>
    <row r="39706" spans="1:15">
      <c r="A39706" t="s">
        <v>1917</v>
      </c>
      <c r="B39706" s="950"/>
      <c r="C39706"/>
      <c r="D39706"/>
      <c r="E39706"/>
      <c r="F39706"/>
      <c r="G39706"/>
      <c r="H39706"/>
      <c r="I39706"/>
      <c r="J39706"/>
      <c r="K39706"/>
      <c r="L39706"/>
      <c r="M39706" s="950"/>
      <c r="N39706"/>
      <c r="O39706"/>
    </row>
    <row r="39707" spans="1:15">
      <c r="A39707" t="s">
        <v>1917</v>
      </c>
      <c r="B39707" s="950"/>
      <c r="C39707"/>
      <c r="D39707"/>
      <c r="E39707"/>
      <c r="F39707"/>
      <c r="G39707"/>
      <c r="H39707"/>
      <c r="I39707"/>
      <c r="J39707"/>
      <c r="K39707"/>
      <c r="L39707"/>
      <c r="M39707" s="950"/>
      <c r="N39707"/>
      <c r="O39707"/>
    </row>
    <row r="39708" spans="1:15">
      <c r="A39708" t="s">
        <v>1917</v>
      </c>
      <c r="B39708" s="950"/>
      <c r="C39708"/>
      <c r="D39708"/>
      <c r="E39708"/>
      <c r="F39708"/>
      <c r="G39708"/>
      <c r="H39708"/>
      <c r="I39708"/>
      <c r="J39708"/>
      <c r="K39708"/>
      <c r="L39708"/>
      <c r="M39708" s="950"/>
      <c r="N39708"/>
      <c r="O39708"/>
    </row>
    <row r="39709" spans="1:15">
      <c r="A39709" t="s">
        <v>1917</v>
      </c>
      <c r="B39709" s="950"/>
      <c r="C39709"/>
      <c r="D39709"/>
      <c r="E39709"/>
      <c r="F39709"/>
      <c r="G39709"/>
      <c r="H39709"/>
      <c r="I39709"/>
      <c r="J39709"/>
      <c r="K39709"/>
      <c r="L39709"/>
      <c r="M39709" s="950"/>
      <c r="N39709"/>
      <c r="O39709"/>
    </row>
    <row r="39710" spans="1:15">
      <c r="A39710" t="s">
        <v>1917</v>
      </c>
      <c r="B39710" s="950"/>
      <c r="C39710"/>
      <c r="D39710"/>
      <c r="E39710"/>
      <c r="F39710"/>
      <c r="G39710"/>
      <c r="H39710"/>
      <c r="I39710"/>
      <c r="J39710"/>
      <c r="K39710"/>
      <c r="L39710"/>
      <c r="M39710" s="950"/>
      <c r="N39710"/>
      <c r="O39710"/>
    </row>
    <row r="39711" spans="1:15">
      <c r="A39711" t="s">
        <v>1917</v>
      </c>
      <c r="B39711" s="950"/>
      <c r="C39711"/>
      <c r="D39711"/>
      <c r="E39711"/>
      <c r="F39711"/>
      <c r="G39711"/>
      <c r="H39711"/>
      <c r="I39711"/>
      <c r="J39711"/>
      <c r="K39711"/>
      <c r="L39711"/>
      <c r="M39711" s="950"/>
      <c r="N39711"/>
      <c r="O39711"/>
    </row>
    <row r="39712" spans="1:15">
      <c r="A39712" t="s">
        <v>1917</v>
      </c>
      <c r="B39712" s="950"/>
      <c r="C39712"/>
      <c r="D39712"/>
      <c r="E39712"/>
      <c r="F39712"/>
      <c r="G39712"/>
      <c r="H39712"/>
      <c r="I39712"/>
      <c r="J39712"/>
      <c r="K39712"/>
      <c r="L39712"/>
      <c r="M39712" s="950"/>
      <c r="N39712"/>
      <c r="O39712"/>
    </row>
    <row r="39713" spans="1:15">
      <c r="A39713" t="s">
        <v>1917</v>
      </c>
      <c r="B39713" s="950"/>
      <c r="C39713"/>
      <c r="D39713"/>
      <c r="E39713"/>
      <c r="F39713"/>
      <c r="G39713"/>
      <c r="H39713"/>
      <c r="I39713"/>
      <c r="J39713"/>
      <c r="K39713"/>
      <c r="L39713"/>
      <c r="M39713" s="950"/>
      <c r="N39713"/>
      <c r="O39713"/>
    </row>
    <row r="39714" spans="1:15">
      <c r="A39714" t="s">
        <v>1917</v>
      </c>
      <c r="B39714" s="950"/>
      <c r="C39714"/>
      <c r="D39714"/>
      <c r="E39714"/>
      <c r="F39714"/>
      <c r="G39714"/>
      <c r="H39714"/>
      <c r="I39714"/>
      <c r="J39714"/>
      <c r="K39714"/>
      <c r="L39714"/>
      <c r="M39714" s="950"/>
      <c r="N39714"/>
      <c r="O39714"/>
    </row>
    <row r="39715" spans="1:15">
      <c r="A39715" t="s">
        <v>1917</v>
      </c>
      <c r="B39715" s="950"/>
      <c r="C39715"/>
      <c r="D39715"/>
      <c r="E39715"/>
      <c r="F39715"/>
      <c r="G39715"/>
      <c r="H39715"/>
      <c r="I39715"/>
      <c r="J39715"/>
      <c r="K39715"/>
      <c r="L39715"/>
      <c r="M39715" s="950"/>
      <c r="N39715"/>
      <c r="O39715"/>
    </row>
    <row r="39716" spans="1:15">
      <c r="A39716" t="s">
        <v>1917</v>
      </c>
      <c r="B39716" s="950"/>
      <c r="C39716"/>
      <c r="D39716"/>
      <c r="E39716"/>
      <c r="F39716"/>
      <c r="G39716"/>
      <c r="H39716"/>
      <c r="I39716"/>
      <c r="J39716"/>
      <c r="K39716"/>
      <c r="L39716"/>
      <c r="M39716" s="950"/>
      <c r="N39716"/>
      <c r="O39716"/>
    </row>
    <row r="39717" spans="1:15">
      <c r="A39717" t="s">
        <v>1917</v>
      </c>
      <c r="B39717" s="950"/>
      <c r="C39717"/>
      <c r="D39717"/>
      <c r="E39717"/>
      <c r="F39717"/>
      <c r="G39717"/>
      <c r="H39717"/>
      <c r="I39717"/>
      <c r="J39717"/>
      <c r="K39717"/>
      <c r="L39717"/>
      <c r="M39717" s="950"/>
      <c r="N39717"/>
      <c r="O39717"/>
    </row>
    <row r="39718" spans="1:15">
      <c r="A39718" t="s">
        <v>1917</v>
      </c>
      <c r="B39718" s="950"/>
      <c r="C39718"/>
      <c r="D39718"/>
      <c r="E39718"/>
      <c r="F39718"/>
      <c r="G39718"/>
      <c r="H39718"/>
      <c r="I39718"/>
      <c r="J39718"/>
      <c r="K39718"/>
      <c r="L39718"/>
      <c r="M39718" s="950"/>
      <c r="N39718"/>
      <c r="O39718"/>
    </row>
    <row r="39719" spans="1:15">
      <c r="A39719" t="s">
        <v>1917</v>
      </c>
      <c r="B39719" s="950"/>
      <c r="C39719"/>
      <c r="D39719"/>
      <c r="E39719"/>
      <c r="F39719"/>
      <c r="G39719"/>
      <c r="H39719"/>
      <c r="I39719"/>
      <c r="J39719"/>
      <c r="K39719"/>
      <c r="L39719"/>
      <c r="M39719" s="950"/>
      <c r="N39719"/>
      <c r="O39719"/>
    </row>
    <row r="39720" spans="1:15">
      <c r="A39720" t="s">
        <v>1917</v>
      </c>
      <c r="B39720" s="950"/>
      <c r="C39720"/>
      <c r="D39720"/>
      <c r="E39720"/>
      <c r="F39720"/>
      <c r="G39720"/>
      <c r="H39720"/>
      <c r="I39720"/>
      <c r="J39720"/>
      <c r="K39720"/>
      <c r="L39720"/>
      <c r="M39720" s="950"/>
      <c r="N39720"/>
      <c r="O39720"/>
    </row>
    <row r="39721" spans="1:15">
      <c r="A39721" t="s">
        <v>1917</v>
      </c>
      <c r="B39721" s="950"/>
      <c r="C39721"/>
      <c r="D39721"/>
      <c r="E39721"/>
      <c r="F39721"/>
      <c r="G39721"/>
      <c r="H39721"/>
      <c r="I39721"/>
      <c r="J39721"/>
      <c r="K39721"/>
      <c r="L39721"/>
      <c r="M39721" s="950"/>
      <c r="N39721"/>
      <c r="O39721"/>
    </row>
    <row r="39722" spans="1:15">
      <c r="A39722" t="s">
        <v>1917</v>
      </c>
      <c r="B39722" s="950"/>
      <c r="C39722"/>
      <c r="D39722"/>
      <c r="E39722"/>
      <c r="F39722"/>
      <c r="G39722"/>
      <c r="H39722"/>
      <c r="I39722"/>
      <c r="J39722"/>
      <c r="K39722"/>
      <c r="L39722"/>
      <c r="M39722" s="950"/>
      <c r="N39722"/>
      <c r="O39722"/>
    </row>
    <row r="39723" spans="1:15">
      <c r="A39723" t="s">
        <v>1917</v>
      </c>
      <c r="B39723" s="950"/>
      <c r="C39723"/>
      <c r="D39723"/>
      <c r="E39723"/>
      <c r="F39723"/>
      <c r="G39723"/>
      <c r="H39723"/>
      <c r="I39723"/>
      <c r="J39723"/>
      <c r="K39723"/>
      <c r="L39723"/>
      <c r="M39723" s="950"/>
      <c r="N39723"/>
      <c r="O39723"/>
    </row>
    <row r="39724" spans="1:15">
      <c r="A39724" t="s">
        <v>1917</v>
      </c>
      <c r="B39724" s="950"/>
      <c r="C39724"/>
      <c r="D39724"/>
      <c r="E39724"/>
      <c r="F39724"/>
      <c r="G39724"/>
      <c r="H39724"/>
      <c r="I39724"/>
      <c r="J39724"/>
      <c r="K39724"/>
      <c r="L39724"/>
      <c r="M39724" s="950"/>
      <c r="N39724"/>
      <c r="O39724"/>
    </row>
    <row r="39725" spans="1:15">
      <c r="A39725" t="s">
        <v>1917</v>
      </c>
      <c r="B39725" s="950"/>
      <c r="C39725"/>
      <c r="D39725"/>
      <c r="E39725"/>
      <c r="F39725"/>
      <c r="G39725"/>
      <c r="H39725"/>
      <c r="I39725"/>
      <c r="J39725"/>
      <c r="K39725"/>
      <c r="L39725"/>
      <c r="M39725" s="950"/>
      <c r="N39725"/>
      <c r="O39725"/>
    </row>
    <row r="39726" spans="1:15">
      <c r="A39726" t="s">
        <v>1917</v>
      </c>
      <c r="B39726" s="950"/>
      <c r="C39726"/>
      <c r="D39726"/>
      <c r="E39726"/>
      <c r="F39726"/>
      <c r="G39726"/>
      <c r="H39726"/>
      <c r="I39726"/>
      <c r="J39726"/>
      <c r="K39726"/>
      <c r="L39726"/>
      <c r="M39726" s="950"/>
      <c r="N39726"/>
      <c r="O39726"/>
    </row>
    <row r="39727" spans="1:15">
      <c r="A39727" t="s">
        <v>1917</v>
      </c>
      <c r="B39727" s="950"/>
      <c r="C39727"/>
      <c r="D39727"/>
      <c r="E39727"/>
      <c r="F39727"/>
      <c r="G39727"/>
      <c r="H39727"/>
      <c r="I39727"/>
      <c r="J39727"/>
      <c r="K39727"/>
      <c r="L39727"/>
      <c r="M39727" s="950"/>
      <c r="N39727"/>
      <c r="O39727"/>
    </row>
    <row r="39728" spans="1:15">
      <c r="A39728" t="s">
        <v>1917</v>
      </c>
      <c r="B39728" s="950"/>
      <c r="C39728"/>
      <c r="D39728"/>
      <c r="E39728"/>
      <c r="F39728"/>
      <c r="G39728"/>
      <c r="H39728"/>
      <c r="I39728"/>
      <c r="J39728"/>
      <c r="K39728"/>
      <c r="L39728"/>
      <c r="M39728" s="950"/>
      <c r="N39728"/>
      <c r="O39728"/>
    </row>
    <row r="39729" spans="1:15">
      <c r="A39729" t="s">
        <v>1917</v>
      </c>
      <c r="B39729" s="950"/>
      <c r="C39729"/>
      <c r="D39729"/>
      <c r="E39729"/>
      <c r="F39729"/>
      <c r="G39729"/>
      <c r="H39729"/>
      <c r="I39729"/>
      <c r="J39729"/>
      <c r="K39729"/>
      <c r="L39729"/>
      <c r="M39729" s="950"/>
      <c r="N39729"/>
      <c r="O39729"/>
    </row>
    <row r="39730" spans="1:15">
      <c r="A39730" t="s">
        <v>1917</v>
      </c>
      <c r="B39730" s="950"/>
      <c r="C39730"/>
      <c r="D39730"/>
      <c r="E39730"/>
      <c r="F39730"/>
      <c r="G39730"/>
      <c r="H39730"/>
      <c r="I39730"/>
      <c r="J39730"/>
      <c r="K39730"/>
      <c r="L39730"/>
      <c r="M39730" s="950"/>
      <c r="N39730"/>
      <c r="O39730"/>
    </row>
    <row r="39731" spans="1:15">
      <c r="A39731" t="s">
        <v>1917</v>
      </c>
      <c r="B39731" s="950"/>
      <c r="C39731"/>
      <c r="D39731"/>
      <c r="E39731"/>
      <c r="F39731"/>
      <c r="G39731"/>
      <c r="H39731"/>
      <c r="I39731"/>
      <c r="J39731"/>
      <c r="K39731"/>
      <c r="L39731"/>
      <c r="M39731" s="950"/>
      <c r="N39731"/>
      <c r="O39731"/>
    </row>
    <row r="39732" spans="1:15">
      <c r="A39732" t="s">
        <v>1917</v>
      </c>
      <c r="B39732" s="950"/>
      <c r="C39732"/>
      <c r="D39732"/>
      <c r="E39732"/>
      <c r="F39732"/>
      <c r="G39732"/>
      <c r="H39732"/>
      <c r="I39732"/>
      <c r="J39732"/>
      <c r="K39732"/>
      <c r="L39732"/>
      <c r="M39732" s="950"/>
      <c r="N39732"/>
      <c r="O39732"/>
    </row>
    <row r="39733" spans="1:15">
      <c r="A39733" t="s">
        <v>1917</v>
      </c>
      <c r="B39733" s="950"/>
      <c r="C39733"/>
      <c r="D39733"/>
      <c r="E39733"/>
      <c r="F39733"/>
      <c r="G39733"/>
      <c r="H39733"/>
      <c r="I39733"/>
      <c r="J39733"/>
      <c r="K39733"/>
      <c r="L39733"/>
      <c r="M39733" s="950"/>
      <c r="N39733"/>
      <c r="O39733"/>
    </row>
    <row r="39734" spans="1:15">
      <c r="A39734" t="s">
        <v>1917</v>
      </c>
      <c r="B39734" s="950"/>
      <c r="C39734"/>
      <c r="D39734"/>
      <c r="E39734"/>
      <c r="F39734"/>
      <c r="G39734"/>
      <c r="H39734"/>
      <c r="I39734"/>
      <c r="J39734"/>
      <c r="K39734"/>
      <c r="L39734"/>
      <c r="M39734" s="950"/>
      <c r="N39734"/>
      <c r="O39734"/>
    </row>
    <row r="39735" spans="1:15">
      <c r="A39735" t="s">
        <v>1917</v>
      </c>
      <c r="B39735" s="950"/>
      <c r="C39735"/>
      <c r="D39735"/>
      <c r="E39735"/>
      <c r="F39735"/>
      <c r="G39735"/>
      <c r="H39735"/>
      <c r="I39735"/>
      <c r="J39735"/>
      <c r="K39735"/>
      <c r="L39735"/>
      <c r="M39735" s="950"/>
      <c r="N39735"/>
      <c r="O39735"/>
    </row>
    <row r="39736" spans="1:15">
      <c r="A39736" t="s">
        <v>1917</v>
      </c>
      <c r="B39736" s="950"/>
      <c r="C39736"/>
      <c r="D39736"/>
      <c r="E39736"/>
      <c r="F39736"/>
      <c r="G39736"/>
      <c r="H39736"/>
      <c r="I39736"/>
      <c r="J39736"/>
      <c r="K39736"/>
      <c r="L39736"/>
      <c r="M39736" s="950"/>
      <c r="N39736"/>
      <c r="O39736"/>
    </row>
    <row r="39737" spans="1:15">
      <c r="A39737" t="s">
        <v>1917</v>
      </c>
      <c r="B39737" s="950"/>
      <c r="C39737"/>
      <c r="D39737"/>
      <c r="E39737"/>
      <c r="F39737"/>
      <c r="G39737"/>
      <c r="H39737"/>
      <c r="I39737"/>
      <c r="J39737"/>
      <c r="K39737"/>
      <c r="L39737"/>
      <c r="M39737" s="950"/>
      <c r="N39737"/>
      <c r="O39737"/>
    </row>
    <row r="39738" spans="1:15">
      <c r="A39738" t="s">
        <v>1917</v>
      </c>
      <c r="B39738" s="950"/>
      <c r="C39738"/>
      <c r="D39738"/>
      <c r="E39738"/>
      <c r="F39738"/>
      <c r="G39738"/>
      <c r="H39738"/>
      <c r="I39738"/>
      <c r="J39738"/>
      <c r="K39738"/>
      <c r="L39738"/>
      <c r="M39738" s="950"/>
      <c r="N39738"/>
      <c r="O39738"/>
    </row>
    <row r="39739" spans="1:15">
      <c r="A39739" t="s">
        <v>1917</v>
      </c>
      <c r="B39739" s="950"/>
      <c r="C39739"/>
      <c r="D39739"/>
      <c r="E39739"/>
      <c r="F39739"/>
      <c r="G39739"/>
      <c r="H39739"/>
      <c r="I39739"/>
      <c r="J39739"/>
      <c r="K39739"/>
      <c r="L39739"/>
      <c r="M39739" s="950"/>
      <c r="N39739"/>
      <c r="O39739"/>
    </row>
    <row r="39740" spans="1:15">
      <c r="A39740" t="s">
        <v>1917</v>
      </c>
      <c r="B39740" s="950"/>
      <c r="C39740"/>
      <c r="D39740"/>
      <c r="E39740"/>
      <c r="F39740"/>
      <c r="G39740"/>
      <c r="H39740"/>
      <c r="I39740"/>
      <c r="J39740"/>
      <c r="K39740"/>
      <c r="L39740"/>
      <c r="M39740" s="950"/>
      <c r="N39740"/>
      <c r="O39740"/>
    </row>
    <row r="39741" spans="1:15">
      <c r="A39741" t="s">
        <v>1917</v>
      </c>
      <c r="B39741" s="950"/>
      <c r="C39741"/>
      <c r="D39741"/>
      <c r="E39741"/>
      <c r="F39741"/>
      <c r="G39741"/>
      <c r="H39741"/>
      <c r="I39741"/>
      <c r="J39741"/>
      <c r="K39741"/>
      <c r="L39741"/>
      <c r="M39741" s="950"/>
      <c r="N39741"/>
      <c r="O39741"/>
    </row>
    <row r="39742" spans="1:15">
      <c r="A39742" t="s">
        <v>1917</v>
      </c>
      <c r="B39742" s="950"/>
      <c r="C39742"/>
      <c r="D39742"/>
      <c r="E39742"/>
      <c r="F39742"/>
      <c r="G39742"/>
      <c r="H39742"/>
      <c r="I39742"/>
      <c r="J39742"/>
      <c r="K39742"/>
      <c r="L39742"/>
      <c r="M39742" s="950"/>
      <c r="N39742"/>
      <c r="O39742"/>
    </row>
    <row r="39743" spans="1:15">
      <c r="A39743" t="s">
        <v>1917</v>
      </c>
      <c r="B39743" s="950"/>
      <c r="C39743"/>
      <c r="D39743"/>
      <c r="E39743"/>
      <c r="F39743"/>
      <c r="G39743"/>
      <c r="H39743"/>
      <c r="I39743"/>
      <c r="J39743"/>
      <c r="K39743"/>
      <c r="L39743"/>
      <c r="M39743" s="950"/>
      <c r="N39743"/>
      <c r="O39743"/>
    </row>
    <row r="39744" spans="1:15">
      <c r="A39744" t="s">
        <v>1917</v>
      </c>
      <c r="B39744" s="950"/>
      <c r="C39744"/>
      <c r="D39744"/>
      <c r="E39744"/>
      <c r="F39744"/>
      <c r="G39744"/>
      <c r="H39744"/>
      <c r="I39744"/>
      <c r="J39744"/>
      <c r="K39744"/>
      <c r="L39744"/>
      <c r="M39744" s="950"/>
      <c r="N39744"/>
      <c r="O39744"/>
    </row>
    <row r="39745" spans="1:15">
      <c r="A39745" t="s">
        <v>1917</v>
      </c>
      <c r="B39745" s="950"/>
      <c r="C39745"/>
      <c r="D39745"/>
      <c r="E39745"/>
      <c r="F39745"/>
      <c r="G39745"/>
      <c r="H39745"/>
      <c r="I39745"/>
      <c r="J39745"/>
      <c r="K39745"/>
      <c r="L39745"/>
      <c r="M39745" s="950"/>
      <c r="N39745"/>
      <c r="O39745"/>
    </row>
    <row r="39746" spans="1:15">
      <c r="A39746" t="s">
        <v>1917</v>
      </c>
      <c r="B39746" s="950"/>
      <c r="C39746"/>
      <c r="D39746"/>
      <c r="E39746"/>
      <c r="F39746"/>
      <c r="G39746"/>
      <c r="H39746"/>
      <c r="I39746"/>
      <c r="J39746"/>
      <c r="K39746"/>
      <c r="L39746"/>
      <c r="M39746" s="950"/>
      <c r="N39746"/>
      <c r="O39746"/>
    </row>
    <row r="39747" spans="1:15">
      <c r="A39747" t="s">
        <v>1917</v>
      </c>
      <c r="B39747" s="950"/>
      <c r="C39747"/>
      <c r="D39747"/>
      <c r="E39747"/>
      <c r="F39747"/>
      <c r="G39747"/>
      <c r="H39747"/>
      <c r="I39747"/>
      <c r="J39747"/>
      <c r="K39747"/>
      <c r="L39747"/>
      <c r="M39747" s="950"/>
      <c r="N39747"/>
      <c r="O39747"/>
    </row>
    <row r="39748" spans="1:15">
      <c r="A39748" t="s">
        <v>1917</v>
      </c>
      <c r="B39748" s="950"/>
      <c r="C39748"/>
      <c r="D39748"/>
      <c r="E39748"/>
      <c r="F39748"/>
      <c r="G39748"/>
      <c r="H39748"/>
      <c r="I39748"/>
      <c r="J39748"/>
      <c r="K39748"/>
      <c r="L39748"/>
      <c r="M39748" s="950"/>
      <c r="N39748"/>
      <c r="O39748"/>
    </row>
    <row r="39749" spans="1:15">
      <c r="A39749" t="s">
        <v>1917</v>
      </c>
      <c r="B39749" s="950"/>
      <c r="C39749"/>
      <c r="D39749"/>
      <c r="E39749"/>
      <c r="F39749"/>
      <c r="G39749"/>
      <c r="H39749"/>
      <c r="I39749"/>
      <c r="J39749"/>
      <c r="K39749"/>
      <c r="L39749"/>
      <c r="M39749" s="950"/>
      <c r="N39749"/>
      <c r="O39749"/>
    </row>
    <row r="39750" spans="1:15">
      <c r="A39750" t="s">
        <v>1917</v>
      </c>
      <c r="B39750" s="950"/>
      <c r="C39750"/>
      <c r="D39750"/>
      <c r="E39750"/>
      <c r="F39750"/>
      <c r="G39750"/>
      <c r="H39750"/>
      <c r="I39750"/>
      <c r="J39750"/>
      <c r="K39750"/>
      <c r="L39750"/>
      <c r="M39750" s="950"/>
      <c r="N39750"/>
      <c r="O39750"/>
    </row>
    <row r="39751" spans="1:15">
      <c r="A39751" t="s">
        <v>1917</v>
      </c>
      <c r="B39751" s="950"/>
      <c r="C39751"/>
      <c r="D39751"/>
      <c r="E39751"/>
      <c r="F39751"/>
      <c r="G39751"/>
      <c r="H39751"/>
      <c r="I39751"/>
      <c r="J39751"/>
      <c r="K39751"/>
      <c r="L39751"/>
      <c r="M39751" s="950"/>
      <c r="N39751"/>
      <c r="O39751"/>
    </row>
    <row r="39752" spans="1:15">
      <c r="A39752" t="s">
        <v>1917</v>
      </c>
      <c r="B39752" s="950"/>
      <c r="C39752"/>
      <c r="D39752"/>
      <c r="E39752"/>
      <c r="F39752"/>
      <c r="G39752"/>
      <c r="H39752"/>
      <c r="I39752"/>
      <c r="J39752"/>
      <c r="K39752"/>
      <c r="L39752"/>
      <c r="M39752" s="950"/>
      <c r="N39752"/>
      <c r="O39752"/>
    </row>
    <row r="39753" spans="1:15">
      <c r="A39753" t="s">
        <v>1917</v>
      </c>
      <c r="B39753" s="950"/>
      <c r="C39753"/>
      <c r="D39753"/>
      <c r="E39753"/>
      <c r="F39753"/>
      <c r="G39753"/>
      <c r="H39753"/>
      <c r="I39753"/>
      <c r="J39753"/>
      <c r="K39753"/>
      <c r="L39753"/>
      <c r="M39753" s="950"/>
      <c r="N39753"/>
      <c r="O39753"/>
    </row>
    <row r="39754" spans="1:15">
      <c r="A39754" t="s">
        <v>1917</v>
      </c>
      <c r="B39754" s="950"/>
      <c r="C39754"/>
      <c r="D39754"/>
      <c r="E39754"/>
      <c r="F39754"/>
      <c r="G39754"/>
      <c r="H39754"/>
      <c r="I39754"/>
      <c r="J39754"/>
      <c r="K39754"/>
      <c r="L39754"/>
      <c r="M39754" s="950"/>
      <c r="N39754"/>
      <c r="O39754"/>
    </row>
    <row r="39755" spans="1:15">
      <c r="A39755" t="s">
        <v>1917</v>
      </c>
      <c r="B39755" s="950"/>
      <c r="C39755"/>
      <c r="D39755"/>
      <c r="E39755"/>
      <c r="F39755"/>
      <c r="G39755"/>
      <c r="H39755"/>
      <c r="I39755"/>
      <c r="J39755"/>
      <c r="K39755"/>
      <c r="L39755"/>
      <c r="M39755" s="950"/>
      <c r="N39755"/>
      <c r="O39755"/>
    </row>
    <row r="39756" spans="1:15">
      <c r="A39756" t="s">
        <v>1917</v>
      </c>
      <c r="B39756" s="950"/>
      <c r="C39756"/>
      <c r="D39756"/>
      <c r="E39756"/>
      <c r="F39756"/>
      <c r="G39756"/>
      <c r="H39756"/>
      <c r="I39756"/>
      <c r="J39756"/>
      <c r="K39756"/>
      <c r="L39756"/>
      <c r="M39756" s="950"/>
      <c r="N39756"/>
      <c r="O39756"/>
    </row>
    <row r="39757" spans="1:15">
      <c r="A39757" t="s">
        <v>1917</v>
      </c>
      <c r="B39757" s="950"/>
      <c r="C39757"/>
      <c r="D39757"/>
      <c r="E39757"/>
      <c r="F39757"/>
      <c r="G39757"/>
      <c r="H39757"/>
      <c r="I39757"/>
      <c r="J39757"/>
      <c r="K39757"/>
      <c r="L39757"/>
      <c r="M39757" s="950"/>
      <c r="N39757"/>
      <c r="O39757"/>
    </row>
    <row r="39758" spans="1:15">
      <c r="A39758" t="s">
        <v>1917</v>
      </c>
      <c r="B39758" s="950"/>
      <c r="C39758"/>
      <c r="D39758"/>
      <c r="E39758"/>
      <c r="F39758"/>
      <c r="G39758"/>
      <c r="H39758"/>
      <c r="I39758"/>
      <c r="J39758"/>
      <c r="K39758"/>
      <c r="L39758"/>
      <c r="M39758" s="950"/>
      <c r="N39758"/>
      <c r="O39758"/>
    </row>
    <row r="39759" spans="1:15">
      <c r="A39759" t="s">
        <v>1917</v>
      </c>
      <c r="B39759" s="950"/>
      <c r="C39759"/>
      <c r="D39759"/>
      <c r="E39759"/>
      <c r="F39759"/>
      <c r="G39759"/>
      <c r="H39759"/>
      <c r="I39759"/>
      <c r="J39759"/>
      <c r="K39759"/>
      <c r="L39759"/>
      <c r="M39759" s="950"/>
      <c r="N39759"/>
      <c r="O39759"/>
    </row>
    <row r="39760" spans="1:15">
      <c r="A39760" t="s">
        <v>1917</v>
      </c>
      <c r="B39760" s="950"/>
      <c r="C39760"/>
      <c r="D39760"/>
      <c r="E39760"/>
      <c r="F39760"/>
      <c r="G39760"/>
      <c r="H39760"/>
      <c r="I39760"/>
      <c r="J39760"/>
      <c r="K39760"/>
      <c r="L39760"/>
      <c r="M39760" s="950"/>
      <c r="N39760"/>
      <c r="O39760"/>
    </row>
    <row r="39761" spans="1:15">
      <c r="A39761" t="s">
        <v>1917</v>
      </c>
      <c r="B39761" s="950"/>
      <c r="C39761"/>
      <c r="D39761"/>
      <c r="E39761"/>
      <c r="F39761"/>
      <c r="G39761"/>
      <c r="H39761"/>
      <c r="I39761"/>
      <c r="J39761"/>
      <c r="K39761"/>
      <c r="L39761"/>
      <c r="M39761" s="950"/>
      <c r="N39761"/>
      <c r="O39761"/>
    </row>
    <row r="39762" spans="1:15">
      <c r="A39762" t="s">
        <v>1917</v>
      </c>
      <c r="B39762" s="950"/>
      <c r="C39762"/>
      <c r="D39762"/>
      <c r="E39762"/>
      <c r="F39762"/>
      <c r="G39762"/>
      <c r="H39762"/>
      <c r="I39762"/>
      <c r="J39762"/>
      <c r="K39762"/>
      <c r="L39762"/>
      <c r="M39762" s="950"/>
      <c r="N39762"/>
      <c r="O39762"/>
    </row>
    <row r="39763" spans="1:15">
      <c r="A39763" t="s">
        <v>1917</v>
      </c>
      <c r="B39763" s="950"/>
      <c r="C39763"/>
      <c r="D39763"/>
      <c r="E39763"/>
      <c r="F39763"/>
      <c r="G39763"/>
      <c r="H39763"/>
      <c r="I39763"/>
      <c r="J39763"/>
      <c r="K39763"/>
      <c r="L39763"/>
      <c r="M39763" s="950"/>
      <c r="N39763"/>
      <c r="O39763"/>
    </row>
    <row r="39764" spans="1:15">
      <c r="A39764" t="s">
        <v>1917</v>
      </c>
      <c r="B39764" s="950"/>
      <c r="C39764"/>
      <c r="D39764"/>
      <c r="E39764"/>
      <c r="F39764"/>
      <c r="G39764"/>
      <c r="H39764"/>
      <c r="I39764"/>
      <c r="J39764"/>
      <c r="K39764"/>
      <c r="L39764"/>
      <c r="M39764" s="950"/>
      <c r="N39764"/>
      <c r="O39764"/>
    </row>
    <row r="39765" spans="1:15">
      <c r="A39765" t="s">
        <v>1917</v>
      </c>
      <c r="B39765" s="950"/>
      <c r="C39765"/>
      <c r="D39765"/>
      <c r="E39765"/>
      <c r="F39765"/>
      <c r="G39765"/>
      <c r="H39765"/>
      <c r="I39765"/>
      <c r="J39765"/>
      <c r="K39765"/>
      <c r="L39765"/>
      <c r="M39765" s="950"/>
      <c r="N39765"/>
      <c r="O39765"/>
    </row>
    <row r="39766" spans="1:15">
      <c r="A39766" t="s">
        <v>1917</v>
      </c>
      <c r="B39766" s="950"/>
      <c r="C39766"/>
      <c r="D39766"/>
      <c r="E39766"/>
      <c r="F39766"/>
      <c r="G39766"/>
      <c r="H39766"/>
      <c r="I39766"/>
      <c r="J39766"/>
      <c r="K39766"/>
      <c r="L39766"/>
      <c r="M39766" s="950"/>
      <c r="N39766"/>
      <c r="O39766"/>
    </row>
    <row r="39767" spans="1:15">
      <c r="A39767" t="s">
        <v>1917</v>
      </c>
      <c r="B39767" s="950"/>
      <c r="C39767"/>
      <c r="D39767"/>
      <c r="E39767"/>
      <c r="F39767"/>
      <c r="G39767"/>
      <c r="H39767"/>
      <c r="I39767"/>
      <c r="J39767"/>
      <c r="K39767"/>
      <c r="L39767"/>
      <c r="M39767" s="950"/>
      <c r="N39767"/>
      <c r="O39767"/>
    </row>
    <row r="39768" spans="1:15">
      <c r="A39768" t="s">
        <v>1917</v>
      </c>
      <c r="B39768" s="950"/>
      <c r="C39768"/>
      <c r="D39768"/>
      <c r="E39768"/>
      <c r="F39768"/>
      <c r="G39768"/>
      <c r="H39768"/>
      <c r="I39768"/>
      <c r="J39768"/>
      <c r="K39768"/>
      <c r="L39768"/>
      <c r="M39768" s="950"/>
      <c r="N39768"/>
      <c r="O39768"/>
    </row>
    <row r="39769" spans="1:15">
      <c r="A39769" t="s">
        <v>1917</v>
      </c>
      <c r="B39769" s="950"/>
      <c r="C39769"/>
      <c r="D39769"/>
      <c r="E39769"/>
      <c r="F39769"/>
      <c r="G39769"/>
      <c r="H39769"/>
      <c r="I39769"/>
      <c r="J39769"/>
      <c r="K39769"/>
      <c r="L39769"/>
      <c r="M39769" s="950"/>
      <c r="N39769"/>
      <c r="O39769"/>
    </row>
    <row r="39770" spans="1:15">
      <c r="A39770" t="s">
        <v>1917</v>
      </c>
      <c r="B39770" s="950"/>
      <c r="C39770"/>
      <c r="D39770"/>
      <c r="E39770"/>
      <c r="F39770"/>
      <c r="G39770"/>
      <c r="H39770"/>
      <c r="I39770"/>
      <c r="J39770"/>
      <c r="K39770"/>
      <c r="L39770"/>
      <c r="M39770" s="950"/>
      <c r="N39770"/>
      <c r="O39770"/>
    </row>
    <row r="39771" spans="1:15">
      <c r="A39771" t="s">
        <v>1917</v>
      </c>
      <c r="B39771" s="950"/>
      <c r="C39771"/>
      <c r="D39771"/>
      <c r="E39771"/>
      <c r="F39771"/>
      <c r="G39771"/>
      <c r="H39771"/>
      <c r="I39771"/>
      <c r="J39771"/>
      <c r="K39771"/>
      <c r="L39771"/>
      <c r="M39771" s="950"/>
      <c r="N39771"/>
      <c r="O39771"/>
    </row>
    <row r="39772" spans="1:15">
      <c r="A39772" t="s">
        <v>1917</v>
      </c>
      <c r="B39772" s="950"/>
      <c r="C39772"/>
      <c r="D39772"/>
      <c r="E39772"/>
      <c r="F39772"/>
      <c r="G39772"/>
      <c r="H39772"/>
      <c r="I39772"/>
      <c r="J39772"/>
      <c r="K39772"/>
      <c r="L39772"/>
      <c r="M39772" s="950"/>
      <c r="N39772"/>
      <c r="O39772"/>
    </row>
    <row r="39773" spans="1:15">
      <c r="A39773" t="s">
        <v>1917</v>
      </c>
      <c r="B39773" s="950"/>
      <c r="C39773"/>
      <c r="D39773"/>
      <c r="E39773"/>
      <c r="F39773"/>
      <c r="G39773"/>
      <c r="H39773"/>
      <c r="I39773"/>
      <c r="J39773"/>
      <c r="K39773"/>
      <c r="L39773"/>
      <c r="M39773" s="950"/>
      <c r="N39773"/>
      <c r="O39773"/>
    </row>
    <row r="39774" spans="1:15">
      <c r="A39774" t="s">
        <v>1917</v>
      </c>
      <c r="B39774" s="950"/>
      <c r="C39774"/>
      <c r="D39774"/>
      <c r="E39774"/>
      <c r="F39774"/>
      <c r="G39774"/>
      <c r="H39774"/>
      <c r="I39774"/>
      <c r="J39774"/>
      <c r="K39774"/>
      <c r="L39774"/>
      <c r="M39774" s="950"/>
      <c r="N39774"/>
      <c r="O39774"/>
    </row>
    <row r="39775" spans="1:15">
      <c r="A39775" t="s">
        <v>1917</v>
      </c>
      <c r="B39775" s="950"/>
      <c r="C39775"/>
      <c r="D39775"/>
      <c r="E39775"/>
      <c r="F39775"/>
      <c r="G39775"/>
      <c r="H39775"/>
      <c r="I39775"/>
      <c r="J39775"/>
      <c r="K39775"/>
      <c r="L39775"/>
      <c r="M39775" s="950"/>
      <c r="N39775"/>
      <c r="O39775"/>
    </row>
    <row r="39776" spans="1:15">
      <c r="A39776" t="s">
        <v>1917</v>
      </c>
      <c r="B39776" s="950"/>
      <c r="C39776"/>
      <c r="D39776"/>
      <c r="E39776"/>
      <c r="F39776"/>
      <c r="G39776"/>
      <c r="H39776"/>
      <c r="I39776"/>
      <c r="J39776"/>
      <c r="K39776"/>
      <c r="L39776"/>
      <c r="M39776" s="950"/>
      <c r="N39776"/>
      <c r="O39776"/>
    </row>
    <row r="39777" spans="1:15">
      <c r="A39777" t="s">
        <v>1917</v>
      </c>
      <c r="B39777" s="950"/>
      <c r="C39777"/>
      <c r="D39777"/>
      <c r="E39777"/>
      <c r="F39777"/>
      <c r="G39777"/>
      <c r="H39777"/>
      <c r="I39777"/>
      <c r="J39777"/>
      <c r="K39777"/>
      <c r="L39777"/>
      <c r="M39777" s="950"/>
      <c r="N39777"/>
      <c r="O39777"/>
    </row>
    <row r="39778" spans="1:15">
      <c r="A39778" t="s">
        <v>1917</v>
      </c>
      <c r="B39778" s="950"/>
      <c r="C39778"/>
      <c r="D39778"/>
      <c r="E39778"/>
      <c r="F39778"/>
      <c r="G39778"/>
      <c r="H39778"/>
      <c r="I39778"/>
      <c r="J39778"/>
      <c r="K39778"/>
      <c r="L39778"/>
      <c r="M39778" s="950"/>
      <c r="N39778"/>
      <c r="O39778"/>
    </row>
    <row r="39779" spans="1:15">
      <c r="A39779" t="s">
        <v>1917</v>
      </c>
      <c r="B39779" s="950"/>
      <c r="C39779"/>
      <c r="D39779"/>
      <c r="E39779"/>
      <c r="F39779"/>
      <c r="G39779"/>
      <c r="H39779"/>
      <c r="I39779"/>
      <c r="J39779"/>
      <c r="K39779"/>
      <c r="L39779"/>
      <c r="M39779" s="950"/>
      <c r="N39779"/>
      <c r="O39779"/>
    </row>
    <row r="39780" spans="1:15">
      <c r="A39780" t="s">
        <v>1917</v>
      </c>
      <c r="B39780" s="950"/>
      <c r="C39780"/>
      <c r="D39780"/>
      <c r="E39780"/>
      <c r="F39780"/>
      <c r="G39780"/>
      <c r="H39780"/>
      <c r="I39780"/>
      <c r="J39780"/>
      <c r="K39780"/>
      <c r="L39780"/>
      <c r="M39780" s="950"/>
      <c r="N39780"/>
      <c r="O39780"/>
    </row>
    <row r="39781" spans="1:15">
      <c r="A39781" t="s">
        <v>1917</v>
      </c>
      <c r="B39781" s="950"/>
      <c r="C39781"/>
      <c r="D39781"/>
      <c r="E39781"/>
      <c r="F39781"/>
      <c r="G39781"/>
      <c r="H39781"/>
      <c r="I39781"/>
      <c r="J39781"/>
      <c r="K39781"/>
      <c r="L39781"/>
      <c r="M39781" s="950"/>
      <c r="N39781"/>
      <c r="O39781"/>
    </row>
    <row r="39782" spans="1:15">
      <c r="A39782" t="s">
        <v>1917</v>
      </c>
      <c r="B39782" s="950"/>
      <c r="C39782"/>
      <c r="D39782"/>
      <c r="E39782"/>
      <c r="F39782"/>
      <c r="G39782"/>
      <c r="H39782"/>
      <c r="I39782"/>
      <c r="J39782"/>
      <c r="K39782"/>
      <c r="L39782"/>
      <c r="M39782" s="950"/>
      <c r="N39782"/>
      <c r="O39782"/>
    </row>
    <row r="39783" spans="1:15">
      <c r="A39783" t="s">
        <v>1917</v>
      </c>
      <c r="B39783" s="950"/>
      <c r="C39783"/>
      <c r="D39783"/>
      <c r="E39783"/>
      <c r="F39783"/>
      <c r="G39783"/>
      <c r="H39783"/>
      <c r="I39783"/>
      <c r="J39783"/>
      <c r="K39783"/>
      <c r="L39783"/>
      <c r="M39783" s="950"/>
      <c r="N39783"/>
      <c r="O39783"/>
    </row>
    <row r="39784" spans="1:15">
      <c r="A39784" t="s">
        <v>1917</v>
      </c>
      <c r="B39784" s="950"/>
      <c r="C39784"/>
      <c r="D39784"/>
      <c r="E39784"/>
      <c r="F39784"/>
      <c r="G39784"/>
      <c r="H39784"/>
      <c r="I39784"/>
      <c r="J39784"/>
      <c r="K39784"/>
      <c r="L39784"/>
      <c r="M39784" s="950"/>
      <c r="N39784"/>
      <c r="O39784"/>
    </row>
    <row r="39785" spans="1:15">
      <c r="A39785" t="s">
        <v>1917</v>
      </c>
      <c r="B39785" s="950"/>
      <c r="C39785"/>
      <c r="D39785"/>
      <c r="E39785"/>
      <c r="F39785"/>
      <c r="G39785"/>
      <c r="H39785"/>
      <c r="I39785"/>
      <c r="J39785"/>
      <c r="K39785"/>
      <c r="L39785"/>
      <c r="M39785" s="950"/>
      <c r="N39785"/>
      <c r="O39785"/>
    </row>
    <row r="39786" spans="1:15">
      <c r="A39786" t="s">
        <v>1917</v>
      </c>
      <c r="B39786" s="950"/>
      <c r="C39786"/>
      <c r="D39786"/>
      <c r="E39786"/>
      <c r="F39786"/>
      <c r="G39786"/>
      <c r="H39786"/>
      <c r="I39786"/>
      <c r="J39786"/>
      <c r="K39786"/>
      <c r="L39786"/>
      <c r="M39786" s="950"/>
      <c r="N39786"/>
      <c r="O39786"/>
    </row>
    <row r="39787" spans="1:15">
      <c r="A39787" t="s">
        <v>1917</v>
      </c>
      <c r="B39787" s="950"/>
      <c r="C39787"/>
      <c r="D39787"/>
      <c r="E39787"/>
      <c r="F39787"/>
      <c r="G39787"/>
      <c r="H39787"/>
      <c r="I39787"/>
      <c r="J39787"/>
      <c r="K39787"/>
      <c r="L39787"/>
      <c r="M39787" s="950"/>
      <c r="N39787"/>
      <c r="O39787"/>
    </row>
    <row r="39788" spans="1:15">
      <c r="A39788" t="s">
        <v>1917</v>
      </c>
      <c r="B39788" s="950"/>
      <c r="C39788"/>
      <c r="D39788"/>
      <c r="E39788"/>
      <c r="F39788"/>
      <c r="G39788"/>
      <c r="H39788"/>
      <c r="I39788"/>
      <c r="J39788"/>
      <c r="K39788"/>
      <c r="L39788"/>
      <c r="M39788" s="950"/>
      <c r="N39788"/>
      <c r="O39788"/>
    </row>
    <row r="39789" spans="1:15">
      <c r="A39789" t="s">
        <v>1917</v>
      </c>
      <c r="B39789" s="950"/>
      <c r="C39789"/>
      <c r="D39789"/>
      <c r="E39789"/>
      <c r="F39789"/>
      <c r="G39789"/>
      <c r="H39789"/>
      <c r="I39789"/>
      <c r="J39789"/>
      <c r="K39789"/>
      <c r="L39789"/>
      <c r="M39789" s="950"/>
      <c r="N39789"/>
      <c r="O39789"/>
    </row>
    <row r="39790" spans="1:15">
      <c r="A39790" t="s">
        <v>1917</v>
      </c>
      <c r="B39790" s="950"/>
      <c r="C39790"/>
      <c r="D39790"/>
      <c r="E39790"/>
      <c r="F39790"/>
      <c r="G39790"/>
      <c r="H39790"/>
      <c r="I39790"/>
      <c r="J39790"/>
      <c r="K39790"/>
      <c r="L39790"/>
      <c r="M39790" s="950"/>
      <c r="N39790"/>
      <c r="O39790"/>
    </row>
    <row r="39791" spans="1:15">
      <c r="A39791" t="s">
        <v>1917</v>
      </c>
      <c r="B39791" s="950"/>
      <c r="C39791"/>
      <c r="D39791"/>
      <c r="E39791"/>
      <c r="F39791"/>
      <c r="G39791"/>
      <c r="H39791"/>
      <c r="I39791"/>
      <c r="J39791"/>
      <c r="K39791"/>
      <c r="L39791"/>
      <c r="M39791" s="950"/>
      <c r="N39791"/>
      <c r="O39791"/>
    </row>
    <row r="39792" spans="1:15">
      <c r="A39792" t="s">
        <v>1917</v>
      </c>
      <c r="B39792" s="950"/>
      <c r="C39792"/>
      <c r="D39792"/>
      <c r="E39792"/>
      <c r="F39792"/>
      <c r="G39792"/>
      <c r="H39792"/>
      <c r="I39792"/>
      <c r="J39792"/>
      <c r="K39792"/>
      <c r="L39792"/>
      <c r="M39792" s="950"/>
      <c r="N39792"/>
      <c r="O39792"/>
    </row>
    <row r="39793" spans="1:15">
      <c r="A39793" t="s">
        <v>1917</v>
      </c>
      <c r="B39793" s="950"/>
      <c r="C39793"/>
      <c r="D39793"/>
      <c r="E39793"/>
      <c r="F39793"/>
      <c r="G39793"/>
      <c r="H39793"/>
      <c r="I39793"/>
      <c r="J39793"/>
      <c r="K39793"/>
      <c r="L39793"/>
      <c r="M39793" s="950"/>
      <c r="N39793"/>
      <c r="O39793"/>
    </row>
    <row r="39794" spans="1:15">
      <c r="A39794" t="s">
        <v>1917</v>
      </c>
      <c r="B39794" s="950"/>
      <c r="C39794"/>
      <c r="D39794"/>
      <c r="E39794"/>
      <c r="F39794"/>
      <c r="G39794"/>
      <c r="H39794"/>
      <c r="I39794"/>
      <c r="J39794"/>
      <c r="K39794"/>
      <c r="L39794"/>
      <c r="M39794" s="950"/>
      <c r="N39794"/>
      <c r="O39794"/>
    </row>
    <row r="39795" spans="1:15">
      <c r="A39795" t="s">
        <v>1917</v>
      </c>
      <c r="B39795" s="950"/>
      <c r="C39795"/>
      <c r="D39795"/>
      <c r="E39795"/>
      <c r="F39795"/>
      <c r="G39795"/>
      <c r="H39795"/>
      <c r="I39795"/>
      <c r="J39795"/>
      <c r="K39795"/>
      <c r="L39795"/>
      <c r="M39795" s="950"/>
      <c r="N39795"/>
      <c r="O39795"/>
    </row>
    <row r="39796" spans="1:15">
      <c r="A39796" t="s">
        <v>1917</v>
      </c>
      <c r="B39796" s="950"/>
      <c r="C39796"/>
      <c r="D39796"/>
      <c r="E39796"/>
      <c r="F39796"/>
      <c r="G39796"/>
      <c r="H39796"/>
      <c r="I39796"/>
      <c r="J39796"/>
      <c r="K39796"/>
      <c r="L39796"/>
      <c r="M39796" s="950"/>
      <c r="N39796"/>
      <c r="O39796"/>
    </row>
    <row r="39797" spans="1:15">
      <c r="A39797" t="s">
        <v>1917</v>
      </c>
      <c r="B39797" s="950"/>
      <c r="C39797"/>
      <c r="D39797"/>
      <c r="E39797"/>
      <c r="F39797"/>
      <c r="G39797"/>
      <c r="H39797"/>
      <c r="I39797"/>
      <c r="J39797"/>
      <c r="K39797"/>
      <c r="L39797"/>
      <c r="M39797" s="950"/>
      <c r="N39797"/>
      <c r="O39797"/>
    </row>
    <row r="39798" spans="1:15">
      <c r="A39798" t="s">
        <v>1917</v>
      </c>
      <c r="B39798" s="950"/>
      <c r="C39798"/>
      <c r="D39798"/>
      <c r="E39798"/>
      <c r="F39798"/>
      <c r="G39798"/>
      <c r="H39798"/>
      <c r="I39798"/>
      <c r="J39798"/>
      <c r="K39798"/>
      <c r="L39798"/>
      <c r="M39798" s="950"/>
      <c r="N39798"/>
      <c r="O39798"/>
    </row>
    <row r="39799" spans="1:15">
      <c r="A39799" t="s">
        <v>1917</v>
      </c>
      <c r="B39799" s="950"/>
      <c r="C39799"/>
      <c r="D39799"/>
      <c r="E39799"/>
      <c r="F39799"/>
      <c r="G39799"/>
      <c r="H39799"/>
      <c r="I39799"/>
      <c r="J39799"/>
      <c r="K39799"/>
      <c r="L39799"/>
      <c r="M39799" s="950"/>
      <c r="N39799"/>
      <c r="O39799"/>
    </row>
    <row r="39800" spans="1:15">
      <c r="A39800" t="s">
        <v>1917</v>
      </c>
      <c r="B39800" s="950"/>
      <c r="C39800"/>
      <c r="D39800"/>
      <c r="E39800"/>
      <c r="F39800"/>
      <c r="G39800"/>
      <c r="H39800"/>
      <c r="I39800"/>
      <c r="J39800"/>
      <c r="K39800"/>
      <c r="L39800"/>
      <c r="M39800" s="950"/>
      <c r="N39800"/>
      <c r="O39800"/>
    </row>
    <row r="39801" spans="1:15">
      <c r="A39801" t="s">
        <v>1917</v>
      </c>
      <c r="B39801" s="950"/>
      <c r="C39801"/>
      <c r="D39801"/>
      <c r="E39801"/>
      <c r="F39801"/>
      <c r="G39801"/>
      <c r="H39801"/>
      <c r="I39801"/>
      <c r="J39801"/>
      <c r="K39801"/>
      <c r="L39801"/>
      <c r="M39801" s="950"/>
      <c r="N39801"/>
      <c r="O39801"/>
    </row>
    <row r="39802" spans="1:15">
      <c r="A39802" t="s">
        <v>1917</v>
      </c>
      <c r="B39802" s="950"/>
      <c r="C39802"/>
      <c r="D39802"/>
      <c r="E39802"/>
      <c r="F39802"/>
      <c r="G39802"/>
      <c r="H39802"/>
      <c r="I39802"/>
      <c r="J39802"/>
      <c r="K39802"/>
      <c r="L39802"/>
      <c r="M39802" s="950"/>
      <c r="N39802"/>
      <c r="O39802"/>
    </row>
    <row r="39803" spans="1:15">
      <c r="A39803" t="s">
        <v>1917</v>
      </c>
      <c r="B39803" s="950"/>
      <c r="C39803"/>
      <c r="D39803"/>
      <c r="E39803"/>
      <c r="F39803"/>
      <c r="G39803"/>
      <c r="H39803"/>
      <c r="I39803"/>
      <c r="J39803"/>
      <c r="K39803"/>
      <c r="L39803"/>
      <c r="M39803" s="950"/>
      <c r="N39803"/>
      <c r="O39803"/>
    </row>
    <row r="39804" spans="1:15">
      <c r="A39804" t="s">
        <v>1917</v>
      </c>
      <c r="B39804" s="950"/>
      <c r="C39804"/>
      <c r="D39804"/>
      <c r="E39804"/>
      <c r="F39804"/>
      <c r="G39804"/>
      <c r="H39804"/>
      <c r="I39804"/>
      <c r="J39804"/>
      <c r="K39804"/>
      <c r="L39804"/>
      <c r="M39804" s="950"/>
      <c r="N39804"/>
      <c r="O39804"/>
    </row>
    <row r="39805" spans="1:15">
      <c r="A39805" t="s">
        <v>1917</v>
      </c>
      <c r="B39805" s="950"/>
      <c r="C39805"/>
      <c r="D39805"/>
      <c r="E39805"/>
      <c r="F39805"/>
      <c r="G39805"/>
      <c r="H39805"/>
      <c r="I39805"/>
      <c r="J39805"/>
      <c r="K39805"/>
      <c r="L39805"/>
      <c r="M39805" s="950"/>
      <c r="N39805"/>
      <c r="O39805"/>
    </row>
    <row r="39806" spans="1:15">
      <c r="A39806" t="s">
        <v>1917</v>
      </c>
      <c r="B39806" s="950"/>
      <c r="C39806"/>
      <c r="D39806"/>
      <c r="E39806"/>
      <c r="F39806"/>
      <c r="G39806"/>
      <c r="H39806"/>
      <c r="I39806"/>
      <c r="J39806"/>
      <c r="K39806"/>
      <c r="L39806"/>
      <c r="M39806" s="950"/>
      <c r="N39806"/>
      <c r="O39806"/>
    </row>
    <row r="39807" spans="1:15">
      <c r="A39807" t="s">
        <v>1917</v>
      </c>
      <c r="B39807" s="950"/>
      <c r="C39807"/>
      <c r="D39807"/>
      <c r="E39807"/>
      <c r="F39807"/>
      <c r="G39807"/>
      <c r="H39807"/>
      <c r="I39807"/>
      <c r="J39807"/>
      <c r="K39807"/>
      <c r="L39807"/>
      <c r="M39807" s="950"/>
      <c r="N39807"/>
      <c r="O39807"/>
    </row>
    <row r="39808" spans="1:15">
      <c r="A39808" t="s">
        <v>1917</v>
      </c>
      <c r="B39808" s="950"/>
      <c r="C39808"/>
      <c r="D39808"/>
      <c r="E39808"/>
      <c r="F39808"/>
      <c r="G39808"/>
      <c r="H39808"/>
      <c r="I39808"/>
      <c r="J39808"/>
      <c r="K39808"/>
      <c r="L39808"/>
      <c r="M39808" s="950"/>
      <c r="N39808"/>
      <c r="O39808"/>
    </row>
    <row r="39809" spans="1:15">
      <c r="A39809" t="s">
        <v>1917</v>
      </c>
      <c r="B39809" s="950"/>
      <c r="C39809"/>
      <c r="D39809"/>
      <c r="E39809"/>
      <c r="F39809"/>
      <c r="G39809"/>
      <c r="H39809"/>
      <c r="I39809"/>
      <c r="J39809"/>
      <c r="K39809"/>
      <c r="L39809"/>
      <c r="M39809" s="950"/>
      <c r="N39809"/>
      <c r="O39809"/>
    </row>
    <row r="39810" spans="1:15">
      <c r="A39810" t="s">
        <v>1917</v>
      </c>
      <c r="B39810" s="950"/>
      <c r="C39810"/>
      <c r="D39810"/>
      <c r="E39810"/>
      <c r="F39810"/>
      <c r="G39810"/>
      <c r="H39810"/>
      <c r="I39810"/>
      <c r="J39810"/>
      <c r="K39810"/>
      <c r="L39810"/>
      <c r="M39810" s="950"/>
      <c r="N39810"/>
      <c r="O39810"/>
    </row>
    <row r="39811" spans="1:15">
      <c r="A39811" t="s">
        <v>1917</v>
      </c>
      <c r="B39811" s="950"/>
      <c r="C39811"/>
      <c r="D39811"/>
      <c r="E39811"/>
      <c r="F39811"/>
      <c r="G39811"/>
      <c r="H39811"/>
      <c r="I39811"/>
      <c r="J39811"/>
      <c r="K39811"/>
      <c r="L39811"/>
      <c r="M39811" s="950"/>
      <c r="N39811"/>
      <c r="O39811"/>
    </row>
    <row r="39812" spans="1:15">
      <c r="A39812" t="s">
        <v>1917</v>
      </c>
      <c r="B39812" s="950"/>
      <c r="C39812"/>
      <c r="D39812"/>
      <c r="E39812"/>
      <c r="F39812"/>
      <c r="G39812"/>
      <c r="H39812"/>
      <c r="I39812"/>
      <c r="J39812"/>
      <c r="K39812"/>
      <c r="L39812"/>
      <c r="M39812" s="950"/>
      <c r="N39812"/>
      <c r="O39812"/>
    </row>
    <row r="39813" spans="1:15">
      <c r="A39813" t="s">
        <v>1917</v>
      </c>
      <c r="B39813" s="950"/>
      <c r="C39813"/>
      <c r="D39813"/>
      <c r="E39813"/>
      <c r="F39813"/>
      <c r="G39813"/>
      <c r="H39813"/>
      <c r="I39813"/>
      <c r="J39813"/>
      <c r="K39813"/>
      <c r="L39813"/>
      <c r="M39813" s="950"/>
      <c r="N39813"/>
      <c r="O39813"/>
    </row>
    <row r="39814" spans="1:15">
      <c r="A39814" t="s">
        <v>1917</v>
      </c>
      <c r="B39814" s="950"/>
      <c r="C39814"/>
      <c r="D39814"/>
      <c r="E39814"/>
      <c r="F39814"/>
      <c r="G39814"/>
      <c r="H39814"/>
      <c r="I39814"/>
      <c r="J39814"/>
      <c r="K39814"/>
      <c r="L39814"/>
      <c r="M39814" s="950"/>
      <c r="N39814"/>
      <c r="O39814"/>
    </row>
    <row r="39815" spans="1:15">
      <c r="A39815" t="s">
        <v>1917</v>
      </c>
      <c r="B39815" s="950"/>
      <c r="C39815"/>
      <c r="D39815"/>
      <c r="E39815"/>
      <c r="F39815"/>
      <c r="G39815"/>
      <c r="H39815"/>
      <c r="I39815"/>
      <c r="J39815"/>
      <c r="K39815"/>
      <c r="L39815"/>
      <c r="M39815" s="950"/>
      <c r="N39815"/>
      <c r="O39815"/>
    </row>
    <row r="39816" spans="1:15">
      <c r="A39816" t="s">
        <v>1917</v>
      </c>
      <c r="B39816" s="950"/>
      <c r="C39816"/>
      <c r="D39816"/>
      <c r="E39816"/>
      <c r="F39816"/>
      <c r="G39816"/>
      <c r="H39816"/>
      <c r="I39816"/>
      <c r="J39816"/>
      <c r="K39816"/>
      <c r="L39816"/>
      <c r="M39816" s="950"/>
      <c r="N39816"/>
      <c r="O39816"/>
    </row>
    <row r="39817" spans="1:15">
      <c r="A39817" t="s">
        <v>1917</v>
      </c>
      <c r="B39817" s="950"/>
      <c r="C39817"/>
      <c r="D39817"/>
      <c r="E39817"/>
      <c r="F39817"/>
      <c r="G39817"/>
      <c r="H39817"/>
      <c r="I39817"/>
      <c r="J39817"/>
      <c r="K39817"/>
      <c r="L39817"/>
      <c r="M39817" s="950"/>
      <c r="N39817"/>
      <c r="O39817"/>
    </row>
    <row r="39818" spans="1:15">
      <c r="A39818" t="s">
        <v>1917</v>
      </c>
      <c r="B39818" s="950"/>
      <c r="C39818"/>
      <c r="D39818"/>
      <c r="E39818"/>
      <c r="F39818"/>
      <c r="G39818"/>
      <c r="H39818"/>
      <c r="I39818"/>
      <c r="J39818"/>
      <c r="K39818"/>
      <c r="L39818"/>
      <c r="M39818" s="950"/>
      <c r="N39818"/>
      <c r="O39818"/>
    </row>
    <row r="39819" spans="1:15">
      <c r="A39819" t="s">
        <v>1917</v>
      </c>
      <c r="B39819" s="950"/>
      <c r="C39819"/>
      <c r="D39819"/>
      <c r="E39819"/>
      <c r="F39819"/>
      <c r="G39819"/>
      <c r="H39819"/>
      <c r="I39819"/>
      <c r="J39819"/>
      <c r="K39819"/>
      <c r="L39819"/>
      <c r="M39819" s="950"/>
      <c r="N39819"/>
      <c r="O39819"/>
    </row>
    <row r="39820" spans="1:15">
      <c r="A39820" t="s">
        <v>1917</v>
      </c>
      <c r="B39820" s="950"/>
      <c r="C39820"/>
      <c r="D39820"/>
      <c r="E39820"/>
      <c r="F39820"/>
      <c r="G39820"/>
      <c r="H39820"/>
      <c r="I39820"/>
      <c r="J39820"/>
      <c r="K39820"/>
      <c r="L39820"/>
      <c r="M39820" s="950"/>
      <c r="N39820"/>
      <c r="O39820"/>
    </row>
    <row r="39821" spans="1:15">
      <c r="A39821" t="s">
        <v>1917</v>
      </c>
      <c r="B39821" s="950"/>
      <c r="C39821"/>
      <c r="D39821"/>
      <c r="E39821"/>
      <c r="F39821"/>
      <c r="G39821"/>
      <c r="H39821"/>
      <c r="I39821"/>
      <c r="J39821"/>
      <c r="K39821"/>
      <c r="L39821"/>
      <c r="M39821" s="950"/>
      <c r="N39821"/>
      <c r="O39821"/>
    </row>
    <row r="39822" spans="1:15">
      <c r="A39822" t="s">
        <v>1917</v>
      </c>
      <c r="B39822" s="950"/>
      <c r="C39822"/>
      <c r="D39822"/>
      <c r="E39822"/>
      <c r="F39822"/>
      <c r="G39822"/>
      <c r="H39822"/>
      <c r="I39822"/>
      <c r="J39822"/>
      <c r="K39822"/>
      <c r="L39822"/>
      <c r="M39822" s="950"/>
      <c r="N39822"/>
      <c r="O39822"/>
    </row>
    <row r="39823" spans="1:15">
      <c r="A39823" t="s">
        <v>1917</v>
      </c>
      <c r="B39823" s="950"/>
      <c r="C39823"/>
      <c r="D39823"/>
      <c r="E39823"/>
      <c r="F39823"/>
      <c r="G39823"/>
      <c r="H39823"/>
      <c r="I39823"/>
      <c r="J39823"/>
      <c r="K39823"/>
      <c r="L39823"/>
      <c r="M39823" s="950"/>
      <c r="N39823"/>
      <c r="O39823"/>
    </row>
    <row r="39824" spans="1:15">
      <c r="A39824" t="s">
        <v>1917</v>
      </c>
      <c r="B39824" s="950"/>
      <c r="C39824"/>
      <c r="D39824"/>
      <c r="E39824"/>
      <c r="F39824"/>
      <c r="G39824"/>
      <c r="H39824"/>
      <c r="I39824"/>
      <c r="J39824"/>
      <c r="K39824"/>
      <c r="L39824"/>
      <c r="M39824" s="950"/>
      <c r="N39824"/>
      <c r="O39824"/>
    </row>
    <row r="39825" spans="1:15">
      <c r="A39825" t="s">
        <v>1917</v>
      </c>
      <c r="B39825" s="950"/>
      <c r="C39825"/>
      <c r="D39825"/>
      <c r="E39825"/>
      <c r="F39825"/>
      <c r="G39825"/>
      <c r="H39825"/>
      <c r="I39825"/>
      <c r="J39825"/>
      <c r="K39825"/>
      <c r="L39825"/>
      <c r="M39825" s="950"/>
      <c r="N39825"/>
      <c r="O39825"/>
    </row>
    <row r="39826" spans="1:15">
      <c r="A39826" t="s">
        <v>1917</v>
      </c>
      <c r="B39826" s="950"/>
      <c r="C39826"/>
      <c r="D39826"/>
      <c r="E39826"/>
      <c r="F39826"/>
      <c r="G39826"/>
      <c r="H39826"/>
      <c r="I39826"/>
      <c r="J39826"/>
      <c r="K39826"/>
      <c r="L39826"/>
      <c r="M39826" s="950"/>
      <c r="N39826"/>
      <c r="O39826"/>
    </row>
    <row r="39827" spans="1:15">
      <c r="A39827" t="s">
        <v>1917</v>
      </c>
      <c r="B39827" s="950"/>
      <c r="C39827"/>
      <c r="D39827"/>
      <c r="E39827"/>
      <c r="F39827"/>
      <c r="G39827"/>
      <c r="H39827"/>
      <c r="I39827"/>
      <c r="J39827"/>
      <c r="K39827"/>
      <c r="L39827"/>
      <c r="M39827" s="950"/>
      <c r="N39827"/>
      <c r="O39827"/>
    </row>
    <row r="39828" spans="1:15">
      <c r="A39828" t="s">
        <v>1917</v>
      </c>
      <c r="B39828" s="950"/>
      <c r="C39828"/>
      <c r="D39828"/>
      <c r="E39828"/>
      <c r="F39828"/>
      <c r="G39828"/>
      <c r="H39828"/>
      <c r="I39828"/>
      <c r="J39828"/>
      <c r="K39828"/>
      <c r="L39828"/>
      <c r="M39828" s="950"/>
      <c r="N39828"/>
      <c r="O39828"/>
    </row>
    <row r="39829" spans="1:15">
      <c r="A39829" t="s">
        <v>1917</v>
      </c>
      <c r="B39829" s="950"/>
      <c r="C39829"/>
      <c r="D39829"/>
      <c r="E39829"/>
      <c r="F39829"/>
      <c r="G39829"/>
      <c r="H39829"/>
      <c r="I39829"/>
      <c r="J39829"/>
      <c r="K39829"/>
      <c r="L39829"/>
      <c r="M39829" s="950"/>
      <c r="N39829"/>
      <c r="O39829"/>
    </row>
    <row r="39830" spans="1:15">
      <c r="A39830" t="s">
        <v>1917</v>
      </c>
      <c r="B39830" s="950"/>
      <c r="C39830"/>
      <c r="D39830"/>
      <c r="E39830"/>
      <c r="F39830"/>
      <c r="G39830"/>
      <c r="H39830"/>
      <c r="I39830"/>
      <c r="J39830"/>
      <c r="K39830"/>
      <c r="L39830"/>
      <c r="M39830" s="950"/>
      <c r="N39830"/>
      <c r="O39830"/>
    </row>
    <row r="39831" spans="1:15">
      <c r="A39831" t="s">
        <v>1917</v>
      </c>
      <c r="B39831" s="950"/>
      <c r="C39831"/>
      <c r="D39831"/>
      <c r="E39831"/>
      <c r="F39831"/>
      <c r="G39831"/>
      <c r="H39831"/>
      <c r="I39831"/>
      <c r="J39831"/>
      <c r="K39831"/>
      <c r="L39831"/>
      <c r="M39831" s="950"/>
      <c r="N39831"/>
      <c r="O39831"/>
    </row>
    <row r="39832" spans="1:15">
      <c r="A39832" t="s">
        <v>1917</v>
      </c>
      <c r="B39832" s="950"/>
      <c r="C39832"/>
      <c r="D39832"/>
      <c r="E39832"/>
      <c r="F39832"/>
      <c r="G39832"/>
      <c r="H39832"/>
      <c r="I39832"/>
      <c r="J39832"/>
      <c r="K39832"/>
      <c r="L39832"/>
      <c r="M39832" s="950"/>
      <c r="N39832"/>
      <c r="O39832"/>
    </row>
    <row r="39833" spans="1:15">
      <c r="A39833" t="s">
        <v>1917</v>
      </c>
      <c r="B39833" s="950"/>
      <c r="C39833"/>
      <c r="D39833"/>
      <c r="E39833"/>
      <c r="F39833"/>
      <c r="G39833"/>
      <c r="H39833"/>
      <c r="I39833"/>
      <c r="J39833"/>
      <c r="K39833"/>
      <c r="L39833"/>
      <c r="M39833" s="950"/>
      <c r="N39833"/>
      <c r="O39833"/>
    </row>
    <row r="39834" spans="1:15">
      <c r="A39834" t="s">
        <v>1917</v>
      </c>
      <c r="B39834" s="950"/>
      <c r="C39834"/>
      <c r="D39834"/>
      <c r="E39834"/>
      <c r="F39834"/>
      <c r="G39834"/>
      <c r="H39834"/>
      <c r="I39834"/>
      <c r="J39834"/>
      <c r="K39834"/>
      <c r="L39834"/>
      <c r="M39834" s="950"/>
      <c r="N39834"/>
      <c r="O39834"/>
    </row>
    <row r="39835" spans="1:15">
      <c r="A39835" t="s">
        <v>1917</v>
      </c>
      <c r="B39835" s="950"/>
      <c r="C39835"/>
      <c r="D39835"/>
      <c r="E39835"/>
      <c r="F39835"/>
      <c r="G39835"/>
      <c r="H39835"/>
      <c r="I39835"/>
      <c r="J39835"/>
      <c r="K39835"/>
      <c r="L39835"/>
      <c r="M39835" s="950"/>
      <c r="N39835"/>
      <c r="O39835"/>
    </row>
    <row r="39836" spans="1:15">
      <c r="A39836" t="s">
        <v>1917</v>
      </c>
      <c r="B39836" s="950"/>
      <c r="C39836"/>
      <c r="D39836"/>
      <c r="E39836"/>
      <c r="F39836"/>
      <c r="G39836"/>
      <c r="H39836"/>
      <c r="I39836"/>
      <c r="J39836"/>
      <c r="K39836"/>
      <c r="L39836"/>
      <c r="M39836" s="950"/>
      <c r="N39836"/>
      <c r="O39836"/>
    </row>
    <row r="39837" spans="1:15">
      <c r="A39837" t="s">
        <v>1917</v>
      </c>
      <c r="B39837" s="950"/>
      <c r="C39837"/>
      <c r="D39837"/>
      <c r="E39837"/>
      <c r="F39837"/>
      <c r="G39837"/>
      <c r="H39837"/>
      <c r="I39837"/>
      <c r="J39837"/>
      <c r="K39837"/>
      <c r="L39837"/>
      <c r="M39837" s="950"/>
      <c r="N39837"/>
      <c r="O39837"/>
    </row>
    <row r="39838" spans="1:15">
      <c r="A39838" t="s">
        <v>1917</v>
      </c>
      <c r="B39838" s="950"/>
      <c r="C39838"/>
      <c r="D39838"/>
      <c r="E39838"/>
      <c r="F39838"/>
      <c r="G39838"/>
      <c r="H39838"/>
      <c r="I39838"/>
      <c r="J39838"/>
      <c r="K39838"/>
      <c r="L39838"/>
      <c r="M39838" s="950"/>
      <c r="N39838"/>
      <c r="O39838"/>
    </row>
    <row r="39839" spans="1:15">
      <c r="A39839" t="s">
        <v>1917</v>
      </c>
      <c r="B39839" s="950"/>
      <c r="C39839"/>
      <c r="D39839"/>
      <c r="E39839"/>
      <c r="F39839"/>
      <c r="G39839"/>
      <c r="H39839"/>
      <c r="I39839"/>
      <c r="J39839"/>
      <c r="K39839"/>
      <c r="L39839"/>
      <c r="M39839" s="950"/>
      <c r="N39839"/>
      <c r="O39839"/>
    </row>
    <row r="39840" spans="1:15">
      <c r="A39840" t="s">
        <v>1917</v>
      </c>
      <c r="B39840" s="950"/>
      <c r="C39840"/>
      <c r="D39840"/>
      <c r="E39840"/>
      <c r="F39840"/>
      <c r="G39840"/>
      <c r="H39840"/>
      <c r="I39840"/>
      <c r="J39840"/>
      <c r="K39840"/>
      <c r="L39840"/>
      <c r="M39840" s="950"/>
      <c r="N39840"/>
      <c r="O39840"/>
    </row>
    <row r="39841" spans="1:15">
      <c r="A39841" t="s">
        <v>1917</v>
      </c>
      <c r="B39841" s="950"/>
      <c r="C39841"/>
      <c r="D39841"/>
      <c r="E39841"/>
      <c r="F39841"/>
      <c r="G39841"/>
      <c r="H39841"/>
      <c r="I39841"/>
      <c r="J39841"/>
      <c r="K39841"/>
      <c r="L39841"/>
      <c r="M39841" s="950"/>
      <c r="N39841"/>
      <c r="O39841"/>
    </row>
    <row r="39842" spans="1:15">
      <c r="A39842" t="s">
        <v>1917</v>
      </c>
      <c r="B39842" s="950"/>
      <c r="C39842"/>
      <c r="D39842"/>
      <c r="E39842"/>
      <c r="F39842"/>
      <c r="G39842"/>
      <c r="H39842"/>
      <c r="I39842"/>
      <c r="J39842"/>
      <c r="K39842"/>
      <c r="L39842"/>
      <c r="M39842" s="950"/>
      <c r="N39842"/>
      <c r="O39842"/>
    </row>
    <row r="39843" spans="1:15">
      <c r="A39843" t="s">
        <v>1917</v>
      </c>
      <c r="B39843" s="950"/>
      <c r="C39843"/>
      <c r="D39843"/>
      <c r="E39843"/>
      <c r="F39843"/>
      <c r="G39843"/>
      <c r="H39843"/>
      <c r="I39843"/>
      <c r="J39843"/>
      <c r="K39843"/>
      <c r="L39843"/>
      <c r="M39843" s="950"/>
      <c r="N39843"/>
      <c r="O39843"/>
    </row>
    <row r="39844" spans="1:15">
      <c r="A39844" t="s">
        <v>1917</v>
      </c>
      <c r="B39844" s="950"/>
      <c r="C39844"/>
      <c r="D39844"/>
      <c r="E39844"/>
      <c r="F39844"/>
      <c r="G39844"/>
      <c r="H39844"/>
      <c r="I39844"/>
      <c r="J39844"/>
      <c r="K39844"/>
      <c r="L39844"/>
      <c r="M39844" s="950"/>
      <c r="N39844"/>
      <c r="O39844"/>
    </row>
    <row r="39845" spans="1:15">
      <c r="A39845" t="s">
        <v>1917</v>
      </c>
      <c r="B39845" s="950"/>
      <c r="C39845"/>
      <c r="D39845"/>
      <c r="E39845"/>
      <c r="F39845"/>
      <c r="G39845"/>
      <c r="H39845"/>
      <c r="I39845"/>
      <c r="J39845"/>
      <c r="K39845"/>
      <c r="L39845"/>
      <c r="M39845" s="950"/>
      <c r="N39845"/>
      <c r="O39845"/>
    </row>
    <row r="39846" spans="1:15">
      <c r="A39846" t="s">
        <v>1917</v>
      </c>
      <c r="B39846" s="950"/>
      <c r="C39846"/>
      <c r="D39846"/>
      <c r="E39846"/>
      <c r="F39846"/>
      <c r="G39846"/>
      <c r="H39846"/>
      <c r="I39846"/>
      <c r="J39846"/>
      <c r="K39846"/>
      <c r="L39846"/>
      <c r="M39846" s="950"/>
      <c r="N39846"/>
      <c r="O39846"/>
    </row>
    <row r="39847" spans="1:15">
      <c r="A39847" t="s">
        <v>1917</v>
      </c>
      <c r="B39847" s="950"/>
      <c r="C39847"/>
      <c r="D39847"/>
      <c r="E39847"/>
      <c r="F39847"/>
      <c r="G39847"/>
      <c r="H39847"/>
      <c r="I39847"/>
      <c r="J39847"/>
      <c r="K39847"/>
      <c r="L39847"/>
      <c r="M39847" s="950"/>
      <c r="N39847"/>
      <c r="O39847"/>
    </row>
    <row r="39848" spans="1:15">
      <c r="A39848" t="s">
        <v>1917</v>
      </c>
      <c r="B39848" s="950"/>
      <c r="C39848"/>
      <c r="D39848"/>
      <c r="E39848"/>
      <c r="F39848"/>
      <c r="G39848"/>
      <c r="H39848"/>
      <c r="I39848"/>
      <c r="J39848"/>
      <c r="K39848"/>
      <c r="L39848"/>
      <c r="M39848" s="950"/>
      <c r="N39848"/>
      <c r="O39848"/>
    </row>
    <row r="39849" spans="1:15">
      <c r="A39849" t="s">
        <v>1917</v>
      </c>
      <c r="B39849" s="950"/>
      <c r="C39849"/>
      <c r="D39849"/>
      <c r="E39849"/>
      <c r="F39849"/>
      <c r="G39849"/>
      <c r="H39849"/>
      <c r="I39849"/>
      <c r="J39849"/>
      <c r="K39849"/>
      <c r="L39849"/>
      <c r="M39849" s="950"/>
      <c r="N39849"/>
      <c r="O39849"/>
    </row>
    <row r="39850" spans="1:15">
      <c r="A39850" t="s">
        <v>1917</v>
      </c>
      <c r="B39850" s="950"/>
      <c r="C39850"/>
      <c r="D39850"/>
      <c r="E39850"/>
      <c r="F39850"/>
      <c r="G39850"/>
      <c r="H39850"/>
      <c r="I39850"/>
      <c r="J39850"/>
      <c r="K39850"/>
      <c r="L39850"/>
      <c r="M39850" s="950"/>
      <c r="N39850"/>
      <c r="O39850"/>
    </row>
    <row r="39851" spans="1:15">
      <c r="A39851" t="s">
        <v>1917</v>
      </c>
      <c r="B39851" s="950"/>
      <c r="C39851"/>
      <c r="D39851"/>
      <c r="E39851"/>
      <c r="F39851"/>
      <c r="G39851"/>
      <c r="H39851"/>
      <c r="I39851"/>
      <c r="J39851"/>
      <c r="K39851"/>
      <c r="L39851"/>
      <c r="M39851" s="950"/>
      <c r="N39851"/>
      <c r="O39851"/>
    </row>
    <row r="39852" spans="1:15">
      <c r="A39852" t="s">
        <v>1917</v>
      </c>
      <c r="B39852" s="950"/>
      <c r="C39852"/>
      <c r="D39852"/>
      <c r="E39852"/>
      <c r="F39852"/>
      <c r="G39852"/>
      <c r="H39852"/>
      <c r="I39852"/>
      <c r="J39852"/>
      <c r="K39852"/>
      <c r="L39852"/>
      <c r="M39852" s="950"/>
      <c r="N39852"/>
      <c r="O39852"/>
    </row>
    <row r="39853" spans="1:15">
      <c r="A39853" t="s">
        <v>1917</v>
      </c>
      <c r="B39853" s="950"/>
      <c r="C39853"/>
      <c r="D39853"/>
      <c r="E39853"/>
      <c r="F39853"/>
      <c r="G39853"/>
      <c r="H39853"/>
      <c r="I39853"/>
      <c r="J39853"/>
      <c r="K39853"/>
      <c r="L39853"/>
      <c r="M39853" s="950"/>
      <c r="N39853"/>
      <c r="O39853"/>
    </row>
    <row r="39854" spans="1:15">
      <c r="A39854" t="s">
        <v>1917</v>
      </c>
      <c r="B39854" s="950"/>
      <c r="C39854"/>
      <c r="D39854"/>
      <c r="E39854"/>
      <c r="F39854"/>
      <c r="G39854"/>
      <c r="H39854"/>
      <c r="I39854"/>
      <c r="J39854"/>
      <c r="K39854"/>
      <c r="L39854"/>
      <c r="M39854" s="950"/>
      <c r="N39854"/>
      <c r="O39854"/>
    </row>
    <row r="39855" spans="1:15">
      <c r="A39855" t="s">
        <v>1917</v>
      </c>
      <c r="B39855" s="950"/>
      <c r="C39855"/>
      <c r="D39855"/>
      <c r="E39855"/>
      <c r="F39855"/>
      <c r="G39855"/>
      <c r="H39855"/>
      <c r="I39855"/>
      <c r="J39855"/>
      <c r="K39855"/>
      <c r="L39855"/>
      <c r="M39855" s="950"/>
      <c r="N39855"/>
      <c r="O39855"/>
    </row>
    <row r="39856" spans="1:15">
      <c r="A39856" t="s">
        <v>1917</v>
      </c>
      <c r="B39856" s="950"/>
      <c r="C39856"/>
      <c r="D39856"/>
      <c r="E39856"/>
      <c r="F39856"/>
      <c r="G39856"/>
      <c r="H39856"/>
      <c r="I39856"/>
      <c r="J39856"/>
      <c r="K39856"/>
      <c r="L39856"/>
      <c r="M39856" s="950"/>
      <c r="N39856"/>
      <c r="O39856"/>
    </row>
    <row r="39857" spans="1:15">
      <c r="A39857" t="s">
        <v>1917</v>
      </c>
      <c r="B39857" s="950"/>
      <c r="C39857"/>
      <c r="D39857"/>
      <c r="E39857"/>
      <c r="F39857"/>
      <c r="G39857"/>
      <c r="H39857"/>
      <c r="I39857"/>
      <c r="J39857"/>
      <c r="K39857"/>
      <c r="L39857"/>
      <c r="M39857" s="950"/>
      <c r="N39857"/>
      <c r="O39857"/>
    </row>
    <row r="39858" spans="1:15">
      <c r="A39858" t="s">
        <v>1917</v>
      </c>
      <c r="B39858" s="950"/>
      <c r="C39858"/>
      <c r="D39858"/>
      <c r="E39858"/>
      <c r="F39858"/>
      <c r="G39858"/>
      <c r="H39858"/>
      <c r="I39858"/>
      <c r="J39858"/>
      <c r="K39858"/>
      <c r="L39858"/>
      <c r="M39858" s="950"/>
      <c r="N39858"/>
      <c r="O39858"/>
    </row>
    <row r="39859" spans="1:15">
      <c r="A39859" t="s">
        <v>1917</v>
      </c>
      <c r="B39859" s="950"/>
      <c r="C39859"/>
      <c r="D39859"/>
      <c r="E39859"/>
      <c r="F39859"/>
      <c r="G39859"/>
      <c r="H39859"/>
      <c r="I39859"/>
      <c r="J39859"/>
      <c r="K39859"/>
      <c r="L39859"/>
      <c r="M39859" s="950"/>
      <c r="N39859"/>
      <c r="O39859"/>
    </row>
    <row r="39860" spans="1:15">
      <c r="A39860" t="s">
        <v>1917</v>
      </c>
      <c r="B39860" s="950"/>
      <c r="C39860"/>
      <c r="D39860"/>
      <c r="E39860"/>
      <c r="F39860"/>
      <c r="G39860"/>
      <c r="H39860"/>
      <c r="I39860"/>
      <c r="J39860"/>
      <c r="K39860"/>
      <c r="L39860"/>
      <c r="M39860" s="950"/>
      <c r="N39860"/>
      <c r="O39860"/>
    </row>
    <row r="39861" spans="1:15">
      <c r="A39861" t="s">
        <v>1917</v>
      </c>
      <c r="B39861" s="950"/>
      <c r="C39861"/>
      <c r="D39861"/>
      <c r="E39861"/>
      <c r="F39861"/>
      <c r="G39861"/>
      <c r="H39861"/>
      <c r="I39861"/>
      <c r="J39861"/>
      <c r="K39861"/>
      <c r="L39861"/>
      <c r="M39861" s="950"/>
      <c r="N39861"/>
      <c r="O39861"/>
    </row>
    <row r="39862" spans="1:15">
      <c r="A39862" t="s">
        <v>1917</v>
      </c>
      <c r="B39862" s="950"/>
      <c r="C39862"/>
      <c r="D39862"/>
      <c r="E39862"/>
      <c r="F39862"/>
      <c r="G39862"/>
      <c r="H39862"/>
      <c r="I39862"/>
      <c r="J39862"/>
      <c r="K39862"/>
      <c r="L39862"/>
      <c r="M39862" s="950"/>
      <c r="N39862"/>
      <c r="O39862"/>
    </row>
    <row r="39863" spans="1:15">
      <c r="A39863" t="s">
        <v>1917</v>
      </c>
      <c r="B39863" s="950"/>
      <c r="C39863"/>
      <c r="D39863"/>
      <c r="E39863"/>
      <c r="F39863"/>
      <c r="G39863"/>
      <c r="H39863"/>
      <c r="I39863"/>
      <c r="J39863"/>
      <c r="K39863"/>
      <c r="L39863"/>
      <c r="M39863" s="950"/>
      <c r="N39863"/>
      <c r="O39863"/>
    </row>
    <row r="39864" spans="1:15">
      <c r="A39864" t="s">
        <v>1917</v>
      </c>
      <c r="B39864" s="950"/>
      <c r="C39864"/>
      <c r="D39864"/>
      <c r="E39864"/>
      <c r="F39864"/>
      <c r="G39864"/>
      <c r="H39864"/>
      <c r="I39864"/>
      <c r="J39864"/>
      <c r="K39864"/>
      <c r="L39864"/>
      <c r="M39864" s="950"/>
      <c r="N39864"/>
      <c r="O39864"/>
    </row>
    <row r="39865" spans="1:15">
      <c r="A39865" t="s">
        <v>1917</v>
      </c>
      <c r="B39865" s="950"/>
      <c r="C39865"/>
      <c r="D39865"/>
      <c r="E39865"/>
      <c r="F39865"/>
      <c r="G39865"/>
      <c r="H39865"/>
      <c r="I39865"/>
      <c r="J39865"/>
      <c r="K39865"/>
      <c r="L39865"/>
      <c r="M39865" s="950"/>
      <c r="N39865"/>
      <c r="O39865"/>
    </row>
    <row r="39866" spans="1:15">
      <c r="A39866" t="s">
        <v>1917</v>
      </c>
      <c r="B39866" s="950"/>
      <c r="C39866"/>
      <c r="D39866"/>
      <c r="E39866"/>
      <c r="F39866"/>
      <c r="G39866"/>
      <c r="H39866"/>
      <c r="I39866"/>
      <c r="J39866"/>
      <c r="K39866"/>
      <c r="L39866"/>
      <c r="M39866" s="950"/>
      <c r="N39866"/>
      <c r="O39866"/>
    </row>
    <row r="39867" spans="1:15">
      <c r="A39867" t="s">
        <v>1917</v>
      </c>
      <c r="B39867" s="950"/>
      <c r="C39867"/>
      <c r="D39867"/>
      <c r="E39867"/>
      <c r="F39867"/>
      <c r="G39867"/>
      <c r="H39867"/>
      <c r="I39867"/>
      <c r="J39867"/>
      <c r="K39867"/>
      <c r="L39867"/>
      <c r="M39867" s="950"/>
      <c r="N39867"/>
      <c r="O39867"/>
    </row>
    <row r="39868" spans="1:15">
      <c r="A39868" t="s">
        <v>1917</v>
      </c>
      <c r="B39868" s="950"/>
      <c r="C39868"/>
      <c r="D39868"/>
      <c r="E39868"/>
      <c r="F39868"/>
      <c r="G39868"/>
      <c r="H39868"/>
      <c r="I39868"/>
      <c r="J39868"/>
      <c r="K39868"/>
      <c r="L39868"/>
      <c r="M39868" s="950"/>
      <c r="N39868"/>
      <c r="O39868"/>
    </row>
    <row r="39869" spans="1:15">
      <c r="A39869" t="s">
        <v>1917</v>
      </c>
      <c r="B39869" s="950"/>
      <c r="C39869"/>
      <c r="D39869"/>
      <c r="E39869"/>
      <c r="F39869"/>
      <c r="G39869"/>
      <c r="H39869"/>
      <c r="I39869"/>
      <c r="J39869"/>
      <c r="K39869"/>
      <c r="L39869"/>
      <c r="M39869" s="950"/>
      <c r="N39869"/>
      <c r="O39869"/>
    </row>
    <row r="39870" spans="1:15">
      <c r="A39870" t="s">
        <v>1917</v>
      </c>
      <c r="B39870" s="950"/>
      <c r="C39870"/>
      <c r="D39870"/>
      <c r="E39870"/>
      <c r="F39870"/>
      <c r="G39870"/>
      <c r="H39870"/>
      <c r="I39870"/>
      <c r="J39870"/>
      <c r="K39870"/>
      <c r="L39870"/>
      <c r="M39870" s="950"/>
      <c r="N39870"/>
      <c r="O39870"/>
    </row>
    <row r="39871" spans="1:15">
      <c r="A39871" t="s">
        <v>1917</v>
      </c>
      <c r="B39871" s="950"/>
      <c r="C39871"/>
      <c r="D39871"/>
      <c r="E39871"/>
      <c r="F39871"/>
      <c r="G39871"/>
      <c r="H39871"/>
      <c r="I39871"/>
      <c r="J39871"/>
      <c r="K39871"/>
      <c r="L39871"/>
      <c r="M39871" s="950"/>
      <c r="N39871"/>
      <c r="O39871"/>
    </row>
    <row r="39872" spans="1:15">
      <c r="A39872" t="s">
        <v>1917</v>
      </c>
      <c r="B39872" s="950"/>
      <c r="C39872"/>
      <c r="D39872"/>
      <c r="E39872"/>
      <c r="F39872"/>
      <c r="G39872"/>
      <c r="H39872"/>
      <c r="I39872"/>
      <c r="J39872"/>
      <c r="K39872"/>
      <c r="L39872"/>
      <c r="M39872" s="950"/>
      <c r="N39872"/>
      <c r="O39872"/>
    </row>
    <row r="39873" spans="1:15">
      <c r="A39873" t="s">
        <v>1917</v>
      </c>
      <c r="B39873" s="950"/>
      <c r="C39873"/>
      <c r="D39873"/>
      <c r="E39873"/>
      <c r="F39873"/>
      <c r="G39873"/>
      <c r="H39873"/>
      <c r="I39873"/>
      <c r="J39873"/>
      <c r="K39873"/>
      <c r="L39873"/>
      <c r="M39873" s="950"/>
      <c r="N39873"/>
      <c r="O39873"/>
    </row>
    <row r="39874" spans="1:15">
      <c r="A39874" t="s">
        <v>1917</v>
      </c>
      <c r="B39874" s="950"/>
      <c r="C39874"/>
      <c r="D39874"/>
      <c r="E39874"/>
      <c r="F39874"/>
      <c r="G39874"/>
      <c r="H39874"/>
      <c r="I39874"/>
      <c r="J39874"/>
      <c r="K39874"/>
      <c r="L39874"/>
      <c r="M39874" s="950"/>
      <c r="N39874"/>
      <c r="O39874"/>
    </row>
    <row r="39875" spans="1:15">
      <c r="A39875" t="s">
        <v>1917</v>
      </c>
      <c r="B39875" s="950"/>
      <c r="C39875"/>
      <c r="D39875"/>
      <c r="E39875"/>
      <c r="F39875"/>
      <c r="G39875"/>
      <c r="H39875"/>
      <c r="I39875"/>
      <c r="J39875"/>
      <c r="K39875"/>
      <c r="L39875"/>
      <c r="M39875" s="950"/>
      <c r="N39875"/>
      <c r="O39875"/>
    </row>
    <row r="39876" spans="1:15">
      <c r="A39876" t="s">
        <v>1917</v>
      </c>
      <c r="B39876" s="950"/>
      <c r="C39876"/>
      <c r="D39876"/>
      <c r="E39876"/>
      <c r="F39876"/>
      <c r="G39876"/>
      <c r="H39876"/>
      <c r="I39876"/>
      <c r="J39876"/>
      <c r="K39876"/>
      <c r="L39876"/>
      <c r="M39876" s="950"/>
      <c r="N39876"/>
      <c r="O39876"/>
    </row>
    <row r="39877" spans="1:15">
      <c r="A39877" t="s">
        <v>1917</v>
      </c>
      <c r="B39877" s="950"/>
      <c r="C39877"/>
      <c r="D39877"/>
      <c r="E39877"/>
      <c r="F39877"/>
      <c r="G39877"/>
      <c r="H39877"/>
      <c r="I39877"/>
      <c r="J39877"/>
      <c r="K39877"/>
      <c r="L39877"/>
      <c r="M39877" s="950"/>
      <c r="N39877"/>
      <c r="O39877"/>
    </row>
    <row r="39878" spans="1:15">
      <c r="A39878" t="s">
        <v>1917</v>
      </c>
      <c r="B39878" s="950"/>
      <c r="C39878"/>
      <c r="D39878"/>
      <c r="E39878"/>
      <c r="F39878"/>
      <c r="G39878"/>
      <c r="H39878"/>
      <c r="I39878"/>
      <c r="J39878"/>
      <c r="K39878"/>
      <c r="L39878"/>
      <c r="M39878" s="950"/>
      <c r="N39878"/>
      <c r="O39878"/>
    </row>
    <row r="39879" spans="1:15">
      <c r="A39879" t="s">
        <v>1917</v>
      </c>
      <c r="B39879" s="950"/>
      <c r="C39879"/>
      <c r="D39879"/>
      <c r="E39879"/>
      <c r="F39879"/>
      <c r="G39879"/>
      <c r="H39879"/>
      <c r="I39879"/>
      <c r="J39879"/>
      <c r="K39879"/>
      <c r="L39879"/>
      <c r="M39879" s="950"/>
      <c r="N39879"/>
      <c r="O39879"/>
    </row>
    <row r="39880" spans="1:15">
      <c r="A39880" t="s">
        <v>1917</v>
      </c>
      <c r="B39880" s="950"/>
      <c r="C39880"/>
      <c r="D39880"/>
      <c r="E39880"/>
      <c r="F39880"/>
      <c r="G39880"/>
      <c r="H39880"/>
      <c r="I39880"/>
      <c r="J39880"/>
      <c r="K39880"/>
      <c r="L39880"/>
      <c r="M39880" s="950"/>
      <c r="N39880"/>
      <c r="O39880"/>
    </row>
    <row r="39881" spans="1:15">
      <c r="A39881" t="s">
        <v>1917</v>
      </c>
      <c r="B39881" s="950"/>
      <c r="C39881"/>
      <c r="D39881"/>
      <c r="E39881"/>
      <c r="F39881"/>
      <c r="G39881"/>
      <c r="H39881"/>
      <c r="I39881"/>
      <c r="J39881"/>
      <c r="K39881"/>
      <c r="L39881"/>
      <c r="M39881" s="950"/>
      <c r="N39881"/>
      <c r="O39881"/>
    </row>
    <row r="39882" spans="1:15">
      <c r="A39882" t="s">
        <v>1917</v>
      </c>
      <c r="B39882" s="950"/>
      <c r="C39882"/>
      <c r="D39882"/>
      <c r="E39882"/>
      <c r="F39882"/>
      <c r="G39882"/>
      <c r="H39882"/>
      <c r="I39882"/>
      <c r="J39882"/>
      <c r="K39882"/>
      <c r="L39882"/>
      <c r="M39882" s="950"/>
      <c r="N39882"/>
      <c r="O39882"/>
    </row>
    <row r="39883" spans="1:15">
      <c r="A39883" t="s">
        <v>1917</v>
      </c>
      <c r="B39883" s="950"/>
      <c r="C39883"/>
      <c r="D39883"/>
      <c r="E39883"/>
      <c r="F39883"/>
      <c r="G39883"/>
      <c r="H39883"/>
      <c r="I39883"/>
      <c r="J39883"/>
      <c r="K39883"/>
      <c r="L39883"/>
      <c r="M39883" s="950"/>
      <c r="N39883"/>
      <c r="O39883"/>
    </row>
    <row r="39884" spans="1:15">
      <c r="A39884" t="s">
        <v>1917</v>
      </c>
      <c r="B39884" s="950"/>
      <c r="C39884"/>
      <c r="D39884"/>
      <c r="E39884"/>
      <c r="F39884"/>
      <c r="G39884"/>
      <c r="H39884"/>
      <c r="I39884"/>
      <c r="J39884"/>
      <c r="K39884"/>
      <c r="L39884"/>
      <c r="M39884" s="950"/>
      <c r="N39884"/>
      <c r="O39884"/>
    </row>
    <row r="39885" spans="1:15">
      <c r="A39885" t="s">
        <v>1917</v>
      </c>
      <c r="B39885" s="950"/>
      <c r="C39885"/>
      <c r="D39885"/>
      <c r="E39885"/>
      <c r="F39885"/>
      <c r="G39885"/>
      <c r="H39885"/>
      <c r="I39885"/>
      <c r="J39885"/>
      <c r="K39885"/>
      <c r="L39885"/>
      <c r="M39885" s="950"/>
      <c r="N39885"/>
      <c r="O39885"/>
    </row>
    <row r="39886" spans="1:15">
      <c r="A39886" t="s">
        <v>1917</v>
      </c>
      <c r="B39886" s="950"/>
      <c r="C39886"/>
      <c r="D39886"/>
      <c r="E39886"/>
      <c r="F39886"/>
      <c r="G39886"/>
      <c r="H39886"/>
      <c r="I39886"/>
      <c r="J39886"/>
      <c r="K39886"/>
      <c r="L39886"/>
      <c r="M39886" s="950"/>
      <c r="N39886"/>
      <c r="O39886"/>
    </row>
    <row r="39887" spans="1:15">
      <c r="A39887" t="s">
        <v>1917</v>
      </c>
      <c r="B39887" s="950"/>
      <c r="C39887"/>
      <c r="D39887"/>
      <c r="E39887"/>
      <c r="F39887"/>
      <c r="G39887"/>
      <c r="H39887"/>
      <c r="I39887"/>
      <c r="J39887"/>
      <c r="K39887"/>
      <c r="L39887"/>
      <c r="M39887" s="950"/>
      <c r="N39887"/>
      <c r="O39887"/>
    </row>
    <row r="39888" spans="1:15">
      <c r="A39888" t="s">
        <v>1917</v>
      </c>
      <c r="B39888" s="950"/>
      <c r="C39888"/>
      <c r="D39888"/>
      <c r="E39888"/>
      <c r="F39888"/>
      <c r="G39888"/>
      <c r="H39888"/>
      <c r="I39888"/>
      <c r="J39888"/>
      <c r="K39888"/>
      <c r="L39888"/>
      <c r="M39888" s="950"/>
      <c r="N39888"/>
      <c r="O39888"/>
    </row>
    <row r="39889" spans="1:15">
      <c r="A39889" t="s">
        <v>1917</v>
      </c>
      <c r="B39889" s="950"/>
      <c r="C39889"/>
      <c r="D39889"/>
      <c r="E39889"/>
      <c r="F39889"/>
      <c r="G39889"/>
      <c r="H39889"/>
      <c r="I39889"/>
      <c r="J39889"/>
      <c r="K39889"/>
      <c r="L39889"/>
      <c r="M39889" s="950"/>
      <c r="N39889"/>
      <c r="O39889"/>
    </row>
    <row r="39890" spans="1:15">
      <c r="A39890" t="s">
        <v>1917</v>
      </c>
      <c r="B39890" s="950"/>
      <c r="C39890"/>
      <c r="D39890"/>
      <c r="E39890"/>
      <c r="F39890"/>
      <c r="G39890"/>
      <c r="H39890"/>
      <c r="I39890"/>
      <c r="J39890"/>
      <c r="K39890"/>
      <c r="L39890"/>
      <c r="M39890" s="950"/>
      <c r="N39890"/>
      <c r="O39890"/>
    </row>
    <row r="39891" spans="1:15">
      <c r="A39891" t="s">
        <v>1917</v>
      </c>
      <c r="B39891" s="950"/>
      <c r="C39891"/>
      <c r="D39891"/>
      <c r="E39891"/>
      <c r="F39891"/>
      <c r="G39891"/>
      <c r="H39891"/>
      <c r="I39891"/>
      <c r="J39891"/>
      <c r="K39891"/>
      <c r="L39891"/>
      <c r="M39891" s="950"/>
      <c r="N39891"/>
      <c r="O39891"/>
    </row>
    <row r="39892" spans="1:15">
      <c r="A39892" t="s">
        <v>1917</v>
      </c>
      <c r="B39892" s="950"/>
      <c r="C39892"/>
      <c r="D39892"/>
      <c r="E39892"/>
      <c r="F39892"/>
      <c r="G39892"/>
      <c r="H39892"/>
      <c r="I39892"/>
      <c r="J39892"/>
      <c r="K39892"/>
      <c r="L39892"/>
      <c r="M39892" s="950"/>
      <c r="N39892"/>
      <c r="O39892"/>
    </row>
    <row r="39893" spans="1:15">
      <c r="A39893" t="s">
        <v>1917</v>
      </c>
      <c r="B39893" s="950"/>
      <c r="C39893"/>
      <c r="D39893"/>
      <c r="E39893"/>
      <c r="F39893"/>
      <c r="G39893"/>
      <c r="H39893"/>
      <c r="I39893"/>
      <c r="J39893"/>
      <c r="K39893"/>
      <c r="L39893"/>
      <c r="M39893" s="950"/>
      <c r="N39893"/>
      <c r="O39893"/>
    </row>
    <row r="39894" spans="1:15">
      <c r="A39894" t="s">
        <v>1917</v>
      </c>
      <c r="B39894" s="950"/>
      <c r="C39894"/>
      <c r="D39894"/>
      <c r="E39894"/>
      <c r="F39894"/>
      <c r="G39894"/>
      <c r="H39894"/>
      <c r="I39894"/>
      <c r="J39894"/>
      <c r="K39894"/>
      <c r="L39894"/>
      <c r="M39894" s="950"/>
      <c r="N39894"/>
      <c r="O39894"/>
    </row>
    <row r="39895" spans="1:15">
      <c r="A39895" t="s">
        <v>1917</v>
      </c>
      <c r="B39895" s="950"/>
      <c r="C39895"/>
      <c r="D39895"/>
      <c r="E39895"/>
      <c r="F39895"/>
      <c r="G39895"/>
      <c r="H39895"/>
      <c r="I39895"/>
      <c r="J39895"/>
      <c r="K39895"/>
      <c r="L39895"/>
      <c r="M39895" s="950"/>
      <c r="N39895"/>
      <c r="O39895"/>
    </row>
    <row r="39896" spans="1:15">
      <c r="A39896" t="s">
        <v>1917</v>
      </c>
      <c r="B39896" s="950"/>
      <c r="C39896"/>
      <c r="D39896"/>
      <c r="E39896"/>
      <c r="F39896"/>
      <c r="G39896"/>
      <c r="H39896"/>
      <c r="I39896"/>
      <c r="J39896"/>
      <c r="K39896"/>
      <c r="L39896"/>
      <c r="M39896" s="950"/>
      <c r="N39896"/>
      <c r="O39896"/>
    </row>
    <row r="39897" spans="1:15">
      <c r="A39897" t="s">
        <v>1917</v>
      </c>
      <c r="B39897" s="950"/>
      <c r="C39897"/>
      <c r="D39897"/>
      <c r="E39897"/>
      <c r="F39897"/>
      <c r="G39897"/>
      <c r="H39897"/>
      <c r="I39897"/>
      <c r="J39897"/>
      <c r="K39897"/>
      <c r="L39897"/>
      <c r="M39897" s="950"/>
      <c r="N39897"/>
      <c r="O39897"/>
    </row>
    <row r="39898" spans="1:15">
      <c r="A39898" t="s">
        <v>1917</v>
      </c>
      <c r="B39898" s="950"/>
      <c r="C39898"/>
      <c r="D39898"/>
      <c r="E39898"/>
      <c r="F39898"/>
      <c r="G39898"/>
      <c r="H39898"/>
      <c r="I39898"/>
      <c r="J39898"/>
      <c r="K39898"/>
      <c r="L39898"/>
      <c r="M39898" s="950"/>
      <c r="N39898"/>
      <c r="O39898"/>
    </row>
    <row r="39899" spans="1:15">
      <c r="A39899" t="s">
        <v>1917</v>
      </c>
      <c r="B39899" s="950"/>
      <c r="C39899"/>
      <c r="D39899"/>
      <c r="E39899"/>
      <c r="F39899"/>
      <c r="G39899"/>
      <c r="H39899"/>
      <c r="I39899"/>
      <c r="J39899"/>
      <c r="K39899"/>
      <c r="L39899"/>
      <c r="M39899" s="950"/>
      <c r="N39899"/>
      <c r="O39899"/>
    </row>
    <row r="39900" spans="1:15">
      <c r="A39900" t="s">
        <v>1917</v>
      </c>
      <c r="B39900" s="950"/>
      <c r="C39900"/>
      <c r="D39900"/>
      <c r="E39900"/>
      <c r="F39900"/>
      <c r="G39900"/>
      <c r="H39900"/>
      <c r="I39900"/>
      <c r="J39900"/>
      <c r="K39900"/>
      <c r="L39900"/>
      <c r="M39900" s="950"/>
      <c r="N39900"/>
      <c r="O39900"/>
    </row>
    <row r="39901" spans="1:15">
      <c r="A39901" t="s">
        <v>1917</v>
      </c>
      <c r="B39901" s="950"/>
      <c r="C39901"/>
      <c r="D39901"/>
      <c r="E39901"/>
      <c r="F39901"/>
      <c r="G39901"/>
      <c r="H39901"/>
      <c r="I39901"/>
      <c r="J39901"/>
      <c r="K39901"/>
      <c r="L39901"/>
      <c r="M39901" s="950"/>
      <c r="N39901"/>
      <c r="O39901"/>
    </row>
    <row r="39902" spans="1:15">
      <c r="A39902" t="s">
        <v>1917</v>
      </c>
      <c r="B39902" s="950"/>
      <c r="C39902"/>
      <c r="D39902"/>
      <c r="E39902"/>
      <c r="F39902"/>
      <c r="G39902"/>
      <c r="H39902"/>
      <c r="I39902"/>
      <c r="J39902"/>
      <c r="K39902"/>
      <c r="L39902"/>
      <c r="M39902" s="950"/>
      <c r="N39902"/>
      <c r="O39902"/>
    </row>
    <row r="39903" spans="1:15">
      <c r="A39903" t="s">
        <v>1917</v>
      </c>
      <c r="B39903" s="950"/>
      <c r="C39903"/>
      <c r="D39903"/>
      <c r="E39903"/>
      <c r="F39903"/>
      <c r="G39903"/>
      <c r="H39903"/>
      <c r="I39903"/>
      <c r="J39903"/>
      <c r="K39903"/>
      <c r="L39903"/>
      <c r="M39903" s="950"/>
      <c r="N39903"/>
      <c r="O39903"/>
    </row>
    <row r="39904" spans="1:15">
      <c r="A39904" t="s">
        <v>1917</v>
      </c>
      <c r="B39904" s="950"/>
      <c r="C39904"/>
      <c r="D39904"/>
      <c r="E39904"/>
      <c r="F39904"/>
      <c r="G39904"/>
      <c r="H39904"/>
      <c r="I39904"/>
      <c r="J39904"/>
      <c r="K39904"/>
      <c r="L39904"/>
      <c r="M39904" s="950"/>
      <c r="N39904"/>
      <c r="O39904"/>
    </row>
    <row r="39905" spans="1:15">
      <c r="A39905" t="s">
        <v>1917</v>
      </c>
      <c r="B39905" s="950"/>
      <c r="C39905"/>
      <c r="D39905"/>
      <c r="E39905"/>
      <c r="F39905"/>
      <c r="G39905"/>
      <c r="H39905"/>
      <c r="I39905"/>
      <c r="J39905"/>
      <c r="K39905"/>
      <c r="L39905"/>
      <c r="M39905" s="950"/>
      <c r="N39905"/>
      <c r="O39905"/>
    </row>
    <row r="39906" spans="1:15">
      <c r="A39906" t="s">
        <v>1917</v>
      </c>
      <c r="B39906" s="950"/>
      <c r="C39906"/>
      <c r="D39906"/>
      <c r="E39906"/>
      <c r="F39906"/>
      <c r="G39906"/>
      <c r="H39906"/>
      <c r="I39906"/>
      <c r="J39906"/>
      <c r="K39906"/>
      <c r="L39906"/>
      <c r="M39906" s="950"/>
      <c r="N39906"/>
      <c r="O39906"/>
    </row>
    <row r="39907" spans="1:15">
      <c r="A39907" t="s">
        <v>1917</v>
      </c>
      <c r="B39907" s="950"/>
      <c r="C39907"/>
      <c r="D39907"/>
      <c r="E39907"/>
      <c r="F39907"/>
      <c r="G39907"/>
      <c r="H39907"/>
      <c r="I39907"/>
      <c r="J39907"/>
      <c r="K39907"/>
      <c r="L39907"/>
      <c r="M39907" s="950"/>
      <c r="N39907"/>
      <c r="O39907"/>
    </row>
    <row r="39908" spans="1:15">
      <c r="A39908" t="s">
        <v>1917</v>
      </c>
      <c r="B39908" s="950"/>
      <c r="C39908"/>
      <c r="D39908"/>
      <c r="E39908"/>
      <c r="F39908"/>
      <c r="G39908"/>
      <c r="H39908"/>
      <c r="I39908"/>
      <c r="J39908"/>
      <c r="K39908"/>
      <c r="L39908"/>
      <c r="M39908" s="950"/>
      <c r="N39908"/>
      <c r="O39908"/>
    </row>
    <row r="39909" spans="1:15">
      <c r="A39909" t="s">
        <v>1917</v>
      </c>
      <c r="B39909" s="950"/>
      <c r="C39909"/>
      <c r="D39909"/>
      <c r="E39909"/>
      <c r="F39909"/>
      <c r="G39909"/>
      <c r="H39909"/>
      <c r="I39909"/>
      <c r="J39909"/>
      <c r="K39909"/>
      <c r="L39909"/>
      <c r="M39909" s="950"/>
      <c r="N39909"/>
      <c r="O39909"/>
    </row>
    <row r="39910" spans="1:15">
      <c r="A39910" t="s">
        <v>1917</v>
      </c>
      <c r="B39910" s="950"/>
      <c r="C39910"/>
      <c r="D39910"/>
      <c r="E39910"/>
      <c r="F39910"/>
      <c r="G39910"/>
      <c r="H39910"/>
      <c r="I39910"/>
      <c r="J39910"/>
      <c r="K39910"/>
      <c r="L39910"/>
      <c r="M39910" s="950"/>
      <c r="N39910"/>
      <c r="O39910"/>
    </row>
    <row r="39911" spans="1:15">
      <c r="A39911" t="s">
        <v>1917</v>
      </c>
      <c r="B39911" s="950"/>
      <c r="C39911"/>
      <c r="D39911"/>
      <c r="E39911"/>
      <c r="F39911"/>
      <c r="G39911"/>
      <c r="H39911"/>
      <c r="I39911"/>
      <c r="J39911"/>
      <c r="K39911"/>
      <c r="L39911"/>
      <c r="M39911" s="950"/>
      <c r="N39911"/>
      <c r="O39911"/>
    </row>
    <row r="39912" spans="1:15">
      <c r="A39912" t="s">
        <v>1917</v>
      </c>
      <c r="B39912" s="950"/>
      <c r="C39912"/>
      <c r="D39912"/>
      <c r="E39912"/>
      <c r="F39912"/>
      <c r="G39912"/>
      <c r="H39912"/>
      <c r="I39912"/>
      <c r="J39912"/>
      <c r="K39912"/>
      <c r="L39912"/>
      <c r="M39912" s="950"/>
      <c r="N39912"/>
      <c r="O39912"/>
    </row>
    <row r="39913" spans="1:15">
      <c r="A39913" t="s">
        <v>1917</v>
      </c>
      <c r="B39913" s="950"/>
      <c r="C39913"/>
      <c r="D39913"/>
      <c r="E39913"/>
      <c r="F39913"/>
      <c r="G39913"/>
      <c r="H39913"/>
      <c r="I39913"/>
      <c r="J39913"/>
      <c r="K39913"/>
      <c r="L39913"/>
      <c r="M39913" s="950"/>
      <c r="N39913"/>
      <c r="O39913"/>
    </row>
    <row r="39914" spans="1:15">
      <c r="A39914" t="s">
        <v>1917</v>
      </c>
      <c r="B39914" s="950"/>
      <c r="C39914"/>
      <c r="D39914"/>
      <c r="E39914"/>
      <c r="F39914"/>
      <c r="G39914"/>
      <c r="H39914"/>
      <c r="I39914"/>
      <c r="J39914"/>
      <c r="K39914"/>
      <c r="L39914"/>
      <c r="M39914" s="950"/>
      <c r="N39914"/>
      <c r="O39914"/>
    </row>
    <row r="39915" spans="1:15">
      <c r="A39915" t="s">
        <v>1917</v>
      </c>
      <c r="B39915" s="950"/>
      <c r="C39915"/>
      <c r="D39915"/>
      <c r="E39915"/>
      <c r="F39915"/>
      <c r="G39915"/>
      <c r="H39915"/>
      <c r="I39915"/>
      <c r="J39915"/>
      <c r="K39915"/>
      <c r="L39915"/>
      <c r="M39915" s="950"/>
      <c r="N39915"/>
      <c r="O39915"/>
    </row>
    <row r="39916" spans="1:15">
      <c r="A39916" t="s">
        <v>1917</v>
      </c>
      <c r="B39916" s="950"/>
      <c r="C39916"/>
      <c r="D39916"/>
      <c r="E39916"/>
      <c r="F39916"/>
      <c r="G39916"/>
      <c r="H39916"/>
      <c r="I39916"/>
      <c r="J39916"/>
      <c r="K39916"/>
      <c r="L39916"/>
      <c r="M39916" s="950"/>
      <c r="N39916"/>
      <c r="O39916"/>
    </row>
    <row r="39917" spans="1:15">
      <c r="A39917" t="s">
        <v>1917</v>
      </c>
      <c r="B39917" s="950"/>
      <c r="C39917"/>
      <c r="D39917"/>
      <c r="E39917"/>
      <c r="F39917"/>
      <c r="G39917"/>
      <c r="H39917"/>
      <c r="I39917"/>
      <c r="J39917"/>
      <c r="K39917"/>
      <c r="L39917"/>
      <c r="M39917" s="950"/>
      <c r="N39917"/>
      <c r="O39917"/>
    </row>
    <row r="39918" spans="1:15">
      <c r="A39918" t="s">
        <v>1917</v>
      </c>
      <c r="B39918" s="950"/>
      <c r="C39918"/>
      <c r="D39918"/>
      <c r="E39918"/>
      <c r="F39918"/>
      <c r="G39918"/>
      <c r="H39918"/>
      <c r="I39918"/>
      <c r="J39918"/>
      <c r="K39918"/>
      <c r="L39918"/>
      <c r="M39918" s="950"/>
      <c r="N39918"/>
      <c r="O39918"/>
    </row>
    <row r="39919" spans="1:15">
      <c r="A39919" t="s">
        <v>1917</v>
      </c>
      <c r="B39919" s="950"/>
      <c r="C39919"/>
      <c r="D39919"/>
      <c r="E39919"/>
      <c r="F39919"/>
      <c r="G39919"/>
      <c r="H39919"/>
      <c r="I39919"/>
      <c r="J39919"/>
      <c r="K39919"/>
      <c r="L39919"/>
      <c r="M39919" s="950"/>
      <c r="N39919"/>
      <c r="O39919"/>
    </row>
    <row r="39920" spans="1:15">
      <c r="A39920" t="s">
        <v>1917</v>
      </c>
      <c r="B39920" s="950"/>
      <c r="C39920"/>
      <c r="D39920"/>
      <c r="E39920"/>
      <c r="F39920"/>
      <c r="G39920"/>
      <c r="H39920"/>
      <c r="I39920"/>
      <c r="J39920"/>
      <c r="K39920"/>
      <c r="L39920"/>
      <c r="M39920" s="950"/>
      <c r="N39920"/>
      <c r="O39920"/>
    </row>
    <row r="39921" spans="1:15">
      <c r="A39921" t="s">
        <v>1917</v>
      </c>
      <c r="B39921" s="950"/>
      <c r="C39921"/>
      <c r="D39921"/>
      <c r="E39921"/>
      <c r="F39921"/>
      <c r="G39921"/>
      <c r="H39921"/>
      <c r="I39921"/>
      <c r="J39921"/>
      <c r="K39921"/>
      <c r="L39921"/>
      <c r="M39921" s="950"/>
      <c r="N39921"/>
      <c r="O39921"/>
    </row>
    <row r="39922" spans="1:15">
      <c r="A39922" t="s">
        <v>1917</v>
      </c>
      <c r="B39922" s="950"/>
      <c r="C39922"/>
      <c r="D39922"/>
      <c r="E39922"/>
      <c r="F39922"/>
      <c r="G39922"/>
      <c r="H39922"/>
      <c r="I39922"/>
      <c r="J39922"/>
      <c r="K39922"/>
      <c r="L39922"/>
      <c r="M39922" s="950"/>
      <c r="N39922"/>
      <c r="O39922"/>
    </row>
    <row r="39923" spans="1:15">
      <c r="A39923" t="s">
        <v>1917</v>
      </c>
      <c r="B39923" s="950"/>
      <c r="C39923"/>
      <c r="D39923"/>
      <c r="E39923"/>
      <c r="F39923"/>
      <c r="G39923"/>
      <c r="H39923"/>
      <c r="I39923"/>
      <c r="J39923"/>
      <c r="K39923"/>
      <c r="L39923"/>
      <c r="M39923" s="950"/>
      <c r="N39923"/>
      <c r="O39923"/>
    </row>
    <row r="39924" spans="1:15">
      <c r="A39924" t="s">
        <v>1917</v>
      </c>
      <c r="B39924" s="950"/>
      <c r="C39924"/>
      <c r="D39924"/>
      <c r="E39924"/>
      <c r="F39924"/>
      <c r="G39924"/>
      <c r="H39924"/>
      <c r="I39924"/>
      <c r="J39924"/>
      <c r="K39924"/>
      <c r="L39924"/>
      <c r="M39924" s="950"/>
      <c r="N39924"/>
      <c r="O39924"/>
    </row>
    <row r="39925" spans="1:15">
      <c r="A39925" t="s">
        <v>1917</v>
      </c>
      <c r="B39925" s="950"/>
      <c r="C39925"/>
      <c r="D39925"/>
      <c r="E39925"/>
      <c r="F39925"/>
      <c r="G39925"/>
      <c r="H39925"/>
      <c r="I39925"/>
      <c r="J39925"/>
      <c r="K39925"/>
      <c r="L39925"/>
      <c r="M39925" s="950"/>
      <c r="N39925"/>
      <c r="O39925"/>
    </row>
    <row r="39926" spans="1:15">
      <c r="A39926" t="s">
        <v>1917</v>
      </c>
      <c r="B39926" s="950"/>
      <c r="C39926"/>
      <c r="D39926"/>
      <c r="E39926"/>
      <c r="F39926"/>
      <c r="G39926"/>
      <c r="H39926"/>
      <c r="I39926"/>
      <c r="J39926"/>
      <c r="K39926"/>
      <c r="L39926"/>
      <c r="M39926" s="950"/>
      <c r="N39926"/>
      <c r="O39926"/>
    </row>
    <row r="39927" spans="1:15">
      <c r="A39927" t="s">
        <v>1917</v>
      </c>
      <c r="B39927" s="950"/>
      <c r="C39927"/>
      <c r="D39927"/>
      <c r="E39927"/>
      <c r="F39927"/>
      <c r="G39927"/>
      <c r="H39927"/>
      <c r="I39927"/>
      <c r="J39927"/>
      <c r="K39927"/>
      <c r="L39927"/>
      <c r="M39927" s="950"/>
      <c r="N39927"/>
      <c r="O39927"/>
    </row>
    <row r="39928" spans="1:15">
      <c r="A39928" t="s">
        <v>1917</v>
      </c>
      <c r="B39928" s="950"/>
      <c r="C39928"/>
      <c r="D39928"/>
      <c r="E39928"/>
      <c r="F39928"/>
      <c r="G39928"/>
      <c r="H39928"/>
      <c r="I39928"/>
      <c r="J39928"/>
      <c r="K39928"/>
      <c r="L39928"/>
      <c r="M39928" s="950"/>
      <c r="N39928"/>
      <c r="O39928"/>
    </row>
    <row r="39929" spans="1:15">
      <c r="A39929" t="s">
        <v>1917</v>
      </c>
      <c r="B39929" s="950"/>
      <c r="C39929"/>
      <c r="D39929"/>
      <c r="E39929"/>
      <c r="F39929"/>
      <c r="G39929"/>
      <c r="H39929"/>
      <c r="I39929"/>
      <c r="J39929"/>
      <c r="K39929"/>
      <c r="L39929"/>
      <c r="M39929" s="950"/>
      <c r="N39929"/>
      <c r="O39929"/>
    </row>
    <row r="39930" spans="1:15">
      <c r="A39930" t="s">
        <v>1917</v>
      </c>
      <c r="B39930" s="950"/>
      <c r="C39930"/>
      <c r="D39930"/>
      <c r="E39930"/>
      <c r="F39930"/>
      <c r="G39930"/>
      <c r="H39930"/>
      <c r="I39930"/>
      <c r="J39930"/>
      <c r="K39930"/>
      <c r="L39930"/>
      <c r="M39930" s="950"/>
      <c r="N39930"/>
      <c r="O39930"/>
    </row>
    <row r="39931" spans="1:15">
      <c r="A39931" t="s">
        <v>1917</v>
      </c>
      <c r="B39931" s="950"/>
      <c r="C39931"/>
      <c r="D39931"/>
      <c r="E39931"/>
      <c r="F39931"/>
      <c r="G39931"/>
      <c r="H39931"/>
      <c r="I39931"/>
      <c r="J39931"/>
      <c r="K39931"/>
      <c r="L39931"/>
      <c r="M39931" s="950"/>
      <c r="N39931"/>
      <c r="O39931"/>
    </row>
    <row r="39932" spans="1:15">
      <c r="A39932" t="s">
        <v>1917</v>
      </c>
      <c r="B39932" s="950"/>
      <c r="C39932"/>
      <c r="D39932"/>
      <c r="E39932"/>
      <c r="F39932"/>
      <c r="G39932"/>
      <c r="H39932"/>
      <c r="I39932"/>
      <c r="J39932"/>
      <c r="K39932"/>
      <c r="L39932"/>
      <c r="M39932" s="950"/>
      <c r="N39932"/>
      <c r="O39932"/>
    </row>
    <row r="39933" spans="1:15">
      <c r="A39933" t="s">
        <v>1917</v>
      </c>
      <c r="B39933" s="950"/>
      <c r="C39933"/>
      <c r="D39933"/>
      <c r="E39933"/>
      <c r="F39933"/>
      <c r="G39933"/>
      <c r="H39933"/>
      <c r="I39933"/>
      <c r="J39933"/>
      <c r="K39933"/>
      <c r="L39933"/>
      <c r="M39933" s="950"/>
      <c r="N39933"/>
      <c r="O39933"/>
    </row>
    <row r="39934" spans="1:15">
      <c r="A39934" t="s">
        <v>1917</v>
      </c>
      <c r="B39934" s="950"/>
      <c r="C39934"/>
      <c r="D39934"/>
      <c r="E39934"/>
      <c r="F39934"/>
      <c r="G39934"/>
      <c r="H39934"/>
      <c r="I39934"/>
      <c r="J39934"/>
      <c r="K39934"/>
      <c r="L39934"/>
      <c r="M39934" s="950"/>
      <c r="N39934"/>
      <c r="O39934"/>
    </row>
    <row r="39935" spans="1:15">
      <c r="A39935" t="s">
        <v>1917</v>
      </c>
      <c r="B39935" s="950"/>
      <c r="C39935"/>
      <c r="D39935"/>
      <c r="E39935"/>
      <c r="F39935"/>
      <c r="G39935"/>
      <c r="H39935"/>
      <c r="I39935"/>
      <c r="J39935"/>
      <c r="K39935"/>
      <c r="L39935"/>
      <c r="M39935" s="950"/>
      <c r="N39935"/>
      <c r="O39935"/>
    </row>
    <row r="39936" spans="1:15">
      <c r="A39936" t="s">
        <v>1917</v>
      </c>
      <c r="B39936" s="950"/>
      <c r="C39936"/>
      <c r="D39936"/>
      <c r="E39936"/>
      <c r="F39936"/>
      <c r="G39936"/>
      <c r="H39936"/>
      <c r="I39936"/>
      <c r="J39936"/>
      <c r="K39936"/>
      <c r="L39936"/>
      <c r="M39936" s="950"/>
      <c r="N39936"/>
      <c r="O39936"/>
    </row>
    <row r="39937" spans="1:15">
      <c r="A39937" t="s">
        <v>1917</v>
      </c>
      <c r="B39937" s="950"/>
      <c r="C39937"/>
      <c r="D39937"/>
      <c r="E39937"/>
      <c r="F39937"/>
      <c r="G39937"/>
      <c r="H39937"/>
      <c r="I39937"/>
      <c r="J39937"/>
      <c r="K39937"/>
      <c r="L39937"/>
      <c r="M39937" s="950"/>
      <c r="N39937"/>
      <c r="O39937"/>
    </row>
    <row r="39938" spans="1:15">
      <c r="A39938" t="s">
        <v>1917</v>
      </c>
      <c r="B39938" s="950"/>
      <c r="C39938"/>
      <c r="D39938"/>
      <c r="E39938"/>
      <c r="F39938"/>
      <c r="G39938"/>
      <c r="H39938"/>
      <c r="I39938"/>
      <c r="J39938"/>
      <c r="K39938"/>
      <c r="L39938"/>
      <c r="M39938" s="950"/>
      <c r="N39938"/>
      <c r="O39938"/>
    </row>
    <row r="39939" spans="1:15">
      <c r="A39939" t="s">
        <v>1917</v>
      </c>
      <c r="B39939" s="950"/>
      <c r="C39939"/>
      <c r="D39939"/>
      <c r="E39939"/>
      <c r="F39939"/>
      <c r="G39939"/>
      <c r="H39939"/>
      <c r="I39939"/>
      <c r="J39939"/>
      <c r="K39939"/>
      <c r="L39939"/>
      <c r="M39939" s="950"/>
      <c r="N39939"/>
      <c r="O39939"/>
    </row>
    <row r="39940" spans="1:15">
      <c r="A39940" t="s">
        <v>1917</v>
      </c>
      <c r="B39940" s="950"/>
      <c r="C39940"/>
      <c r="D39940"/>
      <c r="E39940"/>
      <c r="F39940"/>
      <c r="G39940"/>
      <c r="H39940"/>
      <c r="I39940"/>
      <c r="J39940"/>
      <c r="K39940"/>
      <c r="L39940"/>
      <c r="M39940" s="950"/>
      <c r="N39940"/>
      <c r="O39940"/>
    </row>
    <row r="39941" spans="1:15">
      <c r="A39941" t="s">
        <v>1917</v>
      </c>
      <c r="B39941" s="950"/>
      <c r="C39941"/>
      <c r="D39941"/>
      <c r="E39941"/>
      <c r="F39941"/>
      <c r="G39941"/>
      <c r="H39941"/>
      <c r="I39941"/>
      <c r="J39941"/>
      <c r="K39941"/>
      <c r="L39941"/>
      <c r="M39941" s="950"/>
      <c r="N39941"/>
      <c r="O39941"/>
    </row>
    <row r="39942" spans="1:15">
      <c r="A39942" t="s">
        <v>1917</v>
      </c>
      <c r="B39942" s="950"/>
      <c r="C39942"/>
      <c r="D39942"/>
      <c r="E39942"/>
      <c r="F39942"/>
      <c r="G39942"/>
      <c r="H39942"/>
      <c r="I39942"/>
      <c r="J39942"/>
      <c r="K39942"/>
      <c r="L39942"/>
      <c r="M39942" s="950"/>
      <c r="N39942"/>
      <c r="O39942"/>
    </row>
    <row r="39943" spans="1:15">
      <c r="A39943" t="s">
        <v>1917</v>
      </c>
      <c r="B39943" s="950"/>
      <c r="C39943"/>
      <c r="D39943"/>
      <c r="E39943"/>
      <c r="F39943"/>
      <c r="G39943"/>
      <c r="H39943"/>
      <c r="I39943"/>
      <c r="J39943"/>
      <c r="K39943"/>
      <c r="L39943"/>
      <c r="M39943" s="950"/>
      <c r="N39943"/>
      <c r="O39943"/>
    </row>
    <row r="39944" spans="1:15">
      <c r="A39944" t="s">
        <v>1917</v>
      </c>
      <c r="B39944" s="950"/>
      <c r="C39944"/>
      <c r="D39944"/>
      <c r="E39944"/>
      <c r="F39944"/>
      <c r="G39944"/>
      <c r="H39944"/>
      <c r="I39944"/>
      <c r="J39944"/>
      <c r="K39944"/>
      <c r="L39944"/>
      <c r="M39944" s="950"/>
      <c r="N39944"/>
      <c r="O39944"/>
    </row>
    <row r="39945" spans="1:15">
      <c r="A39945" t="s">
        <v>1917</v>
      </c>
      <c r="B39945" s="950"/>
      <c r="C39945"/>
      <c r="D39945"/>
      <c r="E39945"/>
      <c r="F39945"/>
      <c r="G39945"/>
      <c r="H39945"/>
      <c r="I39945"/>
      <c r="J39945"/>
      <c r="K39945"/>
      <c r="L39945"/>
      <c r="M39945" s="950"/>
      <c r="N39945"/>
      <c r="O39945"/>
    </row>
    <row r="39946" spans="1:15">
      <c r="A39946" t="s">
        <v>1917</v>
      </c>
      <c r="B39946" s="950"/>
      <c r="C39946"/>
      <c r="D39946"/>
      <c r="E39946"/>
      <c r="F39946"/>
      <c r="G39946"/>
      <c r="H39946"/>
      <c r="I39946"/>
      <c r="J39946"/>
      <c r="K39946"/>
      <c r="L39946"/>
      <c r="M39946" s="950"/>
      <c r="N39946"/>
      <c r="O39946"/>
    </row>
    <row r="39947" spans="1:15">
      <c r="A39947" t="s">
        <v>1917</v>
      </c>
      <c r="B39947" s="950"/>
      <c r="C39947"/>
      <c r="D39947"/>
      <c r="E39947"/>
      <c r="F39947"/>
      <c r="G39947"/>
      <c r="H39947"/>
      <c r="I39947"/>
      <c r="J39947"/>
      <c r="K39947"/>
      <c r="L39947"/>
      <c r="M39947" s="950"/>
      <c r="N39947"/>
      <c r="O39947"/>
    </row>
    <row r="39948" spans="1:15">
      <c r="A39948" t="s">
        <v>1917</v>
      </c>
      <c r="B39948" s="950"/>
      <c r="C39948"/>
      <c r="D39948"/>
      <c r="E39948"/>
      <c r="F39948"/>
      <c r="G39948"/>
      <c r="H39948"/>
      <c r="I39948"/>
      <c r="J39948"/>
      <c r="K39948"/>
      <c r="L39948"/>
      <c r="M39948" s="950"/>
      <c r="N39948"/>
      <c r="O39948"/>
    </row>
    <row r="39949" spans="1:15">
      <c r="A39949" t="s">
        <v>1917</v>
      </c>
      <c r="B39949" s="950"/>
      <c r="C39949"/>
      <c r="D39949"/>
      <c r="E39949"/>
      <c r="F39949"/>
      <c r="G39949"/>
      <c r="H39949"/>
      <c r="I39949"/>
      <c r="J39949"/>
      <c r="K39949"/>
      <c r="L39949"/>
      <c r="M39949" s="950"/>
      <c r="N39949"/>
      <c r="O39949"/>
    </row>
    <row r="39950" spans="1:15">
      <c r="A39950" t="s">
        <v>1917</v>
      </c>
      <c r="B39950" s="950"/>
      <c r="C39950"/>
      <c r="D39950"/>
      <c r="E39950"/>
      <c r="F39950"/>
      <c r="G39950"/>
      <c r="H39950"/>
      <c r="I39950"/>
      <c r="J39950"/>
      <c r="K39950"/>
      <c r="L39950"/>
      <c r="M39950" s="950"/>
      <c r="N39950"/>
      <c r="O39950"/>
    </row>
    <row r="39951" spans="1:15">
      <c r="A39951" t="s">
        <v>1917</v>
      </c>
      <c r="B39951" s="950"/>
      <c r="C39951"/>
      <c r="D39951"/>
      <c r="E39951"/>
      <c r="F39951"/>
      <c r="G39951"/>
      <c r="H39951"/>
      <c r="I39951"/>
      <c r="J39951"/>
      <c r="K39951"/>
      <c r="L39951"/>
      <c r="M39951" s="950"/>
      <c r="N39951"/>
      <c r="O39951"/>
    </row>
    <row r="39952" spans="1:15">
      <c r="A39952" t="s">
        <v>1917</v>
      </c>
      <c r="B39952" s="950"/>
      <c r="C39952"/>
      <c r="D39952"/>
      <c r="E39952"/>
      <c r="F39952"/>
      <c r="G39952"/>
      <c r="H39952"/>
      <c r="I39952"/>
      <c r="J39952"/>
      <c r="K39952"/>
      <c r="L39952"/>
      <c r="M39952" s="950"/>
      <c r="N39952"/>
      <c r="O39952"/>
    </row>
    <row r="39953" spans="1:15">
      <c r="A39953" t="s">
        <v>1917</v>
      </c>
      <c r="B39953" s="950"/>
      <c r="C39953"/>
      <c r="D39953"/>
      <c r="E39953"/>
      <c r="F39953"/>
      <c r="G39953"/>
      <c r="H39953"/>
      <c r="I39953"/>
      <c r="J39953"/>
      <c r="K39953"/>
      <c r="L39953"/>
      <c r="M39953" s="950"/>
      <c r="N39953"/>
      <c r="O39953"/>
    </row>
    <row r="39954" spans="1:15">
      <c r="A39954" t="s">
        <v>1917</v>
      </c>
      <c r="B39954" s="950"/>
      <c r="C39954"/>
      <c r="D39954"/>
      <c r="E39954"/>
      <c r="F39954"/>
      <c r="G39954"/>
      <c r="H39954"/>
      <c r="I39954"/>
      <c r="J39954"/>
      <c r="K39954"/>
      <c r="L39954"/>
      <c r="M39954" s="950"/>
      <c r="N39954"/>
      <c r="O39954"/>
    </row>
    <row r="39955" spans="1:15">
      <c r="A39955" t="s">
        <v>1917</v>
      </c>
      <c r="B39955" s="950"/>
      <c r="C39955"/>
      <c r="D39955"/>
      <c r="E39955"/>
      <c r="F39955"/>
      <c r="G39955"/>
      <c r="H39955"/>
      <c r="I39955"/>
      <c r="J39955"/>
      <c r="K39955"/>
      <c r="L39955"/>
      <c r="M39955" s="950"/>
      <c r="N39955"/>
      <c r="O39955"/>
    </row>
    <row r="39956" spans="1:15">
      <c r="A39956" t="s">
        <v>1917</v>
      </c>
      <c r="B39956" s="950"/>
      <c r="C39956"/>
      <c r="D39956"/>
      <c r="E39956"/>
      <c r="F39956"/>
      <c r="G39956"/>
      <c r="H39956"/>
      <c r="I39956"/>
      <c r="J39956"/>
      <c r="K39956"/>
      <c r="L39956"/>
      <c r="M39956" s="950"/>
      <c r="N39956"/>
      <c r="O39956"/>
    </row>
    <row r="39957" spans="1:15">
      <c r="A39957" t="s">
        <v>1917</v>
      </c>
      <c r="B39957" s="950"/>
      <c r="C39957"/>
      <c r="D39957"/>
      <c r="E39957"/>
      <c r="F39957"/>
      <c r="G39957"/>
      <c r="H39957"/>
      <c r="I39957"/>
      <c r="J39957"/>
      <c r="K39957"/>
      <c r="L39957"/>
      <c r="M39957" s="950"/>
      <c r="N39957"/>
      <c r="O39957"/>
    </row>
    <row r="39958" spans="1:15">
      <c r="A39958" t="s">
        <v>1917</v>
      </c>
      <c r="B39958" s="950"/>
      <c r="C39958"/>
      <c r="D39958"/>
      <c r="E39958"/>
      <c r="F39958"/>
      <c r="G39958"/>
      <c r="H39958"/>
      <c r="I39958"/>
      <c r="J39958"/>
      <c r="K39958"/>
      <c r="L39958"/>
      <c r="M39958" s="950"/>
      <c r="N39958"/>
      <c r="O39958"/>
    </row>
    <row r="39959" spans="1:15">
      <c r="A39959" t="s">
        <v>1917</v>
      </c>
      <c r="B39959" s="950"/>
      <c r="C39959"/>
      <c r="D39959"/>
      <c r="E39959"/>
      <c r="F39959"/>
      <c r="G39959"/>
      <c r="H39959"/>
      <c r="I39959"/>
      <c r="J39959"/>
      <c r="K39959"/>
      <c r="L39959"/>
      <c r="M39959" s="950"/>
      <c r="N39959"/>
      <c r="O39959"/>
    </row>
    <row r="39960" spans="1:15">
      <c r="A39960" t="s">
        <v>1917</v>
      </c>
      <c r="B39960" s="950"/>
      <c r="C39960"/>
      <c r="D39960"/>
      <c r="E39960"/>
      <c r="F39960"/>
      <c r="G39960"/>
      <c r="H39960"/>
      <c r="I39960"/>
      <c r="J39960"/>
      <c r="K39960"/>
      <c r="L39960"/>
      <c r="M39960" s="950"/>
      <c r="N39960"/>
      <c r="O39960"/>
    </row>
    <row r="39961" spans="1:15">
      <c r="A39961" t="s">
        <v>1917</v>
      </c>
      <c r="B39961" s="950"/>
      <c r="C39961"/>
      <c r="D39961"/>
      <c r="E39961"/>
      <c r="F39961"/>
      <c r="G39961"/>
      <c r="H39961"/>
      <c r="I39961"/>
      <c r="J39961"/>
      <c r="K39961"/>
      <c r="L39961"/>
      <c r="M39961" s="950"/>
      <c r="N39961"/>
      <c r="O39961"/>
    </row>
    <row r="39962" spans="1:15">
      <c r="A39962" t="s">
        <v>1917</v>
      </c>
      <c r="B39962" s="950"/>
      <c r="C39962"/>
      <c r="D39962"/>
      <c r="E39962"/>
      <c r="F39962"/>
      <c r="G39962"/>
      <c r="H39962"/>
      <c r="I39962"/>
      <c r="J39962"/>
      <c r="K39962"/>
      <c r="L39962"/>
      <c r="M39962" s="950"/>
      <c r="N39962"/>
      <c r="O39962"/>
    </row>
    <row r="39963" spans="1:15">
      <c r="A39963" t="s">
        <v>1917</v>
      </c>
      <c r="B39963" s="950"/>
      <c r="C39963"/>
      <c r="D39963"/>
      <c r="E39963"/>
      <c r="F39963"/>
      <c r="G39963"/>
      <c r="H39963"/>
      <c r="I39963"/>
      <c r="J39963"/>
      <c r="K39963"/>
      <c r="L39963"/>
      <c r="M39963" s="950"/>
      <c r="N39963"/>
      <c r="O39963"/>
    </row>
    <row r="39964" spans="1:15">
      <c r="A39964" t="s">
        <v>1917</v>
      </c>
      <c r="B39964" s="950"/>
      <c r="C39964"/>
      <c r="D39964"/>
      <c r="E39964"/>
      <c r="F39964"/>
      <c r="G39964"/>
      <c r="H39964"/>
      <c r="I39964"/>
      <c r="J39964"/>
      <c r="K39964"/>
      <c r="L39964"/>
      <c r="M39964" s="950"/>
      <c r="N39964"/>
      <c r="O39964"/>
    </row>
    <row r="39965" spans="1:15">
      <c r="A39965" t="s">
        <v>1917</v>
      </c>
      <c r="B39965" s="950"/>
      <c r="C39965"/>
      <c r="D39965"/>
      <c r="E39965"/>
      <c r="F39965"/>
      <c r="G39965"/>
      <c r="H39965"/>
      <c r="I39965"/>
      <c r="J39965"/>
      <c r="K39965"/>
      <c r="L39965"/>
      <c r="M39965" s="950"/>
      <c r="N39965"/>
      <c r="O39965"/>
    </row>
    <row r="39966" spans="1:15">
      <c r="A39966" t="s">
        <v>1917</v>
      </c>
      <c r="B39966" s="950"/>
      <c r="C39966"/>
      <c r="D39966"/>
      <c r="E39966"/>
      <c r="F39966"/>
      <c r="G39966"/>
      <c r="H39966"/>
      <c r="I39966"/>
      <c r="J39966"/>
      <c r="K39966"/>
      <c r="L39966"/>
      <c r="M39966" s="950"/>
      <c r="N39966"/>
      <c r="O39966"/>
    </row>
    <row r="39967" spans="1:15">
      <c r="A39967" t="s">
        <v>1917</v>
      </c>
      <c r="B39967" s="950"/>
      <c r="C39967"/>
      <c r="D39967"/>
      <c r="E39967"/>
      <c r="F39967"/>
      <c r="G39967"/>
      <c r="H39967"/>
      <c r="I39967"/>
      <c r="J39967"/>
      <c r="K39967"/>
      <c r="L39967"/>
      <c r="M39967" s="950"/>
      <c r="N39967"/>
      <c r="O39967"/>
    </row>
    <row r="39968" spans="1:15">
      <c r="A39968" t="s">
        <v>1917</v>
      </c>
      <c r="B39968" s="950"/>
      <c r="C39968"/>
      <c r="D39968"/>
      <c r="E39968"/>
      <c r="F39968"/>
      <c r="G39968"/>
      <c r="H39968"/>
      <c r="I39968"/>
      <c r="J39968"/>
      <c r="K39968"/>
      <c r="L39968"/>
      <c r="M39968" s="950"/>
      <c r="N39968"/>
      <c r="O39968"/>
    </row>
    <row r="39969" spans="1:15">
      <c r="A39969" t="s">
        <v>1917</v>
      </c>
      <c r="B39969" s="950"/>
      <c r="C39969"/>
      <c r="D39969"/>
      <c r="E39969"/>
      <c r="F39969"/>
      <c r="G39969"/>
      <c r="H39969"/>
      <c r="I39969"/>
      <c r="J39969"/>
      <c r="K39969"/>
      <c r="L39969"/>
      <c r="M39969" s="950"/>
      <c r="N39969"/>
      <c r="O39969"/>
    </row>
    <row r="39970" spans="1:15">
      <c r="A39970" t="s">
        <v>1917</v>
      </c>
      <c r="B39970" s="950"/>
      <c r="C39970"/>
      <c r="D39970"/>
      <c r="E39970"/>
      <c r="F39970"/>
      <c r="G39970"/>
      <c r="H39970"/>
      <c r="I39970"/>
      <c r="J39970"/>
      <c r="K39970"/>
      <c r="L39970"/>
      <c r="M39970" s="950"/>
      <c r="N39970"/>
      <c r="O39970"/>
    </row>
    <row r="39971" spans="1:15">
      <c r="A39971" t="s">
        <v>1917</v>
      </c>
      <c r="B39971" s="950"/>
      <c r="C39971"/>
      <c r="D39971"/>
      <c r="E39971"/>
      <c r="F39971"/>
      <c r="G39971"/>
      <c r="H39971"/>
      <c r="I39971"/>
      <c r="J39971"/>
      <c r="K39971"/>
      <c r="L39971"/>
      <c r="M39971" s="950"/>
      <c r="N39971"/>
      <c r="O39971"/>
    </row>
    <row r="39972" spans="1:15">
      <c r="A39972" t="s">
        <v>1917</v>
      </c>
      <c r="B39972" s="950"/>
      <c r="C39972"/>
      <c r="D39972"/>
      <c r="E39972"/>
      <c r="F39972"/>
      <c r="G39972"/>
      <c r="H39972"/>
      <c r="I39972"/>
      <c r="J39972"/>
      <c r="K39972"/>
      <c r="L39972"/>
      <c r="M39972" s="950"/>
      <c r="N39972"/>
      <c r="O39972"/>
    </row>
    <row r="39973" spans="1:15">
      <c r="A39973" t="s">
        <v>1917</v>
      </c>
      <c r="B39973" s="950"/>
      <c r="C39973"/>
      <c r="D39973"/>
      <c r="E39973"/>
      <c r="F39973"/>
      <c r="G39973"/>
      <c r="H39973"/>
      <c r="I39973"/>
      <c r="J39973"/>
      <c r="K39973"/>
      <c r="L39973"/>
      <c r="M39973" s="950"/>
      <c r="N39973"/>
      <c r="O39973"/>
    </row>
    <row r="39974" spans="1:15">
      <c r="A39974" t="s">
        <v>1917</v>
      </c>
      <c r="B39974" s="950"/>
      <c r="C39974"/>
      <c r="D39974"/>
      <c r="E39974"/>
      <c r="F39974"/>
      <c r="G39974"/>
      <c r="H39974"/>
      <c r="I39974"/>
      <c r="J39974"/>
      <c r="K39974"/>
      <c r="L39974"/>
      <c r="M39974" s="950"/>
      <c r="N39974"/>
      <c r="O39974"/>
    </row>
    <row r="39975" spans="1:15">
      <c r="A39975" t="s">
        <v>1917</v>
      </c>
      <c r="B39975" s="950"/>
      <c r="C39975"/>
      <c r="D39975"/>
      <c r="E39975"/>
      <c r="F39975"/>
      <c r="G39975"/>
      <c r="H39975"/>
      <c r="I39975"/>
      <c r="J39975"/>
      <c r="K39975"/>
      <c r="L39975"/>
      <c r="M39975" s="950"/>
      <c r="N39975"/>
      <c r="O39975"/>
    </row>
    <row r="39976" spans="1:15">
      <c r="A39976" t="s">
        <v>1917</v>
      </c>
      <c r="B39976" s="950"/>
      <c r="C39976"/>
      <c r="D39976"/>
      <c r="E39976"/>
      <c r="F39976"/>
      <c r="G39976"/>
      <c r="H39976"/>
      <c r="I39976"/>
      <c r="J39976"/>
      <c r="K39976"/>
      <c r="L39976"/>
      <c r="M39976" s="950"/>
      <c r="N39976"/>
      <c r="O39976"/>
    </row>
    <row r="39977" spans="1:15">
      <c r="A39977" t="s">
        <v>1917</v>
      </c>
      <c r="B39977" s="950"/>
      <c r="C39977"/>
      <c r="D39977"/>
      <c r="E39977"/>
      <c r="F39977"/>
      <c r="G39977"/>
      <c r="H39977"/>
      <c r="I39977"/>
      <c r="J39977"/>
      <c r="K39977"/>
      <c r="L39977"/>
      <c r="M39977" s="950"/>
      <c r="N39977"/>
      <c r="O39977"/>
    </row>
    <row r="39978" spans="1:15">
      <c r="A39978" t="s">
        <v>1917</v>
      </c>
      <c r="B39978" s="950"/>
      <c r="C39978"/>
      <c r="D39978"/>
      <c r="E39978"/>
      <c r="F39978"/>
      <c r="G39978"/>
      <c r="H39978"/>
      <c r="I39978"/>
      <c r="J39978"/>
      <c r="K39978"/>
      <c r="L39978"/>
      <c r="M39978" s="950"/>
      <c r="N39978"/>
      <c r="O39978"/>
    </row>
    <row r="39979" spans="1:15">
      <c r="A39979" t="s">
        <v>1917</v>
      </c>
      <c r="B39979" s="950"/>
      <c r="C39979"/>
      <c r="D39979"/>
      <c r="E39979"/>
      <c r="F39979"/>
      <c r="G39979"/>
      <c r="H39979"/>
      <c r="I39979"/>
      <c r="J39979"/>
      <c r="K39979"/>
      <c r="L39979"/>
      <c r="M39979" s="950"/>
      <c r="N39979"/>
      <c r="O39979"/>
    </row>
    <row r="39980" spans="1:15">
      <c r="A39980" t="s">
        <v>1917</v>
      </c>
      <c r="B39980" s="950"/>
      <c r="C39980"/>
      <c r="D39980"/>
      <c r="E39980"/>
      <c r="F39980"/>
      <c r="G39980"/>
      <c r="H39980"/>
      <c r="I39980"/>
      <c r="J39980"/>
      <c r="K39980"/>
      <c r="L39980"/>
      <c r="M39980" s="950"/>
      <c r="N39980"/>
      <c r="O39980"/>
    </row>
    <row r="39981" spans="1:15">
      <c r="A39981" t="s">
        <v>1917</v>
      </c>
      <c r="B39981" s="950"/>
      <c r="C39981"/>
      <c r="D39981"/>
      <c r="E39981"/>
      <c r="F39981"/>
      <c r="G39981"/>
      <c r="H39981"/>
      <c r="I39981"/>
      <c r="J39981"/>
      <c r="K39981"/>
      <c r="L39981"/>
      <c r="M39981" s="950"/>
      <c r="N39981"/>
      <c r="O39981"/>
    </row>
    <row r="39982" spans="1:15">
      <c r="A39982" t="s">
        <v>1917</v>
      </c>
      <c r="B39982" s="950"/>
      <c r="C39982"/>
      <c r="D39982"/>
      <c r="E39982"/>
      <c r="F39982"/>
      <c r="G39982"/>
      <c r="H39982"/>
      <c r="I39982"/>
      <c r="J39982"/>
      <c r="K39982"/>
      <c r="L39982"/>
      <c r="M39982" s="950"/>
      <c r="N39982"/>
      <c r="O39982"/>
    </row>
    <row r="39983" spans="1:15">
      <c r="A39983" t="s">
        <v>1917</v>
      </c>
      <c r="B39983" s="950"/>
      <c r="C39983"/>
      <c r="D39983"/>
      <c r="E39983"/>
      <c r="F39983"/>
      <c r="G39983"/>
      <c r="H39983"/>
      <c r="I39983"/>
      <c r="J39983"/>
      <c r="K39983"/>
      <c r="L39983"/>
      <c r="M39983" s="950"/>
      <c r="N39983"/>
      <c r="O39983"/>
    </row>
    <row r="39984" spans="1:15">
      <c r="A39984" t="s">
        <v>1917</v>
      </c>
      <c r="B39984" s="950"/>
      <c r="C39984"/>
      <c r="D39984"/>
      <c r="E39984"/>
      <c r="F39984"/>
      <c r="G39984"/>
      <c r="H39984"/>
      <c r="I39984"/>
      <c r="J39984"/>
      <c r="K39984"/>
      <c r="L39984"/>
      <c r="M39984" s="950"/>
      <c r="N39984"/>
      <c r="O39984"/>
    </row>
    <row r="39985" spans="1:15">
      <c r="A39985" t="s">
        <v>1917</v>
      </c>
      <c r="B39985" s="950"/>
      <c r="C39985"/>
      <c r="D39985"/>
      <c r="E39985"/>
      <c r="F39985"/>
      <c r="G39985"/>
      <c r="H39985"/>
      <c r="I39985"/>
      <c r="J39985"/>
      <c r="K39985"/>
      <c r="L39985"/>
      <c r="M39985" s="950"/>
      <c r="N39985"/>
      <c r="O39985"/>
    </row>
    <row r="39986" spans="1:15">
      <c r="A39986" t="s">
        <v>1917</v>
      </c>
      <c r="B39986" s="950"/>
      <c r="C39986"/>
      <c r="D39986"/>
      <c r="E39986"/>
      <c r="F39986"/>
      <c r="G39986"/>
      <c r="H39986"/>
      <c r="I39986"/>
      <c r="J39986"/>
      <c r="K39986"/>
      <c r="L39986"/>
      <c r="M39986" s="950"/>
      <c r="N39986"/>
      <c r="O39986"/>
    </row>
    <row r="39987" spans="1:15">
      <c r="A39987" t="s">
        <v>1917</v>
      </c>
      <c r="B39987" s="950"/>
      <c r="C39987"/>
      <c r="D39987"/>
      <c r="E39987"/>
      <c r="F39987"/>
      <c r="G39987"/>
      <c r="H39987"/>
      <c r="I39987"/>
      <c r="J39987"/>
      <c r="K39987"/>
      <c r="L39987"/>
      <c r="M39987" s="950"/>
      <c r="N39987"/>
      <c r="O39987"/>
    </row>
    <row r="39988" spans="1:15">
      <c r="A39988" t="s">
        <v>1917</v>
      </c>
      <c r="B39988" s="950"/>
      <c r="C39988"/>
      <c r="D39988"/>
      <c r="E39988"/>
      <c r="F39988"/>
      <c r="G39988"/>
      <c r="H39988"/>
      <c r="I39988"/>
      <c r="J39988"/>
      <c r="K39988"/>
      <c r="L39988"/>
      <c r="M39988" s="950"/>
      <c r="N39988"/>
      <c r="O39988"/>
    </row>
    <row r="39989" spans="1:15">
      <c r="A39989" t="s">
        <v>1917</v>
      </c>
      <c r="B39989" s="950"/>
      <c r="C39989"/>
      <c r="D39989"/>
      <c r="E39989"/>
      <c r="F39989"/>
      <c r="G39989"/>
      <c r="H39989"/>
      <c r="I39989"/>
      <c r="J39989"/>
      <c r="K39989"/>
      <c r="L39989"/>
      <c r="M39989" s="950"/>
      <c r="N39989"/>
      <c r="O39989"/>
    </row>
    <row r="39990" spans="1:15">
      <c r="A39990" t="s">
        <v>1917</v>
      </c>
      <c r="B39990" s="950"/>
      <c r="C39990"/>
      <c r="D39990"/>
      <c r="E39990"/>
      <c r="F39990"/>
      <c r="G39990"/>
      <c r="H39990"/>
      <c r="I39990"/>
      <c r="J39990"/>
      <c r="K39990"/>
      <c r="L39990"/>
      <c r="M39990" s="950"/>
      <c r="N39990"/>
      <c r="O39990"/>
    </row>
    <row r="39991" spans="1:15">
      <c r="A39991" t="s">
        <v>1917</v>
      </c>
      <c r="B39991" s="950"/>
      <c r="C39991"/>
      <c r="D39991"/>
      <c r="E39991"/>
      <c r="F39991"/>
      <c r="G39991"/>
      <c r="H39991"/>
      <c r="I39991"/>
      <c r="J39991"/>
      <c r="K39991"/>
      <c r="L39991"/>
      <c r="M39991" s="950"/>
      <c r="N39991"/>
      <c r="O39991"/>
    </row>
    <row r="39992" spans="1:15">
      <c r="A39992" t="s">
        <v>1917</v>
      </c>
      <c r="B39992" s="950"/>
      <c r="C39992"/>
      <c r="D39992"/>
      <c r="E39992"/>
      <c r="F39992"/>
      <c r="G39992"/>
      <c r="H39992"/>
      <c r="I39992"/>
      <c r="J39992"/>
      <c r="K39992"/>
      <c r="L39992"/>
      <c r="M39992" s="950"/>
      <c r="N39992"/>
      <c r="O39992"/>
    </row>
    <row r="39993" spans="1:15">
      <c r="A39993" t="s">
        <v>1917</v>
      </c>
      <c r="B39993" s="950"/>
      <c r="C39993"/>
      <c r="D39993"/>
      <c r="E39993"/>
      <c r="F39993"/>
      <c r="G39993"/>
      <c r="H39993"/>
      <c r="I39993"/>
      <c r="J39993"/>
      <c r="K39993"/>
      <c r="L39993"/>
      <c r="M39993" s="950"/>
      <c r="N39993"/>
      <c r="O39993"/>
    </row>
    <row r="39994" spans="1:15">
      <c r="A39994" t="s">
        <v>1917</v>
      </c>
      <c r="B39994" s="950"/>
      <c r="C39994"/>
      <c r="D39994"/>
      <c r="E39994"/>
      <c r="F39994"/>
      <c r="G39994"/>
      <c r="H39994"/>
      <c r="I39994"/>
      <c r="J39994"/>
      <c r="K39994"/>
      <c r="L39994"/>
      <c r="M39994" s="950"/>
      <c r="N39994"/>
      <c r="O39994"/>
    </row>
    <row r="39995" spans="1:15">
      <c r="A39995" t="s">
        <v>1917</v>
      </c>
      <c r="B39995" s="950"/>
      <c r="C39995"/>
      <c r="D39995"/>
      <c r="E39995"/>
      <c r="F39995"/>
      <c r="G39995"/>
      <c r="H39995"/>
      <c r="I39995"/>
      <c r="J39995"/>
      <c r="K39995"/>
      <c r="L39995"/>
      <c r="M39995" s="950"/>
      <c r="N39995"/>
      <c r="O39995"/>
    </row>
    <row r="39996" spans="1:15">
      <c r="A39996" t="s">
        <v>1917</v>
      </c>
      <c r="B39996" s="950"/>
      <c r="C39996"/>
      <c r="D39996"/>
      <c r="E39996"/>
      <c r="F39996"/>
      <c r="G39996"/>
      <c r="H39996"/>
      <c r="I39996"/>
      <c r="J39996"/>
      <c r="K39996"/>
      <c r="L39996"/>
      <c r="M39996" s="950"/>
      <c r="N39996"/>
      <c r="O39996"/>
    </row>
    <row r="39997" spans="1:15">
      <c r="A39997" t="s">
        <v>1917</v>
      </c>
      <c r="B39997" s="950"/>
      <c r="C39997"/>
      <c r="D39997"/>
      <c r="E39997"/>
      <c r="F39997"/>
      <c r="G39997"/>
      <c r="H39997"/>
      <c r="I39997"/>
      <c r="J39997"/>
      <c r="K39997"/>
      <c r="L39997"/>
      <c r="M39997" s="950"/>
      <c r="N39997"/>
      <c r="O39997"/>
    </row>
    <row r="39998" spans="1:15">
      <c r="A39998" t="s">
        <v>1917</v>
      </c>
      <c r="B39998" s="950"/>
      <c r="C39998"/>
      <c r="D39998"/>
      <c r="E39998"/>
      <c r="F39998"/>
      <c r="G39998"/>
      <c r="H39998"/>
      <c r="I39998"/>
      <c r="J39998"/>
      <c r="K39998"/>
      <c r="L39998"/>
      <c r="M39998" s="950"/>
      <c r="N39998"/>
      <c r="O39998"/>
    </row>
    <row r="39999" spans="1:15">
      <c r="A39999" t="s">
        <v>1917</v>
      </c>
      <c r="B39999" s="950"/>
      <c r="C39999"/>
      <c r="D39999"/>
      <c r="E39999"/>
      <c r="F39999"/>
      <c r="G39999"/>
      <c r="H39999"/>
      <c r="I39999"/>
      <c r="J39999"/>
      <c r="K39999"/>
      <c r="L39999"/>
      <c r="M39999" s="950"/>
      <c r="N39999"/>
      <c r="O39999"/>
    </row>
    <row r="40000" spans="1:15">
      <c r="A40000" t="s">
        <v>1917</v>
      </c>
      <c r="B40000" s="950"/>
      <c r="C40000"/>
      <c r="D40000"/>
      <c r="E40000"/>
      <c r="F40000"/>
      <c r="G40000"/>
      <c r="H40000"/>
      <c r="I40000"/>
      <c r="J40000"/>
      <c r="K40000"/>
      <c r="L40000"/>
      <c r="M40000" s="950"/>
      <c r="N40000"/>
      <c r="O40000"/>
    </row>
    <row r="40001" spans="1:15">
      <c r="A40001" t="s">
        <v>1917</v>
      </c>
      <c r="B40001" s="950"/>
      <c r="C40001"/>
      <c r="D40001"/>
      <c r="E40001"/>
      <c r="F40001"/>
      <c r="G40001"/>
      <c r="H40001"/>
      <c r="I40001"/>
      <c r="J40001"/>
      <c r="K40001"/>
      <c r="L40001"/>
      <c r="M40001" s="950"/>
      <c r="N40001"/>
      <c r="O40001"/>
    </row>
    <row r="40002" spans="1:15">
      <c r="A40002" t="s">
        <v>1917</v>
      </c>
      <c r="B40002" s="950"/>
      <c r="C40002"/>
      <c r="D40002"/>
      <c r="E40002"/>
      <c r="F40002"/>
      <c r="G40002"/>
      <c r="H40002"/>
      <c r="I40002"/>
      <c r="J40002"/>
      <c r="K40002"/>
      <c r="L40002"/>
      <c r="M40002" s="950"/>
      <c r="N40002"/>
      <c r="O40002"/>
    </row>
    <row r="40003" spans="1:15">
      <c r="A40003" t="s">
        <v>1917</v>
      </c>
      <c r="B40003" s="950"/>
      <c r="C40003"/>
      <c r="D40003"/>
      <c r="E40003"/>
      <c r="F40003"/>
      <c r="G40003"/>
      <c r="H40003"/>
      <c r="I40003"/>
      <c r="J40003"/>
      <c r="K40003"/>
      <c r="L40003"/>
      <c r="M40003" s="950"/>
      <c r="N40003"/>
      <c r="O40003"/>
    </row>
    <row r="40004" spans="1:15">
      <c r="A40004" t="s">
        <v>1917</v>
      </c>
      <c r="B40004" s="950"/>
      <c r="C40004"/>
      <c r="D40004"/>
      <c r="E40004"/>
      <c r="F40004"/>
      <c r="G40004"/>
      <c r="H40004"/>
      <c r="I40004"/>
      <c r="J40004"/>
      <c r="K40004"/>
      <c r="L40004"/>
      <c r="M40004" s="950"/>
      <c r="N40004"/>
      <c r="O40004"/>
    </row>
    <row r="40005" spans="1:15">
      <c r="A40005" t="s">
        <v>1917</v>
      </c>
      <c r="B40005" s="950"/>
      <c r="C40005"/>
      <c r="D40005"/>
      <c r="E40005"/>
      <c r="F40005"/>
      <c r="G40005"/>
      <c r="H40005"/>
      <c r="I40005"/>
      <c r="J40005"/>
      <c r="K40005"/>
      <c r="L40005"/>
      <c r="M40005" s="950"/>
      <c r="N40005"/>
      <c r="O40005"/>
    </row>
    <row r="40006" spans="1:15">
      <c r="A40006" t="s">
        <v>1917</v>
      </c>
      <c r="B40006" s="950"/>
      <c r="C40006"/>
      <c r="D40006"/>
      <c r="E40006"/>
      <c r="F40006"/>
      <c r="G40006"/>
      <c r="H40006"/>
      <c r="I40006"/>
      <c r="J40006"/>
      <c r="K40006"/>
      <c r="L40006"/>
      <c r="M40006" s="950"/>
      <c r="N40006"/>
      <c r="O40006"/>
    </row>
    <row r="40007" spans="1:15">
      <c r="A40007" t="s">
        <v>1917</v>
      </c>
      <c r="B40007" s="950"/>
      <c r="C40007"/>
      <c r="D40007"/>
      <c r="E40007"/>
      <c r="F40007"/>
      <c r="G40007"/>
      <c r="H40007"/>
      <c r="I40007"/>
      <c r="J40007"/>
      <c r="K40007"/>
      <c r="L40007"/>
      <c r="M40007" s="950"/>
      <c r="N40007"/>
      <c r="O40007"/>
    </row>
    <row r="40008" spans="1:15">
      <c r="A40008" t="s">
        <v>1917</v>
      </c>
      <c r="B40008" s="950"/>
      <c r="C40008"/>
      <c r="D40008"/>
      <c r="E40008"/>
      <c r="F40008"/>
      <c r="G40008"/>
      <c r="H40008"/>
      <c r="I40008"/>
      <c r="J40008"/>
      <c r="K40008"/>
      <c r="L40008"/>
      <c r="M40008" s="950"/>
      <c r="N40008"/>
      <c r="O40008"/>
    </row>
    <row r="40009" spans="1:15">
      <c r="A40009" t="s">
        <v>1917</v>
      </c>
      <c r="B40009" s="950"/>
      <c r="C40009"/>
      <c r="D40009"/>
      <c r="E40009"/>
      <c r="F40009"/>
      <c r="G40009"/>
      <c r="H40009"/>
      <c r="I40009"/>
      <c r="J40009"/>
      <c r="K40009"/>
      <c r="L40009"/>
      <c r="M40009" s="950"/>
      <c r="N40009"/>
      <c r="O40009"/>
    </row>
    <row r="40010" spans="1:15">
      <c r="A40010" t="s">
        <v>1917</v>
      </c>
      <c r="B40010" s="950"/>
      <c r="C40010"/>
      <c r="D40010"/>
      <c r="E40010"/>
      <c r="F40010"/>
      <c r="G40010"/>
      <c r="H40010"/>
      <c r="I40010"/>
      <c r="J40010"/>
      <c r="K40010"/>
      <c r="L40010"/>
      <c r="M40010" s="950"/>
      <c r="N40010"/>
      <c r="O40010"/>
    </row>
    <row r="40011" spans="1:15">
      <c r="A40011" t="s">
        <v>1917</v>
      </c>
      <c r="B40011" s="950"/>
      <c r="C40011"/>
      <c r="D40011"/>
      <c r="E40011"/>
      <c r="F40011"/>
      <c r="G40011"/>
      <c r="H40011"/>
      <c r="I40011"/>
      <c r="J40011"/>
      <c r="K40011"/>
      <c r="L40011"/>
      <c r="M40011" s="950"/>
      <c r="N40011"/>
      <c r="O40011"/>
    </row>
    <row r="40012" spans="1:15">
      <c r="A40012" t="s">
        <v>1917</v>
      </c>
      <c r="B40012" s="950"/>
      <c r="C40012"/>
      <c r="D40012"/>
      <c r="E40012"/>
      <c r="F40012"/>
      <c r="G40012"/>
      <c r="H40012"/>
      <c r="I40012"/>
      <c r="J40012"/>
      <c r="K40012"/>
      <c r="L40012"/>
      <c r="M40012" s="950"/>
      <c r="N40012"/>
      <c r="O40012"/>
    </row>
    <row r="40013" spans="1:15">
      <c r="A40013" t="s">
        <v>1917</v>
      </c>
      <c r="B40013" s="950"/>
      <c r="C40013"/>
      <c r="D40013"/>
      <c r="E40013"/>
      <c r="F40013"/>
      <c r="G40013"/>
      <c r="H40013"/>
      <c r="I40013"/>
      <c r="J40013"/>
      <c r="K40013"/>
      <c r="L40013"/>
      <c r="M40013" s="950"/>
      <c r="N40013"/>
      <c r="O40013"/>
    </row>
    <row r="40014" spans="1:15">
      <c r="A40014" t="s">
        <v>1917</v>
      </c>
      <c r="B40014" s="950"/>
      <c r="C40014"/>
      <c r="D40014"/>
      <c r="E40014"/>
      <c r="F40014"/>
      <c r="G40014"/>
      <c r="H40014"/>
      <c r="I40014"/>
      <c r="J40014"/>
      <c r="K40014"/>
      <c r="L40014"/>
      <c r="M40014" s="950"/>
      <c r="N40014"/>
      <c r="O40014"/>
    </row>
    <row r="40015" spans="1:15">
      <c r="A40015" t="s">
        <v>1917</v>
      </c>
      <c r="B40015" s="950"/>
      <c r="C40015"/>
      <c r="D40015"/>
      <c r="E40015"/>
      <c r="F40015"/>
      <c r="G40015"/>
      <c r="H40015"/>
      <c r="I40015"/>
      <c r="J40015"/>
      <c r="K40015"/>
      <c r="L40015"/>
      <c r="M40015" s="950"/>
      <c r="N40015"/>
      <c r="O40015"/>
    </row>
    <row r="40016" spans="1:15">
      <c r="A40016" t="s">
        <v>1917</v>
      </c>
      <c r="B40016" s="950"/>
      <c r="C40016"/>
      <c r="D40016"/>
      <c r="E40016"/>
      <c r="F40016"/>
      <c r="G40016"/>
      <c r="H40016"/>
      <c r="I40016"/>
      <c r="J40016"/>
      <c r="K40016"/>
      <c r="L40016"/>
      <c r="M40016" s="950"/>
      <c r="N40016"/>
      <c r="O40016"/>
    </row>
    <row r="40017" spans="1:15">
      <c r="A40017" t="s">
        <v>1917</v>
      </c>
      <c r="B40017" s="950"/>
      <c r="C40017"/>
      <c r="D40017"/>
      <c r="E40017"/>
      <c r="F40017"/>
      <c r="G40017"/>
      <c r="H40017"/>
      <c r="I40017"/>
      <c r="J40017"/>
      <c r="K40017"/>
      <c r="L40017"/>
      <c r="M40017" s="950"/>
      <c r="N40017"/>
      <c r="O40017"/>
    </row>
    <row r="40018" spans="1:15">
      <c r="A40018" t="s">
        <v>1917</v>
      </c>
      <c r="B40018" s="950"/>
      <c r="C40018"/>
      <c r="D40018"/>
      <c r="E40018"/>
      <c r="F40018"/>
      <c r="G40018"/>
      <c r="H40018"/>
      <c r="I40018"/>
      <c r="J40018"/>
      <c r="K40018"/>
      <c r="L40018"/>
      <c r="M40018" s="950"/>
      <c r="N40018"/>
      <c r="O40018"/>
    </row>
    <row r="40019" spans="1:15">
      <c r="A40019" t="s">
        <v>1917</v>
      </c>
      <c r="B40019" s="950"/>
      <c r="C40019"/>
      <c r="D40019"/>
      <c r="E40019"/>
      <c r="F40019"/>
      <c r="G40019"/>
      <c r="H40019"/>
      <c r="I40019"/>
      <c r="J40019"/>
      <c r="K40019"/>
      <c r="L40019"/>
      <c r="M40019" s="950"/>
      <c r="N40019"/>
      <c r="O40019"/>
    </row>
    <row r="40020" spans="1:15">
      <c r="A40020" t="s">
        <v>1917</v>
      </c>
      <c r="B40020" s="950"/>
      <c r="C40020"/>
      <c r="D40020"/>
      <c r="E40020"/>
      <c r="F40020"/>
      <c r="G40020"/>
      <c r="H40020"/>
      <c r="I40020"/>
      <c r="J40020"/>
      <c r="K40020"/>
      <c r="L40020"/>
      <c r="M40020" s="950"/>
      <c r="N40020"/>
      <c r="O40020"/>
    </row>
    <row r="40021" spans="1:15">
      <c r="A40021" t="s">
        <v>1917</v>
      </c>
      <c r="B40021" s="950"/>
      <c r="C40021"/>
      <c r="D40021"/>
      <c r="E40021"/>
      <c r="F40021"/>
      <c r="G40021"/>
      <c r="H40021"/>
      <c r="I40021"/>
      <c r="J40021"/>
      <c r="K40021"/>
      <c r="L40021"/>
      <c r="M40021" s="950"/>
      <c r="N40021"/>
      <c r="O40021"/>
    </row>
    <row r="40022" spans="1:15">
      <c r="A40022" t="s">
        <v>1917</v>
      </c>
      <c r="B40022" s="950"/>
      <c r="C40022"/>
      <c r="D40022"/>
      <c r="E40022"/>
      <c r="F40022"/>
      <c r="G40022"/>
      <c r="H40022"/>
      <c r="I40022"/>
      <c r="J40022"/>
      <c r="K40022"/>
      <c r="L40022"/>
      <c r="M40022" s="950"/>
      <c r="N40022"/>
      <c r="O40022"/>
    </row>
    <row r="40023" spans="1:15">
      <c r="A40023" t="s">
        <v>1917</v>
      </c>
      <c r="B40023" s="950"/>
      <c r="C40023"/>
      <c r="D40023"/>
      <c r="E40023"/>
      <c r="F40023"/>
      <c r="G40023"/>
      <c r="H40023"/>
      <c r="I40023"/>
      <c r="J40023"/>
      <c r="K40023"/>
      <c r="L40023"/>
      <c r="M40023" s="950"/>
      <c r="N40023"/>
      <c r="O40023"/>
    </row>
    <row r="40024" spans="1:15">
      <c r="A40024" t="s">
        <v>1917</v>
      </c>
      <c r="B40024" s="950"/>
      <c r="C40024"/>
      <c r="D40024"/>
      <c r="E40024"/>
      <c r="F40024"/>
      <c r="G40024"/>
      <c r="H40024"/>
      <c r="I40024"/>
      <c r="J40024"/>
      <c r="K40024"/>
      <c r="L40024"/>
      <c r="M40024" s="950"/>
      <c r="N40024"/>
      <c r="O40024"/>
    </row>
    <row r="40025" spans="1:15">
      <c r="A40025" t="s">
        <v>1917</v>
      </c>
      <c r="B40025" s="950"/>
      <c r="C40025"/>
      <c r="D40025"/>
      <c r="E40025"/>
      <c r="F40025"/>
      <c r="G40025"/>
      <c r="H40025"/>
      <c r="I40025"/>
      <c r="J40025"/>
      <c r="K40025"/>
      <c r="L40025"/>
      <c r="M40025" s="950"/>
      <c r="N40025"/>
      <c r="O40025"/>
    </row>
    <row r="40026" spans="1:15">
      <c r="A40026" t="s">
        <v>1917</v>
      </c>
      <c r="B40026" s="950"/>
      <c r="C40026"/>
      <c r="D40026"/>
      <c r="E40026"/>
      <c r="F40026"/>
      <c r="G40026"/>
      <c r="H40026"/>
      <c r="I40026"/>
      <c r="J40026"/>
      <c r="K40026"/>
      <c r="L40026"/>
      <c r="M40026" s="950"/>
      <c r="N40026"/>
      <c r="O40026"/>
    </row>
    <row r="40027" spans="1:15">
      <c r="A40027" t="s">
        <v>1917</v>
      </c>
      <c r="B40027" s="950"/>
      <c r="C40027"/>
      <c r="D40027"/>
      <c r="E40027"/>
      <c r="F40027"/>
      <c r="G40027"/>
      <c r="H40027"/>
      <c r="I40027"/>
      <c r="J40027"/>
      <c r="K40027"/>
      <c r="L40027"/>
      <c r="M40027" s="950"/>
      <c r="N40027"/>
      <c r="O40027"/>
    </row>
    <row r="40028" spans="1:15">
      <c r="A40028" t="s">
        <v>1917</v>
      </c>
      <c r="B40028" s="950"/>
      <c r="C40028"/>
      <c r="D40028"/>
      <c r="E40028"/>
      <c r="F40028"/>
      <c r="G40028"/>
      <c r="H40028"/>
      <c r="I40028"/>
      <c r="J40028"/>
      <c r="K40028"/>
      <c r="L40028"/>
      <c r="M40028" s="950"/>
      <c r="N40028"/>
      <c r="O40028"/>
    </row>
    <row r="40029" spans="1:15">
      <c r="A40029" t="s">
        <v>1917</v>
      </c>
      <c r="B40029" s="950"/>
      <c r="C40029"/>
      <c r="D40029"/>
      <c r="E40029"/>
      <c r="F40029"/>
      <c r="G40029"/>
      <c r="H40029"/>
      <c r="I40029"/>
      <c r="J40029"/>
      <c r="K40029"/>
      <c r="L40029"/>
      <c r="M40029" s="950"/>
      <c r="N40029"/>
      <c r="O40029"/>
    </row>
    <row r="40030" spans="1:15">
      <c r="A40030" t="s">
        <v>1917</v>
      </c>
      <c r="B40030" s="950"/>
      <c r="C40030"/>
      <c r="D40030"/>
      <c r="E40030"/>
      <c r="F40030"/>
      <c r="G40030"/>
      <c r="H40030"/>
      <c r="I40030"/>
      <c r="J40030"/>
      <c r="K40030"/>
      <c r="L40030"/>
      <c r="M40030" s="950"/>
      <c r="N40030"/>
      <c r="O40030"/>
    </row>
    <row r="40031" spans="1:15">
      <c r="A40031" t="s">
        <v>1917</v>
      </c>
      <c r="B40031" s="950"/>
      <c r="C40031"/>
      <c r="D40031"/>
      <c r="E40031"/>
      <c r="F40031"/>
      <c r="G40031"/>
      <c r="H40031"/>
      <c r="I40031"/>
      <c r="J40031"/>
      <c r="K40031"/>
      <c r="L40031"/>
      <c r="M40031" s="950"/>
      <c r="N40031"/>
      <c r="O40031"/>
    </row>
    <row r="40032" spans="1:15">
      <c r="A40032" t="s">
        <v>1917</v>
      </c>
      <c r="B40032" s="950"/>
      <c r="C40032"/>
      <c r="D40032"/>
      <c r="E40032"/>
      <c r="F40032"/>
      <c r="G40032"/>
      <c r="H40032"/>
      <c r="I40032"/>
      <c r="J40032"/>
      <c r="K40032"/>
      <c r="L40032"/>
      <c r="M40032" s="950"/>
      <c r="N40032"/>
      <c r="O40032"/>
    </row>
    <row r="40033" spans="1:15">
      <c r="A40033" t="s">
        <v>1917</v>
      </c>
      <c r="B40033" s="950"/>
      <c r="C40033"/>
      <c r="D40033"/>
      <c r="E40033"/>
      <c r="F40033"/>
      <c r="G40033"/>
      <c r="H40033"/>
      <c r="I40033"/>
      <c r="J40033"/>
      <c r="K40033"/>
      <c r="L40033"/>
      <c r="M40033" s="950"/>
      <c r="N40033"/>
      <c r="O40033"/>
    </row>
    <row r="40034" spans="1:15">
      <c r="A40034" t="s">
        <v>1917</v>
      </c>
      <c r="B40034" s="950"/>
      <c r="C40034"/>
      <c r="D40034"/>
      <c r="E40034"/>
      <c r="F40034"/>
      <c r="G40034"/>
      <c r="H40034"/>
      <c r="I40034"/>
      <c r="J40034"/>
      <c r="K40034"/>
      <c r="L40034"/>
      <c r="M40034" s="950"/>
      <c r="N40034"/>
      <c r="O40034"/>
    </row>
    <row r="40035" spans="1:15">
      <c r="A40035" t="s">
        <v>1917</v>
      </c>
      <c r="B40035" s="950"/>
      <c r="C40035"/>
      <c r="D40035"/>
      <c r="E40035"/>
      <c r="F40035"/>
      <c r="G40035"/>
      <c r="H40035"/>
      <c r="I40035"/>
      <c r="J40035"/>
      <c r="K40035"/>
      <c r="L40035"/>
      <c r="M40035" s="950"/>
      <c r="N40035"/>
      <c r="O40035"/>
    </row>
    <row r="40036" spans="1:15">
      <c r="A40036" t="s">
        <v>1917</v>
      </c>
      <c r="B40036" s="950"/>
      <c r="C40036"/>
      <c r="D40036"/>
      <c r="E40036"/>
      <c r="F40036"/>
      <c r="G40036"/>
      <c r="H40036"/>
      <c r="I40036"/>
      <c r="J40036"/>
      <c r="K40036"/>
      <c r="L40036"/>
      <c r="M40036" s="950"/>
      <c r="N40036"/>
      <c r="O40036"/>
    </row>
    <row r="40037" spans="1:15">
      <c r="A40037" t="s">
        <v>1917</v>
      </c>
      <c r="B40037" s="950"/>
      <c r="C40037"/>
      <c r="D40037"/>
      <c r="E40037"/>
      <c r="F40037"/>
      <c r="G40037"/>
      <c r="H40037"/>
      <c r="I40037"/>
      <c r="J40037"/>
      <c r="K40037"/>
      <c r="L40037"/>
      <c r="M40037" s="950"/>
      <c r="N40037"/>
      <c r="O40037"/>
    </row>
    <row r="40038" spans="1:15">
      <c r="A40038" t="s">
        <v>1917</v>
      </c>
      <c r="B40038" s="950"/>
      <c r="C40038"/>
      <c r="D40038"/>
      <c r="E40038"/>
      <c r="F40038"/>
      <c r="G40038"/>
      <c r="H40038"/>
      <c r="I40038"/>
      <c r="J40038"/>
      <c r="K40038"/>
      <c r="L40038"/>
      <c r="M40038" s="950"/>
      <c r="N40038"/>
      <c r="O40038"/>
    </row>
    <row r="40039" spans="1:15">
      <c r="A40039" t="s">
        <v>1917</v>
      </c>
      <c r="B40039" s="950"/>
      <c r="C40039"/>
      <c r="D40039"/>
      <c r="E40039"/>
      <c r="F40039"/>
      <c r="G40039"/>
      <c r="H40039"/>
      <c r="I40039"/>
      <c r="J40039"/>
      <c r="K40039"/>
      <c r="L40039"/>
      <c r="M40039" s="950"/>
      <c r="N40039"/>
      <c r="O40039"/>
    </row>
    <row r="40040" spans="1:15">
      <c r="A40040" t="s">
        <v>1917</v>
      </c>
      <c r="B40040" s="950"/>
      <c r="C40040"/>
      <c r="D40040"/>
      <c r="E40040"/>
      <c r="F40040"/>
      <c r="G40040"/>
      <c r="H40040"/>
      <c r="I40040"/>
      <c r="J40040"/>
      <c r="K40040"/>
      <c r="L40040"/>
      <c r="M40040" s="950"/>
      <c r="N40040"/>
      <c r="O40040"/>
    </row>
    <row r="40041" spans="1:15">
      <c r="A40041" t="s">
        <v>1917</v>
      </c>
      <c r="B40041" s="950"/>
      <c r="C40041"/>
      <c r="D40041"/>
      <c r="E40041"/>
      <c r="F40041"/>
      <c r="G40041"/>
      <c r="H40041"/>
      <c r="I40041"/>
      <c r="J40041"/>
      <c r="K40041"/>
      <c r="L40041"/>
      <c r="M40041" s="950"/>
      <c r="N40041"/>
      <c r="O40041"/>
    </row>
    <row r="40042" spans="1:15">
      <c r="A40042" t="s">
        <v>1917</v>
      </c>
      <c r="B40042" s="950"/>
      <c r="C40042"/>
      <c r="D40042"/>
      <c r="E40042"/>
      <c r="F40042"/>
      <c r="G40042"/>
      <c r="H40042"/>
      <c r="I40042"/>
      <c r="J40042"/>
      <c r="K40042"/>
      <c r="L40042"/>
      <c r="M40042" s="950"/>
      <c r="N40042"/>
      <c r="O40042"/>
    </row>
    <row r="40043" spans="1:15">
      <c r="A40043" t="s">
        <v>1917</v>
      </c>
      <c r="B40043" s="950"/>
      <c r="C40043"/>
      <c r="D40043"/>
      <c r="E40043"/>
      <c r="F40043"/>
      <c r="G40043"/>
      <c r="H40043"/>
      <c r="I40043"/>
      <c r="J40043"/>
      <c r="K40043"/>
      <c r="L40043"/>
      <c r="M40043" s="950"/>
      <c r="N40043"/>
      <c r="O40043"/>
    </row>
    <row r="40044" spans="1:15">
      <c r="A40044" t="s">
        <v>1917</v>
      </c>
      <c r="B40044" s="950"/>
      <c r="C40044"/>
      <c r="D40044"/>
      <c r="E40044"/>
      <c r="F40044"/>
      <c r="G40044"/>
      <c r="H40044"/>
      <c r="I40044"/>
      <c r="J40044"/>
      <c r="K40044"/>
      <c r="L40044"/>
      <c r="M40044" s="950"/>
      <c r="N40044"/>
      <c r="O40044"/>
    </row>
    <row r="40045" spans="1:15">
      <c r="A40045" t="s">
        <v>1917</v>
      </c>
      <c r="B40045" s="950"/>
      <c r="C40045"/>
      <c r="D40045"/>
      <c r="E40045"/>
      <c r="F40045"/>
      <c r="G40045"/>
      <c r="H40045"/>
      <c r="I40045"/>
      <c r="J40045"/>
      <c r="K40045"/>
      <c r="L40045"/>
      <c r="M40045" s="950"/>
      <c r="N40045"/>
      <c r="O40045"/>
    </row>
    <row r="40046" spans="1:15">
      <c r="A40046" t="s">
        <v>1917</v>
      </c>
      <c r="B40046" s="950"/>
      <c r="C40046"/>
      <c r="D40046"/>
      <c r="E40046"/>
      <c r="F40046"/>
      <c r="G40046"/>
      <c r="H40046"/>
      <c r="I40046"/>
      <c r="J40046"/>
      <c r="K40046"/>
      <c r="L40046"/>
      <c r="M40046" s="950"/>
      <c r="N40046"/>
      <c r="O40046"/>
    </row>
    <row r="40047" spans="1:15">
      <c r="A40047" t="s">
        <v>1917</v>
      </c>
      <c r="B40047" s="950"/>
      <c r="C40047"/>
      <c r="D40047"/>
      <c r="E40047"/>
      <c r="F40047"/>
      <c r="G40047"/>
      <c r="H40047"/>
      <c r="I40047"/>
      <c r="J40047"/>
      <c r="K40047"/>
      <c r="L40047"/>
      <c r="M40047" s="950"/>
      <c r="N40047"/>
      <c r="O40047"/>
    </row>
    <row r="40048" spans="1:15">
      <c r="A40048" t="s">
        <v>1917</v>
      </c>
      <c r="B40048" s="950"/>
      <c r="C40048"/>
      <c r="D40048"/>
      <c r="E40048"/>
      <c r="F40048"/>
      <c r="G40048"/>
      <c r="H40048"/>
      <c r="I40048"/>
      <c r="J40048"/>
      <c r="K40048"/>
      <c r="L40048"/>
      <c r="M40048" s="950"/>
      <c r="N40048"/>
      <c r="O40048"/>
    </row>
    <row r="40049" spans="1:15">
      <c r="A40049" t="s">
        <v>1917</v>
      </c>
      <c r="B40049" s="950"/>
      <c r="C40049"/>
      <c r="D40049"/>
      <c r="E40049"/>
      <c r="F40049"/>
      <c r="G40049"/>
      <c r="H40049"/>
      <c r="I40049"/>
      <c r="J40049"/>
      <c r="K40049"/>
      <c r="L40049"/>
      <c r="M40049" s="950"/>
      <c r="N40049"/>
      <c r="O40049"/>
    </row>
    <row r="40050" spans="1:15">
      <c r="A40050" t="s">
        <v>1917</v>
      </c>
      <c r="B40050" s="950"/>
      <c r="C40050"/>
      <c r="D40050"/>
      <c r="E40050"/>
      <c r="F40050"/>
      <c r="G40050"/>
      <c r="H40050"/>
      <c r="I40050"/>
      <c r="J40050"/>
      <c r="K40050"/>
      <c r="L40050"/>
      <c r="M40050" s="950"/>
      <c r="N40050"/>
      <c r="O40050"/>
    </row>
    <row r="40051" spans="1:15">
      <c r="A40051" t="s">
        <v>1917</v>
      </c>
      <c r="B40051" s="950"/>
      <c r="C40051"/>
      <c r="D40051"/>
      <c r="E40051"/>
      <c r="F40051"/>
      <c r="G40051"/>
      <c r="H40051"/>
      <c r="I40051"/>
      <c r="J40051"/>
      <c r="K40051"/>
      <c r="L40051"/>
      <c r="M40051" s="950"/>
      <c r="N40051"/>
      <c r="O40051"/>
    </row>
    <row r="40052" spans="1:15">
      <c r="A40052" t="s">
        <v>1917</v>
      </c>
      <c r="B40052" s="950"/>
      <c r="C40052"/>
      <c r="D40052"/>
      <c r="E40052"/>
      <c r="F40052"/>
      <c r="G40052"/>
      <c r="H40052"/>
      <c r="I40052"/>
      <c r="J40052"/>
      <c r="K40052"/>
      <c r="L40052"/>
      <c r="M40052" s="950"/>
      <c r="N40052"/>
      <c r="O40052"/>
    </row>
    <row r="40053" spans="1:15">
      <c r="A40053" t="s">
        <v>1917</v>
      </c>
      <c r="B40053" s="950"/>
      <c r="C40053"/>
      <c r="D40053"/>
      <c r="E40053"/>
      <c r="F40053"/>
      <c r="G40053"/>
      <c r="H40053"/>
      <c r="I40053"/>
      <c r="J40053"/>
      <c r="K40053"/>
      <c r="L40053"/>
      <c r="M40053" s="950"/>
      <c r="N40053"/>
      <c r="O40053"/>
    </row>
    <row r="40054" spans="1:15">
      <c r="A40054" t="s">
        <v>1917</v>
      </c>
      <c r="B40054" s="950"/>
      <c r="C40054"/>
      <c r="D40054"/>
      <c r="E40054"/>
      <c r="F40054"/>
      <c r="G40054"/>
      <c r="H40054"/>
      <c r="I40054"/>
      <c r="J40054"/>
      <c r="K40054"/>
      <c r="L40054"/>
      <c r="M40054" s="950"/>
      <c r="N40054"/>
      <c r="O40054"/>
    </row>
    <row r="40055" spans="1:15">
      <c r="A40055" t="s">
        <v>1917</v>
      </c>
      <c r="B40055" s="950"/>
      <c r="C40055"/>
      <c r="D40055"/>
      <c r="E40055"/>
      <c r="F40055"/>
      <c r="G40055"/>
      <c r="H40055"/>
      <c r="I40055"/>
      <c r="J40055"/>
      <c r="K40055"/>
      <c r="L40055"/>
      <c r="M40055" s="950"/>
      <c r="N40055"/>
      <c r="O40055"/>
    </row>
    <row r="40056" spans="1:15">
      <c r="A40056" t="s">
        <v>1917</v>
      </c>
      <c r="B40056" s="950"/>
      <c r="C40056"/>
      <c r="D40056"/>
      <c r="E40056"/>
      <c r="F40056"/>
      <c r="G40056"/>
      <c r="H40056"/>
      <c r="I40056"/>
      <c r="J40056"/>
      <c r="K40056"/>
      <c r="L40056"/>
      <c r="M40056" s="950"/>
      <c r="N40056"/>
      <c r="O40056"/>
    </row>
    <row r="40057" spans="1:15">
      <c r="A40057" t="s">
        <v>1917</v>
      </c>
      <c r="B40057" s="950"/>
      <c r="C40057"/>
      <c r="D40057"/>
      <c r="E40057"/>
      <c r="F40057"/>
      <c r="G40057"/>
      <c r="H40057"/>
      <c r="I40057"/>
      <c r="J40057"/>
      <c r="K40057"/>
      <c r="L40057"/>
      <c r="M40057" s="950"/>
      <c r="N40057"/>
      <c r="O40057"/>
    </row>
    <row r="40058" spans="1:15">
      <c r="A40058" t="s">
        <v>1917</v>
      </c>
      <c r="B40058" s="950"/>
      <c r="C40058"/>
      <c r="D40058"/>
      <c r="E40058"/>
      <c r="F40058"/>
      <c r="G40058"/>
      <c r="H40058"/>
      <c r="I40058"/>
      <c r="J40058"/>
      <c r="K40058"/>
      <c r="L40058"/>
      <c r="M40058" s="950"/>
      <c r="N40058"/>
      <c r="O40058"/>
    </row>
    <row r="40059" spans="1:15">
      <c r="A40059" t="s">
        <v>1917</v>
      </c>
      <c r="B40059" s="950"/>
      <c r="C40059"/>
      <c r="D40059"/>
      <c r="E40059"/>
      <c r="F40059"/>
      <c r="G40059"/>
      <c r="H40059"/>
      <c r="I40059"/>
      <c r="J40059"/>
      <c r="K40059"/>
      <c r="L40059"/>
      <c r="M40059" s="950"/>
      <c r="N40059"/>
      <c r="O40059"/>
    </row>
    <row r="40060" spans="1:15">
      <c r="A40060" t="s">
        <v>1917</v>
      </c>
      <c r="B40060" s="950"/>
      <c r="C40060"/>
      <c r="D40060"/>
      <c r="E40060"/>
      <c r="F40060"/>
      <c r="G40060"/>
      <c r="H40060"/>
      <c r="I40060"/>
      <c r="J40060"/>
      <c r="K40060"/>
      <c r="L40060"/>
      <c r="M40060" s="950"/>
      <c r="N40060"/>
      <c r="O40060"/>
    </row>
    <row r="40061" spans="1:15">
      <c r="A40061" t="s">
        <v>1917</v>
      </c>
      <c r="B40061" s="950"/>
      <c r="C40061"/>
      <c r="D40061"/>
      <c r="E40061"/>
      <c r="F40061"/>
      <c r="G40061"/>
      <c r="H40061"/>
      <c r="I40061"/>
      <c r="J40061"/>
      <c r="K40061"/>
      <c r="L40061"/>
      <c r="M40061" s="950"/>
      <c r="N40061"/>
      <c r="O40061"/>
    </row>
    <row r="40062" spans="1:15">
      <c r="A40062" t="s">
        <v>1917</v>
      </c>
      <c r="B40062" s="950"/>
      <c r="C40062"/>
      <c r="D40062"/>
      <c r="E40062"/>
      <c r="F40062"/>
      <c r="G40062"/>
      <c r="H40062"/>
      <c r="I40062"/>
      <c r="J40062"/>
      <c r="K40062"/>
      <c r="L40062"/>
      <c r="M40062" s="950"/>
      <c r="N40062"/>
      <c r="O40062"/>
    </row>
    <row r="40063" spans="1:15">
      <c r="A40063" t="s">
        <v>1917</v>
      </c>
      <c r="B40063" s="950"/>
      <c r="C40063"/>
      <c r="D40063"/>
      <c r="E40063"/>
      <c r="F40063"/>
      <c r="G40063"/>
      <c r="H40063"/>
      <c r="I40063"/>
      <c r="J40063"/>
      <c r="K40063"/>
      <c r="L40063"/>
      <c r="M40063" s="950"/>
      <c r="N40063"/>
      <c r="O40063"/>
    </row>
    <row r="40064" spans="1:15">
      <c r="A40064" t="s">
        <v>1917</v>
      </c>
      <c r="B40064" s="950"/>
      <c r="C40064"/>
      <c r="D40064"/>
      <c r="E40064"/>
      <c r="F40064"/>
      <c r="G40064"/>
      <c r="H40064"/>
      <c r="I40064"/>
      <c r="J40064"/>
      <c r="K40064"/>
      <c r="L40064"/>
      <c r="M40064" s="950"/>
      <c r="N40064"/>
      <c r="O40064"/>
    </row>
    <row r="40065" spans="1:15">
      <c r="A40065" t="s">
        <v>1917</v>
      </c>
      <c r="B40065" s="950"/>
      <c r="C40065"/>
      <c r="D40065"/>
      <c r="E40065"/>
      <c r="F40065"/>
      <c r="G40065"/>
      <c r="H40065"/>
      <c r="I40065"/>
      <c r="J40065"/>
      <c r="K40065"/>
      <c r="L40065"/>
      <c r="M40065" s="950"/>
      <c r="N40065"/>
      <c r="O40065"/>
    </row>
    <row r="40066" spans="1:15">
      <c r="A40066" t="s">
        <v>1917</v>
      </c>
      <c r="B40066" s="950"/>
      <c r="C40066"/>
      <c r="D40066"/>
      <c r="E40066"/>
      <c r="F40066"/>
      <c r="G40066"/>
      <c r="H40066"/>
      <c r="I40066"/>
      <c r="J40066"/>
      <c r="K40066"/>
      <c r="L40066"/>
      <c r="M40066" s="950"/>
      <c r="N40066"/>
      <c r="O40066"/>
    </row>
    <row r="40067" spans="1:15">
      <c r="A40067" t="s">
        <v>1917</v>
      </c>
      <c r="B40067" s="950"/>
      <c r="C40067"/>
      <c r="D40067"/>
      <c r="E40067"/>
      <c r="F40067"/>
      <c r="G40067"/>
      <c r="H40067"/>
      <c r="I40067"/>
      <c r="J40067"/>
      <c r="K40067"/>
      <c r="L40067"/>
      <c r="M40067" s="950"/>
      <c r="N40067"/>
      <c r="O40067"/>
    </row>
    <row r="40068" spans="1:15">
      <c r="A40068" t="s">
        <v>1917</v>
      </c>
      <c r="B40068" s="950"/>
      <c r="C40068"/>
      <c r="D40068"/>
      <c r="E40068"/>
      <c r="F40068"/>
      <c r="G40068"/>
      <c r="H40068"/>
      <c r="I40068"/>
      <c r="J40068"/>
      <c r="K40068"/>
      <c r="L40068"/>
      <c r="M40068" s="950"/>
      <c r="N40068"/>
      <c r="O40068"/>
    </row>
    <row r="40069" spans="1:15">
      <c r="A40069" t="s">
        <v>1917</v>
      </c>
      <c r="B40069" s="950"/>
      <c r="C40069"/>
      <c r="D40069"/>
      <c r="E40069"/>
      <c r="F40069"/>
      <c r="G40069"/>
      <c r="H40069"/>
      <c r="I40069"/>
      <c r="J40069"/>
      <c r="K40069"/>
      <c r="L40069"/>
      <c r="M40069" s="950"/>
      <c r="N40069"/>
      <c r="O40069"/>
    </row>
    <row r="40070" spans="1:15">
      <c r="A40070" t="s">
        <v>1917</v>
      </c>
      <c r="B40070" s="950"/>
      <c r="C40070"/>
      <c r="D40070"/>
      <c r="E40070"/>
      <c r="F40070"/>
      <c r="G40070"/>
      <c r="H40070"/>
      <c r="I40070"/>
      <c r="J40070"/>
      <c r="K40070"/>
      <c r="L40070"/>
      <c r="M40070" s="950"/>
      <c r="N40070"/>
      <c r="O40070"/>
    </row>
    <row r="40071" spans="1:15">
      <c r="A40071" t="s">
        <v>1917</v>
      </c>
      <c r="B40071" s="950"/>
      <c r="C40071"/>
      <c r="D40071"/>
      <c r="E40071"/>
      <c r="F40071"/>
      <c r="G40071"/>
      <c r="H40071"/>
      <c r="I40071"/>
      <c r="J40071"/>
      <c r="K40071"/>
      <c r="L40071"/>
      <c r="M40071" s="950"/>
      <c r="N40071"/>
      <c r="O40071"/>
    </row>
    <row r="40072" spans="1:15">
      <c r="A40072" t="s">
        <v>1917</v>
      </c>
      <c r="B40072" s="950"/>
      <c r="C40072"/>
      <c r="D40072"/>
      <c r="E40072"/>
      <c r="F40072"/>
      <c r="G40072"/>
      <c r="H40072"/>
      <c r="I40072"/>
      <c r="J40072"/>
      <c r="K40072"/>
      <c r="L40072"/>
      <c r="M40072" s="950"/>
      <c r="N40072"/>
      <c r="O40072"/>
    </row>
    <row r="40073" spans="1:15">
      <c r="A40073" t="s">
        <v>1917</v>
      </c>
      <c r="B40073" s="950"/>
      <c r="C40073"/>
      <c r="D40073"/>
      <c r="E40073"/>
      <c r="F40073"/>
      <c r="G40073"/>
      <c r="H40073"/>
      <c r="I40073"/>
      <c r="J40073"/>
      <c r="K40073"/>
      <c r="L40073"/>
      <c r="M40073" s="950"/>
      <c r="N40073"/>
      <c r="O40073"/>
    </row>
    <row r="40074" spans="1:15">
      <c r="A40074" t="s">
        <v>1917</v>
      </c>
      <c r="B40074" s="950"/>
      <c r="C40074"/>
      <c r="D40074"/>
      <c r="E40074"/>
      <c r="F40074"/>
      <c r="G40074"/>
      <c r="H40074"/>
      <c r="I40074"/>
      <c r="J40074"/>
      <c r="K40074"/>
      <c r="L40074"/>
      <c r="M40074" s="950"/>
      <c r="N40074"/>
      <c r="O40074"/>
    </row>
    <row r="40075" spans="1:15">
      <c r="A40075" t="s">
        <v>1917</v>
      </c>
      <c r="B40075" s="950"/>
      <c r="C40075"/>
      <c r="D40075"/>
      <c r="E40075"/>
      <c r="F40075"/>
      <c r="G40075"/>
      <c r="H40075"/>
      <c r="I40075"/>
      <c r="J40075"/>
      <c r="K40075"/>
      <c r="L40075"/>
      <c r="M40075" s="950"/>
      <c r="N40075"/>
      <c r="O40075"/>
    </row>
    <row r="40076" spans="1:15">
      <c r="A40076" t="s">
        <v>1917</v>
      </c>
      <c r="B40076" s="950"/>
      <c r="C40076"/>
      <c r="D40076"/>
      <c r="E40076"/>
      <c r="F40076"/>
      <c r="G40076"/>
      <c r="H40076"/>
      <c r="I40076"/>
      <c r="J40076"/>
      <c r="K40076"/>
      <c r="L40076"/>
      <c r="M40076" s="950"/>
      <c r="N40076"/>
      <c r="O40076"/>
    </row>
    <row r="40077" spans="1:15">
      <c r="A40077" t="s">
        <v>1917</v>
      </c>
      <c r="B40077" s="950"/>
      <c r="C40077"/>
      <c r="D40077"/>
      <c r="E40077"/>
      <c r="F40077"/>
      <c r="G40077"/>
      <c r="H40077"/>
      <c r="I40077"/>
      <c r="J40077"/>
      <c r="K40077"/>
      <c r="L40077"/>
      <c r="M40077" s="950"/>
      <c r="N40077"/>
      <c r="O40077"/>
    </row>
    <row r="40078" spans="1:15">
      <c r="A40078" t="s">
        <v>1917</v>
      </c>
      <c r="B40078" s="950"/>
      <c r="C40078"/>
      <c r="D40078"/>
      <c r="E40078"/>
      <c r="F40078"/>
      <c r="G40078"/>
      <c r="H40078"/>
      <c r="I40078"/>
      <c r="J40078"/>
      <c r="K40078"/>
      <c r="L40078"/>
      <c r="M40078" s="950"/>
      <c r="N40078"/>
      <c r="O40078"/>
    </row>
    <row r="40079" spans="1:15">
      <c r="A40079" t="s">
        <v>1917</v>
      </c>
      <c r="B40079" s="950"/>
      <c r="C40079"/>
      <c r="D40079"/>
      <c r="E40079"/>
      <c r="F40079"/>
      <c r="G40079"/>
      <c r="H40079"/>
      <c r="I40079"/>
      <c r="J40079"/>
      <c r="K40079"/>
      <c r="L40079"/>
      <c r="M40079" s="950"/>
      <c r="N40079"/>
      <c r="O40079"/>
    </row>
    <row r="40080" spans="1:15">
      <c r="A40080" t="s">
        <v>1917</v>
      </c>
      <c r="B40080" s="950"/>
      <c r="C40080"/>
      <c r="D40080"/>
      <c r="E40080"/>
      <c r="F40080"/>
      <c r="G40080"/>
      <c r="H40080"/>
      <c r="I40080"/>
      <c r="J40080"/>
      <c r="K40080"/>
      <c r="L40080"/>
      <c r="M40080" s="950"/>
      <c r="N40080"/>
      <c r="O40080"/>
    </row>
    <row r="40081" spans="1:15">
      <c r="A40081" t="s">
        <v>1917</v>
      </c>
      <c r="B40081" s="950"/>
      <c r="C40081"/>
      <c r="D40081"/>
      <c r="E40081"/>
      <c r="F40081"/>
      <c r="G40081"/>
      <c r="H40081"/>
      <c r="I40081"/>
      <c r="J40081"/>
      <c r="K40081"/>
      <c r="L40081"/>
      <c r="M40081" s="950"/>
      <c r="N40081"/>
      <c r="O40081"/>
    </row>
    <row r="40082" spans="1:15">
      <c r="A40082" t="s">
        <v>1917</v>
      </c>
      <c r="B40082" s="950"/>
      <c r="C40082"/>
      <c r="D40082"/>
      <c r="E40082"/>
      <c r="F40082"/>
      <c r="G40082"/>
      <c r="H40082"/>
      <c r="I40082"/>
      <c r="J40082"/>
      <c r="K40082"/>
      <c r="L40082"/>
      <c r="M40082" s="950"/>
      <c r="N40082"/>
      <c r="O40082"/>
    </row>
    <row r="40083" spans="1:15">
      <c r="A40083" t="s">
        <v>1917</v>
      </c>
      <c r="B40083" s="950"/>
      <c r="C40083"/>
      <c r="D40083"/>
      <c r="E40083"/>
      <c r="F40083"/>
      <c r="G40083"/>
      <c r="H40083"/>
      <c r="I40083"/>
      <c r="J40083"/>
      <c r="K40083"/>
      <c r="L40083"/>
      <c r="M40083" s="950"/>
      <c r="N40083"/>
      <c r="O40083"/>
    </row>
    <row r="40084" spans="1:15">
      <c r="A40084" t="s">
        <v>1917</v>
      </c>
      <c r="B40084" s="950"/>
      <c r="C40084"/>
      <c r="D40084"/>
      <c r="E40084"/>
      <c r="F40084"/>
      <c r="G40084"/>
      <c r="H40084"/>
      <c r="I40084"/>
      <c r="J40084"/>
      <c r="K40084"/>
      <c r="L40084"/>
      <c r="M40084" s="950"/>
      <c r="N40084"/>
      <c r="O40084"/>
    </row>
    <row r="40085" spans="1:15">
      <c r="A40085" t="s">
        <v>1917</v>
      </c>
      <c r="B40085" s="950"/>
      <c r="C40085"/>
      <c r="D40085"/>
      <c r="E40085"/>
      <c r="F40085"/>
      <c r="G40085"/>
      <c r="H40085"/>
      <c r="I40085"/>
      <c r="J40085"/>
      <c r="K40085"/>
      <c r="L40085"/>
      <c r="M40085" s="950"/>
      <c r="N40085"/>
      <c r="O40085"/>
    </row>
    <row r="40086" spans="1:15">
      <c r="A40086" t="s">
        <v>1917</v>
      </c>
      <c r="B40086" s="950"/>
      <c r="C40086"/>
      <c r="D40086"/>
      <c r="E40086"/>
      <c r="F40086"/>
      <c r="G40086"/>
      <c r="H40086"/>
      <c r="I40086"/>
      <c r="J40086"/>
      <c r="K40086"/>
      <c r="L40086"/>
      <c r="M40086" s="950"/>
      <c r="N40086"/>
      <c r="O40086"/>
    </row>
    <row r="40087" spans="1:15">
      <c r="A40087" t="s">
        <v>1917</v>
      </c>
      <c r="B40087" s="950"/>
      <c r="C40087"/>
      <c r="D40087"/>
      <c r="E40087"/>
      <c r="F40087"/>
      <c r="G40087"/>
      <c r="H40087"/>
      <c r="I40087"/>
      <c r="J40087"/>
      <c r="K40087"/>
      <c r="L40087"/>
      <c r="M40087" s="950"/>
      <c r="N40087"/>
      <c r="O40087"/>
    </row>
    <row r="40088" spans="1:15">
      <c r="A40088" t="s">
        <v>1917</v>
      </c>
      <c r="B40088" s="950"/>
      <c r="C40088"/>
      <c r="D40088"/>
      <c r="E40088"/>
      <c r="F40088"/>
      <c r="G40088"/>
      <c r="H40088"/>
      <c r="I40088"/>
      <c r="J40088"/>
      <c r="K40088"/>
      <c r="L40088"/>
      <c r="M40088" s="950"/>
      <c r="N40088"/>
      <c r="O40088"/>
    </row>
    <row r="40089" spans="1:15">
      <c r="A40089" t="s">
        <v>1917</v>
      </c>
      <c r="B40089" s="950"/>
      <c r="C40089"/>
      <c r="D40089"/>
      <c r="E40089"/>
      <c r="F40089"/>
      <c r="G40089"/>
      <c r="H40089"/>
      <c r="I40089"/>
      <c r="J40089"/>
      <c r="K40089"/>
      <c r="L40089"/>
      <c r="M40089" s="950"/>
      <c r="N40089"/>
      <c r="O40089"/>
    </row>
    <row r="40090" spans="1:15">
      <c r="A40090" t="s">
        <v>1917</v>
      </c>
      <c r="B40090" s="950"/>
      <c r="C40090"/>
      <c r="D40090"/>
      <c r="E40090"/>
      <c r="F40090"/>
      <c r="G40090"/>
      <c r="H40090"/>
      <c r="I40090"/>
      <c r="J40090"/>
      <c r="K40090"/>
      <c r="L40090"/>
      <c r="M40090" s="950"/>
      <c r="N40090"/>
      <c r="O40090"/>
    </row>
    <row r="40091" spans="1:15">
      <c r="A40091" t="s">
        <v>1917</v>
      </c>
      <c r="B40091" s="950"/>
      <c r="C40091"/>
      <c r="D40091"/>
      <c r="E40091"/>
      <c r="F40091"/>
      <c r="G40091"/>
      <c r="H40091"/>
      <c r="I40091"/>
      <c r="J40091"/>
      <c r="K40091"/>
      <c r="L40091"/>
      <c r="M40091" s="950"/>
      <c r="N40091"/>
      <c r="O40091"/>
    </row>
    <row r="40092" spans="1:15">
      <c r="A40092" t="s">
        <v>1917</v>
      </c>
      <c r="B40092" s="950"/>
      <c r="C40092"/>
      <c r="D40092"/>
      <c r="E40092"/>
      <c r="F40092"/>
      <c r="G40092"/>
      <c r="H40092"/>
      <c r="I40092"/>
      <c r="J40092"/>
      <c r="K40092"/>
      <c r="L40092"/>
      <c r="M40092" s="950"/>
      <c r="N40092"/>
      <c r="O40092"/>
    </row>
    <row r="40093" spans="1:15">
      <c r="A40093" t="s">
        <v>1917</v>
      </c>
      <c r="B40093" s="950"/>
      <c r="C40093"/>
      <c r="D40093"/>
      <c r="E40093"/>
      <c r="F40093"/>
      <c r="G40093"/>
      <c r="H40093"/>
      <c r="I40093"/>
      <c r="J40093"/>
      <c r="K40093"/>
      <c r="L40093"/>
      <c r="M40093" s="950"/>
      <c r="N40093"/>
      <c r="O40093"/>
    </row>
    <row r="40094" spans="1:15">
      <c r="A40094" t="s">
        <v>1917</v>
      </c>
      <c r="B40094" s="950"/>
      <c r="C40094"/>
      <c r="D40094"/>
      <c r="E40094"/>
      <c r="F40094"/>
      <c r="G40094"/>
      <c r="H40094"/>
      <c r="I40094"/>
      <c r="J40094"/>
      <c r="K40094"/>
      <c r="L40094"/>
      <c r="M40094" s="950"/>
      <c r="N40094"/>
      <c r="O40094"/>
    </row>
    <row r="40095" spans="1:15">
      <c r="A40095" t="s">
        <v>1917</v>
      </c>
      <c r="B40095" s="950"/>
      <c r="C40095"/>
      <c r="D40095"/>
      <c r="E40095"/>
      <c r="F40095"/>
      <c r="G40095"/>
      <c r="H40095"/>
      <c r="I40095"/>
      <c r="J40095"/>
      <c r="K40095"/>
      <c r="L40095"/>
      <c r="M40095" s="950"/>
      <c r="N40095"/>
      <c r="O40095"/>
    </row>
    <row r="40096" spans="1:15">
      <c r="A40096" t="s">
        <v>1917</v>
      </c>
      <c r="B40096" s="950"/>
      <c r="C40096"/>
      <c r="D40096"/>
      <c r="E40096"/>
      <c r="F40096"/>
      <c r="G40096"/>
      <c r="H40096"/>
      <c r="I40096"/>
      <c r="J40096"/>
      <c r="K40096"/>
      <c r="L40096"/>
      <c r="M40096" s="950"/>
      <c r="N40096"/>
      <c r="O40096"/>
    </row>
    <row r="40097" spans="1:15">
      <c r="A40097" t="s">
        <v>1917</v>
      </c>
      <c r="B40097" s="950"/>
      <c r="C40097"/>
      <c r="D40097"/>
      <c r="E40097"/>
      <c r="F40097"/>
      <c r="G40097"/>
      <c r="H40097"/>
      <c r="I40097"/>
      <c r="J40097"/>
      <c r="K40097"/>
      <c r="L40097"/>
      <c r="M40097" s="950"/>
      <c r="N40097"/>
      <c r="O40097"/>
    </row>
    <row r="40098" spans="1:15">
      <c r="A40098" t="s">
        <v>1917</v>
      </c>
      <c r="B40098" s="950"/>
      <c r="C40098"/>
      <c r="D40098"/>
      <c r="E40098"/>
      <c r="F40098"/>
      <c r="G40098"/>
      <c r="H40098"/>
      <c r="I40098"/>
      <c r="J40098"/>
      <c r="K40098"/>
      <c r="L40098"/>
      <c r="M40098" s="950"/>
      <c r="N40098"/>
      <c r="O40098"/>
    </row>
    <row r="40099" spans="1:15">
      <c r="A40099" t="s">
        <v>1917</v>
      </c>
      <c r="B40099" s="950"/>
      <c r="C40099"/>
      <c r="D40099"/>
      <c r="E40099"/>
      <c r="F40099"/>
      <c r="G40099"/>
      <c r="H40099"/>
      <c r="I40099"/>
      <c r="J40099"/>
      <c r="K40099"/>
      <c r="L40099"/>
      <c r="M40099" s="950"/>
      <c r="N40099"/>
      <c r="O40099"/>
    </row>
    <row r="40100" spans="1:15">
      <c r="A40100" t="s">
        <v>1917</v>
      </c>
      <c r="B40100" s="950"/>
      <c r="C40100"/>
      <c r="D40100"/>
      <c r="E40100"/>
      <c r="F40100"/>
      <c r="G40100"/>
      <c r="H40100"/>
      <c r="I40100"/>
      <c r="J40100"/>
      <c r="K40100"/>
      <c r="L40100"/>
      <c r="M40100" s="950"/>
      <c r="N40100"/>
      <c r="O40100"/>
    </row>
    <row r="40101" spans="1:15">
      <c r="A40101" t="s">
        <v>1917</v>
      </c>
      <c r="B40101" s="950"/>
      <c r="C40101"/>
      <c r="D40101"/>
      <c r="E40101"/>
      <c r="F40101"/>
      <c r="G40101"/>
      <c r="H40101"/>
      <c r="I40101"/>
      <c r="J40101"/>
      <c r="K40101"/>
      <c r="L40101"/>
      <c r="M40101" s="950"/>
      <c r="N40101"/>
      <c r="O40101"/>
    </row>
    <row r="40102" spans="1:15">
      <c r="A40102" t="s">
        <v>1917</v>
      </c>
      <c r="B40102" s="950"/>
      <c r="C40102"/>
      <c r="D40102"/>
      <c r="E40102"/>
      <c r="F40102"/>
      <c r="G40102"/>
      <c r="H40102"/>
      <c r="I40102"/>
      <c r="J40102"/>
      <c r="K40102"/>
      <c r="L40102"/>
      <c r="M40102" s="950"/>
      <c r="N40102"/>
      <c r="O40102"/>
    </row>
    <row r="40103" spans="1:15">
      <c r="A40103" t="s">
        <v>1917</v>
      </c>
      <c r="B40103" s="950"/>
      <c r="C40103"/>
      <c r="D40103"/>
      <c r="E40103"/>
      <c r="F40103"/>
      <c r="G40103"/>
      <c r="H40103"/>
      <c r="I40103"/>
      <c r="J40103"/>
      <c r="K40103"/>
      <c r="L40103"/>
      <c r="M40103" s="950"/>
      <c r="N40103"/>
      <c r="O40103"/>
    </row>
    <row r="40104" spans="1:15">
      <c r="A40104" t="s">
        <v>1917</v>
      </c>
      <c r="B40104" s="950"/>
      <c r="C40104"/>
      <c r="D40104"/>
      <c r="E40104"/>
      <c r="F40104"/>
      <c r="G40104"/>
      <c r="H40104"/>
      <c r="I40104"/>
      <c r="J40104"/>
      <c r="K40104"/>
      <c r="L40104"/>
      <c r="M40104" s="950"/>
      <c r="N40104"/>
      <c r="O40104"/>
    </row>
    <row r="40105" spans="1:15">
      <c r="A40105" t="s">
        <v>1917</v>
      </c>
      <c r="B40105" s="950"/>
      <c r="C40105"/>
      <c r="D40105"/>
      <c r="E40105"/>
      <c r="F40105"/>
      <c r="G40105"/>
      <c r="H40105"/>
      <c r="I40105"/>
      <c r="J40105"/>
      <c r="K40105"/>
      <c r="L40105"/>
      <c r="M40105" s="950"/>
      <c r="N40105"/>
      <c r="O40105"/>
    </row>
    <row r="40106" spans="1:15">
      <c r="A40106" t="s">
        <v>1917</v>
      </c>
      <c r="B40106" s="950"/>
      <c r="C40106"/>
      <c r="D40106"/>
      <c r="E40106"/>
      <c r="F40106"/>
      <c r="G40106"/>
      <c r="H40106"/>
      <c r="I40106"/>
      <c r="J40106"/>
      <c r="K40106"/>
      <c r="L40106"/>
      <c r="M40106" s="950"/>
      <c r="N40106"/>
      <c r="O40106"/>
    </row>
    <row r="40107" spans="1:15">
      <c r="A40107" t="s">
        <v>1917</v>
      </c>
      <c r="B40107" s="950"/>
      <c r="C40107"/>
      <c r="D40107"/>
      <c r="E40107"/>
      <c r="F40107"/>
      <c r="G40107"/>
      <c r="H40107"/>
      <c r="I40107"/>
      <c r="J40107"/>
      <c r="K40107"/>
      <c r="L40107"/>
      <c r="M40107" s="950"/>
      <c r="N40107"/>
      <c r="O40107"/>
    </row>
    <row r="40108" spans="1:15">
      <c r="A40108" t="s">
        <v>1917</v>
      </c>
      <c r="B40108" s="950"/>
      <c r="C40108"/>
      <c r="D40108"/>
      <c r="E40108"/>
      <c r="F40108"/>
      <c r="G40108"/>
      <c r="H40108"/>
      <c r="I40108"/>
      <c r="J40108"/>
      <c r="K40108"/>
      <c r="L40108"/>
      <c r="M40108" s="950"/>
      <c r="N40108"/>
      <c r="O40108"/>
    </row>
    <row r="40109" spans="1:15">
      <c r="A40109" t="s">
        <v>1917</v>
      </c>
      <c r="B40109" s="950"/>
      <c r="C40109"/>
      <c r="D40109"/>
      <c r="E40109"/>
      <c r="F40109"/>
      <c r="G40109"/>
      <c r="H40109"/>
      <c r="I40109"/>
      <c r="J40109"/>
      <c r="K40109"/>
      <c r="L40109"/>
      <c r="M40109" s="950"/>
      <c r="N40109"/>
      <c r="O40109"/>
    </row>
    <row r="40110" spans="1:15">
      <c r="A40110" t="s">
        <v>1917</v>
      </c>
      <c r="B40110" s="950"/>
      <c r="C40110"/>
      <c r="D40110"/>
      <c r="E40110"/>
      <c r="F40110"/>
      <c r="G40110"/>
      <c r="H40110"/>
      <c r="I40110"/>
      <c r="J40110"/>
      <c r="K40110"/>
      <c r="L40110"/>
      <c r="M40110" s="950"/>
      <c r="N40110"/>
      <c r="O40110"/>
    </row>
    <row r="40111" spans="1:15">
      <c r="A40111" t="s">
        <v>1917</v>
      </c>
      <c r="B40111" s="950"/>
      <c r="C40111"/>
      <c r="D40111"/>
      <c r="E40111"/>
      <c r="F40111"/>
      <c r="G40111"/>
      <c r="H40111"/>
      <c r="I40111"/>
      <c r="J40111"/>
      <c r="K40111"/>
      <c r="L40111"/>
      <c r="M40111" s="950"/>
      <c r="N40111"/>
      <c r="O40111"/>
    </row>
    <row r="40112" spans="1:15">
      <c r="A40112" t="s">
        <v>1917</v>
      </c>
      <c r="B40112" s="950"/>
      <c r="C40112"/>
      <c r="D40112"/>
      <c r="E40112"/>
      <c r="F40112"/>
      <c r="G40112"/>
      <c r="H40112"/>
      <c r="I40112"/>
      <c r="J40112"/>
      <c r="K40112"/>
      <c r="L40112"/>
      <c r="M40112" s="950"/>
      <c r="N40112"/>
      <c r="O40112"/>
    </row>
    <row r="40113" spans="1:15">
      <c r="A40113" t="s">
        <v>1917</v>
      </c>
      <c r="B40113" s="950"/>
      <c r="C40113"/>
      <c r="D40113"/>
      <c r="E40113"/>
      <c r="F40113"/>
      <c r="G40113"/>
      <c r="H40113"/>
      <c r="I40113"/>
      <c r="J40113"/>
      <c r="K40113"/>
      <c r="L40113"/>
      <c r="M40113" s="950"/>
      <c r="N40113"/>
      <c r="O40113"/>
    </row>
    <row r="40114" spans="1:15">
      <c r="A40114" t="s">
        <v>1917</v>
      </c>
      <c r="B40114" s="950"/>
      <c r="C40114"/>
      <c r="D40114"/>
      <c r="E40114"/>
      <c r="F40114"/>
      <c r="G40114"/>
      <c r="H40114"/>
      <c r="I40114"/>
      <c r="J40114"/>
      <c r="K40114"/>
      <c r="L40114"/>
      <c r="M40114" s="950"/>
      <c r="N40114"/>
      <c r="O40114"/>
    </row>
    <row r="40115" spans="1:15">
      <c r="A40115" t="s">
        <v>1917</v>
      </c>
      <c r="B40115" s="950"/>
      <c r="C40115"/>
      <c r="D40115"/>
      <c r="E40115"/>
      <c r="F40115"/>
      <c r="G40115"/>
      <c r="H40115"/>
      <c r="I40115"/>
      <c r="J40115"/>
      <c r="K40115"/>
      <c r="L40115"/>
      <c r="M40115" s="950"/>
      <c r="N40115"/>
      <c r="O40115"/>
    </row>
    <row r="40116" spans="1:15">
      <c r="A40116" t="s">
        <v>1917</v>
      </c>
      <c r="B40116" s="950"/>
      <c r="C40116"/>
      <c r="D40116"/>
      <c r="E40116"/>
      <c r="F40116"/>
      <c r="G40116"/>
      <c r="H40116"/>
      <c r="I40116"/>
      <c r="J40116"/>
      <c r="K40116"/>
      <c r="L40116"/>
      <c r="M40116" s="950"/>
      <c r="N40116"/>
      <c r="O40116"/>
    </row>
    <row r="40117" spans="1:15">
      <c r="A40117" t="s">
        <v>1917</v>
      </c>
      <c r="B40117" s="950"/>
      <c r="C40117"/>
      <c r="D40117"/>
      <c r="E40117"/>
      <c r="F40117"/>
      <c r="G40117"/>
      <c r="H40117"/>
      <c r="I40117"/>
      <c r="J40117"/>
      <c r="K40117"/>
      <c r="L40117"/>
      <c r="M40117" s="950"/>
      <c r="N40117"/>
      <c r="O40117"/>
    </row>
    <row r="40118" spans="1:15">
      <c r="A40118" t="s">
        <v>1917</v>
      </c>
      <c r="B40118" s="950"/>
      <c r="C40118"/>
      <c r="D40118"/>
      <c r="E40118"/>
      <c r="F40118"/>
      <c r="G40118"/>
      <c r="H40118"/>
      <c r="I40118"/>
      <c r="J40118"/>
      <c r="K40118"/>
      <c r="L40118"/>
      <c r="M40118" s="950"/>
      <c r="N40118"/>
      <c r="O40118"/>
    </row>
    <row r="40119" spans="1:15">
      <c r="A40119" t="s">
        <v>1917</v>
      </c>
      <c r="B40119" s="950"/>
      <c r="C40119"/>
      <c r="D40119"/>
      <c r="E40119"/>
      <c r="F40119"/>
      <c r="G40119"/>
      <c r="H40119"/>
      <c r="I40119"/>
      <c r="J40119"/>
      <c r="K40119"/>
      <c r="L40119"/>
      <c r="M40119" s="950"/>
      <c r="N40119"/>
      <c r="O40119"/>
    </row>
    <row r="40120" spans="1:15">
      <c r="A40120" t="s">
        <v>1917</v>
      </c>
      <c r="B40120" s="950"/>
      <c r="C40120"/>
      <c r="D40120"/>
      <c r="E40120"/>
      <c r="F40120"/>
      <c r="G40120"/>
      <c r="H40120"/>
      <c r="I40120"/>
      <c r="J40120"/>
      <c r="K40120"/>
      <c r="L40120"/>
      <c r="M40120" s="950"/>
      <c r="N40120"/>
      <c r="O40120"/>
    </row>
    <row r="40121" spans="1:15">
      <c r="A40121" t="s">
        <v>1917</v>
      </c>
      <c r="B40121" s="950"/>
      <c r="C40121"/>
      <c r="D40121"/>
      <c r="E40121"/>
      <c r="F40121"/>
      <c r="G40121"/>
      <c r="H40121"/>
      <c r="I40121"/>
      <c r="J40121"/>
      <c r="K40121"/>
      <c r="L40121"/>
      <c r="M40121" s="950"/>
      <c r="N40121"/>
      <c r="O40121"/>
    </row>
    <row r="40122" spans="1:15">
      <c r="A40122" t="s">
        <v>1917</v>
      </c>
      <c r="B40122" s="950"/>
      <c r="C40122"/>
      <c r="D40122"/>
      <c r="E40122"/>
      <c r="F40122"/>
      <c r="G40122"/>
      <c r="H40122"/>
      <c r="I40122"/>
      <c r="J40122"/>
      <c r="K40122"/>
      <c r="L40122"/>
      <c r="M40122" s="950"/>
      <c r="N40122"/>
      <c r="O40122"/>
    </row>
    <row r="40123" spans="1:15">
      <c r="A40123" t="s">
        <v>1917</v>
      </c>
      <c r="B40123" s="950"/>
      <c r="C40123"/>
      <c r="D40123"/>
      <c r="E40123"/>
      <c r="F40123"/>
      <c r="G40123"/>
      <c r="H40123"/>
      <c r="I40123"/>
      <c r="J40123"/>
      <c r="K40123"/>
      <c r="L40123"/>
      <c r="M40123" s="950"/>
      <c r="N40123"/>
      <c r="O40123"/>
    </row>
    <row r="40124" spans="1:15">
      <c r="A40124" t="s">
        <v>1917</v>
      </c>
      <c r="B40124" s="950"/>
      <c r="C40124"/>
      <c r="D40124"/>
      <c r="E40124"/>
      <c r="F40124"/>
      <c r="G40124"/>
      <c r="H40124"/>
      <c r="I40124"/>
      <c r="J40124"/>
      <c r="K40124"/>
      <c r="L40124"/>
      <c r="M40124" s="950"/>
      <c r="N40124"/>
      <c r="O40124"/>
    </row>
    <row r="40125" spans="1:15">
      <c r="A40125" t="s">
        <v>1917</v>
      </c>
      <c r="B40125" s="950"/>
      <c r="C40125"/>
      <c r="D40125"/>
      <c r="E40125"/>
      <c r="F40125"/>
      <c r="G40125"/>
      <c r="H40125"/>
      <c r="I40125"/>
      <c r="J40125"/>
      <c r="K40125"/>
      <c r="L40125"/>
      <c r="M40125" s="950"/>
      <c r="N40125"/>
      <c r="O40125"/>
    </row>
    <row r="40126" spans="1:15">
      <c r="A40126" t="s">
        <v>1917</v>
      </c>
      <c r="B40126" s="950"/>
      <c r="C40126"/>
      <c r="D40126"/>
      <c r="E40126"/>
      <c r="F40126"/>
      <c r="G40126"/>
      <c r="H40126"/>
      <c r="I40126"/>
      <c r="J40126"/>
      <c r="K40126"/>
      <c r="L40126"/>
      <c r="M40126" s="950"/>
      <c r="N40126"/>
      <c r="O40126"/>
    </row>
    <row r="40127" spans="1:15">
      <c r="A40127" t="s">
        <v>1917</v>
      </c>
      <c r="B40127" s="950"/>
      <c r="C40127"/>
      <c r="D40127"/>
      <c r="E40127"/>
      <c r="F40127"/>
      <c r="G40127"/>
      <c r="H40127"/>
      <c r="I40127"/>
      <c r="J40127"/>
      <c r="K40127"/>
      <c r="L40127"/>
      <c r="M40127" s="950"/>
      <c r="N40127"/>
      <c r="O40127"/>
    </row>
    <row r="40128" spans="1:15">
      <c r="A40128" t="s">
        <v>1917</v>
      </c>
      <c r="B40128" s="950"/>
      <c r="C40128"/>
      <c r="D40128"/>
      <c r="E40128"/>
      <c r="F40128"/>
      <c r="G40128"/>
      <c r="H40128"/>
      <c r="I40128"/>
      <c r="J40128"/>
      <c r="K40128"/>
      <c r="L40128"/>
      <c r="M40128" s="950"/>
      <c r="N40128"/>
      <c r="O40128"/>
    </row>
    <row r="40129" spans="1:15">
      <c r="A40129" t="s">
        <v>1917</v>
      </c>
      <c r="B40129" s="950"/>
      <c r="C40129"/>
      <c r="D40129"/>
      <c r="E40129"/>
      <c r="F40129"/>
      <c r="G40129"/>
      <c r="H40129"/>
      <c r="I40129"/>
      <c r="J40129"/>
      <c r="K40129"/>
      <c r="L40129"/>
      <c r="M40129" s="950"/>
      <c r="N40129"/>
      <c r="O40129"/>
    </row>
    <row r="40130" spans="1:15">
      <c r="A40130" t="s">
        <v>1917</v>
      </c>
      <c r="B40130" s="950"/>
      <c r="C40130"/>
      <c r="D40130"/>
      <c r="E40130"/>
      <c r="F40130"/>
      <c r="G40130"/>
      <c r="H40130"/>
      <c r="I40130"/>
      <c r="J40130"/>
      <c r="K40130"/>
      <c r="L40130"/>
      <c r="M40130" s="950"/>
      <c r="N40130"/>
      <c r="O40130"/>
    </row>
    <row r="40131" spans="1:15">
      <c r="A40131" t="s">
        <v>1917</v>
      </c>
      <c r="B40131" s="950"/>
      <c r="C40131"/>
      <c r="D40131"/>
      <c r="E40131"/>
      <c r="F40131"/>
      <c r="G40131"/>
      <c r="H40131"/>
      <c r="I40131"/>
      <c r="J40131"/>
      <c r="K40131"/>
      <c r="L40131"/>
      <c r="M40131" s="950"/>
      <c r="N40131"/>
      <c r="O40131"/>
    </row>
    <row r="40132" spans="1:15">
      <c r="A40132" t="s">
        <v>1917</v>
      </c>
      <c r="B40132" s="950"/>
      <c r="C40132"/>
      <c r="D40132"/>
      <c r="E40132"/>
      <c r="F40132"/>
      <c r="G40132"/>
      <c r="H40132"/>
      <c r="I40132"/>
      <c r="J40132"/>
      <c r="K40132"/>
      <c r="L40132"/>
      <c r="M40132" s="950"/>
      <c r="N40132"/>
      <c r="O40132"/>
    </row>
    <row r="40133" spans="1:15">
      <c r="A40133" t="s">
        <v>1917</v>
      </c>
      <c r="B40133" s="950"/>
      <c r="C40133"/>
      <c r="D40133"/>
      <c r="E40133"/>
      <c r="F40133"/>
      <c r="G40133"/>
      <c r="H40133"/>
      <c r="I40133"/>
      <c r="J40133"/>
      <c r="K40133"/>
      <c r="L40133"/>
      <c r="M40133" s="950"/>
      <c r="N40133"/>
      <c r="O40133"/>
    </row>
    <row r="40134" spans="1:15">
      <c r="A40134" t="s">
        <v>1917</v>
      </c>
      <c r="B40134" s="950"/>
      <c r="C40134"/>
      <c r="D40134"/>
      <c r="E40134"/>
      <c r="F40134"/>
      <c r="G40134"/>
      <c r="H40134"/>
      <c r="I40134"/>
      <c r="J40134"/>
      <c r="K40134"/>
      <c r="L40134"/>
      <c r="M40134" s="950"/>
      <c r="N40134"/>
      <c r="O40134"/>
    </row>
    <row r="40135" spans="1:15">
      <c r="A40135" t="s">
        <v>1917</v>
      </c>
      <c r="B40135" s="950"/>
      <c r="C40135"/>
      <c r="D40135"/>
      <c r="E40135"/>
      <c r="F40135"/>
      <c r="G40135"/>
      <c r="H40135"/>
      <c r="I40135"/>
      <c r="J40135"/>
      <c r="K40135"/>
      <c r="L40135"/>
      <c r="M40135" s="950"/>
      <c r="N40135"/>
      <c r="O40135"/>
    </row>
    <row r="40136" spans="1:15">
      <c r="A40136" t="s">
        <v>1917</v>
      </c>
      <c r="B40136" s="950"/>
      <c r="C40136"/>
      <c r="D40136"/>
      <c r="E40136"/>
      <c r="F40136"/>
      <c r="G40136"/>
      <c r="H40136"/>
      <c r="I40136"/>
      <c r="J40136"/>
      <c r="K40136"/>
      <c r="L40136"/>
      <c r="M40136" s="950"/>
      <c r="N40136"/>
      <c r="O40136"/>
    </row>
    <row r="40137" spans="1:15">
      <c r="A40137" t="s">
        <v>1917</v>
      </c>
      <c r="B40137" s="950"/>
      <c r="C40137"/>
      <c r="D40137"/>
      <c r="E40137"/>
      <c r="F40137"/>
      <c r="G40137"/>
      <c r="H40137"/>
      <c r="I40137"/>
      <c r="J40137"/>
      <c r="K40137"/>
      <c r="L40137"/>
      <c r="M40137" s="950"/>
      <c r="N40137"/>
      <c r="O40137"/>
    </row>
    <row r="40138" spans="1:15">
      <c r="A40138" t="s">
        <v>1917</v>
      </c>
      <c r="B40138" s="950"/>
      <c r="C40138"/>
      <c r="D40138"/>
      <c r="E40138"/>
      <c r="F40138"/>
      <c r="G40138"/>
      <c r="H40138"/>
      <c r="I40138"/>
      <c r="J40138"/>
      <c r="K40138"/>
      <c r="L40138"/>
      <c r="M40138" s="950"/>
      <c r="N40138"/>
      <c r="O40138"/>
    </row>
    <row r="40139" spans="1:15">
      <c r="A40139" t="s">
        <v>1917</v>
      </c>
      <c r="B40139" s="950"/>
      <c r="C40139"/>
      <c r="D40139"/>
      <c r="E40139"/>
      <c r="F40139"/>
      <c r="G40139"/>
      <c r="H40139"/>
      <c r="I40139"/>
      <c r="J40139"/>
      <c r="K40139"/>
      <c r="L40139"/>
      <c r="M40139" s="950"/>
      <c r="N40139"/>
      <c r="O40139"/>
    </row>
    <row r="40140" spans="1:15">
      <c r="A40140" t="s">
        <v>1917</v>
      </c>
      <c r="B40140" s="950"/>
      <c r="C40140"/>
      <c r="D40140"/>
      <c r="E40140"/>
      <c r="F40140"/>
      <c r="G40140"/>
      <c r="H40140"/>
      <c r="I40140"/>
      <c r="J40140"/>
      <c r="K40140"/>
      <c r="L40140"/>
      <c r="M40140" s="950"/>
      <c r="N40140"/>
      <c r="O40140"/>
    </row>
    <row r="40141" spans="1:15">
      <c r="A40141" t="s">
        <v>1917</v>
      </c>
      <c r="B40141" s="950"/>
      <c r="C40141"/>
      <c r="D40141"/>
      <c r="E40141"/>
      <c r="F40141"/>
      <c r="G40141"/>
      <c r="H40141"/>
      <c r="I40141"/>
      <c r="J40141"/>
      <c r="K40141"/>
      <c r="L40141"/>
      <c r="M40141" s="950"/>
      <c r="N40141"/>
      <c r="O40141"/>
    </row>
    <row r="40142" spans="1:15">
      <c r="A40142" t="s">
        <v>1917</v>
      </c>
      <c r="B40142" s="950"/>
      <c r="C40142"/>
      <c r="D40142"/>
      <c r="E40142"/>
      <c r="F40142"/>
      <c r="G40142"/>
      <c r="H40142"/>
      <c r="I40142"/>
      <c r="J40142"/>
      <c r="K40142"/>
      <c r="L40142"/>
      <c r="M40142" s="950"/>
      <c r="N40142"/>
      <c r="O40142"/>
    </row>
    <row r="40143" spans="1:15">
      <c r="A40143" t="s">
        <v>1917</v>
      </c>
      <c r="B40143" s="950"/>
      <c r="C40143"/>
      <c r="D40143"/>
      <c r="E40143"/>
      <c r="F40143"/>
      <c r="G40143"/>
      <c r="H40143"/>
      <c r="I40143"/>
      <c r="J40143"/>
      <c r="K40143"/>
      <c r="L40143"/>
      <c r="M40143" s="950"/>
      <c r="N40143"/>
      <c r="O40143"/>
    </row>
    <row r="40144" spans="1:15">
      <c r="A40144" t="s">
        <v>1917</v>
      </c>
      <c r="B40144" s="950"/>
      <c r="C40144"/>
      <c r="D40144"/>
      <c r="E40144"/>
      <c r="F40144"/>
      <c r="G40144"/>
      <c r="H40144"/>
      <c r="I40144"/>
      <c r="J40144"/>
      <c r="K40144"/>
      <c r="L40144"/>
      <c r="M40144" s="950"/>
      <c r="N40144"/>
      <c r="O40144"/>
    </row>
    <row r="40145" spans="1:15">
      <c r="A40145" t="s">
        <v>1917</v>
      </c>
      <c r="B40145" s="950"/>
      <c r="C40145"/>
      <c r="D40145"/>
      <c r="E40145"/>
      <c r="F40145"/>
      <c r="G40145"/>
      <c r="H40145"/>
      <c r="I40145"/>
      <c r="J40145"/>
      <c r="K40145"/>
      <c r="L40145"/>
      <c r="M40145" s="950"/>
      <c r="N40145"/>
      <c r="O40145"/>
    </row>
    <row r="40146" spans="1:15">
      <c r="A40146" t="s">
        <v>1917</v>
      </c>
      <c r="B40146" s="950"/>
      <c r="C40146"/>
      <c r="D40146"/>
      <c r="E40146"/>
      <c r="F40146"/>
      <c r="G40146"/>
      <c r="H40146"/>
      <c r="I40146"/>
      <c r="J40146"/>
      <c r="K40146"/>
      <c r="L40146"/>
      <c r="M40146" s="950"/>
      <c r="N40146"/>
      <c r="O40146"/>
    </row>
    <row r="40147" spans="1:15">
      <c r="A40147" t="s">
        <v>1917</v>
      </c>
      <c r="B40147" s="950"/>
      <c r="C40147"/>
      <c r="D40147"/>
      <c r="E40147"/>
      <c r="F40147"/>
      <c r="G40147"/>
      <c r="H40147"/>
      <c r="I40147"/>
      <c r="J40147"/>
      <c r="K40147"/>
      <c r="L40147"/>
      <c r="M40147" s="950"/>
      <c r="N40147"/>
      <c r="O40147"/>
    </row>
    <row r="40148" spans="1:15">
      <c r="A40148" t="s">
        <v>1917</v>
      </c>
      <c r="B40148" s="950"/>
      <c r="C40148"/>
      <c r="D40148"/>
      <c r="E40148"/>
      <c r="F40148"/>
      <c r="G40148"/>
      <c r="H40148"/>
      <c r="I40148"/>
      <c r="J40148"/>
      <c r="K40148"/>
      <c r="L40148"/>
      <c r="M40148" s="950"/>
      <c r="N40148"/>
      <c r="O40148"/>
    </row>
    <row r="40149" spans="1:15">
      <c r="A40149" t="s">
        <v>1917</v>
      </c>
      <c r="B40149" s="950"/>
      <c r="C40149"/>
      <c r="D40149"/>
      <c r="E40149"/>
      <c r="F40149"/>
      <c r="G40149"/>
      <c r="H40149"/>
      <c r="I40149"/>
      <c r="J40149"/>
      <c r="K40149"/>
      <c r="L40149"/>
      <c r="M40149" s="950"/>
      <c r="N40149"/>
      <c r="O40149"/>
    </row>
    <row r="40150" spans="1:15">
      <c r="A40150" t="s">
        <v>1917</v>
      </c>
      <c r="B40150" s="950"/>
      <c r="C40150"/>
      <c r="D40150"/>
      <c r="E40150"/>
      <c r="F40150"/>
      <c r="G40150"/>
      <c r="H40150"/>
      <c r="I40150"/>
      <c r="J40150"/>
      <c r="K40150"/>
      <c r="L40150"/>
      <c r="M40150" s="950"/>
      <c r="N40150"/>
      <c r="O40150"/>
    </row>
    <row r="40151" spans="1:15">
      <c r="A40151" t="s">
        <v>1917</v>
      </c>
      <c r="B40151" s="950"/>
      <c r="C40151"/>
      <c r="D40151"/>
      <c r="E40151"/>
      <c r="F40151"/>
      <c r="G40151"/>
      <c r="H40151"/>
      <c r="I40151"/>
      <c r="J40151"/>
      <c r="K40151"/>
      <c r="L40151"/>
      <c r="M40151" s="950"/>
      <c r="N40151"/>
      <c r="O40151"/>
    </row>
    <row r="40152" spans="1:15">
      <c r="A40152" t="s">
        <v>1917</v>
      </c>
      <c r="B40152" s="950"/>
      <c r="C40152"/>
      <c r="D40152"/>
      <c r="E40152"/>
      <c r="F40152"/>
      <c r="G40152"/>
      <c r="H40152"/>
      <c r="I40152"/>
      <c r="J40152"/>
      <c r="K40152"/>
      <c r="L40152"/>
      <c r="M40152" s="950"/>
      <c r="N40152"/>
      <c r="O40152"/>
    </row>
    <row r="40153" spans="1:15">
      <c r="A40153" t="s">
        <v>1917</v>
      </c>
      <c r="B40153" s="950"/>
      <c r="C40153"/>
      <c r="D40153"/>
      <c r="E40153"/>
      <c r="F40153"/>
      <c r="G40153"/>
      <c r="H40153"/>
      <c r="I40153"/>
      <c r="J40153"/>
      <c r="K40153"/>
      <c r="L40153"/>
      <c r="M40153" s="950"/>
      <c r="N40153"/>
      <c r="O40153"/>
    </row>
    <row r="40154" spans="1:15">
      <c r="A40154" t="s">
        <v>1917</v>
      </c>
      <c r="B40154" s="950"/>
      <c r="C40154"/>
      <c r="D40154"/>
      <c r="E40154"/>
      <c r="F40154"/>
      <c r="G40154"/>
      <c r="H40154"/>
      <c r="I40154"/>
      <c r="J40154"/>
      <c r="K40154"/>
      <c r="L40154"/>
      <c r="M40154" s="950"/>
      <c r="N40154"/>
      <c r="O40154"/>
    </row>
    <row r="40155" spans="1:15">
      <c r="A40155" t="s">
        <v>1917</v>
      </c>
      <c r="B40155" s="950"/>
      <c r="C40155"/>
      <c r="D40155"/>
      <c r="E40155"/>
      <c r="F40155"/>
      <c r="G40155"/>
      <c r="H40155"/>
      <c r="I40155"/>
      <c r="J40155"/>
      <c r="K40155"/>
      <c r="L40155"/>
      <c r="M40155" s="950"/>
      <c r="N40155"/>
      <c r="O40155"/>
    </row>
    <row r="40156" spans="1:15">
      <c r="A40156" t="s">
        <v>1917</v>
      </c>
      <c r="B40156" s="950"/>
      <c r="C40156"/>
      <c r="D40156"/>
      <c r="E40156"/>
      <c r="F40156"/>
      <c r="G40156"/>
      <c r="H40156"/>
      <c r="I40156"/>
      <c r="J40156"/>
      <c r="K40156"/>
      <c r="L40156"/>
      <c r="M40156" s="950"/>
      <c r="N40156"/>
      <c r="O40156"/>
    </row>
    <row r="40157" spans="1:15">
      <c r="A40157" t="s">
        <v>1917</v>
      </c>
      <c r="B40157" s="950"/>
      <c r="C40157"/>
      <c r="D40157"/>
      <c r="E40157"/>
      <c r="F40157"/>
      <c r="G40157"/>
      <c r="H40157"/>
      <c r="I40157"/>
      <c r="J40157"/>
      <c r="K40157"/>
      <c r="L40157"/>
      <c r="M40157" s="950"/>
      <c r="N40157"/>
      <c r="O40157"/>
    </row>
    <row r="40158" spans="1:15">
      <c r="A40158" t="s">
        <v>1917</v>
      </c>
      <c r="B40158" s="950"/>
      <c r="C40158"/>
      <c r="D40158"/>
      <c r="E40158"/>
      <c r="F40158"/>
      <c r="G40158"/>
      <c r="H40158"/>
      <c r="I40158"/>
      <c r="J40158"/>
      <c r="K40158"/>
      <c r="L40158"/>
      <c r="M40158" s="950"/>
      <c r="N40158"/>
      <c r="O40158"/>
    </row>
    <row r="40159" spans="1:15">
      <c r="A40159" t="s">
        <v>1917</v>
      </c>
      <c r="B40159" s="950"/>
      <c r="C40159"/>
      <c r="D40159"/>
      <c r="E40159"/>
      <c r="F40159"/>
      <c r="G40159"/>
      <c r="H40159"/>
      <c r="I40159"/>
      <c r="J40159"/>
      <c r="K40159"/>
      <c r="L40159"/>
      <c r="M40159" s="950"/>
      <c r="N40159"/>
      <c r="O40159"/>
    </row>
    <row r="40160" spans="1:15">
      <c r="A40160" t="s">
        <v>1917</v>
      </c>
      <c r="B40160" s="950"/>
      <c r="C40160"/>
      <c r="D40160"/>
      <c r="E40160"/>
      <c r="F40160"/>
      <c r="G40160"/>
      <c r="H40160"/>
      <c r="I40160"/>
      <c r="J40160"/>
      <c r="K40160"/>
      <c r="L40160"/>
      <c r="M40160" s="950"/>
      <c r="N40160"/>
      <c r="O40160"/>
    </row>
    <row r="40161" spans="1:15">
      <c r="A40161" t="s">
        <v>1917</v>
      </c>
      <c r="B40161" s="950"/>
      <c r="C40161"/>
      <c r="D40161"/>
      <c r="E40161"/>
      <c r="F40161"/>
      <c r="G40161"/>
      <c r="H40161"/>
      <c r="I40161"/>
      <c r="J40161"/>
      <c r="K40161"/>
      <c r="L40161"/>
      <c r="M40161" s="950"/>
      <c r="N40161"/>
      <c r="O40161"/>
    </row>
    <row r="40162" spans="1:15">
      <c r="A40162" t="s">
        <v>1917</v>
      </c>
      <c r="B40162" s="950"/>
      <c r="C40162"/>
      <c r="D40162"/>
      <c r="E40162"/>
      <c r="F40162"/>
      <c r="G40162"/>
      <c r="H40162"/>
      <c r="I40162"/>
      <c r="J40162"/>
      <c r="K40162"/>
      <c r="L40162"/>
      <c r="M40162" s="950"/>
      <c r="N40162"/>
      <c r="O40162"/>
    </row>
    <row r="40163" spans="1:15">
      <c r="A40163" t="s">
        <v>1917</v>
      </c>
      <c r="B40163" s="950"/>
      <c r="C40163"/>
      <c r="D40163"/>
      <c r="E40163"/>
      <c r="F40163"/>
      <c r="G40163"/>
      <c r="H40163"/>
      <c r="I40163"/>
      <c r="J40163"/>
      <c r="K40163"/>
      <c r="L40163"/>
      <c r="M40163" s="950"/>
      <c r="N40163"/>
      <c r="O40163"/>
    </row>
    <row r="40164" spans="1:15">
      <c r="A40164" t="s">
        <v>1917</v>
      </c>
      <c r="B40164" s="950"/>
      <c r="C40164"/>
      <c r="D40164"/>
      <c r="E40164"/>
      <c r="F40164"/>
      <c r="G40164"/>
      <c r="H40164"/>
      <c r="I40164"/>
      <c r="J40164"/>
      <c r="K40164"/>
      <c r="L40164"/>
      <c r="M40164" s="950"/>
      <c r="N40164"/>
      <c r="O40164"/>
    </row>
    <row r="40165" spans="1:15">
      <c r="A40165" t="s">
        <v>1917</v>
      </c>
      <c r="B40165" s="950"/>
      <c r="C40165"/>
      <c r="D40165"/>
      <c r="E40165"/>
      <c r="F40165"/>
      <c r="G40165"/>
      <c r="H40165"/>
      <c r="I40165"/>
      <c r="J40165"/>
      <c r="K40165"/>
      <c r="L40165"/>
      <c r="M40165" s="950"/>
      <c r="N40165"/>
      <c r="O40165"/>
    </row>
    <row r="40166" spans="1:15">
      <c r="A40166" t="s">
        <v>1917</v>
      </c>
      <c r="B40166" s="950"/>
      <c r="C40166"/>
      <c r="D40166"/>
      <c r="E40166"/>
      <c r="F40166"/>
      <c r="G40166"/>
      <c r="H40166"/>
      <c r="I40166"/>
      <c r="J40166"/>
      <c r="K40166"/>
      <c r="L40166"/>
      <c r="M40166" s="950"/>
      <c r="N40166"/>
      <c r="O40166"/>
    </row>
    <row r="40167" spans="1:15">
      <c r="A40167" t="s">
        <v>1917</v>
      </c>
      <c r="B40167" s="950"/>
      <c r="C40167"/>
      <c r="D40167"/>
      <c r="E40167"/>
      <c r="F40167"/>
      <c r="G40167"/>
      <c r="H40167"/>
      <c r="I40167"/>
      <c r="J40167"/>
      <c r="K40167"/>
      <c r="L40167"/>
      <c r="M40167" s="950"/>
      <c r="N40167"/>
      <c r="O40167"/>
    </row>
    <row r="40168" spans="1:15">
      <c r="A40168" t="s">
        <v>1917</v>
      </c>
      <c r="B40168" s="950"/>
      <c r="C40168"/>
      <c r="D40168"/>
      <c r="E40168"/>
      <c r="F40168"/>
      <c r="G40168"/>
      <c r="H40168"/>
      <c r="I40168"/>
      <c r="J40168"/>
      <c r="K40168"/>
      <c r="L40168"/>
      <c r="M40168" s="950"/>
      <c r="N40168"/>
      <c r="O40168"/>
    </row>
    <row r="40169" spans="1:15">
      <c r="A40169" t="s">
        <v>1917</v>
      </c>
      <c r="B40169" s="950"/>
      <c r="C40169"/>
      <c r="D40169"/>
      <c r="E40169"/>
      <c r="F40169"/>
      <c r="G40169"/>
      <c r="H40169"/>
      <c r="I40169"/>
      <c r="J40169"/>
      <c r="K40169"/>
      <c r="L40169"/>
      <c r="M40169" s="950"/>
      <c r="N40169"/>
      <c r="O40169"/>
    </row>
    <row r="40170" spans="1:15">
      <c r="A40170" t="s">
        <v>1917</v>
      </c>
      <c r="B40170" s="950"/>
      <c r="C40170"/>
      <c r="D40170"/>
      <c r="E40170"/>
      <c r="F40170"/>
      <c r="G40170"/>
      <c r="H40170"/>
      <c r="I40170"/>
      <c r="J40170"/>
      <c r="K40170"/>
      <c r="L40170"/>
      <c r="M40170" s="950"/>
      <c r="N40170"/>
      <c r="O40170"/>
    </row>
    <row r="40171" spans="1:15">
      <c r="A40171" t="s">
        <v>1917</v>
      </c>
      <c r="B40171" s="950"/>
      <c r="C40171"/>
      <c r="D40171"/>
      <c r="E40171"/>
      <c r="F40171"/>
      <c r="G40171"/>
      <c r="H40171"/>
      <c r="I40171"/>
      <c r="J40171"/>
      <c r="K40171"/>
      <c r="L40171"/>
      <c r="M40171" s="950"/>
      <c r="N40171"/>
      <c r="O40171"/>
    </row>
    <row r="40172" spans="1:15">
      <c r="A40172" t="s">
        <v>1917</v>
      </c>
      <c r="B40172" s="950"/>
      <c r="C40172"/>
      <c r="D40172"/>
      <c r="E40172"/>
      <c r="F40172"/>
      <c r="G40172"/>
      <c r="H40172"/>
      <c r="I40172"/>
      <c r="J40172"/>
      <c r="K40172"/>
      <c r="L40172"/>
      <c r="M40172" s="950"/>
      <c r="N40172"/>
      <c r="O40172"/>
    </row>
    <row r="40173" spans="1:15">
      <c r="A40173" t="s">
        <v>1917</v>
      </c>
      <c r="B40173" s="950"/>
      <c r="C40173"/>
      <c r="D40173"/>
      <c r="E40173"/>
      <c r="F40173"/>
      <c r="G40173"/>
      <c r="H40173"/>
      <c r="I40173"/>
      <c r="J40173"/>
      <c r="K40173"/>
      <c r="L40173"/>
      <c r="M40173" s="950"/>
      <c r="N40173"/>
      <c r="O40173"/>
    </row>
    <row r="40174" spans="1:15">
      <c r="A40174" t="s">
        <v>1917</v>
      </c>
      <c r="B40174" s="950"/>
      <c r="C40174"/>
      <c r="D40174"/>
      <c r="E40174"/>
      <c r="F40174"/>
      <c r="G40174"/>
      <c r="H40174"/>
      <c r="I40174"/>
      <c r="J40174"/>
      <c r="K40174"/>
      <c r="L40174"/>
      <c r="M40174" s="950"/>
      <c r="N40174"/>
      <c r="O40174"/>
    </row>
    <row r="40175" spans="1:15">
      <c r="A40175" t="s">
        <v>1917</v>
      </c>
      <c r="B40175" s="950"/>
      <c r="C40175"/>
      <c r="D40175"/>
      <c r="E40175"/>
      <c r="F40175"/>
      <c r="G40175"/>
      <c r="H40175"/>
      <c r="I40175"/>
      <c r="J40175"/>
      <c r="K40175"/>
      <c r="L40175"/>
      <c r="M40175" s="950"/>
      <c r="N40175"/>
      <c r="O40175"/>
    </row>
    <row r="40176" spans="1:15">
      <c r="A40176" t="s">
        <v>1917</v>
      </c>
      <c r="B40176" s="950"/>
      <c r="C40176"/>
      <c r="D40176"/>
      <c r="E40176"/>
      <c r="F40176"/>
      <c r="G40176"/>
      <c r="H40176"/>
      <c r="I40176"/>
      <c r="J40176"/>
      <c r="K40176"/>
      <c r="L40176"/>
      <c r="M40176" s="950"/>
      <c r="N40176"/>
      <c r="O40176"/>
    </row>
    <row r="40177" spans="1:15">
      <c r="A40177" t="s">
        <v>1917</v>
      </c>
      <c r="B40177" s="950"/>
      <c r="C40177"/>
      <c r="D40177"/>
      <c r="E40177"/>
      <c r="F40177"/>
      <c r="G40177"/>
      <c r="H40177"/>
      <c r="I40177"/>
      <c r="J40177"/>
      <c r="K40177"/>
      <c r="L40177"/>
      <c r="M40177" s="950"/>
      <c r="N40177"/>
      <c r="O40177"/>
    </row>
    <row r="40178" spans="1:15">
      <c r="A40178" t="s">
        <v>1917</v>
      </c>
      <c r="B40178" s="950"/>
      <c r="C40178"/>
      <c r="D40178"/>
      <c r="E40178"/>
      <c r="F40178"/>
      <c r="G40178"/>
      <c r="H40178"/>
      <c r="I40178"/>
      <c r="J40178"/>
      <c r="K40178"/>
      <c r="L40178"/>
      <c r="M40178" s="950"/>
      <c r="N40178"/>
      <c r="O40178"/>
    </row>
    <row r="40179" spans="1:15">
      <c r="A40179" t="s">
        <v>1917</v>
      </c>
      <c r="B40179" s="950"/>
      <c r="C40179"/>
      <c r="D40179"/>
      <c r="E40179"/>
      <c r="F40179"/>
      <c r="G40179"/>
      <c r="H40179"/>
      <c r="I40179"/>
      <c r="J40179"/>
      <c r="K40179"/>
      <c r="L40179"/>
      <c r="M40179" s="950"/>
      <c r="N40179"/>
      <c r="O40179"/>
    </row>
    <row r="40180" spans="1:15">
      <c r="A40180" t="s">
        <v>1917</v>
      </c>
      <c r="B40180" s="950"/>
      <c r="C40180"/>
      <c r="D40180"/>
      <c r="E40180"/>
      <c r="F40180"/>
      <c r="G40180"/>
      <c r="H40180"/>
      <c r="I40180"/>
      <c r="J40180"/>
      <c r="K40180"/>
      <c r="L40180"/>
      <c r="M40180" s="950"/>
      <c r="N40180"/>
      <c r="O40180"/>
    </row>
    <row r="40181" spans="1:15">
      <c r="A40181" t="s">
        <v>1917</v>
      </c>
      <c r="B40181" s="950"/>
      <c r="C40181"/>
      <c r="D40181"/>
      <c r="E40181"/>
      <c r="F40181"/>
      <c r="G40181"/>
      <c r="H40181"/>
      <c r="I40181"/>
      <c r="J40181"/>
      <c r="K40181"/>
      <c r="L40181"/>
      <c r="M40181" s="950"/>
      <c r="N40181"/>
      <c r="O40181"/>
    </row>
    <row r="40182" spans="1:15">
      <c r="A40182" t="s">
        <v>1917</v>
      </c>
      <c r="B40182" s="950"/>
      <c r="C40182"/>
      <c r="D40182"/>
      <c r="E40182"/>
      <c r="F40182"/>
      <c r="G40182"/>
      <c r="H40182"/>
      <c r="I40182"/>
      <c r="J40182"/>
      <c r="K40182"/>
      <c r="L40182"/>
      <c r="M40182" s="950"/>
      <c r="N40182"/>
      <c r="O40182"/>
    </row>
    <row r="40183" spans="1:15">
      <c r="A40183" t="s">
        <v>1917</v>
      </c>
      <c r="B40183" s="950"/>
      <c r="C40183"/>
      <c r="D40183"/>
      <c r="E40183"/>
      <c r="F40183"/>
      <c r="G40183"/>
      <c r="H40183"/>
      <c r="I40183"/>
      <c r="J40183"/>
      <c r="K40183"/>
      <c r="L40183"/>
      <c r="M40183" s="950"/>
      <c r="N40183"/>
      <c r="O40183"/>
    </row>
    <row r="40184" spans="1:15">
      <c r="A40184" t="s">
        <v>1917</v>
      </c>
      <c r="B40184" s="950"/>
      <c r="C40184"/>
      <c r="D40184"/>
      <c r="E40184"/>
      <c r="F40184"/>
      <c r="G40184"/>
      <c r="H40184"/>
      <c r="I40184"/>
      <c r="J40184"/>
      <c r="K40184"/>
      <c r="L40184"/>
      <c r="M40184" s="950"/>
      <c r="N40184"/>
      <c r="O40184"/>
    </row>
    <row r="40185" spans="1:15">
      <c r="A40185" t="s">
        <v>1917</v>
      </c>
      <c r="B40185" s="950"/>
      <c r="C40185"/>
      <c r="D40185"/>
      <c r="E40185"/>
      <c r="F40185"/>
      <c r="G40185"/>
      <c r="H40185"/>
      <c r="I40185"/>
      <c r="J40185"/>
      <c r="K40185"/>
      <c r="L40185"/>
      <c r="M40185" s="950"/>
      <c r="N40185"/>
      <c r="O40185"/>
    </row>
    <row r="40186" spans="1:15">
      <c r="A40186" t="s">
        <v>1917</v>
      </c>
      <c r="B40186" s="950"/>
      <c r="C40186"/>
      <c r="D40186"/>
      <c r="E40186"/>
      <c r="F40186"/>
      <c r="G40186"/>
      <c r="H40186"/>
      <c r="I40186"/>
      <c r="J40186"/>
      <c r="K40186"/>
      <c r="L40186"/>
      <c r="M40186" s="950"/>
      <c r="N40186"/>
      <c r="O40186"/>
    </row>
    <row r="40187" spans="1:15">
      <c r="A40187" t="s">
        <v>1917</v>
      </c>
      <c r="B40187" s="950"/>
      <c r="C40187"/>
      <c r="D40187"/>
      <c r="E40187"/>
      <c r="F40187"/>
      <c r="G40187"/>
      <c r="H40187"/>
      <c r="I40187"/>
      <c r="J40187"/>
      <c r="K40187"/>
      <c r="L40187"/>
      <c r="M40187" s="950"/>
      <c r="N40187"/>
      <c r="O40187"/>
    </row>
    <row r="40188" spans="1:15">
      <c r="A40188" t="s">
        <v>1917</v>
      </c>
      <c r="B40188" s="950"/>
      <c r="C40188"/>
      <c r="D40188"/>
      <c r="E40188"/>
      <c r="F40188"/>
      <c r="G40188"/>
      <c r="H40188"/>
      <c r="I40188"/>
      <c r="J40188"/>
      <c r="K40188"/>
      <c r="L40188"/>
      <c r="M40188" s="950"/>
      <c r="N40188"/>
      <c r="O40188"/>
    </row>
    <row r="40189" spans="1:15">
      <c r="A40189" t="s">
        <v>1917</v>
      </c>
      <c r="B40189" s="950"/>
      <c r="C40189"/>
      <c r="D40189"/>
      <c r="E40189"/>
      <c r="F40189"/>
      <c r="G40189"/>
      <c r="H40189"/>
      <c r="I40189"/>
      <c r="J40189"/>
      <c r="K40189"/>
      <c r="L40189"/>
      <c r="M40189" s="950"/>
      <c r="N40189"/>
      <c r="O40189"/>
    </row>
    <row r="40190" spans="1:15">
      <c r="A40190" t="s">
        <v>1917</v>
      </c>
      <c r="B40190" s="950"/>
      <c r="C40190"/>
      <c r="D40190"/>
      <c r="E40190"/>
      <c r="F40190"/>
      <c r="G40190"/>
      <c r="H40190"/>
      <c r="I40190"/>
      <c r="J40190"/>
      <c r="K40190"/>
      <c r="L40190"/>
      <c r="M40190" s="950"/>
      <c r="N40190"/>
      <c r="O40190"/>
    </row>
    <row r="40191" spans="1:15">
      <c r="A40191" t="s">
        <v>1917</v>
      </c>
      <c r="B40191" s="950"/>
      <c r="C40191"/>
      <c r="D40191"/>
      <c r="E40191"/>
      <c r="F40191"/>
      <c r="G40191"/>
      <c r="H40191"/>
      <c r="I40191"/>
      <c r="J40191"/>
      <c r="K40191"/>
      <c r="L40191"/>
      <c r="M40191" s="950"/>
      <c r="N40191"/>
      <c r="O40191"/>
    </row>
    <row r="40192" spans="1:15">
      <c r="A40192" t="s">
        <v>1917</v>
      </c>
      <c r="B40192" s="950"/>
      <c r="C40192"/>
      <c r="D40192"/>
      <c r="E40192"/>
      <c r="F40192"/>
      <c r="G40192"/>
      <c r="H40192"/>
      <c r="I40192"/>
      <c r="J40192"/>
      <c r="K40192"/>
      <c r="L40192"/>
      <c r="M40192" s="950"/>
      <c r="N40192"/>
      <c r="O40192"/>
    </row>
    <row r="40193" spans="1:15">
      <c r="A40193" t="s">
        <v>1917</v>
      </c>
      <c r="B40193" s="950"/>
      <c r="C40193"/>
      <c r="D40193"/>
      <c r="E40193"/>
      <c r="F40193"/>
      <c r="G40193"/>
      <c r="H40193"/>
      <c r="I40193"/>
      <c r="J40193"/>
      <c r="K40193"/>
      <c r="L40193"/>
      <c r="M40193" s="950"/>
      <c r="N40193"/>
      <c r="O40193"/>
    </row>
    <row r="40194" spans="1:15">
      <c r="A40194" t="s">
        <v>1917</v>
      </c>
      <c r="B40194" s="950"/>
      <c r="C40194"/>
      <c r="D40194"/>
      <c r="E40194"/>
      <c r="F40194"/>
      <c r="G40194"/>
      <c r="H40194"/>
      <c r="I40194"/>
      <c r="J40194"/>
      <c r="K40194"/>
      <c r="L40194"/>
      <c r="M40194" s="950"/>
      <c r="N40194"/>
      <c r="O40194"/>
    </row>
    <row r="40195" spans="1:15">
      <c r="A40195" t="s">
        <v>1917</v>
      </c>
      <c r="B40195" s="950"/>
      <c r="C40195"/>
      <c r="D40195"/>
      <c r="E40195"/>
      <c r="F40195"/>
      <c r="G40195"/>
      <c r="H40195"/>
      <c r="I40195"/>
      <c r="J40195"/>
      <c r="K40195"/>
      <c r="L40195"/>
      <c r="M40195" s="950"/>
      <c r="N40195"/>
      <c r="O40195"/>
    </row>
    <row r="40196" spans="1:15">
      <c r="A40196" t="s">
        <v>1917</v>
      </c>
      <c r="B40196" s="950"/>
      <c r="C40196"/>
      <c r="D40196"/>
      <c r="E40196"/>
      <c r="F40196"/>
      <c r="G40196"/>
      <c r="H40196"/>
      <c r="I40196"/>
      <c r="J40196"/>
      <c r="K40196"/>
      <c r="L40196"/>
      <c r="M40196" s="950"/>
      <c r="N40196"/>
      <c r="O40196"/>
    </row>
    <row r="40197" spans="1:15">
      <c r="A40197" t="s">
        <v>1917</v>
      </c>
      <c r="B40197" s="950"/>
      <c r="C40197"/>
      <c r="D40197"/>
      <c r="E40197"/>
      <c r="F40197"/>
      <c r="G40197"/>
      <c r="H40197"/>
      <c r="I40197"/>
      <c r="J40197"/>
      <c r="K40197"/>
      <c r="L40197"/>
      <c r="M40197" s="950"/>
      <c r="N40197"/>
      <c r="O40197"/>
    </row>
    <row r="40198" spans="1:15">
      <c r="A40198" t="s">
        <v>1917</v>
      </c>
      <c r="B40198" s="950"/>
      <c r="C40198"/>
      <c r="D40198"/>
      <c r="E40198"/>
      <c r="F40198"/>
      <c r="G40198"/>
      <c r="H40198"/>
      <c r="I40198"/>
      <c r="J40198"/>
      <c r="K40198"/>
      <c r="L40198"/>
      <c r="M40198" s="950"/>
      <c r="N40198"/>
      <c r="O40198"/>
    </row>
    <row r="40199" spans="1:15">
      <c r="A40199" t="s">
        <v>1917</v>
      </c>
      <c r="B40199" s="950"/>
      <c r="C40199"/>
      <c r="D40199"/>
      <c r="E40199"/>
      <c r="F40199"/>
      <c r="G40199"/>
      <c r="H40199"/>
      <c r="I40199"/>
      <c r="J40199"/>
      <c r="K40199"/>
      <c r="L40199"/>
      <c r="M40199" s="950"/>
      <c r="N40199"/>
      <c r="O40199"/>
    </row>
    <row r="40200" spans="1:15">
      <c r="A40200" t="s">
        <v>1917</v>
      </c>
      <c r="B40200" s="950"/>
      <c r="C40200"/>
      <c r="D40200"/>
      <c r="E40200"/>
      <c r="F40200"/>
      <c r="G40200"/>
      <c r="H40200"/>
      <c r="I40200"/>
      <c r="J40200"/>
      <c r="K40200"/>
      <c r="L40200"/>
      <c r="M40200" s="950"/>
      <c r="N40200"/>
      <c r="O40200"/>
    </row>
    <row r="40201" spans="1:15">
      <c r="A40201" t="s">
        <v>1917</v>
      </c>
      <c r="B40201" s="950"/>
      <c r="C40201"/>
      <c r="D40201"/>
      <c r="E40201"/>
      <c r="F40201"/>
      <c r="G40201"/>
      <c r="H40201"/>
      <c r="I40201"/>
      <c r="J40201"/>
      <c r="K40201"/>
      <c r="L40201"/>
      <c r="M40201" s="950"/>
      <c r="N40201"/>
      <c r="O40201"/>
    </row>
    <row r="40202" spans="1:15">
      <c r="A40202" t="s">
        <v>1917</v>
      </c>
      <c r="B40202" s="950"/>
      <c r="C40202"/>
      <c r="D40202"/>
      <c r="E40202"/>
      <c r="F40202"/>
      <c r="G40202"/>
      <c r="H40202"/>
      <c r="I40202"/>
      <c r="J40202"/>
      <c r="K40202"/>
      <c r="L40202"/>
      <c r="M40202" s="950"/>
      <c r="N40202"/>
      <c r="O40202"/>
    </row>
    <row r="40203" spans="1:15">
      <c r="A40203" t="s">
        <v>1917</v>
      </c>
      <c r="B40203" s="950"/>
      <c r="C40203"/>
      <c r="D40203"/>
      <c r="E40203"/>
      <c r="F40203"/>
      <c r="G40203"/>
      <c r="H40203"/>
      <c r="I40203"/>
      <c r="J40203"/>
      <c r="K40203"/>
      <c r="L40203"/>
      <c r="M40203" s="950"/>
      <c r="N40203"/>
      <c r="O40203"/>
    </row>
    <row r="40204" spans="1:15">
      <c r="A40204" t="s">
        <v>1917</v>
      </c>
      <c r="B40204" s="950"/>
      <c r="C40204"/>
      <c r="D40204"/>
      <c r="E40204"/>
      <c r="F40204"/>
      <c r="G40204"/>
      <c r="H40204"/>
      <c r="I40204"/>
      <c r="J40204"/>
      <c r="K40204"/>
      <c r="L40204"/>
      <c r="M40204" s="950"/>
      <c r="N40204"/>
      <c r="O40204"/>
    </row>
    <row r="40205" spans="1:15">
      <c r="A40205" t="s">
        <v>1917</v>
      </c>
      <c r="B40205" s="950"/>
      <c r="C40205"/>
      <c r="D40205"/>
      <c r="E40205"/>
      <c r="F40205"/>
      <c r="G40205"/>
      <c r="H40205"/>
      <c r="I40205"/>
      <c r="J40205"/>
      <c r="K40205"/>
      <c r="L40205"/>
      <c r="M40205" s="950"/>
      <c r="N40205"/>
      <c r="O40205"/>
    </row>
    <row r="40206" spans="1:15">
      <c r="A40206" t="s">
        <v>1917</v>
      </c>
      <c r="B40206" s="950"/>
      <c r="C40206"/>
      <c r="D40206"/>
      <c r="E40206"/>
      <c r="F40206"/>
      <c r="G40206"/>
      <c r="H40206"/>
      <c r="I40206"/>
      <c r="J40206"/>
      <c r="K40206"/>
      <c r="L40206"/>
      <c r="M40206" s="950"/>
      <c r="N40206"/>
      <c r="O40206"/>
    </row>
    <row r="40207" spans="1:15">
      <c r="A40207" t="s">
        <v>1917</v>
      </c>
      <c r="B40207" s="950"/>
      <c r="C40207"/>
      <c r="D40207"/>
      <c r="E40207"/>
      <c r="F40207"/>
      <c r="G40207"/>
      <c r="H40207"/>
      <c r="I40207"/>
      <c r="J40207"/>
      <c r="K40207"/>
      <c r="L40207"/>
      <c r="M40207" s="950"/>
      <c r="N40207"/>
      <c r="O40207"/>
    </row>
    <row r="40208" spans="1:15">
      <c r="A40208" t="s">
        <v>1917</v>
      </c>
      <c r="B40208" s="950"/>
      <c r="C40208"/>
      <c r="D40208"/>
      <c r="E40208"/>
      <c r="F40208"/>
      <c r="G40208"/>
      <c r="H40208"/>
      <c r="I40208"/>
      <c r="J40208"/>
      <c r="K40208"/>
      <c r="L40208"/>
      <c r="M40208" s="950"/>
      <c r="N40208"/>
      <c r="O40208"/>
    </row>
    <row r="40209" spans="1:15">
      <c r="A40209" t="s">
        <v>1917</v>
      </c>
      <c r="B40209" s="950"/>
      <c r="C40209"/>
      <c r="D40209"/>
      <c r="E40209"/>
      <c r="F40209"/>
      <c r="G40209"/>
      <c r="H40209"/>
      <c r="I40209"/>
      <c r="J40209"/>
      <c r="K40209"/>
      <c r="L40209"/>
      <c r="M40209" s="950"/>
      <c r="N40209"/>
      <c r="O40209"/>
    </row>
    <row r="40210" spans="1:15">
      <c r="A40210" t="s">
        <v>1917</v>
      </c>
      <c r="B40210" s="950"/>
      <c r="C40210"/>
      <c r="D40210"/>
      <c r="E40210"/>
      <c r="F40210"/>
      <c r="G40210"/>
      <c r="H40210"/>
      <c r="I40210"/>
      <c r="J40210"/>
      <c r="K40210"/>
      <c r="L40210"/>
      <c r="M40210" s="950"/>
      <c r="N40210"/>
      <c r="O40210"/>
    </row>
    <row r="40211" spans="1:15">
      <c r="A40211" t="s">
        <v>1917</v>
      </c>
      <c r="B40211" s="950"/>
      <c r="C40211"/>
      <c r="D40211"/>
      <c r="E40211"/>
      <c r="F40211"/>
      <c r="G40211"/>
      <c r="H40211"/>
      <c r="I40211"/>
      <c r="J40211"/>
      <c r="K40211"/>
      <c r="L40211"/>
      <c r="M40211" s="950"/>
      <c r="N40211"/>
      <c r="O40211"/>
    </row>
    <row r="40212" spans="1:15">
      <c r="A40212" t="s">
        <v>1917</v>
      </c>
      <c r="B40212" s="950"/>
      <c r="C40212"/>
      <c r="D40212"/>
      <c r="E40212"/>
      <c r="F40212"/>
      <c r="G40212"/>
      <c r="H40212"/>
      <c r="I40212"/>
      <c r="J40212"/>
      <c r="K40212"/>
      <c r="L40212"/>
      <c r="M40212" s="950"/>
      <c r="N40212"/>
      <c r="O40212"/>
    </row>
    <row r="40213" spans="1:15">
      <c r="A40213" t="s">
        <v>1917</v>
      </c>
      <c r="B40213" s="950"/>
      <c r="C40213"/>
      <c r="D40213"/>
      <c r="E40213"/>
      <c r="F40213"/>
      <c r="G40213"/>
      <c r="H40213"/>
      <c r="I40213"/>
      <c r="J40213"/>
      <c r="K40213"/>
      <c r="L40213"/>
      <c r="M40213" s="950"/>
      <c r="N40213"/>
      <c r="O40213"/>
    </row>
    <row r="40214" spans="1:15">
      <c r="A40214" t="s">
        <v>1917</v>
      </c>
      <c r="B40214" s="950"/>
      <c r="C40214"/>
      <c r="D40214"/>
      <c r="E40214"/>
      <c r="F40214"/>
      <c r="G40214"/>
      <c r="H40214"/>
      <c r="I40214"/>
      <c r="J40214"/>
      <c r="K40214"/>
      <c r="L40214"/>
      <c r="M40214" s="950"/>
      <c r="N40214"/>
      <c r="O40214"/>
    </row>
    <row r="40215" spans="1:15">
      <c r="A40215" t="s">
        <v>1917</v>
      </c>
      <c r="B40215" s="950"/>
      <c r="C40215"/>
      <c r="D40215"/>
      <c r="E40215"/>
      <c r="F40215"/>
      <c r="G40215"/>
      <c r="H40215"/>
      <c r="I40215"/>
      <c r="J40215"/>
      <c r="K40215"/>
      <c r="L40215"/>
      <c r="M40215" s="950"/>
      <c r="N40215"/>
      <c r="O40215"/>
    </row>
    <row r="40216" spans="1:15">
      <c r="A40216" t="s">
        <v>1917</v>
      </c>
      <c r="B40216" s="950"/>
      <c r="C40216"/>
      <c r="D40216"/>
      <c r="E40216"/>
      <c r="F40216"/>
      <c r="G40216"/>
      <c r="H40216"/>
      <c r="I40216"/>
      <c r="J40216"/>
      <c r="K40216"/>
      <c r="L40216"/>
      <c r="M40216" s="950"/>
      <c r="N40216"/>
      <c r="O40216"/>
    </row>
    <row r="40217" spans="1:15">
      <c r="A40217" t="s">
        <v>1917</v>
      </c>
      <c r="B40217" s="950"/>
      <c r="C40217"/>
      <c r="D40217"/>
      <c r="E40217"/>
      <c r="F40217"/>
      <c r="G40217"/>
      <c r="H40217"/>
      <c r="I40217"/>
      <c r="J40217"/>
      <c r="K40217"/>
      <c r="L40217"/>
      <c r="M40217" s="950"/>
      <c r="N40217"/>
      <c r="O40217"/>
    </row>
    <row r="40218" spans="1:15">
      <c r="A40218" t="s">
        <v>1917</v>
      </c>
      <c r="B40218" s="950"/>
      <c r="C40218"/>
      <c r="D40218"/>
      <c r="E40218"/>
      <c r="F40218"/>
      <c r="G40218"/>
      <c r="H40218"/>
      <c r="I40218"/>
      <c r="J40218"/>
      <c r="K40218"/>
      <c r="L40218"/>
      <c r="M40218" s="950"/>
      <c r="N40218"/>
      <c r="O40218"/>
    </row>
    <row r="40219" spans="1:15">
      <c r="A40219" t="s">
        <v>1917</v>
      </c>
      <c r="B40219" s="950"/>
      <c r="C40219"/>
      <c r="D40219"/>
      <c r="E40219"/>
      <c r="F40219"/>
      <c r="G40219"/>
      <c r="H40219"/>
      <c r="I40219"/>
      <c r="J40219"/>
      <c r="K40219"/>
      <c r="L40219"/>
      <c r="M40219" s="950"/>
      <c r="N40219"/>
      <c r="O40219"/>
    </row>
    <row r="40220" spans="1:15">
      <c r="A40220" t="s">
        <v>1917</v>
      </c>
      <c r="B40220" s="950"/>
      <c r="C40220"/>
      <c r="D40220"/>
      <c r="E40220"/>
      <c r="F40220"/>
      <c r="G40220"/>
      <c r="H40220"/>
      <c r="I40220"/>
      <c r="J40220"/>
      <c r="K40220"/>
      <c r="L40220"/>
      <c r="M40220" s="950"/>
      <c r="N40220"/>
      <c r="O40220"/>
    </row>
    <row r="40221" spans="1:15">
      <c r="A40221" t="s">
        <v>1917</v>
      </c>
      <c r="B40221" s="950"/>
      <c r="C40221"/>
      <c r="D40221"/>
      <c r="E40221"/>
      <c r="F40221"/>
      <c r="G40221"/>
      <c r="H40221"/>
      <c r="I40221"/>
      <c r="J40221"/>
      <c r="K40221"/>
      <c r="L40221"/>
      <c r="M40221" s="950"/>
      <c r="N40221"/>
      <c r="O40221"/>
    </row>
    <row r="40222" spans="1:15">
      <c r="A40222" t="s">
        <v>1917</v>
      </c>
      <c r="B40222" s="950"/>
      <c r="C40222"/>
      <c r="D40222"/>
      <c r="E40222"/>
      <c r="F40222"/>
      <c r="G40222"/>
      <c r="H40222"/>
      <c r="I40222"/>
      <c r="J40222"/>
      <c r="K40222"/>
      <c r="L40222"/>
      <c r="M40222" s="950"/>
      <c r="N40222"/>
      <c r="O40222"/>
    </row>
    <row r="40223" spans="1:15">
      <c r="A40223" t="s">
        <v>1917</v>
      </c>
      <c r="B40223" s="950"/>
      <c r="C40223"/>
      <c r="D40223"/>
      <c r="E40223"/>
      <c r="F40223"/>
      <c r="G40223"/>
      <c r="H40223"/>
      <c r="I40223"/>
      <c r="J40223"/>
      <c r="K40223"/>
      <c r="L40223"/>
      <c r="M40223" s="950"/>
      <c r="N40223"/>
      <c r="O40223"/>
    </row>
    <row r="40224" spans="1:15">
      <c r="A40224" t="s">
        <v>1917</v>
      </c>
      <c r="B40224" s="950"/>
      <c r="C40224"/>
      <c r="D40224"/>
      <c r="E40224"/>
      <c r="F40224"/>
      <c r="G40224"/>
      <c r="H40224"/>
      <c r="I40224"/>
      <c r="J40224"/>
      <c r="K40224"/>
      <c r="L40224"/>
      <c r="M40224" s="950"/>
      <c r="N40224"/>
      <c r="O40224"/>
    </row>
    <row r="40225" spans="1:15">
      <c r="A40225" t="s">
        <v>1917</v>
      </c>
      <c r="B40225" s="950"/>
      <c r="C40225"/>
      <c r="D40225"/>
      <c r="E40225"/>
      <c r="F40225"/>
      <c r="G40225"/>
      <c r="H40225"/>
      <c r="I40225"/>
      <c r="J40225"/>
      <c r="K40225"/>
      <c r="L40225"/>
      <c r="M40225" s="950"/>
      <c r="N40225"/>
      <c r="O40225"/>
    </row>
    <row r="40226" spans="1:15">
      <c r="A40226" t="s">
        <v>1917</v>
      </c>
      <c r="B40226" s="950"/>
      <c r="C40226"/>
      <c r="D40226"/>
      <c r="E40226"/>
      <c r="F40226"/>
      <c r="G40226"/>
      <c r="H40226"/>
      <c r="I40226"/>
      <c r="J40226"/>
      <c r="K40226"/>
      <c r="L40226"/>
      <c r="M40226" s="950"/>
      <c r="N40226"/>
      <c r="O40226"/>
    </row>
    <row r="40227" spans="1:15">
      <c r="A40227" t="s">
        <v>1917</v>
      </c>
      <c r="B40227" s="950"/>
      <c r="C40227"/>
      <c r="D40227"/>
      <c r="E40227"/>
      <c r="F40227"/>
      <c r="G40227"/>
      <c r="H40227"/>
      <c r="I40227"/>
      <c r="J40227"/>
      <c r="K40227"/>
      <c r="L40227"/>
      <c r="M40227" s="950"/>
      <c r="N40227"/>
      <c r="O40227"/>
    </row>
    <row r="40228" spans="1:15">
      <c r="A40228" t="s">
        <v>1917</v>
      </c>
      <c r="B40228" s="950"/>
      <c r="C40228"/>
      <c r="D40228"/>
      <c r="E40228"/>
      <c r="F40228"/>
      <c r="G40228"/>
      <c r="H40228"/>
      <c r="I40228"/>
      <c r="J40228"/>
      <c r="K40228"/>
      <c r="L40228"/>
      <c r="M40228" s="950"/>
      <c r="N40228"/>
      <c r="O40228"/>
    </row>
    <row r="40229" spans="1:15">
      <c r="A40229" t="s">
        <v>1917</v>
      </c>
      <c r="B40229" s="950"/>
      <c r="C40229"/>
      <c r="D40229"/>
      <c r="E40229"/>
      <c r="F40229"/>
      <c r="G40229"/>
      <c r="H40229"/>
      <c r="I40229"/>
      <c r="J40229"/>
      <c r="K40229"/>
      <c r="L40229"/>
      <c r="M40229" s="950"/>
      <c r="N40229"/>
      <c r="O40229"/>
    </row>
    <row r="40230" spans="1:15">
      <c r="A40230" t="s">
        <v>1917</v>
      </c>
      <c r="B40230" s="950"/>
      <c r="C40230"/>
      <c r="D40230"/>
      <c r="E40230"/>
      <c r="F40230"/>
      <c r="G40230"/>
      <c r="H40230"/>
      <c r="I40230"/>
      <c r="J40230"/>
      <c r="K40230"/>
      <c r="L40230"/>
      <c r="M40230" s="950"/>
      <c r="N40230"/>
      <c r="O40230"/>
    </row>
    <row r="40231" spans="1:15">
      <c r="A40231" t="s">
        <v>1917</v>
      </c>
      <c r="B40231" s="950"/>
      <c r="C40231"/>
      <c r="D40231"/>
      <c r="E40231"/>
      <c r="F40231"/>
      <c r="G40231"/>
      <c r="H40231"/>
      <c r="I40231"/>
      <c r="J40231"/>
      <c r="K40231"/>
      <c r="L40231"/>
      <c r="M40231" s="950"/>
      <c r="N40231"/>
      <c r="O40231"/>
    </row>
    <row r="40232" spans="1:15">
      <c r="A40232" t="s">
        <v>1917</v>
      </c>
      <c r="B40232" s="950"/>
      <c r="C40232"/>
      <c r="D40232"/>
      <c r="E40232"/>
      <c r="F40232"/>
      <c r="G40232"/>
      <c r="H40232"/>
      <c r="I40232"/>
      <c r="J40232"/>
      <c r="K40232"/>
      <c r="L40232"/>
      <c r="M40232" s="950"/>
      <c r="N40232"/>
      <c r="O40232"/>
    </row>
    <row r="40233" spans="1:15">
      <c r="A40233" t="s">
        <v>1917</v>
      </c>
      <c r="B40233" s="950"/>
      <c r="C40233"/>
      <c r="D40233"/>
      <c r="E40233"/>
      <c r="F40233"/>
      <c r="G40233"/>
      <c r="H40233"/>
      <c r="I40233"/>
      <c r="J40233"/>
      <c r="K40233"/>
      <c r="L40233"/>
      <c r="M40233" s="950"/>
      <c r="N40233"/>
      <c r="O40233"/>
    </row>
    <row r="40234" spans="1:15">
      <c r="A40234" t="s">
        <v>1917</v>
      </c>
      <c r="B40234" s="950"/>
      <c r="C40234"/>
      <c r="D40234"/>
      <c r="E40234"/>
      <c r="F40234"/>
      <c r="G40234"/>
      <c r="H40234"/>
      <c r="I40234"/>
      <c r="J40234"/>
      <c r="K40234"/>
      <c r="L40234"/>
      <c r="M40234" s="950"/>
      <c r="N40234"/>
      <c r="O40234"/>
    </row>
    <row r="40235" spans="1:15">
      <c r="A40235" t="s">
        <v>1917</v>
      </c>
      <c r="B40235" s="950"/>
      <c r="C40235"/>
      <c r="D40235"/>
      <c r="E40235"/>
      <c r="F40235"/>
      <c r="G40235"/>
      <c r="H40235"/>
      <c r="I40235"/>
      <c r="J40235"/>
      <c r="K40235"/>
      <c r="L40235"/>
      <c r="M40235" s="950"/>
      <c r="N40235"/>
      <c r="O40235"/>
    </row>
    <row r="40236" spans="1:15">
      <c r="A40236" t="s">
        <v>1917</v>
      </c>
      <c r="B40236" s="950"/>
      <c r="C40236"/>
      <c r="D40236"/>
      <c r="E40236"/>
      <c r="F40236"/>
      <c r="G40236"/>
      <c r="H40236"/>
      <c r="I40236"/>
      <c r="J40236"/>
      <c r="K40236"/>
      <c r="L40236"/>
      <c r="M40236" s="950"/>
      <c r="N40236"/>
      <c r="O40236"/>
    </row>
    <row r="40237" spans="1:15">
      <c r="A40237" t="s">
        <v>1917</v>
      </c>
      <c r="B40237" s="950"/>
      <c r="C40237"/>
      <c r="D40237"/>
      <c r="E40237"/>
      <c r="F40237"/>
      <c r="G40237"/>
      <c r="H40237"/>
      <c r="I40237"/>
      <c r="J40237"/>
      <c r="K40237"/>
      <c r="L40237"/>
      <c r="M40237" s="950"/>
      <c r="N40237"/>
      <c r="O40237"/>
    </row>
    <row r="40238" spans="1:15">
      <c r="A40238" t="s">
        <v>1917</v>
      </c>
      <c r="B40238" s="950"/>
      <c r="C40238"/>
      <c r="D40238"/>
      <c r="E40238"/>
      <c r="F40238"/>
      <c r="G40238"/>
      <c r="H40238"/>
      <c r="I40238"/>
      <c r="J40238"/>
      <c r="K40238"/>
      <c r="L40238"/>
      <c r="M40238" s="950"/>
      <c r="N40238"/>
      <c r="O40238"/>
    </row>
    <row r="40239" spans="1:15">
      <c r="A40239" t="s">
        <v>1917</v>
      </c>
      <c r="B40239" s="950"/>
      <c r="C40239"/>
      <c r="D40239"/>
      <c r="E40239"/>
      <c r="F40239"/>
      <c r="G40239"/>
      <c r="H40239"/>
      <c r="I40239"/>
      <c r="J40239"/>
      <c r="K40239"/>
      <c r="L40239"/>
      <c r="M40239" s="950"/>
      <c r="N40239"/>
      <c r="O40239"/>
    </row>
    <row r="40240" spans="1:15">
      <c r="A40240" t="s">
        <v>1917</v>
      </c>
      <c r="B40240" s="950"/>
      <c r="C40240"/>
      <c r="D40240"/>
      <c r="E40240"/>
      <c r="F40240"/>
      <c r="G40240"/>
      <c r="H40240"/>
      <c r="I40240"/>
      <c r="J40240"/>
      <c r="K40240"/>
      <c r="L40240"/>
      <c r="M40240" s="950"/>
      <c r="N40240"/>
      <c r="O40240"/>
    </row>
    <row r="40241" spans="1:15">
      <c r="A40241" t="s">
        <v>1917</v>
      </c>
      <c r="B40241" s="950"/>
      <c r="C40241"/>
      <c r="D40241"/>
      <c r="E40241"/>
      <c r="F40241"/>
      <c r="G40241"/>
      <c r="H40241"/>
      <c r="I40241"/>
      <c r="J40241"/>
      <c r="K40241"/>
      <c r="L40241"/>
      <c r="M40241" s="950"/>
      <c r="N40241"/>
      <c r="O40241"/>
    </row>
    <row r="40242" spans="1:15">
      <c r="A40242" t="s">
        <v>1917</v>
      </c>
      <c r="B40242" s="950"/>
      <c r="C40242"/>
      <c r="D40242"/>
      <c r="E40242"/>
      <c r="F40242"/>
      <c r="G40242"/>
      <c r="H40242"/>
      <c r="I40242"/>
      <c r="J40242"/>
      <c r="K40242"/>
      <c r="L40242"/>
      <c r="M40242" s="950"/>
      <c r="N40242"/>
      <c r="O40242"/>
    </row>
    <row r="40243" spans="1:15">
      <c r="A40243" t="s">
        <v>1917</v>
      </c>
      <c r="B40243" s="950"/>
      <c r="C40243"/>
      <c r="D40243"/>
      <c r="E40243"/>
      <c r="F40243"/>
      <c r="G40243"/>
      <c r="H40243"/>
      <c r="I40243"/>
      <c r="J40243"/>
      <c r="K40243"/>
      <c r="L40243"/>
      <c r="M40243" s="950"/>
      <c r="N40243"/>
      <c r="O40243"/>
    </row>
    <row r="40244" spans="1:15">
      <c r="A40244" t="s">
        <v>1917</v>
      </c>
      <c r="B40244" s="950"/>
      <c r="C40244"/>
      <c r="D40244"/>
      <c r="E40244"/>
      <c r="F40244"/>
      <c r="G40244"/>
      <c r="H40244"/>
      <c r="I40244"/>
      <c r="J40244"/>
      <c r="K40244"/>
      <c r="L40244"/>
      <c r="M40244" s="950"/>
      <c r="N40244"/>
      <c r="O40244"/>
    </row>
    <row r="40245" spans="1:15">
      <c r="A40245" t="s">
        <v>1917</v>
      </c>
      <c r="B40245" s="950"/>
      <c r="C40245"/>
      <c r="D40245"/>
      <c r="E40245"/>
      <c r="F40245"/>
      <c r="G40245"/>
      <c r="H40245"/>
      <c r="I40245"/>
      <c r="J40245"/>
      <c r="K40245"/>
      <c r="L40245"/>
      <c r="M40245" s="950"/>
      <c r="N40245"/>
      <c r="O40245"/>
    </row>
    <row r="40246" spans="1:15">
      <c r="A40246" t="s">
        <v>1917</v>
      </c>
      <c r="B40246" s="950"/>
      <c r="C40246"/>
      <c r="D40246"/>
      <c r="E40246"/>
      <c r="F40246"/>
      <c r="G40246"/>
      <c r="H40246"/>
      <c r="I40246"/>
      <c r="J40246"/>
      <c r="K40246"/>
      <c r="L40246"/>
      <c r="M40246" s="950"/>
      <c r="N40246"/>
      <c r="O40246"/>
    </row>
    <row r="40247" spans="1:15">
      <c r="A40247" t="s">
        <v>1917</v>
      </c>
      <c r="B40247" s="950"/>
      <c r="C40247"/>
      <c r="D40247"/>
      <c r="E40247"/>
      <c r="F40247"/>
      <c r="G40247"/>
      <c r="H40247"/>
      <c r="I40247"/>
      <c r="J40247"/>
      <c r="K40247"/>
      <c r="L40247"/>
      <c r="M40247" s="950"/>
      <c r="N40247"/>
      <c r="O40247"/>
    </row>
    <row r="40248" spans="1:15">
      <c r="A40248" t="s">
        <v>1917</v>
      </c>
      <c r="B40248" s="950"/>
      <c r="C40248"/>
      <c r="D40248"/>
      <c r="E40248"/>
      <c r="F40248"/>
      <c r="G40248"/>
      <c r="H40248"/>
      <c r="I40248"/>
      <c r="J40248"/>
      <c r="K40248"/>
      <c r="L40248"/>
      <c r="M40248" s="950"/>
      <c r="N40248"/>
      <c r="O40248"/>
    </row>
    <row r="40249" spans="1:15">
      <c r="A40249" t="s">
        <v>1917</v>
      </c>
      <c r="B40249" s="950"/>
      <c r="C40249"/>
      <c r="D40249"/>
      <c r="E40249"/>
      <c r="F40249"/>
      <c r="G40249"/>
      <c r="H40249"/>
      <c r="I40249"/>
      <c r="J40249"/>
      <c r="K40249"/>
      <c r="L40249"/>
      <c r="M40249" s="950"/>
      <c r="N40249"/>
      <c r="O40249"/>
    </row>
    <row r="40250" spans="1:15">
      <c r="A40250" t="s">
        <v>1917</v>
      </c>
      <c r="B40250" s="950"/>
      <c r="C40250"/>
      <c r="D40250"/>
      <c r="E40250"/>
      <c r="F40250"/>
      <c r="G40250"/>
      <c r="H40250"/>
      <c r="I40250"/>
      <c r="J40250"/>
      <c r="K40250"/>
      <c r="L40250"/>
      <c r="M40250" s="950"/>
      <c r="N40250"/>
      <c r="O40250"/>
    </row>
    <row r="40251" spans="1:15">
      <c r="A40251" t="s">
        <v>1917</v>
      </c>
      <c r="B40251" s="950"/>
      <c r="C40251"/>
      <c r="D40251"/>
      <c r="E40251"/>
      <c r="F40251"/>
      <c r="G40251"/>
      <c r="H40251"/>
      <c r="I40251"/>
      <c r="J40251"/>
      <c r="K40251"/>
      <c r="L40251"/>
      <c r="M40251" s="950"/>
      <c r="N40251"/>
      <c r="O40251"/>
    </row>
    <row r="40252" spans="1:15">
      <c r="A40252" t="s">
        <v>1917</v>
      </c>
      <c r="B40252" s="950"/>
      <c r="C40252"/>
      <c r="D40252"/>
      <c r="E40252"/>
      <c r="F40252"/>
      <c r="G40252"/>
      <c r="H40252"/>
      <c r="I40252"/>
      <c r="J40252"/>
      <c r="K40252"/>
      <c r="L40252"/>
      <c r="M40252" s="950"/>
      <c r="N40252"/>
      <c r="O40252"/>
    </row>
    <row r="40253" spans="1:15">
      <c r="A40253" t="s">
        <v>1917</v>
      </c>
      <c r="B40253" s="950"/>
      <c r="C40253"/>
      <c r="D40253"/>
      <c r="E40253"/>
      <c r="F40253"/>
      <c r="G40253"/>
      <c r="H40253"/>
      <c r="I40253"/>
      <c r="J40253"/>
      <c r="K40253"/>
      <c r="L40253"/>
      <c r="M40253" s="950"/>
      <c r="N40253"/>
      <c r="O40253"/>
    </row>
    <row r="40254" spans="1:15">
      <c r="A40254" t="s">
        <v>1917</v>
      </c>
      <c r="B40254" s="950"/>
      <c r="C40254"/>
      <c r="D40254"/>
      <c r="E40254"/>
      <c r="F40254"/>
      <c r="G40254"/>
      <c r="H40254"/>
      <c r="I40254"/>
      <c r="J40254"/>
      <c r="K40254"/>
      <c r="L40254"/>
      <c r="M40254" s="950"/>
      <c r="N40254"/>
      <c r="O40254"/>
    </row>
    <row r="40255" spans="1:15">
      <c r="A40255" t="s">
        <v>1917</v>
      </c>
      <c r="B40255" s="950"/>
      <c r="C40255"/>
      <c r="D40255"/>
      <c r="E40255"/>
      <c r="F40255"/>
      <c r="G40255"/>
      <c r="H40255"/>
      <c r="I40255"/>
      <c r="J40255"/>
      <c r="K40255"/>
      <c r="L40255"/>
      <c r="M40255" s="950"/>
      <c r="N40255"/>
      <c r="O40255"/>
    </row>
    <row r="40256" spans="1:15">
      <c r="A40256" t="s">
        <v>1917</v>
      </c>
      <c r="B40256" s="950"/>
      <c r="C40256"/>
      <c r="D40256"/>
      <c r="E40256"/>
      <c r="F40256"/>
      <c r="G40256"/>
      <c r="H40256"/>
      <c r="I40256"/>
      <c r="J40256"/>
      <c r="K40256"/>
      <c r="L40256"/>
      <c r="M40256" s="950"/>
      <c r="N40256"/>
      <c r="O40256"/>
    </row>
    <row r="40257" spans="1:15">
      <c r="A40257" t="s">
        <v>1917</v>
      </c>
      <c r="B40257" s="950"/>
      <c r="C40257"/>
      <c r="D40257"/>
      <c r="E40257"/>
      <c r="F40257"/>
      <c r="G40257"/>
      <c r="H40257"/>
      <c r="I40257"/>
      <c r="J40257"/>
      <c r="K40257"/>
      <c r="L40257"/>
      <c r="M40257" s="950"/>
      <c r="N40257"/>
      <c r="O40257"/>
    </row>
    <row r="40258" spans="1:15">
      <c r="A40258" t="s">
        <v>1917</v>
      </c>
      <c r="B40258" s="950"/>
      <c r="C40258"/>
      <c r="D40258"/>
      <c r="E40258"/>
      <c r="F40258"/>
      <c r="G40258"/>
      <c r="H40258"/>
      <c r="I40258"/>
      <c r="J40258"/>
      <c r="K40258"/>
      <c r="L40258"/>
      <c r="M40258" s="950"/>
      <c r="N40258"/>
      <c r="O40258"/>
    </row>
    <row r="40259" spans="1:15">
      <c r="A40259" t="s">
        <v>1917</v>
      </c>
      <c r="B40259" s="950"/>
      <c r="C40259"/>
      <c r="D40259"/>
      <c r="E40259"/>
      <c r="F40259"/>
      <c r="G40259"/>
      <c r="H40259"/>
      <c r="I40259"/>
      <c r="J40259"/>
      <c r="K40259"/>
      <c r="L40259"/>
      <c r="M40259" s="950"/>
      <c r="N40259"/>
      <c r="O40259"/>
    </row>
    <row r="40260" spans="1:15">
      <c r="A40260" t="s">
        <v>1917</v>
      </c>
      <c r="B40260" s="950"/>
      <c r="C40260"/>
      <c r="D40260"/>
      <c r="E40260"/>
      <c r="F40260"/>
      <c r="G40260"/>
      <c r="H40260"/>
      <c r="I40260"/>
      <c r="J40260"/>
      <c r="K40260"/>
      <c r="L40260"/>
      <c r="M40260" s="950"/>
      <c r="N40260"/>
      <c r="O40260"/>
    </row>
    <row r="40261" spans="1:15">
      <c r="A40261" t="s">
        <v>1917</v>
      </c>
      <c r="B40261" s="950"/>
      <c r="C40261"/>
      <c r="D40261"/>
      <c r="E40261"/>
      <c r="F40261"/>
      <c r="G40261"/>
      <c r="H40261"/>
      <c r="I40261"/>
      <c r="J40261"/>
      <c r="K40261"/>
      <c r="L40261"/>
      <c r="M40261" s="950"/>
      <c r="N40261"/>
      <c r="O40261"/>
    </row>
    <row r="40262" spans="1:15">
      <c r="A40262" t="s">
        <v>1917</v>
      </c>
      <c r="B40262" s="950"/>
      <c r="C40262"/>
      <c r="D40262"/>
      <c r="E40262"/>
      <c r="F40262"/>
      <c r="G40262"/>
      <c r="H40262"/>
      <c r="I40262"/>
      <c r="J40262"/>
      <c r="K40262"/>
      <c r="L40262"/>
      <c r="M40262" s="950"/>
      <c r="N40262"/>
      <c r="O40262"/>
    </row>
    <row r="40263" spans="1:15">
      <c r="A40263" t="s">
        <v>1917</v>
      </c>
      <c r="B40263" s="950"/>
      <c r="C40263"/>
      <c r="D40263"/>
      <c r="E40263"/>
      <c r="F40263"/>
      <c r="G40263"/>
      <c r="H40263"/>
      <c r="I40263"/>
      <c r="J40263"/>
      <c r="K40263"/>
      <c r="L40263"/>
      <c r="M40263" s="950"/>
      <c r="N40263"/>
      <c r="O40263"/>
    </row>
    <row r="40264" spans="1:15">
      <c r="A40264" t="s">
        <v>1917</v>
      </c>
      <c r="B40264" s="950"/>
      <c r="C40264"/>
      <c r="D40264"/>
      <c r="E40264"/>
      <c r="F40264"/>
      <c r="G40264"/>
      <c r="H40264"/>
      <c r="I40264"/>
      <c r="J40264"/>
      <c r="K40264"/>
      <c r="L40264"/>
      <c r="M40264" s="950"/>
      <c r="N40264"/>
      <c r="O40264"/>
    </row>
    <row r="40265" spans="1:15">
      <c r="A40265" t="s">
        <v>1917</v>
      </c>
      <c r="B40265" s="950"/>
      <c r="C40265"/>
      <c r="D40265"/>
      <c r="E40265"/>
      <c r="F40265"/>
      <c r="G40265"/>
      <c r="H40265"/>
      <c r="I40265"/>
      <c r="J40265"/>
      <c r="K40265"/>
      <c r="L40265"/>
      <c r="M40265" s="950"/>
      <c r="N40265"/>
      <c r="O40265"/>
    </row>
    <row r="40266" spans="1:15">
      <c r="A40266" t="s">
        <v>1917</v>
      </c>
      <c r="B40266" s="950"/>
      <c r="C40266"/>
      <c r="D40266"/>
      <c r="E40266"/>
      <c r="F40266"/>
      <c r="G40266"/>
      <c r="H40266"/>
      <c r="I40266"/>
      <c r="J40266"/>
      <c r="K40266"/>
      <c r="L40266"/>
      <c r="M40266" s="950"/>
      <c r="N40266"/>
      <c r="O40266"/>
    </row>
    <row r="40267" spans="1:15">
      <c r="A40267" t="s">
        <v>1917</v>
      </c>
      <c r="B40267" s="950"/>
      <c r="C40267"/>
      <c r="D40267"/>
      <c r="E40267"/>
      <c r="F40267"/>
      <c r="G40267"/>
      <c r="H40267"/>
      <c r="I40267"/>
      <c r="J40267"/>
      <c r="K40267"/>
      <c r="L40267"/>
      <c r="M40267" s="950"/>
      <c r="N40267"/>
      <c r="O40267"/>
    </row>
    <row r="40268" spans="1:15">
      <c r="A40268" t="s">
        <v>1917</v>
      </c>
      <c r="B40268" s="950"/>
      <c r="C40268"/>
      <c r="D40268"/>
      <c r="E40268"/>
      <c r="F40268"/>
      <c r="G40268"/>
      <c r="H40268"/>
      <c r="I40268"/>
      <c r="J40268"/>
      <c r="K40268"/>
      <c r="L40268"/>
      <c r="M40268" s="950"/>
      <c r="N40268"/>
      <c r="O40268"/>
    </row>
    <row r="40269" spans="1:15">
      <c r="A40269" t="s">
        <v>1917</v>
      </c>
      <c r="B40269" s="950"/>
      <c r="C40269"/>
      <c r="D40269"/>
      <c r="E40269"/>
      <c r="F40269"/>
      <c r="G40269"/>
      <c r="H40269"/>
      <c r="I40269"/>
      <c r="J40269"/>
      <c r="K40269"/>
      <c r="L40269"/>
      <c r="M40269" s="950"/>
      <c r="N40269"/>
      <c r="O40269"/>
    </row>
    <row r="40270" spans="1:15">
      <c r="A40270" t="s">
        <v>1917</v>
      </c>
      <c r="B40270" s="950"/>
      <c r="C40270"/>
      <c r="D40270"/>
      <c r="E40270"/>
      <c r="F40270"/>
      <c r="G40270"/>
      <c r="H40270"/>
      <c r="I40270"/>
      <c r="J40270"/>
      <c r="K40270"/>
      <c r="L40270"/>
      <c r="M40270" s="950"/>
      <c r="N40270"/>
      <c r="O40270"/>
    </row>
    <row r="40271" spans="1:15">
      <c r="A40271" t="s">
        <v>1917</v>
      </c>
      <c r="B40271" s="950"/>
      <c r="C40271"/>
      <c r="D40271"/>
      <c r="E40271"/>
      <c r="F40271"/>
      <c r="G40271"/>
      <c r="H40271"/>
      <c r="I40271"/>
      <c r="J40271"/>
      <c r="K40271"/>
      <c r="L40271"/>
      <c r="M40271" s="950"/>
      <c r="N40271"/>
      <c r="O40271"/>
    </row>
    <row r="40272" spans="1:15">
      <c r="A40272" t="s">
        <v>1917</v>
      </c>
      <c r="B40272" s="950"/>
      <c r="C40272"/>
      <c r="D40272"/>
      <c r="E40272"/>
      <c r="F40272"/>
      <c r="G40272"/>
      <c r="H40272"/>
      <c r="I40272"/>
      <c r="J40272"/>
      <c r="K40272"/>
      <c r="L40272"/>
      <c r="M40272" s="950"/>
      <c r="N40272"/>
      <c r="O40272"/>
    </row>
    <row r="40273" spans="1:15">
      <c r="A40273" t="s">
        <v>1917</v>
      </c>
      <c r="B40273" s="950"/>
      <c r="C40273"/>
      <c r="D40273"/>
      <c r="E40273"/>
      <c r="F40273"/>
      <c r="G40273"/>
      <c r="H40273"/>
      <c r="I40273"/>
      <c r="J40273"/>
      <c r="K40273"/>
      <c r="L40273"/>
      <c r="M40273" s="950"/>
      <c r="N40273"/>
      <c r="O40273"/>
    </row>
    <row r="40274" spans="1:15">
      <c r="A40274" t="s">
        <v>1917</v>
      </c>
      <c r="B40274" s="950"/>
      <c r="C40274"/>
      <c r="D40274"/>
      <c r="E40274"/>
      <c r="F40274"/>
      <c r="G40274"/>
      <c r="H40274"/>
      <c r="I40274"/>
      <c r="J40274"/>
      <c r="K40274"/>
      <c r="L40274"/>
      <c r="M40274" s="950"/>
      <c r="N40274"/>
      <c r="O40274"/>
    </row>
    <row r="40275" spans="1:15">
      <c r="A40275" t="s">
        <v>1917</v>
      </c>
      <c r="B40275" s="950"/>
      <c r="C40275"/>
      <c r="D40275"/>
      <c r="E40275"/>
      <c r="F40275"/>
      <c r="G40275"/>
      <c r="H40275"/>
      <c r="I40275"/>
      <c r="J40275"/>
      <c r="K40275"/>
      <c r="L40275"/>
      <c r="M40275" s="950"/>
      <c r="N40275"/>
      <c r="O40275"/>
    </row>
    <row r="40276" spans="1:15">
      <c r="A40276" t="s">
        <v>1917</v>
      </c>
      <c r="B40276" s="950"/>
      <c r="C40276"/>
      <c r="D40276"/>
      <c r="E40276"/>
      <c r="F40276"/>
      <c r="G40276"/>
      <c r="H40276"/>
      <c r="I40276"/>
      <c r="J40276"/>
      <c r="K40276"/>
      <c r="L40276"/>
      <c r="M40276" s="950"/>
      <c r="N40276"/>
      <c r="O40276"/>
    </row>
    <row r="40277" spans="1:15">
      <c r="A40277" t="s">
        <v>1917</v>
      </c>
      <c r="B40277" s="950"/>
      <c r="C40277"/>
      <c r="D40277"/>
      <c r="E40277"/>
      <c r="F40277"/>
      <c r="G40277"/>
      <c r="H40277"/>
      <c r="I40277"/>
      <c r="J40277"/>
      <c r="K40277"/>
      <c r="L40277"/>
      <c r="M40277" s="950"/>
      <c r="N40277"/>
      <c r="O40277"/>
    </row>
    <row r="40278" spans="1:15">
      <c r="A40278" t="s">
        <v>1917</v>
      </c>
      <c r="B40278" s="950"/>
      <c r="C40278"/>
      <c r="D40278"/>
      <c r="E40278"/>
      <c r="F40278"/>
      <c r="G40278"/>
      <c r="H40278"/>
      <c r="I40278"/>
      <c r="J40278"/>
      <c r="K40278"/>
      <c r="L40278"/>
      <c r="M40278" s="950"/>
      <c r="N40278"/>
      <c r="O40278"/>
    </row>
    <row r="40279" spans="1:15">
      <c r="A40279" t="s">
        <v>1917</v>
      </c>
      <c r="B40279" s="950"/>
      <c r="C40279"/>
      <c r="D40279"/>
      <c r="E40279"/>
      <c r="F40279"/>
      <c r="G40279"/>
      <c r="H40279"/>
      <c r="I40279"/>
      <c r="J40279"/>
      <c r="K40279"/>
      <c r="L40279"/>
      <c r="M40279" s="950"/>
      <c r="N40279"/>
      <c r="O40279"/>
    </row>
    <row r="40280" spans="1:15">
      <c r="A40280" t="s">
        <v>1917</v>
      </c>
      <c r="B40280" s="950"/>
      <c r="C40280"/>
      <c r="D40280"/>
      <c r="E40280"/>
      <c r="F40280"/>
      <c r="G40280"/>
      <c r="H40280"/>
      <c r="I40280"/>
      <c r="J40280"/>
      <c r="K40280"/>
      <c r="L40280"/>
      <c r="M40280" s="950"/>
      <c r="N40280"/>
      <c r="O40280"/>
    </row>
    <row r="40281" spans="1:15">
      <c r="A40281" t="s">
        <v>1917</v>
      </c>
      <c r="B40281" s="950"/>
      <c r="C40281"/>
      <c r="D40281"/>
      <c r="E40281"/>
      <c r="F40281"/>
      <c r="G40281"/>
      <c r="H40281"/>
      <c r="I40281"/>
      <c r="J40281"/>
      <c r="K40281"/>
      <c r="L40281"/>
      <c r="M40281" s="950"/>
      <c r="N40281"/>
      <c r="O40281"/>
    </row>
    <row r="40282" spans="1:15">
      <c r="A40282" t="s">
        <v>1917</v>
      </c>
      <c r="B40282" s="950"/>
      <c r="C40282"/>
      <c r="D40282"/>
      <c r="E40282"/>
      <c r="F40282"/>
      <c r="G40282"/>
      <c r="H40282"/>
      <c r="I40282"/>
      <c r="J40282"/>
      <c r="K40282"/>
      <c r="L40282"/>
      <c r="M40282" s="950"/>
      <c r="N40282"/>
      <c r="O40282"/>
    </row>
    <row r="40283" spans="1:15">
      <c r="A40283" t="s">
        <v>1917</v>
      </c>
      <c r="B40283" s="950"/>
      <c r="C40283"/>
      <c r="D40283"/>
      <c r="E40283"/>
      <c r="F40283"/>
      <c r="G40283"/>
      <c r="H40283"/>
      <c r="I40283"/>
      <c r="J40283"/>
      <c r="K40283"/>
      <c r="L40283"/>
      <c r="M40283" s="950"/>
      <c r="N40283"/>
      <c r="O40283"/>
    </row>
    <row r="40284" spans="1:15">
      <c r="A40284" t="s">
        <v>1917</v>
      </c>
      <c r="B40284" s="950"/>
      <c r="C40284"/>
      <c r="D40284"/>
      <c r="E40284"/>
      <c r="F40284"/>
      <c r="G40284"/>
      <c r="H40284"/>
      <c r="I40284"/>
      <c r="J40284"/>
      <c r="K40284"/>
      <c r="L40284"/>
      <c r="M40284" s="950"/>
      <c r="N40284"/>
      <c r="O40284"/>
    </row>
    <row r="40285" spans="1:15">
      <c r="A40285" t="s">
        <v>1917</v>
      </c>
      <c r="B40285" s="950"/>
      <c r="C40285"/>
      <c r="D40285"/>
      <c r="E40285"/>
      <c r="F40285"/>
      <c r="G40285"/>
      <c r="H40285"/>
      <c r="I40285"/>
      <c r="J40285"/>
      <c r="K40285"/>
      <c r="L40285"/>
      <c r="M40285" s="950"/>
      <c r="N40285"/>
      <c r="O40285"/>
    </row>
    <row r="40286" spans="1:15">
      <c r="A40286" t="s">
        <v>1917</v>
      </c>
      <c r="B40286" s="950"/>
      <c r="C40286"/>
      <c r="D40286"/>
      <c r="E40286"/>
      <c r="F40286"/>
      <c r="G40286"/>
      <c r="H40286"/>
      <c r="I40286"/>
      <c r="J40286"/>
      <c r="K40286"/>
      <c r="L40286"/>
      <c r="M40286" s="950"/>
      <c r="N40286"/>
      <c r="O40286"/>
    </row>
    <row r="40287" spans="1:15">
      <c r="A40287" t="s">
        <v>1917</v>
      </c>
      <c r="B40287" s="950"/>
      <c r="C40287"/>
      <c r="D40287"/>
      <c r="E40287"/>
      <c r="F40287"/>
      <c r="G40287"/>
      <c r="H40287"/>
      <c r="I40287"/>
      <c r="J40287"/>
      <c r="K40287"/>
      <c r="L40287"/>
      <c r="M40287" s="950"/>
      <c r="N40287"/>
      <c r="O40287"/>
    </row>
    <row r="40288" spans="1:15">
      <c r="A40288" t="s">
        <v>1917</v>
      </c>
      <c r="B40288" s="950"/>
      <c r="C40288"/>
      <c r="D40288"/>
      <c r="E40288"/>
      <c r="F40288"/>
      <c r="G40288"/>
      <c r="H40288"/>
      <c r="I40288"/>
      <c r="J40288"/>
      <c r="K40288"/>
      <c r="L40288"/>
      <c r="M40288" s="950"/>
      <c r="N40288"/>
      <c r="O40288"/>
    </row>
    <row r="40289" spans="1:15">
      <c r="A40289" t="s">
        <v>1917</v>
      </c>
      <c r="B40289" s="950"/>
      <c r="C40289"/>
      <c r="D40289"/>
      <c r="E40289"/>
      <c r="F40289"/>
      <c r="G40289"/>
      <c r="H40289"/>
      <c r="I40289"/>
      <c r="J40289"/>
      <c r="K40289"/>
      <c r="L40289"/>
      <c r="M40289" s="950"/>
      <c r="N40289"/>
      <c r="O40289"/>
    </row>
    <row r="40290" spans="1:15">
      <c r="A40290" t="s">
        <v>1917</v>
      </c>
      <c r="B40290" s="950"/>
      <c r="C40290"/>
      <c r="D40290"/>
      <c r="E40290"/>
      <c r="F40290"/>
      <c r="G40290"/>
      <c r="H40290"/>
      <c r="I40290"/>
      <c r="J40290"/>
      <c r="K40290"/>
      <c r="L40290"/>
      <c r="M40290" s="950"/>
      <c r="N40290"/>
      <c r="O40290"/>
    </row>
    <row r="40291" spans="1:15">
      <c r="A40291" t="s">
        <v>1917</v>
      </c>
      <c r="B40291" s="950"/>
      <c r="C40291"/>
      <c r="D40291"/>
      <c r="E40291"/>
      <c r="F40291"/>
      <c r="G40291"/>
      <c r="H40291"/>
      <c r="I40291"/>
      <c r="J40291"/>
      <c r="K40291"/>
      <c r="L40291"/>
      <c r="M40291" s="950"/>
      <c r="N40291"/>
      <c r="O40291"/>
    </row>
    <row r="40292" spans="1:15">
      <c r="A40292" t="s">
        <v>1917</v>
      </c>
      <c r="B40292" s="950"/>
      <c r="C40292"/>
      <c r="D40292"/>
      <c r="E40292"/>
      <c r="F40292"/>
      <c r="G40292"/>
      <c r="H40292"/>
      <c r="I40292"/>
      <c r="J40292"/>
      <c r="K40292"/>
      <c r="L40292"/>
      <c r="M40292" s="950"/>
      <c r="N40292"/>
      <c r="O40292"/>
    </row>
    <row r="40293" spans="1:15">
      <c r="A40293" t="s">
        <v>1917</v>
      </c>
      <c r="B40293" s="950"/>
      <c r="C40293"/>
      <c r="D40293"/>
      <c r="E40293"/>
      <c r="F40293"/>
      <c r="G40293"/>
      <c r="H40293"/>
      <c r="I40293"/>
      <c r="J40293"/>
      <c r="K40293"/>
      <c r="L40293"/>
      <c r="M40293" s="950"/>
      <c r="N40293"/>
      <c r="O40293"/>
    </row>
    <row r="40294" spans="1:15">
      <c r="A40294" t="s">
        <v>1917</v>
      </c>
      <c r="B40294" s="950"/>
      <c r="C40294"/>
      <c r="D40294"/>
      <c r="E40294"/>
      <c r="F40294"/>
      <c r="G40294"/>
      <c r="H40294"/>
      <c r="I40294"/>
      <c r="J40294"/>
      <c r="K40294"/>
      <c r="L40294"/>
      <c r="M40294" s="950"/>
      <c r="N40294"/>
      <c r="O40294"/>
    </row>
    <row r="40295" spans="1:15">
      <c r="A40295" t="s">
        <v>1917</v>
      </c>
      <c r="B40295" s="950"/>
      <c r="C40295"/>
      <c r="D40295"/>
      <c r="E40295"/>
      <c r="F40295"/>
      <c r="G40295"/>
      <c r="H40295"/>
      <c r="I40295"/>
      <c r="J40295"/>
      <c r="K40295"/>
      <c r="L40295"/>
      <c r="M40295" s="950"/>
      <c r="N40295"/>
      <c r="O40295"/>
    </row>
    <row r="40296" spans="1:15">
      <c r="A40296" t="s">
        <v>1917</v>
      </c>
      <c r="B40296" s="950"/>
      <c r="C40296"/>
      <c r="D40296"/>
      <c r="E40296"/>
      <c r="F40296"/>
      <c r="G40296"/>
      <c r="H40296"/>
      <c r="I40296"/>
      <c r="J40296"/>
      <c r="K40296"/>
      <c r="L40296"/>
      <c r="M40296" s="950"/>
      <c r="N40296"/>
      <c r="O40296"/>
    </row>
    <row r="40297" spans="1:15">
      <c r="A40297" t="s">
        <v>1917</v>
      </c>
      <c r="B40297" s="950"/>
      <c r="C40297"/>
      <c r="D40297"/>
      <c r="E40297"/>
      <c r="F40297"/>
      <c r="G40297"/>
      <c r="H40297"/>
      <c r="I40297"/>
      <c r="J40297"/>
      <c r="K40297"/>
      <c r="L40297"/>
      <c r="M40297" s="950"/>
      <c r="N40297"/>
      <c r="O40297"/>
    </row>
    <row r="40298" spans="1:15">
      <c r="A40298" t="s">
        <v>1917</v>
      </c>
      <c r="B40298" s="950"/>
      <c r="C40298"/>
      <c r="D40298"/>
      <c r="E40298"/>
      <c r="F40298"/>
      <c r="G40298"/>
      <c r="H40298"/>
      <c r="I40298"/>
      <c r="J40298"/>
      <c r="K40298"/>
      <c r="L40298"/>
      <c r="M40298" s="950"/>
      <c r="N40298"/>
      <c r="O40298"/>
    </row>
    <row r="40299" spans="1:15">
      <c r="A40299" t="s">
        <v>1917</v>
      </c>
      <c r="B40299" s="950"/>
      <c r="C40299"/>
      <c r="D40299"/>
      <c r="E40299"/>
      <c r="F40299"/>
      <c r="G40299"/>
      <c r="H40299"/>
      <c r="I40299"/>
      <c r="J40299"/>
      <c r="K40299"/>
      <c r="L40299"/>
      <c r="M40299" s="950"/>
      <c r="N40299"/>
      <c r="O40299"/>
    </row>
    <row r="40300" spans="1:15">
      <c r="A40300" t="s">
        <v>1917</v>
      </c>
      <c r="B40300" s="950"/>
      <c r="C40300"/>
      <c r="D40300"/>
      <c r="E40300"/>
      <c r="F40300"/>
      <c r="G40300"/>
      <c r="H40300"/>
      <c r="I40300"/>
      <c r="J40300"/>
      <c r="K40300"/>
      <c r="L40300"/>
      <c r="M40300" s="950"/>
      <c r="N40300"/>
      <c r="O40300"/>
    </row>
    <row r="40301" spans="1:15">
      <c r="A40301" t="s">
        <v>1917</v>
      </c>
      <c r="B40301" s="950"/>
      <c r="C40301"/>
      <c r="D40301"/>
      <c r="E40301"/>
      <c r="F40301"/>
      <c r="G40301"/>
      <c r="H40301"/>
      <c r="I40301"/>
      <c r="J40301"/>
      <c r="K40301"/>
      <c r="L40301"/>
      <c r="M40301" s="950"/>
      <c r="N40301"/>
      <c r="O40301"/>
    </row>
    <row r="40302" spans="1:15">
      <c r="A40302" t="s">
        <v>1917</v>
      </c>
      <c r="B40302" s="950"/>
      <c r="C40302"/>
      <c r="D40302"/>
      <c r="E40302"/>
      <c r="F40302"/>
      <c r="G40302"/>
      <c r="H40302"/>
      <c r="I40302"/>
      <c r="J40302"/>
      <c r="K40302"/>
      <c r="L40302"/>
      <c r="M40302" s="950"/>
      <c r="N40302"/>
      <c r="O40302"/>
    </row>
    <row r="40303" spans="1:15">
      <c r="A40303" t="s">
        <v>1917</v>
      </c>
      <c r="B40303" s="950"/>
      <c r="C40303"/>
      <c r="D40303"/>
      <c r="E40303"/>
      <c r="F40303"/>
      <c r="G40303"/>
      <c r="H40303"/>
      <c r="I40303"/>
      <c r="J40303"/>
      <c r="K40303"/>
      <c r="L40303"/>
      <c r="M40303" s="950"/>
      <c r="N40303"/>
      <c r="O40303"/>
    </row>
    <row r="40304" spans="1:15">
      <c r="A40304" t="s">
        <v>1917</v>
      </c>
      <c r="B40304" s="950"/>
      <c r="C40304"/>
      <c r="D40304"/>
      <c r="E40304"/>
      <c r="F40304"/>
      <c r="G40304"/>
      <c r="H40304"/>
      <c r="I40304"/>
      <c r="J40304"/>
      <c r="K40304"/>
      <c r="L40304"/>
      <c r="M40304" s="950"/>
      <c r="N40304"/>
      <c r="O40304"/>
    </row>
    <row r="40305" spans="1:15">
      <c r="A40305" t="s">
        <v>1917</v>
      </c>
      <c r="B40305" s="950"/>
      <c r="C40305"/>
      <c r="D40305"/>
      <c r="E40305"/>
      <c r="F40305"/>
      <c r="G40305"/>
      <c r="H40305"/>
      <c r="I40305"/>
      <c r="J40305"/>
      <c r="K40305"/>
      <c r="L40305"/>
      <c r="M40305" s="950"/>
      <c r="N40305"/>
      <c r="O40305"/>
    </row>
    <row r="40306" spans="1:15">
      <c r="A40306" t="s">
        <v>1917</v>
      </c>
      <c r="B40306" s="950"/>
      <c r="C40306"/>
      <c r="D40306"/>
      <c r="E40306"/>
      <c r="F40306"/>
      <c r="G40306"/>
      <c r="H40306"/>
      <c r="I40306"/>
      <c r="J40306"/>
      <c r="K40306"/>
      <c r="L40306"/>
      <c r="M40306" s="950"/>
      <c r="N40306"/>
      <c r="O40306"/>
    </row>
    <row r="40307" spans="1:15">
      <c r="A40307" t="s">
        <v>1917</v>
      </c>
      <c r="B40307" s="950"/>
      <c r="C40307"/>
      <c r="D40307"/>
      <c r="E40307"/>
      <c r="F40307"/>
      <c r="G40307"/>
      <c r="H40307"/>
      <c r="I40307"/>
      <c r="J40307"/>
      <c r="K40307"/>
      <c r="L40307"/>
      <c r="M40307" s="950"/>
      <c r="N40307"/>
      <c r="O40307"/>
    </row>
    <row r="40308" spans="1:15">
      <c r="A40308" t="s">
        <v>1917</v>
      </c>
      <c r="B40308" s="950"/>
      <c r="C40308"/>
      <c r="D40308"/>
      <c r="E40308"/>
      <c r="F40308"/>
      <c r="G40308"/>
      <c r="H40308"/>
      <c r="I40308"/>
      <c r="J40308"/>
      <c r="K40308"/>
      <c r="L40308"/>
      <c r="M40308" s="950"/>
      <c r="N40308"/>
      <c r="O40308"/>
    </row>
    <row r="40309" spans="1:15">
      <c r="A40309" t="s">
        <v>1917</v>
      </c>
      <c r="B40309" s="950"/>
      <c r="C40309"/>
      <c r="D40309"/>
      <c r="E40309"/>
      <c r="F40309"/>
      <c r="G40309"/>
      <c r="H40309"/>
      <c r="I40309"/>
      <c r="J40309"/>
      <c r="K40309"/>
      <c r="L40309"/>
      <c r="M40309" s="950"/>
      <c r="N40309"/>
      <c r="O40309"/>
    </row>
    <row r="40310" spans="1:15">
      <c r="A40310" t="s">
        <v>1917</v>
      </c>
      <c r="B40310" s="950"/>
      <c r="C40310"/>
      <c r="D40310"/>
      <c r="E40310"/>
      <c r="F40310"/>
      <c r="G40310"/>
      <c r="H40310"/>
      <c r="I40310"/>
      <c r="J40310"/>
      <c r="K40310"/>
      <c r="L40310"/>
      <c r="M40310" s="950"/>
      <c r="N40310"/>
      <c r="O40310"/>
    </row>
    <row r="40311" spans="1:15">
      <c r="A40311" t="s">
        <v>1917</v>
      </c>
      <c r="B40311" s="950"/>
      <c r="C40311"/>
      <c r="D40311"/>
      <c r="E40311"/>
      <c r="F40311"/>
      <c r="G40311"/>
      <c r="H40311"/>
      <c r="I40311"/>
      <c r="J40311"/>
      <c r="K40311"/>
      <c r="L40311"/>
      <c r="M40311" s="950"/>
      <c r="N40311"/>
      <c r="O40311"/>
    </row>
    <row r="40312" spans="1:15">
      <c r="A40312" t="s">
        <v>1917</v>
      </c>
      <c r="B40312" s="950"/>
      <c r="C40312"/>
      <c r="D40312"/>
      <c r="E40312"/>
      <c r="F40312"/>
      <c r="G40312"/>
      <c r="H40312"/>
      <c r="I40312"/>
      <c r="J40312"/>
      <c r="K40312"/>
      <c r="L40312"/>
      <c r="M40312" s="950"/>
      <c r="N40312"/>
      <c r="O40312"/>
    </row>
    <row r="40313" spans="1:15">
      <c r="A40313" t="s">
        <v>1917</v>
      </c>
      <c r="B40313" s="950"/>
      <c r="C40313"/>
      <c r="D40313"/>
      <c r="E40313"/>
      <c r="F40313"/>
      <c r="G40313"/>
      <c r="H40313"/>
      <c r="I40313"/>
      <c r="J40313"/>
      <c r="K40313"/>
      <c r="L40313"/>
      <c r="M40313" s="950"/>
      <c r="N40313"/>
      <c r="O40313"/>
    </row>
    <row r="40314" spans="1:15">
      <c r="A40314" t="s">
        <v>1917</v>
      </c>
      <c r="B40314" s="950"/>
      <c r="C40314"/>
      <c r="D40314"/>
      <c r="E40314"/>
      <c r="F40314"/>
      <c r="G40314"/>
      <c r="H40314"/>
      <c r="I40314"/>
      <c r="J40314"/>
      <c r="K40314"/>
      <c r="L40314"/>
      <c r="M40314" s="950"/>
      <c r="N40314"/>
      <c r="O40314"/>
    </row>
    <row r="40315" spans="1:15">
      <c r="A40315" t="s">
        <v>1917</v>
      </c>
      <c r="B40315" s="950"/>
      <c r="C40315"/>
      <c r="D40315"/>
      <c r="E40315"/>
      <c r="F40315"/>
      <c r="G40315"/>
      <c r="H40315"/>
      <c r="I40315"/>
      <c r="J40315"/>
      <c r="K40315"/>
      <c r="L40315"/>
      <c r="M40315" s="950"/>
      <c r="N40315"/>
      <c r="O40315"/>
    </row>
    <row r="40316" spans="1:15">
      <c r="A40316" t="s">
        <v>1917</v>
      </c>
      <c r="B40316" s="950"/>
      <c r="C40316"/>
      <c r="D40316"/>
      <c r="E40316"/>
      <c r="F40316"/>
      <c r="G40316"/>
      <c r="H40316"/>
      <c r="I40316"/>
      <c r="J40316"/>
      <c r="K40316"/>
      <c r="L40316"/>
      <c r="M40316" s="950"/>
      <c r="N40316"/>
      <c r="O40316"/>
    </row>
    <row r="40317" spans="1:15">
      <c r="A40317" t="s">
        <v>1917</v>
      </c>
      <c r="B40317" s="950"/>
      <c r="C40317"/>
      <c r="D40317"/>
      <c r="E40317"/>
      <c r="F40317"/>
      <c r="G40317"/>
      <c r="H40317"/>
      <c r="I40317"/>
      <c r="J40317"/>
      <c r="K40317"/>
      <c r="L40317"/>
      <c r="M40317" s="950"/>
      <c r="N40317"/>
      <c r="O40317"/>
    </row>
    <row r="40318" spans="1:15">
      <c r="A40318" t="s">
        <v>1917</v>
      </c>
      <c r="B40318" s="950"/>
      <c r="C40318"/>
      <c r="D40318"/>
      <c r="E40318"/>
      <c r="F40318"/>
      <c r="G40318"/>
      <c r="H40318"/>
      <c r="I40318"/>
      <c r="J40318"/>
      <c r="K40318"/>
      <c r="L40318"/>
      <c r="M40318" s="950"/>
      <c r="N40318"/>
      <c r="O40318"/>
    </row>
    <row r="40319" spans="1:15">
      <c r="A40319" t="s">
        <v>1917</v>
      </c>
      <c r="B40319" s="950"/>
      <c r="C40319"/>
      <c r="D40319"/>
      <c r="E40319"/>
      <c r="F40319"/>
      <c r="G40319"/>
      <c r="H40319"/>
      <c r="I40319"/>
      <c r="J40319"/>
      <c r="K40319"/>
      <c r="L40319"/>
      <c r="M40319" s="950"/>
      <c r="N40319"/>
      <c r="O40319"/>
    </row>
    <row r="40320" spans="1:15">
      <c r="A40320" t="s">
        <v>1917</v>
      </c>
      <c r="B40320" s="950"/>
      <c r="C40320"/>
      <c r="D40320"/>
      <c r="E40320"/>
      <c r="F40320"/>
      <c r="G40320"/>
      <c r="H40320"/>
      <c r="I40320"/>
      <c r="J40320"/>
      <c r="K40320"/>
      <c r="L40320"/>
      <c r="M40320" s="950"/>
      <c r="N40320"/>
      <c r="O40320"/>
    </row>
    <row r="40321" spans="1:15">
      <c r="A40321" t="s">
        <v>1917</v>
      </c>
      <c r="B40321" s="950"/>
      <c r="C40321"/>
      <c r="D40321"/>
      <c r="E40321"/>
      <c r="F40321"/>
      <c r="G40321"/>
      <c r="H40321"/>
      <c r="I40321"/>
      <c r="J40321"/>
      <c r="K40321"/>
      <c r="L40321"/>
      <c r="M40321" s="950"/>
      <c r="N40321"/>
      <c r="O40321"/>
    </row>
    <row r="40322" spans="1:15">
      <c r="A40322" t="s">
        <v>1917</v>
      </c>
      <c r="B40322" s="950"/>
      <c r="C40322"/>
      <c r="D40322"/>
      <c r="E40322"/>
      <c r="F40322"/>
      <c r="G40322"/>
      <c r="H40322"/>
      <c r="I40322"/>
      <c r="J40322"/>
      <c r="K40322"/>
      <c r="L40322"/>
      <c r="M40322" s="950"/>
      <c r="N40322"/>
      <c r="O40322"/>
    </row>
    <row r="40323" spans="1:15">
      <c r="A40323" t="s">
        <v>1917</v>
      </c>
      <c r="B40323" s="950"/>
      <c r="C40323"/>
      <c r="D40323"/>
      <c r="E40323"/>
      <c r="F40323"/>
      <c r="G40323"/>
      <c r="H40323"/>
      <c r="I40323"/>
      <c r="J40323"/>
      <c r="K40323"/>
      <c r="L40323"/>
      <c r="M40323" s="950"/>
      <c r="N40323"/>
      <c r="O40323"/>
    </row>
    <row r="40324" spans="1:15">
      <c r="A40324" t="s">
        <v>1917</v>
      </c>
      <c r="B40324" s="950"/>
      <c r="C40324"/>
      <c r="D40324"/>
      <c r="E40324"/>
      <c r="F40324"/>
      <c r="G40324"/>
      <c r="H40324"/>
      <c r="I40324"/>
      <c r="J40324"/>
      <c r="K40324"/>
      <c r="L40324"/>
      <c r="M40324" s="950"/>
      <c r="N40324"/>
      <c r="O40324"/>
    </row>
    <row r="40325" spans="1:15">
      <c r="A40325" t="s">
        <v>1917</v>
      </c>
      <c r="B40325" s="950"/>
      <c r="C40325"/>
      <c r="D40325"/>
      <c r="E40325"/>
      <c r="F40325"/>
      <c r="G40325"/>
      <c r="H40325"/>
      <c r="I40325"/>
      <c r="J40325"/>
      <c r="K40325"/>
      <c r="L40325"/>
      <c r="M40325" s="950"/>
      <c r="N40325"/>
      <c r="O40325"/>
    </row>
    <row r="40326" spans="1:15">
      <c r="A40326" t="s">
        <v>1917</v>
      </c>
      <c r="B40326" s="950"/>
      <c r="C40326"/>
      <c r="D40326"/>
      <c r="E40326"/>
      <c r="F40326"/>
      <c r="G40326"/>
      <c r="H40326"/>
      <c r="I40326"/>
      <c r="J40326"/>
      <c r="K40326"/>
      <c r="L40326"/>
      <c r="M40326" s="950"/>
      <c r="N40326"/>
      <c r="O40326"/>
    </row>
    <row r="40327" spans="1:15">
      <c r="A40327" t="s">
        <v>1917</v>
      </c>
      <c r="B40327" s="950"/>
      <c r="C40327"/>
      <c r="D40327"/>
      <c r="E40327"/>
      <c r="F40327"/>
      <c r="G40327"/>
      <c r="H40327"/>
      <c r="I40327"/>
      <c r="J40327"/>
      <c r="K40327"/>
      <c r="L40327"/>
      <c r="M40327" s="950"/>
      <c r="N40327"/>
      <c r="O40327"/>
    </row>
    <row r="40328" spans="1:15">
      <c r="A40328" t="s">
        <v>1917</v>
      </c>
      <c r="B40328" s="950"/>
      <c r="C40328"/>
      <c r="D40328"/>
      <c r="E40328"/>
      <c r="F40328"/>
      <c r="G40328"/>
      <c r="H40328"/>
      <c r="I40328"/>
      <c r="J40328"/>
      <c r="K40328"/>
      <c r="L40328"/>
      <c r="M40328" s="950"/>
      <c r="N40328"/>
      <c r="O40328"/>
    </row>
    <row r="40329" spans="1:15">
      <c r="A40329" t="s">
        <v>1917</v>
      </c>
      <c r="B40329" s="950"/>
      <c r="C40329"/>
      <c r="D40329"/>
      <c r="E40329"/>
      <c r="F40329"/>
      <c r="G40329"/>
      <c r="H40329"/>
      <c r="I40329"/>
      <c r="J40329"/>
      <c r="K40329"/>
      <c r="L40329"/>
      <c r="M40329" s="950"/>
      <c r="N40329"/>
      <c r="O40329"/>
    </row>
    <row r="40330" spans="1:15">
      <c r="A40330" t="s">
        <v>1917</v>
      </c>
      <c r="B40330" s="950"/>
      <c r="C40330"/>
      <c r="D40330"/>
      <c r="E40330"/>
      <c r="F40330"/>
      <c r="G40330"/>
      <c r="H40330"/>
      <c r="I40330"/>
      <c r="J40330"/>
      <c r="K40330"/>
      <c r="L40330"/>
      <c r="M40330" s="950"/>
      <c r="N40330"/>
      <c r="O40330"/>
    </row>
    <row r="40331" spans="1:15">
      <c r="A40331" t="s">
        <v>1917</v>
      </c>
      <c r="B40331" s="950"/>
      <c r="C40331"/>
      <c r="D40331"/>
      <c r="E40331"/>
      <c r="F40331"/>
      <c r="G40331"/>
      <c r="H40331"/>
      <c r="I40331"/>
      <c r="J40331"/>
      <c r="K40331"/>
      <c r="L40331"/>
      <c r="M40331" s="950"/>
      <c r="N40331"/>
      <c r="O40331"/>
    </row>
    <row r="40332" spans="1:15">
      <c r="A40332" t="s">
        <v>1917</v>
      </c>
      <c r="B40332" s="950"/>
      <c r="C40332"/>
      <c r="D40332"/>
      <c r="E40332"/>
      <c r="F40332"/>
      <c r="G40332"/>
      <c r="H40332"/>
      <c r="I40332"/>
      <c r="J40332"/>
      <c r="K40332"/>
      <c r="L40332"/>
      <c r="M40332" s="950"/>
      <c r="N40332"/>
      <c r="O40332"/>
    </row>
    <row r="40333" spans="1:15">
      <c r="A40333" t="s">
        <v>1917</v>
      </c>
      <c r="B40333" s="950"/>
      <c r="C40333"/>
      <c r="D40333"/>
      <c r="E40333"/>
      <c r="F40333"/>
      <c r="G40333"/>
      <c r="H40333"/>
      <c r="I40333"/>
      <c r="J40333"/>
      <c r="K40333"/>
      <c r="L40333"/>
      <c r="M40333" s="950"/>
      <c r="N40333"/>
      <c r="O40333"/>
    </row>
    <row r="40334" spans="1:15">
      <c r="A40334" t="s">
        <v>1917</v>
      </c>
      <c r="B40334" s="950"/>
      <c r="C40334"/>
      <c r="D40334"/>
      <c r="E40334"/>
      <c r="F40334"/>
      <c r="G40334"/>
      <c r="H40334"/>
      <c r="I40334"/>
      <c r="J40334"/>
      <c r="K40334"/>
      <c r="L40334"/>
      <c r="M40334" s="950"/>
      <c r="N40334"/>
      <c r="O40334"/>
    </row>
    <row r="40335" spans="1:15">
      <c r="A40335" t="s">
        <v>1917</v>
      </c>
      <c r="B40335" s="950"/>
      <c r="C40335"/>
      <c r="D40335"/>
      <c r="E40335"/>
      <c r="F40335"/>
      <c r="G40335"/>
      <c r="H40335"/>
      <c r="I40335"/>
      <c r="J40335"/>
      <c r="K40335"/>
      <c r="L40335"/>
      <c r="M40335" s="950"/>
      <c r="N40335"/>
      <c r="O40335"/>
    </row>
    <row r="40336" spans="1:15">
      <c r="A40336" t="s">
        <v>1917</v>
      </c>
      <c r="B40336" s="950"/>
      <c r="C40336"/>
      <c r="D40336"/>
      <c r="E40336"/>
      <c r="F40336"/>
      <c r="G40336"/>
      <c r="H40336"/>
      <c r="I40336"/>
      <c r="J40336"/>
      <c r="K40336"/>
      <c r="L40336"/>
      <c r="M40336" s="950"/>
      <c r="N40336"/>
      <c r="O40336"/>
    </row>
    <row r="40337" spans="1:15">
      <c r="A40337" t="s">
        <v>1917</v>
      </c>
      <c r="B40337" s="950"/>
      <c r="C40337"/>
      <c r="D40337"/>
      <c r="E40337"/>
      <c r="F40337"/>
      <c r="G40337"/>
      <c r="H40337"/>
      <c r="I40337"/>
      <c r="J40337"/>
      <c r="K40337"/>
      <c r="L40337"/>
      <c r="M40337" s="950"/>
      <c r="N40337"/>
      <c r="O40337"/>
    </row>
    <row r="40338" spans="1:15">
      <c r="A40338" t="s">
        <v>1917</v>
      </c>
      <c r="B40338" s="950"/>
      <c r="C40338"/>
      <c r="D40338"/>
      <c r="E40338"/>
      <c r="F40338"/>
      <c r="G40338"/>
      <c r="H40338"/>
      <c r="I40338"/>
      <c r="J40338"/>
      <c r="K40338"/>
      <c r="L40338"/>
      <c r="M40338" s="950"/>
      <c r="N40338"/>
      <c r="O40338"/>
    </row>
    <row r="40339" spans="1:15">
      <c r="A40339" t="s">
        <v>1917</v>
      </c>
      <c r="B40339" s="950"/>
      <c r="C40339"/>
      <c r="D40339"/>
      <c r="E40339"/>
      <c r="F40339"/>
      <c r="G40339"/>
      <c r="H40339"/>
      <c r="I40339"/>
      <c r="J40339"/>
      <c r="K40339"/>
      <c r="L40339"/>
      <c r="M40339" s="950"/>
      <c r="N40339"/>
      <c r="O40339"/>
    </row>
    <row r="40340" spans="1:15">
      <c r="A40340" t="s">
        <v>1917</v>
      </c>
      <c r="B40340" s="950"/>
      <c r="C40340"/>
      <c r="D40340"/>
      <c r="E40340"/>
      <c r="F40340"/>
      <c r="G40340"/>
      <c r="H40340"/>
      <c r="I40340"/>
      <c r="J40340"/>
      <c r="K40340"/>
      <c r="L40340"/>
      <c r="M40340" s="950"/>
      <c r="N40340"/>
      <c r="O40340"/>
    </row>
    <row r="40341" spans="1:15">
      <c r="A40341" t="s">
        <v>1917</v>
      </c>
      <c r="B40341" s="950"/>
      <c r="C40341"/>
      <c r="D40341"/>
      <c r="E40341"/>
      <c r="F40341"/>
      <c r="G40341"/>
      <c r="H40341"/>
      <c r="I40341"/>
      <c r="J40341"/>
      <c r="K40341"/>
      <c r="L40341"/>
      <c r="M40341" s="950"/>
      <c r="N40341"/>
      <c r="O40341"/>
    </row>
    <row r="40342" spans="1:15">
      <c r="A40342" t="s">
        <v>1917</v>
      </c>
      <c r="B40342" s="950"/>
      <c r="C40342"/>
      <c r="D40342"/>
      <c r="E40342"/>
      <c r="F40342"/>
      <c r="G40342"/>
      <c r="H40342"/>
      <c r="I40342"/>
      <c r="J40342"/>
      <c r="K40342"/>
      <c r="L40342"/>
      <c r="M40342" s="950"/>
      <c r="N40342"/>
      <c r="O40342"/>
    </row>
    <row r="40343" spans="1:15">
      <c r="A40343" t="s">
        <v>1917</v>
      </c>
      <c r="B40343" s="950"/>
      <c r="C40343"/>
      <c r="D40343"/>
      <c r="E40343"/>
      <c r="F40343"/>
      <c r="G40343"/>
      <c r="H40343"/>
      <c r="I40343"/>
      <c r="J40343"/>
      <c r="K40343"/>
      <c r="L40343"/>
      <c r="M40343" s="950"/>
      <c r="N40343"/>
      <c r="O40343"/>
    </row>
    <row r="40344" spans="1:15">
      <c r="A40344" t="s">
        <v>1917</v>
      </c>
      <c r="B40344" s="950"/>
      <c r="C40344"/>
      <c r="D40344"/>
      <c r="E40344"/>
      <c r="F40344"/>
      <c r="G40344"/>
      <c r="H40344"/>
      <c r="I40344"/>
      <c r="J40344"/>
      <c r="K40344"/>
      <c r="L40344"/>
      <c r="M40344" s="950"/>
      <c r="N40344"/>
      <c r="O40344"/>
    </row>
    <row r="40345" spans="1:15">
      <c r="A40345" t="s">
        <v>1917</v>
      </c>
      <c r="B40345" s="950"/>
      <c r="C40345"/>
      <c r="D40345"/>
      <c r="E40345"/>
      <c r="F40345"/>
      <c r="G40345"/>
      <c r="H40345"/>
      <c r="I40345"/>
      <c r="J40345"/>
      <c r="K40345"/>
      <c r="L40345"/>
      <c r="M40345" s="950"/>
      <c r="N40345"/>
      <c r="O40345"/>
    </row>
    <row r="40346" spans="1:15">
      <c r="A40346" t="s">
        <v>1917</v>
      </c>
      <c r="B40346" s="950"/>
      <c r="C40346"/>
      <c r="D40346"/>
      <c r="E40346"/>
      <c r="F40346"/>
      <c r="G40346"/>
      <c r="H40346"/>
      <c r="I40346"/>
      <c r="J40346"/>
      <c r="K40346"/>
      <c r="L40346"/>
      <c r="M40346" s="950"/>
      <c r="N40346"/>
      <c r="O40346"/>
    </row>
    <row r="40347" spans="1:15">
      <c r="A40347" t="s">
        <v>1917</v>
      </c>
      <c r="B40347" s="950"/>
      <c r="C40347"/>
      <c r="D40347"/>
      <c r="E40347"/>
      <c r="F40347"/>
      <c r="G40347"/>
      <c r="H40347"/>
      <c r="I40347"/>
      <c r="J40347"/>
      <c r="K40347"/>
      <c r="L40347"/>
      <c r="M40347" s="950"/>
      <c r="N40347"/>
      <c r="O40347"/>
    </row>
    <row r="40348" spans="1:15">
      <c r="A40348" t="s">
        <v>1917</v>
      </c>
      <c r="B40348" s="950"/>
      <c r="C40348"/>
      <c r="D40348"/>
      <c r="E40348"/>
      <c r="F40348"/>
      <c r="G40348"/>
      <c r="H40348"/>
      <c r="I40348"/>
      <c r="J40348"/>
      <c r="K40348"/>
      <c r="L40348"/>
      <c r="M40348" s="950"/>
      <c r="N40348"/>
      <c r="O40348"/>
    </row>
    <row r="40349" spans="1:15">
      <c r="A40349" t="s">
        <v>1917</v>
      </c>
      <c r="B40349" s="950"/>
      <c r="C40349"/>
      <c r="D40349"/>
      <c r="E40349"/>
      <c r="F40349"/>
      <c r="G40349"/>
      <c r="H40349"/>
      <c r="I40349"/>
      <c r="J40349"/>
      <c r="K40349"/>
      <c r="L40349"/>
      <c r="M40349" s="950"/>
      <c r="N40349"/>
      <c r="O40349"/>
    </row>
    <row r="40350" spans="1:15">
      <c r="A40350" t="s">
        <v>1917</v>
      </c>
      <c r="B40350" s="950"/>
      <c r="C40350"/>
      <c r="D40350"/>
      <c r="E40350"/>
      <c r="F40350"/>
      <c r="G40350"/>
      <c r="H40350"/>
      <c r="I40350"/>
      <c r="J40350"/>
      <c r="K40350"/>
      <c r="L40350"/>
      <c r="M40350" s="950"/>
      <c r="N40350"/>
      <c r="O40350"/>
    </row>
    <row r="40351" spans="1:15">
      <c r="A40351" t="s">
        <v>1917</v>
      </c>
      <c r="B40351" s="950"/>
      <c r="C40351"/>
      <c r="D40351"/>
      <c r="E40351"/>
      <c r="F40351"/>
      <c r="G40351"/>
      <c r="H40351"/>
      <c r="I40351"/>
      <c r="J40351"/>
      <c r="K40351"/>
      <c r="L40351"/>
      <c r="M40351" s="950"/>
      <c r="N40351"/>
      <c r="O40351"/>
    </row>
    <row r="40352" spans="1:15">
      <c r="A40352" t="s">
        <v>1917</v>
      </c>
      <c r="B40352" s="950"/>
      <c r="C40352"/>
      <c r="D40352"/>
      <c r="E40352"/>
      <c r="F40352"/>
      <c r="G40352"/>
      <c r="H40352"/>
      <c r="I40352"/>
      <c r="J40352"/>
      <c r="K40352"/>
      <c r="L40352"/>
      <c r="M40352" s="950"/>
      <c r="N40352"/>
      <c r="O40352"/>
    </row>
    <row r="40353" spans="1:15">
      <c r="A40353" t="s">
        <v>1917</v>
      </c>
      <c r="B40353" s="950"/>
      <c r="C40353"/>
      <c r="D40353"/>
      <c r="E40353"/>
      <c r="F40353"/>
      <c r="G40353"/>
      <c r="H40353"/>
      <c r="I40353"/>
      <c r="J40353"/>
      <c r="K40353"/>
      <c r="L40353"/>
      <c r="M40353" s="950"/>
      <c r="N40353"/>
      <c r="O40353"/>
    </row>
    <row r="40354" spans="1:15">
      <c r="A40354" t="s">
        <v>1917</v>
      </c>
      <c r="B40354" s="950"/>
      <c r="C40354"/>
      <c r="D40354"/>
      <c r="E40354"/>
      <c r="F40354"/>
      <c r="G40354"/>
      <c r="H40354"/>
      <c r="I40354"/>
      <c r="J40354"/>
      <c r="K40354"/>
      <c r="L40354"/>
      <c r="M40354" s="950"/>
      <c r="N40354"/>
      <c r="O40354"/>
    </row>
    <row r="40355" spans="1:15">
      <c r="A40355" t="s">
        <v>1917</v>
      </c>
      <c r="B40355" s="950"/>
      <c r="C40355"/>
      <c r="D40355"/>
      <c r="E40355"/>
      <c r="F40355"/>
      <c r="G40355"/>
      <c r="H40355"/>
      <c r="I40355"/>
      <c r="J40355"/>
      <c r="K40355"/>
      <c r="L40355"/>
      <c r="M40355" s="950"/>
      <c r="N40355"/>
      <c r="O40355"/>
    </row>
    <row r="40356" spans="1:15">
      <c r="A40356" t="s">
        <v>1917</v>
      </c>
      <c r="B40356" s="950"/>
      <c r="C40356"/>
      <c r="D40356"/>
      <c r="E40356"/>
      <c r="F40356"/>
      <c r="G40356"/>
      <c r="H40356"/>
      <c r="I40356"/>
      <c r="J40356"/>
      <c r="K40356"/>
      <c r="L40356"/>
      <c r="M40356" s="950"/>
      <c r="N40356"/>
      <c r="O40356"/>
    </row>
    <row r="40357" spans="1:15">
      <c r="A40357" t="s">
        <v>1917</v>
      </c>
      <c r="B40357" s="950"/>
      <c r="C40357"/>
      <c r="D40357"/>
      <c r="E40357"/>
      <c r="F40357"/>
      <c r="G40357"/>
      <c r="H40357"/>
      <c r="I40357"/>
      <c r="J40357"/>
      <c r="K40357"/>
      <c r="L40357"/>
      <c r="M40357" s="950"/>
      <c r="N40357"/>
      <c r="O40357"/>
    </row>
    <row r="40358" spans="1:15">
      <c r="A40358" t="s">
        <v>1917</v>
      </c>
      <c r="B40358" s="950"/>
      <c r="C40358"/>
      <c r="D40358"/>
      <c r="E40358"/>
      <c r="F40358"/>
      <c r="G40358"/>
      <c r="H40358"/>
      <c r="I40358"/>
      <c r="J40358"/>
      <c r="K40358"/>
      <c r="L40358"/>
      <c r="M40358" s="950"/>
      <c r="N40358"/>
      <c r="O40358"/>
    </row>
    <row r="40359" spans="1:15">
      <c r="A40359" t="s">
        <v>1917</v>
      </c>
      <c r="B40359" s="950"/>
      <c r="C40359"/>
      <c r="D40359"/>
      <c r="E40359"/>
      <c r="F40359"/>
      <c r="G40359"/>
      <c r="H40359"/>
      <c r="I40359"/>
      <c r="J40359"/>
      <c r="K40359"/>
      <c r="L40359"/>
      <c r="M40359" s="950"/>
      <c r="N40359"/>
      <c r="O40359"/>
    </row>
    <row r="40360" spans="1:15">
      <c r="A40360" t="s">
        <v>1917</v>
      </c>
      <c r="B40360" s="950"/>
      <c r="C40360"/>
      <c r="D40360"/>
      <c r="E40360"/>
      <c r="F40360"/>
      <c r="G40360"/>
      <c r="H40360"/>
      <c r="I40360"/>
      <c r="J40360"/>
      <c r="K40360"/>
      <c r="L40360"/>
      <c r="M40360" s="950"/>
      <c r="N40360"/>
      <c r="O40360"/>
    </row>
    <row r="40361" spans="1:15">
      <c r="A40361" t="s">
        <v>1917</v>
      </c>
      <c r="B40361" s="950"/>
      <c r="C40361"/>
      <c r="D40361"/>
      <c r="E40361"/>
      <c r="F40361"/>
      <c r="G40361"/>
      <c r="H40361"/>
      <c r="I40361"/>
      <c r="J40361"/>
      <c r="K40361"/>
      <c r="L40361"/>
      <c r="M40361" s="950"/>
      <c r="N40361"/>
      <c r="O40361"/>
    </row>
    <row r="40362" spans="1:15">
      <c r="A40362" t="s">
        <v>1917</v>
      </c>
      <c r="B40362" s="950"/>
      <c r="C40362"/>
      <c r="D40362"/>
      <c r="E40362"/>
      <c r="F40362"/>
      <c r="G40362"/>
      <c r="H40362"/>
      <c r="I40362"/>
      <c r="J40362"/>
      <c r="K40362"/>
      <c r="L40362"/>
      <c r="M40362" s="950"/>
      <c r="N40362"/>
      <c r="O40362"/>
    </row>
    <row r="40363" spans="1:15">
      <c r="A40363" t="s">
        <v>1917</v>
      </c>
      <c r="B40363" s="950"/>
      <c r="C40363"/>
      <c r="D40363"/>
      <c r="E40363"/>
      <c r="F40363"/>
      <c r="G40363"/>
      <c r="H40363"/>
      <c r="I40363"/>
      <c r="J40363"/>
      <c r="K40363"/>
      <c r="L40363"/>
      <c r="M40363" s="950"/>
      <c r="N40363"/>
      <c r="O40363"/>
    </row>
    <row r="40364" spans="1:15">
      <c r="A40364" t="s">
        <v>1917</v>
      </c>
      <c r="B40364" s="950"/>
      <c r="C40364"/>
      <c r="D40364"/>
      <c r="E40364"/>
      <c r="F40364"/>
      <c r="G40364"/>
      <c r="H40364"/>
      <c r="I40364"/>
      <c r="J40364"/>
      <c r="K40364"/>
      <c r="L40364"/>
      <c r="M40364" s="950"/>
      <c r="N40364"/>
      <c r="O40364"/>
    </row>
    <row r="40365" spans="1:15">
      <c r="A40365" t="s">
        <v>1917</v>
      </c>
      <c r="B40365" s="950"/>
      <c r="C40365"/>
      <c r="D40365"/>
      <c r="E40365"/>
      <c r="F40365"/>
      <c r="G40365"/>
      <c r="H40365"/>
      <c r="I40365"/>
      <c r="J40365"/>
      <c r="K40365"/>
      <c r="L40365"/>
      <c r="M40365" s="950"/>
      <c r="N40365"/>
      <c r="O40365"/>
    </row>
    <row r="40366" spans="1:15">
      <c r="A40366" t="s">
        <v>1917</v>
      </c>
      <c r="B40366" s="950"/>
      <c r="C40366"/>
      <c r="D40366"/>
      <c r="E40366"/>
      <c r="F40366"/>
      <c r="G40366"/>
      <c r="H40366"/>
      <c r="I40366"/>
      <c r="J40366"/>
      <c r="K40366"/>
      <c r="L40366"/>
      <c r="M40366" s="950"/>
      <c r="N40366"/>
      <c r="O40366"/>
    </row>
    <row r="40367" spans="1:15">
      <c r="A40367" t="s">
        <v>1917</v>
      </c>
      <c r="B40367" s="950"/>
      <c r="C40367"/>
      <c r="D40367"/>
      <c r="E40367"/>
      <c r="F40367"/>
      <c r="G40367"/>
      <c r="H40367"/>
      <c r="I40367"/>
      <c r="J40367"/>
      <c r="K40367"/>
      <c r="L40367"/>
      <c r="M40367" s="950"/>
      <c r="N40367"/>
      <c r="O40367"/>
    </row>
    <row r="40368" spans="1:15">
      <c r="A40368" t="s">
        <v>1917</v>
      </c>
      <c r="B40368" s="950"/>
      <c r="C40368"/>
      <c r="D40368"/>
      <c r="E40368"/>
      <c r="F40368"/>
      <c r="G40368"/>
      <c r="H40368"/>
      <c r="I40368"/>
      <c r="J40368"/>
      <c r="K40368"/>
      <c r="L40368"/>
      <c r="M40368" s="950"/>
      <c r="N40368"/>
      <c r="O40368"/>
    </row>
    <row r="40369" spans="1:15">
      <c r="A40369" t="s">
        <v>1917</v>
      </c>
      <c r="B40369" s="950"/>
      <c r="C40369"/>
      <c r="D40369"/>
      <c r="E40369"/>
      <c r="F40369"/>
      <c r="G40369"/>
      <c r="H40369"/>
      <c r="I40369"/>
      <c r="J40369"/>
      <c r="K40369"/>
      <c r="L40369"/>
      <c r="M40369" s="950"/>
      <c r="N40369"/>
      <c r="O40369"/>
    </row>
    <row r="40370" spans="1:15">
      <c r="A40370" t="s">
        <v>1917</v>
      </c>
      <c r="B40370" s="950"/>
      <c r="C40370"/>
      <c r="D40370"/>
      <c r="E40370"/>
      <c r="F40370"/>
      <c r="G40370"/>
      <c r="H40370"/>
      <c r="I40370"/>
      <c r="J40370"/>
      <c r="K40370"/>
      <c r="L40370"/>
      <c r="M40370" s="950"/>
      <c r="N40370"/>
      <c r="O40370"/>
    </row>
    <row r="40371" spans="1:15">
      <c r="A40371" t="s">
        <v>1917</v>
      </c>
      <c r="B40371" s="950"/>
      <c r="C40371"/>
      <c r="D40371"/>
      <c r="E40371"/>
      <c r="F40371"/>
      <c r="G40371"/>
      <c r="H40371"/>
      <c r="I40371"/>
      <c r="J40371"/>
      <c r="K40371"/>
      <c r="L40371"/>
      <c r="M40371" s="950"/>
      <c r="N40371"/>
      <c r="O40371"/>
    </row>
    <row r="40372" spans="1:15">
      <c r="A40372" t="s">
        <v>1917</v>
      </c>
      <c r="B40372" s="950"/>
      <c r="C40372"/>
      <c r="D40372"/>
      <c r="E40372"/>
      <c r="F40372"/>
      <c r="G40372"/>
      <c r="H40372"/>
      <c r="I40372"/>
      <c r="J40372"/>
      <c r="K40372"/>
      <c r="L40372"/>
      <c r="M40372" s="950"/>
      <c r="N40372"/>
      <c r="O40372"/>
    </row>
    <row r="40373" spans="1:15">
      <c r="A40373" t="s">
        <v>1917</v>
      </c>
      <c r="B40373" s="950"/>
      <c r="C40373"/>
      <c r="D40373"/>
      <c r="E40373"/>
      <c r="F40373"/>
      <c r="G40373"/>
      <c r="H40373"/>
      <c r="I40373"/>
      <c r="J40373"/>
      <c r="K40373"/>
      <c r="L40373"/>
      <c r="M40373" s="950"/>
      <c r="N40373"/>
      <c r="O40373"/>
    </row>
    <row r="40374" spans="1:15">
      <c r="A40374" t="s">
        <v>1917</v>
      </c>
      <c r="B40374" s="950"/>
      <c r="C40374"/>
      <c r="D40374"/>
      <c r="E40374"/>
      <c r="F40374"/>
      <c r="G40374"/>
      <c r="H40374"/>
      <c r="I40374"/>
      <c r="J40374"/>
      <c r="K40374"/>
      <c r="L40374"/>
      <c r="M40374" s="950"/>
      <c r="N40374"/>
      <c r="O40374"/>
    </row>
    <row r="40375" spans="1:15">
      <c r="A40375" t="s">
        <v>1917</v>
      </c>
      <c r="B40375" s="950"/>
      <c r="C40375"/>
      <c r="D40375"/>
      <c r="E40375"/>
      <c r="F40375"/>
      <c r="G40375"/>
      <c r="H40375"/>
      <c r="I40375"/>
      <c r="J40375"/>
      <c r="K40375"/>
      <c r="L40375"/>
      <c r="M40375" s="950"/>
      <c r="N40375"/>
      <c r="O40375"/>
    </row>
    <row r="40376" spans="1:15">
      <c r="A40376" t="s">
        <v>1917</v>
      </c>
      <c r="B40376" s="950"/>
      <c r="C40376"/>
      <c r="D40376"/>
      <c r="E40376"/>
      <c r="F40376"/>
      <c r="G40376"/>
      <c r="H40376"/>
      <c r="I40376"/>
      <c r="J40376"/>
      <c r="K40376"/>
      <c r="L40376"/>
      <c r="M40376" s="950"/>
      <c r="N40376"/>
      <c r="O40376"/>
    </row>
    <row r="40377" spans="1:15">
      <c r="A40377" t="s">
        <v>1917</v>
      </c>
      <c r="B40377" s="950"/>
      <c r="C40377"/>
      <c r="D40377"/>
      <c r="E40377"/>
      <c r="F40377"/>
      <c r="G40377"/>
      <c r="H40377"/>
      <c r="I40377"/>
      <c r="J40377"/>
      <c r="K40377"/>
      <c r="L40377"/>
      <c r="M40377" s="950"/>
      <c r="N40377"/>
      <c r="O40377"/>
    </row>
    <row r="40378" spans="1:15">
      <c r="A40378" t="s">
        <v>1917</v>
      </c>
      <c r="B40378" s="950"/>
      <c r="C40378"/>
      <c r="D40378"/>
      <c r="E40378"/>
      <c r="F40378"/>
      <c r="G40378"/>
      <c r="H40378"/>
      <c r="I40378"/>
      <c r="J40378"/>
      <c r="K40378"/>
      <c r="L40378"/>
      <c r="M40378" s="950"/>
      <c r="N40378"/>
      <c r="O40378"/>
    </row>
    <row r="40379" spans="1:15">
      <c r="A40379" t="s">
        <v>1917</v>
      </c>
      <c r="B40379" s="950"/>
      <c r="C40379"/>
      <c r="D40379"/>
      <c r="E40379"/>
      <c r="F40379"/>
      <c r="G40379"/>
      <c r="H40379"/>
      <c r="I40379"/>
      <c r="J40379"/>
      <c r="K40379"/>
      <c r="L40379"/>
      <c r="M40379" s="950"/>
      <c r="N40379"/>
      <c r="O40379"/>
    </row>
    <row r="40380" spans="1:15">
      <c r="A40380" t="s">
        <v>1917</v>
      </c>
      <c r="B40380" s="950"/>
      <c r="C40380"/>
      <c r="D40380"/>
      <c r="E40380"/>
      <c r="F40380"/>
      <c r="G40380"/>
      <c r="H40380"/>
      <c r="I40380"/>
      <c r="J40380"/>
      <c r="K40380"/>
      <c r="L40380"/>
      <c r="M40380" s="950"/>
      <c r="N40380"/>
      <c r="O40380"/>
    </row>
    <row r="40381" spans="1:15">
      <c r="A40381" t="s">
        <v>1917</v>
      </c>
      <c r="B40381" s="950"/>
      <c r="C40381"/>
      <c r="D40381"/>
      <c r="E40381"/>
      <c r="F40381"/>
      <c r="G40381"/>
      <c r="H40381"/>
      <c r="I40381"/>
      <c r="J40381"/>
      <c r="K40381"/>
      <c r="L40381"/>
      <c r="M40381" s="950"/>
      <c r="N40381"/>
      <c r="O40381"/>
    </row>
    <row r="40382" spans="1:15">
      <c r="A40382" t="s">
        <v>1917</v>
      </c>
      <c r="B40382" s="950"/>
      <c r="C40382"/>
      <c r="D40382"/>
      <c r="E40382"/>
      <c r="F40382"/>
      <c r="G40382"/>
      <c r="H40382"/>
      <c r="I40382"/>
      <c r="J40382"/>
      <c r="K40382"/>
      <c r="L40382"/>
      <c r="M40382" s="950"/>
      <c r="N40382"/>
      <c r="O40382"/>
    </row>
    <row r="40383" spans="1:15">
      <c r="A40383" t="s">
        <v>1917</v>
      </c>
      <c r="B40383" s="950"/>
      <c r="C40383"/>
      <c r="D40383"/>
      <c r="E40383"/>
      <c r="F40383"/>
      <c r="G40383"/>
      <c r="H40383"/>
      <c r="I40383"/>
      <c r="J40383"/>
      <c r="K40383"/>
      <c r="L40383"/>
      <c r="M40383" s="950"/>
      <c r="N40383"/>
      <c r="O40383"/>
    </row>
    <row r="40384" spans="1:15">
      <c r="A40384" t="s">
        <v>1917</v>
      </c>
      <c r="B40384" s="950"/>
      <c r="C40384"/>
      <c r="D40384"/>
      <c r="E40384"/>
      <c r="F40384"/>
      <c r="G40384"/>
      <c r="H40384"/>
      <c r="I40384"/>
      <c r="J40384"/>
      <c r="K40384"/>
      <c r="L40384"/>
      <c r="M40384" s="950"/>
      <c r="N40384"/>
      <c r="O40384"/>
    </row>
    <row r="40385" spans="1:15">
      <c r="A40385" t="s">
        <v>1917</v>
      </c>
      <c r="B40385" s="950"/>
      <c r="C40385"/>
      <c r="D40385"/>
      <c r="E40385"/>
      <c r="F40385"/>
      <c r="G40385"/>
      <c r="H40385"/>
      <c r="I40385"/>
      <c r="J40385"/>
      <c r="K40385"/>
      <c r="L40385"/>
      <c r="M40385" s="950"/>
      <c r="N40385"/>
      <c r="O40385"/>
    </row>
    <row r="40386" spans="1:15">
      <c r="A40386" t="s">
        <v>1917</v>
      </c>
      <c r="B40386" s="950"/>
      <c r="C40386"/>
      <c r="D40386"/>
      <c r="E40386"/>
      <c r="F40386"/>
      <c r="G40386"/>
      <c r="H40386"/>
      <c r="I40386"/>
      <c r="J40386"/>
      <c r="K40386"/>
      <c r="L40386"/>
      <c r="M40386" s="950"/>
      <c r="N40386"/>
      <c r="O40386"/>
    </row>
    <row r="40387" spans="1:15">
      <c r="A40387" t="s">
        <v>1917</v>
      </c>
      <c r="B40387" s="950"/>
      <c r="C40387"/>
      <c r="D40387"/>
      <c r="E40387"/>
      <c r="F40387"/>
      <c r="G40387"/>
      <c r="H40387"/>
      <c r="I40387"/>
      <c r="J40387"/>
      <c r="K40387"/>
      <c r="L40387"/>
      <c r="M40387" s="950"/>
      <c r="N40387"/>
      <c r="O40387"/>
    </row>
    <row r="40388" spans="1:15">
      <c r="A40388" t="s">
        <v>1917</v>
      </c>
      <c r="B40388" s="950"/>
      <c r="C40388"/>
      <c r="D40388"/>
      <c r="E40388"/>
      <c r="F40388"/>
      <c r="G40388"/>
      <c r="H40388"/>
      <c r="I40388"/>
      <c r="J40388"/>
      <c r="K40388"/>
      <c r="L40388"/>
      <c r="M40388" s="950"/>
      <c r="N40388"/>
      <c r="O40388"/>
    </row>
    <row r="40389" spans="1:15">
      <c r="A40389" t="s">
        <v>1917</v>
      </c>
      <c r="B40389" s="950"/>
      <c r="C40389"/>
      <c r="D40389"/>
      <c r="E40389"/>
      <c r="F40389"/>
      <c r="G40389"/>
      <c r="H40389"/>
      <c r="I40389"/>
      <c r="J40389"/>
      <c r="K40389"/>
      <c r="L40389"/>
      <c r="M40389" s="950"/>
      <c r="N40389"/>
      <c r="O40389"/>
    </row>
    <row r="40390" spans="1:15">
      <c r="A40390" t="s">
        <v>1917</v>
      </c>
      <c r="B40390" s="950"/>
      <c r="C40390"/>
      <c r="D40390"/>
      <c r="E40390"/>
      <c r="F40390"/>
      <c r="G40390"/>
      <c r="H40390"/>
      <c r="I40390"/>
      <c r="J40390"/>
      <c r="K40390"/>
      <c r="L40390"/>
      <c r="M40390" s="950"/>
      <c r="N40390"/>
      <c r="O40390"/>
    </row>
    <row r="40391" spans="1:15">
      <c r="A40391" t="s">
        <v>1917</v>
      </c>
      <c r="B40391" s="950"/>
      <c r="C40391"/>
      <c r="D40391"/>
      <c r="E40391"/>
      <c r="F40391"/>
      <c r="G40391"/>
      <c r="H40391"/>
      <c r="I40391"/>
      <c r="J40391"/>
      <c r="K40391"/>
      <c r="L40391"/>
      <c r="M40391" s="950"/>
      <c r="N40391"/>
      <c r="O40391"/>
    </row>
    <row r="40392" spans="1:15">
      <c r="A40392" t="s">
        <v>1917</v>
      </c>
      <c r="B40392" s="950"/>
      <c r="C40392"/>
      <c r="D40392"/>
      <c r="E40392"/>
      <c r="F40392"/>
      <c r="G40392"/>
      <c r="H40392"/>
      <c r="I40392"/>
      <c r="J40392"/>
      <c r="K40392"/>
      <c r="L40392"/>
      <c r="M40392" s="950"/>
      <c r="N40392"/>
      <c r="O40392"/>
    </row>
    <row r="40393" spans="1:15">
      <c r="A40393" t="s">
        <v>1917</v>
      </c>
      <c r="B40393" s="950"/>
      <c r="C40393"/>
      <c r="D40393"/>
      <c r="E40393"/>
      <c r="F40393"/>
      <c r="G40393"/>
      <c r="H40393"/>
      <c r="I40393"/>
      <c r="J40393"/>
      <c r="K40393"/>
      <c r="L40393"/>
      <c r="M40393" s="950"/>
      <c r="N40393"/>
      <c r="O40393"/>
    </row>
    <row r="40394" spans="1:15">
      <c r="A40394" t="s">
        <v>1917</v>
      </c>
      <c r="B40394" s="950"/>
      <c r="C40394"/>
      <c r="D40394"/>
      <c r="E40394"/>
      <c r="F40394"/>
      <c r="G40394"/>
      <c r="H40394"/>
      <c r="I40394"/>
      <c r="J40394"/>
      <c r="K40394"/>
      <c r="L40394"/>
      <c r="M40394" s="950"/>
      <c r="N40394"/>
      <c r="O40394"/>
    </row>
    <row r="40395" spans="1:15">
      <c r="A40395" t="s">
        <v>1917</v>
      </c>
      <c r="B40395" s="950"/>
      <c r="C40395"/>
      <c r="D40395"/>
      <c r="E40395"/>
      <c r="F40395"/>
      <c r="G40395"/>
      <c r="H40395"/>
      <c r="I40395"/>
      <c r="J40395"/>
      <c r="K40395"/>
      <c r="L40395"/>
      <c r="M40395" s="950"/>
      <c r="N40395"/>
      <c r="O40395"/>
    </row>
    <row r="40396" spans="1:15">
      <c r="A40396" t="s">
        <v>1917</v>
      </c>
      <c r="B40396" s="950"/>
      <c r="C40396"/>
      <c r="D40396"/>
      <c r="E40396"/>
      <c r="F40396"/>
      <c r="G40396"/>
      <c r="H40396"/>
      <c r="I40396"/>
      <c r="J40396"/>
      <c r="K40396"/>
      <c r="L40396"/>
      <c r="M40396" s="950"/>
      <c r="N40396"/>
      <c r="O40396"/>
    </row>
    <row r="40397" spans="1:15">
      <c r="A40397" t="s">
        <v>1917</v>
      </c>
      <c r="B40397" s="950"/>
      <c r="C40397"/>
      <c r="D40397"/>
      <c r="E40397"/>
      <c r="F40397"/>
      <c r="G40397"/>
      <c r="H40397"/>
      <c r="I40397"/>
      <c r="J40397"/>
      <c r="K40397"/>
      <c r="L40397"/>
      <c r="M40397" s="950"/>
      <c r="N40397"/>
      <c r="O40397"/>
    </row>
    <row r="40398" spans="1:15">
      <c r="A40398" t="s">
        <v>1917</v>
      </c>
      <c r="B40398" s="950"/>
      <c r="C40398"/>
      <c r="D40398"/>
      <c r="E40398"/>
      <c r="F40398"/>
      <c r="G40398"/>
      <c r="H40398"/>
      <c r="I40398"/>
      <c r="J40398"/>
      <c r="K40398"/>
      <c r="L40398"/>
      <c r="M40398" s="950"/>
      <c r="N40398"/>
      <c r="O40398"/>
    </row>
    <row r="40399" spans="1:15">
      <c r="A40399" t="s">
        <v>1917</v>
      </c>
      <c r="B40399" s="950"/>
      <c r="C40399"/>
      <c r="D40399"/>
      <c r="E40399"/>
      <c r="F40399"/>
      <c r="G40399"/>
      <c r="H40399"/>
      <c r="I40399"/>
      <c r="J40399"/>
      <c r="K40399"/>
      <c r="L40399"/>
      <c r="M40399" s="950"/>
      <c r="N40399"/>
      <c r="O40399"/>
    </row>
    <row r="40400" spans="1:15">
      <c r="A40400" t="s">
        <v>1917</v>
      </c>
      <c r="B40400" s="950"/>
      <c r="C40400"/>
      <c r="D40400"/>
      <c r="E40400"/>
      <c r="F40400"/>
      <c r="G40400"/>
      <c r="H40400"/>
      <c r="I40400"/>
      <c r="J40400"/>
      <c r="K40400"/>
      <c r="L40400"/>
      <c r="M40400" s="950"/>
      <c r="N40400"/>
      <c r="O40400"/>
    </row>
    <row r="40401" spans="1:15">
      <c r="A40401" t="s">
        <v>1917</v>
      </c>
      <c r="B40401" s="950"/>
      <c r="C40401"/>
      <c r="D40401"/>
      <c r="E40401"/>
      <c r="F40401"/>
      <c r="G40401"/>
      <c r="H40401"/>
      <c r="I40401"/>
      <c r="J40401"/>
      <c r="K40401"/>
      <c r="L40401"/>
      <c r="M40401" s="950"/>
      <c r="N40401"/>
      <c r="O40401"/>
    </row>
    <row r="40402" spans="1:15">
      <c r="A40402" t="s">
        <v>1917</v>
      </c>
      <c r="B40402" s="950"/>
      <c r="C40402"/>
      <c r="D40402"/>
      <c r="E40402"/>
      <c r="F40402"/>
      <c r="G40402"/>
      <c r="H40402"/>
      <c r="I40402"/>
      <c r="J40402"/>
      <c r="K40402"/>
      <c r="L40402"/>
      <c r="M40402" s="950"/>
      <c r="N40402"/>
      <c r="O40402"/>
    </row>
    <row r="40403" spans="1:15">
      <c r="A40403" t="s">
        <v>1917</v>
      </c>
      <c r="B40403" s="950"/>
      <c r="C40403"/>
      <c r="D40403"/>
      <c r="E40403"/>
      <c r="F40403"/>
      <c r="G40403"/>
      <c r="H40403"/>
      <c r="I40403"/>
      <c r="J40403"/>
      <c r="K40403"/>
      <c r="L40403"/>
      <c r="M40403" s="950"/>
      <c r="N40403"/>
      <c r="O40403"/>
    </row>
    <row r="40404" spans="1:15">
      <c r="A40404" t="s">
        <v>1917</v>
      </c>
      <c r="B40404" s="950"/>
      <c r="C40404"/>
      <c r="D40404"/>
      <c r="E40404"/>
      <c r="F40404"/>
      <c r="G40404"/>
      <c r="H40404"/>
      <c r="I40404"/>
      <c r="J40404"/>
      <c r="K40404"/>
      <c r="L40404"/>
      <c r="M40404" s="950"/>
      <c r="N40404"/>
      <c r="O40404"/>
    </row>
    <row r="40405" spans="1:15">
      <c r="A40405" t="s">
        <v>1917</v>
      </c>
      <c r="B40405" s="950"/>
      <c r="C40405"/>
      <c r="D40405"/>
      <c r="E40405"/>
      <c r="F40405"/>
      <c r="G40405"/>
      <c r="H40405"/>
      <c r="I40405"/>
      <c r="J40405"/>
      <c r="K40405"/>
      <c r="L40405"/>
      <c r="M40405" s="950"/>
      <c r="N40405"/>
      <c r="O40405"/>
    </row>
    <row r="40406" spans="1:15">
      <c r="A40406" t="s">
        <v>1917</v>
      </c>
      <c r="B40406" s="950"/>
      <c r="C40406"/>
      <c r="D40406"/>
      <c r="E40406"/>
      <c r="F40406"/>
      <c r="G40406"/>
      <c r="H40406"/>
      <c r="I40406"/>
      <c r="J40406"/>
      <c r="K40406"/>
      <c r="L40406"/>
      <c r="M40406" s="950"/>
      <c r="N40406"/>
      <c r="O40406"/>
    </row>
    <row r="40407" spans="1:15">
      <c r="A40407" t="s">
        <v>1917</v>
      </c>
      <c r="B40407" s="950"/>
      <c r="C40407"/>
      <c r="D40407"/>
      <c r="E40407"/>
      <c r="F40407"/>
      <c r="G40407"/>
      <c r="H40407"/>
      <c r="I40407"/>
      <c r="J40407"/>
      <c r="K40407"/>
      <c r="L40407"/>
      <c r="M40407" s="950"/>
      <c r="N40407"/>
      <c r="O40407"/>
    </row>
    <row r="40408" spans="1:15">
      <c r="A40408" t="s">
        <v>1917</v>
      </c>
      <c r="B40408" s="950"/>
      <c r="C40408"/>
      <c r="D40408"/>
      <c r="E40408"/>
      <c r="F40408"/>
      <c r="G40408"/>
      <c r="H40408"/>
      <c r="I40408"/>
      <c r="J40408"/>
      <c r="K40408"/>
      <c r="L40408"/>
      <c r="M40408" s="950"/>
      <c r="N40408"/>
      <c r="O40408"/>
    </row>
    <row r="40409" spans="1:15">
      <c r="A40409" t="s">
        <v>1917</v>
      </c>
      <c r="B40409" s="950"/>
      <c r="C40409"/>
      <c r="D40409"/>
      <c r="E40409"/>
      <c r="F40409"/>
      <c r="G40409"/>
      <c r="H40409"/>
      <c r="I40409"/>
      <c r="J40409"/>
      <c r="K40409"/>
      <c r="L40409"/>
      <c r="M40409" s="950"/>
      <c r="N40409"/>
      <c r="O40409"/>
    </row>
    <row r="40410" spans="1:15">
      <c r="A40410" t="s">
        <v>1917</v>
      </c>
      <c r="B40410" s="950"/>
      <c r="C40410"/>
      <c r="D40410"/>
      <c r="E40410"/>
      <c r="F40410"/>
      <c r="G40410"/>
      <c r="H40410"/>
      <c r="I40410"/>
      <c r="J40410"/>
      <c r="K40410"/>
      <c r="L40410"/>
      <c r="M40410" s="950"/>
      <c r="N40410"/>
      <c r="O40410"/>
    </row>
    <row r="40411" spans="1:15">
      <c r="A40411" t="s">
        <v>1917</v>
      </c>
      <c r="B40411" s="950"/>
      <c r="C40411"/>
      <c r="D40411"/>
      <c r="E40411"/>
      <c r="F40411"/>
      <c r="G40411"/>
      <c r="H40411"/>
      <c r="I40411"/>
      <c r="J40411"/>
      <c r="K40411"/>
      <c r="L40411"/>
      <c r="M40411" s="950"/>
      <c r="N40411"/>
      <c r="O40411"/>
    </row>
    <row r="40412" spans="1:15">
      <c r="A40412" t="s">
        <v>1917</v>
      </c>
      <c r="B40412" s="950"/>
      <c r="C40412"/>
      <c r="D40412"/>
      <c r="E40412"/>
      <c r="F40412"/>
      <c r="G40412"/>
      <c r="H40412"/>
      <c r="I40412"/>
      <c r="J40412"/>
      <c r="K40412"/>
      <c r="L40412"/>
      <c r="M40412" s="950"/>
      <c r="N40412"/>
      <c r="O40412"/>
    </row>
    <row r="40413" spans="1:15">
      <c r="A40413" t="s">
        <v>1917</v>
      </c>
      <c r="B40413" s="950"/>
      <c r="C40413"/>
      <c r="D40413"/>
      <c r="E40413"/>
      <c r="F40413"/>
      <c r="G40413"/>
      <c r="H40413"/>
      <c r="I40413"/>
      <c r="J40413"/>
      <c r="K40413"/>
      <c r="L40413"/>
      <c r="M40413" s="950"/>
      <c r="N40413"/>
      <c r="O40413"/>
    </row>
    <row r="40414" spans="1:15">
      <c r="A40414" t="s">
        <v>1917</v>
      </c>
      <c r="B40414" s="950"/>
      <c r="C40414"/>
      <c r="D40414"/>
      <c r="E40414"/>
      <c r="F40414"/>
      <c r="G40414"/>
      <c r="H40414"/>
      <c r="I40414"/>
      <c r="J40414"/>
      <c r="K40414"/>
      <c r="L40414"/>
      <c r="M40414" s="950"/>
      <c r="N40414"/>
      <c r="O40414"/>
    </row>
    <row r="40415" spans="1:15">
      <c r="A40415" t="s">
        <v>1917</v>
      </c>
      <c r="B40415" s="950"/>
      <c r="C40415"/>
      <c r="D40415"/>
      <c r="E40415"/>
      <c r="F40415"/>
      <c r="G40415"/>
      <c r="H40415"/>
      <c r="I40415"/>
      <c r="J40415"/>
      <c r="K40415"/>
      <c r="L40415"/>
      <c r="M40415" s="950"/>
      <c r="N40415"/>
      <c r="O40415"/>
    </row>
    <row r="40416" spans="1:15">
      <c r="A40416" t="s">
        <v>1917</v>
      </c>
      <c r="B40416" s="950"/>
      <c r="C40416"/>
      <c r="D40416"/>
      <c r="E40416"/>
      <c r="F40416"/>
      <c r="G40416"/>
      <c r="H40416"/>
      <c r="I40416"/>
      <c r="J40416"/>
      <c r="K40416"/>
      <c r="L40416"/>
      <c r="M40416" s="950"/>
      <c r="N40416"/>
      <c r="O40416"/>
    </row>
    <row r="40417" spans="1:15">
      <c r="A40417" t="s">
        <v>1917</v>
      </c>
      <c r="B40417" s="950"/>
      <c r="C40417"/>
      <c r="D40417"/>
      <c r="E40417"/>
      <c r="F40417"/>
      <c r="G40417"/>
      <c r="H40417"/>
      <c r="I40417"/>
      <c r="J40417"/>
      <c r="K40417"/>
      <c r="L40417"/>
      <c r="M40417" s="950"/>
      <c r="N40417"/>
      <c r="O40417"/>
    </row>
    <row r="40418" spans="1:15">
      <c r="A40418" t="s">
        <v>1917</v>
      </c>
      <c r="B40418" s="950"/>
      <c r="C40418"/>
      <c r="D40418"/>
      <c r="E40418"/>
      <c r="F40418"/>
      <c r="G40418"/>
      <c r="H40418"/>
      <c r="I40418"/>
      <c r="J40418"/>
      <c r="K40418"/>
      <c r="L40418"/>
      <c r="M40418" s="950"/>
      <c r="N40418"/>
      <c r="O40418"/>
    </row>
    <row r="40419" spans="1:15">
      <c r="A40419" t="s">
        <v>1917</v>
      </c>
      <c r="B40419" s="950"/>
      <c r="C40419"/>
      <c r="D40419"/>
      <c r="E40419"/>
      <c r="F40419"/>
      <c r="G40419"/>
      <c r="H40419"/>
      <c r="I40419"/>
      <c r="J40419"/>
      <c r="K40419"/>
      <c r="L40419"/>
      <c r="M40419" s="950"/>
      <c r="N40419"/>
      <c r="O40419"/>
    </row>
    <row r="40420" spans="1:15">
      <c r="A40420" t="s">
        <v>1917</v>
      </c>
      <c r="B40420" s="950"/>
      <c r="C40420"/>
      <c r="D40420"/>
      <c r="E40420"/>
      <c r="F40420"/>
      <c r="G40420"/>
      <c r="H40420"/>
      <c r="I40420"/>
      <c r="J40420"/>
      <c r="K40420"/>
      <c r="L40420"/>
      <c r="M40420" s="950"/>
      <c r="N40420"/>
      <c r="O40420"/>
    </row>
    <row r="40421" spans="1:15">
      <c r="A40421" t="s">
        <v>1917</v>
      </c>
      <c r="B40421" s="950"/>
      <c r="C40421"/>
      <c r="D40421"/>
      <c r="E40421"/>
      <c r="F40421"/>
      <c r="G40421"/>
      <c r="H40421"/>
      <c r="I40421"/>
      <c r="J40421"/>
      <c r="K40421"/>
      <c r="L40421"/>
      <c r="M40421" s="950"/>
      <c r="N40421"/>
      <c r="O40421"/>
    </row>
    <row r="40422" spans="1:15">
      <c r="A40422" t="s">
        <v>1917</v>
      </c>
      <c r="B40422" s="950"/>
      <c r="C40422"/>
      <c r="D40422"/>
      <c r="E40422"/>
      <c r="F40422"/>
      <c r="G40422"/>
      <c r="H40422"/>
      <c r="I40422"/>
      <c r="J40422"/>
      <c r="K40422"/>
      <c r="L40422"/>
      <c r="M40422" s="950"/>
      <c r="N40422"/>
      <c r="O40422"/>
    </row>
    <row r="40423" spans="1:15">
      <c r="A40423" t="s">
        <v>1917</v>
      </c>
      <c r="B40423" s="950"/>
      <c r="C40423"/>
      <c r="D40423"/>
      <c r="E40423"/>
      <c r="F40423"/>
      <c r="G40423"/>
      <c r="H40423"/>
      <c r="I40423"/>
      <c r="J40423"/>
      <c r="K40423"/>
      <c r="L40423"/>
      <c r="M40423" s="950"/>
      <c r="N40423"/>
      <c r="O40423"/>
    </row>
    <row r="40424" spans="1:15">
      <c r="A40424" t="s">
        <v>1917</v>
      </c>
      <c r="B40424" s="950"/>
      <c r="C40424"/>
      <c r="D40424"/>
      <c r="E40424"/>
      <c r="F40424"/>
      <c r="G40424"/>
      <c r="H40424"/>
      <c r="I40424"/>
      <c r="J40424"/>
      <c r="K40424"/>
      <c r="L40424"/>
      <c r="M40424" s="950"/>
      <c r="N40424"/>
      <c r="O40424"/>
    </row>
    <row r="40425" spans="1:15">
      <c r="A40425" t="s">
        <v>1917</v>
      </c>
      <c r="B40425" s="950"/>
      <c r="C40425"/>
      <c r="D40425"/>
      <c r="E40425"/>
      <c r="F40425"/>
      <c r="G40425"/>
      <c r="H40425"/>
      <c r="I40425"/>
      <c r="J40425"/>
      <c r="K40425"/>
      <c r="L40425"/>
      <c r="M40425" s="950"/>
      <c r="N40425"/>
      <c r="O40425"/>
    </row>
    <row r="40426" spans="1:15">
      <c r="A40426" t="s">
        <v>1917</v>
      </c>
      <c r="B40426" s="950"/>
      <c r="C40426"/>
      <c r="D40426"/>
      <c r="E40426"/>
      <c r="F40426"/>
      <c r="G40426"/>
      <c r="H40426"/>
      <c r="I40426"/>
      <c r="J40426"/>
      <c r="K40426"/>
      <c r="L40426"/>
      <c r="M40426" s="950"/>
      <c r="N40426"/>
      <c r="O40426"/>
    </row>
    <row r="40427" spans="1:15">
      <c r="A40427" t="s">
        <v>1917</v>
      </c>
      <c r="B40427" s="950"/>
      <c r="C40427"/>
      <c r="D40427"/>
      <c r="E40427"/>
      <c r="F40427"/>
      <c r="G40427"/>
      <c r="H40427"/>
      <c r="I40427"/>
      <c r="J40427"/>
      <c r="K40427"/>
      <c r="L40427"/>
      <c r="M40427" s="950"/>
      <c r="N40427"/>
      <c r="O40427"/>
    </row>
    <row r="40428" spans="1:15">
      <c r="A40428" t="s">
        <v>1917</v>
      </c>
      <c r="B40428" s="950"/>
      <c r="C40428"/>
      <c r="D40428"/>
      <c r="E40428"/>
      <c r="F40428"/>
      <c r="G40428"/>
      <c r="H40428"/>
      <c r="I40428"/>
      <c r="J40428"/>
      <c r="K40428"/>
      <c r="L40428"/>
      <c r="M40428" s="950"/>
      <c r="N40428"/>
      <c r="O40428"/>
    </row>
    <row r="40429" spans="1:15">
      <c r="A40429" t="s">
        <v>1917</v>
      </c>
      <c r="B40429" s="950"/>
      <c r="C40429"/>
      <c r="D40429"/>
      <c r="E40429"/>
      <c r="F40429"/>
      <c r="G40429"/>
      <c r="H40429"/>
      <c r="I40429"/>
      <c r="J40429"/>
      <c r="K40429"/>
      <c r="L40429"/>
      <c r="M40429" s="950"/>
      <c r="N40429"/>
      <c r="O40429"/>
    </row>
    <row r="40430" spans="1:15">
      <c r="A40430" t="s">
        <v>1917</v>
      </c>
      <c r="B40430" s="950"/>
      <c r="C40430"/>
      <c r="D40430"/>
      <c r="E40430"/>
      <c r="F40430"/>
      <c r="G40430"/>
      <c r="H40430"/>
      <c r="I40430"/>
      <c r="J40430"/>
      <c r="K40430"/>
      <c r="L40430"/>
      <c r="M40430" s="950"/>
      <c r="N40430"/>
      <c r="O40430"/>
    </row>
    <row r="40431" spans="1:15">
      <c r="A40431" t="s">
        <v>1917</v>
      </c>
      <c r="B40431" s="950"/>
      <c r="C40431"/>
      <c r="D40431"/>
      <c r="E40431"/>
      <c r="F40431"/>
      <c r="G40431"/>
      <c r="H40431"/>
      <c r="I40431"/>
      <c r="J40431"/>
      <c r="K40431"/>
      <c r="L40431"/>
      <c r="M40431" s="950"/>
      <c r="N40431"/>
      <c r="O40431"/>
    </row>
    <row r="40432" spans="1:15">
      <c r="A40432" t="s">
        <v>1917</v>
      </c>
      <c r="B40432" s="950"/>
      <c r="C40432"/>
      <c r="D40432"/>
      <c r="E40432"/>
      <c r="F40432"/>
      <c r="G40432"/>
      <c r="H40432"/>
      <c r="I40432"/>
      <c r="J40432"/>
      <c r="K40432"/>
      <c r="L40432"/>
      <c r="M40432" s="950"/>
      <c r="N40432"/>
      <c r="O40432"/>
    </row>
    <row r="40433" spans="1:15">
      <c r="A40433" t="s">
        <v>1917</v>
      </c>
      <c r="B40433" s="950"/>
      <c r="C40433"/>
      <c r="D40433"/>
      <c r="E40433"/>
      <c r="F40433"/>
      <c r="G40433"/>
      <c r="H40433"/>
      <c r="I40433"/>
      <c r="J40433"/>
      <c r="K40433"/>
      <c r="L40433"/>
      <c r="M40433" s="950"/>
      <c r="N40433"/>
      <c r="O40433"/>
    </row>
    <row r="40434" spans="1:15">
      <c r="A40434" t="s">
        <v>1917</v>
      </c>
      <c r="B40434" s="950"/>
      <c r="C40434"/>
      <c r="D40434"/>
      <c r="E40434"/>
      <c r="F40434"/>
      <c r="G40434"/>
      <c r="H40434"/>
      <c r="I40434"/>
      <c r="J40434"/>
      <c r="K40434"/>
      <c r="L40434"/>
      <c r="M40434" s="950"/>
      <c r="N40434"/>
      <c r="O40434"/>
    </row>
    <row r="40435" spans="1:15">
      <c r="A40435" t="s">
        <v>1917</v>
      </c>
      <c r="B40435" s="950"/>
      <c r="C40435"/>
      <c r="D40435"/>
      <c r="E40435"/>
      <c r="F40435"/>
      <c r="G40435"/>
      <c r="H40435"/>
      <c r="I40435"/>
      <c r="J40435"/>
      <c r="K40435"/>
      <c r="L40435"/>
      <c r="M40435" s="950"/>
      <c r="N40435"/>
      <c r="O40435"/>
    </row>
    <row r="40436" spans="1:15">
      <c r="A40436" t="s">
        <v>1917</v>
      </c>
      <c r="B40436" s="950"/>
      <c r="C40436"/>
      <c r="D40436"/>
      <c r="E40436"/>
      <c r="F40436"/>
      <c r="G40436"/>
      <c r="H40436"/>
      <c r="I40436"/>
      <c r="J40436"/>
      <c r="K40436"/>
      <c r="L40436"/>
      <c r="M40436" s="950"/>
      <c r="N40436"/>
      <c r="O40436"/>
    </row>
    <row r="40437" spans="1:15">
      <c r="A40437" t="s">
        <v>1917</v>
      </c>
      <c r="B40437" s="950"/>
      <c r="C40437"/>
      <c r="D40437"/>
      <c r="E40437"/>
      <c r="F40437"/>
      <c r="G40437"/>
      <c r="H40437"/>
      <c r="I40437"/>
      <c r="J40437"/>
      <c r="K40437"/>
      <c r="L40437"/>
      <c r="M40437" s="950"/>
      <c r="N40437"/>
      <c r="O40437"/>
    </row>
    <row r="40438" spans="1:15">
      <c r="A40438" t="s">
        <v>1917</v>
      </c>
      <c r="B40438" s="950"/>
      <c r="C40438"/>
      <c r="D40438"/>
      <c r="E40438"/>
      <c r="F40438"/>
      <c r="G40438"/>
      <c r="H40438"/>
      <c r="I40438"/>
      <c r="J40438"/>
      <c r="K40438"/>
      <c r="L40438"/>
      <c r="M40438" s="950"/>
      <c r="N40438"/>
      <c r="O40438"/>
    </row>
    <row r="40439" spans="1:15">
      <c r="A40439" t="s">
        <v>1917</v>
      </c>
      <c r="B40439" s="950"/>
      <c r="C40439"/>
      <c r="D40439"/>
      <c r="E40439"/>
      <c r="F40439"/>
      <c r="G40439"/>
      <c r="H40439"/>
      <c r="I40439"/>
      <c r="J40439"/>
      <c r="K40439"/>
      <c r="L40439"/>
      <c r="M40439" s="950"/>
      <c r="N40439"/>
      <c r="O40439"/>
    </row>
    <row r="40440" spans="1:15">
      <c r="A40440" t="s">
        <v>1917</v>
      </c>
      <c r="B40440" s="950"/>
      <c r="C40440"/>
      <c r="D40440"/>
      <c r="E40440"/>
      <c r="F40440"/>
      <c r="G40440"/>
      <c r="H40440"/>
      <c r="I40440"/>
      <c r="J40440"/>
      <c r="K40440"/>
      <c r="L40440"/>
      <c r="M40440" s="950"/>
      <c r="N40440"/>
      <c r="O40440"/>
    </row>
    <row r="40441" spans="1:15">
      <c r="A40441" t="s">
        <v>1917</v>
      </c>
      <c r="B40441" s="950"/>
      <c r="C40441"/>
      <c r="D40441"/>
      <c r="E40441"/>
      <c r="F40441"/>
      <c r="G40441"/>
      <c r="H40441"/>
      <c r="I40441"/>
      <c r="J40441"/>
      <c r="K40441"/>
      <c r="L40441"/>
      <c r="M40441" s="950"/>
      <c r="N40441"/>
      <c r="O40441"/>
    </row>
    <row r="40442" spans="1:15">
      <c r="A40442" t="s">
        <v>1917</v>
      </c>
      <c r="B40442" s="950"/>
      <c r="C40442"/>
      <c r="D40442"/>
      <c r="E40442"/>
      <c r="F40442"/>
      <c r="G40442"/>
      <c r="H40442"/>
      <c r="I40442"/>
      <c r="J40442"/>
      <c r="K40442"/>
      <c r="L40442"/>
      <c r="M40442" s="950"/>
      <c r="N40442"/>
      <c r="O40442"/>
    </row>
    <row r="40443" spans="1:15">
      <c r="A40443" t="s">
        <v>1917</v>
      </c>
      <c r="B40443" s="950"/>
      <c r="C40443"/>
      <c r="D40443"/>
      <c r="E40443"/>
      <c r="F40443"/>
      <c r="G40443"/>
      <c r="H40443"/>
      <c r="I40443"/>
      <c r="J40443"/>
      <c r="K40443"/>
      <c r="L40443"/>
      <c r="M40443" s="950"/>
      <c r="N40443"/>
      <c r="O40443"/>
    </row>
    <row r="40444" spans="1:15">
      <c r="A40444" t="s">
        <v>1917</v>
      </c>
      <c r="B40444" s="950"/>
      <c r="C40444"/>
      <c r="D40444"/>
      <c r="E40444"/>
      <c r="F40444"/>
      <c r="G40444"/>
      <c r="H40444"/>
      <c r="I40444"/>
      <c r="J40444"/>
      <c r="K40444"/>
      <c r="L40444"/>
      <c r="M40444" s="950"/>
      <c r="N40444"/>
      <c r="O40444"/>
    </row>
    <row r="40445" spans="1:15">
      <c r="A40445" t="s">
        <v>1917</v>
      </c>
      <c r="B40445" s="950"/>
      <c r="C40445"/>
      <c r="D40445"/>
      <c r="E40445"/>
      <c r="F40445"/>
      <c r="G40445"/>
      <c r="H40445"/>
      <c r="I40445"/>
      <c r="J40445"/>
      <c r="K40445"/>
      <c r="L40445"/>
      <c r="M40445" s="950"/>
      <c r="N40445"/>
      <c r="O40445"/>
    </row>
    <row r="40446" spans="1:15">
      <c r="A40446" t="s">
        <v>1917</v>
      </c>
      <c r="B40446" s="950"/>
      <c r="C40446"/>
      <c r="D40446"/>
      <c r="E40446"/>
      <c r="F40446"/>
      <c r="G40446"/>
      <c r="H40446"/>
      <c r="I40446"/>
      <c r="J40446"/>
      <c r="K40446"/>
      <c r="L40446"/>
      <c r="M40446" s="950"/>
      <c r="N40446"/>
      <c r="O40446"/>
    </row>
    <row r="40447" spans="1:15">
      <c r="A40447" t="s">
        <v>1917</v>
      </c>
      <c r="B40447" s="950"/>
      <c r="C40447"/>
      <c r="D40447"/>
      <c r="E40447"/>
      <c r="F40447"/>
      <c r="G40447"/>
      <c r="H40447"/>
      <c r="I40447"/>
      <c r="J40447"/>
      <c r="K40447"/>
      <c r="L40447"/>
      <c r="M40447" s="950"/>
      <c r="N40447"/>
      <c r="O40447"/>
    </row>
    <row r="40448" spans="1:15">
      <c r="A40448" t="s">
        <v>1917</v>
      </c>
      <c r="B40448" s="950"/>
      <c r="C40448"/>
      <c r="D40448"/>
      <c r="E40448"/>
      <c r="F40448"/>
      <c r="G40448"/>
      <c r="H40448"/>
      <c r="I40448"/>
      <c r="J40448"/>
      <c r="K40448"/>
      <c r="L40448"/>
      <c r="M40448" s="950"/>
      <c r="N40448"/>
      <c r="O40448"/>
    </row>
    <row r="40449" spans="1:15">
      <c r="A40449" t="s">
        <v>1917</v>
      </c>
      <c r="B40449" s="950"/>
      <c r="C40449"/>
      <c r="D40449"/>
      <c r="E40449"/>
      <c r="F40449"/>
      <c r="G40449"/>
      <c r="H40449"/>
      <c r="I40449"/>
      <c r="J40449"/>
      <c r="K40449"/>
      <c r="L40449"/>
      <c r="M40449" s="950"/>
      <c r="N40449"/>
      <c r="O40449"/>
    </row>
    <row r="40450" spans="1:15">
      <c r="A40450" t="s">
        <v>1917</v>
      </c>
      <c r="B40450" s="950"/>
      <c r="C40450"/>
      <c r="D40450"/>
      <c r="E40450"/>
      <c r="F40450"/>
      <c r="G40450"/>
      <c r="H40450"/>
      <c r="I40450"/>
      <c r="J40450"/>
      <c r="K40450"/>
      <c r="L40450"/>
      <c r="M40450" s="950"/>
      <c r="N40450"/>
      <c r="O40450"/>
    </row>
    <row r="40451" spans="1:15">
      <c r="A40451" t="s">
        <v>1917</v>
      </c>
      <c r="B40451" s="950"/>
      <c r="C40451"/>
      <c r="D40451"/>
      <c r="E40451"/>
      <c r="F40451"/>
      <c r="G40451"/>
      <c r="H40451"/>
      <c r="I40451"/>
      <c r="J40451"/>
      <c r="K40451"/>
      <c r="L40451"/>
      <c r="M40451" s="950"/>
      <c r="N40451"/>
      <c r="O40451"/>
    </row>
    <row r="40452" spans="1:15">
      <c r="A40452" t="s">
        <v>1917</v>
      </c>
      <c r="B40452" s="950"/>
      <c r="C40452"/>
      <c r="D40452"/>
      <c r="E40452"/>
      <c r="F40452"/>
      <c r="G40452"/>
      <c r="H40452"/>
      <c r="I40452"/>
      <c r="J40452"/>
      <c r="K40452"/>
      <c r="L40452"/>
      <c r="M40452" s="950"/>
      <c r="N40452"/>
      <c r="O40452"/>
    </row>
    <row r="40453" spans="1:15">
      <c r="A40453" t="s">
        <v>1917</v>
      </c>
      <c r="B40453" s="950"/>
      <c r="C40453"/>
      <c r="D40453"/>
      <c r="E40453"/>
      <c r="F40453"/>
      <c r="G40453"/>
      <c r="H40453"/>
      <c r="I40453"/>
      <c r="J40453"/>
      <c r="K40453"/>
      <c r="L40453"/>
      <c r="M40453" s="950"/>
      <c r="N40453"/>
      <c r="O40453"/>
    </row>
    <row r="40454" spans="1:15">
      <c r="A40454" t="s">
        <v>1917</v>
      </c>
      <c r="B40454" s="950"/>
      <c r="C40454"/>
      <c r="D40454"/>
      <c r="E40454"/>
      <c r="F40454"/>
      <c r="G40454"/>
      <c r="H40454"/>
      <c r="I40454"/>
      <c r="J40454"/>
      <c r="K40454"/>
      <c r="L40454"/>
      <c r="M40454" s="950"/>
      <c r="N40454"/>
      <c r="O40454"/>
    </row>
    <row r="40455" spans="1:15">
      <c r="A40455" t="s">
        <v>1917</v>
      </c>
      <c r="B40455" s="950"/>
      <c r="C40455"/>
      <c r="D40455"/>
      <c r="E40455"/>
      <c r="F40455"/>
      <c r="G40455"/>
      <c r="H40455"/>
      <c r="I40455"/>
      <c r="J40455"/>
      <c r="K40455"/>
      <c r="L40455"/>
      <c r="M40455" s="950"/>
      <c r="N40455"/>
      <c r="O40455"/>
    </row>
    <row r="40456" spans="1:15">
      <c r="A40456" t="s">
        <v>1917</v>
      </c>
      <c r="B40456" s="950"/>
      <c r="C40456"/>
      <c r="D40456"/>
      <c r="E40456"/>
      <c r="F40456"/>
      <c r="G40456"/>
      <c r="H40456"/>
      <c r="I40456"/>
      <c r="J40456"/>
      <c r="K40456"/>
      <c r="L40456"/>
      <c r="M40456" s="950"/>
      <c r="N40456"/>
      <c r="O40456"/>
    </row>
    <row r="40457" spans="1:15">
      <c r="A40457" t="s">
        <v>1917</v>
      </c>
      <c r="B40457" s="950"/>
      <c r="C40457"/>
      <c r="D40457"/>
      <c r="E40457"/>
      <c r="F40457"/>
      <c r="G40457"/>
      <c r="H40457"/>
      <c r="I40457"/>
      <c r="J40457"/>
      <c r="K40457"/>
      <c r="L40457"/>
      <c r="M40457" s="950"/>
      <c r="N40457"/>
      <c r="O40457"/>
    </row>
    <row r="40458" spans="1:15">
      <c r="A40458" t="s">
        <v>1917</v>
      </c>
      <c r="B40458" s="950"/>
      <c r="C40458"/>
      <c r="D40458"/>
      <c r="E40458"/>
      <c r="F40458"/>
      <c r="G40458"/>
      <c r="H40458"/>
      <c r="I40458"/>
      <c r="J40458"/>
      <c r="K40458"/>
      <c r="L40458"/>
      <c r="M40458" s="950"/>
      <c r="N40458"/>
      <c r="O40458"/>
    </row>
    <row r="40459" spans="1:15">
      <c r="A40459" t="s">
        <v>1917</v>
      </c>
      <c r="B40459" s="950"/>
      <c r="C40459"/>
      <c r="D40459"/>
      <c r="E40459"/>
      <c r="F40459"/>
      <c r="G40459"/>
      <c r="H40459"/>
      <c r="I40459"/>
      <c r="J40459"/>
      <c r="K40459"/>
      <c r="L40459"/>
      <c r="M40459" s="950"/>
      <c r="N40459"/>
      <c r="O40459"/>
    </row>
    <row r="40460" spans="1:15">
      <c r="A40460" t="s">
        <v>1917</v>
      </c>
      <c r="B40460" s="950"/>
      <c r="C40460"/>
      <c r="D40460"/>
      <c r="E40460"/>
      <c r="F40460"/>
      <c r="G40460"/>
      <c r="H40460"/>
      <c r="I40460"/>
      <c r="J40460"/>
      <c r="K40460"/>
      <c r="L40460"/>
      <c r="M40460" s="950"/>
      <c r="N40460"/>
      <c r="O40460"/>
    </row>
    <row r="40461" spans="1:15">
      <c r="A40461" t="s">
        <v>1917</v>
      </c>
      <c r="B40461" s="950"/>
      <c r="C40461"/>
      <c r="D40461"/>
      <c r="E40461"/>
      <c r="F40461"/>
      <c r="G40461"/>
      <c r="H40461"/>
      <c r="I40461"/>
      <c r="J40461"/>
      <c r="K40461"/>
      <c r="L40461"/>
      <c r="M40461" s="950"/>
      <c r="N40461"/>
      <c r="O40461"/>
    </row>
    <row r="40462" spans="1:15">
      <c r="A40462" t="s">
        <v>1917</v>
      </c>
      <c r="B40462" s="950"/>
      <c r="C40462"/>
      <c r="D40462"/>
      <c r="E40462"/>
      <c r="F40462"/>
      <c r="G40462"/>
      <c r="H40462"/>
      <c r="I40462"/>
      <c r="J40462"/>
      <c r="K40462"/>
      <c r="L40462"/>
      <c r="M40462" s="950"/>
      <c r="N40462"/>
      <c r="O40462"/>
    </row>
    <row r="40463" spans="1:15">
      <c r="A40463" t="s">
        <v>1917</v>
      </c>
      <c r="B40463" s="950"/>
      <c r="C40463"/>
      <c r="D40463"/>
      <c r="E40463"/>
      <c r="F40463"/>
      <c r="G40463"/>
      <c r="H40463"/>
      <c r="I40463"/>
      <c r="J40463"/>
      <c r="K40463"/>
      <c r="L40463"/>
      <c r="M40463" s="950"/>
      <c r="N40463"/>
      <c r="O40463"/>
    </row>
    <row r="40464" spans="1:15">
      <c r="A40464" t="s">
        <v>1917</v>
      </c>
      <c r="B40464" s="950"/>
      <c r="C40464"/>
      <c r="D40464"/>
      <c r="E40464"/>
      <c r="F40464"/>
      <c r="G40464"/>
      <c r="H40464"/>
      <c r="I40464"/>
      <c r="J40464"/>
      <c r="K40464"/>
      <c r="L40464"/>
      <c r="M40464" s="950"/>
      <c r="N40464"/>
      <c r="O40464"/>
    </row>
    <row r="40465" spans="1:15">
      <c r="A40465" t="s">
        <v>1917</v>
      </c>
      <c r="B40465" s="950"/>
      <c r="C40465"/>
      <c r="D40465"/>
      <c r="E40465"/>
      <c r="F40465"/>
      <c r="G40465"/>
      <c r="H40465"/>
      <c r="I40465"/>
      <c r="J40465"/>
      <c r="K40465"/>
      <c r="L40465"/>
      <c r="M40465" s="950"/>
      <c r="N40465"/>
      <c r="O40465"/>
    </row>
    <row r="40466" spans="1:15">
      <c r="A40466" t="s">
        <v>1917</v>
      </c>
      <c r="B40466" s="950"/>
      <c r="C40466"/>
      <c r="D40466"/>
      <c r="E40466"/>
      <c r="F40466"/>
      <c r="G40466"/>
      <c r="H40466"/>
      <c r="I40466"/>
      <c r="J40466"/>
      <c r="K40466"/>
      <c r="L40466"/>
      <c r="M40466" s="950"/>
      <c r="N40466"/>
      <c r="O40466"/>
    </row>
    <row r="40467" spans="1:15">
      <c r="A40467" t="s">
        <v>1917</v>
      </c>
      <c r="B40467" s="950"/>
      <c r="C40467"/>
      <c r="D40467"/>
      <c r="E40467"/>
      <c r="F40467"/>
      <c r="G40467"/>
      <c r="H40467"/>
      <c r="I40467"/>
      <c r="J40467"/>
      <c r="K40467"/>
      <c r="L40467"/>
      <c r="M40467" s="950"/>
      <c r="N40467"/>
      <c r="O40467"/>
    </row>
    <row r="40468" spans="1:15">
      <c r="A40468" t="s">
        <v>1917</v>
      </c>
      <c r="B40468" s="950"/>
      <c r="C40468"/>
      <c r="D40468"/>
      <c r="E40468"/>
      <c r="F40468"/>
      <c r="G40468"/>
      <c r="H40468"/>
      <c r="I40468"/>
      <c r="J40468"/>
      <c r="K40468"/>
      <c r="L40468"/>
      <c r="M40468" s="950"/>
      <c r="N40468"/>
      <c r="O40468"/>
    </row>
    <row r="40469" spans="1:15">
      <c r="A40469" t="s">
        <v>1917</v>
      </c>
      <c r="B40469" s="950"/>
      <c r="C40469"/>
      <c r="D40469"/>
      <c r="E40469"/>
      <c r="F40469"/>
      <c r="G40469"/>
      <c r="H40469"/>
      <c r="I40469"/>
      <c r="J40469"/>
      <c r="K40469"/>
      <c r="L40469"/>
      <c r="M40469" s="950"/>
      <c r="N40469"/>
      <c r="O40469"/>
    </row>
    <row r="40470" spans="1:15">
      <c r="A40470" t="s">
        <v>1917</v>
      </c>
      <c r="B40470" s="950"/>
      <c r="C40470"/>
      <c r="D40470"/>
      <c r="E40470"/>
      <c r="F40470"/>
      <c r="G40470"/>
      <c r="H40470"/>
      <c r="I40470"/>
      <c r="J40470"/>
      <c r="K40470"/>
      <c r="L40470"/>
      <c r="M40470" s="950"/>
      <c r="N40470"/>
      <c r="O40470"/>
    </row>
    <row r="40471" spans="1:15">
      <c r="A40471" t="s">
        <v>1917</v>
      </c>
      <c r="B40471" s="950"/>
      <c r="C40471"/>
      <c r="D40471"/>
      <c r="E40471"/>
      <c r="F40471"/>
      <c r="G40471"/>
      <c r="H40471"/>
      <c r="I40471"/>
      <c r="J40471"/>
      <c r="K40471"/>
      <c r="L40471"/>
      <c r="M40471" s="950"/>
      <c r="N40471"/>
      <c r="O40471"/>
    </row>
    <row r="40472" spans="1:15">
      <c r="A40472" t="s">
        <v>1917</v>
      </c>
      <c r="B40472" s="950"/>
      <c r="C40472"/>
      <c r="D40472"/>
      <c r="E40472"/>
      <c r="F40472"/>
      <c r="G40472"/>
      <c r="H40472"/>
      <c r="I40472"/>
      <c r="J40472"/>
      <c r="K40472"/>
      <c r="L40472"/>
      <c r="M40472" s="950"/>
      <c r="N40472"/>
      <c r="O40472"/>
    </row>
    <row r="40473" spans="1:15">
      <c r="A40473" t="s">
        <v>1917</v>
      </c>
      <c r="B40473" s="950"/>
      <c r="C40473"/>
      <c r="D40473"/>
      <c r="E40473"/>
      <c r="F40473"/>
      <c r="G40473"/>
      <c r="H40473"/>
      <c r="I40473"/>
      <c r="J40473"/>
      <c r="K40473"/>
      <c r="L40473"/>
      <c r="M40473" s="950"/>
      <c r="N40473"/>
      <c r="O40473"/>
    </row>
    <row r="40474" spans="1:15">
      <c r="A40474" t="s">
        <v>1917</v>
      </c>
      <c r="B40474" s="950"/>
      <c r="C40474"/>
      <c r="D40474"/>
      <c r="E40474"/>
      <c r="F40474"/>
      <c r="G40474"/>
      <c r="H40474"/>
      <c r="I40474"/>
      <c r="J40474"/>
      <c r="K40474"/>
      <c r="L40474"/>
      <c r="M40474" s="950"/>
      <c r="N40474"/>
      <c r="O40474"/>
    </row>
    <row r="40475" spans="1:15">
      <c r="A40475" t="s">
        <v>1917</v>
      </c>
      <c r="B40475" s="950"/>
      <c r="C40475"/>
      <c r="D40475"/>
      <c r="E40475"/>
      <c r="F40475"/>
      <c r="G40475"/>
      <c r="H40475"/>
      <c r="I40475"/>
      <c r="J40475"/>
      <c r="K40475"/>
      <c r="L40475"/>
      <c r="M40475" s="950"/>
      <c r="N40475"/>
      <c r="O40475"/>
    </row>
    <row r="40476" spans="1:15">
      <c r="A40476" t="s">
        <v>1917</v>
      </c>
      <c r="B40476" s="950"/>
      <c r="C40476"/>
      <c r="D40476"/>
      <c r="E40476"/>
      <c r="F40476"/>
      <c r="G40476"/>
      <c r="H40476"/>
      <c r="I40476"/>
      <c r="J40476"/>
      <c r="K40476"/>
      <c r="L40476"/>
      <c r="M40476" s="950"/>
      <c r="N40476"/>
      <c r="O40476"/>
    </row>
    <row r="40477" spans="1:15">
      <c r="A40477" t="s">
        <v>1917</v>
      </c>
      <c r="B40477" s="950"/>
      <c r="C40477"/>
      <c r="D40477"/>
      <c r="E40477"/>
      <c r="F40477"/>
      <c r="G40477"/>
      <c r="H40477"/>
      <c r="I40477"/>
      <c r="J40477"/>
      <c r="K40477"/>
      <c r="L40477"/>
      <c r="M40477" s="950"/>
      <c r="N40477"/>
      <c r="O40477"/>
    </row>
    <row r="40478" spans="1:15">
      <c r="A40478" t="s">
        <v>1917</v>
      </c>
      <c r="B40478" s="950"/>
      <c r="C40478"/>
      <c r="D40478"/>
      <c r="E40478"/>
      <c r="F40478"/>
      <c r="G40478"/>
      <c r="H40478"/>
      <c r="I40478"/>
      <c r="J40478"/>
      <c r="K40478"/>
      <c r="L40478"/>
      <c r="M40478" s="950"/>
      <c r="N40478"/>
      <c r="O40478"/>
    </row>
    <row r="40479" spans="1:15">
      <c r="A40479" t="s">
        <v>1917</v>
      </c>
      <c r="B40479" s="950"/>
      <c r="C40479"/>
      <c r="D40479"/>
      <c r="E40479"/>
      <c r="F40479"/>
      <c r="G40479"/>
      <c r="H40479"/>
      <c r="I40479"/>
      <c r="J40479"/>
      <c r="K40479"/>
      <c r="L40479"/>
      <c r="M40479" s="950"/>
      <c r="N40479"/>
      <c r="O40479"/>
    </row>
    <row r="40480" spans="1:15">
      <c r="A40480" t="s">
        <v>1917</v>
      </c>
      <c r="B40480" s="950"/>
      <c r="C40480"/>
      <c r="D40480"/>
      <c r="E40480"/>
      <c r="F40480"/>
      <c r="G40480"/>
      <c r="H40480"/>
      <c r="I40480"/>
      <c r="J40480"/>
      <c r="K40480"/>
      <c r="L40480"/>
      <c r="M40480" s="950"/>
      <c r="N40480"/>
      <c r="O40480"/>
    </row>
    <row r="40481" spans="1:15">
      <c r="A40481" t="s">
        <v>1917</v>
      </c>
      <c r="B40481" s="950"/>
      <c r="C40481"/>
      <c r="D40481"/>
      <c r="E40481"/>
      <c r="F40481"/>
      <c r="G40481"/>
      <c r="H40481"/>
      <c r="I40481"/>
      <c r="J40481"/>
      <c r="K40481"/>
      <c r="L40481"/>
      <c r="M40481" s="950"/>
      <c r="N40481"/>
      <c r="O40481"/>
    </row>
    <row r="40482" spans="1:15">
      <c r="A40482" t="s">
        <v>1917</v>
      </c>
      <c r="B40482" s="950"/>
      <c r="C40482"/>
      <c r="D40482"/>
      <c r="E40482"/>
      <c r="F40482"/>
      <c r="G40482"/>
      <c r="H40482"/>
      <c r="I40482"/>
      <c r="J40482"/>
      <c r="K40482"/>
      <c r="L40482"/>
      <c r="M40482" s="950"/>
      <c r="N40482"/>
      <c r="O40482"/>
    </row>
    <row r="40483" spans="1:15">
      <c r="A40483" t="s">
        <v>1917</v>
      </c>
      <c r="B40483" s="950"/>
      <c r="C40483"/>
      <c r="D40483"/>
      <c r="E40483"/>
      <c r="F40483"/>
      <c r="G40483"/>
      <c r="H40483"/>
      <c r="I40483"/>
      <c r="J40483"/>
      <c r="K40483"/>
      <c r="L40483"/>
      <c r="M40483" s="950"/>
      <c r="N40483"/>
      <c r="O40483"/>
    </row>
    <row r="40484" spans="1:15">
      <c r="A40484" t="s">
        <v>1917</v>
      </c>
      <c r="B40484" s="950"/>
      <c r="C40484"/>
      <c r="D40484"/>
      <c r="E40484"/>
      <c r="F40484"/>
      <c r="G40484"/>
      <c r="H40484"/>
      <c r="I40484"/>
      <c r="J40484"/>
      <c r="K40484"/>
      <c r="L40484"/>
      <c r="M40484" s="950"/>
      <c r="N40484"/>
      <c r="O40484"/>
    </row>
    <row r="40485" spans="1:15">
      <c r="A40485" t="s">
        <v>1917</v>
      </c>
      <c r="B40485" s="950"/>
      <c r="C40485"/>
      <c r="D40485"/>
      <c r="E40485"/>
      <c r="F40485"/>
      <c r="G40485"/>
      <c r="H40485"/>
      <c r="I40485"/>
      <c r="J40485"/>
      <c r="K40485"/>
      <c r="L40485"/>
      <c r="M40485" s="950"/>
      <c r="N40485"/>
      <c r="O40485"/>
    </row>
    <row r="40486" spans="1:15">
      <c r="A40486" t="s">
        <v>1917</v>
      </c>
      <c r="B40486" s="950"/>
      <c r="C40486"/>
      <c r="D40486"/>
      <c r="E40486"/>
      <c r="F40486"/>
      <c r="G40486"/>
      <c r="H40486"/>
      <c r="I40486"/>
      <c r="J40486"/>
      <c r="K40486"/>
      <c r="L40486"/>
      <c r="M40486" s="950"/>
      <c r="N40486"/>
      <c r="O40486"/>
    </row>
    <row r="40487" spans="1:15">
      <c r="A40487" t="s">
        <v>1917</v>
      </c>
      <c r="B40487" s="950"/>
      <c r="C40487"/>
      <c r="D40487"/>
      <c r="E40487"/>
      <c r="F40487"/>
      <c r="G40487"/>
      <c r="H40487"/>
      <c r="I40487"/>
      <c r="J40487"/>
      <c r="K40487"/>
      <c r="L40487"/>
      <c r="M40487" s="950"/>
      <c r="N40487"/>
      <c r="O40487"/>
    </row>
    <row r="40488" spans="1:15">
      <c r="A40488" t="s">
        <v>1917</v>
      </c>
      <c r="B40488" s="950"/>
      <c r="C40488"/>
      <c r="D40488"/>
      <c r="E40488"/>
      <c r="F40488"/>
      <c r="G40488"/>
      <c r="H40488"/>
      <c r="I40488"/>
      <c r="J40488"/>
      <c r="K40488"/>
      <c r="L40488"/>
      <c r="M40488" s="950"/>
      <c r="N40488"/>
      <c r="O40488"/>
    </row>
    <row r="40489" spans="1:15">
      <c r="A40489" t="s">
        <v>1917</v>
      </c>
      <c r="B40489" s="950"/>
      <c r="C40489"/>
      <c r="D40489"/>
      <c r="E40489"/>
      <c r="F40489"/>
      <c r="G40489"/>
      <c r="H40489"/>
      <c r="I40489"/>
      <c r="J40489"/>
      <c r="K40489"/>
      <c r="L40489"/>
      <c r="M40489" s="950"/>
      <c r="N40489"/>
      <c r="O40489"/>
    </row>
    <row r="40490" spans="1:15">
      <c r="A40490" t="s">
        <v>1917</v>
      </c>
      <c r="B40490" s="950"/>
      <c r="C40490"/>
      <c r="D40490"/>
      <c r="E40490"/>
      <c r="F40490"/>
      <c r="G40490"/>
      <c r="H40490"/>
      <c r="I40490"/>
      <c r="J40490"/>
      <c r="K40490"/>
      <c r="L40490"/>
      <c r="M40490" s="950"/>
      <c r="N40490"/>
      <c r="O40490"/>
    </row>
    <row r="40491" spans="1:15">
      <c r="A40491" t="s">
        <v>1917</v>
      </c>
      <c r="B40491" s="950"/>
      <c r="C40491"/>
      <c r="D40491"/>
      <c r="E40491"/>
      <c r="F40491"/>
      <c r="G40491"/>
      <c r="H40491"/>
      <c r="I40491"/>
      <c r="J40491"/>
      <c r="K40491"/>
      <c r="L40491"/>
      <c r="M40491" s="950"/>
      <c r="N40491"/>
      <c r="O40491"/>
    </row>
    <row r="40492" spans="1:15">
      <c r="A40492" t="s">
        <v>1917</v>
      </c>
      <c r="B40492" s="950"/>
      <c r="C40492"/>
      <c r="D40492"/>
      <c r="E40492"/>
      <c r="F40492"/>
      <c r="G40492"/>
      <c r="H40492"/>
      <c r="I40492"/>
      <c r="J40492"/>
      <c r="K40492"/>
      <c r="L40492"/>
      <c r="M40492" s="950"/>
      <c r="N40492"/>
      <c r="O40492"/>
    </row>
    <row r="40493" spans="1:15">
      <c r="A40493" t="s">
        <v>1917</v>
      </c>
      <c r="B40493" s="950"/>
      <c r="C40493"/>
      <c r="D40493"/>
      <c r="E40493"/>
      <c r="F40493"/>
      <c r="G40493"/>
      <c r="H40493"/>
      <c r="I40493"/>
      <c r="J40493"/>
      <c r="K40493"/>
      <c r="L40493"/>
      <c r="M40493" s="950"/>
      <c r="N40493"/>
      <c r="O40493"/>
    </row>
    <row r="40494" spans="1:15">
      <c r="A40494" t="s">
        <v>1917</v>
      </c>
      <c r="B40494" s="950"/>
      <c r="C40494"/>
      <c r="D40494"/>
      <c r="E40494"/>
      <c r="F40494"/>
      <c r="G40494"/>
      <c r="H40494"/>
      <c r="I40494"/>
      <c r="J40494"/>
      <c r="K40494"/>
      <c r="L40494"/>
      <c r="M40494" s="950"/>
      <c r="N40494"/>
      <c r="O40494"/>
    </row>
    <row r="40495" spans="1:15">
      <c r="A40495" t="s">
        <v>1917</v>
      </c>
      <c r="B40495" s="950"/>
      <c r="C40495"/>
      <c r="D40495"/>
      <c r="E40495"/>
      <c r="F40495"/>
      <c r="G40495"/>
      <c r="H40495"/>
      <c r="I40495"/>
      <c r="J40495"/>
      <c r="K40495"/>
      <c r="L40495"/>
      <c r="M40495" s="950"/>
      <c r="N40495"/>
      <c r="O40495"/>
    </row>
    <row r="40496" spans="1:15">
      <c r="A40496" t="s">
        <v>1917</v>
      </c>
      <c r="B40496" s="950"/>
      <c r="C40496"/>
      <c r="D40496"/>
      <c r="E40496"/>
      <c r="F40496"/>
      <c r="G40496"/>
      <c r="H40496"/>
      <c r="I40496"/>
      <c r="J40496"/>
      <c r="K40496"/>
      <c r="L40496"/>
      <c r="M40496" s="950"/>
      <c r="N40496"/>
      <c r="O40496"/>
    </row>
    <row r="40497" spans="1:15">
      <c r="A40497" t="s">
        <v>1917</v>
      </c>
      <c r="B40497" s="950"/>
      <c r="C40497"/>
      <c r="D40497"/>
      <c r="E40497"/>
      <c r="F40497"/>
      <c r="G40497"/>
      <c r="H40497"/>
      <c r="I40497"/>
      <c r="J40497"/>
      <c r="K40497"/>
      <c r="L40497"/>
      <c r="M40497" s="950"/>
      <c r="N40497"/>
      <c r="O40497"/>
    </row>
    <row r="40498" spans="1:15">
      <c r="A40498" t="s">
        <v>1917</v>
      </c>
      <c r="B40498" s="950"/>
      <c r="C40498"/>
      <c r="D40498"/>
      <c r="E40498"/>
      <c r="F40498"/>
      <c r="G40498"/>
      <c r="H40498"/>
      <c r="I40498"/>
      <c r="J40498"/>
      <c r="K40498"/>
      <c r="L40498"/>
      <c r="M40498" s="950"/>
      <c r="N40498"/>
      <c r="O40498"/>
    </row>
    <row r="40499" spans="1:15">
      <c r="A40499" t="s">
        <v>1917</v>
      </c>
      <c r="B40499" s="950"/>
      <c r="C40499"/>
      <c r="D40499"/>
      <c r="E40499"/>
      <c r="F40499"/>
      <c r="G40499"/>
      <c r="H40499"/>
      <c r="I40499"/>
      <c r="J40499"/>
      <c r="K40499"/>
      <c r="L40499"/>
      <c r="M40499" s="950"/>
      <c r="N40499"/>
      <c r="O40499"/>
    </row>
    <row r="40500" spans="1:15">
      <c r="A40500" t="s">
        <v>1917</v>
      </c>
      <c r="B40500" s="950"/>
      <c r="C40500"/>
      <c r="D40500"/>
      <c r="E40500"/>
      <c r="F40500"/>
      <c r="G40500"/>
      <c r="H40500"/>
      <c r="I40500"/>
      <c r="J40500"/>
      <c r="K40500"/>
      <c r="L40500"/>
      <c r="M40500" s="950"/>
      <c r="N40500"/>
      <c r="O40500"/>
    </row>
    <row r="40501" spans="1:15">
      <c r="A40501" t="s">
        <v>1917</v>
      </c>
      <c r="B40501" s="950"/>
      <c r="C40501"/>
      <c r="D40501"/>
      <c r="E40501"/>
      <c r="F40501"/>
      <c r="G40501"/>
      <c r="H40501"/>
      <c r="I40501"/>
      <c r="J40501"/>
      <c r="K40501"/>
      <c r="L40501"/>
      <c r="M40501" s="950"/>
      <c r="N40501"/>
      <c r="O40501"/>
    </row>
    <row r="40502" spans="1:15">
      <c r="A40502" t="s">
        <v>1917</v>
      </c>
      <c r="B40502" s="950"/>
      <c r="C40502"/>
      <c r="D40502"/>
      <c r="E40502"/>
      <c r="F40502"/>
      <c r="G40502"/>
      <c r="H40502"/>
      <c r="I40502"/>
      <c r="J40502"/>
      <c r="K40502"/>
      <c r="L40502"/>
      <c r="M40502" s="950"/>
      <c r="N40502"/>
      <c r="O40502"/>
    </row>
    <row r="40503" spans="1:15">
      <c r="A40503" t="s">
        <v>1917</v>
      </c>
      <c r="B40503" s="950"/>
      <c r="C40503"/>
      <c r="D40503"/>
      <c r="E40503"/>
      <c r="F40503"/>
      <c r="G40503"/>
      <c r="H40503"/>
      <c r="I40503"/>
      <c r="J40503"/>
      <c r="K40503"/>
      <c r="L40503"/>
      <c r="M40503" s="950"/>
      <c r="N40503"/>
      <c r="O40503"/>
    </row>
    <row r="40504" spans="1:15">
      <c r="A40504" t="s">
        <v>1917</v>
      </c>
      <c r="B40504" s="950"/>
      <c r="C40504"/>
      <c r="D40504"/>
      <c r="E40504"/>
      <c r="F40504"/>
      <c r="G40504"/>
      <c r="H40504"/>
      <c r="I40504"/>
      <c r="J40504"/>
      <c r="K40504"/>
      <c r="L40504"/>
      <c r="M40504" s="950"/>
      <c r="N40504"/>
      <c r="O40504"/>
    </row>
    <row r="40505" spans="1:15">
      <c r="A40505" t="s">
        <v>1917</v>
      </c>
      <c r="B40505" s="950"/>
      <c r="C40505"/>
      <c r="D40505"/>
      <c r="E40505"/>
      <c r="F40505"/>
      <c r="G40505"/>
      <c r="H40505"/>
      <c r="I40505"/>
      <c r="J40505"/>
      <c r="K40505"/>
      <c r="L40505"/>
      <c r="M40505" s="950"/>
      <c r="N40505"/>
      <c r="O40505"/>
    </row>
    <row r="40506" spans="1:15">
      <c r="A40506" t="s">
        <v>1917</v>
      </c>
      <c r="B40506" s="950"/>
      <c r="C40506"/>
      <c r="D40506"/>
      <c r="E40506"/>
      <c r="F40506"/>
      <c r="G40506"/>
      <c r="H40506"/>
      <c r="I40506"/>
      <c r="J40506"/>
      <c r="K40506"/>
      <c r="L40506"/>
      <c r="M40506" s="950"/>
      <c r="N40506"/>
      <c r="O40506"/>
    </row>
    <row r="40507" spans="1:15">
      <c r="A40507" t="s">
        <v>1917</v>
      </c>
      <c r="B40507" s="950"/>
      <c r="C40507"/>
      <c r="D40507"/>
      <c r="E40507"/>
      <c r="F40507"/>
      <c r="G40507"/>
      <c r="H40507"/>
      <c r="I40507"/>
      <c r="J40507"/>
      <c r="K40507"/>
      <c r="L40507"/>
      <c r="M40507" s="950"/>
      <c r="N40507"/>
      <c r="O40507"/>
    </row>
    <row r="40508" spans="1:15">
      <c r="A40508" t="s">
        <v>1917</v>
      </c>
      <c r="B40508" s="950"/>
      <c r="C40508"/>
      <c r="D40508"/>
      <c r="E40508"/>
      <c r="F40508"/>
      <c r="G40508"/>
      <c r="H40508"/>
      <c r="I40508"/>
      <c r="J40508"/>
      <c r="K40508"/>
      <c r="L40508"/>
      <c r="M40508" s="950"/>
      <c r="N40508"/>
      <c r="O40508"/>
    </row>
    <row r="40509" spans="1:15">
      <c r="A40509" t="s">
        <v>1917</v>
      </c>
      <c r="B40509" s="950"/>
      <c r="C40509"/>
      <c r="D40509"/>
      <c r="E40509"/>
      <c r="F40509"/>
      <c r="G40509"/>
      <c r="H40509"/>
      <c r="I40509"/>
      <c r="J40509"/>
      <c r="K40509"/>
      <c r="L40509"/>
      <c r="M40509" s="950"/>
      <c r="N40509"/>
      <c r="O40509"/>
    </row>
    <row r="40510" spans="1:15">
      <c r="A40510" t="s">
        <v>1917</v>
      </c>
      <c r="B40510" s="950"/>
      <c r="C40510"/>
      <c r="D40510"/>
      <c r="E40510"/>
      <c r="F40510"/>
      <c r="G40510"/>
      <c r="H40510"/>
      <c r="I40510"/>
      <c r="J40510"/>
      <c r="K40510"/>
      <c r="L40510"/>
      <c r="M40510" s="950"/>
      <c r="N40510"/>
      <c r="O40510"/>
    </row>
    <row r="40511" spans="1:15">
      <c r="A40511" t="s">
        <v>1917</v>
      </c>
      <c r="B40511" s="950"/>
      <c r="C40511"/>
      <c r="D40511"/>
      <c r="E40511"/>
      <c r="F40511"/>
      <c r="G40511"/>
      <c r="H40511"/>
      <c r="I40511"/>
      <c r="J40511"/>
      <c r="K40511"/>
      <c r="L40511"/>
      <c r="M40511" s="950"/>
      <c r="N40511"/>
      <c r="O40511"/>
    </row>
    <row r="40512" spans="1:15">
      <c r="A40512" t="s">
        <v>1917</v>
      </c>
      <c r="B40512" s="950"/>
      <c r="C40512"/>
      <c r="D40512"/>
      <c r="E40512"/>
      <c r="F40512"/>
      <c r="G40512"/>
      <c r="H40512"/>
      <c r="I40512"/>
      <c r="J40512"/>
      <c r="K40512"/>
      <c r="L40512"/>
      <c r="M40512" s="950"/>
      <c r="N40512"/>
      <c r="O40512"/>
    </row>
    <row r="40513" spans="1:15">
      <c r="A40513" t="s">
        <v>1917</v>
      </c>
      <c r="B40513" s="950"/>
      <c r="C40513"/>
      <c r="D40513"/>
      <c r="E40513"/>
      <c r="F40513"/>
      <c r="G40513"/>
      <c r="H40513"/>
      <c r="I40513"/>
      <c r="J40513"/>
      <c r="K40513"/>
      <c r="L40513"/>
      <c r="M40513" s="950"/>
      <c r="N40513"/>
      <c r="O40513"/>
    </row>
    <row r="40514" spans="1:15">
      <c r="A40514" t="s">
        <v>1917</v>
      </c>
      <c r="B40514" s="950"/>
      <c r="C40514"/>
      <c r="D40514"/>
      <c r="E40514"/>
      <c r="F40514"/>
      <c r="G40514"/>
      <c r="H40514"/>
      <c r="I40514"/>
      <c r="J40514"/>
      <c r="K40514"/>
      <c r="L40514"/>
      <c r="M40514" s="950"/>
      <c r="N40514"/>
      <c r="O40514"/>
    </row>
    <row r="40515" spans="1:15">
      <c r="A40515" t="s">
        <v>1917</v>
      </c>
      <c r="B40515" s="950"/>
      <c r="C40515"/>
      <c r="D40515"/>
      <c r="E40515"/>
      <c r="F40515"/>
      <c r="G40515"/>
      <c r="H40515"/>
      <c r="I40515"/>
      <c r="J40515"/>
      <c r="K40515"/>
      <c r="L40515"/>
      <c r="M40515" s="950"/>
      <c r="N40515"/>
      <c r="O40515"/>
    </row>
    <row r="40516" spans="1:15">
      <c r="A40516" t="s">
        <v>1917</v>
      </c>
      <c r="B40516" s="950"/>
      <c r="C40516"/>
      <c r="D40516"/>
      <c r="E40516"/>
      <c r="F40516"/>
      <c r="G40516"/>
      <c r="H40516"/>
      <c r="I40516"/>
      <c r="J40516"/>
      <c r="K40516"/>
      <c r="L40516"/>
      <c r="M40516" s="950"/>
      <c r="N40516"/>
      <c r="O40516"/>
    </row>
    <row r="40517" spans="1:15">
      <c r="A40517" t="s">
        <v>1917</v>
      </c>
      <c r="B40517" s="950"/>
      <c r="C40517"/>
      <c r="D40517"/>
      <c r="E40517"/>
      <c r="F40517"/>
      <c r="G40517"/>
      <c r="H40517"/>
      <c r="I40517"/>
      <c r="J40517"/>
      <c r="K40517"/>
      <c r="L40517"/>
      <c r="M40517" s="950"/>
      <c r="N40517"/>
      <c r="O40517"/>
    </row>
    <row r="40518" spans="1:15">
      <c r="A40518" t="s">
        <v>1917</v>
      </c>
      <c r="B40518" s="950"/>
      <c r="C40518"/>
      <c r="D40518"/>
      <c r="E40518"/>
      <c r="F40518"/>
      <c r="G40518"/>
      <c r="H40518"/>
      <c r="I40518"/>
      <c r="J40518"/>
      <c r="K40518"/>
      <c r="L40518"/>
      <c r="M40518" s="950"/>
      <c r="N40518"/>
      <c r="O40518"/>
    </row>
    <row r="40519" spans="1:15">
      <c r="A40519" t="s">
        <v>1917</v>
      </c>
      <c r="B40519" s="950"/>
      <c r="C40519"/>
      <c r="D40519"/>
      <c r="E40519"/>
      <c r="F40519"/>
      <c r="G40519"/>
      <c r="H40519"/>
      <c r="I40519"/>
      <c r="J40519"/>
      <c r="K40519"/>
      <c r="L40519"/>
      <c r="M40519" s="950"/>
      <c r="N40519"/>
      <c r="O40519"/>
    </row>
    <row r="40520" spans="1:15">
      <c r="A40520" t="s">
        <v>1917</v>
      </c>
      <c r="B40520" s="950"/>
      <c r="C40520"/>
      <c r="D40520"/>
      <c r="E40520"/>
      <c r="F40520"/>
      <c r="G40520"/>
      <c r="H40520"/>
      <c r="I40520"/>
      <c r="J40520"/>
      <c r="K40520"/>
      <c r="L40520"/>
      <c r="M40520" s="950"/>
      <c r="N40520"/>
      <c r="O40520"/>
    </row>
    <row r="40521" spans="1:15">
      <c r="A40521" t="s">
        <v>1917</v>
      </c>
      <c r="B40521" s="950"/>
      <c r="C40521"/>
      <c r="D40521"/>
      <c r="E40521"/>
      <c r="F40521"/>
      <c r="G40521"/>
      <c r="H40521"/>
      <c r="I40521"/>
      <c r="J40521"/>
      <c r="K40521"/>
      <c r="L40521"/>
      <c r="M40521" s="950"/>
      <c r="N40521"/>
      <c r="O40521"/>
    </row>
    <row r="40522" spans="1:15">
      <c r="A40522" t="s">
        <v>1917</v>
      </c>
      <c r="B40522" s="950"/>
      <c r="C40522"/>
      <c r="D40522"/>
      <c r="E40522"/>
      <c r="F40522"/>
      <c r="G40522"/>
      <c r="H40522"/>
      <c r="I40522"/>
      <c r="J40522"/>
      <c r="K40522"/>
      <c r="L40522"/>
      <c r="M40522" s="950"/>
      <c r="N40522"/>
      <c r="O40522"/>
    </row>
    <row r="40523" spans="1:15">
      <c r="A40523" t="s">
        <v>1917</v>
      </c>
      <c r="B40523" s="950"/>
      <c r="C40523"/>
      <c r="D40523"/>
      <c r="E40523"/>
      <c r="F40523"/>
      <c r="G40523"/>
      <c r="H40523"/>
      <c r="I40523"/>
      <c r="J40523"/>
      <c r="K40523"/>
      <c r="L40523"/>
      <c r="M40523" s="950"/>
      <c r="N40523"/>
      <c r="O40523"/>
    </row>
    <row r="40524" spans="1:15">
      <c r="A40524" t="s">
        <v>1917</v>
      </c>
      <c r="B40524" s="950"/>
      <c r="C40524"/>
      <c r="D40524"/>
      <c r="E40524"/>
      <c r="F40524"/>
      <c r="G40524"/>
      <c r="H40524"/>
      <c r="I40524"/>
      <c r="J40524"/>
      <c r="K40524"/>
      <c r="L40524"/>
      <c r="M40524" s="950"/>
      <c r="N40524"/>
      <c r="O40524"/>
    </row>
    <row r="40525" spans="1:15">
      <c r="A40525" t="s">
        <v>1917</v>
      </c>
      <c r="B40525" s="950"/>
      <c r="C40525"/>
      <c r="D40525"/>
      <c r="E40525"/>
      <c r="F40525"/>
      <c r="G40525"/>
      <c r="H40525"/>
      <c r="I40525"/>
      <c r="J40525"/>
      <c r="K40525"/>
      <c r="L40525"/>
      <c r="M40525" s="950"/>
      <c r="N40525"/>
      <c r="O40525"/>
    </row>
    <row r="40526" spans="1:15">
      <c r="A40526" t="s">
        <v>1917</v>
      </c>
      <c r="B40526" s="950"/>
      <c r="C40526"/>
      <c r="D40526"/>
      <c r="E40526"/>
      <c r="F40526"/>
      <c r="G40526"/>
      <c r="H40526"/>
      <c r="I40526"/>
      <c r="J40526"/>
      <c r="K40526"/>
      <c r="L40526"/>
      <c r="M40526" s="950"/>
      <c r="N40526"/>
      <c r="O40526"/>
    </row>
    <row r="40527" spans="1:15">
      <c r="A40527" t="s">
        <v>1917</v>
      </c>
      <c r="B40527" s="950"/>
      <c r="C40527"/>
      <c r="D40527"/>
      <c r="E40527"/>
      <c r="F40527"/>
      <c r="G40527"/>
      <c r="H40527"/>
      <c r="I40527"/>
      <c r="J40527"/>
      <c r="K40527"/>
      <c r="L40527"/>
      <c r="M40527" s="950"/>
      <c r="N40527"/>
      <c r="O40527"/>
    </row>
    <row r="40528" spans="1:15">
      <c r="A40528" t="s">
        <v>1917</v>
      </c>
      <c r="B40528" s="950"/>
      <c r="C40528"/>
      <c r="D40528"/>
      <c r="E40528"/>
      <c r="F40528"/>
      <c r="G40528"/>
      <c r="H40528"/>
      <c r="I40528"/>
      <c r="J40528"/>
      <c r="K40528"/>
      <c r="L40528"/>
      <c r="M40528" s="950"/>
      <c r="N40528"/>
      <c r="O40528"/>
    </row>
    <row r="40529" spans="1:15">
      <c r="A40529" t="s">
        <v>1917</v>
      </c>
      <c r="B40529" s="950"/>
      <c r="C40529"/>
      <c r="D40529"/>
      <c r="E40529"/>
      <c r="F40529"/>
      <c r="G40529"/>
      <c r="H40529"/>
      <c r="I40529"/>
      <c r="J40529"/>
      <c r="K40529"/>
      <c r="L40529"/>
      <c r="M40529" s="950"/>
      <c r="N40529"/>
      <c r="O40529"/>
    </row>
    <row r="40530" spans="1:15">
      <c r="A40530" t="s">
        <v>1917</v>
      </c>
      <c r="B40530" s="950"/>
      <c r="C40530"/>
      <c r="D40530"/>
      <c r="E40530"/>
      <c r="F40530"/>
      <c r="G40530"/>
      <c r="H40530"/>
      <c r="I40530"/>
      <c r="J40530"/>
      <c r="K40530"/>
      <c r="L40530"/>
      <c r="M40530" s="950"/>
      <c r="N40530"/>
      <c r="O40530"/>
    </row>
    <row r="40531" spans="1:15">
      <c r="A40531" t="s">
        <v>1917</v>
      </c>
      <c r="B40531" s="950"/>
      <c r="C40531"/>
      <c r="D40531"/>
      <c r="E40531"/>
      <c r="F40531"/>
      <c r="G40531"/>
      <c r="H40531"/>
      <c r="I40531"/>
      <c r="J40531"/>
      <c r="K40531"/>
      <c r="L40531"/>
      <c r="M40531" s="950"/>
      <c r="N40531"/>
      <c r="O40531"/>
    </row>
    <row r="40532" spans="1:15">
      <c r="A40532" t="s">
        <v>1917</v>
      </c>
      <c r="B40532" s="950"/>
      <c r="C40532"/>
      <c r="D40532"/>
      <c r="E40532"/>
      <c r="F40532"/>
      <c r="G40532"/>
      <c r="H40532"/>
      <c r="I40532"/>
      <c r="J40532"/>
      <c r="K40532"/>
      <c r="L40532"/>
      <c r="M40532" s="950"/>
      <c r="N40532"/>
      <c r="O40532"/>
    </row>
    <row r="40533" spans="1:15">
      <c r="A40533" t="s">
        <v>1917</v>
      </c>
      <c r="B40533" s="950"/>
      <c r="C40533"/>
      <c r="D40533"/>
      <c r="E40533"/>
      <c r="F40533"/>
      <c r="G40533"/>
      <c r="H40533"/>
      <c r="I40533"/>
      <c r="J40533"/>
      <c r="K40533"/>
      <c r="L40533"/>
      <c r="M40533" s="950"/>
      <c r="N40533"/>
      <c r="O40533"/>
    </row>
    <row r="40534" spans="1:15">
      <c r="A40534" t="s">
        <v>1917</v>
      </c>
      <c r="B40534" s="950"/>
      <c r="C40534"/>
      <c r="D40534"/>
      <c r="E40534"/>
      <c r="F40534"/>
      <c r="G40534"/>
      <c r="H40534"/>
      <c r="I40534"/>
      <c r="J40534"/>
      <c r="K40534"/>
      <c r="L40534"/>
      <c r="M40534" s="950"/>
      <c r="N40534"/>
      <c r="O40534"/>
    </row>
    <row r="40535" spans="1:15">
      <c r="A40535" t="s">
        <v>1917</v>
      </c>
      <c r="B40535" s="950"/>
      <c r="C40535"/>
      <c r="D40535"/>
      <c r="E40535"/>
      <c r="F40535"/>
      <c r="G40535"/>
      <c r="H40535"/>
      <c r="I40535"/>
      <c r="J40535"/>
      <c r="K40535"/>
      <c r="L40535"/>
      <c r="M40535" s="950"/>
      <c r="N40535"/>
      <c r="O40535"/>
    </row>
    <row r="40536" spans="1:15">
      <c r="A40536" t="s">
        <v>1917</v>
      </c>
      <c r="B40536" s="950"/>
      <c r="C40536"/>
      <c r="D40536"/>
      <c r="E40536"/>
      <c r="F40536"/>
      <c r="G40536"/>
      <c r="H40536"/>
      <c r="I40536"/>
      <c r="J40536"/>
      <c r="K40536"/>
      <c r="L40536"/>
      <c r="M40536" s="950"/>
      <c r="N40536"/>
      <c r="O40536"/>
    </row>
    <row r="40537" spans="1:15">
      <c r="A40537" t="s">
        <v>1917</v>
      </c>
      <c r="B40537" s="950"/>
      <c r="C40537"/>
      <c r="D40537"/>
      <c r="E40537"/>
      <c r="F40537"/>
      <c r="G40537"/>
      <c r="H40537"/>
      <c r="I40537"/>
      <c r="J40537"/>
      <c r="K40537"/>
      <c r="L40537"/>
      <c r="M40537" s="950"/>
      <c r="N40537"/>
      <c r="O40537"/>
    </row>
    <row r="40538" spans="1:15">
      <c r="A40538" t="s">
        <v>1917</v>
      </c>
      <c r="B40538" s="950"/>
      <c r="C40538"/>
      <c r="D40538"/>
      <c r="E40538"/>
      <c r="F40538"/>
      <c r="G40538"/>
      <c r="H40538"/>
      <c r="I40538"/>
      <c r="J40538"/>
      <c r="K40538"/>
      <c r="L40538"/>
      <c r="M40538" s="950"/>
      <c r="N40538"/>
      <c r="O40538"/>
    </row>
    <row r="40539" spans="1:15">
      <c r="A40539" t="s">
        <v>1917</v>
      </c>
      <c r="B40539" s="950"/>
      <c r="C40539"/>
      <c r="D40539"/>
      <c r="E40539"/>
      <c r="F40539"/>
      <c r="G40539"/>
      <c r="H40539"/>
      <c r="I40539"/>
      <c r="J40539"/>
      <c r="K40539"/>
      <c r="L40539"/>
      <c r="M40539" s="950"/>
      <c r="N40539"/>
      <c r="O40539"/>
    </row>
    <row r="40540" spans="1:15">
      <c r="A40540" t="s">
        <v>1917</v>
      </c>
      <c r="B40540" s="950"/>
      <c r="C40540"/>
      <c r="D40540"/>
      <c r="E40540"/>
      <c r="F40540"/>
      <c r="G40540"/>
      <c r="H40540"/>
      <c r="I40540"/>
      <c r="J40540"/>
      <c r="K40540"/>
      <c r="L40540"/>
      <c r="M40540" s="950"/>
      <c r="N40540"/>
      <c r="O40540"/>
    </row>
    <row r="40541" spans="1:15">
      <c r="A40541" t="s">
        <v>1917</v>
      </c>
      <c r="B40541" s="950"/>
      <c r="C40541"/>
      <c r="D40541"/>
      <c r="E40541"/>
      <c r="F40541"/>
      <c r="G40541"/>
      <c r="H40541"/>
      <c r="I40541"/>
      <c r="J40541"/>
      <c r="K40541"/>
      <c r="L40541"/>
      <c r="M40541" s="950"/>
      <c r="N40541"/>
      <c r="O40541"/>
    </row>
    <row r="40542" spans="1:15">
      <c r="A40542" t="s">
        <v>1917</v>
      </c>
      <c r="B40542" s="950"/>
      <c r="C40542"/>
      <c r="D40542"/>
      <c r="E40542"/>
      <c r="F40542"/>
      <c r="G40542"/>
      <c r="H40542"/>
      <c r="I40542"/>
      <c r="J40542"/>
      <c r="K40542"/>
      <c r="L40542"/>
      <c r="M40542" s="950"/>
      <c r="N40542"/>
      <c r="O40542"/>
    </row>
    <row r="40543" spans="1:15">
      <c r="A40543" t="s">
        <v>1917</v>
      </c>
      <c r="B40543" s="950"/>
      <c r="C40543"/>
      <c r="D40543"/>
      <c r="E40543"/>
      <c r="F40543"/>
      <c r="G40543"/>
      <c r="H40543"/>
      <c r="I40543"/>
      <c r="J40543"/>
      <c r="K40543"/>
      <c r="L40543"/>
      <c r="M40543" s="950"/>
      <c r="N40543"/>
      <c r="O40543"/>
    </row>
    <row r="40544" spans="1:15">
      <c r="A40544" t="s">
        <v>1917</v>
      </c>
      <c r="B40544" s="950"/>
      <c r="C40544"/>
      <c r="D40544"/>
      <c r="E40544"/>
      <c r="F40544"/>
      <c r="G40544"/>
      <c r="H40544"/>
      <c r="I40544"/>
      <c r="J40544"/>
      <c r="K40544"/>
      <c r="L40544"/>
      <c r="M40544" s="950"/>
      <c r="N40544"/>
      <c r="O40544"/>
    </row>
    <row r="40545" spans="1:15">
      <c r="A40545" t="s">
        <v>1917</v>
      </c>
      <c r="B40545" s="950"/>
      <c r="C40545"/>
      <c r="D40545"/>
      <c r="E40545"/>
      <c r="F40545"/>
      <c r="G40545"/>
      <c r="H40545"/>
      <c r="I40545"/>
      <c r="J40545"/>
      <c r="K40545"/>
      <c r="L40545"/>
      <c r="M40545" s="950"/>
      <c r="N40545"/>
      <c r="O40545"/>
    </row>
    <row r="40546" spans="1:15">
      <c r="A40546" t="s">
        <v>1917</v>
      </c>
      <c r="B40546" s="950"/>
      <c r="C40546"/>
      <c r="D40546"/>
      <c r="E40546"/>
      <c r="F40546"/>
      <c r="G40546"/>
      <c r="H40546"/>
      <c r="I40546"/>
      <c r="J40546"/>
      <c r="K40546"/>
      <c r="L40546"/>
      <c r="M40546" s="950"/>
      <c r="N40546"/>
      <c r="O40546"/>
    </row>
    <row r="40547" spans="1:15">
      <c r="A40547" t="s">
        <v>1917</v>
      </c>
      <c r="B40547" s="950"/>
      <c r="C40547"/>
      <c r="D40547"/>
      <c r="E40547"/>
      <c r="F40547"/>
      <c r="G40547"/>
      <c r="H40547"/>
      <c r="I40547"/>
      <c r="J40547"/>
      <c r="K40547"/>
      <c r="L40547"/>
      <c r="M40547" s="950"/>
      <c r="N40547"/>
      <c r="O40547"/>
    </row>
    <row r="40548" spans="1:15">
      <c r="A40548" t="s">
        <v>1917</v>
      </c>
      <c r="B40548" s="950"/>
      <c r="C40548"/>
      <c r="D40548"/>
      <c r="E40548"/>
      <c r="F40548"/>
      <c r="G40548"/>
      <c r="H40548"/>
      <c r="I40548"/>
      <c r="J40548"/>
      <c r="K40548"/>
      <c r="L40548"/>
      <c r="M40548" s="950"/>
      <c r="N40548"/>
      <c r="O40548"/>
    </row>
    <row r="40549" spans="1:15">
      <c r="A40549" t="s">
        <v>1917</v>
      </c>
      <c r="B40549" s="950"/>
      <c r="C40549"/>
      <c r="D40549"/>
      <c r="E40549"/>
      <c r="F40549"/>
      <c r="G40549"/>
      <c r="H40549"/>
      <c r="I40549"/>
      <c r="J40549"/>
      <c r="K40549"/>
      <c r="L40549"/>
      <c r="M40549" s="950"/>
      <c r="N40549"/>
      <c r="O40549"/>
    </row>
    <row r="40550" spans="1:15">
      <c r="A40550" t="s">
        <v>1917</v>
      </c>
      <c r="B40550" s="950"/>
      <c r="C40550"/>
      <c r="D40550"/>
      <c r="E40550"/>
      <c r="F40550"/>
      <c r="G40550"/>
      <c r="H40550"/>
      <c r="I40550"/>
      <c r="J40550"/>
      <c r="K40550"/>
      <c r="L40550"/>
      <c r="M40550" s="950"/>
      <c r="N40550"/>
      <c r="O40550"/>
    </row>
    <row r="40551" spans="1:15">
      <c r="A40551" t="s">
        <v>1917</v>
      </c>
      <c r="B40551" s="950"/>
      <c r="C40551"/>
      <c r="D40551"/>
      <c r="E40551"/>
      <c r="F40551"/>
      <c r="G40551"/>
      <c r="H40551"/>
      <c r="I40551"/>
      <c r="J40551"/>
      <c r="K40551"/>
      <c r="L40551"/>
      <c r="M40551" s="950"/>
      <c r="N40551"/>
      <c r="O40551"/>
    </row>
    <row r="40552" spans="1:15">
      <c r="A40552" t="s">
        <v>1917</v>
      </c>
      <c r="B40552" s="950"/>
      <c r="C40552"/>
      <c r="D40552"/>
      <c r="E40552"/>
      <c r="F40552"/>
      <c r="G40552"/>
      <c r="H40552"/>
      <c r="I40552"/>
      <c r="J40552"/>
      <c r="K40552"/>
      <c r="L40552"/>
      <c r="M40552" s="950"/>
      <c r="N40552"/>
      <c r="O40552"/>
    </row>
    <row r="40553" spans="1:15">
      <c r="A40553" t="s">
        <v>1917</v>
      </c>
      <c r="B40553" s="950"/>
      <c r="C40553"/>
      <c r="D40553"/>
      <c r="E40553"/>
      <c r="F40553"/>
      <c r="G40553"/>
      <c r="H40553"/>
      <c r="I40553"/>
      <c r="J40553"/>
      <c r="K40553"/>
      <c r="L40553"/>
      <c r="M40553" s="950"/>
      <c r="N40553"/>
      <c r="O40553"/>
    </row>
    <row r="40554" spans="1:15">
      <c r="A40554" t="s">
        <v>1917</v>
      </c>
      <c r="B40554" s="950"/>
      <c r="C40554"/>
      <c r="D40554"/>
      <c r="E40554"/>
      <c r="F40554"/>
      <c r="G40554"/>
      <c r="H40554"/>
      <c r="I40554"/>
      <c r="J40554"/>
      <c r="K40554"/>
      <c r="L40554"/>
      <c r="M40554" s="950"/>
      <c r="N40554"/>
      <c r="O40554"/>
    </row>
    <row r="40555" spans="1:15">
      <c r="A40555" t="s">
        <v>1917</v>
      </c>
      <c r="B40555" s="950"/>
      <c r="C40555"/>
      <c r="D40555"/>
      <c r="E40555"/>
      <c r="F40555"/>
      <c r="G40555"/>
      <c r="H40555"/>
      <c r="I40555"/>
      <c r="J40555"/>
      <c r="K40555"/>
      <c r="L40555"/>
      <c r="M40555" s="950"/>
      <c r="N40555"/>
      <c r="O40555"/>
    </row>
    <row r="40556" spans="1:15">
      <c r="A40556" t="s">
        <v>1917</v>
      </c>
      <c r="B40556" s="950"/>
      <c r="C40556"/>
      <c r="D40556"/>
      <c r="E40556"/>
      <c r="F40556"/>
      <c r="G40556"/>
      <c r="H40556"/>
      <c r="I40556"/>
      <c r="J40556"/>
      <c r="K40556"/>
      <c r="L40556"/>
      <c r="M40556" s="950"/>
      <c r="N40556"/>
      <c r="O40556"/>
    </row>
    <row r="40557" spans="1:15">
      <c r="A40557" t="s">
        <v>1917</v>
      </c>
      <c r="B40557" s="950"/>
      <c r="C40557"/>
      <c r="D40557"/>
      <c r="E40557"/>
      <c r="F40557"/>
      <c r="G40557"/>
      <c r="H40557"/>
      <c r="I40557"/>
      <c r="J40557"/>
      <c r="K40557"/>
      <c r="L40557"/>
      <c r="M40557" s="950"/>
      <c r="N40557"/>
      <c r="O40557"/>
    </row>
    <row r="40558" spans="1:15">
      <c r="A40558" t="s">
        <v>1917</v>
      </c>
      <c r="B40558" s="950"/>
      <c r="C40558"/>
      <c r="D40558"/>
      <c r="E40558"/>
      <c r="F40558"/>
      <c r="G40558"/>
      <c r="H40558"/>
      <c r="I40558"/>
      <c r="J40558"/>
      <c r="K40558"/>
      <c r="L40558"/>
      <c r="M40558" s="950"/>
      <c r="N40558"/>
      <c r="O40558"/>
    </row>
    <row r="40559" spans="1:15">
      <c r="A40559" t="s">
        <v>1917</v>
      </c>
      <c r="B40559" s="950"/>
      <c r="C40559"/>
      <c r="D40559"/>
      <c r="E40559"/>
      <c r="F40559"/>
      <c r="G40559"/>
      <c r="H40559"/>
      <c r="I40559"/>
      <c r="J40559"/>
      <c r="K40559"/>
      <c r="L40559"/>
      <c r="M40559" s="950"/>
      <c r="N40559"/>
      <c r="O40559"/>
    </row>
    <row r="40560" spans="1:15">
      <c r="A40560" t="s">
        <v>1917</v>
      </c>
      <c r="B40560" s="950"/>
      <c r="C40560"/>
      <c r="D40560"/>
      <c r="E40560"/>
      <c r="F40560"/>
      <c r="G40560"/>
      <c r="H40560"/>
      <c r="I40560"/>
      <c r="J40560"/>
      <c r="K40560"/>
      <c r="L40560"/>
      <c r="M40560" s="950"/>
      <c r="N40560"/>
      <c r="O40560"/>
    </row>
    <row r="40561" spans="1:15">
      <c r="A40561" t="s">
        <v>1917</v>
      </c>
      <c r="B40561" s="950"/>
      <c r="C40561"/>
      <c r="D40561"/>
      <c r="E40561"/>
      <c r="F40561"/>
      <c r="G40561"/>
      <c r="H40561"/>
      <c r="I40561"/>
      <c r="J40561"/>
      <c r="K40561"/>
      <c r="L40561"/>
      <c r="M40561" s="950"/>
      <c r="N40561"/>
      <c r="O40561"/>
    </row>
    <row r="40562" spans="1:15">
      <c r="A40562" t="s">
        <v>1917</v>
      </c>
      <c r="B40562" s="950"/>
      <c r="C40562"/>
      <c r="D40562"/>
      <c r="E40562"/>
      <c r="F40562"/>
      <c r="G40562"/>
      <c r="H40562"/>
      <c r="I40562"/>
      <c r="J40562"/>
      <c r="K40562"/>
      <c r="L40562"/>
      <c r="M40562" s="950"/>
      <c r="N40562"/>
      <c r="O40562"/>
    </row>
    <row r="40563" spans="1:15">
      <c r="A40563" t="s">
        <v>1917</v>
      </c>
      <c r="B40563" s="950"/>
      <c r="C40563"/>
      <c r="D40563"/>
      <c r="E40563"/>
      <c r="F40563"/>
      <c r="G40563"/>
      <c r="H40563"/>
      <c r="I40563"/>
      <c r="J40563"/>
      <c r="K40563"/>
      <c r="L40563"/>
      <c r="M40563" s="950"/>
      <c r="N40563"/>
      <c r="O40563"/>
    </row>
    <row r="40564" spans="1:15">
      <c r="A40564" t="s">
        <v>1917</v>
      </c>
      <c r="B40564" s="950"/>
      <c r="C40564"/>
      <c r="D40564"/>
      <c r="E40564"/>
      <c r="F40564"/>
      <c r="G40564"/>
      <c r="H40564"/>
      <c r="I40564"/>
      <c r="J40564"/>
      <c r="K40564"/>
      <c r="L40564"/>
      <c r="M40564" s="950"/>
      <c r="N40564"/>
      <c r="O40564"/>
    </row>
    <row r="40565" spans="1:15">
      <c r="A40565" t="s">
        <v>1917</v>
      </c>
      <c r="B40565" s="950"/>
      <c r="C40565"/>
      <c r="D40565"/>
      <c r="E40565"/>
      <c r="F40565"/>
      <c r="G40565"/>
      <c r="H40565"/>
      <c r="I40565"/>
      <c r="J40565"/>
      <c r="K40565"/>
      <c r="L40565"/>
      <c r="M40565" s="950"/>
      <c r="N40565"/>
      <c r="O40565"/>
    </row>
    <row r="40566" spans="1:15">
      <c r="A40566" t="s">
        <v>1917</v>
      </c>
      <c r="B40566" s="950"/>
      <c r="C40566"/>
      <c r="D40566"/>
      <c r="E40566"/>
      <c r="F40566"/>
      <c r="G40566"/>
      <c r="H40566"/>
      <c r="I40566"/>
      <c r="J40566"/>
      <c r="K40566"/>
      <c r="L40566"/>
      <c r="M40566" s="950"/>
      <c r="N40566"/>
      <c r="O40566"/>
    </row>
    <row r="40567" spans="1:15">
      <c r="A40567" t="s">
        <v>1917</v>
      </c>
      <c r="B40567" s="950"/>
      <c r="C40567"/>
      <c r="D40567"/>
      <c r="E40567"/>
      <c r="F40567"/>
      <c r="G40567"/>
      <c r="H40567"/>
      <c r="I40567"/>
      <c r="J40567"/>
      <c r="K40567"/>
      <c r="L40567"/>
      <c r="M40567" s="950"/>
      <c r="N40567"/>
      <c r="O40567"/>
    </row>
    <row r="40568" spans="1:15">
      <c r="A40568" t="s">
        <v>1917</v>
      </c>
      <c r="B40568" s="950"/>
      <c r="C40568"/>
      <c r="D40568"/>
      <c r="E40568"/>
      <c r="F40568"/>
      <c r="G40568"/>
      <c r="H40568"/>
      <c r="I40568"/>
      <c r="J40568"/>
      <c r="K40568"/>
      <c r="L40568"/>
      <c r="M40568" s="950"/>
      <c r="N40568"/>
      <c r="O40568"/>
    </row>
    <row r="40569" spans="1:15">
      <c r="A40569" t="s">
        <v>1917</v>
      </c>
      <c r="B40569" s="950"/>
      <c r="C40569"/>
      <c r="D40569"/>
      <c r="E40569"/>
      <c r="F40569"/>
      <c r="G40569"/>
      <c r="H40569"/>
      <c r="I40569"/>
      <c r="J40569"/>
      <c r="K40569"/>
      <c r="L40569"/>
      <c r="M40569" s="950"/>
      <c r="N40569"/>
      <c r="O40569"/>
    </row>
    <row r="40570" spans="1:15">
      <c r="A40570" t="s">
        <v>1917</v>
      </c>
      <c r="B40570" s="950"/>
      <c r="C40570"/>
      <c r="D40570"/>
      <c r="E40570"/>
      <c r="F40570"/>
      <c r="G40570"/>
      <c r="H40570"/>
      <c r="I40570"/>
      <c r="J40570"/>
      <c r="K40570"/>
      <c r="L40570"/>
      <c r="M40570" s="950"/>
      <c r="N40570"/>
      <c r="O40570"/>
    </row>
    <row r="40571" spans="1:15">
      <c r="A40571" t="s">
        <v>1917</v>
      </c>
      <c r="B40571" s="950"/>
      <c r="C40571"/>
      <c r="D40571"/>
      <c r="E40571"/>
      <c r="F40571"/>
      <c r="G40571"/>
      <c r="H40571"/>
      <c r="I40571"/>
      <c r="J40571"/>
      <c r="K40571"/>
      <c r="L40571"/>
      <c r="M40571" s="950"/>
      <c r="N40571"/>
      <c r="O40571"/>
    </row>
    <row r="40572" spans="1:15">
      <c r="A40572" t="s">
        <v>1917</v>
      </c>
      <c r="B40572" s="950"/>
      <c r="C40572"/>
      <c r="D40572"/>
      <c r="E40572"/>
      <c r="F40572"/>
      <c r="G40572"/>
      <c r="H40572"/>
      <c r="I40572"/>
      <c r="J40572"/>
      <c r="K40572"/>
      <c r="L40572"/>
      <c r="M40572" s="950"/>
      <c r="N40572"/>
      <c r="O40572"/>
    </row>
    <row r="40573" spans="1:15">
      <c r="A40573" t="s">
        <v>1917</v>
      </c>
      <c r="B40573" s="950"/>
      <c r="C40573"/>
      <c r="D40573"/>
      <c r="E40573"/>
      <c r="F40573"/>
      <c r="G40573"/>
      <c r="H40573"/>
      <c r="I40573"/>
      <c r="J40573"/>
      <c r="K40573"/>
      <c r="L40573"/>
      <c r="M40573" s="950"/>
      <c r="N40573"/>
      <c r="O40573"/>
    </row>
    <row r="40574" spans="1:15">
      <c r="A40574" t="s">
        <v>1917</v>
      </c>
      <c r="B40574" s="950"/>
      <c r="C40574"/>
      <c r="D40574"/>
      <c r="E40574"/>
      <c r="F40574"/>
      <c r="G40574"/>
      <c r="H40574"/>
      <c r="I40574"/>
      <c r="J40574"/>
      <c r="K40574"/>
      <c r="L40574"/>
      <c r="M40574" s="950"/>
      <c r="N40574"/>
      <c r="O40574"/>
    </row>
    <row r="40575" spans="1:15">
      <c r="A40575" t="s">
        <v>1917</v>
      </c>
      <c r="B40575" s="950"/>
      <c r="C40575"/>
      <c r="D40575"/>
      <c r="E40575"/>
      <c r="F40575"/>
      <c r="G40575"/>
      <c r="H40575"/>
      <c r="I40575"/>
      <c r="J40575"/>
      <c r="K40575"/>
      <c r="L40575"/>
      <c r="M40575" s="950"/>
      <c r="N40575"/>
      <c r="O40575"/>
    </row>
    <row r="40576" spans="1:15">
      <c r="A40576" t="s">
        <v>1917</v>
      </c>
      <c r="B40576" s="950"/>
      <c r="C40576"/>
      <c r="D40576"/>
      <c r="E40576"/>
      <c r="F40576"/>
      <c r="G40576"/>
      <c r="H40576"/>
      <c r="I40576"/>
      <c r="J40576"/>
      <c r="K40576"/>
      <c r="L40576"/>
      <c r="M40576" s="950"/>
      <c r="N40576"/>
      <c r="O40576"/>
    </row>
    <row r="40577" spans="1:15">
      <c r="A40577" t="s">
        <v>1917</v>
      </c>
      <c r="B40577" s="950"/>
      <c r="C40577"/>
      <c r="D40577"/>
      <c r="E40577"/>
      <c r="F40577"/>
      <c r="G40577"/>
      <c r="H40577"/>
      <c r="I40577"/>
      <c r="J40577"/>
      <c r="K40577"/>
      <c r="L40577"/>
      <c r="M40577" s="950"/>
      <c r="N40577"/>
      <c r="O40577"/>
    </row>
    <row r="40578" spans="1:15">
      <c r="A40578" t="s">
        <v>1917</v>
      </c>
      <c r="B40578" s="950"/>
      <c r="C40578"/>
      <c r="D40578"/>
      <c r="E40578"/>
      <c r="F40578"/>
      <c r="G40578"/>
      <c r="H40578"/>
      <c r="I40578"/>
      <c r="J40578"/>
      <c r="K40578"/>
      <c r="L40578"/>
      <c r="M40578" s="950"/>
      <c r="N40578"/>
      <c r="O40578"/>
    </row>
    <row r="40579" spans="1:15">
      <c r="A40579" t="s">
        <v>1917</v>
      </c>
      <c r="B40579" s="950"/>
      <c r="C40579"/>
      <c r="D40579"/>
      <c r="E40579"/>
      <c r="F40579"/>
      <c r="G40579"/>
      <c r="H40579"/>
      <c r="I40579"/>
      <c r="J40579"/>
      <c r="K40579"/>
      <c r="L40579"/>
      <c r="M40579" s="950"/>
      <c r="N40579"/>
      <c r="O40579"/>
    </row>
    <row r="40580" spans="1:15">
      <c r="A40580" t="s">
        <v>1917</v>
      </c>
      <c r="B40580" s="950"/>
      <c r="C40580"/>
      <c r="D40580"/>
      <c r="E40580"/>
      <c r="F40580"/>
      <c r="G40580"/>
      <c r="H40580"/>
      <c r="I40580"/>
      <c r="J40580"/>
      <c r="K40580"/>
      <c r="L40580"/>
      <c r="M40580" s="950"/>
      <c r="N40580"/>
      <c r="O40580"/>
    </row>
    <row r="40581" spans="1:15">
      <c r="A40581" t="s">
        <v>1917</v>
      </c>
      <c r="B40581" s="950"/>
      <c r="C40581"/>
      <c r="D40581"/>
      <c r="E40581"/>
      <c r="F40581"/>
      <c r="G40581"/>
      <c r="H40581"/>
      <c r="I40581"/>
      <c r="J40581"/>
      <c r="K40581"/>
      <c r="L40581"/>
      <c r="M40581" s="950"/>
      <c r="N40581"/>
      <c r="O40581"/>
    </row>
    <row r="40582" spans="1:15">
      <c r="A40582" t="s">
        <v>1917</v>
      </c>
      <c r="B40582" s="950"/>
      <c r="C40582"/>
      <c r="D40582"/>
      <c r="E40582"/>
      <c r="F40582"/>
      <c r="G40582"/>
      <c r="H40582"/>
      <c r="I40582"/>
      <c r="J40582"/>
      <c r="K40582"/>
      <c r="L40582"/>
      <c r="M40582" s="950"/>
      <c r="N40582"/>
      <c r="O40582"/>
    </row>
    <row r="40583" spans="1:15">
      <c r="A40583" t="s">
        <v>1917</v>
      </c>
      <c r="B40583" s="950"/>
      <c r="C40583"/>
      <c r="D40583"/>
      <c r="E40583"/>
      <c r="F40583"/>
      <c r="G40583"/>
      <c r="H40583"/>
      <c r="I40583"/>
      <c r="J40583"/>
      <c r="K40583"/>
      <c r="L40583"/>
      <c r="M40583" s="950"/>
      <c r="N40583"/>
      <c r="O40583"/>
    </row>
    <row r="40584" spans="1:15">
      <c r="A40584" t="s">
        <v>1917</v>
      </c>
      <c r="B40584" s="950"/>
      <c r="C40584"/>
      <c r="D40584"/>
      <c r="E40584"/>
      <c r="F40584"/>
      <c r="G40584"/>
      <c r="H40584"/>
      <c r="I40584"/>
      <c r="J40584"/>
      <c r="K40584"/>
      <c r="L40584"/>
      <c r="M40584" s="950"/>
      <c r="N40584"/>
      <c r="O40584"/>
    </row>
    <row r="40585" spans="1:15">
      <c r="A40585" t="s">
        <v>1917</v>
      </c>
      <c r="B40585" s="950"/>
      <c r="C40585"/>
      <c r="D40585"/>
      <c r="E40585"/>
      <c r="F40585"/>
      <c r="G40585"/>
      <c r="H40585"/>
      <c r="I40585"/>
      <c r="J40585"/>
      <c r="K40585"/>
      <c r="L40585"/>
      <c r="M40585" s="950"/>
      <c r="N40585"/>
      <c r="O40585"/>
    </row>
    <row r="40586" spans="1:15">
      <c r="A40586" t="s">
        <v>1917</v>
      </c>
      <c r="B40586" s="950"/>
      <c r="C40586"/>
      <c r="D40586"/>
      <c r="E40586"/>
      <c r="F40586"/>
      <c r="G40586"/>
      <c r="H40586"/>
      <c r="I40586"/>
      <c r="J40586"/>
      <c r="K40586"/>
      <c r="L40586"/>
      <c r="M40586" s="950"/>
      <c r="N40586"/>
      <c r="O40586"/>
    </row>
    <row r="40587" spans="1:15">
      <c r="A40587" t="s">
        <v>1917</v>
      </c>
      <c r="B40587" s="950"/>
      <c r="C40587"/>
      <c r="D40587"/>
      <c r="E40587"/>
      <c r="F40587"/>
      <c r="G40587"/>
      <c r="H40587"/>
      <c r="I40587"/>
      <c r="J40587"/>
      <c r="K40587"/>
      <c r="L40587"/>
      <c r="M40587" s="950"/>
      <c r="N40587"/>
      <c r="O40587"/>
    </row>
    <row r="40588" spans="1:15">
      <c r="A40588" t="s">
        <v>1917</v>
      </c>
      <c r="B40588" s="950"/>
      <c r="C40588"/>
      <c r="D40588"/>
      <c r="E40588"/>
      <c r="F40588"/>
      <c r="G40588"/>
      <c r="H40588"/>
      <c r="I40588"/>
      <c r="J40588"/>
      <c r="K40588"/>
      <c r="L40588"/>
      <c r="M40588" s="950"/>
      <c r="N40588"/>
      <c r="O40588"/>
    </row>
    <row r="40589" spans="1:15">
      <c r="A40589" t="s">
        <v>1917</v>
      </c>
      <c r="B40589" s="950"/>
      <c r="C40589"/>
      <c r="D40589"/>
      <c r="E40589"/>
      <c r="F40589"/>
      <c r="G40589"/>
      <c r="H40589"/>
      <c r="I40589"/>
      <c r="J40589"/>
      <c r="K40589"/>
      <c r="L40589"/>
      <c r="M40589" s="950"/>
      <c r="N40589"/>
      <c r="O40589"/>
    </row>
    <row r="40590" spans="1:15">
      <c r="A40590" t="s">
        <v>1917</v>
      </c>
      <c r="B40590" s="950"/>
      <c r="C40590"/>
      <c r="D40590"/>
      <c r="E40590"/>
      <c r="F40590"/>
      <c r="G40590"/>
      <c r="H40590"/>
      <c r="I40590"/>
      <c r="J40590"/>
      <c r="K40590"/>
      <c r="L40590"/>
      <c r="M40590" s="950"/>
      <c r="N40590"/>
      <c r="O40590"/>
    </row>
    <row r="40591" spans="1:15">
      <c r="A40591" t="s">
        <v>1917</v>
      </c>
      <c r="B40591" s="950"/>
      <c r="C40591"/>
      <c r="D40591"/>
      <c r="E40591"/>
      <c r="F40591"/>
      <c r="G40591"/>
      <c r="H40591"/>
      <c r="I40591"/>
      <c r="J40591"/>
      <c r="K40591"/>
      <c r="L40591"/>
      <c r="M40591" s="950"/>
      <c r="N40591"/>
      <c r="O40591"/>
    </row>
    <row r="40592" spans="1:15">
      <c r="A40592" t="s">
        <v>1917</v>
      </c>
      <c r="B40592" s="950"/>
      <c r="C40592"/>
      <c r="D40592"/>
      <c r="E40592"/>
      <c r="F40592"/>
      <c r="G40592"/>
      <c r="H40592"/>
      <c r="I40592"/>
      <c r="J40592"/>
      <c r="K40592"/>
      <c r="L40592"/>
      <c r="M40592" s="950"/>
      <c r="N40592"/>
      <c r="O40592"/>
    </row>
    <row r="40593" spans="1:15">
      <c r="A40593" t="s">
        <v>1917</v>
      </c>
      <c r="B40593" s="950"/>
      <c r="C40593"/>
      <c r="D40593"/>
      <c r="E40593"/>
      <c r="F40593"/>
      <c r="G40593"/>
      <c r="H40593"/>
      <c r="I40593"/>
      <c r="J40593"/>
      <c r="K40593"/>
      <c r="L40593"/>
      <c r="M40593" s="950"/>
      <c r="N40593"/>
      <c r="O40593"/>
    </row>
    <row r="40594" spans="1:15">
      <c r="A40594" t="s">
        <v>1917</v>
      </c>
      <c r="B40594" s="950"/>
      <c r="C40594"/>
      <c r="D40594"/>
      <c r="E40594"/>
      <c r="F40594"/>
      <c r="G40594"/>
      <c r="H40594"/>
      <c r="I40594"/>
      <c r="J40594"/>
      <c r="K40594"/>
      <c r="L40594"/>
      <c r="M40594" s="950"/>
      <c r="N40594"/>
      <c r="O40594"/>
    </row>
    <row r="40595" spans="1:15">
      <c r="A40595" t="s">
        <v>1917</v>
      </c>
      <c r="B40595" s="950"/>
      <c r="C40595"/>
      <c r="D40595"/>
      <c r="E40595"/>
      <c r="F40595"/>
      <c r="G40595"/>
      <c r="H40595"/>
      <c r="I40595"/>
      <c r="J40595"/>
      <c r="K40595"/>
      <c r="L40595"/>
      <c r="M40595" s="950"/>
      <c r="N40595"/>
      <c r="O40595"/>
    </row>
    <row r="40596" spans="1:15">
      <c r="A40596" t="s">
        <v>1917</v>
      </c>
      <c r="B40596" s="950"/>
      <c r="C40596"/>
      <c r="D40596"/>
      <c r="E40596"/>
      <c r="F40596"/>
      <c r="G40596"/>
      <c r="H40596"/>
      <c r="I40596"/>
      <c r="J40596"/>
      <c r="K40596"/>
      <c r="L40596"/>
      <c r="M40596" s="950"/>
      <c r="N40596"/>
      <c r="O40596"/>
    </row>
    <row r="40597" spans="1:15">
      <c r="A40597" t="s">
        <v>1917</v>
      </c>
      <c r="B40597" s="950"/>
      <c r="C40597"/>
      <c r="D40597"/>
      <c r="E40597"/>
      <c r="F40597"/>
      <c r="G40597"/>
      <c r="H40597"/>
      <c r="I40597"/>
      <c r="J40597"/>
      <c r="K40597"/>
      <c r="L40597"/>
      <c r="M40597" s="950"/>
      <c r="N40597"/>
      <c r="O40597"/>
    </row>
    <row r="40598" spans="1:15">
      <c r="A40598" t="s">
        <v>1917</v>
      </c>
      <c r="B40598" s="950"/>
      <c r="C40598"/>
      <c r="D40598"/>
      <c r="E40598"/>
      <c r="F40598"/>
      <c r="G40598"/>
      <c r="H40598"/>
      <c r="I40598"/>
      <c r="J40598"/>
      <c r="K40598"/>
      <c r="L40598"/>
      <c r="M40598" s="950"/>
      <c r="N40598"/>
      <c r="O40598"/>
    </row>
    <row r="40599" spans="1:15">
      <c r="A40599" t="s">
        <v>1917</v>
      </c>
      <c r="B40599" s="950"/>
      <c r="C40599"/>
      <c r="D40599"/>
      <c r="E40599"/>
      <c r="F40599"/>
      <c r="G40599"/>
      <c r="H40599"/>
      <c r="I40599"/>
      <c r="J40599"/>
      <c r="K40599"/>
      <c r="L40599"/>
      <c r="M40599" s="950"/>
      <c r="N40599"/>
      <c r="O40599"/>
    </row>
    <row r="40600" spans="1:15">
      <c r="A40600" t="s">
        <v>1917</v>
      </c>
      <c r="B40600" s="950"/>
      <c r="C40600"/>
      <c r="D40600"/>
      <c r="E40600"/>
      <c r="F40600"/>
      <c r="G40600"/>
      <c r="H40600"/>
      <c r="I40600"/>
      <c r="J40600"/>
      <c r="K40600"/>
      <c r="L40600"/>
      <c r="M40600" s="950"/>
      <c r="N40600"/>
      <c r="O40600"/>
    </row>
    <row r="40601" spans="1:15">
      <c r="A40601" t="s">
        <v>1917</v>
      </c>
      <c r="B40601" s="950"/>
      <c r="C40601"/>
      <c r="D40601"/>
      <c r="E40601"/>
      <c r="F40601"/>
      <c r="G40601"/>
      <c r="H40601"/>
      <c r="I40601"/>
      <c r="J40601"/>
      <c r="K40601"/>
      <c r="L40601"/>
      <c r="M40601" s="950"/>
      <c r="N40601"/>
      <c r="O40601"/>
    </row>
    <row r="40602" spans="1:15">
      <c r="A40602" t="s">
        <v>1917</v>
      </c>
      <c r="B40602" s="950"/>
      <c r="C40602"/>
      <c r="D40602"/>
      <c r="E40602"/>
      <c r="F40602"/>
      <c r="G40602"/>
      <c r="H40602"/>
      <c r="I40602"/>
      <c r="J40602"/>
      <c r="K40602"/>
      <c r="L40602"/>
      <c r="M40602" s="950"/>
      <c r="N40602"/>
      <c r="O40602"/>
    </row>
    <row r="40603" spans="1:15">
      <c r="A40603" t="s">
        <v>1917</v>
      </c>
      <c r="B40603" s="950"/>
      <c r="C40603"/>
      <c r="D40603"/>
      <c r="E40603"/>
      <c r="F40603"/>
      <c r="G40603"/>
      <c r="H40603"/>
      <c r="I40603"/>
      <c r="J40603"/>
      <c r="K40603"/>
      <c r="L40603"/>
      <c r="M40603" s="950"/>
      <c r="N40603"/>
      <c r="O40603"/>
    </row>
    <row r="40604" spans="1:15">
      <c r="A40604" t="s">
        <v>1917</v>
      </c>
      <c r="B40604" s="950"/>
      <c r="C40604"/>
      <c r="D40604"/>
      <c r="E40604"/>
      <c r="F40604"/>
      <c r="G40604"/>
      <c r="H40604"/>
      <c r="I40604"/>
      <c r="J40604"/>
      <c r="K40604"/>
      <c r="L40604"/>
      <c r="M40604" s="950"/>
      <c r="N40604"/>
      <c r="O40604"/>
    </row>
    <row r="40605" spans="1:15">
      <c r="A40605" t="s">
        <v>1917</v>
      </c>
      <c r="B40605" s="950"/>
      <c r="C40605"/>
      <c r="D40605"/>
      <c r="E40605"/>
      <c r="F40605"/>
      <c r="G40605"/>
      <c r="H40605"/>
      <c r="I40605"/>
      <c r="J40605"/>
      <c r="K40605"/>
      <c r="L40605"/>
      <c r="M40605" s="950"/>
      <c r="N40605"/>
      <c r="O40605"/>
    </row>
    <row r="40606" spans="1:15">
      <c r="A40606" t="s">
        <v>1917</v>
      </c>
      <c r="B40606" s="950"/>
      <c r="C40606"/>
      <c r="D40606"/>
      <c r="E40606"/>
      <c r="F40606"/>
      <c r="G40606"/>
      <c r="H40606"/>
      <c r="I40606"/>
      <c r="J40606"/>
      <c r="K40606"/>
      <c r="L40606"/>
      <c r="M40606" s="950"/>
      <c r="N40606"/>
      <c r="O40606"/>
    </row>
    <row r="40607" spans="1:15">
      <c r="A40607" t="s">
        <v>1917</v>
      </c>
      <c r="B40607" s="950"/>
      <c r="C40607"/>
      <c r="D40607"/>
      <c r="E40607"/>
      <c r="F40607"/>
      <c r="G40607"/>
      <c r="H40607"/>
      <c r="I40607"/>
      <c r="J40607"/>
      <c r="K40607"/>
      <c r="L40607"/>
      <c r="M40607" s="950"/>
      <c r="N40607"/>
      <c r="O40607"/>
    </row>
    <row r="40608" spans="1:15">
      <c r="A40608" t="s">
        <v>1917</v>
      </c>
      <c r="B40608" s="950"/>
      <c r="C40608"/>
      <c r="D40608"/>
      <c r="E40608"/>
      <c r="F40608"/>
      <c r="G40608"/>
      <c r="H40608"/>
      <c r="I40608"/>
      <c r="J40608"/>
      <c r="K40608"/>
      <c r="L40608"/>
      <c r="M40608" s="950"/>
      <c r="N40608"/>
      <c r="O40608"/>
    </row>
    <row r="40609" spans="1:15">
      <c r="A40609" t="s">
        <v>1917</v>
      </c>
      <c r="B40609" s="950"/>
      <c r="C40609"/>
      <c r="D40609"/>
      <c r="E40609"/>
      <c r="F40609"/>
      <c r="G40609"/>
      <c r="H40609"/>
      <c r="I40609"/>
      <c r="J40609"/>
      <c r="K40609"/>
      <c r="L40609"/>
      <c r="M40609" s="950"/>
      <c r="N40609"/>
      <c r="O40609"/>
    </row>
    <row r="40610" spans="1:15">
      <c r="A40610" t="s">
        <v>1917</v>
      </c>
      <c r="B40610" s="950"/>
      <c r="C40610"/>
      <c r="D40610"/>
      <c r="E40610"/>
      <c r="F40610"/>
      <c r="G40610"/>
      <c r="H40610"/>
      <c r="I40610"/>
      <c r="J40610"/>
      <c r="K40610"/>
      <c r="L40610"/>
      <c r="M40610" s="950"/>
      <c r="N40610"/>
      <c r="O40610"/>
    </row>
    <row r="40611" spans="1:15">
      <c r="A40611" t="s">
        <v>1917</v>
      </c>
      <c r="B40611" s="950"/>
      <c r="C40611"/>
      <c r="D40611"/>
      <c r="E40611"/>
      <c r="F40611"/>
      <c r="G40611"/>
      <c r="H40611"/>
      <c r="I40611"/>
      <c r="J40611"/>
      <c r="K40611"/>
      <c r="L40611"/>
      <c r="M40611" s="950"/>
      <c r="N40611"/>
      <c r="O40611"/>
    </row>
    <row r="40612" spans="1:15">
      <c r="A40612" t="s">
        <v>1917</v>
      </c>
      <c r="B40612" s="950"/>
      <c r="C40612"/>
      <c r="D40612"/>
      <c r="E40612"/>
      <c r="F40612"/>
      <c r="G40612"/>
      <c r="H40612"/>
      <c r="I40612"/>
      <c r="J40612"/>
      <c r="K40612"/>
      <c r="L40612"/>
      <c r="M40612" s="950"/>
      <c r="N40612"/>
      <c r="O40612"/>
    </row>
    <row r="40613" spans="1:15">
      <c r="A40613" t="s">
        <v>1917</v>
      </c>
      <c r="B40613" s="950"/>
      <c r="C40613"/>
      <c r="D40613"/>
      <c r="E40613"/>
      <c r="F40613"/>
      <c r="G40613"/>
      <c r="H40613"/>
      <c r="I40613"/>
      <c r="J40613"/>
      <c r="K40613"/>
      <c r="L40613"/>
      <c r="M40613" s="950"/>
      <c r="N40613"/>
      <c r="O40613"/>
    </row>
    <row r="40614" spans="1:15">
      <c r="A40614" t="s">
        <v>1917</v>
      </c>
      <c r="B40614" s="950"/>
      <c r="C40614"/>
      <c r="D40614"/>
      <c r="E40614"/>
      <c r="F40614"/>
      <c r="G40614"/>
      <c r="H40614"/>
      <c r="I40614"/>
      <c r="J40614"/>
      <c r="K40614"/>
      <c r="L40614"/>
      <c r="M40614" s="950"/>
      <c r="N40614"/>
      <c r="O40614"/>
    </row>
    <row r="40615" spans="1:15">
      <c r="A40615" t="s">
        <v>1917</v>
      </c>
      <c r="B40615" s="950"/>
      <c r="C40615"/>
      <c r="D40615"/>
      <c r="E40615"/>
      <c r="F40615"/>
      <c r="G40615"/>
      <c r="H40615"/>
      <c r="I40615"/>
      <c r="J40615"/>
      <c r="K40615"/>
      <c r="L40615"/>
      <c r="M40615" s="950"/>
      <c r="N40615"/>
      <c r="O40615"/>
    </row>
    <row r="40616" spans="1:15">
      <c r="A40616" t="s">
        <v>1917</v>
      </c>
      <c r="B40616" s="950"/>
      <c r="C40616"/>
      <c r="D40616"/>
      <c r="E40616"/>
      <c r="F40616"/>
      <c r="G40616"/>
      <c r="H40616"/>
      <c r="I40616"/>
      <c r="J40616"/>
      <c r="K40616"/>
      <c r="L40616"/>
      <c r="M40616" s="950"/>
      <c r="N40616"/>
      <c r="O40616"/>
    </row>
    <row r="40617" spans="1:15">
      <c r="A40617" t="s">
        <v>1917</v>
      </c>
      <c r="B40617" s="950"/>
      <c r="C40617"/>
      <c r="D40617"/>
      <c r="E40617"/>
      <c r="F40617"/>
      <c r="G40617"/>
      <c r="H40617"/>
      <c r="I40617"/>
      <c r="J40617"/>
      <c r="K40617"/>
      <c r="L40617"/>
      <c r="M40617" s="950"/>
      <c r="N40617"/>
      <c r="O40617"/>
    </row>
    <row r="40618" spans="1:15">
      <c r="A40618" t="s">
        <v>1917</v>
      </c>
      <c r="B40618" s="950"/>
      <c r="C40618"/>
      <c r="D40618"/>
      <c r="E40618"/>
      <c r="F40618"/>
      <c r="G40618"/>
      <c r="H40618"/>
      <c r="I40618"/>
      <c r="J40618"/>
      <c r="K40618"/>
      <c r="L40618"/>
      <c r="M40618" s="950"/>
      <c r="N40618"/>
      <c r="O40618"/>
    </row>
    <row r="40619" spans="1:15">
      <c r="A40619" t="s">
        <v>1917</v>
      </c>
      <c r="B40619" s="950"/>
      <c r="C40619"/>
      <c r="D40619"/>
      <c r="E40619"/>
      <c r="F40619"/>
      <c r="G40619"/>
      <c r="H40619"/>
      <c r="I40619"/>
      <c r="J40619"/>
      <c r="K40619"/>
      <c r="L40619"/>
      <c r="M40619" s="950"/>
      <c r="N40619"/>
      <c r="O40619"/>
    </row>
    <row r="40620" spans="1:15">
      <c r="A40620" t="s">
        <v>1917</v>
      </c>
      <c r="B40620" s="950"/>
      <c r="C40620"/>
      <c r="D40620"/>
      <c r="E40620"/>
      <c r="F40620"/>
      <c r="G40620"/>
      <c r="H40620"/>
      <c r="I40620"/>
      <c r="J40620"/>
      <c r="K40620"/>
      <c r="L40620"/>
      <c r="M40620" s="950"/>
      <c r="N40620"/>
      <c r="O40620"/>
    </row>
    <row r="40621" spans="1:15">
      <c r="A40621" t="s">
        <v>1917</v>
      </c>
      <c r="B40621" s="950"/>
      <c r="C40621"/>
      <c r="D40621"/>
      <c r="E40621"/>
      <c r="F40621"/>
      <c r="G40621"/>
      <c r="H40621"/>
      <c r="I40621"/>
      <c r="J40621"/>
      <c r="K40621"/>
      <c r="L40621"/>
      <c r="M40621" s="950"/>
      <c r="N40621"/>
      <c r="O40621"/>
    </row>
    <row r="40622" spans="1:15">
      <c r="A40622" t="s">
        <v>1917</v>
      </c>
      <c r="B40622" s="950"/>
      <c r="C40622"/>
      <c r="D40622"/>
      <c r="E40622"/>
      <c r="F40622"/>
      <c r="G40622"/>
      <c r="H40622"/>
      <c r="I40622"/>
      <c r="J40622"/>
      <c r="K40622"/>
      <c r="L40622"/>
      <c r="M40622" s="950"/>
      <c r="N40622"/>
      <c r="O40622"/>
    </row>
    <row r="40623" spans="1:15">
      <c r="A40623" t="s">
        <v>1917</v>
      </c>
      <c r="B40623" s="950"/>
      <c r="C40623"/>
      <c r="D40623"/>
      <c r="E40623"/>
      <c r="F40623"/>
      <c r="G40623"/>
      <c r="H40623"/>
      <c r="I40623"/>
      <c r="J40623"/>
      <c r="K40623"/>
      <c r="L40623"/>
      <c r="M40623" s="950"/>
      <c r="N40623"/>
      <c r="O40623"/>
    </row>
    <row r="40624" spans="1:15">
      <c r="A40624" t="s">
        <v>1917</v>
      </c>
      <c r="B40624" s="950"/>
      <c r="C40624"/>
      <c r="D40624"/>
      <c r="E40624"/>
      <c r="F40624"/>
      <c r="G40624"/>
      <c r="H40624"/>
      <c r="I40624"/>
      <c r="J40624"/>
      <c r="K40624"/>
      <c r="L40624"/>
      <c r="M40624" s="950"/>
      <c r="N40624"/>
      <c r="O40624"/>
    </row>
    <row r="40625" spans="1:15">
      <c r="A40625" t="s">
        <v>1917</v>
      </c>
      <c r="B40625" s="950"/>
      <c r="C40625"/>
      <c r="D40625"/>
      <c r="E40625"/>
      <c r="F40625"/>
      <c r="G40625"/>
      <c r="H40625"/>
      <c r="I40625"/>
      <c r="J40625"/>
      <c r="K40625"/>
      <c r="L40625"/>
      <c r="M40625" s="950"/>
      <c r="N40625"/>
      <c r="O40625"/>
    </row>
    <row r="40626" spans="1:15">
      <c r="A40626" t="s">
        <v>1917</v>
      </c>
      <c r="B40626" s="950"/>
      <c r="C40626"/>
      <c r="D40626"/>
      <c r="E40626"/>
      <c r="F40626"/>
      <c r="G40626"/>
      <c r="H40626"/>
      <c r="I40626"/>
      <c r="J40626"/>
      <c r="K40626"/>
      <c r="L40626"/>
      <c r="M40626" s="950"/>
      <c r="N40626"/>
      <c r="O40626"/>
    </row>
    <row r="40627" spans="1:15">
      <c r="A40627" t="s">
        <v>1917</v>
      </c>
      <c r="B40627" s="950"/>
      <c r="C40627"/>
      <c r="D40627"/>
      <c r="E40627"/>
      <c r="F40627"/>
      <c r="G40627"/>
      <c r="H40627"/>
      <c r="I40627"/>
      <c r="J40627"/>
      <c r="K40627"/>
      <c r="L40627"/>
      <c r="M40627" s="950"/>
      <c r="N40627"/>
      <c r="O40627"/>
    </row>
    <row r="40628" spans="1:15">
      <c r="A40628" t="s">
        <v>1917</v>
      </c>
      <c r="B40628" s="950"/>
      <c r="C40628"/>
      <c r="D40628"/>
      <c r="E40628"/>
      <c r="F40628"/>
      <c r="G40628"/>
      <c r="H40628"/>
      <c r="I40628"/>
      <c r="J40628"/>
      <c r="K40628"/>
      <c r="L40628"/>
      <c r="M40628" s="950"/>
      <c r="N40628"/>
      <c r="O40628"/>
    </row>
    <row r="40629" spans="1:15">
      <c r="A40629" t="s">
        <v>1917</v>
      </c>
      <c r="B40629" s="950"/>
      <c r="C40629"/>
      <c r="D40629"/>
      <c r="E40629"/>
      <c r="F40629"/>
      <c r="G40629"/>
      <c r="H40629"/>
      <c r="I40629"/>
      <c r="J40629"/>
      <c r="K40629"/>
      <c r="L40629"/>
      <c r="M40629" s="950"/>
      <c r="N40629"/>
      <c r="O40629"/>
    </row>
    <row r="40630" spans="1:15">
      <c r="A40630" t="s">
        <v>1917</v>
      </c>
      <c r="B40630" s="950"/>
      <c r="C40630"/>
      <c r="D40630"/>
      <c r="E40630"/>
      <c r="F40630"/>
      <c r="G40630"/>
      <c r="H40630"/>
      <c r="I40630"/>
      <c r="J40630"/>
      <c r="K40630"/>
      <c r="L40630"/>
      <c r="M40630" s="950"/>
      <c r="N40630"/>
      <c r="O40630"/>
    </row>
    <row r="40631" spans="1:15">
      <c r="A40631" t="s">
        <v>1917</v>
      </c>
      <c r="B40631" s="950"/>
      <c r="C40631"/>
      <c r="D40631"/>
      <c r="E40631"/>
      <c r="F40631"/>
      <c r="G40631"/>
      <c r="H40631"/>
      <c r="I40631"/>
      <c r="J40631"/>
      <c r="K40631"/>
      <c r="L40631"/>
      <c r="M40631" s="950"/>
      <c r="N40631"/>
      <c r="O40631"/>
    </row>
    <row r="40632" spans="1:15">
      <c r="A40632" t="s">
        <v>1917</v>
      </c>
      <c r="B40632" s="950"/>
      <c r="C40632"/>
      <c r="D40632"/>
      <c r="E40632"/>
      <c r="F40632"/>
      <c r="G40632"/>
      <c r="H40632"/>
      <c r="I40632"/>
      <c r="J40632"/>
      <c r="K40632"/>
      <c r="L40632"/>
      <c r="M40632" s="950"/>
      <c r="N40632"/>
      <c r="O40632"/>
    </row>
    <row r="40633" spans="1:15">
      <c r="A40633" t="s">
        <v>1917</v>
      </c>
      <c r="B40633" s="950"/>
      <c r="C40633"/>
      <c r="D40633"/>
      <c r="E40633"/>
      <c r="F40633"/>
      <c r="G40633"/>
      <c r="H40633"/>
      <c r="I40633"/>
      <c r="J40633"/>
      <c r="K40633"/>
      <c r="L40633"/>
      <c r="M40633" s="950"/>
      <c r="N40633"/>
      <c r="O40633"/>
    </row>
    <row r="40634" spans="1:15">
      <c r="A40634" t="s">
        <v>1917</v>
      </c>
      <c r="B40634" s="950"/>
      <c r="C40634"/>
      <c r="D40634"/>
      <c r="E40634"/>
      <c r="F40634"/>
      <c r="G40634"/>
      <c r="H40634"/>
      <c r="I40634"/>
      <c r="J40634"/>
      <c r="K40634"/>
      <c r="L40634"/>
      <c r="M40634" s="950"/>
      <c r="N40634"/>
      <c r="O40634"/>
    </row>
    <row r="40635" spans="1:15">
      <c r="A40635" t="s">
        <v>1917</v>
      </c>
      <c r="B40635" s="950"/>
      <c r="C40635"/>
      <c r="D40635"/>
      <c r="E40635"/>
      <c r="F40635"/>
      <c r="G40635"/>
      <c r="H40635"/>
      <c r="I40635"/>
      <c r="J40635"/>
      <c r="K40635"/>
      <c r="L40635"/>
      <c r="M40635" s="950"/>
      <c r="N40635"/>
      <c r="O40635"/>
    </row>
    <row r="40636" spans="1:15">
      <c r="A40636" t="s">
        <v>1917</v>
      </c>
      <c r="B40636" s="950"/>
      <c r="C40636"/>
      <c r="D40636"/>
      <c r="E40636"/>
      <c r="F40636"/>
      <c r="G40636"/>
      <c r="H40636"/>
      <c r="I40636"/>
      <c r="J40636"/>
      <c r="K40636"/>
      <c r="L40636"/>
      <c r="M40636" s="950"/>
      <c r="N40636"/>
      <c r="O40636"/>
    </row>
    <row r="40637" spans="1:15">
      <c r="A40637" t="s">
        <v>1917</v>
      </c>
      <c r="B40637" s="950"/>
      <c r="C40637"/>
      <c r="D40637"/>
      <c r="E40637"/>
      <c r="F40637"/>
      <c r="G40637"/>
      <c r="H40637"/>
      <c r="I40637"/>
      <c r="J40637"/>
      <c r="K40637"/>
      <c r="L40637"/>
      <c r="M40637" s="950"/>
      <c r="N40637"/>
      <c r="O40637"/>
    </row>
    <row r="40638" spans="1:15">
      <c r="A40638" t="s">
        <v>1917</v>
      </c>
      <c r="B40638" s="950"/>
      <c r="C40638"/>
      <c r="D40638"/>
      <c r="E40638"/>
      <c r="F40638"/>
      <c r="G40638"/>
      <c r="H40638"/>
      <c r="I40638"/>
      <c r="J40638"/>
      <c r="K40638"/>
      <c r="L40638"/>
      <c r="M40638" s="950"/>
      <c r="N40638"/>
      <c r="O40638"/>
    </row>
    <row r="40639" spans="1:15">
      <c r="A40639" t="s">
        <v>1917</v>
      </c>
      <c r="B40639" s="950"/>
      <c r="C40639"/>
      <c r="D40639"/>
      <c r="E40639"/>
      <c r="F40639"/>
      <c r="G40639"/>
      <c r="H40639"/>
      <c r="I40639"/>
      <c r="J40639"/>
      <c r="K40639"/>
      <c r="L40639"/>
      <c r="M40639" s="950"/>
      <c r="N40639"/>
      <c r="O40639"/>
    </row>
    <row r="40640" spans="1:15">
      <c r="A40640" t="s">
        <v>1917</v>
      </c>
      <c r="B40640" s="950"/>
      <c r="C40640"/>
      <c r="D40640"/>
      <c r="E40640"/>
      <c r="F40640"/>
      <c r="G40640"/>
      <c r="H40640"/>
      <c r="I40640"/>
      <c r="J40640"/>
      <c r="K40640"/>
      <c r="L40640"/>
      <c r="M40640" s="950"/>
      <c r="N40640"/>
      <c r="O40640"/>
    </row>
    <row r="40641" spans="1:15">
      <c r="A40641" t="s">
        <v>1917</v>
      </c>
      <c r="B40641" s="950"/>
      <c r="C40641"/>
      <c r="D40641"/>
      <c r="E40641"/>
      <c r="F40641"/>
      <c r="G40641"/>
      <c r="H40641"/>
      <c r="I40641"/>
      <c r="J40641"/>
      <c r="K40641"/>
      <c r="L40641"/>
      <c r="M40641" s="950"/>
      <c r="N40641"/>
      <c r="O40641"/>
    </row>
    <row r="40642" spans="1:15">
      <c r="A40642" t="s">
        <v>1917</v>
      </c>
      <c r="B40642" s="950"/>
      <c r="C40642"/>
      <c r="D40642"/>
      <c r="E40642"/>
      <c r="F40642"/>
      <c r="G40642"/>
      <c r="H40642"/>
      <c r="I40642"/>
      <c r="J40642"/>
      <c r="K40642"/>
      <c r="L40642"/>
      <c r="M40642" s="950"/>
      <c r="N40642"/>
      <c r="O40642"/>
    </row>
    <row r="40643" spans="1:15">
      <c r="A40643" t="s">
        <v>1917</v>
      </c>
      <c r="B40643" s="950"/>
      <c r="C40643"/>
      <c r="D40643"/>
      <c r="E40643"/>
      <c r="F40643"/>
      <c r="G40643"/>
      <c r="H40643"/>
      <c r="I40643"/>
      <c r="J40643"/>
      <c r="K40643"/>
      <c r="L40643"/>
      <c r="M40643" s="950"/>
      <c r="N40643"/>
      <c r="O40643"/>
    </row>
    <row r="40644" spans="1:15">
      <c r="A40644" t="s">
        <v>1917</v>
      </c>
      <c r="B40644" s="950"/>
      <c r="C40644"/>
      <c r="D40644"/>
      <c r="E40644"/>
      <c r="F40644"/>
      <c r="G40644"/>
      <c r="H40644"/>
      <c r="I40644"/>
      <c r="J40644"/>
      <c r="K40644"/>
      <c r="L40644"/>
      <c r="M40644" s="950"/>
      <c r="N40644"/>
      <c r="O40644"/>
    </row>
    <row r="40645" spans="1:15">
      <c r="A40645" t="s">
        <v>1917</v>
      </c>
      <c r="B40645" s="950"/>
      <c r="C40645"/>
      <c r="D40645"/>
      <c r="E40645"/>
      <c r="F40645"/>
      <c r="G40645"/>
      <c r="H40645"/>
      <c r="I40645"/>
      <c r="J40645"/>
      <c r="K40645"/>
      <c r="L40645"/>
      <c r="M40645" s="950"/>
      <c r="N40645"/>
      <c r="O40645"/>
    </row>
    <row r="40646" spans="1:15">
      <c r="A40646" t="s">
        <v>1917</v>
      </c>
      <c r="B40646" s="950"/>
      <c r="C40646"/>
      <c r="D40646"/>
      <c r="E40646"/>
      <c r="F40646"/>
      <c r="G40646"/>
      <c r="H40646"/>
      <c r="I40646"/>
      <c r="J40646"/>
      <c r="K40646"/>
      <c r="L40646"/>
      <c r="M40646" s="950"/>
      <c r="N40646"/>
      <c r="O40646"/>
    </row>
    <row r="40647" spans="1:15">
      <c r="A40647" t="s">
        <v>1917</v>
      </c>
      <c r="B40647" s="950"/>
      <c r="C40647"/>
      <c r="D40647"/>
      <c r="E40647"/>
      <c r="F40647"/>
      <c r="G40647"/>
      <c r="H40647"/>
      <c r="I40647"/>
      <c r="J40647"/>
      <c r="K40647"/>
      <c r="L40647"/>
      <c r="M40647" s="950"/>
      <c r="N40647"/>
      <c r="O40647"/>
    </row>
    <row r="40648" spans="1:15">
      <c r="A40648" t="s">
        <v>1917</v>
      </c>
      <c r="B40648" s="950"/>
      <c r="C40648"/>
      <c r="D40648"/>
      <c r="E40648"/>
      <c r="F40648"/>
      <c r="G40648"/>
      <c r="H40648"/>
      <c r="I40648"/>
      <c r="J40648"/>
      <c r="K40648"/>
      <c r="L40648"/>
      <c r="M40648" s="950"/>
      <c r="N40648"/>
      <c r="O40648"/>
    </row>
    <row r="40649" spans="1:15">
      <c r="A40649" t="s">
        <v>1917</v>
      </c>
      <c r="B40649" s="950"/>
      <c r="C40649"/>
      <c r="D40649"/>
      <c r="E40649"/>
      <c r="F40649"/>
      <c r="G40649"/>
      <c r="H40649"/>
      <c r="I40649"/>
      <c r="J40649"/>
      <c r="K40649"/>
      <c r="L40649"/>
      <c r="M40649" s="950"/>
      <c r="N40649"/>
      <c r="O40649"/>
    </row>
    <row r="40650" spans="1:15">
      <c r="A40650" t="s">
        <v>1917</v>
      </c>
      <c r="B40650" s="950"/>
      <c r="C40650"/>
      <c r="D40650"/>
      <c r="E40650"/>
      <c r="F40650"/>
      <c r="G40650"/>
      <c r="H40650"/>
      <c r="I40650"/>
      <c r="J40650"/>
      <c r="K40650"/>
      <c r="L40650"/>
      <c r="M40650" s="950"/>
      <c r="N40650"/>
      <c r="O40650"/>
    </row>
    <row r="40651" spans="1:15">
      <c r="A40651" t="s">
        <v>1917</v>
      </c>
      <c r="B40651" s="950"/>
      <c r="C40651"/>
      <c r="D40651"/>
      <c r="E40651"/>
      <c r="F40651"/>
      <c r="G40651"/>
      <c r="H40651"/>
      <c r="I40651"/>
      <c r="J40651"/>
      <c r="K40651"/>
      <c r="L40651"/>
      <c r="M40651" s="950"/>
      <c r="N40651"/>
      <c r="O40651"/>
    </row>
    <row r="40652" spans="1:15">
      <c r="A40652" t="s">
        <v>1917</v>
      </c>
      <c r="B40652" s="950"/>
      <c r="C40652"/>
      <c r="D40652"/>
      <c r="E40652"/>
      <c r="F40652"/>
      <c r="G40652"/>
      <c r="H40652"/>
      <c r="I40652"/>
      <c r="J40652"/>
      <c r="K40652"/>
      <c r="L40652"/>
      <c r="M40652" s="950"/>
      <c r="N40652"/>
      <c r="O40652"/>
    </row>
    <row r="40653" spans="1:15">
      <c r="A40653" t="s">
        <v>1917</v>
      </c>
      <c r="B40653" s="950"/>
      <c r="C40653"/>
      <c r="D40653"/>
      <c r="E40653"/>
      <c r="F40653"/>
      <c r="G40653"/>
      <c r="H40653"/>
      <c r="I40653"/>
      <c r="J40653"/>
      <c r="K40653"/>
      <c r="L40653"/>
      <c r="M40653" s="950"/>
      <c r="N40653"/>
      <c r="O40653"/>
    </row>
    <row r="40654" spans="1:15">
      <c r="A40654" t="s">
        <v>1917</v>
      </c>
      <c r="B40654" s="950"/>
      <c r="C40654"/>
      <c r="D40654"/>
      <c r="E40654"/>
      <c r="F40654"/>
      <c r="G40654"/>
      <c r="H40654"/>
      <c r="I40654"/>
      <c r="J40654"/>
      <c r="K40654"/>
      <c r="L40654"/>
      <c r="M40654" s="950"/>
      <c r="N40654"/>
      <c r="O40654"/>
    </row>
    <row r="40655" spans="1:15">
      <c r="A40655" t="s">
        <v>1917</v>
      </c>
      <c r="B40655" s="950"/>
      <c r="C40655"/>
      <c r="D40655"/>
      <c r="E40655"/>
      <c r="F40655"/>
      <c r="G40655"/>
      <c r="H40655"/>
      <c r="I40655"/>
      <c r="J40655"/>
      <c r="K40655"/>
      <c r="L40655"/>
      <c r="M40655" s="950"/>
      <c r="N40655"/>
      <c r="O40655"/>
    </row>
    <row r="40656" spans="1:15">
      <c r="A40656" t="s">
        <v>1917</v>
      </c>
      <c r="B40656" s="950"/>
      <c r="C40656"/>
      <c r="D40656"/>
      <c r="E40656"/>
      <c r="F40656"/>
      <c r="G40656"/>
      <c r="H40656"/>
      <c r="I40656"/>
      <c r="J40656"/>
      <c r="K40656"/>
      <c r="L40656"/>
      <c r="M40656" s="950"/>
      <c r="N40656"/>
      <c r="O40656"/>
    </row>
    <row r="40657" spans="1:15">
      <c r="A40657" t="s">
        <v>1917</v>
      </c>
      <c r="B40657" s="950"/>
      <c r="C40657"/>
      <c r="D40657"/>
      <c r="E40657"/>
      <c r="F40657"/>
      <c r="G40657"/>
      <c r="H40657"/>
      <c r="I40657"/>
      <c r="J40657"/>
      <c r="K40657"/>
      <c r="L40657"/>
      <c r="M40657" s="950"/>
      <c r="N40657"/>
      <c r="O40657"/>
    </row>
    <row r="40658" spans="1:15">
      <c r="A40658" t="s">
        <v>1917</v>
      </c>
      <c r="B40658" s="950"/>
      <c r="C40658"/>
      <c r="D40658"/>
      <c r="E40658"/>
      <c r="F40658"/>
      <c r="G40658"/>
      <c r="H40658"/>
      <c r="I40658"/>
      <c r="J40658"/>
      <c r="K40658"/>
      <c r="L40658"/>
      <c r="M40658" s="950"/>
      <c r="N40658"/>
      <c r="O40658"/>
    </row>
    <row r="40659" spans="1:15">
      <c r="A40659" t="s">
        <v>1917</v>
      </c>
      <c r="B40659" s="950"/>
      <c r="C40659"/>
      <c r="D40659"/>
      <c r="E40659"/>
      <c r="F40659"/>
      <c r="G40659"/>
      <c r="H40659"/>
      <c r="I40659"/>
      <c r="J40659"/>
      <c r="K40659"/>
      <c r="L40659"/>
      <c r="M40659" s="950"/>
      <c r="N40659"/>
      <c r="O40659"/>
    </row>
    <row r="40660" spans="1:15">
      <c r="A40660" t="s">
        <v>1917</v>
      </c>
      <c r="B40660" s="950"/>
      <c r="C40660"/>
      <c r="D40660"/>
      <c r="E40660"/>
      <c r="F40660"/>
      <c r="G40660"/>
      <c r="H40660"/>
      <c r="I40660"/>
      <c r="J40660"/>
      <c r="K40660"/>
      <c r="L40660"/>
      <c r="M40660" s="950"/>
      <c r="N40660"/>
      <c r="O40660"/>
    </row>
    <row r="40661" spans="1:15">
      <c r="A40661" t="s">
        <v>1917</v>
      </c>
      <c r="B40661" s="950"/>
      <c r="C40661"/>
      <c r="D40661"/>
      <c r="E40661"/>
      <c r="F40661"/>
      <c r="G40661"/>
      <c r="H40661"/>
      <c r="I40661"/>
      <c r="J40661"/>
      <c r="K40661"/>
      <c r="L40661"/>
      <c r="M40661" s="950"/>
      <c r="N40661"/>
      <c r="O40661"/>
    </row>
    <row r="40662" spans="1:15">
      <c r="A40662" t="s">
        <v>1917</v>
      </c>
      <c r="B40662" s="950"/>
      <c r="C40662"/>
      <c r="D40662"/>
      <c r="E40662"/>
      <c r="F40662"/>
      <c r="G40662"/>
      <c r="H40662"/>
      <c r="I40662"/>
      <c r="J40662"/>
      <c r="K40662"/>
      <c r="L40662"/>
      <c r="M40662" s="950"/>
      <c r="N40662"/>
      <c r="O40662"/>
    </row>
    <row r="40663" spans="1:15">
      <c r="A40663" t="s">
        <v>1917</v>
      </c>
      <c r="B40663" s="950"/>
      <c r="C40663"/>
      <c r="D40663"/>
      <c r="E40663"/>
      <c r="F40663"/>
      <c r="G40663"/>
      <c r="H40663"/>
      <c r="I40663"/>
      <c r="J40663"/>
      <c r="K40663"/>
      <c r="L40663"/>
      <c r="M40663" s="950"/>
      <c r="N40663"/>
      <c r="O40663"/>
    </row>
    <row r="40664" spans="1:15">
      <c r="A40664" t="s">
        <v>1917</v>
      </c>
      <c r="B40664" s="950"/>
      <c r="C40664"/>
      <c r="D40664"/>
      <c r="E40664"/>
      <c r="F40664"/>
      <c r="G40664"/>
      <c r="H40664"/>
      <c r="I40664"/>
      <c r="J40664"/>
      <c r="K40664"/>
      <c r="L40664"/>
      <c r="M40664" s="950"/>
      <c r="N40664"/>
      <c r="O40664"/>
    </row>
    <row r="40665" spans="1:15">
      <c r="A40665" t="s">
        <v>1917</v>
      </c>
      <c r="B40665" s="950"/>
      <c r="C40665"/>
      <c r="D40665"/>
      <c r="E40665"/>
      <c r="F40665"/>
      <c r="G40665"/>
      <c r="H40665"/>
      <c r="I40665"/>
      <c r="J40665"/>
      <c r="K40665"/>
      <c r="L40665"/>
      <c r="M40665" s="950"/>
      <c r="N40665"/>
      <c r="O40665"/>
    </row>
    <row r="40666" spans="1:15">
      <c r="A40666" t="s">
        <v>1917</v>
      </c>
      <c r="B40666" s="950"/>
      <c r="C40666"/>
      <c r="D40666"/>
      <c r="E40666"/>
      <c r="F40666"/>
      <c r="G40666"/>
      <c r="H40666"/>
      <c r="I40666"/>
      <c r="J40666"/>
      <c r="K40666"/>
      <c r="L40666"/>
      <c r="M40666" s="950"/>
      <c r="N40666"/>
      <c r="O40666"/>
    </row>
    <row r="40667" spans="1:15">
      <c r="A40667" t="s">
        <v>1917</v>
      </c>
      <c r="B40667" s="950"/>
      <c r="C40667"/>
      <c r="D40667"/>
      <c r="E40667"/>
      <c r="F40667"/>
      <c r="G40667"/>
      <c r="H40667"/>
      <c r="I40667"/>
      <c r="J40667"/>
      <c r="K40667"/>
      <c r="L40667"/>
      <c r="M40667" s="950"/>
      <c r="N40667"/>
      <c r="O40667"/>
    </row>
    <row r="40668" spans="1:15">
      <c r="A40668" t="s">
        <v>1917</v>
      </c>
      <c r="B40668" s="950"/>
      <c r="C40668"/>
      <c r="D40668"/>
      <c r="E40668"/>
      <c r="F40668"/>
      <c r="G40668"/>
      <c r="H40668"/>
      <c r="I40668"/>
      <c r="J40668"/>
      <c r="K40668"/>
      <c r="L40668"/>
      <c r="M40668" s="950"/>
      <c r="N40668"/>
      <c r="O40668"/>
    </row>
    <row r="40669" spans="1:15">
      <c r="A40669" t="s">
        <v>1917</v>
      </c>
      <c r="B40669" s="950"/>
      <c r="C40669"/>
      <c r="D40669"/>
      <c r="E40669"/>
      <c r="F40669"/>
      <c r="G40669"/>
      <c r="H40669"/>
      <c r="I40669"/>
      <c r="J40669"/>
      <c r="K40669"/>
      <c r="L40669"/>
      <c r="M40669" s="950"/>
      <c r="N40669"/>
      <c r="O40669"/>
    </row>
    <row r="40670" spans="1:15">
      <c r="A40670" t="s">
        <v>1917</v>
      </c>
      <c r="B40670" s="950"/>
      <c r="C40670"/>
      <c r="D40670"/>
      <c r="E40670"/>
      <c r="F40670"/>
      <c r="G40670"/>
      <c r="H40670"/>
      <c r="I40670"/>
      <c r="J40670"/>
      <c r="K40670"/>
      <c r="L40670"/>
      <c r="M40670" s="950"/>
      <c r="N40670"/>
      <c r="O40670"/>
    </row>
    <row r="40671" spans="1:15">
      <c r="A40671" t="s">
        <v>1917</v>
      </c>
      <c r="B40671" s="950"/>
      <c r="C40671"/>
      <c r="D40671"/>
      <c r="E40671"/>
      <c r="F40671"/>
      <c r="G40671"/>
      <c r="H40671"/>
      <c r="I40671"/>
      <c r="J40671"/>
      <c r="K40671"/>
      <c r="L40671"/>
      <c r="M40671" s="950"/>
      <c r="N40671"/>
      <c r="O40671"/>
    </row>
    <row r="40672" spans="1:15">
      <c r="A40672" t="s">
        <v>1917</v>
      </c>
      <c r="B40672" s="950"/>
      <c r="C40672"/>
      <c r="D40672"/>
      <c r="E40672"/>
      <c r="F40672"/>
      <c r="G40672"/>
      <c r="H40672"/>
      <c r="I40672"/>
      <c r="J40672"/>
      <c r="K40672"/>
      <c r="L40672"/>
      <c r="M40672" s="950"/>
      <c r="N40672"/>
      <c r="O40672"/>
    </row>
    <row r="40673" spans="1:15">
      <c r="A40673" t="s">
        <v>1917</v>
      </c>
      <c r="B40673" s="950"/>
      <c r="C40673"/>
      <c r="D40673"/>
      <c r="E40673"/>
      <c r="F40673"/>
      <c r="G40673"/>
      <c r="H40673"/>
      <c r="I40673"/>
      <c r="J40673"/>
      <c r="K40673"/>
      <c r="L40673"/>
      <c r="M40673" s="950"/>
      <c r="N40673"/>
      <c r="O40673"/>
    </row>
    <row r="40674" spans="1:15">
      <c r="A40674" t="s">
        <v>1917</v>
      </c>
      <c r="B40674" s="950"/>
      <c r="C40674"/>
      <c r="D40674"/>
      <c r="E40674"/>
      <c r="F40674"/>
      <c r="G40674"/>
      <c r="H40674"/>
      <c r="I40674"/>
      <c r="J40674"/>
      <c r="K40674"/>
      <c r="L40674"/>
      <c r="M40674" s="950"/>
      <c r="N40674"/>
      <c r="O40674"/>
    </row>
    <row r="40675" spans="1:15">
      <c r="A40675" t="s">
        <v>1917</v>
      </c>
      <c r="B40675" s="950"/>
      <c r="C40675"/>
      <c r="D40675"/>
      <c r="E40675"/>
      <c r="F40675"/>
      <c r="G40675"/>
      <c r="H40675"/>
      <c r="I40675"/>
      <c r="J40675"/>
      <c r="K40675"/>
      <c r="L40675"/>
      <c r="M40675" s="950"/>
      <c r="N40675"/>
      <c r="O40675"/>
    </row>
    <row r="40676" spans="1:15">
      <c r="A40676" t="s">
        <v>1917</v>
      </c>
      <c r="B40676" s="950"/>
      <c r="C40676"/>
      <c r="D40676"/>
      <c r="E40676"/>
      <c r="F40676"/>
      <c r="G40676"/>
      <c r="H40676"/>
      <c r="I40676"/>
      <c r="J40676"/>
      <c r="K40676"/>
      <c r="L40676"/>
      <c r="M40676" s="950"/>
      <c r="N40676"/>
      <c r="O40676"/>
    </row>
    <row r="40677" spans="1:15">
      <c r="A40677" t="s">
        <v>1917</v>
      </c>
      <c r="B40677" s="950"/>
      <c r="C40677"/>
      <c r="D40677"/>
      <c r="E40677"/>
      <c r="F40677"/>
      <c r="G40677"/>
      <c r="H40677"/>
      <c r="I40677"/>
      <c r="J40677"/>
      <c r="K40677"/>
      <c r="L40677"/>
      <c r="M40677" s="950"/>
      <c r="N40677"/>
      <c r="O40677"/>
    </row>
    <row r="40678" spans="1:15">
      <c r="A40678" t="s">
        <v>1917</v>
      </c>
      <c r="B40678" s="950"/>
      <c r="C40678"/>
      <c r="D40678"/>
      <c r="E40678"/>
      <c r="F40678"/>
      <c r="G40678"/>
      <c r="H40678"/>
      <c r="I40678"/>
      <c r="J40678"/>
      <c r="K40678"/>
      <c r="L40678"/>
      <c r="M40678" s="950"/>
      <c r="N40678"/>
      <c r="O40678"/>
    </row>
    <row r="40679" spans="1:15">
      <c r="A40679" t="s">
        <v>1917</v>
      </c>
      <c r="B40679" s="950"/>
      <c r="C40679"/>
      <c r="D40679"/>
      <c r="E40679"/>
      <c r="F40679"/>
      <c r="G40679"/>
      <c r="H40679"/>
      <c r="I40679"/>
      <c r="J40679"/>
      <c r="K40679"/>
      <c r="L40679"/>
      <c r="M40679" s="950"/>
      <c r="N40679"/>
      <c r="O40679"/>
    </row>
    <row r="40680" spans="1:15">
      <c r="A40680" t="s">
        <v>1917</v>
      </c>
      <c r="B40680" s="950"/>
      <c r="C40680"/>
      <c r="D40680"/>
      <c r="E40680"/>
      <c r="F40680"/>
      <c r="G40680"/>
      <c r="H40680"/>
      <c r="I40680"/>
      <c r="J40680"/>
      <c r="K40680"/>
      <c r="L40680"/>
      <c r="M40680" s="950"/>
      <c r="N40680"/>
      <c r="O40680"/>
    </row>
    <row r="40681" spans="1:15">
      <c r="A40681" t="s">
        <v>1917</v>
      </c>
      <c r="B40681" s="950"/>
      <c r="C40681"/>
      <c r="D40681"/>
      <c r="E40681"/>
      <c r="F40681"/>
      <c r="G40681"/>
      <c r="H40681"/>
      <c r="I40681"/>
      <c r="J40681"/>
      <c r="K40681"/>
      <c r="L40681"/>
      <c r="M40681" s="950"/>
      <c r="N40681"/>
      <c r="O40681"/>
    </row>
    <row r="40682" spans="1:15">
      <c r="A40682" t="s">
        <v>1917</v>
      </c>
      <c r="B40682" s="950"/>
      <c r="C40682"/>
      <c r="D40682"/>
      <c r="E40682"/>
      <c r="F40682"/>
      <c r="G40682"/>
      <c r="H40682"/>
      <c r="I40682"/>
      <c r="J40682"/>
      <c r="K40682"/>
      <c r="L40682"/>
      <c r="M40682" s="950"/>
      <c r="N40682"/>
      <c r="O40682"/>
    </row>
    <row r="40683" spans="1:15">
      <c r="A40683" t="s">
        <v>1917</v>
      </c>
      <c r="B40683" s="950"/>
      <c r="C40683"/>
      <c r="D40683"/>
      <c r="E40683"/>
      <c r="F40683"/>
      <c r="G40683"/>
      <c r="H40683"/>
      <c r="I40683"/>
      <c r="J40683"/>
      <c r="K40683"/>
      <c r="L40683"/>
      <c r="M40683" s="950"/>
      <c r="N40683"/>
      <c r="O40683"/>
    </row>
    <row r="40684" spans="1:15">
      <c r="A40684" t="s">
        <v>1917</v>
      </c>
      <c r="B40684" s="950"/>
      <c r="C40684"/>
      <c r="D40684"/>
      <c r="E40684"/>
      <c r="F40684"/>
      <c r="G40684"/>
      <c r="H40684"/>
      <c r="I40684"/>
      <c r="J40684"/>
      <c r="K40684"/>
      <c r="L40684"/>
      <c r="M40684" s="950"/>
      <c r="N40684"/>
      <c r="O40684"/>
    </row>
    <row r="40685" spans="1:15">
      <c r="A40685" t="s">
        <v>1917</v>
      </c>
      <c r="B40685" s="950"/>
      <c r="C40685"/>
      <c r="D40685"/>
      <c r="E40685"/>
      <c r="F40685"/>
      <c r="G40685"/>
      <c r="H40685"/>
      <c r="I40685"/>
      <c r="J40685"/>
      <c r="K40685"/>
      <c r="L40685"/>
      <c r="M40685" s="950"/>
      <c r="N40685"/>
      <c r="O40685"/>
    </row>
    <row r="40686" spans="1:15">
      <c r="A40686" t="s">
        <v>1917</v>
      </c>
      <c r="B40686" s="950"/>
      <c r="C40686"/>
      <c r="D40686"/>
      <c r="E40686"/>
      <c r="F40686"/>
      <c r="G40686"/>
      <c r="H40686"/>
      <c r="I40686"/>
      <c r="J40686"/>
      <c r="K40686"/>
      <c r="L40686"/>
      <c r="M40686" s="950"/>
      <c r="N40686"/>
      <c r="O40686"/>
    </row>
    <row r="40687" spans="1:15">
      <c r="A40687" t="s">
        <v>1917</v>
      </c>
      <c r="B40687" s="950"/>
      <c r="C40687"/>
      <c r="D40687"/>
      <c r="E40687"/>
      <c r="F40687"/>
      <c r="G40687"/>
      <c r="H40687"/>
      <c r="I40687"/>
      <c r="J40687"/>
      <c r="K40687"/>
      <c r="L40687"/>
      <c r="M40687" s="950"/>
      <c r="N40687"/>
      <c r="O40687"/>
    </row>
    <row r="40688" spans="1:15">
      <c r="A40688" t="s">
        <v>1917</v>
      </c>
      <c r="B40688" s="950"/>
      <c r="C40688"/>
      <c r="D40688"/>
      <c r="E40688"/>
      <c r="F40688"/>
      <c r="G40688"/>
      <c r="H40688"/>
      <c r="I40688"/>
      <c r="J40688"/>
      <c r="K40688"/>
      <c r="L40688"/>
      <c r="M40688" s="950"/>
      <c r="N40688"/>
      <c r="O40688"/>
    </row>
    <row r="40689" spans="1:15">
      <c r="A40689" t="s">
        <v>1917</v>
      </c>
      <c r="B40689" s="950"/>
      <c r="C40689"/>
      <c r="D40689"/>
      <c r="E40689"/>
      <c r="F40689"/>
      <c r="G40689"/>
      <c r="H40689"/>
      <c r="I40689"/>
      <c r="J40689"/>
      <c r="K40689"/>
      <c r="L40689"/>
      <c r="M40689" s="950"/>
      <c r="N40689"/>
      <c r="O40689"/>
    </row>
    <row r="40690" spans="1:15">
      <c r="A40690" t="s">
        <v>1917</v>
      </c>
      <c r="B40690" s="950"/>
      <c r="C40690"/>
      <c r="D40690"/>
      <c r="E40690"/>
      <c r="F40690"/>
      <c r="G40690"/>
      <c r="H40690"/>
      <c r="I40690"/>
      <c r="J40690"/>
      <c r="K40690"/>
      <c r="L40690"/>
      <c r="M40690" s="950"/>
      <c r="N40690"/>
      <c r="O40690"/>
    </row>
    <row r="40691" spans="1:15">
      <c r="A40691" t="s">
        <v>1917</v>
      </c>
      <c r="B40691" s="950"/>
      <c r="C40691"/>
      <c r="D40691"/>
      <c r="E40691"/>
      <c r="F40691"/>
      <c r="G40691"/>
      <c r="H40691"/>
      <c r="I40691"/>
      <c r="J40691"/>
      <c r="K40691"/>
      <c r="L40691"/>
      <c r="M40691" s="950"/>
      <c r="N40691"/>
      <c r="O40691"/>
    </row>
    <row r="40692" spans="1:15">
      <c r="A40692" t="s">
        <v>1917</v>
      </c>
      <c r="B40692" s="950"/>
      <c r="C40692"/>
      <c r="D40692"/>
      <c r="E40692"/>
      <c r="F40692"/>
      <c r="G40692"/>
      <c r="H40692"/>
      <c r="I40692"/>
      <c r="J40692"/>
      <c r="K40692"/>
      <c r="L40692"/>
      <c r="M40692" s="950"/>
      <c r="N40692"/>
      <c r="O40692"/>
    </row>
    <row r="40693" spans="1:15">
      <c r="A40693" t="s">
        <v>1917</v>
      </c>
      <c r="B40693" s="950"/>
      <c r="C40693"/>
      <c r="D40693"/>
      <c r="E40693"/>
      <c r="F40693"/>
      <c r="G40693"/>
      <c r="H40693"/>
      <c r="I40693"/>
      <c r="J40693"/>
      <c r="K40693"/>
      <c r="L40693"/>
      <c r="M40693" s="950"/>
      <c r="N40693"/>
      <c r="O40693"/>
    </row>
    <row r="40694" spans="1:15">
      <c r="A40694" t="s">
        <v>1917</v>
      </c>
      <c r="B40694" s="950"/>
      <c r="C40694"/>
      <c r="D40694"/>
      <c r="E40694"/>
      <c r="F40694"/>
      <c r="G40694"/>
      <c r="H40694"/>
      <c r="I40694"/>
      <c r="J40694"/>
      <c r="K40694"/>
      <c r="L40694"/>
      <c r="M40694" s="950"/>
      <c r="N40694"/>
      <c r="O40694"/>
    </row>
    <row r="40695" spans="1:15">
      <c r="A40695" t="s">
        <v>1917</v>
      </c>
      <c r="B40695" s="950"/>
      <c r="C40695"/>
      <c r="D40695"/>
      <c r="E40695"/>
      <c r="F40695"/>
      <c r="G40695"/>
      <c r="H40695"/>
      <c r="I40695"/>
      <c r="J40695"/>
      <c r="K40695"/>
      <c r="L40695"/>
      <c r="M40695" s="950"/>
      <c r="N40695"/>
      <c r="O40695"/>
    </row>
    <row r="40696" spans="1:15">
      <c r="A40696" t="s">
        <v>1917</v>
      </c>
      <c r="B40696" s="950"/>
      <c r="C40696"/>
      <c r="D40696"/>
      <c r="E40696"/>
      <c r="F40696"/>
      <c r="G40696"/>
      <c r="H40696"/>
      <c r="I40696"/>
      <c r="J40696"/>
      <c r="K40696"/>
      <c r="L40696"/>
      <c r="M40696" s="950"/>
      <c r="N40696"/>
      <c r="O40696"/>
    </row>
    <row r="40697" spans="1:15">
      <c r="A40697" t="s">
        <v>1917</v>
      </c>
      <c r="B40697" s="950"/>
      <c r="C40697"/>
      <c r="D40697"/>
      <c r="E40697"/>
      <c r="F40697"/>
      <c r="G40697"/>
      <c r="H40697"/>
      <c r="I40697"/>
      <c r="J40697"/>
      <c r="K40697"/>
      <c r="L40697"/>
      <c r="M40697" s="950"/>
      <c r="N40697"/>
      <c r="O40697"/>
    </row>
    <row r="40698" spans="1:15">
      <c r="A40698" t="s">
        <v>1917</v>
      </c>
      <c r="B40698" s="950"/>
      <c r="C40698"/>
      <c r="D40698"/>
      <c r="E40698"/>
      <c r="F40698"/>
      <c r="G40698"/>
      <c r="H40698"/>
      <c r="I40698"/>
      <c r="J40698"/>
      <c r="K40698"/>
      <c r="L40698"/>
      <c r="M40698" s="950"/>
      <c r="N40698"/>
      <c r="O40698"/>
    </row>
    <row r="40699" spans="1:15">
      <c r="A40699" t="s">
        <v>1917</v>
      </c>
      <c r="B40699" s="950"/>
      <c r="C40699"/>
      <c r="D40699"/>
      <c r="E40699"/>
      <c r="F40699"/>
      <c r="G40699"/>
      <c r="H40699"/>
      <c r="I40699"/>
      <c r="J40699"/>
      <c r="K40699"/>
      <c r="L40699"/>
      <c r="M40699" s="950"/>
      <c r="N40699"/>
      <c r="O40699"/>
    </row>
    <row r="40700" spans="1:15">
      <c r="A40700" t="s">
        <v>1917</v>
      </c>
      <c r="B40700" s="950"/>
      <c r="C40700"/>
      <c r="D40700"/>
      <c r="E40700"/>
      <c r="F40700"/>
      <c r="G40700"/>
      <c r="H40700"/>
      <c r="I40700"/>
      <c r="J40700"/>
      <c r="K40700"/>
      <c r="L40700"/>
      <c r="M40700" s="950"/>
      <c r="N40700"/>
      <c r="O40700"/>
    </row>
    <row r="40701" spans="1:15">
      <c r="A40701" t="s">
        <v>1917</v>
      </c>
      <c r="B40701" s="950"/>
      <c r="C40701"/>
      <c r="D40701"/>
      <c r="E40701"/>
      <c r="F40701"/>
      <c r="G40701"/>
      <c r="H40701"/>
      <c r="I40701"/>
      <c r="J40701"/>
      <c r="K40701"/>
      <c r="L40701"/>
      <c r="M40701" s="950"/>
      <c r="N40701"/>
      <c r="O40701"/>
    </row>
    <row r="40702" spans="1:15">
      <c r="A40702" t="s">
        <v>1917</v>
      </c>
      <c r="B40702" s="950"/>
      <c r="C40702"/>
      <c r="D40702"/>
      <c r="E40702"/>
      <c r="F40702"/>
      <c r="G40702"/>
      <c r="H40702"/>
      <c r="I40702"/>
      <c r="J40702"/>
      <c r="K40702"/>
      <c r="L40702"/>
      <c r="M40702" s="950"/>
      <c r="N40702"/>
      <c r="O40702"/>
    </row>
    <row r="40703" spans="1:15">
      <c r="A40703" t="s">
        <v>1917</v>
      </c>
      <c r="B40703" s="950"/>
      <c r="C40703"/>
      <c r="D40703"/>
      <c r="E40703"/>
      <c r="F40703"/>
      <c r="G40703"/>
      <c r="H40703"/>
      <c r="I40703"/>
      <c r="J40703"/>
      <c r="K40703"/>
      <c r="L40703"/>
      <c r="M40703" s="950"/>
      <c r="N40703"/>
      <c r="O40703"/>
    </row>
    <row r="40704" spans="1:15">
      <c r="A40704" t="s">
        <v>1917</v>
      </c>
      <c r="B40704" s="950"/>
      <c r="C40704"/>
      <c r="D40704"/>
      <c r="E40704"/>
      <c r="F40704"/>
      <c r="G40704"/>
      <c r="H40704"/>
      <c r="I40704"/>
      <c r="J40704"/>
      <c r="K40704"/>
      <c r="L40704"/>
      <c r="M40704" s="950"/>
      <c r="N40704"/>
      <c r="O40704"/>
    </row>
    <row r="40705" spans="1:15">
      <c r="A40705" t="s">
        <v>1917</v>
      </c>
      <c r="B40705" s="950"/>
      <c r="C40705"/>
      <c r="D40705"/>
      <c r="E40705"/>
      <c r="F40705"/>
      <c r="G40705"/>
      <c r="H40705"/>
      <c r="I40705"/>
      <c r="J40705"/>
      <c r="K40705"/>
      <c r="L40705"/>
      <c r="M40705" s="950"/>
      <c r="N40705"/>
      <c r="O40705"/>
    </row>
    <row r="40706" spans="1:15">
      <c r="A40706" t="s">
        <v>1917</v>
      </c>
      <c r="B40706" s="950"/>
      <c r="C40706"/>
      <c r="D40706"/>
      <c r="E40706"/>
      <c r="F40706"/>
      <c r="G40706"/>
      <c r="H40706"/>
      <c r="I40706"/>
      <c r="J40706"/>
      <c r="K40706"/>
      <c r="L40706"/>
      <c r="M40706" s="950"/>
      <c r="N40706"/>
      <c r="O40706"/>
    </row>
    <row r="40707" spans="1:15">
      <c r="A40707" t="s">
        <v>1917</v>
      </c>
      <c r="B40707" s="950"/>
      <c r="C40707"/>
      <c r="D40707"/>
      <c r="E40707"/>
      <c r="F40707"/>
      <c r="G40707"/>
      <c r="H40707"/>
      <c r="I40707"/>
      <c r="J40707"/>
      <c r="K40707"/>
      <c r="L40707"/>
      <c r="M40707" s="950"/>
      <c r="N40707"/>
      <c r="O40707"/>
    </row>
    <row r="40708" spans="1:15">
      <c r="A40708" t="s">
        <v>1917</v>
      </c>
      <c r="B40708" s="950"/>
      <c r="C40708"/>
      <c r="D40708"/>
      <c r="E40708"/>
      <c r="F40708"/>
      <c r="G40708"/>
      <c r="H40708"/>
      <c r="I40708"/>
      <c r="J40708"/>
      <c r="K40708"/>
      <c r="L40708"/>
      <c r="M40708" s="950"/>
      <c r="N40708"/>
      <c r="O40708"/>
    </row>
    <row r="40709" spans="1:15">
      <c r="A40709" t="s">
        <v>1917</v>
      </c>
      <c r="B40709" s="950"/>
      <c r="C40709"/>
      <c r="D40709"/>
      <c r="E40709"/>
      <c r="F40709"/>
      <c r="G40709"/>
      <c r="H40709"/>
      <c r="I40709"/>
      <c r="J40709"/>
      <c r="K40709"/>
      <c r="L40709"/>
      <c r="M40709" s="950"/>
      <c r="N40709"/>
      <c r="O40709"/>
    </row>
    <row r="40710" spans="1:15">
      <c r="A40710" t="s">
        <v>1917</v>
      </c>
      <c r="B40710" s="950"/>
      <c r="C40710"/>
      <c r="D40710"/>
      <c r="E40710"/>
      <c r="F40710"/>
      <c r="G40710"/>
      <c r="H40710"/>
      <c r="I40710"/>
      <c r="J40710"/>
      <c r="K40710"/>
      <c r="L40710"/>
      <c r="M40710" s="950"/>
      <c r="N40710"/>
      <c r="O40710"/>
    </row>
    <row r="40711" spans="1:15">
      <c r="A40711" t="s">
        <v>1917</v>
      </c>
      <c r="B40711" s="950"/>
      <c r="C40711"/>
      <c r="D40711"/>
      <c r="E40711"/>
      <c r="F40711"/>
      <c r="G40711"/>
      <c r="H40711"/>
      <c r="I40711"/>
      <c r="J40711"/>
      <c r="K40711"/>
      <c r="L40711"/>
      <c r="M40711" s="950"/>
      <c r="N40711"/>
      <c r="O40711"/>
    </row>
    <row r="40712" spans="1:15">
      <c r="A40712" t="s">
        <v>1917</v>
      </c>
      <c r="B40712" s="950"/>
      <c r="C40712"/>
      <c r="D40712"/>
      <c r="E40712"/>
      <c r="F40712"/>
      <c r="G40712"/>
      <c r="H40712"/>
      <c r="I40712"/>
      <c r="J40712"/>
      <c r="K40712"/>
      <c r="L40712"/>
      <c r="M40712" s="950"/>
      <c r="N40712"/>
      <c r="O40712"/>
    </row>
    <row r="40713" spans="1:15">
      <c r="A40713" t="s">
        <v>1917</v>
      </c>
      <c r="B40713" s="950"/>
      <c r="C40713"/>
      <c r="D40713"/>
      <c r="E40713"/>
      <c r="F40713"/>
      <c r="G40713"/>
      <c r="H40713"/>
      <c r="I40713"/>
      <c r="J40713"/>
      <c r="K40713"/>
      <c r="L40713"/>
      <c r="M40713" s="950"/>
      <c r="N40713"/>
      <c r="O40713"/>
    </row>
    <row r="40714" spans="1:15">
      <c r="A40714" t="s">
        <v>1917</v>
      </c>
      <c r="B40714" s="950"/>
      <c r="C40714"/>
      <c r="D40714"/>
      <c r="E40714"/>
      <c r="F40714"/>
      <c r="G40714"/>
      <c r="H40714"/>
      <c r="I40714"/>
      <c r="J40714"/>
      <c r="K40714"/>
      <c r="L40714"/>
      <c r="M40714" s="950"/>
      <c r="N40714"/>
      <c r="O40714"/>
    </row>
    <row r="40715" spans="1:15">
      <c r="A40715" t="s">
        <v>1917</v>
      </c>
      <c r="B40715" s="950"/>
      <c r="C40715"/>
      <c r="D40715"/>
      <c r="E40715"/>
      <c r="F40715"/>
      <c r="G40715"/>
      <c r="H40715"/>
      <c r="I40715"/>
      <c r="J40715"/>
      <c r="K40715"/>
      <c r="L40715"/>
      <c r="M40715" s="950"/>
      <c r="N40715"/>
      <c r="O40715"/>
    </row>
    <row r="40716" spans="1:15">
      <c r="A40716" t="s">
        <v>1917</v>
      </c>
      <c r="B40716" s="950"/>
      <c r="C40716"/>
      <c r="D40716"/>
      <c r="E40716"/>
      <c r="F40716"/>
      <c r="G40716"/>
      <c r="H40716"/>
      <c r="I40716"/>
      <c r="J40716"/>
      <c r="K40716"/>
      <c r="L40716"/>
      <c r="M40716" s="950"/>
      <c r="N40716"/>
      <c r="O40716"/>
    </row>
    <row r="40717" spans="1:15">
      <c r="A40717" t="s">
        <v>1917</v>
      </c>
      <c r="B40717" s="950"/>
      <c r="C40717"/>
      <c r="D40717"/>
      <c r="E40717"/>
      <c r="F40717"/>
      <c r="G40717"/>
      <c r="H40717"/>
      <c r="I40717"/>
      <c r="J40717"/>
      <c r="K40717"/>
      <c r="L40717"/>
      <c r="M40717" s="950"/>
      <c r="N40717"/>
      <c r="O40717"/>
    </row>
    <row r="40718" spans="1:15">
      <c r="A40718" t="s">
        <v>1917</v>
      </c>
      <c r="B40718" s="950"/>
      <c r="C40718"/>
      <c r="D40718"/>
      <c r="E40718"/>
      <c r="F40718"/>
      <c r="G40718"/>
      <c r="H40718"/>
      <c r="I40718"/>
      <c r="J40718"/>
      <c r="K40718"/>
      <c r="L40718"/>
      <c r="M40718" s="950"/>
      <c r="N40718"/>
      <c r="O40718"/>
    </row>
    <row r="40719" spans="1:15">
      <c r="A40719" t="s">
        <v>1917</v>
      </c>
      <c r="B40719" s="950"/>
      <c r="C40719"/>
      <c r="D40719"/>
      <c r="E40719"/>
      <c r="F40719"/>
      <c r="G40719"/>
      <c r="H40719"/>
      <c r="I40719"/>
      <c r="J40719"/>
      <c r="K40719"/>
      <c r="L40719"/>
      <c r="M40719" s="950"/>
      <c r="N40719"/>
      <c r="O40719"/>
    </row>
    <row r="40720" spans="1:15">
      <c r="A40720" t="s">
        <v>1917</v>
      </c>
      <c r="B40720" s="950"/>
      <c r="C40720"/>
      <c r="D40720"/>
      <c r="E40720"/>
      <c r="F40720"/>
      <c r="G40720"/>
      <c r="H40720"/>
      <c r="I40720"/>
      <c r="J40720"/>
      <c r="K40720"/>
      <c r="L40720"/>
      <c r="M40720" s="950"/>
      <c r="N40720"/>
      <c r="O40720"/>
    </row>
    <row r="40721" spans="1:15">
      <c r="A40721" t="s">
        <v>1917</v>
      </c>
      <c r="B40721" s="950"/>
      <c r="C40721"/>
      <c r="D40721"/>
      <c r="E40721"/>
      <c r="F40721"/>
      <c r="G40721"/>
      <c r="H40721"/>
      <c r="I40721"/>
      <c r="J40721"/>
      <c r="K40721"/>
      <c r="L40721"/>
      <c r="M40721" s="950"/>
      <c r="N40721"/>
      <c r="O40721"/>
    </row>
    <row r="40722" spans="1:15">
      <c r="A40722" t="s">
        <v>1917</v>
      </c>
      <c r="B40722" s="950"/>
      <c r="C40722"/>
      <c r="D40722"/>
      <c r="E40722"/>
      <c r="F40722"/>
      <c r="G40722"/>
      <c r="H40722"/>
      <c r="I40722"/>
      <c r="J40722"/>
      <c r="K40722"/>
      <c r="L40722"/>
      <c r="M40722" s="950"/>
      <c r="N40722"/>
      <c r="O40722"/>
    </row>
    <row r="40723" spans="1:15">
      <c r="A40723" t="s">
        <v>1917</v>
      </c>
      <c r="B40723" s="950"/>
      <c r="C40723"/>
      <c r="D40723"/>
      <c r="E40723"/>
      <c r="F40723"/>
      <c r="G40723"/>
      <c r="H40723"/>
      <c r="I40723"/>
      <c r="J40723"/>
      <c r="K40723"/>
      <c r="L40723"/>
      <c r="M40723" s="950"/>
      <c r="N40723"/>
      <c r="O40723"/>
    </row>
    <row r="40724" spans="1:15">
      <c r="A40724" t="s">
        <v>1917</v>
      </c>
      <c r="B40724" s="950"/>
      <c r="C40724"/>
      <c r="D40724"/>
      <c r="E40724"/>
      <c r="F40724"/>
      <c r="G40724"/>
      <c r="H40724"/>
      <c r="I40724"/>
      <c r="J40724"/>
      <c r="K40724"/>
      <c r="L40724"/>
      <c r="M40724" s="950"/>
      <c r="N40724"/>
      <c r="O40724"/>
    </row>
    <row r="40725" spans="1:15">
      <c r="A40725" t="s">
        <v>1917</v>
      </c>
      <c r="B40725" s="950"/>
      <c r="C40725"/>
      <c r="D40725"/>
      <c r="E40725"/>
      <c r="F40725"/>
      <c r="G40725"/>
      <c r="H40725"/>
      <c r="I40725"/>
      <c r="J40725"/>
      <c r="K40725"/>
      <c r="L40725"/>
      <c r="M40725" s="950"/>
      <c r="N40725"/>
      <c r="O40725"/>
    </row>
    <row r="40726" spans="1:15">
      <c r="A40726" t="s">
        <v>1917</v>
      </c>
      <c r="B40726" s="950"/>
      <c r="C40726"/>
      <c r="D40726"/>
      <c r="E40726"/>
      <c r="F40726"/>
      <c r="G40726"/>
      <c r="H40726"/>
      <c r="I40726"/>
      <c r="J40726"/>
      <c r="K40726"/>
      <c r="L40726"/>
      <c r="M40726" s="950"/>
      <c r="N40726"/>
      <c r="O40726"/>
    </row>
    <row r="40727" spans="1:15">
      <c r="A40727" t="s">
        <v>1917</v>
      </c>
      <c r="B40727" s="950"/>
      <c r="C40727"/>
      <c r="D40727"/>
      <c r="E40727"/>
      <c r="F40727"/>
      <c r="G40727"/>
      <c r="H40727"/>
      <c r="I40727"/>
      <c r="J40727"/>
      <c r="K40727"/>
      <c r="L40727"/>
      <c r="M40727" s="950"/>
      <c r="N40727"/>
      <c r="O40727"/>
    </row>
    <row r="40728" spans="1:15">
      <c r="A40728" t="s">
        <v>1917</v>
      </c>
      <c r="B40728" s="950"/>
      <c r="C40728"/>
      <c r="D40728"/>
      <c r="E40728"/>
      <c r="F40728"/>
      <c r="G40728"/>
      <c r="H40728"/>
      <c r="I40728"/>
      <c r="J40728"/>
      <c r="K40728"/>
      <c r="L40728"/>
      <c r="M40728" s="950"/>
      <c r="N40728"/>
      <c r="O40728"/>
    </row>
    <row r="40729" spans="1:15">
      <c r="A40729" t="s">
        <v>1917</v>
      </c>
      <c r="B40729" s="950"/>
      <c r="C40729"/>
      <c r="D40729"/>
      <c r="E40729"/>
      <c r="F40729"/>
      <c r="G40729"/>
      <c r="H40729"/>
      <c r="I40729"/>
      <c r="J40729"/>
      <c r="K40729"/>
      <c r="L40729"/>
      <c r="M40729" s="950"/>
      <c r="N40729"/>
      <c r="O40729"/>
    </row>
    <row r="40730" spans="1:15">
      <c r="A40730" t="s">
        <v>1917</v>
      </c>
      <c r="B40730" s="950"/>
      <c r="C40730"/>
      <c r="D40730"/>
      <c r="E40730"/>
      <c r="F40730"/>
      <c r="G40730"/>
      <c r="H40730"/>
      <c r="I40730"/>
      <c r="J40730"/>
      <c r="K40730"/>
      <c r="L40730"/>
      <c r="M40730" s="950"/>
      <c r="N40730"/>
      <c r="O40730"/>
    </row>
    <row r="40731" spans="1:15">
      <c r="A40731" t="s">
        <v>1917</v>
      </c>
      <c r="B40731" s="950"/>
      <c r="C40731"/>
      <c r="D40731"/>
      <c r="E40731"/>
      <c r="F40731"/>
      <c r="G40731"/>
      <c r="H40731"/>
      <c r="I40731"/>
      <c r="J40731"/>
      <c r="K40731"/>
      <c r="L40731"/>
      <c r="M40731" s="950"/>
      <c r="N40731"/>
      <c r="O40731"/>
    </row>
    <row r="40732" spans="1:15">
      <c r="A40732" t="s">
        <v>1917</v>
      </c>
      <c r="B40732" s="950"/>
      <c r="C40732"/>
      <c r="D40732"/>
      <c r="E40732"/>
      <c r="F40732"/>
      <c r="G40732"/>
      <c r="H40732"/>
      <c r="I40732"/>
      <c r="J40732"/>
      <c r="K40732"/>
      <c r="L40732"/>
      <c r="M40732" s="950"/>
      <c r="N40732"/>
      <c r="O40732"/>
    </row>
    <row r="40733" spans="1:15">
      <c r="A40733" t="s">
        <v>1917</v>
      </c>
      <c r="B40733" s="950"/>
      <c r="C40733"/>
      <c r="D40733"/>
      <c r="E40733"/>
      <c r="F40733"/>
      <c r="G40733"/>
      <c r="H40733"/>
      <c r="I40733"/>
      <c r="J40733"/>
      <c r="K40733"/>
      <c r="L40733"/>
      <c r="M40733" s="950"/>
      <c r="N40733"/>
      <c r="O40733"/>
    </row>
    <row r="40734" spans="1:15">
      <c r="A40734" t="s">
        <v>1917</v>
      </c>
      <c r="B40734" s="950"/>
      <c r="C40734"/>
      <c r="D40734"/>
      <c r="E40734"/>
      <c r="F40734"/>
      <c r="G40734"/>
      <c r="H40734"/>
      <c r="I40734"/>
      <c r="J40734"/>
      <c r="K40734"/>
      <c r="L40734"/>
      <c r="M40734" s="950"/>
      <c r="N40734"/>
      <c r="O40734"/>
    </row>
    <row r="40735" spans="1:15">
      <c r="A40735" t="s">
        <v>1917</v>
      </c>
      <c r="B40735" s="950"/>
      <c r="C40735"/>
      <c r="D40735"/>
      <c r="E40735"/>
      <c r="F40735"/>
      <c r="G40735"/>
      <c r="H40735"/>
      <c r="I40735"/>
      <c r="J40735"/>
      <c r="K40735"/>
      <c r="L40735"/>
      <c r="M40735" s="950"/>
      <c r="N40735"/>
      <c r="O40735"/>
    </row>
    <row r="40736" spans="1:15">
      <c r="A40736" t="s">
        <v>1917</v>
      </c>
      <c r="B40736" s="950"/>
      <c r="C40736"/>
      <c r="D40736"/>
      <c r="E40736"/>
      <c r="F40736"/>
      <c r="G40736"/>
      <c r="H40736"/>
      <c r="I40736"/>
      <c r="J40736"/>
      <c r="K40736"/>
      <c r="L40736"/>
      <c r="M40736" s="950"/>
      <c r="N40736"/>
      <c r="O40736"/>
    </row>
    <row r="40737" spans="1:15">
      <c r="A40737" t="s">
        <v>1917</v>
      </c>
      <c r="B40737" s="950"/>
      <c r="C40737"/>
      <c r="D40737"/>
      <c r="E40737"/>
      <c r="F40737"/>
      <c r="G40737"/>
      <c r="H40737"/>
      <c r="I40737"/>
      <c r="J40737"/>
      <c r="K40737"/>
      <c r="L40737"/>
      <c r="M40737" s="950"/>
      <c r="N40737"/>
      <c r="O40737"/>
    </row>
    <row r="40738" spans="1:15">
      <c r="A40738" t="s">
        <v>1917</v>
      </c>
      <c r="B40738" s="950"/>
      <c r="C40738"/>
      <c r="D40738"/>
      <c r="E40738"/>
      <c r="F40738"/>
      <c r="G40738"/>
      <c r="H40738"/>
      <c r="I40738"/>
      <c r="J40738"/>
      <c r="K40738"/>
      <c r="L40738"/>
      <c r="M40738" s="950"/>
      <c r="N40738"/>
      <c r="O40738"/>
    </row>
    <row r="40739" spans="1:15">
      <c r="A40739" t="s">
        <v>1917</v>
      </c>
      <c r="B40739" s="950"/>
      <c r="C40739"/>
      <c r="D40739"/>
      <c r="E40739"/>
      <c r="F40739"/>
      <c r="G40739"/>
      <c r="H40739"/>
      <c r="I40739"/>
      <c r="J40739"/>
      <c r="K40739"/>
      <c r="L40739"/>
      <c r="M40739" s="950"/>
      <c r="N40739"/>
      <c r="O40739"/>
    </row>
    <row r="40740" spans="1:15">
      <c r="A40740" t="s">
        <v>1917</v>
      </c>
      <c r="B40740" s="950"/>
      <c r="C40740"/>
      <c r="D40740"/>
      <c r="E40740"/>
      <c r="F40740"/>
      <c r="G40740"/>
      <c r="H40740"/>
      <c r="I40740"/>
      <c r="J40740"/>
      <c r="K40740"/>
      <c r="L40740"/>
      <c r="M40740" s="950"/>
      <c r="N40740"/>
      <c r="O40740"/>
    </row>
    <row r="40741" spans="1:15">
      <c r="A40741" t="s">
        <v>1917</v>
      </c>
      <c r="B40741" s="950"/>
      <c r="C40741"/>
      <c r="D40741"/>
      <c r="E40741"/>
      <c r="F40741"/>
      <c r="G40741"/>
      <c r="H40741"/>
      <c r="I40741"/>
      <c r="J40741"/>
      <c r="K40741"/>
      <c r="L40741"/>
      <c r="M40741" s="950"/>
      <c r="N40741"/>
      <c r="O40741"/>
    </row>
    <row r="40742" spans="1:15">
      <c r="A40742" t="s">
        <v>1917</v>
      </c>
      <c r="B40742" s="950"/>
      <c r="C40742"/>
      <c r="D40742"/>
      <c r="E40742"/>
      <c r="F40742"/>
      <c r="G40742"/>
      <c r="H40742"/>
      <c r="I40742"/>
      <c r="J40742"/>
      <c r="K40742"/>
      <c r="L40742"/>
      <c r="M40742" s="950"/>
      <c r="N40742"/>
      <c r="O40742"/>
    </row>
    <row r="40743" spans="1:15">
      <c r="A40743" t="s">
        <v>1917</v>
      </c>
      <c r="B40743" s="950"/>
      <c r="C40743"/>
      <c r="D40743"/>
      <c r="E40743"/>
      <c r="F40743"/>
      <c r="G40743"/>
      <c r="H40743"/>
      <c r="I40743"/>
      <c r="J40743"/>
      <c r="K40743"/>
      <c r="L40743"/>
      <c r="M40743" s="950"/>
      <c r="N40743"/>
      <c r="O40743"/>
    </row>
    <row r="40744" spans="1:15">
      <c r="A40744" t="s">
        <v>1917</v>
      </c>
      <c r="B40744" s="950"/>
      <c r="C40744"/>
      <c r="D40744"/>
      <c r="E40744"/>
      <c r="F40744"/>
      <c r="G40744"/>
      <c r="H40744"/>
      <c r="I40744"/>
      <c r="J40744"/>
      <c r="K40744"/>
      <c r="L40744"/>
      <c r="M40744" s="950"/>
      <c r="N40744"/>
      <c r="O40744"/>
    </row>
    <row r="40745" spans="1:15">
      <c r="A40745" t="s">
        <v>1917</v>
      </c>
      <c r="B40745" s="950"/>
      <c r="C40745"/>
      <c r="D40745"/>
      <c r="E40745"/>
      <c r="F40745"/>
      <c r="G40745"/>
      <c r="H40745"/>
      <c r="I40745"/>
      <c r="J40745"/>
      <c r="K40745"/>
      <c r="L40745"/>
      <c r="M40745" s="950"/>
      <c r="N40745"/>
      <c r="O40745"/>
    </row>
    <row r="40746" spans="1:15">
      <c r="A40746" t="s">
        <v>1917</v>
      </c>
      <c r="B40746" s="950"/>
      <c r="C40746"/>
      <c r="D40746"/>
      <c r="E40746"/>
      <c r="F40746"/>
      <c r="G40746"/>
      <c r="H40746"/>
      <c r="I40746"/>
      <c r="J40746"/>
      <c r="K40746"/>
      <c r="L40746"/>
      <c r="M40746" s="950"/>
      <c r="N40746"/>
      <c r="O40746"/>
    </row>
    <row r="40747" spans="1:15">
      <c r="A40747" t="s">
        <v>1917</v>
      </c>
      <c r="B40747" s="950"/>
      <c r="C40747"/>
      <c r="D40747"/>
      <c r="E40747"/>
      <c r="F40747"/>
      <c r="G40747"/>
      <c r="H40747"/>
      <c r="I40747"/>
      <c r="J40747"/>
      <c r="K40747"/>
      <c r="L40747"/>
      <c r="M40747" s="950"/>
      <c r="N40747"/>
      <c r="O40747"/>
    </row>
    <row r="40748" spans="1:15">
      <c r="A40748" t="s">
        <v>1917</v>
      </c>
      <c r="B40748" s="950"/>
      <c r="C40748"/>
      <c r="D40748"/>
      <c r="E40748"/>
      <c r="F40748"/>
      <c r="G40748"/>
      <c r="H40748"/>
      <c r="I40748"/>
      <c r="J40748"/>
      <c r="K40748"/>
      <c r="L40748"/>
      <c r="M40748" s="950"/>
      <c r="N40748"/>
      <c r="O40748"/>
    </row>
    <row r="40749" spans="1:15">
      <c r="A40749" t="s">
        <v>1917</v>
      </c>
      <c r="B40749" s="950"/>
      <c r="C40749"/>
      <c r="D40749"/>
      <c r="E40749"/>
      <c r="F40749"/>
      <c r="G40749"/>
      <c r="H40749"/>
      <c r="I40749"/>
      <c r="J40749"/>
      <c r="K40749"/>
      <c r="L40749"/>
      <c r="M40749" s="950"/>
      <c r="N40749"/>
      <c r="O40749"/>
    </row>
    <row r="40750" spans="1:15">
      <c r="A40750" t="s">
        <v>1917</v>
      </c>
      <c r="B40750" s="950"/>
      <c r="C40750"/>
      <c r="D40750"/>
      <c r="E40750"/>
      <c r="F40750"/>
      <c r="G40750"/>
      <c r="H40750"/>
      <c r="I40750"/>
      <c r="J40750"/>
      <c r="K40750"/>
      <c r="L40750"/>
      <c r="M40750" s="950"/>
      <c r="N40750"/>
      <c r="O40750"/>
    </row>
    <row r="40751" spans="1:15">
      <c r="A40751" t="s">
        <v>1917</v>
      </c>
      <c r="B40751" s="950"/>
      <c r="C40751"/>
      <c r="D40751"/>
      <c r="E40751"/>
      <c r="F40751"/>
      <c r="G40751"/>
      <c r="H40751"/>
      <c r="I40751"/>
      <c r="J40751"/>
      <c r="K40751"/>
      <c r="L40751"/>
      <c r="M40751" s="950"/>
      <c r="N40751"/>
      <c r="O40751"/>
    </row>
    <row r="40752" spans="1:15">
      <c r="A40752" t="s">
        <v>1917</v>
      </c>
      <c r="B40752" s="950"/>
      <c r="C40752"/>
      <c r="D40752"/>
      <c r="E40752"/>
      <c r="F40752"/>
      <c r="G40752"/>
      <c r="H40752"/>
      <c r="I40752"/>
      <c r="J40752"/>
      <c r="K40752"/>
      <c r="L40752"/>
      <c r="M40752" s="950"/>
      <c r="N40752"/>
      <c r="O40752"/>
    </row>
    <row r="40753" spans="1:15">
      <c r="A40753" t="s">
        <v>1917</v>
      </c>
      <c r="B40753" s="950"/>
      <c r="C40753"/>
      <c r="D40753"/>
      <c r="E40753"/>
      <c r="F40753"/>
      <c r="G40753"/>
      <c r="H40753"/>
      <c r="I40753"/>
      <c r="J40753"/>
      <c r="K40753"/>
      <c r="L40753"/>
      <c r="M40753" s="950"/>
      <c r="N40753"/>
      <c r="O40753"/>
    </row>
    <row r="40754" spans="1:15">
      <c r="A40754" t="s">
        <v>1917</v>
      </c>
      <c r="B40754" s="950"/>
      <c r="C40754"/>
      <c r="D40754"/>
      <c r="E40754"/>
      <c r="F40754"/>
      <c r="G40754"/>
      <c r="H40754"/>
      <c r="I40754"/>
      <c r="J40754"/>
      <c r="K40754"/>
      <c r="L40754"/>
      <c r="M40754" s="950"/>
      <c r="N40754"/>
      <c r="O40754"/>
    </row>
    <row r="40755" spans="1:15">
      <c r="A40755" t="s">
        <v>1917</v>
      </c>
      <c r="B40755" s="950"/>
      <c r="C40755"/>
      <c r="D40755"/>
      <c r="E40755"/>
      <c r="F40755"/>
      <c r="G40755"/>
      <c r="H40755"/>
      <c r="I40755"/>
      <c r="J40755"/>
      <c r="K40755"/>
      <c r="L40755"/>
      <c r="M40755" s="950"/>
      <c r="N40755"/>
      <c r="O40755"/>
    </row>
    <row r="40756" spans="1:15">
      <c r="A40756" t="s">
        <v>1917</v>
      </c>
      <c r="B40756" s="950"/>
      <c r="C40756"/>
      <c r="D40756"/>
      <c r="E40756"/>
      <c r="F40756"/>
      <c r="G40756"/>
      <c r="H40756"/>
      <c r="I40756"/>
      <c r="J40756"/>
      <c r="K40756"/>
      <c r="L40756"/>
      <c r="M40756" s="950"/>
      <c r="N40756"/>
      <c r="O40756"/>
    </row>
    <row r="40757" spans="1:15">
      <c r="A40757" t="s">
        <v>1917</v>
      </c>
      <c r="B40757" s="950"/>
      <c r="C40757"/>
      <c r="D40757"/>
      <c r="E40757"/>
      <c r="F40757"/>
      <c r="G40757"/>
      <c r="H40757"/>
      <c r="I40757"/>
      <c r="J40757"/>
      <c r="K40757"/>
      <c r="L40757"/>
      <c r="M40757" s="950"/>
      <c r="N40757"/>
      <c r="O40757"/>
    </row>
    <row r="40758" spans="1:15">
      <c r="A40758" t="s">
        <v>1917</v>
      </c>
      <c r="B40758" s="950"/>
      <c r="C40758"/>
      <c r="D40758"/>
      <c r="E40758"/>
      <c r="F40758"/>
      <c r="G40758"/>
      <c r="H40758"/>
      <c r="I40758"/>
      <c r="J40758"/>
      <c r="K40758"/>
      <c r="L40758"/>
      <c r="M40758" s="950"/>
      <c r="N40758"/>
      <c r="O40758"/>
    </row>
    <row r="40759" spans="1:15">
      <c r="A40759" t="s">
        <v>1917</v>
      </c>
      <c r="B40759" s="950"/>
      <c r="C40759"/>
      <c r="D40759"/>
      <c r="E40759"/>
      <c r="F40759"/>
      <c r="G40759"/>
      <c r="H40759"/>
      <c r="I40759"/>
      <c r="J40759"/>
      <c r="K40759"/>
      <c r="L40759"/>
      <c r="M40759" s="950"/>
      <c r="N40759"/>
      <c r="O40759"/>
    </row>
    <row r="40760" spans="1:15">
      <c r="A40760" t="s">
        <v>1917</v>
      </c>
      <c r="B40760" s="950"/>
      <c r="C40760"/>
      <c r="D40760"/>
      <c r="E40760"/>
      <c r="F40760"/>
      <c r="G40760"/>
      <c r="H40760"/>
      <c r="I40760"/>
      <c r="J40760"/>
      <c r="K40760"/>
      <c r="L40760"/>
      <c r="M40760" s="950"/>
      <c r="N40760"/>
      <c r="O40760"/>
    </row>
    <row r="40761" spans="1:15">
      <c r="A40761" t="s">
        <v>1917</v>
      </c>
      <c r="B40761" s="950"/>
      <c r="C40761"/>
      <c r="D40761"/>
      <c r="E40761"/>
      <c r="F40761"/>
      <c r="G40761"/>
      <c r="H40761"/>
      <c r="I40761"/>
      <c r="J40761"/>
      <c r="K40761"/>
      <c r="L40761"/>
      <c r="M40761" s="950"/>
      <c r="N40761"/>
      <c r="O40761"/>
    </row>
    <row r="40762" spans="1:15">
      <c r="A40762" t="s">
        <v>1917</v>
      </c>
      <c r="B40762" s="950"/>
      <c r="C40762"/>
      <c r="D40762"/>
      <c r="E40762"/>
      <c r="F40762"/>
      <c r="G40762"/>
      <c r="H40762"/>
      <c r="I40762"/>
      <c r="J40762"/>
      <c r="K40762"/>
      <c r="L40762"/>
      <c r="M40762" s="950"/>
      <c r="N40762"/>
      <c r="O40762"/>
    </row>
    <row r="40763" spans="1:15">
      <c r="A40763" t="s">
        <v>1917</v>
      </c>
      <c r="B40763" s="950"/>
      <c r="C40763"/>
      <c r="D40763"/>
      <c r="E40763"/>
      <c r="F40763"/>
      <c r="G40763"/>
      <c r="H40763"/>
      <c r="I40763"/>
      <c r="J40763"/>
      <c r="K40763"/>
      <c r="L40763"/>
      <c r="M40763" s="950"/>
      <c r="N40763"/>
      <c r="O40763"/>
    </row>
    <row r="40764" spans="1:15">
      <c r="A40764" t="s">
        <v>1917</v>
      </c>
      <c r="B40764" s="950"/>
      <c r="C40764"/>
      <c r="D40764"/>
      <c r="E40764"/>
      <c r="F40764"/>
      <c r="G40764"/>
      <c r="H40764"/>
      <c r="I40764"/>
      <c r="J40764"/>
      <c r="K40764"/>
      <c r="L40764"/>
      <c r="M40764" s="950"/>
      <c r="N40764"/>
      <c r="O40764"/>
    </row>
    <row r="40765" spans="1:15">
      <c r="A40765" t="s">
        <v>1917</v>
      </c>
      <c r="B40765" s="950"/>
      <c r="C40765"/>
      <c r="D40765"/>
      <c r="E40765"/>
      <c r="F40765"/>
      <c r="G40765"/>
      <c r="H40765"/>
      <c r="I40765"/>
      <c r="J40765"/>
      <c r="K40765"/>
      <c r="L40765"/>
      <c r="M40765" s="950"/>
      <c r="N40765"/>
      <c r="O40765"/>
    </row>
    <row r="40766" spans="1:15">
      <c r="A40766" t="s">
        <v>1917</v>
      </c>
      <c r="B40766" s="950"/>
      <c r="C40766"/>
      <c r="D40766"/>
      <c r="E40766"/>
      <c r="F40766"/>
      <c r="G40766"/>
      <c r="H40766"/>
      <c r="I40766"/>
      <c r="J40766"/>
      <c r="K40766"/>
      <c r="L40766"/>
      <c r="M40766" s="950"/>
      <c r="N40766"/>
      <c r="O40766"/>
    </row>
    <row r="40767" spans="1:15">
      <c r="A40767" t="s">
        <v>1917</v>
      </c>
      <c r="B40767" s="950"/>
      <c r="C40767"/>
      <c r="D40767"/>
      <c r="E40767"/>
      <c r="F40767"/>
      <c r="G40767"/>
      <c r="H40767"/>
      <c r="I40767"/>
      <c r="J40767"/>
      <c r="K40767"/>
      <c r="L40767"/>
      <c r="M40767" s="950"/>
      <c r="N40767"/>
      <c r="O40767"/>
    </row>
    <row r="40768" spans="1:15">
      <c r="A40768" t="s">
        <v>1917</v>
      </c>
      <c r="B40768" s="950"/>
      <c r="C40768"/>
      <c r="D40768"/>
      <c r="E40768"/>
      <c r="F40768"/>
      <c r="G40768"/>
      <c r="H40768"/>
      <c r="I40768"/>
      <c r="J40768"/>
      <c r="K40768"/>
      <c r="L40768"/>
      <c r="M40768" s="950"/>
      <c r="N40768"/>
      <c r="O40768"/>
    </row>
    <row r="40769" spans="1:15">
      <c r="A40769" t="s">
        <v>1917</v>
      </c>
      <c r="B40769" s="950"/>
      <c r="C40769"/>
      <c r="D40769"/>
      <c r="E40769"/>
      <c r="F40769"/>
      <c r="G40769"/>
      <c r="H40769"/>
      <c r="I40769"/>
      <c r="J40769"/>
      <c r="K40769"/>
      <c r="L40769"/>
      <c r="M40769" s="950"/>
      <c r="N40769"/>
      <c r="O40769"/>
    </row>
    <row r="40770" spans="1:15">
      <c r="A40770" t="s">
        <v>1917</v>
      </c>
      <c r="B40770" s="950"/>
      <c r="C40770"/>
      <c r="D40770"/>
      <c r="E40770"/>
      <c r="F40770"/>
      <c r="G40770"/>
      <c r="H40770"/>
      <c r="I40770"/>
      <c r="J40770"/>
      <c r="K40770"/>
      <c r="L40770"/>
      <c r="M40770" s="950"/>
      <c r="N40770"/>
      <c r="O40770"/>
    </row>
    <row r="40771" spans="1:15">
      <c r="A40771" t="s">
        <v>1917</v>
      </c>
      <c r="B40771" s="950"/>
      <c r="C40771"/>
      <c r="D40771"/>
      <c r="E40771"/>
      <c r="F40771"/>
      <c r="G40771"/>
      <c r="H40771"/>
      <c r="I40771"/>
      <c r="J40771"/>
      <c r="K40771"/>
      <c r="L40771"/>
      <c r="M40771" s="950"/>
      <c r="N40771"/>
      <c r="O40771"/>
    </row>
    <row r="40772" spans="1:15">
      <c r="A40772" t="s">
        <v>1917</v>
      </c>
      <c r="B40772" s="950"/>
      <c r="C40772"/>
      <c r="D40772"/>
      <c r="E40772"/>
      <c r="F40772"/>
      <c r="G40772"/>
      <c r="H40772"/>
      <c r="I40772"/>
      <c r="J40772"/>
      <c r="K40772"/>
      <c r="L40772"/>
      <c r="M40772" s="950"/>
      <c r="N40772"/>
      <c r="O40772"/>
    </row>
    <row r="40773" spans="1:15">
      <c r="A40773" t="s">
        <v>1917</v>
      </c>
      <c r="B40773" s="950"/>
      <c r="C40773"/>
      <c r="D40773"/>
      <c r="E40773"/>
      <c r="F40773"/>
      <c r="G40773"/>
      <c r="H40773"/>
      <c r="I40773"/>
      <c r="J40773"/>
      <c r="K40773"/>
      <c r="L40773"/>
      <c r="M40773" s="950"/>
      <c r="N40773"/>
      <c r="O40773"/>
    </row>
    <row r="40774" spans="1:15">
      <c r="A40774" t="s">
        <v>1917</v>
      </c>
      <c r="B40774" s="950"/>
      <c r="C40774"/>
      <c r="D40774"/>
      <c r="E40774"/>
      <c r="F40774"/>
      <c r="G40774"/>
      <c r="H40774"/>
      <c r="I40774"/>
      <c r="J40774"/>
      <c r="K40774"/>
      <c r="L40774"/>
      <c r="M40774" s="950"/>
      <c r="N40774"/>
      <c r="O40774"/>
    </row>
    <row r="40775" spans="1:15">
      <c r="A40775" t="s">
        <v>1917</v>
      </c>
      <c r="B40775" s="950"/>
      <c r="C40775"/>
      <c r="D40775"/>
      <c r="E40775"/>
      <c r="F40775"/>
      <c r="G40775"/>
      <c r="H40775"/>
      <c r="I40775"/>
      <c r="J40775"/>
      <c r="K40775"/>
      <c r="L40775"/>
      <c r="M40775" s="950"/>
      <c r="N40775"/>
      <c r="O40775"/>
    </row>
    <row r="40776" spans="1:15">
      <c r="A40776" t="s">
        <v>1917</v>
      </c>
      <c r="B40776" s="950"/>
      <c r="C40776"/>
      <c r="D40776"/>
      <c r="E40776"/>
      <c r="F40776"/>
      <c r="G40776"/>
      <c r="H40776"/>
      <c r="I40776"/>
      <c r="J40776"/>
      <c r="K40776"/>
      <c r="L40776"/>
      <c r="M40776" s="950"/>
      <c r="N40776"/>
      <c r="O40776"/>
    </row>
    <row r="40777" spans="1:15">
      <c r="A40777" t="s">
        <v>1917</v>
      </c>
      <c r="B40777" s="950"/>
      <c r="C40777"/>
      <c r="D40777"/>
      <c r="E40777"/>
      <c r="F40777"/>
      <c r="G40777"/>
      <c r="H40777"/>
      <c r="I40777"/>
      <c r="J40777"/>
      <c r="K40777"/>
      <c r="L40777"/>
      <c r="M40777" s="950"/>
      <c r="N40777"/>
      <c r="O40777"/>
    </row>
    <row r="40778" spans="1:15">
      <c r="A40778" t="s">
        <v>1917</v>
      </c>
      <c r="B40778" s="950"/>
      <c r="C40778"/>
      <c r="D40778"/>
      <c r="E40778"/>
      <c r="F40778"/>
      <c r="G40778"/>
      <c r="H40778"/>
      <c r="I40778"/>
      <c r="J40778"/>
      <c r="K40778"/>
      <c r="L40778"/>
      <c r="M40778" s="950"/>
      <c r="N40778"/>
      <c r="O40778"/>
    </row>
    <row r="40779" spans="1:15">
      <c r="A40779" t="s">
        <v>1917</v>
      </c>
      <c r="B40779" s="950"/>
      <c r="C40779"/>
      <c r="D40779"/>
      <c r="E40779"/>
      <c r="F40779"/>
      <c r="G40779"/>
      <c r="H40779"/>
      <c r="I40779"/>
      <c r="J40779"/>
      <c r="K40779"/>
      <c r="L40779"/>
      <c r="M40779" s="950"/>
      <c r="N40779"/>
      <c r="O40779"/>
    </row>
    <row r="40780" spans="1:15">
      <c r="A40780" t="s">
        <v>1917</v>
      </c>
      <c r="B40780" s="950"/>
      <c r="C40780"/>
      <c r="D40780"/>
      <c r="E40780"/>
      <c r="F40780"/>
      <c r="G40780"/>
      <c r="H40780"/>
      <c r="I40780"/>
      <c r="J40780"/>
      <c r="K40780"/>
      <c r="L40780"/>
      <c r="M40780" s="950"/>
      <c r="N40780"/>
      <c r="O40780"/>
    </row>
    <row r="40781" spans="1:15">
      <c r="A40781" t="s">
        <v>1917</v>
      </c>
      <c r="B40781" s="950"/>
      <c r="C40781"/>
      <c r="D40781"/>
      <c r="E40781"/>
      <c r="F40781"/>
      <c r="G40781"/>
      <c r="H40781"/>
      <c r="I40781"/>
      <c r="J40781"/>
      <c r="K40781"/>
      <c r="L40781"/>
      <c r="M40781" s="950"/>
      <c r="N40781"/>
      <c r="O40781"/>
    </row>
    <row r="40782" spans="1:15">
      <c r="A40782" t="s">
        <v>1917</v>
      </c>
      <c r="B40782" s="950"/>
      <c r="C40782"/>
      <c r="D40782"/>
      <c r="E40782"/>
      <c r="F40782"/>
      <c r="G40782"/>
      <c r="H40782"/>
      <c r="I40782"/>
      <c r="J40782"/>
      <c r="K40782"/>
      <c r="L40782"/>
      <c r="M40782" s="950"/>
      <c r="N40782"/>
      <c r="O40782"/>
    </row>
    <row r="40783" spans="1:15">
      <c r="A40783" t="s">
        <v>1917</v>
      </c>
      <c r="B40783" s="950"/>
      <c r="C40783"/>
      <c r="D40783"/>
      <c r="E40783"/>
      <c r="F40783"/>
      <c r="G40783"/>
      <c r="H40783"/>
      <c r="I40783"/>
      <c r="J40783"/>
      <c r="K40783"/>
      <c r="L40783"/>
      <c r="M40783" s="950"/>
      <c r="N40783"/>
      <c r="O40783"/>
    </row>
    <row r="40784" spans="1:15">
      <c r="A40784" t="s">
        <v>1917</v>
      </c>
      <c r="B40784" s="950"/>
      <c r="C40784"/>
      <c r="D40784"/>
      <c r="E40784"/>
      <c r="F40784"/>
      <c r="G40784"/>
      <c r="H40784"/>
      <c r="I40784"/>
      <c r="J40784"/>
      <c r="K40784"/>
      <c r="L40784"/>
      <c r="M40784" s="950"/>
      <c r="N40784"/>
      <c r="O40784"/>
    </row>
    <row r="40785" spans="1:15">
      <c r="A40785" t="s">
        <v>1917</v>
      </c>
      <c r="B40785" s="950"/>
      <c r="C40785"/>
      <c r="D40785"/>
      <c r="E40785"/>
      <c r="F40785"/>
      <c r="G40785"/>
      <c r="H40785"/>
      <c r="I40785"/>
      <c r="J40785"/>
      <c r="K40785"/>
      <c r="L40785"/>
      <c r="M40785" s="950"/>
      <c r="N40785"/>
      <c r="O40785"/>
    </row>
    <row r="40786" spans="1:15">
      <c r="A40786" t="s">
        <v>1917</v>
      </c>
      <c r="B40786" s="950"/>
      <c r="C40786"/>
      <c r="D40786"/>
      <c r="E40786"/>
      <c r="F40786"/>
      <c r="G40786"/>
      <c r="H40786"/>
      <c r="I40786"/>
      <c r="J40786"/>
      <c r="K40786"/>
      <c r="L40786"/>
      <c r="M40786" s="950"/>
      <c r="N40786"/>
      <c r="O40786"/>
    </row>
    <row r="40787" spans="1:15">
      <c r="A40787" t="s">
        <v>1917</v>
      </c>
      <c r="B40787" s="950"/>
      <c r="C40787"/>
      <c r="D40787"/>
      <c r="E40787"/>
      <c r="F40787"/>
      <c r="G40787"/>
      <c r="H40787"/>
      <c r="I40787"/>
      <c r="J40787"/>
      <c r="K40787"/>
      <c r="L40787"/>
      <c r="M40787" s="950"/>
      <c r="N40787"/>
      <c r="O40787"/>
    </row>
    <row r="40788" spans="1:15">
      <c r="A40788" t="s">
        <v>1917</v>
      </c>
      <c r="B40788" s="950"/>
      <c r="C40788"/>
      <c r="D40788"/>
      <c r="E40788"/>
      <c r="F40788"/>
      <c r="G40788"/>
      <c r="H40788"/>
      <c r="I40788"/>
      <c r="J40788"/>
      <c r="K40788"/>
      <c r="L40788"/>
      <c r="M40788" s="950"/>
      <c r="N40788"/>
      <c r="O40788"/>
    </row>
    <row r="40789" spans="1:15">
      <c r="A40789" t="s">
        <v>1917</v>
      </c>
      <c r="B40789" s="950"/>
      <c r="C40789"/>
      <c r="D40789"/>
      <c r="E40789"/>
      <c r="F40789"/>
      <c r="G40789"/>
      <c r="H40789"/>
      <c r="I40789"/>
      <c r="J40789"/>
      <c r="K40789"/>
      <c r="L40789"/>
      <c r="M40789" s="950"/>
      <c r="N40789"/>
      <c r="O40789"/>
    </row>
    <row r="40790" spans="1:15">
      <c r="A40790" t="s">
        <v>1917</v>
      </c>
      <c r="B40790" s="950"/>
      <c r="C40790"/>
      <c r="D40790"/>
      <c r="E40790"/>
      <c r="F40790"/>
      <c r="G40790"/>
      <c r="H40790"/>
      <c r="I40790"/>
      <c r="J40790"/>
      <c r="K40790"/>
      <c r="L40790"/>
      <c r="M40790" s="950"/>
      <c r="N40790"/>
      <c r="O40790"/>
    </row>
    <row r="40791" spans="1:15">
      <c r="A40791" t="s">
        <v>1917</v>
      </c>
      <c r="B40791" s="950"/>
      <c r="C40791"/>
      <c r="D40791"/>
      <c r="E40791"/>
      <c r="F40791"/>
      <c r="G40791"/>
      <c r="H40791"/>
      <c r="I40791"/>
      <c r="J40791"/>
      <c r="K40791"/>
      <c r="L40791"/>
      <c r="M40791" s="950"/>
      <c r="N40791"/>
      <c r="O40791"/>
    </row>
    <row r="40792" spans="1:15">
      <c r="A40792" t="s">
        <v>1917</v>
      </c>
      <c r="B40792" s="950"/>
      <c r="C40792"/>
      <c r="D40792"/>
      <c r="E40792"/>
      <c r="F40792"/>
      <c r="G40792"/>
      <c r="H40792"/>
      <c r="I40792"/>
      <c r="J40792"/>
      <c r="K40792"/>
      <c r="L40792"/>
      <c r="M40792" s="950"/>
      <c r="N40792"/>
      <c r="O40792"/>
    </row>
    <row r="40793" spans="1:15">
      <c r="A40793" t="s">
        <v>1917</v>
      </c>
      <c r="B40793" s="950"/>
      <c r="C40793"/>
      <c r="D40793"/>
      <c r="E40793"/>
      <c r="F40793"/>
      <c r="G40793"/>
      <c r="H40793"/>
      <c r="I40793"/>
      <c r="J40793"/>
      <c r="K40793"/>
      <c r="L40793"/>
      <c r="M40793" s="950"/>
      <c r="N40793"/>
      <c r="O40793"/>
    </row>
    <row r="40794" spans="1:15">
      <c r="A40794" t="s">
        <v>1917</v>
      </c>
      <c r="B40794" s="950"/>
      <c r="C40794"/>
      <c r="D40794"/>
      <c r="E40794"/>
      <c r="F40794"/>
      <c r="G40794"/>
      <c r="H40794"/>
      <c r="I40794"/>
      <c r="J40794"/>
      <c r="K40794"/>
      <c r="L40794"/>
      <c r="M40794" s="950"/>
      <c r="N40794"/>
      <c r="O40794"/>
    </row>
    <row r="40795" spans="1:15">
      <c r="A40795" t="s">
        <v>1917</v>
      </c>
      <c r="B40795" s="950"/>
      <c r="C40795"/>
      <c r="D40795"/>
      <c r="E40795"/>
      <c r="F40795"/>
      <c r="G40795"/>
      <c r="H40795"/>
      <c r="I40795"/>
      <c r="J40795"/>
      <c r="K40795"/>
      <c r="L40795"/>
      <c r="M40795" s="950"/>
      <c r="N40795"/>
      <c r="O40795"/>
    </row>
    <row r="40796" spans="1:15">
      <c r="A40796" t="s">
        <v>1917</v>
      </c>
      <c r="B40796" s="950"/>
      <c r="C40796"/>
      <c r="D40796"/>
      <c r="E40796"/>
      <c r="F40796"/>
      <c r="G40796"/>
      <c r="H40796"/>
      <c r="I40796"/>
      <c r="J40796"/>
      <c r="K40796"/>
      <c r="L40796"/>
      <c r="M40796" s="950"/>
      <c r="N40796"/>
      <c r="O40796"/>
    </row>
    <row r="40797" spans="1:15">
      <c r="A40797" t="s">
        <v>1917</v>
      </c>
      <c r="B40797" s="950"/>
      <c r="C40797"/>
      <c r="D40797"/>
      <c r="E40797"/>
      <c r="F40797"/>
      <c r="G40797"/>
      <c r="H40797"/>
      <c r="I40797"/>
      <c r="J40797"/>
      <c r="K40797"/>
      <c r="L40797"/>
      <c r="M40797" s="950"/>
      <c r="N40797"/>
      <c r="O40797"/>
    </row>
    <row r="40798" spans="1:15">
      <c r="A40798" t="s">
        <v>1917</v>
      </c>
      <c r="B40798" s="950"/>
      <c r="C40798"/>
      <c r="D40798"/>
      <c r="E40798"/>
      <c r="F40798"/>
      <c r="G40798"/>
      <c r="H40798"/>
      <c r="I40798"/>
      <c r="J40798"/>
      <c r="K40798"/>
      <c r="L40798"/>
      <c r="M40798" s="950"/>
      <c r="N40798"/>
      <c r="O40798"/>
    </row>
    <row r="40799" spans="1:15">
      <c r="A40799" t="s">
        <v>1917</v>
      </c>
      <c r="B40799" s="950"/>
      <c r="C40799"/>
      <c r="D40799"/>
      <c r="E40799"/>
      <c r="F40799"/>
      <c r="G40799"/>
      <c r="H40799"/>
      <c r="I40799"/>
      <c r="J40799"/>
      <c r="K40799"/>
      <c r="L40799"/>
      <c r="M40799" s="950"/>
      <c r="N40799"/>
      <c r="O40799"/>
    </row>
    <row r="40800" spans="1:15">
      <c r="A40800" t="s">
        <v>1917</v>
      </c>
      <c r="B40800" s="950"/>
      <c r="C40800"/>
      <c r="D40800"/>
      <c r="E40800"/>
      <c r="F40800"/>
      <c r="G40800"/>
      <c r="H40800"/>
      <c r="I40800"/>
      <c r="J40800"/>
      <c r="K40800"/>
      <c r="L40800"/>
      <c r="M40800" s="950"/>
      <c r="N40800"/>
      <c r="O40800"/>
    </row>
    <row r="40801" spans="1:15">
      <c r="A40801" t="s">
        <v>1917</v>
      </c>
      <c r="B40801" s="950"/>
      <c r="C40801"/>
      <c r="D40801"/>
      <c r="E40801"/>
      <c r="F40801"/>
      <c r="G40801"/>
      <c r="H40801"/>
      <c r="I40801"/>
      <c r="J40801"/>
      <c r="K40801"/>
      <c r="L40801"/>
      <c r="M40801" s="950"/>
      <c r="N40801"/>
      <c r="O40801"/>
    </row>
    <row r="40802" spans="1:15">
      <c r="A40802" t="s">
        <v>1917</v>
      </c>
      <c r="B40802" s="950"/>
      <c r="C40802"/>
      <c r="D40802"/>
      <c r="E40802"/>
      <c r="F40802"/>
      <c r="G40802"/>
      <c r="H40802"/>
      <c r="I40802"/>
      <c r="J40802"/>
      <c r="K40802"/>
      <c r="L40802"/>
      <c r="M40802" s="950"/>
      <c r="N40802"/>
      <c r="O40802"/>
    </row>
    <row r="40803" spans="1:15">
      <c r="A40803" t="s">
        <v>1917</v>
      </c>
      <c r="B40803" s="950"/>
      <c r="C40803"/>
      <c r="D40803"/>
      <c r="E40803"/>
      <c r="F40803"/>
      <c r="G40803"/>
      <c r="H40803"/>
      <c r="I40803"/>
      <c r="J40803"/>
      <c r="K40803"/>
      <c r="L40803"/>
      <c r="M40803" s="950"/>
      <c r="N40803"/>
      <c r="O40803"/>
    </row>
    <row r="40804" spans="1:15">
      <c r="A40804" t="s">
        <v>1917</v>
      </c>
      <c r="B40804" s="950"/>
      <c r="C40804"/>
      <c r="D40804"/>
      <c r="E40804"/>
      <c r="F40804"/>
      <c r="G40804"/>
      <c r="H40804"/>
      <c r="I40804"/>
      <c r="J40804"/>
      <c r="K40804"/>
      <c r="L40804"/>
      <c r="M40804" s="950"/>
      <c r="N40804"/>
      <c r="O40804"/>
    </row>
    <row r="40805" spans="1:15">
      <c r="A40805" t="s">
        <v>1917</v>
      </c>
      <c r="B40805" s="950"/>
      <c r="C40805"/>
      <c r="D40805"/>
      <c r="E40805"/>
      <c r="F40805"/>
      <c r="G40805"/>
      <c r="H40805"/>
      <c r="I40805"/>
      <c r="J40805"/>
      <c r="K40805"/>
      <c r="L40805"/>
      <c r="M40805" s="950"/>
      <c r="N40805"/>
      <c r="O40805"/>
    </row>
    <row r="40806" spans="1:15">
      <c r="A40806" t="s">
        <v>1917</v>
      </c>
      <c r="B40806" s="950"/>
      <c r="C40806"/>
      <c r="D40806"/>
      <c r="E40806"/>
      <c r="F40806"/>
      <c r="G40806"/>
      <c r="H40806"/>
      <c r="I40806"/>
      <c r="J40806"/>
      <c r="K40806"/>
      <c r="L40806"/>
      <c r="M40806" s="950"/>
      <c r="N40806"/>
      <c r="O40806"/>
    </row>
    <row r="40807" spans="1:15">
      <c r="A40807" t="s">
        <v>1917</v>
      </c>
      <c r="B40807" s="950"/>
      <c r="C40807"/>
      <c r="D40807"/>
      <c r="E40807"/>
      <c r="F40807"/>
      <c r="G40807"/>
      <c r="H40807"/>
      <c r="I40807"/>
      <c r="J40807"/>
      <c r="K40807"/>
      <c r="L40807"/>
      <c r="M40807" s="950"/>
      <c r="N40807"/>
      <c r="O40807"/>
    </row>
    <row r="40808" spans="1:15">
      <c r="A40808" t="s">
        <v>1917</v>
      </c>
      <c r="B40808" s="950"/>
      <c r="C40808"/>
      <c r="D40808"/>
      <c r="E40808"/>
      <c r="F40808"/>
      <c r="G40808"/>
      <c r="H40808"/>
      <c r="I40808"/>
      <c r="J40808"/>
      <c r="K40808"/>
      <c r="L40808"/>
      <c r="M40808" s="950"/>
      <c r="N40808"/>
      <c r="O40808"/>
    </row>
    <row r="40809" spans="1:15">
      <c r="A40809" t="s">
        <v>1917</v>
      </c>
      <c r="B40809" s="950"/>
      <c r="C40809"/>
      <c r="D40809"/>
      <c r="E40809"/>
      <c r="F40809"/>
      <c r="G40809"/>
      <c r="H40809"/>
      <c r="I40809"/>
      <c r="J40809"/>
      <c r="K40809"/>
      <c r="L40809"/>
      <c r="M40809" s="950"/>
      <c r="N40809"/>
      <c r="O40809"/>
    </row>
    <row r="40810" spans="1:15">
      <c r="A40810" t="s">
        <v>1917</v>
      </c>
      <c r="B40810" s="950"/>
      <c r="C40810"/>
      <c r="D40810"/>
      <c r="E40810"/>
      <c r="F40810"/>
      <c r="G40810"/>
      <c r="H40810"/>
      <c r="I40810"/>
      <c r="J40810"/>
      <c r="K40810"/>
      <c r="L40810"/>
      <c r="M40810" s="950"/>
      <c r="N40810"/>
      <c r="O40810"/>
    </row>
    <row r="40811" spans="1:15">
      <c r="A40811" t="s">
        <v>1917</v>
      </c>
      <c r="B40811" s="950"/>
      <c r="C40811"/>
      <c r="D40811"/>
      <c r="E40811"/>
      <c r="F40811"/>
      <c r="G40811"/>
      <c r="H40811"/>
      <c r="I40811"/>
      <c r="J40811"/>
      <c r="K40811"/>
      <c r="L40811"/>
      <c r="M40811" s="950"/>
      <c r="N40811"/>
      <c r="O40811"/>
    </row>
    <row r="40812" spans="1:15">
      <c r="A40812" t="s">
        <v>1917</v>
      </c>
      <c r="B40812" s="950"/>
      <c r="C40812"/>
      <c r="D40812"/>
      <c r="E40812"/>
      <c r="F40812"/>
      <c r="G40812"/>
      <c r="H40812"/>
      <c r="I40812"/>
      <c r="J40812"/>
      <c r="K40812"/>
      <c r="L40812"/>
      <c r="M40812" s="950"/>
      <c r="N40812"/>
      <c r="O40812"/>
    </row>
    <row r="40813" spans="1:15">
      <c r="A40813" t="s">
        <v>1917</v>
      </c>
      <c r="B40813" s="950"/>
      <c r="C40813"/>
      <c r="D40813"/>
      <c r="E40813"/>
      <c r="F40813"/>
      <c r="G40813"/>
      <c r="H40813"/>
      <c r="I40813"/>
      <c r="J40813"/>
      <c r="K40813"/>
      <c r="L40813"/>
      <c r="M40813" s="950"/>
      <c r="N40813"/>
      <c r="O40813"/>
    </row>
    <row r="40814" spans="1:15">
      <c r="A40814" t="s">
        <v>1917</v>
      </c>
      <c r="B40814" s="950"/>
      <c r="C40814"/>
      <c r="D40814"/>
      <c r="E40814"/>
      <c r="F40814"/>
      <c r="G40814"/>
      <c r="H40814"/>
      <c r="I40814"/>
      <c r="J40814"/>
      <c r="K40814"/>
      <c r="L40814"/>
      <c r="M40814" s="950"/>
      <c r="N40814"/>
      <c r="O40814"/>
    </row>
    <row r="40815" spans="1:15">
      <c r="A40815" t="s">
        <v>1917</v>
      </c>
      <c r="B40815" s="950"/>
      <c r="C40815"/>
      <c r="D40815"/>
      <c r="E40815"/>
      <c r="F40815"/>
      <c r="G40815"/>
      <c r="H40815"/>
      <c r="I40815"/>
      <c r="J40815"/>
      <c r="K40815"/>
      <c r="L40815"/>
      <c r="M40815" s="950"/>
      <c r="N40815"/>
      <c r="O40815"/>
    </row>
    <row r="40816" spans="1:15">
      <c r="A40816" t="s">
        <v>1917</v>
      </c>
      <c r="B40816" s="950"/>
      <c r="C40816"/>
      <c r="D40816"/>
      <c r="E40816"/>
      <c r="F40816"/>
      <c r="G40816"/>
      <c r="H40816"/>
      <c r="I40816"/>
      <c r="J40816"/>
      <c r="K40816"/>
      <c r="L40816"/>
      <c r="M40816" s="950"/>
      <c r="N40816"/>
      <c r="O40816"/>
    </row>
    <row r="40817" spans="1:15">
      <c r="A40817" t="s">
        <v>1917</v>
      </c>
      <c r="B40817" s="950"/>
      <c r="C40817"/>
      <c r="D40817"/>
      <c r="E40817"/>
      <c r="F40817"/>
      <c r="G40817"/>
      <c r="H40817"/>
      <c r="I40817"/>
      <c r="J40817"/>
      <c r="K40817"/>
      <c r="L40817"/>
      <c r="M40817" s="950"/>
      <c r="N40817"/>
      <c r="O40817"/>
    </row>
    <row r="40818" spans="1:15">
      <c r="A40818" t="s">
        <v>1917</v>
      </c>
      <c r="B40818" s="950"/>
      <c r="C40818"/>
      <c r="D40818"/>
      <c r="E40818"/>
      <c r="F40818"/>
      <c r="G40818"/>
      <c r="H40818"/>
      <c r="I40818"/>
      <c r="J40818"/>
      <c r="K40818"/>
      <c r="L40818"/>
      <c r="M40818" s="950"/>
      <c r="N40818"/>
      <c r="O40818"/>
    </row>
    <row r="40819" spans="1:15">
      <c r="A40819" t="s">
        <v>1917</v>
      </c>
      <c r="B40819" s="950"/>
      <c r="C40819"/>
      <c r="D40819"/>
      <c r="E40819"/>
      <c r="F40819"/>
      <c r="G40819"/>
      <c r="H40819"/>
      <c r="I40819"/>
      <c r="J40819"/>
      <c r="K40819"/>
      <c r="L40819"/>
      <c r="M40819" s="950"/>
      <c r="N40819"/>
      <c r="O40819"/>
    </row>
    <row r="40820" spans="1:15">
      <c r="A40820" t="s">
        <v>1917</v>
      </c>
      <c r="B40820" s="950"/>
      <c r="C40820"/>
      <c r="D40820"/>
      <c r="E40820"/>
      <c r="F40820"/>
      <c r="G40820"/>
      <c r="H40820"/>
      <c r="I40820"/>
      <c r="J40820"/>
      <c r="K40820"/>
      <c r="L40820"/>
      <c r="M40820" s="950"/>
      <c r="N40820"/>
      <c r="O40820"/>
    </row>
    <row r="40821" spans="1:15">
      <c r="A40821" t="s">
        <v>1917</v>
      </c>
      <c r="B40821" s="950"/>
      <c r="C40821"/>
      <c r="D40821"/>
      <c r="E40821"/>
      <c r="F40821"/>
      <c r="G40821"/>
      <c r="H40821"/>
      <c r="I40821"/>
      <c r="J40821"/>
      <c r="K40821"/>
      <c r="L40821"/>
      <c r="M40821" s="950"/>
      <c r="N40821"/>
      <c r="O40821"/>
    </row>
    <row r="40822" spans="1:15">
      <c r="A40822" t="s">
        <v>1917</v>
      </c>
      <c r="B40822" s="950"/>
      <c r="C40822"/>
      <c r="D40822"/>
      <c r="E40822"/>
      <c r="F40822"/>
      <c r="G40822"/>
      <c r="H40822"/>
      <c r="I40822"/>
      <c r="J40822"/>
      <c r="K40822"/>
      <c r="L40822"/>
      <c r="M40822" s="950"/>
      <c r="N40822"/>
      <c r="O40822"/>
    </row>
    <row r="40823" spans="1:15">
      <c r="A40823" t="s">
        <v>1917</v>
      </c>
      <c r="B40823" s="950"/>
      <c r="C40823"/>
      <c r="D40823"/>
      <c r="E40823"/>
      <c r="F40823"/>
      <c r="G40823"/>
      <c r="H40823"/>
      <c r="I40823"/>
      <c r="J40823"/>
      <c r="K40823"/>
      <c r="L40823"/>
      <c r="M40823" s="950"/>
      <c r="N40823"/>
      <c r="O40823"/>
    </row>
    <row r="40824" spans="1:15">
      <c r="A40824" t="s">
        <v>1917</v>
      </c>
      <c r="B40824" s="950"/>
      <c r="C40824"/>
      <c r="D40824"/>
      <c r="E40824"/>
      <c r="F40824"/>
      <c r="G40824"/>
      <c r="H40824"/>
      <c r="I40824"/>
      <c r="J40824"/>
      <c r="K40824"/>
      <c r="L40824"/>
      <c r="M40824" s="950"/>
      <c r="N40824"/>
      <c r="O40824"/>
    </row>
    <row r="40825" spans="1:15">
      <c r="A40825" t="s">
        <v>1917</v>
      </c>
      <c r="B40825" s="950"/>
      <c r="C40825"/>
      <c r="D40825"/>
      <c r="E40825"/>
      <c r="F40825"/>
      <c r="G40825"/>
      <c r="H40825"/>
      <c r="I40825"/>
      <c r="J40825"/>
      <c r="K40825"/>
      <c r="L40825"/>
      <c r="M40825" s="950"/>
      <c r="N40825"/>
      <c r="O40825"/>
    </row>
    <row r="40826" spans="1:15">
      <c r="A40826" t="s">
        <v>1917</v>
      </c>
      <c r="B40826" s="950"/>
      <c r="C40826"/>
      <c r="D40826"/>
      <c r="E40826"/>
      <c r="F40826"/>
      <c r="G40826"/>
      <c r="H40826"/>
      <c r="I40826"/>
      <c r="J40826"/>
      <c r="K40826"/>
      <c r="L40826"/>
      <c r="M40826" s="950"/>
      <c r="N40826"/>
      <c r="O40826"/>
    </row>
    <row r="40827" spans="1:15">
      <c r="A40827" t="s">
        <v>1917</v>
      </c>
      <c r="B40827" s="950"/>
      <c r="C40827"/>
      <c r="D40827"/>
      <c r="E40827"/>
      <c r="F40827"/>
      <c r="G40827"/>
      <c r="H40827"/>
      <c r="I40827"/>
      <c r="J40827"/>
      <c r="K40827"/>
      <c r="L40827"/>
      <c r="M40827" s="950"/>
      <c r="N40827"/>
      <c r="O40827"/>
    </row>
    <row r="40828" spans="1:15">
      <c r="A40828" t="s">
        <v>1917</v>
      </c>
      <c r="B40828" s="950"/>
      <c r="C40828"/>
      <c r="D40828"/>
      <c r="E40828"/>
      <c r="F40828"/>
      <c r="G40828"/>
      <c r="H40828"/>
      <c r="I40828"/>
      <c r="J40828"/>
      <c r="K40828"/>
      <c r="L40828"/>
      <c r="M40828" s="950"/>
      <c r="N40828"/>
      <c r="O40828"/>
    </row>
    <row r="40829" spans="1:15">
      <c r="A40829" t="s">
        <v>1917</v>
      </c>
      <c r="B40829" s="950"/>
      <c r="C40829"/>
      <c r="D40829"/>
      <c r="E40829"/>
      <c r="F40829"/>
      <c r="G40829"/>
      <c r="H40829"/>
      <c r="I40829"/>
      <c r="J40829"/>
      <c r="K40829"/>
      <c r="L40829"/>
      <c r="M40829" s="950"/>
      <c r="N40829"/>
      <c r="O40829"/>
    </row>
    <row r="40830" spans="1:15">
      <c r="A40830" t="s">
        <v>1917</v>
      </c>
      <c r="B40830" s="950"/>
      <c r="C40830"/>
      <c r="D40830"/>
      <c r="E40830"/>
      <c r="F40830"/>
      <c r="G40830"/>
      <c r="H40830"/>
      <c r="I40830"/>
      <c r="J40830"/>
      <c r="K40830"/>
      <c r="L40830"/>
      <c r="M40830" s="950"/>
      <c r="N40830"/>
      <c r="O40830"/>
    </row>
    <row r="40831" spans="1:15">
      <c r="A40831" t="s">
        <v>1917</v>
      </c>
      <c r="B40831" s="950"/>
      <c r="C40831"/>
      <c r="D40831"/>
      <c r="E40831"/>
      <c r="F40831"/>
      <c r="G40831"/>
      <c r="H40831"/>
      <c r="I40831"/>
      <c r="J40831"/>
      <c r="K40831"/>
      <c r="L40831"/>
      <c r="M40831" s="950"/>
      <c r="N40831"/>
      <c r="O40831"/>
    </row>
    <row r="40832" spans="1:15">
      <c r="A40832" t="s">
        <v>1917</v>
      </c>
      <c r="B40832" s="950"/>
      <c r="C40832"/>
      <c r="D40832"/>
      <c r="E40832"/>
      <c r="F40832"/>
      <c r="G40832"/>
      <c r="H40832"/>
      <c r="I40832"/>
      <c r="J40832"/>
      <c r="K40832"/>
      <c r="L40832"/>
      <c r="M40832" s="950"/>
      <c r="N40832"/>
      <c r="O40832"/>
    </row>
    <row r="40833" spans="1:15">
      <c r="A40833" t="s">
        <v>1917</v>
      </c>
      <c r="B40833" s="950"/>
      <c r="C40833"/>
      <c r="D40833"/>
      <c r="E40833"/>
      <c r="F40833"/>
      <c r="G40833"/>
      <c r="H40833"/>
      <c r="I40833"/>
      <c r="J40833"/>
      <c r="K40833"/>
      <c r="L40833"/>
      <c r="M40833" s="950"/>
      <c r="N40833"/>
      <c r="O40833"/>
    </row>
    <row r="40834" spans="1:15">
      <c r="A40834" t="s">
        <v>1917</v>
      </c>
      <c r="B40834" s="950"/>
      <c r="C40834"/>
      <c r="D40834"/>
      <c r="E40834"/>
      <c r="F40834"/>
      <c r="G40834"/>
      <c r="H40834"/>
      <c r="I40834"/>
      <c r="J40834"/>
      <c r="K40834"/>
      <c r="L40834"/>
      <c r="M40834" s="950"/>
      <c r="N40834"/>
      <c r="O40834"/>
    </row>
    <row r="40835" spans="1:15">
      <c r="A40835" t="s">
        <v>1917</v>
      </c>
      <c r="B40835" s="950"/>
      <c r="C40835"/>
      <c r="D40835"/>
      <c r="E40835"/>
      <c r="F40835"/>
      <c r="G40835"/>
      <c r="H40835"/>
      <c r="I40835"/>
      <c r="J40835"/>
      <c r="K40835"/>
      <c r="L40835"/>
      <c r="M40835" s="950"/>
      <c r="N40835"/>
      <c r="O40835"/>
    </row>
    <row r="40836" spans="1:15">
      <c r="A40836" t="s">
        <v>1917</v>
      </c>
      <c r="B40836" s="950"/>
      <c r="C40836"/>
      <c r="D40836"/>
      <c r="E40836"/>
      <c r="F40836"/>
      <c r="G40836"/>
      <c r="H40836"/>
      <c r="I40836"/>
      <c r="J40836"/>
      <c r="K40836"/>
      <c r="L40836"/>
      <c r="M40836" s="950"/>
      <c r="N40836"/>
      <c r="O40836"/>
    </row>
    <row r="40837" spans="1:15">
      <c r="A40837" t="s">
        <v>1917</v>
      </c>
      <c r="B40837" s="950"/>
      <c r="C40837"/>
      <c r="D40837"/>
      <c r="E40837"/>
      <c r="F40837"/>
      <c r="G40837"/>
      <c r="H40837"/>
      <c r="I40837"/>
      <c r="J40837"/>
      <c r="K40837"/>
      <c r="L40837"/>
      <c r="M40837" s="950"/>
      <c r="N40837"/>
      <c r="O40837"/>
    </row>
    <row r="40838" spans="1:15">
      <c r="A40838" t="s">
        <v>1917</v>
      </c>
      <c r="B40838" s="950"/>
      <c r="C40838"/>
      <c r="D40838"/>
      <c r="E40838"/>
      <c r="F40838"/>
      <c r="G40838"/>
      <c r="H40838"/>
      <c r="I40838"/>
      <c r="J40838"/>
      <c r="K40838"/>
      <c r="L40838"/>
      <c r="M40838" s="950"/>
      <c r="N40838"/>
      <c r="O40838"/>
    </row>
    <row r="40839" spans="1:15">
      <c r="A40839" t="s">
        <v>1917</v>
      </c>
      <c r="B40839" s="950"/>
      <c r="C40839"/>
      <c r="D40839"/>
      <c r="E40839"/>
      <c r="F40839"/>
      <c r="G40839"/>
      <c r="H40839"/>
      <c r="I40839"/>
      <c r="J40839"/>
      <c r="K40839"/>
      <c r="L40839"/>
      <c r="M40839" s="950"/>
      <c r="N40839"/>
      <c r="O40839"/>
    </row>
    <row r="40840" spans="1:15">
      <c r="A40840" t="s">
        <v>1917</v>
      </c>
      <c r="B40840" s="950"/>
      <c r="C40840"/>
      <c r="D40840"/>
      <c r="E40840"/>
      <c r="F40840"/>
      <c r="G40840"/>
      <c r="H40840"/>
      <c r="I40840"/>
      <c r="J40840"/>
      <c r="K40840"/>
      <c r="L40840"/>
      <c r="M40840" s="950"/>
      <c r="N40840"/>
      <c r="O40840"/>
    </row>
    <row r="40841" spans="1:15">
      <c r="A40841" t="s">
        <v>1917</v>
      </c>
      <c r="B40841" s="950"/>
      <c r="C40841"/>
      <c r="D40841"/>
      <c r="E40841"/>
      <c r="F40841"/>
      <c r="G40841"/>
      <c r="H40841"/>
      <c r="I40841"/>
      <c r="J40841"/>
      <c r="K40841"/>
      <c r="L40841"/>
      <c r="M40841" s="950"/>
      <c r="N40841"/>
      <c r="O40841"/>
    </row>
    <row r="40842" spans="1:15">
      <c r="A40842" t="s">
        <v>1917</v>
      </c>
      <c r="B40842" s="950"/>
      <c r="C40842"/>
      <c r="D40842"/>
      <c r="E40842"/>
      <c r="F40842"/>
      <c r="G40842"/>
      <c r="H40842"/>
      <c r="I40842"/>
      <c r="J40842"/>
      <c r="K40842"/>
      <c r="L40842"/>
      <c r="M40842" s="950"/>
      <c r="N40842"/>
      <c r="O40842"/>
    </row>
    <row r="40843" spans="1:15">
      <c r="A40843" t="s">
        <v>1917</v>
      </c>
      <c r="B40843" s="950"/>
      <c r="C40843"/>
      <c r="D40843"/>
      <c r="E40843"/>
      <c r="F40843"/>
      <c r="G40843"/>
      <c r="H40843"/>
      <c r="I40843"/>
      <c r="J40843"/>
      <c r="K40843"/>
      <c r="L40843"/>
      <c r="M40843" s="950"/>
      <c r="N40843"/>
      <c r="O40843"/>
    </row>
    <row r="40844" spans="1:15">
      <c r="A40844" t="s">
        <v>1917</v>
      </c>
      <c r="B40844" s="950"/>
      <c r="C40844"/>
      <c r="D40844"/>
      <c r="E40844"/>
      <c r="F40844"/>
      <c r="G40844"/>
      <c r="H40844"/>
      <c r="I40844"/>
      <c r="J40844"/>
      <c r="K40844"/>
      <c r="L40844"/>
      <c r="M40844" s="950"/>
      <c r="N40844"/>
      <c r="O40844"/>
    </row>
    <row r="40845" spans="1:15">
      <c r="A40845" t="s">
        <v>1917</v>
      </c>
      <c r="B40845" s="950"/>
      <c r="C40845"/>
      <c r="D40845"/>
      <c r="E40845"/>
      <c r="F40845"/>
      <c r="G40845"/>
      <c r="H40845"/>
      <c r="I40845"/>
      <c r="J40845"/>
      <c r="K40845"/>
      <c r="L40845"/>
      <c r="M40845" s="950"/>
      <c r="N40845"/>
      <c r="O40845"/>
    </row>
    <row r="40846" spans="1:15">
      <c r="A40846" t="s">
        <v>1917</v>
      </c>
      <c r="B40846" s="950"/>
      <c r="C40846"/>
      <c r="D40846"/>
      <c r="E40846"/>
      <c r="F40846"/>
      <c r="G40846"/>
      <c r="H40846"/>
      <c r="I40846"/>
      <c r="J40846"/>
      <c r="K40846"/>
      <c r="L40846"/>
      <c r="M40846" s="950"/>
      <c r="N40846"/>
      <c r="O40846"/>
    </row>
    <row r="40847" spans="1:15">
      <c r="A40847" t="s">
        <v>1917</v>
      </c>
      <c r="B40847" s="950"/>
      <c r="C40847"/>
      <c r="D40847"/>
      <c r="E40847"/>
      <c r="F40847"/>
      <c r="G40847"/>
      <c r="H40847"/>
      <c r="I40847"/>
      <c r="J40847"/>
      <c r="K40847"/>
      <c r="L40847"/>
      <c r="M40847" s="950"/>
      <c r="N40847"/>
      <c r="O40847"/>
    </row>
    <row r="40848" spans="1:15">
      <c r="A40848" t="s">
        <v>1917</v>
      </c>
      <c r="B40848" s="950"/>
      <c r="C40848"/>
      <c r="D40848"/>
      <c r="E40848"/>
      <c r="F40848"/>
      <c r="G40848"/>
      <c r="H40848"/>
      <c r="I40848"/>
      <c r="J40848"/>
      <c r="K40848"/>
      <c r="L40848"/>
      <c r="M40848" s="950"/>
      <c r="N40848"/>
      <c r="O40848"/>
    </row>
    <row r="40849" spans="1:15">
      <c r="A40849" t="s">
        <v>1917</v>
      </c>
      <c r="B40849" s="950"/>
      <c r="C40849"/>
      <c r="D40849"/>
      <c r="E40849"/>
      <c r="F40849"/>
      <c r="G40849"/>
      <c r="H40849"/>
      <c r="I40849"/>
      <c r="J40849"/>
      <c r="K40849"/>
      <c r="L40849"/>
      <c r="M40849" s="950"/>
      <c r="N40849"/>
      <c r="O40849"/>
    </row>
    <row r="40850" spans="1:15">
      <c r="A40850" t="s">
        <v>1917</v>
      </c>
      <c r="B40850" s="950"/>
      <c r="C40850"/>
      <c r="D40850"/>
      <c r="E40850"/>
      <c r="F40850"/>
      <c r="G40850"/>
      <c r="H40850"/>
      <c r="I40850"/>
      <c r="J40850"/>
      <c r="K40850"/>
      <c r="L40850"/>
      <c r="M40850" s="950"/>
      <c r="N40850"/>
      <c r="O40850"/>
    </row>
    <row r="40851" spans="1:15">
      <c r="A40851" t="s">
        <v>1917</v>
      </c>
      <c r="B40851" s="950"/>
      <c r="C40851"/>
      <c r="D40851"/>
      <c r="E40851"/>
      <c r="F40851"/>
      <c r="G40851"/>
      <c r="H40851"/>
      <c r="I40851"/>
      <c r="J40851"/>
      <c r="K40851"/>
      <c r="L40851"/>
      <c r="M40851" s="950"/>
      <c r="N40851"/>
      <c r="O40851"/>
    </row>
    <row r="40852" spans="1:15">
      <c r="A40852" t="s">
        <v>1917</v>
      </c>
      <c r="B40852" s="950"/>
      <c r="C40852"/>
      <c r="D40852"/>
      <c r="E40852"/>
      <c r="F40852"/>
      <c r="G40852"/>
      <c r="H40852"/>
      <c r="I40852"/>
      <c r="J40852"/>
      <c r="K40852"/>
      <c r="L40852"/>
      <c r="M40852" s="950"/>
      <c r="N40852"/>
      <c r="O40852"/>
    </row>
    <row r="40853" spans="1:15">
      <c r="A40853" t="s">
        <v>1917</v>
      </c>
      <c r="B40853" s="950"/>
      <c r="C40853"/>
      <c r="D40853"/>
      <c r="E40853"/>
      <c r="F40853"/>
      <c r="G40853"/>
      <c r="H40853"/>
      <c r="I40853"/>
      <c r="J40853"/>
      <c r="K40853"/>
      <c r="L40853"/>
      <c r="M40853" s="950"/>
      <c r="N40853"/>
      <c r="O40853"/>
    </row>
    <row r="40854" spans="1:15">
      <c r="A40854" t="s">
        <v>1917</v>
      </c>
      <c r="B40854" s="950"/>
      <c r="C40854"/>
      <c r="D40854"/>
      <c r="E40854"/>
      <c r="F40854"/>
      <c r="G40854"/>
      <c r="H40854"/>
      <c r="I40854"/>
      <c r="J40854"/>
      <c r="K40854"/>
      <c r="L40854"/>
      <c r="M40854" s="950"/>
      <c r="N40854"/>
      <c r="O40854"/>
    </row>
    <row r="40855" spans="1:15">
      <c r="A40855" t="s">
        <v>1917</v>
      </c>
      <c r="B40855" s="950"/>
      <c r="C40855"/>
      <c r="D40855"/>
      <c r="E40855"/>
      <c r="F40855"/>
      <c r="G40855"/>
      <c r="H40855"/>
      <c r="I40855"/>
      <c r="J40855"/>
      <c r="K40855"/>
      <c r="L40855"/>
      <c r="M40855" s="950"/>
      <c r="N40855"/>
      <c r="O40855"/>
    </row>
    <row r="40856" spans="1:15">
      <c r="A40856" t="s">
        <v>1917</v>
      </c>
      <c r="B40856" s="950"/>
      <c r="C40856"/>
      <c r="D40856"/>
      <c r="E40856"/>
      <c r="F40856"/>
      <c r="G40856"/>
      <c r="H40856"/>
      <c r="I40856"/>
      <c r="J40856"/>
      <c r="K40856"/>
      <c r="L40856"/>
      <c r="M40856" s="950"/>
      <c r="N40856"/>
      <c r="O40856"/>
    </row>
    <row r="40857" spans="1:15">
      <c r="A40857" t="s">
        <v>1917</v>
      </c>
      <c r="B40857" s="950"/>
      <c r="C40857"/>
      <c r="D40857"/>
      <c r="E40857"/>
      <c r="F40857"/>
      <c r="G40857"/>
      <c r="H40857"/>
      <c r="I40857"/>
      <c r="J40857"/>
      <c r="K40857"/>
      <c r="L40857"/>
      <c r="M40857" s="950"/>
      <c r="N40857"/>
      <c r="O40857"/>
    </row>
    <row r="40858" spans="1:15">
      <c r="A40858" t="s">
        <v>1917</v>
      </c>
      <c r="B40858" s="950"/>
      <c r="C40858"/>
      <c r="D40858"/>
      <c r="E40858"/>
      <c r="F40858"/>
      <c r="G40858"/>
      <c r="H40858"/>
      <c r="I40858"/>
      <c r="J40858"/>
      <c r="K40858"/>
      <c r="L40858"/>
      <c r="M40858" s="950"/>
      <c r="N40858"/>
      <c r="O40858"/>
    </row>
    <row r="40859" spans="1:15">
      <c r="A40859" t="s">
        <v>1917</v>
      </c>
      <c r="B40859" s="950"/>
      <c r="C40859"/>
      <c r="D40859"/>
      <c r="E40859"/>
      <c r="F40859"/>
      <c r="G40859"/>
      <c r="H40859"/>
      <c r="I40859"/>
      <c r="J40859"/>
      <c r="K40859"/>
      <c r="L40859"/>
      <c r="M40859" s="950"/>
      <c r="N40859"/>
      <c r="O40859"/>
    </row>
    <row r="40860" spans="1:15">
      <c r="A40860" t="s">
        <v>1917</v>
      </c>
      <c r="B40860" s="950"/>
      <c r="C40860"/>
      <c r="D40860"/>
      <c r="E40860"/>
      <c r="F40860"/>
      <c r="G40860"/>
      <c r="H40860"/>
      <c r="I40860"/>
      <c r="J40860"/>
      <c r="K40860"/>
      <c r="L40860"/>
      <c r="M40860" s="950"/>
      <c r="N40860"/>
      <c r="O40860"/>
    </row>
    <row r="40861" spans="1:15">
      <c r="A40861" t="s">
        <v>1917</v>
      </c>
      <c r="B40861" s="950"/>
      <c r="C40861"/>
      <c r="D40861"/>
      <c r="E40861"/>
      <c r="F40861"/>
      <c r="G40861"/>
      <c r="H40861"/>
      <c r="I40861"/>
      <c r="J40861"/>
      <c r="K40861"/>
      <c r="L40861"/>
      <c r="M40861" s="950"/>
      <c r="N40861"/>
      <c r="O40861"/>
    </row>
    <row r="40862" spans="1:15">
      <c r="A40862" t="s">
        <v>1917</v>
      </c>
      <c r="B40862" s="950"/>
      <c r="C40862"/>
      <c r="D40862"/>
      <c r="E40862"/>
      <c r="F40862"/>
      <c r="G40862"/>
      <c r="H40862"/>
      <c r="I40862"/>
      <c r="J40862"/>
      <c r="K40862"/>
      <c r="L40862"/>
      <c r="M40862" s="950"/>
      <c r="N40862"/>
      <c r="O40862"/>
    </row>
    <row r="40863" spans="1:15">
      <c r="A40863" t="s">
        <v>1917</v>
      </c>
      <c r="B40863" s="950"/>
      <c r="C40863"/>
      <c r="D40863"/>
      <c r="E40863"/>
      <c r="F40863"/>
      <c r="G40863"/>
      <c r="H40863"/>
      <c r="I40863"/>
      <c r="J40863"/>
      <c r="K40863"/>
      <c r="L40863"/>
      <c r="M40863" s="950"/>
      <c r="N40863"/>
      <c r="O40863"/>
    </row>
    <row r="40864" spans="1:15">
      <c r="A40864" t="s">
        <v>1917</v>
      </c>
      <c r="B40864" s="950"/>
      <c r="C40864"/>
      <c r="D40864"/>
      <c r="E40864"/>
      <c r="F40864"/>
      <c r="G40864"/>
      <c r="H40864"/>
      <c r="I40864"/>
      <c r="J40864"/>
      <c r="K40864"/>
      <c r="L40864"/>
      <c r="M40864" s="950"/>
      <c r="N40864"/>
      <c r="O40864"/>
    </row>
    <row r="40865" spans="1:15">
      <c r="A40865" t="s">
        <v>1917</v>
      </c>
      <c r="B40865" s="950"/>
      <c r="C40865"/>
      <c r="D40865"/>
      <c r="E40865"/>
      <c r="F40865"/>
      <c r="G40865"/>
      <c r="H40865"/>
      <c r="I40865"/>
      <c r="J40865"/>
      <c r="K40865"/>
      <c r="L40865"/>
      <c r="M40865" s="950"/>
      <c r="N40865"/>
      <c r="O40865"/>
    </row>
    <row r="40866" spans="1:15">
      <c r="A40866" t="s">
        <v>1917</v>
      </c>
      <c r="B40866" s="950"/>
      <c r="C40866"/>
      <c r="D40866"/>
      <c r="E40866"/>
      <c r="F40866"/>
      <c r="G40866"/>
      <c r="H40866"/>
      <c r="I40866"/>
      <c r="J40866"/>
      <c r="K40866"/>
      <c r="L40866"/>
      <c r="M40866" s="950"/>
      <c r="N40866"/>
      <c r="O40866"/>
    </row>
    <row r="40867" spans="1:15">
      <c r="A40867" t="s">
        <v>1917</v>
      </c>
      <c r="B40867" s="950"/>
      <c r="C40867"/>
      <c r="D40867"/>
      <c r="E40867"/>
      <c r="F40867"/>
      <c r="G40867"/>
      <c r="H40867"/>
      <c r="I40867"/>
      <c r="J40867"/>
      <c r="K40867"/>
      <c r="L40867"/>
      <c r="M40867" s="950"/>
      <c r="N40867"/>
      <c r="O40867"/>
    </row>
    <row r="40868" spans="1:15">
      <c r="A40868" t="s">
        <v>1917</v>
      </c>
      <c r="B40868" s="950"/>
      <c r="C40868"/>
      <c r="D40868"/>
      <c r="E40868"/>
      <c r="F40868"/>
      <c r="G40868"/>
      <c r="H40868"/>
      <c r="I40868"/>
      <c r="J40868"/>
      <c r="K40868"/>
      <c r="L40868"/>
      <c r="M40868" s="950"/>
      <c r="N40868"/>
      <c r="O40868"/>
    </row>
    <row r="40869" spans="1:15">
      <c r="A40869" t="s">
        <v>1917</v>
      </c>
      <c r="B40869" s="950"/>
      <c r="C40869"/>
      <c r="D40869"/>
      <c r="E40869"/>
      <c r="F40869"/>
      <c r="G40869"/>
      <c r="H40869"/>
      <c r="I40869"/>
      <c r="J40869"/>
      <c r="K40869"/>
      <c r="L40869"/>
      <c r="M40869" s="950"/>
      <c r="N40869"/>
      <c r="O40869"/>
    </row>
    <row r="40870" spans="1:15">
      <c r="A40870" t="s">
        <v>1917</v>
      </c>
      <c r="B40870" s="950"/>
      <c r="C40870"/>
      <c r="D40870"/>
      <c r="E40870"/>
      <c r="F40870"/>
      <c r="G40870"/>
      <c r="H40870"/>
      <c r="I40870"/>
      <c r="J40870"/>
      <c r="K40870"/>
      <c r="L40870"/>
      <c r="M40870" s="950"/>
      <c r="N40870"/>
      <c r="O40870"/>
    </row>
    <row r="40871" spans="1:15">
      <c r="A40871" t="s">
        <v>1917</v>
      </c>
      <c r="B40871" s="950"/>
      <c r="C40871"/>
      <c r="D40871"/>
      <c r="E40871"/>
      <c r="F40871"/>
      <c r="G40871"/>
      <c r="H40871"/>
      <c r="I40871"/>
      <c r="J40871"/>
      <c r="K40871"/>
      <c r="L40871"/>
      <c r="M40871" s="950"/>
      <c r="N40871"/>
      <c r="O40871"/>
    </row>
    <row r="40872" spans="1:15">
      <c r="A40872" t="s">
        <v>1917</v>
      </c>
      <c r="B40872" s="950"/>
      <c r="C40872"/>
      <c r="D40872"/>
      <c r="E40872"/>
      <c r="F40872"/>
      <c r="G40872"/>
      <c r="H40872"/>
      <c r="I40872"/>
      <c r="J40872"/>
      <c r="K40872"/>
      <c r="L40872"/>
      <c r="M40872" s="950"/>
      <c r="N40872"/>
      <c r="O40872"/>
    </row>
    <row r="40873" spans="1:15">
      <c r="A40873" t="s">
        <v>1917</v>
      </c>
      <c r="B40873" s="950"/>
      <c r="C40873"/>
      <c r="D40873"/>
      <c r="E40873"/>
      <c r="F40873"/>
      <c r="G40873"/>
      <c r="H40873"/>
      <c r="I40873"/>
      <c r="J40873"/>
      <c r="K40873"/>
      <c r="L40873"/>
      <c r="M40873" s="950"/>
      <c r="N40873"/>
      <c r="O40873"/>
    </row>
    <row r="40874" spans="1:15">
      <c r="A40874" t="s">
        <v>1917</v>
      </c>
      <c r="B40874" s="950"/>
      <c r="C40874"/>
      <c r="D40874"/>
      <c r="E40874"/>
      <c r="F40874"/>
      <c r="G40874"/>
      <c r="H40874"/>
      <c r="I40874"/>
      <c r="J40874"/>
      <c r="K40874"/>
      <c r="L40874"/>
      <c r="M40874" s="950"/>
      <c r="N40874"/>
      <c r="O40874"/>
    </row>
    <row r="40875" spans="1:15">
      <c r="A40875" t="s">
        <v>1917</v>
      </c>
      <c r="B40875" s="950"/>
      <c r="C40875"/>
      <c r="D40875"/>
      <c r="E40875"/>
      <c r="F40875"/>
      <c r="G40875"/>
      <c r="H40875"/>
      <c r="I40875"/>
      <c r="J40875"/>
      <c r="K40875"/>
      <c r="L40875"/>
      <c r="M40875" s="950"/>
      <c r="N40875"/>
      <c r="O40875"/>
    </row>
    <row r="40876" spans="1:15">
      <c r="A40876" t="s">
        <v>1917</v>
      </c>
      <c r="B40876" s="950"/>
      <c r="C40876"/>
      <c r="D40876"/>
      <c r="E40876"/>
      <c r="F40876"/>
      <c r="G40876"/>
      <c r="H40876"/>
      <c r="I40876"/>
      <c r="J40876"/>
      <c r="K40876"/>
      <c r="L40876"/>
      <c r="M40876" s="950"/>
      <c r="N40876"/>
      <c r="O40876"/>
    </row>
    <row r="40877" spans="1:15">
      <c r="A40877" t="s">
        <v>1917</v>
      </c>
      <c r="B40877" s="950"/>
      <c r="C40877"/>
      <c r="D40877"/>
      <c r="E40877"/>
      <c r="F40877"/>
      <c r="G40877"/>
      <c r="H40877"/>
      <c r="I40877"/>
      <c r="J40877"/>
      <c r="K40877"/>
      <c r="L40877"/>
      <c r="M40877" s="950"/>
      <c r="N40877"/>
      <c r="O40877"/>
    </row>
    <row r="40878" spans="1:15">
      <c r="A40878" t="s">
        <v>1917</v>
      </c>
      <c r="B40878" s="950"/>
      <c r="C40878"/>
      <c r="D40878"/>
      <c r="E40878"/>
      <c r="F40878"/>
      <c r="G40878"/>
      <c r="H40878"/>
      <c r="I40878"/>
      <c r="J40878"/>
      <c r="K40878"/>
      <c r="L40878"/>
      <c r="M40878" s="950"/>
      <c r="N40878"/>
      <c r="O40878"/>
    </row>
    <row r="40879" spans="1:15">
      <c r="A40879" t="s">
        <v>1917</v>
      </c>
      <c r="B40879" s="950"/>
      <c r="C40879"/>
      <c r="D40879"/>
      <c r="E40879"/>
      <c r="F40879"/>
      <c r="G40879"/>
      <c r="H40879"/>
      <c r="I40879"/>
      <c r="J40879"/>
      <c r="K40879"/>
      <c r="L40879"/>
      <c r="M40879" s="950"/>
      <c r="N40879"/>
      <c r="O40879"/>
    </row>
    <row r="40880" spans="1:15">
      <c r="A40880" t="s">
        <v>1917</v>
      </c>
      <c r="B40880" s="950"/>
      <c r="C40880"/>
      <c r="D40880"/>
      <c r="E40880"/>
      <c r="F40880"/>
      <c r="G40880"/>
      <c r="H40880"/>
      <c r="I40880"/>
      <c r="J40880"/>
      <c r="K40880"/>
      <c r="L40880"/>
      <c r="M40880" s="950"/>
      <c r="N40880"/>
      <c r="O40880"/>
    </row>
    <row r="40881" spans="1:15">
      <c r="A40881" t="s">
        <v>1917</v>
      </c>
      <c r="B40881" s="950"/>
      <c r="C40881"/>
      <c r="D40881"/>
      <c r="E40881"/>
      <c r="F40881"/>
      <c r="G40881"/>
      <c r="H40881"/>
      <c r="I40881"/>
      <c r="J40881"/>
      <c r="K40881"/>
      <c r="L40881"/>
      <c r="M40881" s="950"/>
      <c r="N40881"/>
      <c r="O40881"/>
    </row>
    <row r="40882" spans="1:15">
      <c r="A40882" t="s">
        <v>1917</v>
      </c>
      <c r="B40882" s="950"/>
      <c r="C40882"/>
      <c r="D40882"/>
      <c r="E40882"/>
      <c r="F40882"/>
      <c r="G40882"/>
      <c r="H40882"/>
      <c r="I40882"/>
      <c r="J40882"/>
      <c r="K40882"/>
      <c r="L40882"/>
      <c r="M40882" s="950"/>
      <c r="N40882"/>
      <c r="O40882"/>
    </row>
    <row r="40883" spans="1:15">
      <c r="A40883" t="s">
        <v>1917</v>
      </c>
      <c r="B40883" s="950"/>
      <c r="C40883"/>
      <c r="D40883"/>
      <c r="E40883"/>
      <c r="F40883"/>
      <c r="G40883"/>
      <c r="H40883"/>
      <c r="I40883"/>
      <c r="J40883"/>
      <c r="K40883"/>
      <c r="L40883"/>
      <c r="M40883" s="950"/>
      <c r="N40883"/>
      <c r="O40883"/>
    </row>
    <row r="40884" spans="1:15">
      <c r="A40884" t="s">
        <v>1917</v>
      </c>
      <c r="B40884" s="950"/>
      <c r="C40884"/>
      <c r="D40884"/>
      <c r="E40884"/>
      <c r="F40884"/>
      <c r="G40884"/>
      <c r="H40884"/>
      <c r="I40884"/>
      <c r="J40884"/>
      <c r="K40884"/>
      <c r="L40884"/>
      <c r="M40884" s="950"/>
      <c r="N40884"/>
      <c r="O40884"/>
    </row>
    <row r="40885" spans="1:15">
      <c r="A40885" t="s">
        <v>1917</v>
      </c>
      <c r="B40885" s="950"/>
      <c r="C40885"/>
      <c r="D40885"/>
      <c r="E40885"/>
      <c r="F40885"/>
      <c r="G40885"/>
      <c r="H40885"/>
      <c r="I40885"/>
      <c r="J40885"/>
      <c r="K40885"/>
      <c r="L40885"/>
      <c r="M40885" s="950"/>
      <c r="N40885"/>
      <c r="O40885"/>
    </row>
    <row r="40886" spans="1:15">
      <c r="A40886" t="s">
        <v>1917</v>
      </c>
      <c r="B40886" s="950"/>
      <c r="C40886"/>
      <c r="D40886"/>
      <c r="E40886"/>
      <c r="F40886"/>
      <c r="G40886"/>
      <c r="H40886"/>
      <c r="I40886"/>
      <c r="J40886"/>
      <c r="K40886"/>
      <c r="L40886"/>
      <c r="M40886" s="950"/>
      <c r="N40886"/>
      <c r="O40886"/>
    </row>
    <row r="40887" spans="1:15">
      <c r="A40887" t="s">
        <v>1917</v>
      </c>
      <c r="B40887" s="950"/>
      <c r="C40887"/>
      <c r="D40887"/>
      <c r="E40887"/>
      <c r="F40887"/>
      <c r="G40887"/>
      <c r="H40887"/>
      <c r="I40887"/>
      <c r="J40887"/>
      <c r="K40887"/>
      <c r="L40887"/>
      <c r="M40887" s="950"/>
      <c r="N40887"/>
      <c r="O40887"/>
    </row>
    <row r="40888" spans="1:15">
      <c r="A40888" t="s">
        <v>1917</v>
      </c>
      <c r="B40888" s="950"/>
      <c r="C40888"/>
      <c r="D40888"/>
      <c r="E40888"/>
      <c r="F40888"/>
      <c r="G40888"/>
      <c r="H40888"/>
      <c r="I40888"/>
      <c r="J40888"/>
      <c r="K40888"/>
      <c r="L40888"/>
      <c r="M40888" s="950"/>
      <c r="N40888"/>
      <c r="O40888"/>
    </row>
    <row r="40889" spans="1:15">
      <c r="A40889" t="s">
        <v>1917</v>
      </c>
      <c r="B40889" s="950"/>
      <c r="C40889"/>
      <c r="D40889"/>
      <c r="E40889"/>
      <c r="F40889"/>
      <c r="G40889"/>
      <c r="H40889"/>
      <c r="I40889"/>
      <c r="J40889"/>
      <c r="K40889"/>
      <c r="L40889"/>
      <c r="M40889" s="950"/>
      <c r="N40889"/>
      <c r="O40889"/>
    </row>
    <row r="40890" spans="1:15">
      <c r="A40890" t="s">
        <v>1917</v>
      </c>
      <c r="B40890" s="950"/>
      <c r="C40890"/>
      <c r="D40890"/>
      <c r="E40890"/>
      <c r="F40890"/>
      <c r="G40890"/>
      <c r="H40890"/>
      <c r="I40890"/>
      <c r="J40890"/>
      <c r="K40890"/>
      <c r="L40890"/>
      <c r="M40890" s="950"/>
      <c r="N40890"/>
      <c r="O40890"/>
    </row>
    <row r="40891" spans="1:15">
      <c r="A40891" t="s">
        <v>1917</v>
      </c>
      <c r="B40891" s="950"/>
      <c r="C40891"/>
      <c r="D40891"/>
      <c r="E40891"/>
      <c r="F40891"/>
      <c r="G40891"/>
      <c r="H40891"/>
      <c r="I40891"/>
      <c r="J40891"/>
      <c r="K40891"/>
      <c r="L40891"/>
      <c r="M40891" s="950"/>
      <c r="N40891"/>
      <c r="O40891"/>
    </row>
    <row r="40892" spans="1:15">
      <c r="A40892" t="s">
        <v>1917</v>
      </c>
      <c r="B40892" s="950"/>
      <c r="C40892"/>
      <c r="D40892"/>
      <c r="E40892"/>
      <c r="F40892"/>
      <c r="G40892"/>
      <c r="H40892"/>
      <c r="I40892"/>
      <c r="J40892"/>
      <c r="K40892"/>
      <c r="L40892"/>
      <c r="M40892" s="950"/>
      <c r="N40892"/>
      <c r="O40892"/>
    </row>
    <row r="40893" spans="1:15">
      <c r="A40893" t="s">
        <v>1917</v>
      </c>
      <c r="B40893" s="950"/>
      <c r="C40893"/>
      <c r="D40893"/>
      <c r="E40893"/>
      <c r="F40893"/>
      <c r="G40893"/>
      <c r="H40893"/>
      <c r="I40893"/>
      <c r="J40893"/>
      <c r="K40893"/>
      <c r="L40893"/>
      <c r="M40893" s="950"/>
      <c r="N40893"/>
      <c r="O40893"/>
    </row>
    <row r="40894" spans="1:15">
      <c r="A40894" t="s">
        <v>1917</v>
      </c>
      <c r="B40894" s="950"/>
      <c r="C40894"/>
      <c r="D40894"/>
      <c r="E40894"/>
      <c r="F40894"/>
      <c r="G40894"/>
      <c r="H40894"/>
      <c r="I40894"/>
      <c r="J40894"/>
      <c r="K40894"/>
      <c r="L40894"/>
      <c r="M40894" s="950"/>
      <c r="N40894"/>
      <c r="O40894"/>
    </row>
    <row r="40895" spans="1:15">
      <c r="A40895" t="s">
        <v>1917</v>
      </c>
      <c r="B40895" s="950"/>
      <c r="C40895"/>
      <c r="D40895"/>
      <c r="E40895"/>
      <c r="F40895"/>
      <c r="G40895"/>
      <c r="H40895"/>
      <c r="I40895"/>
      <c r="J40895"/>
      <c r="K40895"/>
      <c r="L40895"/>
      <c r="M40895" s="950"/>
      <c r="N40895"/>
      <c r="O40895"/>
    </row>
    <row r="40896" spans="1:15">
      <c r="A40896" t="s">
        <v>1917</v>
      </c>
      <c r="B40896" s="950"/>
      <c r="C40896"/>
      <c r="D40896"/>
      <c r="E40896"/>
      <c r="F40896"/>
      <c r="G40896"/>
      <c r="H40896"/>
      <c r="I40896"/>
      <c r="J40896"/>
      <c r="K40896"/>
      <c r="L40896"/>
      <c r="M40896" s="950"/>
      <c r="N40896"/>
      <c r="O40896"/>
    </row>
    <row r="40897" spans="1:15">
      <c r="A40897" t="s">
        <v>1917</v>
      </c>
      <c r="B40897" s="950"/>
      <c r="C40897"/>
      <c r="D40897"/>
      <c r="E40897"/>
      <c r="F40897"/>
      <c r="G40897"/>
      <c r="H40897"/>
      <c r="I40897"/>
      <c r="J40897"/>
      <c r="K40897"/>
      <c r="L40897"/>
      <c r="M40897" s="950"/>
      <c r="N40897"/>
      <c r="O40897"/>
    </row>
    <row r="40898" spans="1:15">
      <c r="A40898" t="s">
        <v>1917</v>
      </c>
      <c r="B40898" s="950"/>
      <c r="C40898"/>
      <c r="D40898"/>
      <c r="E40898"/>
      <c r="F40898"/>
      <c r="G40898"/>
      <c r="H40898"/>
      <c r="I40898"/>
      <c r="J40898"/>
      <c r="K40898"/>
      <c r="L40898"/>
      <c r="M40898" s="950"/>
      <c r="N40898"/>
      <c r="O40898"/>
    </row>
    <row r="40899" spans="1:15">
      <c r="A40899" t="s">
        <v>1917</v>
      </c>
      <c r="B40899" s="950"/>
      <c r="C40899"/>
      <c r="D40899"/>
      <c r="E40899"/>
      <c r="F40899"/>
      <c r="G40899"/>
      <c r="H40899"/>
      <c r="I40899"/>
      <c r="J40899"/>
      <c r="K40899"/>
      <c r="L40899"/>
      <c r="M40899" s="950"/>
      <c r="N40899"/>
      <c r="O40899"/>
    </row>
    <row r="40900" spans="1:15">
      <c r="A40900" t="s">
        <v>1917</v>
      </c>
      <c r="B40900" s="950"/>
      <c r="C40900"/>
      <c r="D40900"/>
      <c r="E40900"/>
      <c r="F40900"/>
      <c r="G40900"/>
      <c r="H40900"/>
      <c r="I40900"/>
      <c r="J40900"/>
      <c r="K40900"/>
      <c r="L40900"/>
      <c r="M40900" s="950"/>
      <c r="N40900"/>
      <c r="O40900"/>
    </row>
    <row r="40901" spans="1:15">
      <c r="A40901" t="s">
        <v>1917</v>
      </c>
      <c r="B40901" s="950"/>
      <c r="C40901"/>
      <c r="D40901"/>
      <c r="E40901"/>
      <c r="F40901"/>
      <c r="G40901"/>
      <c r="H40901"/>
      <c r="I40901"/>
      <c r="J40901"/>
      <c r="K40901"/>
      <c r="L40901"/>
      <c r="M40901" s="950"/>
      <c r="N40901"/>
      <c r="O40901"/>
    </row>
    <row r="40902" spans="1:15">
      <c r="A40902" t="s">
        <v>1917</v>
      </c>
      <c r="B40902" s="950"/>
      <c r="C40902"/>
      <c r="D40902"/>
      <c r="E40902"/>
      <c r="F40902"/>
      <c r="G40902"/>
      <c r="H40902"/>
      <c r="I40902"/>
      <c r="J40902"/>
      <c r="K40902"/>
      <c r="L40902"/>
      <c r="M40902" s="950"/>
      <c r="N40902"/>
      <c r="O40902"/>
    </row>
    <row r="40903" spans="1:15">
      <c r="A40903" t="s">
        <v>1917</v>
      </c>
      <c r="B40903" s="950"/>
      <c r="C40903"/>
      <c r="D40903"/>
      <c r="E40903"/>
      <c r="F40903"/>
      <c r="G40903"/>
      <c r="H40903"/>
      <c r="I40903"/>
      <c r="J40903"/>
      <c r="K40903"/>
      <c r="L40903"/>
      <c r="M40903" s="950"/>
      <c r="N40903"/>
      <c r="O40903"/>
    </row>
    <row r="40904" spans="1:15">
      <c r="A40904" t="s">
        <v>1917</v>
      </c>
      <c r="B40904" s="950"/>
      <c r="C40904"/>
      <c r="D40904"/>
      <c r="E40904"/>
      <c r="F40904"/>
      <c r="G40904"/>
      <c r="H40904"/>
      <c r="I40904"/>
      <c r="J40904"/>
      <c r="K40904"/>
      <c r="L40904"/>
      <c r="M40904" s="950"/>
      <c r="N40904"/>
      <c r="O40904"/>
    </row>
    <row r="40905" spans="1:15">
      <c r="A40905" t="s">
        <v>1917</v>
      </c>
      <c r="B40905" s="950"/>
      <c r="C40905"/>
      <c r="D40905"/>
      <c r="E40905"/>
      <c r="F40905"/>
      <c r="G40905"/>
      <c r="H40905"/>
      <c r="I40905"/>
      <c r="J40905"/>
      <c r="K40905"/>
      <c r="L40905"/>
      <c r="M40905" s="950"/>
      <c r="N40905"/>
      <c r="O40905"/>
    </row>
    <row r="40906" spans="1:15">
      <c r="A40906" t="s">
        <v>1917</v>
      </c>
      <c r="B40906" s="950"/>
      <c r="C40906"/>
      <c r="D40906"/>
      <c r="E40906"/>
      <c r="F40906"/>
      <c r="G40906"/>
      <c r="H40906"/>
      <c r="I40906"/>
      <c r="J40906"/>
      <c r="K40906"/>
      <c r="L40906"/>
      <c r="M40906" s="950"/>
      <c r="N40906"/>
      <c r="O40906"/>
    </row>
    <row r="40907" spans="1:15">
      <c r="A40907" t="s">
        <v>1917</v>
      </c>
      <c r="B40907" s="950"/>
      <c r="C40907"/>
      <c r="D40907"/>
      <c r="E40907"/>
      <c r="F40907"/>
      <c r="G40907"/>
      <c r="H40907"/>
      <c r="I40907"/>
      <c r="J40907"/>
      <c r="K40907"/>
      <c r="L40907"/>
      <c r="M40907" s="950"/>
      <c r="N40907"/>
      <c r="O40907"/>
    </row>
    <row r="40908" spans="1:15">
      <c r="A40908" t="s">
        <v>1917</v>
      </c>
      <c r="B40908" s="950"/>
      <c r="C40908"/>
      <c r="D40908"/>
      <c r="E40908"/>
      <c r="F40908"/>
      <c r="G40908"/>
      <c r="H40908"/>
      <c r="I40908"/>
      <c r="J40908"/>
      <c r="K40908"/>
      <c r="L40908"/>
      <c r="M40908" s="950"/>
      <c r="N40908"/>
      <c r="O40908"/>
    </row>
    <row r="40909" spans="1:15">
      <c r="A40909" t="s">
        <v>1917</v>
      </c>
      <c r="B40909" s="950"/>
      <c r="C40909"/>
      <c r="D40909"/>
      <c r="E40909"/>
      <c r="F40909"/>
      <c r="G40909"/>
      <c r="H40909"/>
      <c r="I40909"/>
      <c r="J40909"/>
      <c r="K40909"/>
      <c r="L40909"/>
      <c r="M40909" s="950"/>
      <c r="N40909"/>
      <c r="O40909"/>
    </row>
    <row r="40910" spans="1:15">
      <c r="A40910" t="s">
        <v>1917</v>
      </c>
      <c r="B40910" s="950"/>
      <c r="C40910"/>
      <c r="D40910"/>
      <c r="E40910"/>
      <c r="F40910"/>
      <c r="G40910"/>
      <c r="H40910"/>
      <c r="I40910"/>
      <c r="J40910"/>
      <c r="K40910"/>
      <c r="L40910"/>
      <c r="M40910" s="950"/>
      <c r="N40910"/>
      <c r="O40910"/>
    </row>
    <row r="40911" spans="1:15">
      <c r="A40911" t="s">
        <v>1917</v>
      </c>
      <c r="B40911" s="950"/>
      <c r="C40911"/>
      <c r="D40911"/>
      <c r="E40911"/>
      <c r="F40911"/>
      <c r="G40911"/>
      <c r="H40911"/>
      <c r="I40911"/>
      <c r="J40911"/>
      <c r="K40911"/>
      <c r="L40911"/>
      <c r="M40911" s="950"/>
      <c r="N40911"/>
      <c r="O40911"/>
    </row>
    <row r="40912" spans="1:15">
      <c r="A40912" t="s">
        <v>1917</v>
      </c>
      <c r="B40912" s="950"/>
      <c r="C40912"/>
      <c r="D40912"/>
      <c r="E40912"/>
      <c r="F40912"/>
      <c r="G40912"/>
      <c r="H40912"/>
      <c r="I40912"/>
      <c r="J40912"/>
      <c r="K40912"/>
      <c r="L40912"/>
      <c r="M40912" s="950"/>
      <c r="N40912"/>
      <c r="O40912"/>
    </row>
    <row r="40913" spans="1:15">
      <c r="A40913" t="s">
        <v>1917</v>
      </c>
      <c r="B40913" s="950"/>
      <c r="C40913"/>
      <c r="D40913"/>
      <c r="E40913"/>
      <c r="F40913"/>
      <c r="G40913"/>
      <c r="H40913"/>
      <c r="I40913"/>
      <c r="J40913"/>
      <c r="K40913"/>
      <c r="L40913"/>
      <c r="M40913" s="950"/>
      <c r="N40913"/>
      <c r="O40913"/>
    </row>
    <row r="40914" spans="1:15">
      <c r="A40914" t="s">
        <v>1917</v>
      </c>
      <c r="B40914" s="950"/>
      <c r="C40914"/>
      <c r="D40914"/>
      <c r="E40914"/>
      <c r="F40914"/>
      <c r="G40914"/>
      <c r="H40914"/>
      <c r="I40914"/>
      <c r="J40914"/>
      <c r="K40914"/>
      <c r="L40914"/>
      <c r="M40914" s="950"/>
      <c r="N40914"/>
      <c r="O40914"/>
    </row>
    <row r="40915" spans="1:15">
      <c r="A40915" t="s">
        <v>1917</v>
      </c>
      <c r="B40915" s="950"/>
      <c r="C40915"/>
      <c r="D40915"/>
      <c r="E40915"/>
      <c r="F40915"/>
      <c r="G40915"/>
      <c r="H40915"/>
      <c r="I40915"/>
      <c r="J40915"/>
      <c r="K40915"/>
      <c r="L40915"/>
      <c r="M40915" s="950"/>
      <c r="N40915"/>
      <c r="O40915"/>
    </row>
    <row r="40916" spans="1:15">
      <c r="A40916" t="s">
        <v>1917</v>
      </c>
      <c r="B40916" s="950"/>
      <c r="C40916"/>
      <c r="D40916"/>
      <c r="E40916"/>
      <c r="F40916"/>
      <c r="G40916"/>
      <c r="H40916"/>
      <c r="I40916"/>
      <c r="J40916"/>
      <c r="K40916"/>
      <c r="L40916"/>
      <c r="M40916" s="950"/>
      <c r="N40916"/>
      <c r="O40916"/>
    </row>
    <row r="40917" spans="1:15">
      <c r="A40917" t="s">
        <v>1917</v>
      </c>
      <c r="B40917" s="950"/>
      <c r="C40917"/>
      <c r="D40917"/>
      <c r="E40917"/>
      <c r="F40917"/>
      <c r="G40917"/>
      <c r="H40917"/>
      <c r="I40917"/>
      <c r="J40917"/>
      <c r="K40917"/>
      <c r="L40917"/>
      <c r="M40917" s="950"/>
      <c r="N40917"/>
      <c r="O40917"/>
    </row>
    <row r="40918" spans="1:15">
      <c r="A40918" t="s">
        <v>1917</v>
      </c>
      <c r="B40918" s="950"/>
      <c r="C40918"/>
      <c r="D40918"/>
      <c r="E40918"/>
      <c r="F40918"/>
      <c r="G40918"/>
      <c r="H40918"/>
      <c r="I40918"/>
      <c r="J40918"/>
      <c r="K40918"/>
      <c r="L40918"/>
      <c r="M40918" s="950"/>
      <c r="N40918"/>
      <c r="O40918"/>
    </row>
    <row r="40919" spans="1:15">
      <c r="A40919" t="s">
        <v>1917</v>
      </c>
      <c r="B40919" s="950"/>
      <c r="C40919"/>
      <c r="D40919"/>
      <c r="E40919"/>
      <c r="F40919"/>
      <c r="G40919"/>
      <c r="H40919"/>
      <c r="I40919"/>
      <c r="J40919"/>
      <c r="K40919"/>
      <c r="L40919"/>
      <c r="M40919" s="950"/>
      <c r="N40919"/>
      <c r="O40919"/>
    </row>
    <row r="40920" spans="1:15">
      <c r="A40920" t="s">
        <v>1917</v>
      </c>
      <c r="B40920" s="950"/>
      <c r="C40920"/>
      <c r="D40920"/>
      <c r="E40920"/>
      <c r="F40920"/>
      <c r="G40920"/>
      <c r="H40920"/>
      <c r="I40920"/>
      <c r="J40920"/>
      <c r="K40920"/>
      <c r="L40920"/>
      <c r="M40920" s="950"/>
      <c r="N40920"/>
      <c r="O40920"/>
    </row>
    <row r="40921" spans="1:15">
      <c r="A40921" t="s">
        <v>1917</v>
      </c>
      <c r="B40921" s="950"/>
      <c r="C40921"/>
      <c r="D40921"/>
      <c r="E40921"/>
      <c r="F40921"/>
      <c r="G40921"/>
      <c r="H40921"/>
      <c r="I40921"/>
      <c r="J40921"/>
      <c r="K40921"/>
      <c r="L40921"/>
      <c r="M40921" s="950"/>
      <c r="N40921"/>
      <c r="O40921"/>
    </row>
    <row r="40922" spans="1:15">
      <c r="A40922" t="s">
        <v>1917</v>
      </c>
      <c r="B40922" s="950"/>
      <c r="C40922"/>
      <c r="D40922"/>
      <c r="E40922"/>
      <c r="F40922"/>
      <c r="G40922"/>
      <c r="H40922"/>
      <c r="I40922"/>
      <c r="J40922"/>
      <c r="K40922"/>
      <c r="L40922"/>
      <c r="M40922" s="950"/>
      <c r="N40922"/>
      <c r="O40922"/>
    </row>
    <row r="40923" spans="1:15">
      <c r="A40923" t="s">
        <v>1917</v>
      </c>
      <c r="B40923" s="950"/>
      <c r="C40923"/>
      <c r="D40923"/>
      <c r="E40923"/>
      <c r="F40923"/>
      <c r="G40923"/>
      <c r="H40923"/>
      <c r="I40923"/>
      <c r="J40923"/>
      <c r="K40923"/>
      <c r="L40923"/>
      <c r="M40923" s="950"/>
      <c r="N40923"/>
      <c r="O40923"/>
    </row>
    <row r="40924" spans="1:15">
      <c r="A40924" t="s">
        <v>1917</v>
      </c>
      <c r="B40924" s="950"/>
      <c r="C40924"/>
      <c r="D40924"/>
      <c r="E40924"/>
      <c r="F40924"/>
      <c r="G40924"/>
      <c r="H40924"/>
      <c r="I40924"/>
      <c r="J40924"/>
      <c r="K40924"/>
      <c r="L40924"/>
      <c r="M40924" s="950"/>
      <c r="N40924"/>
      <c r="O40924"/>
    </row>
    <row r="40925" spans="1:15">
      <c r="A40925" t="s">
        <v>1917</v>
      </c>
      <c r="B40925" s="950"/>
      <c r="C40925"/>
      <c r="D40925"/>
      <c r="E40925"/>
      <c r="F40925"/>
      <c r="G40925"/>
      <c r="H40925"/>
      <c r="I40925"/>
      <c r="J40925"/>
      <c r="K40925"/>
      <c r="L40925"/>
      <c r="M40925" s="950"/>
      <c r="N40925"/>
      <c r="O40925"/>
    </row>
    <row r="40926" spans="1:15">
      <c r="A40926" t="s">
        <v>1917</v>
      </c>
      <c r="B40926" s="950"/>
      <c r="C40926"/>
      <c r="D40926"/>
      <c r="E40926"/>
      <c r="F40926"/>
      <c r="G40926"/>
      <c r="H40926"/>
      <c r="I40926"/>
      <c r="J40926"/>
      <c r="K40926"/>
      <c r="L40926"/>
      <c r="M40926" s="950"/>
      <c r="N40926"/>
      <c r="O40926"/>
    </row>
    <row r="40927" spans="1:15">
      <c r="A40927" t="s">
        <v>1917</v>
      </c>
      <c r="B40927" s="950"/>
      <c r="C40927"/>
      <c r="D40927"/>
      <c r="E40927"/>
      <c r="F40927"/>
      <c r="G40927"/>
      <c r="H40927"/>
      <c r="I40927"/>
      <c r="J40927"/>
      <c r="K40927"/>
      <c r="L40927"/>
      <c r="M40927" s="950"/>
      <c r="N40927"/>
      <c r="O40927"/>
    </row>
    <row r="40928" spans="1:15">
      <c r="A40928" t="s">
        <v>1917</v>
      </c>
      <c r="B40928" s="950"/>
      <c r="C40928"/>
      <c r="D40928"/>
      <c r="E40928"/>
      <c r="F40928"/>
      <c r="G40928"/>
      <c r="H40928"/>
      <c r="I40928"/>
      <c r="J40928"/>
      <c r="K40928"/>
      <c r="L40928"/>
      <c r="M40928" s="950"/>
      <c r="N40928"/>
      <c r="O40928"/>
    </row>
    <row r="40929" spans="1:15">
      <c r="A40929" t="s">
        <v>1917</v>
      </c>
      <c r="B40929" s="950"/>
      <c r="C40929"/>
      <c r="D40929"/>
      <c r="E40929"/>
      <c r="F40929"/>
      <c r="G40929"/>
      <c r="H40929"/>
      <c r="I40929"/>
      <c r="J40929"/>
      <c r="K40929"/>
      <c r="L40929"/>
      <c r="M40929" s="950"/>
      <c r="N40929"/>
      <c r="O40929"/>
    </row>
    <row r="40930" spans="1:15">
      <c r="A40930" t="s">
        <v>1917</v>
      </c>
      <c r="B40930" s="950"/>
      <c r="C40930"/>
      <c r="D40930"/>
      <c r="E40930"/>
      <c r="F40930"/>
      <c r="G40930"/>
      <c r="H40930"/>
      <c r="I40930"/>
      <c r="J40930"/>
      <c r="K40930"/>
      <c r="L40930"/>
      <c r="M40930" s="950"/>
      <c r="N40930"/>
      <c r="O40930"/>
    </row>
    <row r="40931" spans="1:15">
      <c r="A40931" t="s">
        <v>1917</v>
      </c>
      <c r="B40931" s="950"/>
      <c r="C40931"/>
      <c r="D40931"/>
      <c r="E40931"/>
      <c r="F40931"/>
      <c r="G40931"/>
      <c r="H40931"/>
      <c r="I40931"/>
      <c r="J40931"/>
      <c r="K40931"/>
      <c r="L40931"/>
      <c r="M40931" s="950"/>
      <c r="N40931"/>
      <c r="O40931"/>
    </row>
    <row r="40932" spans="1:15">
      <c r="A40932" t="s">
        <v>1917</v>
      </c>
      <c r="B40932" s="950"/>
      <c r="C40932"/>
      <c r="D40932"/>
      <c r="E40932"/>
      <c r="F40932"/>
      <c r="G40932"/>
      <c r="H40932"/>
      <c r="I40932"/>
      <c r="J40932"/>
      <c r="K40932"/>
      <c r="L40932"/>
      <c r="M40932" s="950"/>
      <c r="N40932"/>
      <c r="O40932"/>
    </row>
    <row r="40933" spans="1:15">
      <c r="A40933" t="s">
        <v>1917</v>
      </c>
      <c r="B40933" s="950"/>
      <c r="C40933"/>
      <c r="D40933"/>
      <c r="E40933"/>
      <c r="F40933"/>
      <c r="G40933"/>
      <c r="H40933"/>
      <c r="I40933"/>
      <c r="J40933"/>
      <c r="K40933"/>
      <c r="L40933"/>
      <c r="M40933" s="950"/>
      <c r="N40933"/>
      <c r="O40933"/>
    </row>
    <row r="40934" spans="1:15">
      <c r="A40934" t="s">
        <v>1917</v>
      </c>
      <c r="B40934" s="950"/>
      <c r="C40934"/>
      <c r="D40934"/>
      <c r="E40934"/>
      <c r="F40934"/>
      <c r="G40934"/>
      <c r="H40934"/>
      <c r="I40934"/>
      <c r="J40934"/>
      <c r="K40934"/>
      <c r="L40934"/>
      <c r="M40934" s="950"/>
      <c r="N40934"/>
      <c r="O40934"/>
    </row>
    <row r="40935" spans="1:15">
      <c r="A40935" t="s">
        <v>1917</v>
      </c>
      <c r="B40935" s="950"/>
      <c r="C40935"/>
      <c r="D40935"/>
      <c r="E40935"/>
      <c r="F40935"/>
      <c r="G40935"/>
      <c r="H40935"/>
      <c r="I40935"/>
      <c r="J40935"/>
      <c r="K40935"/>
      <c r="L40935"/>
      <c r="M40935" s="950"/>
      <c r="N40935"/>
      <c r="O40935"/>
    </row>
    <row r="40936" spans="1:15">
      <c r="A40936" t="s">
        <v>1917</v>
      </c>
      <c r="B40936" s="950"/>
      <c r="C40936"/>
      <c r="D40936"/>
      <c r="E40936"/>
      <c r="F40936"/>
      <c r="G40936"/>
      <c r="H40936"/>
      <c r="I40936"/>
      <c r="J40936"/>
      <c r="K40936"/>
      <c r="L40936"/>
      <c r="M40936" s="950"/>
      <c r="N40936"/>
      <c r="O40936"/>
    </row>
    <row r="40937" spans="1:15">
      <c r="A40937" t="s">
        <v>1917</v>
      </c>
      <c r="B40937" s="950"/>
      <c r="C40937"/>
      <c r="D40937"/>
      <c r="E40937"/>
      <c r="F40937"/>
      <c r="G40937"/>
      <c r="H40937"/>
      <c r="I40937"/>
      <c r="J40937"/>
      <c r="K40937"/>
      <c r="L40937"/>
      <c r="M40937" s="950"/>
      <c r="N40937"/>
      <c r="O40937"/>
    </row>
    <row r="40938" spans="1:15">
      <c r="A40938" t="s">
        <v>1917</v>
      </c>
      <c r="B40938" s="950"/>
      <c r="C40938"/>
      <c r="D40938"/>
      <c r="E40938"/>
      <c r="F40938"/>
      <c r="G40938"/>
      <c r="H40938"/>
      <c r="I40938"/>
      <c r="J40938"/>
      <c r="K40938"/>
      <c r="L40938"/>
      <c r="M40938" s="950"/>
      <c r="N40938"/>
      <c r="O40938"/>
    </row>
    <row r="40939" spans="1:15">
      <c r="A40939" t="s">
        <v>1917</v>
      </c>
      <c r="B40939" s="950"/>
      <c r="C40939"/>
      <c r="D40939"/>
      <c r="E40939"/>
      <c r="F40939"/>
      <c r="G40939"/>
      <c r="H40939"/>
      <c r="I40939"/>
      <c r="J40939"/>
      <c r="K40939"/>
      <c r="L40939"/>
      <c r="M40939" s="950"/>
      <c r="N40939"/>
      <c r="O40939"/>
    </row>
    <row r="40940" spans="1:15">
      <c r="A40940" t="s">
        <v>1917</v>
      </c>
      <c r="B40940" s="950"/>
      <c r="C40940"/>
      <c r="D40940"/>
      <c r="E40940"/>
      <c r="F40940"/>
      <c r="G40940"/>
      <c r="H40940"/>
      <c r="I40940"/>
      <c r="J40940"/>
      <c r="K40940"/>
      <c r="L40940"/>
      <c r="M40940" s="950"/>
      <c r="N40940"/>
      <c r="O40940"/>
    </row>
    <row r="40941" spans="1:15">
      <c r="A40941" t="s">
        <v>1917</v>
      </c>
      <c r="B40941" s="950"/>
      <c r="C40941"/>
      <c r="D40941"/>
      <c r="E40941"/>
      <c r="F40941"/>
      <c r="G40941"/>
      <c r="H40941"/>
      <c r="I40941"/>
      <c r="J40941"/>
      <c r="K40941"/>
      <c r="L40941"/>
      <c r="M40941" s="950"/>
      <c r="N40941"/>
      <c r="O40941"/>
    </row>
    <row r="40942" spans="1:15">
      <c r="A40942" t="s">
        <v>1917</v>
      </c>
      <c r="B40942" s="950"/>
      <c r="C40942"/>
      <c r="D40942"/>
      <c r="E40942"/>
      <c r="F40942"/>
      <c r="G40942"/>
      <c r="H40942"/>
      <c r="I40942"/>
      <c r="J40942"/>
      <c r="K40942"/>
      <c r="L40942"/>
      <c r="M40942" s="950"/>
      <c r="N40942"/>
      <c r="O40942"/>
    </row>
    <row r="40943" spans="1:15">
      <c r="A40943" t="s">
        <v>1917</v>
      </c>
      <c r="B40943" s="950"/>
      <c r="C40943"/>
      <c r="D40943"/>
      <c r="E40943"/>
      <c r="F40943"/>
      <c r="G40943"/>
      <c r="H40943"/>
      <c r="I40943"/>
      <c r="J40943"/>
      <c r="K40943"/>
      <c r="L40943"/>
      <c r="M40943" s="950"/>
      <c r="N40943"/>
      <c r="O40943"/>
    </row>
    <row r="40944" spans="1:15">
      <c r="A40944" t="s">
        <v>1917</v>
      </c>
      <c r="B40944" s="950"/>
      <c r="C40944"/>
      <c r="D40944"/>
      <c r="E40944"/>
      <c r="F40944"/>
      <c r="G40944"/>
      <c r="H40944"/>
      <c r="I40944"/>
      <c r="J40944"/>
      <c r="K40944"/>
      <c r="L40944"/>
      <c r="M40944" s="950"/>
      <c r="N40944"/>
      <c r="O40944"/>
    </row>
    <row r="40945" spans="1:15">
      <c r="A40945" t="s">
        <v>1917</v>
      </c>
      <c r="B40945" s="950"/>
      <c r="C40945"/>
      <c r="D40945"/>
      <c r="E40945"/>
      <c r="F40945"/>
      <c r="G40945"/>
      <c r="H40945"/>
      <c r="I40945"/>
      <c r="J40945"/>
      <c r="K40945"/>
      <c r="L40945"/>
      <c r="M40945" s="950"/>
      <c r="N40945"/>
      <c r="O40945"/>
    </row>
    <row r="40946" spans="1:15">
      <c r="A40946" t="s">
        <v>1917</v>
      </c>
      <c r="B40946" s="950"/>
      <c r="C40946"/>
      <c r="D40946"/>
      <c r="E40946"/>
      <c r="F40946"/>
      <c r="G40946"/>
      <c r="H40946"/>
      <c r="I40946"/>
      <c r="J40946"/>
      <c r="K40946"/>
      <c r="L40946"/>
      <c r="M40946" s="950"/>
      <c r="N40946"/>
      <c r="O40946"/>
    </row>
    <row r="40947" spans="1:15">
      <c r="A40947" t="s">
        <v>1917</v>
      </c>
      <c r="B40947" s="950"/>
      <c r="C40947"/>
      <c r="D40947"/>
      <c r="E40947"/>
      <c r="F40947"/>
      <c r="G40947"/>
      <c r="H40947"/>
      <c r="I40947"/>
      <c r="J40947"/>
      <c r="K40947"/>
      <c r="L40947"/>
      <c r="M40947" s="950"/>
      <c r="N40947"/>
      <c r="O40947"/>
    </row>
    <row r="40948" spans="1:15">
      <c r="A40948" t="s">
        <v>1917</v>
      </c>
      <c r="B40948" s="950"/>
      <c r="C40948"/>
      <c r="D40948"/>
      <c r="E40948"/>
      <c r="F40948"/>
      <c r="G40948"/>
      <c r="H40948"/>
      <c r="I40948"/>
      <c r="J40948"/>
      <c r="K40948"/>
      <c r="L40948"/>
      <c r="M40948" s="950"/>
      <c r="N40948"/>
      <c r="O40948"/>
    </row>
    <row r="40949" spans="1:15">
      <c r="A40949" t="s">
        <v>1917</v>
      </c>
      <c r="B40949" s="950"/>
      <c r="C40949"/>
      <c r="D40949"/>
      <c r="E40949"/>
      <c r="F40949"/>
      <c r="G40949"/>
      <c r="H40949"/>
      <c r="I40949"/>
      <c r="J40949"/>
      <c r="K40949"/>
      <c r="L40949"/>
      <c r="M40949" s="950"/>
      <c r="N40949"/>
      <c r="O40949"/>
    </row>
    <row r="40950" spans="1:15">
      <c r="A40950" t="s">
        <v>1917</v>
      </c>
      <c r="B40950" s="950"/>
      <c r="C40950"/>
      <c r="D40950"/>
      <c r="E40950"/>
      <c r="F40950"/>
      <c r="G40950"/>
      <c r="H40950"/>
      <c r="I40950"/>
      <c r="J40950"/>
      <c r="K40950"/>
      <c r="L40950"/>
      <c r="M40950" s="950"/>
      <c r="N40950"/>
      <c r="O40950"/>
    </row>
    <row r="40951" spans="1:15">
      <c r="A40951" t="s">
        <v>1917</v>
      </c>
      <c r="B40951" s="950"/>
      <c r="C40951"/>
      <c r="D40951"/>
      <c r="E40951"/>
      <c r="F40951"/>
      <c r="G40951"/>
      <c r="H40951"/>
      <c r="I40951"/>
      <c r="J40951"/>
      <c r="K40951"/>
      <c r="L40951"/>
      <c r="M40951" s="950"/>
      <c r="N40951"/>
      <c r="O40951"/>
    </row>
    <row r="40952" spans="1:15">
      <c r="A40952" t="s">
        <v>1917</v>
      </c>
      <c r="B40952" s="950"/>
      <c r="C40952"/>
      <c r="D40952"/>
      <c r="E40952"/>
      <c r="F40952"/>
      <c r="G40952"/>
      <c r="H40952"/>
      <c r="I40952"/>
      <c r="J40952"/>
      <c r="K40952"/>
      <c r="L40952"/>
      <c r="M40952" s="950"/>
      <c r="N40952"/>
      <c r="O40952"/>
    </row>
    <row r="40953" spans="1:15">
      <c r="A40953" t="s">
        <v>1917</v>
      </c>
      <c r="B40953" s="950"/>
      <c r="C40953"/>
      <c r="D40953"/>
      <c r="E40953"/>
      <c r="F40953"/>
      <c r="G40953"/>
      <c r="H40953"/>
      <c r="I40953"/>
      <c r="J40953"/>
      <c r="K40953"/>
      <c r="L40953"/>
      <c r="M40953" s="950"/>
      <c r="N40953"/>
      <c r="O40953"/>
    </row>
    <row r="40954" spans="1:15">
      <c r="A40954" t="s">
        <v>1917</v>
      </c>
      <c r="B40954" s="950"/>
      <c r="C40954"/>
      <c r="D40954"/>
      <c r="E40954"/>
      <c r="F40954"/>
      <c r="G40954"/>
      <c r="H40954"/>
      <c r="I40954"/>
      <c r="J40954"/>
      <c r="K40954"/>
      <c r="L40954"/>
      <c r="M40954" s="950"/>
      <c r="N40954"/>
      <c r="O40954"/>
    </row>
    <row r="40955" spans="1:15">
      <c r="A40955" t="s">
        <v>1917</v>
      </c>
      <c r="B40955" s="950"/>
      <c r="C40955"/>
      <c r="D40955"/>
      <c r="E40955"/>
      <c r="F40955"/>
      <c r="G40955"/>
      <c r="H40955"/>
      <c r="I40955"/>
      <c r="J40955"/>
      <c r="K40955"/>
      <c r="L40955"/>
      <c r="M40955" s="950"/>
      <c r="N40955"/>
      <c r="O40955"/>
    </row>
    <row r="40956" spans="1:15">
      <c r="A40956" t="s">
        <v>1917</v>
      </c>
      <c r="B40956" s="950"/>
      <c r="C40956"/>
      <c r="D40956"/>
      <c r="E40956"/>
      <c r="F40956"/>
      <c r="G40956"/>
      <c r="H40956"/>
      <c r="I40956"/>
      <c r="J40956"/>
      <c r="K40956"/>
      <c r="L40956"/>
      <c r="M40956" s="950"/>
      <c r="N40956"/>
      <c r="O40956"/>
    </row>
    <row r="40957" spans="1:15">
      <c r="A40957" t="s">
        <v>1917</v>
      </c>
      <c r="B40957" s="950"/>
      <c r="C40957"/>
      <c r="D40957"/>
      <c r="E40957"/>
      <c r="F40957"/>
      <c r="G40957"/>
      <c r="H40957"/>
      <c r="I40957"/>
      <c r="J40957"/>
      <c r="K40957"/>
      <c r="L40957"/>
      <c r="M40957" s="950"/>
      <c r="N40957"/>
      <c r="O40957"/>
    </row>
    <row r="40958" spans="1:15">
      <c r="A40958" t="s">
        <v>1917</v>
      </c>
      <c r="B40958" s="950"/>
      <c r="C40958"/>
      <c r="D40958"/>
      <c r="E40958"/>
      <c r="F40958"/>
      <c r="G40958"/>
      <c r="H40958"/>
      <c r="I40958"/>
      <c r="J40958"/>
      <c r="K40958"/>
      <c r="L40958"/>
      <c r="M40958" s="950"/>
      <c r="N40958"/>
      <c r="O40958"/>
    </row>
    <row r="40959" spans="1:15">
      <c r="A40959" t="s">
        <v>1917</v>
      </c>
      <c r="B40959" s="950"/>
      <c r="C40959"/>
      <c r="D40959"/>
      <c r="E40959"/>
      <c r="F40959"/>
      <c r="G40959"/>
      <c r="H40959"/>
      <c r="I40959"/>
      <c r="J40959"/>
      <c r="K40959"/>
      <c r="L40959"/>
      <c r="M40959" s="950"/>
      <c r="N40959"/>
      <c r="O40959"/>
    </row>
    <row r="40960" spans="1:15">
      <c r="A40960" t="s">
        <v>1917</v>
      </c>
      <c r="B40960" s="950"/>
      <c r="C40960"/>
      <c r="D40960"/>
      <c r="E40960"/>
      <c r="F40960"/>
      <c r="G40960"/>
      <c r="H40960"/>
      <c r="I40960"/>
      <c r="J40960"/>
      <c r="K40960"/>
      <c r="L40960"/>
      <c r="M40960" s="950"/>
      <c r="N40960"/>
      <c r="O40960"/>
    </row>
    <row r="40961" spans="1:15">
      <c r="A40961" t="s">
        <v>1917</v>
      </c>
      <c r="B40961" s="950"/>
      <c r="C40961"/>
      <c r="D40961"/>
      <c r="E40961"/>
      <c r="F40961"/>
      <c r="G40961"/>
      <c r="H40961"/>
      <c r="I40961"/>
      <c r="J40961"/>
      <c r="K40961"/>
      <c r="L40961"/>
      <c r="M40961" s="950"/>
      <c r="N40961"/>
      <c r="O40961"/>
    </row>
    <row r="40962" spans="1:15">
      <c r="A40962" t="s">
        <v>1917</v>
      </c>
      <c r="B40962" s="950"/>
      <c r="C40962"/>
      <c r="D40962"/>
      <c r="E40962"/>
      <c r="F40962"/>
      <c r="G40962"/>
      <c r="H40962"/>
      <c r="I40962"/>
      <c r="J40962"/>
      <c r="K40962"/>
      <c r="L40962"/>
      <c r="M40962" s="950"/>
      <c r="N40962"/>
      <c r="O40962"/>
    </row>
    <row r="40963" spans="1:15">
      <c r="A40963" t="s">
        <v>1917</v>
      </c>
      <c r="B40963" s="950"/>
      <c r="C40963"/>
      <c r="D40963"/>
      <c r="E40963"/>
      <c r="F40963"/>
      <c r="G40963"/>
      <c r="H40963"/>
      <c r="I40963"/>
      <c r="J40963"/>
      <c r="K40963"/>
      <c r="L40963"/>
      <c r="M40963" s="950"/>
      <c r="N40963"/>
      <c r="O40963"/>
    </row>
    <row r="40964" spans="1:15">
      <c r="A40964" t="s">
        <v>1917</v>
      </c>
      <c r="B40964" s="950"/>
      <c r="C40964"/>
      <c r="D40964"/>
      <c r="E40964"/>
      <c r="F40964"/>
      <c r="G40964"/>
      <c r="H40964"/>
      <c r="I40964"/>
      <c r="J40964"/>
      <c r="K40964"/>
      <c r="L40964"/>
      <c r="M40964" s="950"/>
      <c r="N40964"/>
      <c r="O40964"/>
    </row>
    <row r="40965" spans="1:15">
      <c r="A40965" t="s">
        <v>1917</v>
      </c>
      <c r="B40965" s="950"/>
      <c r="C40965"/>
      <c r="D40965"/>
      <c r="E40965"/>
      <c r="F40965"/>
      <c r="G40965"/>
      <c r="H40965"/>
      <c r="I40965"/>
      <c r="J40965"/>
      <c r="K40965"/>
      <c r="L40965"/>
      <c r="M40965" s="950"/>
      <c r="N40965"/>
      <c r="O40965"/>
    </row>
    <row r="40966" spans="1:15">
      <c r="A40966" t="s">
        <v>1917</v>
      </c>
      <c r="B40966" s="950"/>
      <c r="C40966"/>
      <c r="D40966"/>
      <c r="E40966"/>
      <c r="F40966"/>
      <c r="G40966"/>
      <c r="H40966"/>
      <c r="I40966"/>
      <c r="J40966"/>
      <c r="K40966"/>
      <c r="L40966"/>
      <c r="M40966" s="950"/>
      <c r="N40966"/>
      <c r="O40966"/>
    </row>
    <row r="40967" spans="1:15">
      <c r="A40967" t="s">
        <v>1917</v>
      </c>
      <c r="B40967" s="950"/>
      <c r="C40967"/>
      <c r="D40967"/>
      <c r="E40967"/>
      <c r="F40967"/>
      <c r="G40967"/>
      <c r="H40967"/>
      <c r="I40967"/>
      <c r="J40967"/>
      <c r="K40967"/>
      <c r="L40967"/>
      <c r="M40967" s="950"/>
      <c r="N40967"/>
      <c r="O40967"/>
    </row>
    <row r="40968" spans="1:15">
      <c r="A40968" t="s">
        <v>1917</v>
      </c>
      <c r="B40968" s="950"/>
      <c r="C40968"/>
      <c r="D40968"/>
      <c r="E40968"/>
      <c r="F40968"/>
      <c r="G40968"/>
      <c r="H40968"/>
      <c r="I40968"/>
      <c r="J40968"/>
      <c r="K40968"/>
      <c r="L40968"/>
      <c r="M40968" s="950"/>
      <c r="N40968"/>
      <c r="O40968"/>
    </row>
    <row r="40969" spans="1:15">
      <c r="A40969" t="s">
        <v>1917</v>
      </c>
      <c r="B40969" s="950"/>
      <c r="C40969"/>
      <c r="D40969"/>
      <c r="E40969"/>
      <c r="F40969"/>
      <c r="G40969"/>
      <c r="H40969"/>
      <c r="I40969"/>
      <c r="J40969"/>
      <c r="K40969"/>
      <c r="L40969"/>
      <c r="M40969" s="950"/>
      <c r="N40969"/>
      <c r="O40969"/>
    </row>
    <row r="40970" spans="1:15">
      <c r="A40970" t="s">
        <v>1917</v>
      </c>
      <c r="B40970" s="950"/>
      <c r="C40970"/>
      <c r="D40970"/>
      <c r="E40970"/>
      <c r="F40970"/>
      <c r="G40970"/>
      <c r="H40970"/>
      <c r="I40970"/>
      <c r="J40970"/>
      <c r="K40970"/>
      <c r="L40970"/>
      <c r="M40970" s="950"/>
      <c r="N40970"/>
      <c r="O40970"/>
    </row>
    <row r="40971" spans="1:15">
      <c r="A40971" t="s">
        <v>1917</v>
      </c>
      <c r="B40971" s="950"/>
      <c r="C40971"/>
      <c r="D40971"/>
      <c r="E40971"/>
      <c r="F40971"/>
      <c r="G40971"/>
      <c r="H40971"/>
      <c r="I40971"/>
      <c r="J40971"/>
      <c r="K40971"/>
      <c r="L40971"/>
      <c r="M40971" s="950"/>
      <c r="N40971"/>
      <c r="O40971"/>
    </row>
    <row r="40972" spans="1:15">
      <c r="A40972" t="s">
        <v>1917</v>
      </c>
      <c r="B40972" s="950"/>
      <c r="C40972"/>
      <c r="D40972"/>
      <c r="E40972"/>
      <c r="F40972"/>
      <c r="G40972"/>
      <c r="H40972"/>
      <c r="I40972"/>
      <c r="J40972"/>
      <c r="K40972"/>
      <c r="L40972"/>
      <c r="M40972" s="950"/>
      <c r="N40972"/>
      <c r="O40972"/>
    </row>
    <row r="40973" spans="1:15">
      <c r="A40973" t="s">
        <v>1917</v>
      </c>
      <c r="B40973" s="950"/>
      <c r="C40973"/>
      <c r="D40973"/>
      <c r="E40973"/>
      <c r="F40973"/>
      <c r="G40973"/>
      <c r="H40973"/>
      <c r="I40973"/>
      <c r="J40973"/>
      <c r="K40973"/>
      <c r="L40973"/>
      <c r="M40973" s="950"/>
      <c r="N40973"/>
      <c r="O40973"/>
    </row>
    <row r="40974" spans="1:15">
      <c r="A40974" t="s">
        <v>1917</v>
      </c>
      <c r="B40974" s="950"/>
      <c r="C40974"/>
      <c r="D40974"/>
      <c r="E40974"/>
      <c r="F40974"/>
      <c r="G40974"/>
      <c r="H40974"/>
      <c r="I40974"/>
      <c r="J40974"/>
      <c r="K40974"/>
      <c r="L40974"/>
      <c r="M40974" s="950"/>
      <c r="N40974"/>
      <c r="O40974"/>
    </row>
    <row r="40975" spans="1:15">
      <c r="A40975" t="s">
        <v>1917</v>
      </c>
      <c r="B40975" s="950"/>
      <c r="C40975"/>
      <c r="D40975"/>
      <c r="E40975"/>
      <c r="F40975"/>
      <c r="G40975"/>
      <c r="H40975"/>
      <c r="I40975"/>
      <c r="J40975"/>
      <c r="K40975"/>
      <c r="L40975"/>
      <c r="M40975" s="950"/>
      <c r="N40975"/>
      <c r="O40975"/>
    </row>
    <row r="40976" spans="1:15">
      <c r="A40976" t="s">
        <v>1917</v>
      </c>
      <c r="B40976" s="950"/>
      <c r="C40976"/>
      <c r="D40976"/>
      <c r="E40976"/>
      <c r="F40976"/>
      <c r="G40976"/>
      <c r="H40976"/>
      <c r="I40976"/>
      <c r="J40976"/>
      <c r="K40976"/>
      <c r="L40976"/>
      <c r="M40976" s="950"/>
      <c r="N40976"/>
      <c r="O40976"/>
    </row>
    <row r="40977" spans="1:15">
      <c r="A40977" t="s">
        <v>1917</v>
      </c>
      <c r="B40977" s="950"/>
      <c r="C40977"/>
      <c r="D40977"/>
      <c r="E40977"/>
      <c r="F40977"/>
      <c r="G40977"/>
      <c r="H40977"/>
      <c r="I40977"/>
      <c r="J40977"/>
      <c r="K40977"/>
      <c r="L40977"/>
      <c r="M40977" s="950"/>
      <c r="N40977"/>
      <c r="O40977"/>
    </row>
    <row r="40978" spans="1:15">
      <c r="A40978" t="s">
        <v>1917</v>
      </c>
      <c r="B40978" s="950"/>
      <c r="C40978"/>
      <c r="D40978"/>
      <c r="E40978"/>
      <c r="F40978"/>
      <c r="G40978"/>
      <c r="H40978"/>
      <c r="I40978"/>
      <c r="J40978"/>
      <c r="K40978"/>
      <c r="L40978"/>
      <c r="M40978" s="950"/>
      <c r="N40978"/>
      <c r="O40978"/>
    </row>
    <row r="40979" spans="1:15">
      <c r="A40979" t="s">
        <v>1917</v>
      </c>
      <c r="B40979" s="950"/>
      <c r="C40979"/>
      <c r="D40979"/>
      <c r="E40979"/>
      <c r="F40979"/>
      <c r="G40979"/>
      <c r="H40979"/>
      <c r="I40979"/>
      <c r="J40979"/>
      <c r="K40979"/>
      <c r="L40979"/>
      <c r="M40979" s="950"/>
      <c r="N40979"/>
      <c r="O40979"/>
    </row>
    <row r="40980" spans="1:15">
      <c r="A40980" t="s">
        <v>1917</v>
      </c>
      <c r="B40980" s="950"/>
      <c r="C40980"/>
      <c r="D40980"/>
      <c r="E40980"/>
      <c r="F40980"/>
      <c r="G40980"/>
      <c r="H40980"/>
      <c r="I40980"/>
      <c r="J40980"/>
      <c r="K40980"/>
      <c r="L40980"/>
      <c r="M40980" s="950"/>
      <c r="N40980"/>
      <c r="O40980"/>
    </row>
    <row r="40981" spans="1:15">
      <c r="A40981" t="s">
        <v>1917</v>
      </c>
      <c r="B40981" s="950"/>
      <c r="C40981"/>
      <c r="D40981"/>
      <c r="E40981"/>
      <c r="F40981"/>
      <c r="G40981"/>
      <c r="H40981"/>
      <c r="I40981"/>
      <c r="J40981"/>
      <c r="K40981"/>
      <c r="L40981"/>
      <c r="M40981" s="950"/>
      <c r="N40981"/>
      <c r="O40981"/>
    </row>
    <row r="40982" spans="1:15">
      <c r="A40982" t="s">
        <v>1917</v>
      </c>
      <c r="B40982" s="950"/>
      <c r="C40982"/>
      <c r="D40982"/>
      <c r="E40982"/>
      <c r="F40982"/>
      <c r="G40982"/>
      <c r="H40982"/>
      <c r="I40982"/>
      <c r="J40982"/>
      <c r="K40982"/>
      <c r="L40982"/>
      <c r="M40982" s="950"/>
      <c r="N40982"/>
      <c r="O40982"/>
    </row>
    <row r="40983" spans="1:15">
      <c r="A40983" t="s">
        <v>1917</v>
      </c>
      <c r="B40983" s="950"/>
      <c r="C40983"/>
      <c r="D40983"/>
      <c r="E40983"/>
      <c r="F40983"/>
      <c r="G40983"/>
      <c r="H40983"/>
      <c r="I40983"/>
      <c r="J40983"/>
      <c r="K40983"/>
      <c r="L40983"/>
      <c r="M40983" s="950"/>
      <c r="N40983"/>
      <c r="O40983"/>
    </row>
    <row r="40984" spans="1:15">
      <c r="A40984" t="s">
        <v>1917</v>
      </c>
      <c r="B40984" s="950"/>
      <c r="C40984"/>
      <c r="D40984"/>
      <c r="E40984"/>
      <c r="F40984"/>
      <c r="G40984"/>
      <c r="H40984"/>
      <c r="I40984"/>
      <c r="J40984"/>
      <c r="K40984"/>
      <c r="L40984"/>
      <c r="M40984" s="950"/>
      <c r="N40984"/>
      <c r="O40984"/>
    </row>
    <row r="40985" spans="1:15">
      <c r="A40985" t="s">
        <v>1917</v>
      </c>
      <c r="B40985" s="950"/>
      <c r="C40985"/>
      <c r="D40985"/>
      <c r="E40985"/>
      <c r="F40985"/>
      <c r="G40985"/>
      <c r="H40985"/>
      <c r="I40985"/>
      <c r="J40985"/>
      <c r="K40985"/>
      <c r="L40985"/>
      <c r="M40985" s="950"/>
      <c r="N40985"/>
      <c r="O40985"/>
    </row>
    <row r="40986" spans="1:15">
      <c r="A40986" t="s">
        <v>1917</v>
      </c>
      <c r="B40986" s="950"/>
      <c r="C40986"/>
      <c r="D40986"/>
      <c r="E40986"/>
      <c r="F40986"/>
      <c r="G40986"/>
      <c r="H40986"/>
      <c r="I40986"/>
      <c r="J40986"/>
      <c r="K40986"/>
      <c r="L40986"/>
      <c r="M40986" s="950"/>
      <c r="N40986"/>
      <c r="O40986"/>
    </row>
    <row r="40987" spans="1:15">
      <c r="A40987" t="s">
        <v>1917</v>
      </c>
      <c r="B40987" s="950"/>
      <c r="C40987"/>
      <c r="D40987"/>
      <c r="E40987"/>
      <c r="F40987"/>
      <c r="G40987"/>
      <c r="H40987"/>
      <c r="I40987"/>
      <c r="J40987"/>
      <c r="K40987"/>
      <c r="L40987"/>
      <c r="M40987" s="950"/>
      <c r="N40987"/>
      <c r="O40987"/>
    </row>
    <row r="40988" spans="1:15">
      <c r="A40988" t="s">
        <v>1917</v>
      </c>
      <c r="B40988" s="950"/>
      <c r="C40988"/>
      <c r="D40988"/>
      <c r="E40988"/>
      <c r="F40988"/>
      <c r="G40988"/>
      <c r="H40988"/>
      <c r="I40988"/>
      <c r="J40988"/>
      <c r="K40988"/>
      <c r="L40988"/>
      <c r="M40988" s="950"/>
      <c r="N40988"/>
      <c r="O40988"/>
    </row>
    <row r="40989" spans="1:15">
      <c r="A40989" t="s">
        <v>1917</v>
      </c>
      <c r="B40989" s="950"/>
      <c r="C40989"/>
      <c r="D40989"/>
      <c r="E40989"/>
      <c r="F40989"/>
      <c r="G40989"/>
      <c r="H40989"/>
      <c r="I40989"/>
      <c r="J40989"/>
      <c r="K40989"/>
      <c r="L40989"/>
      <c r="M40989" s="950"/>
      <c r="N40989"/>
      <c r="O40989"/>
    </row>
    <row r="40990" spans="1:15">
      <c r="A40990" t="s">
        <v>1917</v>
      </c>
      <c r="B40990" s="950"/>
      <c r="C40990"/>
      <c r="D40990"/>
      <c r="E40990"/>
      <c r="F40990"/>
      <c r="G40990"/>
      <c r="H40990"/>
      <c r="I40990"/>
      <c r="J40990"/>
      <c r="K40990"/>
      <c r="L40990"/>
      <c r="M40990" s="950"/>
      <c r="N40990"/>
      <c r="O40990"/>
    </row>
    <row r="40991" spans="1:15">
      <c r="A40991" t="s">
        <v>1917</v>
      </c>
      <c r="B40991" s="950"/>
      <c r="C40991"/>
      <c r="D40991"/>
      <c r="E40991"/>
      <c r="F40991"/>
      <c r="G40991"/>
      <c r="H40991"/>
      <c r="I40991"/>
      <c r="J40991"/>
      <c r="K40991"/>
      <c r="L40991"/>
      <c r="M40991" s="950"/>
      <c r="N40991"/>
      <c r="O40991"/>
    </row>
    <row r="40992" spans="1:15">
      <c r="A40992" t="s">
        <v>1917</v>
      </c>
      <c r="B40992" s="950"/>
      <c r="C40992"/>
      <c r="D40992"/>
      <c r="E40992"/>
      <c r="F40992"/>
      <c r="G40992"/>
      <c r="H40992"/>
      <c r="I40992"/>
      <c r="J40992"/>
      <c r="K40992"/>
      <c r="L40992"/>
      <c r="M40992" s="950"/>
      <c r="N40992"/>
      <c r="O40992"/>
    </row>
    <row r="40993" spans="1:15">
      <c r="A40993" t="s">
        <v>1917</v>
      </c>
      <c r="B40993" s="950"/>
      <c r="C40993"/>
      <c r="D40993"/>
      <c r="E40993"/>
      <c r="F40993"/>
      <c r="G40993"/>
      <c r="H40993"/>
      <c r="I40993"/>
      <c r="J40993"/>
      <c r="K40993"/>
      <c r="L40993"/>
      <c r="M40993" s="950"/>
      <c r="N40993"/>
      <c r="O40993"/>
    </row>
    <row r="40994" spans="1:15">
      <c r="A40994" t="s">
        <v>1917</v>
      </c>
      <c r="B40994" s="950"/>
      <c r="C40994"/>
      <c r="D40994"/>
      <c r="E40994"/>
      <c r="F40994"/>
      <c r="G40994"/>
      <c r="H40994"/>
      <c r="I40994"/>
      <c r="J40994"/>
      <c r="K40994"/>
      <c r="L40994"/>
      <c r="M40994" s="950"/>
      <c r="N40994"/>
      <c r="O40994"/>
    </row>
    <row r="40995" spans="1:15">
      <c r="A40995" t="s">
        <v>1917</v>
      </c>
      <c r="B40995" s="950"/>
      <c r="C40995"/>
      <c r="D40995"/>
      <c r="E40995"/>
      <c r="F40995"/>
      <c r="G40995"/>
      <c r="H40995"/>
      <c r="I40995"/>
      <c r="J40995"/>
      <c r="K40995"/>
      <c r="L40995"/>
      <c r="M40995" s="950"/>
      <c r="N40995"/>
      <c r="O40995"/>
    </row>
    <row r="40996" spans="1:15">
      <c r="A40996" t="s">
        <v>1917</v>
      </c>
      <c r="B40996" s="950"/>
      <c r="C40996"/>
      <c r="D40996"/>
      <c r="E40996"/>
      <c r="F40996"/>
      <c r="G40996"/>
      <c r="H40996"/>
      <c r="I40996"/>
      <c r="J40996"/>
      <c r="K40996"/>
      <c r="L40996"/>
      <c r="M40996" s="950"/>
      <c r="N40996"/>
      <c r="O40996"/>
    </row>
    <row r="40997" spans="1:15">
      <c r="A40997" t="s">
        <v>1917</v>
      </c>
      <c r="B40997" s="950"/>
      <c r="C40997"/>
      <c r="D40997"/>
      <c r="E40997"/>
      <c r="F40997"/>
      <c r="G40997"/>
      <c r="H40997"/>
      <c r="I40997"/>
      <c r="J40997"/>
      <c r="K40997"/>
      <c r="L40997"/>
      <c r="M40997" s="950"/>
      <c r="N40997"/>
      <c r="O40997"/>
    </row>
    <row r="40998" spans="1:15">
      <c r="A40998" t="s">
        <v>1917</v>
      </c>
      <c r="B40998" s="950"/>
      <c r="C40998"/>
      <c r="D40998"/>
      <c r="E40998"/>
      <c r="F40998"/>
      <c r="G40998"/>
      <c r="H40998"/>
      <c r="I40998"/>
      <c r="J40998"/>
      <c r="K40998"/>
      <c r="L40998"/>
      <c r="M40998" s="950"/>
      <c r="N40998"/>
      <c r="O40998"/>
    </row>
    <row r="40999" spans="1:15">
      <c r="A40999" t="s">
        <v>1917</v>
      </c>
      <c r="B40999" s="950"/>
      <c r="C40999"/>
      <c r="D40999"/>
      <c r="E40999"/>
      <c r="F40999"/>
      <c r="G40999"/>
      <c r="H40999"/>
      <c r="I40999"/>
      <c r="J40999"/>
      <c r="K40999"/>
      <c r="L40999"/>
      <c r="M40999" s="950"/>
      <c r="N40999"/>
      <c r="O40999"/>
    </row>
    <row r="41000" spans="1:15">
      <c r="A41000" t="s">
        <v>1917</v>
      </c>
      <c r="B41000" s="950"/>
      <c r="C41000"/>
      <c r="D41000"/>
      <c r="E41000"/>
      <c r="F41000"/>
      <c r="G41000"/>
      <c r="H41000"/>
      <c r="I41000"/>
      <c r="J41000"/>
      <c r="K41000"/>
      <c r="L41000"/>
      <c r="M41000" s="950"/>
      <c r="N41000"/>
      <c r="O41000"/>
    </row>
    <row r="41001" spans="1:15">
      <c r="A41001" t="s">
        <v>1917</v>
      </c>
      <c r="B41001" s="950"/>
      <c r="C41001"/>
      <c r="D41001"/>
      <c r="E41001"/>
      <c r="F41001"/>
      <c r="G41001"/>
      <c r="H41001"/>
      <c r="I41001"/>
      <c r="J41001"/>
      <c r="K41001"/>
      <c r="L41001"/>
      <c r="M41001" s="950"/>
      <c r="N41001"/>
      <c r="O41001"/>
    </row>
    <row r="41002" spans="1:15">
      <c r="A41002" t="s">
        <v>1917</v>
      </c>
      <c r="B41002" s="950"/>
      <c r="C41002"/>
      <c r="D41002"/>
      <c r="E41002"/>
      <c r="F41002"/>
      <c r="G41002"/>
      <c r="H41002"/>
      <c r="I41002"/>
      <c r="J41002"/>
      <c r="K41002"/>
      <c r="L41002"/>
      <c r="M41002" s="950"/>
      <c r="N41002"/>
      <c r="O41002"/>
    </row>
    <row r="41003" spans="1:15">
      <c r="A41003" t="s">
        <v>1917</v>
      </c>
      <c r="B41003" s="950"/>
      <c r="C41003"/>
      <c r="D41003"/>
      <c r="E41003"/>
      <c r="F41003"/>
      <c r="G41003"/>
      <c r="H41003"/>
      <c r="I41003"/>
      <c r="J41003"/>
      <c r="K41003"/>
      <c r="L41003"/>
      <c r="M41003" s="950"/>
      <c r="N41003"/>
      <c r="O41003"/>
    </row>
    <row r="41004" spans="1:15">
      <c r="A41004" t="s">
        <v>1917</v>
      </c>
      <c r="B41004" s="950"/>
      <c r="C41004"/>
      <c r="D41004"/>
      <c r="E41004"/>
      <c r="F41004"/>
      <c r="G41004"/>
      <c r="H41004"/>
      <c r="I41004"/>
      <c r="J41004"/>
      <c r="K41004"/>
      <c r="L41004"/>
      <c r="M41004" s="950"/>
      <c r="N41004"/>
      <c r="O41004"/>
    </row>
    <row r="41005" spans="1:15">
      <c r="A41005" t="s">
        <v>1917</v>
      </c>
      <c r="B41005" s="950"/>
      <c r="C41005"/>
      <c r="D41005"/>
      <c r="E41005"/>
      <c r="F41005"/>
      <c r="G41005"/>
      <c r="H41005"/>
      <c r="I41005"/>
      <c r="J41005"/>
      <c r="K41005"/>
      <c r="L41005"/>
      <c r="M41005" s="950"/>
      <c r="N41005"/>
      <c r="O41005"/>
    </row>
    <row r="41006" spans="1:15">
      <c r="A41006" t="s">
        <v>1917</v>
      </c>
      <c r="B41006" s="950"/>
      <c r="C41006"/>
      <c r="D41006"/>
      <c r="E41006"/>
      <c r="F41006"/>
      <c r="G41006"/>
      <c r="H41006"/>
      <c r="I41006"/>
      <c r="J41006"/>
      <c r="K41006"/>
      <c r="L41006"/>
      <c r="M41006" s="950"/>
      <c r="N41006"/>
      <c r="O41006"/>
    </row>
    <row r="41007" spans="1:15">
      <c r="A41007" t="s">
        <v>1917</v>
      </c>
      <c r="B41007" s="950"/>
      <c r="C41007"/>
      <c r="D41007"/>
      <c r="E41007"/>
      <c r="F41007"/>
      <c r="G41007"/>
      <c r="H41007"/>
      <c r="I41007"/>
      <c r="J41007"/>
      <c r="K41007"/>
      <c r="L41007"/>
      <c r="M41007" s="950"/>
      <c r="N41007"/>
      <c r="O41007"/>
    </row>
    <row r="41008" spans="1:15">
      <c r="A41008" t="s">
        <v>1917</v>
      </c>
      <c r="B41008" s="950"/>
      <c r="C41008"/>
      <c r="D41008"/>
      <c r="E41008"/>
      <c r="F41008"/>
      <c r="G41008"/>
      <c r="H41008"/>
      <c r="I41008"/>
      <c r="J41008"/>
      <c r="K41008"/>
      <c r="L41008"/>
      <c r="M41008" s="950"/>
      <c r="N41008"/>
      <c r="O41008"/>
    </row>
    <row r="41009" spans="1:15">
      <c r="A41009" t="s">
        <v>1917</v>
      </c>
      <c r="B41009" s="950"/>
      <c r="C41009"/>
      <c r="D41009"/>
      <c r="E41009"/>
      <c r="F41009"/>
      <c r="G41009"/>
      <c r="H41009"/>
      <c r="I41009"/>
      <c r="J41009"/>
      <c r="K41009"/>
      <c r="L41009"/>
      <c r="M41009" s="950"/>
      <c r="N41009"/>
      <c r="O41009"/>
    </row>
    <row r="41010" spans="1:15">
      <c r="A41010" t="s">
        <v>1917</v>
      </c>
      <c r="B41010" s="950"/>
      <c r="C41010"/>
      <c r="D41010"/>
      <c r="E41010"/>
      <c r="F41010"/>
      <c r="G41010"/>
      <c r="H41010"/>
      <c r="I41010"/>
      <c r="J41010"/>
      <c r="K41010"/>
      <c r="L41010"/>
      <c r="M41010" s="950"/>
      <c r="N41010"/>
      <c r="O41010"/>
    </row>
    <row r="41011" spans="1:15">
      <c r="A41011" t="s">
        <v>1917</v>
      </c>
      <c r="B41011" s="950"/>
      <c r="C41011"/>
      <c r="D41011"/>
      <c r="E41011"/>
      <c r="F41011"/>
      <c r="G41011"/>
      <c r="H41011"/>
      <c r="I41011"/>
      <c r="J41011"/>
      <c r="K41011"/>
      <c r="L41011"/>
      <c r="M41011" s="950"/>
      <c r="N41011"/>
      <c r="O41011"/>
    </row>
    <row r="41012" spans="1:15">
      <c r="A41012" t="s">
        <v>1917</v>
      </c>
      <c r="B41012" s="950"/>
      <c r="C41012"/>
      <c r="D41012"/>
      <c r="E41012"/>
      <c r="F41012"/>
      <c r="G41012"/>
      <c r="H41012"/>
      <c r="I41012"/>
      <c r="J41012"/>
      <c r="K41012"/>
      <c r="L41012"/>
      <c r="M41012" s="950"/>
      <c r="N41012"/>
      <c r="O41012"/>
    </row>
    <row r="41013" spans="1:15">
      <c r="A41013" t="s">
        <v>1917</v>
      </c>
      <c r="B41013" s="950"/>
      <c r="C41013"/>
      <c r="D41013"/>
      <c r="E41013"/>
      <c r="F41013"/>
      <c r="G41013"/>
      <c r="H41013"/>
      <c r="I41013"/>
      <c r="J41013"/>
      <c r="K41013"/>
      <c r="L41013"/>
      <c r="M41013" s="950"/>
      <c r="N41013"/>
      <c r="O41013"/>
    </row>
    <row r="41014" spans="1:15">
      <c r="A41014" t="s">
        <v>1917</v>
      </c>
      <c r="B41014" s="950"/>
      <c r="C41014"/>
      <c r="D41014"/>
      <c r="E41014"/>
      <c r="F41014"/>
      <c r="G41014"/>
      <c r="H41014"/>
      <c r="I41014"/>
      <c r="J41014"/>
      <c r="K41014"/>
      <c r="L41014"/>
      <c r="M41014" s="950"/>
      <c r="N41014"/>
      <c r="O41014"/>
    </row>
    <row r="41015" spans="1:15">
      <c r="A41015" t="s">
        <v>1917</v>
      </c>
      <c r="B41015" s="950"/>
      <c r="C41015"/>
      <c r="D41015"/>
      <c r="E41015"/>
      <c r="F41015"/>
      <c r="G41015"/>
      <c r="H41015"/>
      <c r="I41015"/>
      <c r="J41015"/>
      <c r="K41015"/>
      <c r="L41015"/>
      <c r="M41015" s="950"/>
      <c r="N41015"/>
      <c r="O41015"/>
    </row>
    <row r="41016" spans="1:15">
      <c r="A41016" t="s">
        <v>1917</v>
      </c>
      <c r="B41016" s="950"/>
      <c r="C41016"/>
      <c r="D41016"/>
      <c r="E41016"/>
      <c r="F41016"/>
      <c r="G41016"/>
      <c r="H41016"/>
      <c r="I41016"/>
      <c r="J41016"/>
      <c r="K41016"/>
      <c r="L41016"/>
      <c r="M41016" s="950"/>
      <c r="N41016"/>
      <c r="O41016"/>
    </row>
    <row r="41017" spans="1:15">
      <c r="A41017" t="s">
        <v>1917</v>
      </c>
      <c r="B41017" s="950"/>
      <c r="C41017"/>
      <c r="D41017"/>
      <c r="E41017"/>
      <c r="F41017"/>
      <c r="G41017"/>
      <c r="H41017"/>
      <c r="I41017"/>
      <c r="J41017"/>
      <c r="K41017"/>
      <c r="L41017"/>
      <c r="M41017" s="950"/>
      <c r="N41017"/>
      <c r="O41017"/>
    </row>
    <row r="41018" spans="1:15">
      <c r="A41018" t="s">
        <v>1917</v>
      </c>
      <c r="B41018" s="950"/>
      <c r="C41018"/>
      <c r="D41018"/>
      <c r="E41018"/>
      <c r="F41018"/>
      <c r="G41018"/>
      <c r="H41018"/>
      <c r="I41018"/>
      <c r="J41018"/>
      <c r="K41018"/>
      <c r="L41018"/>
      <c r="M41018" s="950"/>
      <c r="N41018"/>
      <c r="O41018"/>
    </row>
    <row r="41019" spans="1:15">
      <c r="A41019" t="s">
        <v>1917</v>
      </c>
      <c r="B41019" s="950"/>
      <c r="C41019"/>
      <c r="D41019"/>
      <c r="E41019"/>
      <c r="F41019"/>
      <c r="G41019"/>
      <c r="H41019"/>
      <c r="I41019"/>
      <c r="J41019"/>
      <c r="K41019"/>
      <c r="L41019"/>
      <c r="M41019" s="950"/>
      <c r="N41019"/>
      <c r="O41019"/>
    </row>
    <row r="41020" spans="1:15">
      <c r="A41020" t="s">
        <v>1917</v>
      </c>
      <c r="B41020" s="950"/>
      <c r="C41020"/>
      <c r="D41020"/>
      <c r="E41020"/>
      <c r="F41020"/>
      <c r="G41020"/>
      <c r="H41020"/>
      <c r="I41020"/>
      <c r="J41020"/>
      <c r="K41020"/>
      <c r="L41020"/>
      <c r="M41020" s="950"/>
      <c r="N41020"/>
      <c r="O41020"/>
    </row>
    <row r="41021" spans="1:15">
      <c r="A41021" t="s">
        <v>1917</v>
      </c>
      <c r="B41021" s="950"/>
      <c r="C41021"/>
      <c r="D41021"/>
      <c r="E41021"/>
      <c r="F41021"/>
      <c r="G41021"/>
      <c r="H41021"/>
      <c r="I41021"/>
      <c r="J41021"/>
      <c r="K41021"/>
      <c r="L41021"/>
      <c r="M41021" s="950"/>
      <c r="N41021"/>
      <c r="O41021"/>
    </row>
    <row r="41022" spans="1:15">
      <c r="A41022" t="s">
        <v>1917</v>
      </c>
      <c r="B41022" s="950"/>
      <c r="C41022"/>
      <c r="D41022"/>
      <c r="E41022"/>
      <c r="F41022"/>
      <c r="G41022"/>
      <c r="H41022"/>
      <c r="I41022"/>
      <c r="J41022"/>
      <c r="K41022"/>
      <c r="L41022"/>
      <c r="M41022" s="950"/>
      <c r="N41022"/>
      <c r="O41022"/>
    </row>
    <row r="41023" spans="1:15">
      <c r="A41023" t="s">
        <v>1917</v>
      </c>
      <c r="B41023" s="950"/>
      <c r="C41023"/>
      <c r="D41023"/>
      <c r="E41023"/>
      <c r="F41023"/>
      <c r="G41023"/>
      <c r="H41023"/>
      <c r="I41023"/>
      <c r="J41023"/>
      <c r="K41023"/>
      <c r="L41023"/>
      <c r="M41023" s="950"/>
      <c r="N41023"/>
      <c r="O41023"/>
    </row>
    <row r="41024" spans="1:15">
      <c r="A41024" t="s">
        <v>1917</v>
      </c>
      <c r="B41024" s="950"/>
      <c r="C41024"/>
      <c r="D41024"/>
      <c r="E41024"/>
      <c r="F41024"/>
      <c r="G41024"/>
      <c r="H41024"/>
      <c r="I41024"/>
      <c r="J41024"/>
      <c r="K41024"/>
      <c r="L41024"/>
      <c r="M41024" s="950"/>
      <c r="N41024"/>
      <c r="O41024"/>
    </row>
    <row r="41025" spans="1:15">
      <c r="A41025" t="s">
        <v>1917</v>
      </c>
      <c r="B41025" s="950"/>
      <c r="C41025"/>
      <c r="D41025"/>
      <c r="E41025"/>
      <c r="F41025"/>
      <c r="G41025"/>
      <c r="H41025"/>
      <c r="I41025"/>
      <c r="J41025"/>
      <c r="K41025"/>
      <c r="L41025"/>
      <c r="M41025" s="950"/>
      <c r="N41025"/>
      <c r="O41025"/>
    </row>
    <row r="41026" spans="1:15">
      <c r="A41026" t="s">
        <v>1917</v>
      </c>
      <c r="B41026" s="950"/>
      <c r="C41026"/>
      <c r="D41026"/>
      <c r="E41026"/>
      <c r="F41026"/>
      <c r="G41026"/>
      <c r="H41026"/>
      <c r="I41026"/>
      <c r="J41026"/>
      <c r="K41026"/>
      <c r="L41026"/>
      <c r="M41026" s="950"/>
      <c r="N41026"/>
      <c r="O41026"/>
    </row>
    <row r="41027" spans="1:15">
      <c r="A41027" t="s">
        <v>1917</v>
      </c>
      <c r="B41027" s="950"/>
      <c r="C41027"/>
      <c r="D41027"/>
      <c r="E41027"/>
      <c r="F41027"/>
      <c r="G41027"/>
      <c r="H41027"/>
      <c r="I41027"/>
      <c r="J41027"/>
      <c r="K41027"/>
      <c r="L41027"/>
      <c r="M41027" s="950"/>
      <c r="N41027"/>
      <c r="O41027"/>
    </row>
    <row r="41028" spans="1:15">
      <c r="A41028" t="s">
        <v>1917</v>
      </c>
      <c r="B41028" s="950"/>
      <c r="C41028"/>
      <c r="D41028"/>
      <c r="E41028"/>
      <c r="F41028"/>
      <c r="G41028"/>
      <c r="H41028"/>
      <c r="I41028"/>
      <c r="J41028"/>
      <c r="K41028"/>
      <c r="L41028"/>
      <c r="M41028" s="950"/>
      <c r="N41028"/>
      <c r="O41028"/>
    </row>
    <row r="41029" spans="1:15">
      <c r="A41029" t="s">
        <v>1917</v>
      </c>
      <c r="B41029" s="950"/>
      <c r="C41029"/>
      <c r="D41029"/>
      <c r="E41029"/>
      <c r="F41029"/>
      <c r="G41029"/>
      <c r="H41029"/>
      <c r="I41029"/>
      <c r="J41029"/>
      <c r="K41029"/>
      <c r="L41029"/>
      <c r="M41029" s="950"/>
      <c r="N41029"/>
      <c r="O41029"/>
    </row>
    <row r="41030" spans="1:15">
      <c r="A41030" t="s">
        <v>1917</v>
      </c>
      <c r="B41030" s="950"/>
      <c r="C41030"/>
      <c r="D41030"/>
      <c r="E41030"/>
      <c r="F41030"/>
      <c r="G41030"/>
      <c r="H41030"/>
      <c r="I41030"/>
      <c r="J41030"/>
      <c r="K41030"/>
      <c r="L41030"/>
      <c r="M41030" s="950"/>
      <c r="N41030"/>
      <c r="O41030"/>
    </row>
    <row r="41031" spans="1:15">
      <c r="A41031" t="s">
        <v>1917</v>
      </c>
      <c r="B41031" s="950"/>
      <c r="C41031"/>
      <c r="D41031"/>
      <c r="E41031"/>
      <c r="F41031"/>
      <c r="G41031"/>
      <c r="H41031"/>
      <c r="I41031"/>
      <c r="J41031"/>
      <c r="K41031"/>
      <c r="L41031"/>
      <c r="M41031" s="950"/>
      <c r="N41031"/>
      <c r="O41031"/>
    </row>
    <row r="41032" spans="1:15">
      <c r="A41032" t="s">
        <v>1917</v>
      </c>
      <c r="B41032" s="950"/>
      <c r="C41032"/>
      <c r="D41032"/>
      <c r="E41032"/>
      <c r="F41032"/>
      <c r="G41032"/>
      <c r="H41032"/>
      <c r="I41032"/>
      <c r="J41032"/>
      <c r="K41032"/>
      <c r="L41032"/>
      <c r="M41032" s="950"/>
      <c r="N41032"/>
      <c r="O41032"/>
    </row>
    <row r="41033" spans="1:15">
      <c r="A41033" t="s">
        <v>1917</v>
      </c>
      <c r="B41033" s="950"/>
      <c r="C41033"/>
      <c r="D41033"/>
      <c r="E41033"/>
      <c r="F41033"/>
      <c r="G41033"/>
      <c r="H41033"/>
      <c r="I41033"/>
      <c r="J41033"/>
      <c r="K41033"/>
      <c r="L41033"/>
      <c r="M41033" s="950"/>
      <c r="N41033"/>
      <c r="O41033"/>
    </row>
    <row r="41034" spans="1:15">
      <c r="A41034" t="s">
        <v>1917</v>
      </c>
      <c r="B41034" s="950"/>
      <c r="C41034"/>
      <c r="D41034"/>
      <c r="E41034"/>
      <c r="F41034"/>
      <c r="G41034"/>
      <c r="H41034"/>
      <c r="I41034"/>
      <c r="J41034"/>
      <c r="K41034"/>
      <c r="L41034"/>
      <c r="M41034" s="950"/>
      <c r="N41034"/>
      <c r="O41034"/>
    </row>
    <row r="41035" spans="1:15">
      <c r="A41035" t="s">
        <v>1917</v>
      </c>
      <c r="B41035" s="950"/>
      <c r="C41035"/>
      <c r="D41035"/>
      <c r="E41035"/>
      <c r="F41035"/>
      <c r="G41035"/>
      <c r="H41035"/>
      <c r="I41035"/>
      <c r="J41035"/>
      <c r="K41035"/>
      <c r="L41035"/>
      <c r="M41035" s="950"/>
      <c r="N41035"/>
      <c r="O41035"/>
    </row>
    <row r="41036" spans="1:15">
      <c r="A41036" t="s">
        <v>1917</v>
      </c>
      <c r="B41036" s="950"/>
      <c r="C41036"/>
      <c r="D41036"/>
      <c r="E41036"/>
      <c r="F41036"/>
      <c r="G41036"/>
      <c r="H41036"/>
      <c r="I41036"/>
      <c r="J41036"/>
      <c r="K41036"/>
      <c r="L41036"/>
      <c r="M41036" s="950"/>
      <c r="N41036"/>
      <c r="O41036"/>
    </row>
    <row r="41037" spans="1:15">
      <c r="A41037" t="s">
        <v>1917</v>
      </c>
      <c r="B41037" s="950"/>
      <c r="C41037"/>
      <c r="D41037"/>
      <c r="E41037"/>
      <c r="F41037"/>
      <c r="G41037"/>
      <c r="H41037"/>
      <c r="I41037"/>
      <c r="J41037"/>
      <c r="K41037"/>
      <c r="L41037"/>
      <c r="M41037" s="950"/>
      <c r="N41037"/>
      <c r="O41037"/>
    </row>
    <row r="41038" spans="1:15">
      <c r="A41038" t="s">
        <v>1917</v>
      </c>
      <c r="B41038" s="950"/>
      <c r="C41038"/>
      <c r="D41038"/>
      <c r="E41038"/>
      <c r="F41038"/>
      <c r="G41038"/>
      <c r="H41038"/>
      <c r="I41038"/>
      <c r="J41038"/>
      <c r="K41038"/>
      <c r="L41038"/>
      <c r="M41038" s="950"/>
      <c r="N41038"/>
      <c r="O41038"/>
    </row>
    <row r="41039" spans="1:15">
      <c r="A41039" t="s">
        <v>1917</v>
      </c>
      <c r="B41039" s="950"/>
      <c r="C41039"/>
      <c r="D41039"/>
      <c r="E41039"/>
      <c r="F41039"/>
      <c r="G41039"/>
      <c r="H41039"/>
      <c r="I41039"/>
      <c r="J41039"/>
      <c r="K41039"/>
      <c r="L41039"/>
      <c r="M41039" s="950"/>
      <c r="N41039"/>
      <c r="O41039"/>
    </row>
    <row r="41040" spans="1:15">
      <c r="A41040" t="s">
        <v>1917</v>
      </c>
      <c r="B41040" s="950"/>
      <c r="C41040"/>
      <c r="D41040"/>
      <c r="E41040"/>
      <c r="F41040"/>
      <c r="G41040"/>
      <c r="H41040"/>
      <c r="I41040"/>
      <c r="J41040"/>
      <c r="K41040"/>
      <c r="L41040"/>
      <c r="M41040" s="950"/>
      <c r="N41040"/>
      <c r="O41040"/>
    </row>
    <row r="41041" spans="1:15">
      <c r="A41041" t="s">
        <v>1917</v>
      </c>
      <c r="B41041" s="950"/>
      <c r="C41041"/>
      <c r="D41041"/>
      <c r="E41041"/>
      <c r="F41041"/>
      <c r="G41041"/>
      <c r="H41041"/>
      <c r="I41041"/>
      <c r="J41041"/>
      <c r="K41041"/>
      <c r="L41041"/>
      <c r="M41041" s="950"/>
      <c r="N41041"/>
      <c r="O41041"/>
    </row>
    <row r="41042" spans="1:15">
      <c r="A41042" t="s">
        <v>1917</v>
      </c>
      <c r="B41042" s="950"/>
      <c r="C41042"/>
      <c r="D41042"/>
      <c r="E41042"/>
      <c r="F41042"/>
      <c r="G41042"/>
      <c r="H41042"/>
      <c r="I41042"/>
      <c r="J41042"/>
      <c r="K41042"/>
      <c r="L41042"/>
      <c r="M41042" s="950"/>
      <c r="N41042"/>
      <c r="O41042"/>
    </row>
    <row r="41043" spans="1:15">
      <c r="A41043" t="s">
        <v>1917</v>
      </c>
      <c r="B41043" s="950"/>
      <c r="C41043"/>
      <c r="D41043"/>
      <c r="E41043"/>
      <c r="F41043"/>
      <c r="G41043"/>
      <c r="H41043"/>
      <c r="I41043"/>
      <c r="J41043"/>
      <c r="K41043"/>
      <c r="L41043"/>
      <c r="M41043" s="950"/>
      <c r="N41043"/>
      <c r="O41043"/>
    </row>
    <row r="41044" spans="1:15">
      <c r="A41044" t="s">
        <v>1917</v>
      </c>
      <c r="B41044" s="950"/>
      <c r="C41044"/>
      <c r="D41044"/>
      <c r="E41044"/>
      <c r="F41044"/>
      <c r="G41044"/>
      <c r="H41044"/>
      <c r="I41044"/>
      <c r="J41044"/>
      <c r="K41044"/>
      <c r="L41044"/>
      <c r="M41044" s="950"/>
      <c r="N41044"/>
      <c r="O41044"/>
    </row>
    <row r="41045" spans="1:15">
      <c r="A41045" t="s">
        <v>1917</v>
      </c>
      <c r="B41045" s="950"/>
      <c r="C41045"/>
      <c r="D41045"/>
      <c r="E41045"/>
      <c r="F41045"/>
      <c r="G41045"/>
      <c r="H41045"/>
      <c r="I41045"/>
      <c r="J41045"/>
      <c r="K41045"/>
      <c r="L41045"/>
      <c r="M41045" s="950"/>
      <c r="N41045"/>
      <c r="O41045"/>
    </row>
    <row r="41046" spans="1:15">
      <c r="A41046" t="s">
        <v>1917</v>
      </c>
      <c r="B41046" s="950"/>
      <c r="C41046"/>
      <c r="D41046"/>
      <c r="E41046"/>
      <c r="F41046"/>
      <c r="G41046"/>
      <c r="H41046"/>
      <c r="I41046"/>
      <c r="J41046"/>
      <c r="K41046"/>
      <c r="L41046"/>
      <c r="M41046" s="950"/>
      <c r="N41046"/>
      <c r="O41046"/>
    </row>
    <row r="41047" spans="1:15">
      <c r="A41047" t="s">
        <v>1917</v>
      </c>
      <c r="B41047" s="950"/>
      <c r="C41047"/>
      <c r="D41047"/>
      <c r="E41047"/>
      <c r="F41047"/>
      <c r="G41047"/>
      <c r="H41047"/>
      <c r="I41047"/>
      <c r="J41047"/>
      <c r="K41047"/>
      <c r="L41047"/>
      <c r="M41047" s="950"/>
      <c r="N41047"/>
      <c r="O41047"/>
    </row>
    <row r="41048" spans="1:15">
      <c r="A41048" t="s">
        <v>1917</v>
      </c>
      <c r="B41048" s="950"/>
      <c r="C41048"/>
      <c r="D41048"/>
      <c r="E41048"/>
      <c r="F41048"/>
      <c r="G41048"/>
      <c r="H41048"/>
      <c r="I41048"/>
      <c r="J41048"/>
      <c r="K41048"/>
      <c r="L41048"/>
      <c r="M41048" s="950"/>
      <c r="N41048"/>
      <c r="O41048"/>
    </row>
    <row r="41049" spans="1:15">
      <c r="A41049" t="s">
        <v>1917</v>
      </c>
      <c r="B41049" s="950"/>
      <c r="C41049"/>
      <c r="D41049"/>
      <c r="E41049"/>
      <c r="F41049"/>
      <c r="G41049"/>
      <c r="H41049"/>
      <c r="I41049"/>
      <c r="J41049"/>
      <c r="K41049"/>
      <c r="L41049"/>
      <c r="M41049" s="950"/>
      <c r="N41049"/>
      <c r="O41049"/>
    </row>
    <row r="41050" spans="1:15">
      <c r="A41050" t="s">
        <v>1917</v>
      </c>
      <c r="B41050" s="950"/>
      <c r="C41050"/>
      <c r="D41050"/>
      <c r="E41050"/>
      <c r="F41050"/>
      <c r="G41050"/>
      <c r="H41050"/>
      <c r="I41050"/>
      <c r="J41050"/>
      <c r="K41050"/>
      <c r="L41050"/>
      <c r="M41050" s="950"/>
      <c r="N41050"/>
      <c r="O41050"/>
    </row>
    <row r="41051" spans="1:15">
      <c r="A41051" t="s">
        <v>1917</v>
      </c>
      <c r="B41051" s="950"/>
      <c r="C41051"/>
      <c r="D41051"/>
      <c r="E41051"/>
      <c r="F41051"/>
      <c r="G41051"/>
      <c r="H41051"/>
      <c r="I41051"/>
      <c r="J41051"/>
      <c r="K41051"/>
      <c r="L41051"/>
      <c r="M41051" s="950"/>
      <c r="N41051"/>
      <c r="O41051"/>
    </row>
    <row r="41052" spans="1:15">
      <c r="A41052" t="s">
        <v>1917</v>
      </c>
      <c r="B41052" s="950"/>
      <c r="C41052"/>
      <c r="D41052"/>
      <c r="E41052"/>
      <c r="F41052"/>
      <c r="G41052"/>
      <c r="H41052"/>
      <c r="I41052"/>
      <c r="J41052"/>
      <c r="K41052"/>
      <c r="L41052"/>
      <c r="M41052" s="950"/>
      <c r="N41052"/>
      <c r="O41052"/>
    </row>
    <row r="41053" spans="1:15">
      <c r="A41053" t="s">
        <v>1917</v>
      </c>
      <c r="B41053" s="950"/>
      <c r="C41053"/>
      <c r="D41053"/>
      <c r="E41053"/>
      <c r="F41053"/>
      <c r="G41053"/>
      <c r="H41053"/>
      <c r="I41053"/>
      <c r="J41053"/>
      <c r="K41053"/>
      <c r="L41053"/>
      <c r="M41053" s="950"/>
      <c r="N41053"/>
      <c r="O41053"/>
    </row>
    <row r="41054" spans="1:15">
      <c r="A41054" t="s">
        <v>1917</v>
      </c>
      <c r="B41054" s="950"/>
      <c r="C41054"/>
      <c r="D41054"/>
      <c r="E41054"/>
      <c r="F41054"/>
      <c r="G41054"/>
      <c r="H41054"/>
      <c r="I41054"/>
      <c r="J41054"/>
      <c r="K41054"/>
      <c r="L41054"/>
      <c r="M41054" s="950"/>
      <c r="N41054"/>
      <c r="O41054"/>
    </row>
    <row r="41055" spans="1:15">
      <c r="A41055" t="s">
        <v>1917</v>
      </c>
      <c r="B41055" s="950"/>
      <c r="C41055"/>
      <c r="D41055"/>
      <c r="E41055"/>
      <c r="F41055"/>
      <c r="G41055"/>
      <c r="H41055"/>
      <c r="I41055"/>
      <c r="J41055"/>
      <c r="K41055"/>
      <c r="L41055"/>
      <c r="M41055" s="950"/>
      <c r="N41055"/>
      <c r="O41055"/>
    </row>
    <row r="41056" spans="1:15">
      <c r="A41056" t="s">
        <v>1917</v>
      </c>
      <c r="B41056" s="950"/>
      <c r="C41056"/>
      <c r="D41056"/>
      <c r="E41056"/>
      <c r="F41056"/>
      <c r="G41056"/>
      <c r="H41056"/>
      <c r="I41056"/>
      <c r="J41056"/>
      <c r="K41056"/>
      <c r="L41056"/>
      <c r="M41056" s="950"/>
      <c r="N41056"/>
      <c r="O41056"/>
    </row>
    <row r="41057" spans="1:15">
      <c r="A41057" t="s">
        <v>1917</v>
      </c>
      <c r="B41057" s="950"/>
      <c r="C41057"/>
      <c r="D41057"/>
      <c r="E41057"/>
      <c r="F41057"/>
      <c r="G41057"/>
      <c r="H41057"/>
      <c r="I41057"/>
      <c r="J41057"/>
      <c r="K41057"/>
      <c r="L41057"/>
      <c r="M41057" s="950"/>
      <c r="N41057"/>
      <c r="O41057"/>
    </row>
    <row r="41058" spans="1:15">
      <c r="A41058" t="s">
        <v>1917</v>
      </c>
      <c r="B41058" s="950"/>
      <c r="C41058"/>
      <c r="D41058"/>
      <c r="E41058"/>
      <c r="F41058"/>
      <c r="G41058"/>
      <c r="H41058"/>
      <c r="I41058"/>
      <c r="J41058"/>
      <c r="K41058"/>
      <c r="L41058"/>
      <c r="M41058" s="950"/>
      <c r="N41058"/>
      <c r="O41058"/>
    </row>
    <row r="41059" spans="1:15">
      <c r="A41059" t="s">
        <v>1917</v>
      </c>
      <c r="B41059" s="950"/>
      <c r="C41059"/>
      <c r="D41059"/>
      <c r="E41059"/>
      <c r="F41059"/>
      <c r="G41059"/>
      <c r="H41059"/>
      <c r="I41059"/>
      <c r="J41059"/>
      <c r="K41059"/>
      <c r="L41059"/>
      <c r="M41059" s="950"/>
      <c r="N41059"/>
      <c r="O41059"/>
    </row>
    <row r="41060" spans="1:15">
      <c r="A41060" t="s">
        <v>1917</v>
      </c>
      <c r="B41060" s="950"/>
      <c r="C41060"/>
      <c r="D41060"/>
      <c r="E41060"/>
      <c r="F41060"/>
      <c r="G41060"/>
      <c r="H41060"/>
      <c r="I41060"/>
      <c r="J41060"/>
      <c r="K41060"/>
      <c r="L41060"/>
      <c r="M41060" s="950"/>
      <c r="N41060"/>
      <c r="O41060"/>
    </row>
    <row r="41061" spans="1:15">
      <c r="A41061" t="s">
        <v>1917</v>
      </c>
      <c r="B41061" s="950"/>
      <c r="C41061"/>
      <c r="D41061"/>
      <c r="E41061"/>
      <c r="F41061"/>
      <c r="G41061"/>
      <c r="H41061"/>
      <c r="I41061"/>
      <c r="J41061"/>
      <c r="K41061"/>
      <c r="L41061"/>
      <c r="M41061" s="950"/>
      <c r="N41061"/>
      <c r="O41061"/>
    </row>
    <row r="41062" spans="1:15">
      <c r="A41062" t="s">
        <v>1917</v>
      </c>
      <c r="B41062" s="950"/>
      <c r="C41062"/>
      <c r="D41062"/>
      <c r="E41062"/>
      <c r="F41062"/>
      <c r="G41062"/>
      <c r="H41062"/>
      <c r="I41062"/>
      <c r="J41062"/>
      <c r="K41062"/>
      <c r="L41062"/>
      <c r="M41062" s="950"/>
      <c r="N41062"/>
      <c r="O41062"/>
    </row>
    <row r="41063" spans="1:15">
      <c r="A41063" t="s">
        <v>1917</v>
      </c>
      <c r="B41063" s="950"/>
      <c r="C41063"/>
      <c r="D41063"/>
      <c r="E41063"/>
      <c r="F41063"/>
      <c r="G41063"/>
      <c r="H41063"/>
      <c r="I41063"/>
      <c r="J41063"/>
      <c r="K41063"/>
      <c r="L41063"/>
      <c r="M41063" s="950"/>
      <c r="N41063"/>
      <c r="O41063"/>
    </row>
    <row r="41064" spans="1:15">
      <c r="A41064" t="s">
        <v>1917</v>
      </c>
      <c r="B41064" s="950"/>
      <c r="C41064"/>
      <c r="D41064"/>
      <c r="E41064"/>
      <c r="F41064"/>
      <c r="G41064"/>
      <c r="H41064"/>
      <c r="I41064"/>
      <c r="J41064"/>
      <c r="K41064"/>
      <c r="L41064"/>
      <c r="M41064" s="950"/>
      <c r="N41064"/>
      <c r="O41064"/>
    </row>
    <row r="41065" spans="1:15">
      <c r="A41065" t="s">
        <v>1917</v>
      </c>
      <c r="B41065" s="950"/>
      <c r="C41065"/>
      <c r="D41065"/>
      <c r="E41065"/>
      <c r="F41065"/>
      <c r="G41065"/>
      <c r="H41065"/>
      <c r="I41065"/>
      <c r="J41065"/>
      <c r="K41065"/>
      <c r="L41065"/>
      <c r="M41065" s="950"/>
      <c r="N41065"/>
      <c r="O41065"/>
    </row>
    <row r="41066" spans="1:15">
      <c r="A41066" t="s">
        <v>1917</v>
      </c>
      <c r="B41066" s="950"/>
      <c r="C41066"/>
      <c r="D41066"/>
      <c r="E41066"/>
      <c r="F41066"/>
      <c r="G41066"/>
      <c r="H41066"/>
      <c r="I41066"/>
      <c r="J41066"/>
      <c r="K41066"/>
      <c r="L41066"/>
      <c r="M41066" s="950"/>
      <c r="N41066"/>
      <c r="O41066"/>
    </row>
    <row r="41067" spans="1:15">
      <c r="A41067" t="s">
        <v>1917</v>
      </c>
      <c r="B41067" s="950"/>
      <c r="C41067"/>
      <c r="D41067"/>
      <c r="E41067"/>
      <c r="F41067"/>
      <c r="G41067"/>
      <c r="H41067"/>
      <c r="I41067"/>
      <c r="J41067"/>
      <c r="K41067"/>
      <c r="L41067"/>
      <c r="M41067" s="950"/>
      <c r="N41067"/>
      <c r="O41067"/>
    </row>
    <row r="41068" spans="1:15">
      <c r="A41068" t="s">
        <v>1917</v>
      </c>
      <c r="B41068" s="950"/>
      <c r="C41068"/>
      <c r="D41068"/>
      <c r="E41068"/>
      <c r="F41068"/>
      <c r="G41068"/>
      <c r="H41068"/>
      <c r="I41068"/>
      <c r="J41068"/>
      <c r="K41068"/>
      <c r="L41068"/>
      <c r="M41068" s="950"/>
      <c r="N41068"/>
      <c r="O41068"/>
    </row>
    <row r="41069" spans="1:15">
      <c r="A41069" t="s">
        <v>1917</v>
      </c>
      <c r="B41069" s="950"/>
      <c r="C41069"/>
      <c r="D41069"/>
      <c r="E41069"/>
      <c r="F41069"/>
      <c r="G41069"/>
      <c r="H41069"/>
      <c r="I41069"/>
      <c r="J41069"/>
      <c r="K41069"/>
      <c r="L41069"/>
      <c r="M41069" s="950"/>
      <c r="N41069"/>
      <c r="O41069"/>
    </row>
    <row r="41070" spans="1:15">
      <c r="A41070" t="s">
        <v>1917</v>
      </c>
      <c r="B41070" s="950"/>
      <c r="C41070"/>
      <c r="D41070"/>
      <c r="E41070"/>
      <c r="F41070"/>
      <c r="G41070"/>
      <c r="H41070"/>
      <c r="I41070"/>
      <c r="J41070"/>
      <c r="K41070"/>
      <c r="L41070"/>
      <c r="M41070" s="950"/>
      <c r="N41070"/>
      <c r="O41070"/>
    </row>
    <row r="41071" spans="1:15">
      <c r="A41071" t="s">
        <v>1917</v>
      </c>
      <c r="B41071" s="950"/>
      <c r="C41071"/>
      <c r="D41071"/>
      <c r="E41071"/>
      <c r="F41071"/>
      <c r="G41071"/>
      <c r="H41071"/>
      <c r="I41071"/>
      <c r="J41071"/>
      <c r="K41071"/>
      <c r="L41071"/>
      <c r="M41071" s="950"/>
      <c r="N41071"/>
      <c r="O41071"/>
    </row>
    <row r="41072" spans="1:15">
      <c r="A41072" t="s">
        <v>1917</v>
      </c>
      <c r="B41072" s="950"/>
      <c r="C41072"/>
      <c r="D41072"/>
      <c r="E41072"/>
      <c r="F41072"/>
      <c r="G41072"/>
      <c r="H41072"/>
      <c r="I41072"/>
      <c r="J41072"/>
      <c r="K41072"/>
      <c r="L41072"/>
      <c r="M41072" s="950"/>
      <c r="N41072"/>
      <c r="O41072"/>
    </row>
    <row r="41073" spans="1:15">
      <c r="A41073" t="s">
        <v>1917</v>
      </c>
      <c r="B41073" s="950"/>
      <c r="C41073"/>
      <c r="D41073"/>
      <c r="E41073"/>
      <c r="F41073"/>
      <c r="G41073"/>
      <c r="H41073"/>
      <c r="I41073"/>
      <c r="J41073"/>
      <c r="K41073"/>
      <c r="L41073"/>
      <c r="M41073" s="950"/>
      <c r="N41073"/>
      <c r="O41073"/>
    </row>
    <row r="41074" spans="1:15">
      <c r="A41074" t="s">
        <v>1917</v>
      </c>
      <c r="B41074" s="950"/>
      <c r="C41074"/>
      <c r="D41074"/>
      <c r="E41074"/>
      <c r="F41074"/>
      <c r="G41074"/>
      <c r="H41074"/>
      <c r="I41074"/>
      <c r="J41074"/>
      <c r="K41074"/>
      <c r="L41074"/>
      <c r="M41074" s="950"/>
      <c r="N41074"/>
      <c r="O41074"/>
    </row>
    <row r="41075" spans="1:15">
      <c r="A41075" t="s">
        <v>1917</v>
      </c>
      <c r="B41075" s="950"/>
      <c r="C41075"/>
      <c r="D41075"/>
      <c r="E41075"/>
      <c r="F41075"/>
      <c r="G41075"/>
      <c r="H41075"/>
      <c r="I41075"/>
      <c r="J41075"/>
      <c r="K41075"/>
      <c r="L41075"/>
      <c r="M41075" s="950"/>
      <c r="N41075"/>
      <c r="O41075"/>
    </row>
    <row r="41076" spans="1:15">
      <c r="A41076" t="s">
        <v>1917</v>
      </c>
      <c r="B41076" s="950"/>
      <c r="C41076"/>
      <c r="D41076"/>
      <c r="E41076"/>
      <c r="F41076"/>
      <c r="G41076"/>
      <c r="H41076"/>
      <c r="I41076"/>
      <c r="J41076"/>
      <c r="K41076"/>
      <c r="L41076"/>
      <c r="M41076" s="950"/>
      <c r="N41076"/>
      <c r="O41076"/>
    </row>
    <row r="41077" spans="1:15">
      <c r="A41077" t="s">
        <v>1917</v>
      </c>
      <c r="B41077" s="950"/>
      <c r="C41077"/>
      <c r="D41077"/>
      <c r="E41077"/>
      <c r="F41077"/>
      <c r="G41077"/>
      <c r="H41077"/>
      <c r="I41077"/>
      <c r="J41077"/>
      <c r="K41077"/>
      <c r="L41077"/>
      <c r="M41077" s="950"/>
      <c r="N41077"/>
      <c r="O41077"/>
    </row>
    <row r="41078" spans="1:15">
      <c r="A41078" t="s">
        <v>1917</v>
      </c>
      <c r="B41078" s="950"/>
      <c r="C41078"/>
      <c r="D41078"/>
      <c r="E41078"/>
      <c r="F41078"/>
      <c r="G41078"/>
      <c r="H41078"/>
      <c r="I41078"/>
      <c r="J41078"/>
      <c r="K41078"/>
      <c r="L41078"/>
      <c r="M41078" s="950"/>
      <c r="N41078"/>
      <c r="O41078"/>
    </row>
    <row r="41079" spans="1:15">
      <c r="A41079" t="s">
        <v>1917</v>
      </c>
      <c r="B41079" s="950"/>
      <c r="C41079"/>
      <c r="D41079"/>
      <c r="E41079"/>
      <c r="F41079"/>
      <c r="G41079"/>
      <c r="H41079"/>
      <c r="I41079"/>
      <c r="J41079"/>
      <c r="K41079"/>
      <c r="L41079"/>
      <c r="M41079" s="950"/>
      <c r="N41079"/>
      <c r="O41079"/>
    </row>
    <row r="41080" spans="1:15">
      <c r="A41080" t="s">
        <v>1917</v>
      </c>
      <c r="B41080" s="950"/>
      <c r="C41080"/>
      <c r="D41080"/>
      <c r="E41080"/>
      <c r="F41080"/>
      <c r="G41080"/>
      <c r="H41080"/>
      <c r="I41080"/>
      <c r="J41080"/>
      <c r="K41080"/>
      <c r="L41080"/>
      <c r="M41080" s="950"/>
      <c r="N41080"/>
      <c r="O41080"/>
    </row>
    <row r="41081" spans="1:15">
      <c r="A41081" t="s">
        <v>1917</v>
      </c>
      <c r="B41081" s="950"/>
      <c r="C41081"/>
      <c r="D41081"/>
      <c r="E41081"/>
      <c r="F41081"/>
      <c r="G41081"/>
      <c r="H41081"/>
      <c r="I41081"/>
      <c r="J41081"/>
      <c r="K41081"/>
      <c r="L41081"/>
      <c r="M41081" s="950"/>
      <c r="N41081"/>
      <c r="O41081"/>
    </row>
    <row r="41082" spans="1:15">
      <c r="A41082" t="s">
        <v>1917</v>
      </c>
      <c r="B41082" s="950"/>
      <c r="C41082"/>
      <c r="D41082"/>
      <c r="E41082"/>
      <c r="F41082"/>
      <c r="G41082"/>
      <c r="H41082"/>
      <c r="I41082"/>
      <c r="J41082"/>
      <c r="K41082"/>
      <c r="L41082"/>
      <c r="M41082" s="950"/>
      <c r="N41082"/>
      <c r="O41082"/>
    </row>
    <row r="41083" spans="1:15">
      <c r="A41083" t="s">
        <v>1917</v>
      </c>
      <c r="B41083" s="950"/>
      <c r="C41083"/>
      <c r="D41083"/>
      <c r="E41083"/>
      <c r="F41083"/>
      <c r="G41083"/>
      <c r="H41083"/>
      <c r="I41083"/>
      <c r="J41083"/>
      <c r="K41083"/>
      <c r="L41083"/>
      <c r="M41083" s="950"/>
      <c r="N41083"/>
      <c r="O41083"/>
    </row>
    <row r="41084" spans="1:15">
      <c r="A41084" t="s">
        <v>1917</v>
      </c>
      <c r="B41084" s="950"/>
      <c r="C41084"/>
      <c r="D41084"/>
      <c r="E41084"/>
      <c r="F41084"/>
      <c r="G41084"/>
      <c r="H41084"/>
      <c r="I41084"/>
      <c r="J41084"/>
      <c r="K41084"/>
      <c r="L41084"/>
      <c r="M41084" s="950"/>
      <c r="N41084"/>
      <c r="O41084"/>
    </row>
    <row r="41085" spans="1:15">
      <c r="A41085" t="s">
        <v>1917</v>
      </c>
      <c r="B41085" s="950"/>
      <c r="C41085"/>
      <c r="D41085"/>
      <c r="E41085"/>
      <c r="F41085"/>
      <c r="G41085"/>
      <c r="H41085"/>
      <c r="I41085"/>
      <c r="J41085"/>
      <c r="K41085"/>
      <c r="L41085"/>
      <c r="M41085" s="950"/>
      <c r="N41085"/>
      <c r="O41085"/>
    </row>
    <row r="41086" spans="1:15">
      <c r="A41086" t="s">
        <v>1917</v>
      </c>
      <c r="B41086" s="950"/>
      <c r="C41086"/>
      <c r="D41086"/>
      <c r="E41086"/>
      <c r="F41086"/>
      <c r="G41086"/>
      <c r="H41086"/>
      <c r="I41086"/>
      <c r="J41086"/>
      <c r="K41086"/>
      <c r="L41086"/>
      <c r="M41086" s="950"/>
      <c r="N41086"/>
      <c r="O41086"/>
    </row>
    <row r="41087" spans="1:15">
      <c r="A41087" t="s">
        <v>1917</v>
      </c>
      <c r="B41087" s="950"/>
      <c r="C41087"/>
      <c r="D41087"/>
      <c r="E41087"/>
      <c r="F41087"/>
      <c r="G41087"/>
      <c r="H41087"/>
      <c r="I41087"/>
      <c r="J41087"/>
      <c r="K41087"/>
      <c r="L41087"/>
      <c r="M41087" s="950"/>
      <c r="N41087"/>
      <c r="O41087"/>
    </row>
    <row r="41088" spans="1:15">
      <c r="A41088" t="s">
        <v>1917</v>
      </c>
      <c r="B41088" s="950"/>
      <c r="C41088"/>
      <c r="D41088"/>
      <c r="E41088"/>
      <c r="F41088"/>
      <c r="G41088"/>
      <c r="H41088"/>
      <c r="I41088"/>
      <c r="J41088"/>
      <c r="K41088"/>
      <c r="L41088"/>
      <c r="M41088" s="950"/>
      <c r="N41088"/>
      <c r="O41088"/>
    </row>
    <row r="41089" spans="1:15">
      <c r="A41089" t="s">
        <v>1917</v>
      </c>
      <c r="B41089" s="950"/>
      <c r="C41089"/>
      <c r="D41089"/>
      <c r="E41089"/>
      <c r="F41089"/>
      <c r="G41089"/>
      <c r="H41089"/>
      <c r="I41089"/>
      <c r="J41089"/>
      <c r="K41089"/>
      <c r="L41089"/>
      <c r="M41089" s="950"/>
      <c r="N41089"/>
      <c r="O41089"/>
    </row>
    <row r="41090" spans="1:15">
      <c r="A41090" t="s">
        <v>1917</v>
      </c>
      <c r="B41090" s="950"/>
      <c r="C41090"/>
      <c r="D41090"/>
      <c r="E41090"/>
      <c r="F41090"/>
      <c r="G41090"/>
      <c r="H41090"/>
      <c r="I41090"/>
      <c r="J41090"/>
      <c r="K41090"/>
      <c r="L41090"/>
      <c r="M41090" s="950"/>
      <c r="N41090"/>
      <c r="O41090"/>
    </row>
    <row r="41091" spans="1:15">
      <c r="A41091" t="s">
        <v>1917</v>
      </c>
      <c r="B41091" s="950"/>
      <c r="C41091"/>
      <c r="D41091"/>
      <c r="E41091"/>
      <c r="F41091"/>
      <c r="G41091"/>
      <c r="H41091"/>
      <c r="I41091"/>
      <c r="J41091"/>
      <c r="K41091"/>
      <c r="L41091"/>
      <c r="M41091" s="950"/>
      <c r="N41091"/>
      <c r="O41091"/>
    </row>
    <row r="41092" spans="1:15">
      <c r="A41092" t="s">
        <v>1917</v>
      </c>
      <c r="B41092" s="950"/>
      <c r="C41092"/>
      <c r="D41092"/>
      <c r="E41092"/>
      <c r="F41092"/>
      <c r="G41092"/>
      <c r="H41092"/>
      <c r="I41092"/>
      <c r="J41092"/>
      <c r="K41092"/>
      <c r="L41092"/>
      <c r="M41092" s="950"/>
      <c r="N41092"/>
      <c r="O41092"/>
    </row>
    <row r="41093" spans="1:15">
      <c r="A41093" t="s">
        <v>1917</v>
      </c>
      <c r="B41093" s="950"/>
      <c r="C41093"/>
      <c r="D41093"/>
      <c r="E41093"/>
      <c r="F41093"/>
      <c r="G41093"/>
      <c r="H41093"/>
      <c r="I41093"/>
      <c r="J41093"/>
      <c r="K41093"/>
      <c r="L41093"/>
      <c r="M41093" s="950"/>
      <c r="N41093"/>
      <c r="O41093"/>
    </row>
    <row r="41094" spans="1:15">
      <c r="A41094" t="s">
        <v>1917</v>
      </c>
      <c r="B41094" s="950"/>
      <c r="C41094"/>
      <c r="D41094"/>
      <c r="E41094"/>
      <c r="F41094"/>
      <c r="G41094"/>
      <c r="H41094"/>
      <c r="I41094"/>
      <c r="J41094"/>
      <c r="K41094"/>
      <c r="L41094"/>
      <c r="M41094" s="950"/>
      <c r="N41094"/>
      <c r="O41094"/>
    </row>
    <row r="41095" spans="1:15">
      <c r="A41095" t="s">
        <v>1917</v>
      </c>
      <c r="B41095" s="950"/>
      <c r="C41095"/>
      <c r="D41095"/>
      <c r="E41095"/>
      <c r="F41095"/>
      <c r="G41095"/>
      <c r="H41095"/>
      <c r="I41095"/>
      <c r="J41095"/>
      <c r="K41095"/>
      <c r="L41095"/>
      <c r="M41095" s="950"/>
      <c r="N41095"/>
      <c r="O41095"/>
    </row>
    <row r="41096" spans="1:15">
      <c r="A41096" t="s">
        <v>1917</v>
      </c>
      <c r="B41096" s="950"/>
      <c r="C41096"/>
      <c r="D41096"/>
      <c r="E41096"/>
      <c r="F41096"/>
      <c r="G41096"/>
      <c r="H41096"/>
      <c r="I41096"/>
      <c r="J41096"/>
      <c r="K41096"/>
      <c r="L41096"/>
      <c r="M41096" s="950"/>
      <c r="N41096"/>
      <c r="O41096"/>
    </row>
    <row r="41097" spans="1:15">
      <c r="A41097" t="s">
        <v>1917</v>
      </c>
      <c r="B41097" s="950"/>
      <c r="C41097"/>
      <c r="D41097"/>
      <c r="E41097"/>
      <c r="F41097"/>
      <c r="G41097"/>
      <c r="H41097"/>
      <c r="I41097"/>
      <c r="J41097"/>
      <c r="K41097"/>
      <c r="L41097"/>
      <c r="M41097" s="950"/>
      <c r="N41097"/>
      <c r="O41097"/>
    </row>
    <row r="41098" spans="1:15">
      <c r="A41098" t="s">
        <v>1917</v>
      </c>
      <c r="B41098" s="950"/>
      <c r="C41098"/>
      <c r="D41098"/>
      <c r="E41098"/>
      <c r="F41098"/>
      <c r="G41098"/>
      <c r="H41098"/>
      <c r="I41098"/>
      <c r="J41098"/>
      <c r="K41098"/>
      <c r="L41098"/>
      <c r="M41098" s="950"/>
      <c r="N41098"/>
      <c r="O41098"/>
    </row>
    <row r="41099" spans="1:15">
      <c r="A41099" t="s">
        <v>1917</v>
      </c>
      <c r="B41099" s="950"/>
      <c r="C41099"/>
      <c r="D41099"/>
      <c r="E41099"/>
      <c r="F41099"/>
      <c r="G41099"/>
      <c r="H41099"/>
      <c r="I41099"/>
      <c r="J41099"/>
      <c r="K41099"/>
      <c r="L41099"/>
      <c r="M41099" s="950"/>
      <c r="N41099"/>
      <c r="O41099"/>
    </row>
    <row r="41100" spans="1:15">
      <c r="A41100" t="s">
        <v>1917</v>
      </c>
      <c r="B41100" s="950"/>
      <c r="C41100"/>
      <c r="D41100"/>
      <c r="E41100"/>
      <c r="F41100"/>
      <c r="G41100"/>
      <c r="H41100"/>
      <c r="I41100"/>
      <c r="J41100"/>
      <c r="K41100"/>
      <c r="L41100"/>
      <c r="M41100" s="950"/>
      <c r="N41100"/>
      <c r="O41100"/>
    </row>
    <row r="41101" spans="1:15">
      <c r="A41101" t="s">
        <v>1917</v>
      </c>
      <c r="B41101" s="950"/>
      <c r="C41101"/>
      <c r="D41101"/>
      <c r="E41101"/>
      <c r="F41101"/>
      <c r="G41101"/>
      <c r="H41101"/>
      <c r="I41101"/>
      <c r="J41101"/>
      <c r="K41101"/>
      <c r="L41101"/>
      <c r="M41101" s="950"/>
      <c r="N41101"/>
      <c r="O41101"/>
    </row>
    <row r="41102" spans="1:15">
      <c r="A41102" t="s">
        <v>1917</v>
      </c>
      <c r="B41102" s="950"/>
      <c r="C41102"/>
      <c r="D41102"/>
      <c r="E41102"/>
      <c r="F41102"/>
      <c r="G41102"/>
      <c r="H41102"/>
      <c r="I41102"/>
      <c r="J41102"/>
      <c r="K41102"/>
      <c r="L41102"/>
      <c r="M41102" s="950"/>
      <c r="N41102"/>
      <c r="O41102"/>
    </row>
    <row r="41103" spans="1:15">
      <c r="A41103" t="s">
        <v>1917</v>
      </c>
      <c r="B41103" s="950"/>
      <c r="C41103"/>
      <c r="D41103"/>
      <c r="E41103"/>
      <c r="F41103"/>
      <c r="G41103"/>
      <c r="H41103"/>
      <c r="I41103"/>
      <c r="J41103"/>
      <c r="K41103"/>
      <c r="L41103"/>
      <c r="M41103" s="950"/>
      <c r="N41103"/>
      <c r="O41103"/>
    </row>
    <row r="41104" spans="1:15">
      <c r="A41104" t="s">
        <v>1917</v>
      </c>
      <c r="B41104" s="950"/>
      <c r="C41104"/>
      <c r="D41104"/>
      <c r="E41104"/>
      <c r="F41104"/>
      <c r="G41104"/>
      <c r="H41104"/>
      <c r="I41104"/>
      <c r="J41104"/>
      <c r="K41104"/>
      <c r="L41104"/>
      <c r="M41104" s="950"/>
      <c r="N41104"/>
      <c r="O41104"/>
    </row>
    <row r="41105" spans="1:15">
      <c r="A41105" t="s">
        <v>1917</v>
      </c>
      <c r="B41105" s="950"/>
      <c r="C41105"/>
      <c r="D41105"/>
      <c r="E41105"/>
      <c r="F41105"/>
      <c r="G41105"/>
      <c r="H41105"/>
      <c r="I41105"/>
      <c r="J41105"/>
      <c r="K41105"/>
      <c r="L41105"/>
      <c r="M41105" s="950"/>
      <c r="N41105"/>
      <c r="O41105"/>
    </row>
    <row r="41106" spans="1:15">
      <c r="A41106" t="s">
        <v>1917</v>
      </c>
      <c r="B41106" s="950"/>
      <c r="C41106"/>
      <c r="D41106"/>
      <c r="E41106"/>
      <c r="F41106"/>
      <c r="G41106"/>
      <c r="H41106"/>
      <c r="I41106"/>
      <c r="J41106"/>
      <c r="K41106"/>
      <c r="L41106"/>
      <c r="M41106" s="950"/>
      <c r="N41106"/>
      <c r="O41106"/>
    </row>
    <row r="41107" spans="1:15">
      <c r="A41107" t="s">
        <v>1917</v>
      </c>
      <c r="B41107" s="950"/>
      <c r="C41107"/>
      <c r="D41107"/>
      <c r="E41107"/>
      <c r="F41107"/>
      <c r="G41107"/>
      <c r="H41107"/>
      <c r="I41107"/>
      <c r="J41107"/>
      <c r="K41107"/>
      <c r="L41107"/>
      <c r="M41107" s="950"/>
      <c r="N41107"/>
      <c r="O41107"/>
    </row>
    <row r="41108" spans="1:15">
      <c r="A41108" t="s">
        <v>1917</v>
      </c>
      <c r="B41108" s="950"/>
      <c r="C41108"/>
      <c r="D41108"/>
      <c r="E41108"/>
      <c r="F41108"/>
      <c r="G41108"/>
      <c r="H41108"/>
      <c r="I41108"/>
      <c r="J41108"/>
      <c r="K41108"/>
      <c r="L41108"/>
      <c r="M41108" s="950"/>
      <c r="N41108"/>
      <c r="O41108"/>
    </row>
    <row r="41109" spans="1:15">
      <c r="A41109" t="s">
        <v>1917</v>
      </c>
      <c r="B41109" s="950"/>
      <c r="C41109"/>
      <c r="D41109"/>
      <c r="E41109"/>
      <c r="F41109"/>
      <c r="G41109"/>
      <c r="H41109"/>
      <c r="I41109"/>
      <c r="J41109"/>
      <c r="K41109"/>
      <c r="L41109"/>
      <c r="M41109" s="950"/>
      <c r="N41109"/>
      <c r="O41109"/>
    </row>
    <row r="41110" spans="1:15">
      <c r="A41110" t="s">
        <v>1917</v>
      </c>
      <c r="B41110" s="950"/>
      <c r="C41110"/>
      <c r="D41110"/>
      <c r="E41110"/>
      <c r="F41110"/>
      <c r="G41110"/>
      <c r="H41110"/>
      <c r="I41110"/>
      <c r="J41110"/>
      <c r="K41110"/>
      <c r="L41110"/>
      <c r="M41110" s="950"/>
      <c r="N41110"/>
      <c r="O41110"/>
    </row>
    <row r="41111" spans="1:15">
      <c r="A41111" t="s">
        <v>1917</v>
      </c>
      <c r="B41111" s="950"/>
      <c r="C41111"/>
      <c r="D41111"/>
      <c r="E41111"/>
      <c r="F41111"/>
      <c r="G41111"/>
      <c r="H41111"/>
      <c r="I41111"/>
      <c r="J41111"/>
      <c r="K41111"/>
      <c r="L41111"/>
      <c r="M41111" s="950"/>
      <c r="N41111"/>
      <c r="O41111"/>
    </row>
    <row r="41112" spans="1:15">
      <c r="A41112" t="s">
        <v>1917</v>
      </c>
      <c r="B41112" s="950"/>
      <c r="C41112"/>
      <c r="D41112"/>
      <c r="E41112"/>
      <c r="F41112"/>
      <c r="G41112"/>
      <c r="H41112"/>
      <c r="I41112"/>
      <c r="J41112"/>
      <c r="K41112"/>
      <c r="L41112"/>
      <c r="M41112" s="950"/>
      <c r="N41112"/>
      <c r="O41112"/>
    </row>
    <row r="41113" spans="1:15">
      <c r="A41113" t="s">
        <v>1917</v>
      </c>
      <c r="B41113" s="950"/>
      <c r="C41113"/>
      <c r="D41113"/>
      <c r="E41113"/>
      <c r="F41113"/>
      <c r="G41113"/>
      <c r="H41113"/>
      <c r="I41113"/>
      <c r="J41113"/>
      <c r="K41113"/>
      <c r="L41113"/>
      <c r="M41113" s="950"/>
      <c r="N41113"/>
      <c r="O41113"/>
    </row>
    <row r="41114" spans="1:15">
      <c r="A41114" t="s">
        <v>1917</v>
      </c>
      <c r="B41114" s="950"/>
      <c r="C41114"/>
      <c r="D41114"/>
      <c r="E41114"/>
      <c r="F41114"/>
      <c r="G41114"/>
      <c r="H41114"/>
      <c r="I41114"/>
      <c r="J41114"/>
      <c r="K41114"/>
      <c r="L41114"/>
      <c r="M41114" s="950"/>
      <c r="N41114"/>
      <c r="O41114"/>
    </row>
    <row r="41115" spans="1:15">
      <c r="A41115" t="s">
        <v>1917</v>
      </c>
      <c r="B41115" s="950"/>
      <c r="C41115"/>
      <c r="D41115"/>
      <c r="E41115"/>
      <c r="F41115"/>
      <c r="G41115"/>
      <c r="H41115"/>
      <c r="I41115"/>
      <c r="J41115"/>
      <c r="K41115"/>
      <c r="L41115"/>
      <c r="M41115" s="950"/>
      <c r="N41115"/>
      <c r="O41115"/>
    </row>
    <row r="41116" spans="1:15">
      <c r="A41116" t="s">
        <v>1917</v>
      </c>
      <c r="B41116" s="950"/>
      <c r="C41116"/>
      <c r="D41116"/>
      <c r="E41116"/>
      <c r="F41116"/>
      <c r="G41116"/>
      <c r="H41116"/>
      <c r="I41116"/>
      <c r="J41116"/>
      <c r="K41116"/>
      <c r="L41116"/>
      <c r="M41116" s="950"/>
      <c r="N41116"/>
      <c r="O41116"/>
    </row>
    <row r="41117" spans="1:15">
      <c r="A41117" t="s">
        <v>1917</v>
      </c>
      <c r="B41117" s="950"/>
      <c r="C41117"/>
      <c r="D41117"/>
      <c r="E41117"/>
      <c r="F41117"/>
      <c r="G41117"/>
      <c r="H41117"/>
      <c r="I41117"/>
      <c r="J41117"/>
      <c r="K41117"/>
      <c r="L41117"/>
      <c r="M41117" s="950"/>
      <c r="N41117"/>
      <c r="O41117"/>
    </row>
    <row r="41118" spans="1:15">
      <c r="A41118" t="s">
        <v>1917</v>
      </c>
      <c r="B41118" s="950"/>
      <c r="C41118"/>
      <c r="D41118"/>
      <c r="E41118"/>
      <c r="F41118"/>
      <c r="G41118"/>
      <c r="H41118"/>
      <c r="I41118"/>
      <c r="J41118"/>
      <c r="K41118"/>
      <c r="L41118"/>
      <c r="M41118" s="950"/>
      <c r="N41118"/>
      <c r="O41118"/>
    </row>
    <row r="41119" spans="1:15">
      <c r="A41119" t="s">
        <v>1917</v>
      </c>
      <c r="B41119" s="950"/>
      <c r="C41119"/>
      <c r="D41119"/>
      <c r="E41119"/>
      <c r="F41119"/>
      <c r="G41119"/>
      <c r="H41119"/>
      <c r="I41119"/>
      <c r="J41119"/>
      <c r="K41119"/>
      <c r="L41119"/>
      <c r="M41119" s="950"/>
      <c r="N41119"/>
      <c r="O41119"/>
    </row>
    <row r="41120" spans="1:15">
      <c r="A41120" t="s">
        <v>1917</v>
      </c>
      <c r="B41120" s="950"/>
      <c r="C41120"/>
      <c r="D41120"/>
      <c r="E41120"/>
      <c r="F41120"/>
      <c r="G41120"/>
      <c r="H41120"/>
      <c r="I41120"/>
      <c r="J41120"/>
      <c r="K41120"/>
      <c r="L41120"/>
      <c r="M41120" s="950"/>
      <c r="N41120"/>
      <c r="O41120"/>
    </row>
    <row r="41121" spans="1:15">
      <c r="A41121" t="s">
        <v>1917</v>
      </c>
      <c r="B41121" s="950"/>
      <c r="C41121"/>
      <c r="D41121"/>
      <c r="E41121"/>
      <c r="F41121"/>
      <c r="G41121"/>
      <c r="H41121"/>
      <c r="I41121"/>
      <c r="J41121"/>
      <c r="K41121"/>
      <c r="L41121"/>
      <c r="M41121" s="950"/>
      <c r="N41121"/>
      <c r="O41121"/>
    </row>
    <row r="41122" spans="1:15">
      <c r="A41122" t="s">
        <v>1917</v>
      </c>
      <c r="B41122" s="950"/>
      <c r="C41122"/>
      <c r="D41122"/>
      <c r="E41122"/>
      <c r="F41122"/>
      <c r="G41122"/>
      <c r="H41122"/>
      <c r="I41122"/>
      <c r="J41122"/>
      <c r="K41122"/>
      <c r="L41122"/>
      <c r="M41122" s="950"/>
      <c r="N41122"/>
      <c r="O41122"/>
    </row>
    <row r="41123" spans="1:15">
      <c r="A41123" t="s">
        <v>1917</v>
      </c>
      <c r="B41123" s="950"/>
      <c r="C41123"/>
      <c r="D41123"/>
      <c r="E41123"/>
      <c r="F41123"/>
      <c r="G41123"/>
      <c r="H41123"/>
      <c r="I41123"/>
      <c r="J41123"/>
      <c r="K41123"/>
      <c r="L41123"/>
      <c r="M41123" s="950"/>
      <c r="N41123"/>
      <c r="O41123"/>
    </row>
    <row r="41124" spans="1:15">
      <c r="A41124" t="s">
        <v>1917</v>
      </c>
      <c r="B41124" s="950"/>
      <c r="C41124"/>
      <c r="D41124"/>
      <c r="E41124"/>
      <c r="F41124"/>
      <c r="G41124"/>
      <c r="H41124"/>
      <c r="I41124"/>
      <c r="J41124"/>
      <c r="K41124"/>
      <c r="L41124"/>
      <c r="M41124" s="950"/>
      <c r="N41124"/>
      <c r="O41124"/>
    </row>
    <row r="41125" spans="1:15">
      <c r="A41125" t="s">
        <v>1917</v>
      </c>
      <c r="B41125" s="950"/>
      <c r="C41125"/>
      <c r="D41125"/>
      <c r="E41125"/>
      <c r="F41125"/>
      <c r="G41125"/>
      <c r="H41125"/>
      <c r="I41125"/>
      <c r="J41125"/>
      <c r="K41125"/>
      <c r="L41125"/>
      <c r="M41125" s="950"/>
      <c r="N41125"/>
      <c r="O41125"/>
    </row>
    <row r="41126" spans="1:15">
      <c r="A41126" t="s">
        <v>1917</v>
      </c>
      <c r="B41126" s="950"/>
      <c r="C41126"/>
      <c r="D41126"/>
      <c r="E41126"/>
      <c r="F41126"/>
      <c r="G41126"/>
      <c r="H41126"/>
      <c r="I41126"/>
      <c r="J41126"/>
      <c r="K41126"/>
      <c r="L41126"/>
      <c r="M41126" s="950"/>
      <c r="N41126"/>
      <c r="O41126"/>
    </row>
    <row r="41127" spans="1:15">
      <c r="A41127" t="s">
        <v>1917</v>
      </c>
      <c r="B41127" s="950"/>
      <c r="C41127"/>
      <c r="D41127"/>
      <c r="E41127"/>
      <c r="F41127"/>
      <c r="G41127"/>
      <c r="H41127"/>
      <c r="I41127"/>
      <c r="J41127"/>
      <c r="K41127"/>
      <c r="L41127"/>
      <c r="M41127" s="950"/>
      <c r="N41127"/>
      <c r="O41127"/>
    </row>
    <row r="41128" spans="1:15">
      <c r="A41128" t="s">
        <v>1917</v>
      </c>
      <c r="B41128" s="950"/>
      <c r="C41128"/>
      <c r="D41128"/>
      <c r="E41128"/>
      <c r="F41128"/>
      <c r="G41128"/>
      <c r="H41128"/>
      <c r="I41128"/>
      <c r="J41128"/>
      <c r="K41128"/>
      <c r="L41128"/>
      <c r="M41128" s="950"/>
      <c r="N41128"/>
      <c r="O41128"/>
    </row>
    <row r="41129" spans="1:15">
      <c r="A41129" t="s">
        <v>1917</v>
      </c>
      <c r="B41129" s="950"/>
      <c r="C41129"/>
      <c r="D41129"/>
      <c r="E41129"/>
      <c r="F41129"/>
      <c r="G41129"/>
      <c r="H41129"/>
      <c r="I41129"/>
      <c r="J41129"/>
      <c r="K41129"/>
      <c r="L41129"/>
      <c r="M41129" s="950"/>
      <c r="N41129"/>
      <c r="O41129"/>
    </row>
    <row r="41130" spans="1:15">
      <c r="A41130" t="s">
        <v>1917</v>
      </c>
      <c r="B41130" s="950"/>
      <c r="C41130"/>
      <c r="D41130"/>
      <c r="E41130"/>
      <c r="F41130"/>
      <c r="G41130"/>
      <c r="H41130"/>
      <c r="I41130"/>
      <c r="J41130"/>
      <c r="K41130"/>
      <c r="L41130"/>
      <c r="M41130" s="950"/>
      <c r="N41130"/>
      <c r="O41130"/>
    </row>
    <row r="41131" spans="1:15">
      <c r="A41131" t="s">
        <v>1917</v>
      </c>
      <c r="B41131" s="950"/>
      <c r="C41131"/>
      <c r="D41131"/>
      <c r="E41131"/>
      <c r="F41131"/>
      <c r="G41131"/>
      <c r="H41131"/>
      <c r="I41131"/>
      <c r="J41131"/>
      <c r="K41131"/>
      <c r="L41131"/>
      <c r="M41131" s="950"/>
      <c r="N41131"/>
      <c r="O41131"/>
    </row>
    <row r="41132" spans="1:15">
      <c r="A41132" t="s">
        <v>1917</v>
      </c>
      <c r="B41132" s="950"/>
      <c r="C41132"/>
      <c r="D41132"/>
      <c r="E41132"/>
      <c r="F41132"/>
      <c r="G41132"/>
      <c r="H41132"/>
      <c r="I41132"/>
      <c r="J41132"/>
      <c r="K41132"/>
      <c r="L41132"/>
      <c r="M41132" s="950"/>
      <c r="N41132"/>
      <c r="O41132"/>
    </row>
    <row r="41133" spans="1:15">
      <c r="A41133" t="s">
        <v>1917</v>
      </c>
      <c r="B41133" s="950"/>
      <c r="C41133"/>
      <c r="D41133"/>
      <c r="E41133"/>
      <c r="F41133"/>
      <c r="G41133"/>
      <c r="H41133"/>
      <c r="I41133"/>
      <c r="J41133"/>
      <c r="K41133"/>
      <c r="L41133"/>
      <c r="M41133" s="950"/>
      <c r="N41133"/>
      <c r="O41133"/>
    </row>
    <row r="41134" spans="1:15">
      <c r="A41134" t="s">
        <v>1917</v>
      </c>
      <c r="B41134" s="950"/>
      <c r="C41134"/>
      <c r="D41134"/>
      <c r="E41134"/>
      <c r="F41134"/>
      <c r="G41134"/>
      <c r="H41134"/>
      <c r="I41134"/>
      <c r="J41134"/>
      <c r="K41134"/>
      <c r="L41134"/>
      <c r="M41134" s="950"/>
      <c r="N41134"/>
      <c r="O41134"/>
    </row>
    <row r="41135" spans="1:15">
      <c r="A41135" t="s">
        <v>1917</v>
      </c>
      <c r="B41135" s="950"/>
      <c r="C41135"/>
      <c r="D41135"/>
      <c r="E41135"/>
      <c r="F41135"/>
      <c r="G41135"/>
      <c r="H41135"/>
      <c r="I41135"/>
      <c r="J41135"/>
      <c r="K41135"/>
      <c r="L41135"/>
      <c r="M41135" s="950"/>
      <c r="N41135"/>
      <c r="O41135"/>
    </row>
    <row r="41136" spans="1:15">
      <c r="A41136" t="s">
        <v>1917</v>
      </c>
      <c r="B41136" s="950"/>
      <c r="C41136"/>
      <c r="D41136"/>
      <c r="E41136"/>
      <c r="F41136"/>
      <c r="G41136"/>
      <c r="H41136"/>
      <c r="I41136"/>
      <c r="J41136"/>
      <c r="K41136"/>
      <c r="L41136"/>
      <c r="M41136" s="950"/>
      <c r="N41136"/>
      <c r="O41136"/>
    </row>
    <row r="41137" spans="1:15">
      <c r="A41137" t="s">
        <v>1917</v>
      </c>
      <c r="B41137" s="950"/>
      <c r="C41137"/>
      <c r="D41137"/>
      <c r="E41137"/>
      <c r="F41137"/>
      <c r="G41137"/>
      <c r="H41137"/>
      <c r="I41137"/>
      <c r="J41137"/>
      <c r="K41137"/>
      <c r="L41137"/>
      <c r="M41137" s="950"/>
      <c r="N41137"/>
      <c r="O41137"/>
    </row>
    <row r="41138" spans="1:15">
      <c r="A41138" t="s">
        <v>1917</v>
      </c>
      <c r="B41138" s="950"/>
      <c r="C41138"/>
      <c r="D41138"/>
      <c r="E41138"/>
      <c r="F41138"/>
      <c r="G41138"/>
      <c r="H41138"/>
      <c r="I41138"/>
      <c r="J41138"/>
      <c r="K41138"/>
      <c r="L41138"/>
      <c r="M41138" s="950"/>
      <c r="N41138"/>
      <c r="O41138"/>
    </row>
    <row r="41139" spans="1:15">
      <c r="A41139" t="s">
        <v>1917</v>
      </c>
      <c r="B41139" s="950"/>
      <c r="C41139"/>
      <c r="D41139"/>
      <c r="E41139"/>
      <c r="F41139"/>
      <c r="G41139"/>
      <c r="H41139"/>
      <c r="I41139"/>
      <c r="J41139"/>
      <c r="K41139"/>
      <c r="L41139"/>
      <c r="M41139" s="950"/>
      <c r="N41139"/>
      <c r="O41139"/>
    </row>
    <row r="41140" spans="1:15">
      <c r="A41140" t="s">
        <v>1917</v>
      </c>
      <c r="B41140" s="950"/>
      <c r="C41140"/>
      <c r="D41140"/>
      <c r="E41140"/>
      <c r="F41140"/>
      <c r="G41140"/>
      <c r="H41140"/>
      <c r="I41140"/>
      <c r="J41140"/>
      <c r="K41140"/>
      <c r="L41140"/>
      <c r="M41140" s="950"/>
      <c r="N41140"/>
      <c r="O41140"/>
    </row>
    <row r="41141" spans="1:15">
      <c r="A41141" t="s">
        <v>1917</v>
      </c>
      <c r="B41141" s="950"/>
      <c r="C41141"/>
      <c r="D41141"/>
      <c r="E41141"/>
      <c r="F41141"/>
      <c r="G41141"/>
      <c r="H41141"/>
      <c r="I41141"/>
      <c r="J41141"/>
      <c r="K41141"/>
      <c r="L41141"/>
      <c r="M41141" s="950"/>
      <c r="N41141"/>
      <c r="O41141"/>
    </row>
    <row r="41142" spans="1:15">
      <c r="A41142" t="s">
        <v>1917</v>
      </c>
      <c r="B41142" s="950"/>
      <c r="C41142"/>
      <c r="D41142"/>
      <c r="E41142"/>
      <c r="F41142"/>
      <c r="G41142"/>
      <c r="H41142"/>
      <c r="I41142"/>
      <c r="J41142"/>
      <c r="K41142"/>
      <c r="L41142"/>
      <c r="M41142" s="950"/>
      <c r="N41142"/>
      <c r="O41142"/>
    </row>
    <row r="41143" spans="1:15">
      <c r="A41143" t="s">
        <v>1917</v>
      </c>
      <c r="B41143" s="950"/>
      <c r="C41143"/>
      <c r="D41143"/>
      <c r="E41143"/>
      <c r="F41143"/>
      <c r="G41143"/>
      <c r="H41143"/>
      <c r="I41143"/>
      <c r="J41143"/>
      <c r="K41143"/>
      <c r="L41143"/>
      <c r="M41143" s="950"/>
      <c r="N41143"/>
      <c r="O41143"/>
    </row>
    <row r="41144" spans="1:15">
      <c r="A41144" t="s">
        <v>1917</v>
      </c>
      <c r="B41144" s="950"/>
      <c r="C41144"/>
      <c r="D41144"/>
      <c r="E41144"/>
      <c r="F41144"/>
      <c r="G41144"/>
      <c r="H41144"/>
      <c r="I41144"/>
      <c r="J41144"/>
      <c r="K41144"/>
      <c r="L41144"/>
      <c r="M41144" s="950"/>
      <c r="N41144"/>
      <c r="O41144"/>
    </row>
    <row r="41145" spans="1:15">
      <c r="A41145" t="s">
        <v>1917</v>
      </c>
      <c r="B41145" s="950"/>
      <c r="C41145"/>
      <c r="D41145"/>
      <c r="E41145"/>
      <c r="F41145"/>
      <c r="G41145"/>
      <c r="H41145"/>
      <c r="I41145"/>
      <c r="J41145"/>
      <c r="K41145"/>
      <c r="L41145"/>
      <c r="M41145" s="950"/>
      <c r="N41145"/>
      <c r="O41145"/>
    </row>
    <row r="41146" spans="1:15">
      <c r="A41146" t="s">
        <v>1917</v>
      </c>
      <c r="B41146" s="950"/>
      <c r="C41146"/>
      <c r="D41146"/>
      <c r="E41146"/>
      <c r="F41146"/>
      <c r="G41146"/>
      <c r="H41146"/>
      <c r="I41146"/>
      <c r="J41146"/>
      <c r="K41146"/>
      <c r="L41146"/>
      <c r="M41146" s="950"/>
      <c r="N41146"/>
      <c r="O41146"/>
    </row>
    <row r="41147" spans="1:15">
      <c r="A41147" t="s">
        <v>1917</v>
      </c>
      <c r="B41147" s="950"/>
      <c r="C41147"/>
      <c r="D41147"/>
      <c r="E41147"/>
      <c r="F41147"/>
      <c r="G41147"/>
      <c r="H41147"/>
      <c r="I41147"/>
      <c r="J41147"/>
      <c r="K41147"/>
      <c r="L41147"/>
      <c r="M41147" s="950"/>
      <c r="N41147"/>
      <c r="O41147"/>
    </row>
    <row r="41148" spans="1:15">
      <c r="A41148" t="s">
        <v>1917</v>
      </c>
      <c r="B41148" s="950"/>
      <c r="C41148"/>
      <c r="D41148"/>
      <c r="E41148"/>
      <c r="F41148"/>
      <c r="G41148"/>
      <c r="H41148"/>
      <c r="I41148"/>
      <c r="J41148"/>
      <c r="K41148"/>
      <c r="L41148"/>
      <c r="M41148" s="950"/>
      <c r="N41148"/>
      <c r="O41148"/>
    </row>
    <row r="41149" spans="1:15">
      <c r="A41149" t="s">
        <v>1917</v>
      </c>
      <c r="B41149" s="950"/>
      <c r="C41149"/>
      <c r="D41149"/>
      <c r="E41149"/>
      <c r="F41149"/>
      <c r="G41149"/>
      <c r="H41149"/>
      <c r="I41149"/>
      <c r="J41149"/>
      <c r="K41149"/>
      <c r="L41149"/>
      <c r="M41149" s="950"/>
      <c r="N41149"/>
      <c r="O41149"/>
    </row>
    <row r="41150" spans="1:15">
      <c r="A41150" t="s">
        <v>1917</v>
      </c>
      <c r="B41150" s="950"/>
      <c r="C41150"/>
      <c r="D41150"/>
      <c r="E41150"/>
      <c r="F41150"/>
      <c r="G41150"/>
      <c r="H41150"/>
      <c r="I41150"/>
      <c r="J41150"/>
      <c r="K41150"/>
      <c r="L41150"/>
      <c r="M41150" s="950"/>
      <c r="N41150"/>
      <c r="O41150"/>
    </row>
    <row r="41151" spans="1:15">
      <c r="A41151" t="s">
        <v>1917</v>
      </c>
      <c r="B41151" s="950"/>
      <c r="C41151"/>
      <c r="D41151"/>
      <c r="E41151"/>
      <c r="F41151"/>
      <c r="G41151"/>
      <c r="H41151"/>
      <c r="I41151"/>
      <c r="J41151"/>
      <c r="K41151"/>
      <c r="L41151"/>
      <c r="M41151" s="950"/>
      <c r="N41151"/>
      <c r="O41151"/>
    </row>
    <row r="41152" spans="1:15">
      <c r="A41152" t="s">
        <v>1917</v>
      </c>
      <c r="B41152" s="950"/>
      <c r="C41152"/>
      <c r="D41152"/>
      <c r="E41152"/>
      <c r="F41152"/>
      <c r="G41152"/>
      <c r="H41152"/>
      <c r="I41152"/>
      <c r="J41152"/>
      <c r="K41152"/>
      <c r="L41152"/>
      <c r="M41152" s="950"/>
      <c r="N41152"/>
      <c r="O41152"/>
    </row>
    <row r="41153" spans="1:15">
      <c r="A41153" t="s">
        <v>1917</v>
      </c>
      <c r="B41153" s="950"/>
      <c r="C41153"/>
      <c r="D41153"/>
      <c r="E41153"/>
      <c r="F41153"/>
      <c r="G41153"/>
      <c r="H41153"/>
      <c r="I41153"/>
      <c r="J41153"/>
      <c r="K41153"/>
      <c r="L41153"/>
      <c r="M41153" s="950"/>
      <c r="N41153"/>
      <c r="O41153"/>
    </row>
    <row r="41154" spans="1:15">
      <c r="A41154" t="s">
        <v>1917</v>
      </c>
      <c r="B41154" s="950"/>
      <c r="C41154"/>
      <c r="D41154"/>
      <c r="E41154"/>
      <c r="F41154"/>
      <c r="G41154"/>
      <c r="H41154"/>
      <c r="I41154"/>
      <c r="J41154"/>
      <c r="K41154"/>
      <c r="L41154"/>
      <c r="M41154" s="950"/>
      <c r="N41154"/>
      <c r="O41154"/>
    </row>
    <row r="41155" spans="1:15">
      <c r="A41155" t="s">
        <v>1917</v>
      </c>
      <c r="B41155" s="950"/>
      <c r="C41155"/>
      <c r="D41155"/>
      <c r="E41155"/>
      <c r="F41155"/>
      <c r="G41155"/>
      <c r="H41155"/>
      <c r="I41155"/>
      <c r="J41155"/>
      <c r="K41155"/>
      <c r="L41155"/>
      <c r="M41155" s="950"/>
      <c r="N41155"/>
      <c r="O41155"/>
    </row>
    <row r="41156" spans="1:15">
      <c r="A41156" t="s">
        <v>1917</v>
      </c>
      <c r="B41156" s="950"/>
      <c r="C41156"/>
      <c r="D41156"/>
      <c r="E41156"/>
      <c r="F41156"/>
      <c r="G41156"/>
      <c r="H41156"/>
      <c r="I41156"/>
      <c r="J41156"/>
      <c r="K41156"/>
      <c r="L41156"/>
      <c r="M41156" s="950"/>
      <c r="N41156"/>
      <c r="O41156"/>
    </row>
    <row r="41157" spans="1:15">
      <c r="A41157" t="s">
        <v>1917</v>
      </c>
      <c r="B41157" s="950"/>
      <c r="C41157"/>
      <c r="D41157"/>
      <c r="E41157"/>
      <c r="F41157"/>
      <c r="G41157"/>
      <c r="H41157"/>
      <c r="I41157"/>
      <c r="J41157"/>
      <c r="K41157"/>
      <c r="L41157"/>
      <c r="M41157" s="950"/>
      <c r="N41157"/>
      <c r="O41157"/>
    </row>
    <row r="41158" spans="1:15">
      <c r="A41158" t="s">
        <v>1917</v>
      </c>
      <c r="B41158" s="950"/>
      <c r="C41158"/>
      <c r="D41158"/>
      <c r="E41158"/>
      <c r="F41158"/>
      <c r="G41158"/>
      <c r="H41158"/>
      <c r="I41158"/>
      <c r="J41158"/>
      <c r="K41158"/>
      <c r="L41158"/>
      <c r="M41158" s="950"/>
      <c r="N41158"/>
      <c r="O41158"/>
    </row>
    <row r="41159" spans="1:15">
      <c r="A41159" t="s">
        <v>1917</v>
      </c>
      <c r="B41159" s="950"/>
      <c r="C41159"/>
      <c r="D41159"/>
      <c r="E41159"/>
      <c r="F41159"/>
      <c r="G41159"/>
      <c r="H41159"/>
      <c r="I41159"/>
      <c r="J41159"/>
      <c r="K41159"/>
      <c r="L41159"/>
      <c r="M41159" s="950"/>
      <c r="N41159"/>
      <c r="O41159"/>
    </row>
    <row r="41160" spans="1:15">
      <c r="A41160" t="s">
        <v>1917</v>
      </c>
      <c r="B41160" s="950"/>
      <c r="C41160"/>
      <c r="D41160"/>
      <c r="E41160"/>
      <c r="F41160"/>
      <c r="G41160"/>
      <c r="H41160"/>
      <c r="I41160"/>
      <c r="J41160"/>
      <c r="K41160"/>
      <c r="L41160"/>
      <c r="M41160" s="950"/>
      <c r="N41160"/>
      <c r="O41160"/>
    </row>
    <row r="41161" spans="1:15">
      <c r="A41161" t="s">
        <v>1917</v>
      </c>
      <c r="B41161" s="950"/>
      <c r="C41161"/>
      <c r="D41161"/>
      <c r="E41161"/>
      <c r="F41161"/>
      <c r="G41161"/>
      <c r="H41161"/>
      <c r="I41161"/>
      <c r="J41161"/>
      <c r="K41161"/>
      <c r="L41161"/>
      <c r="M41161" s="950"/>
      <c r="N41161"/>
      <c r="O41161"/>
    </row>
    <row r="41162" spans="1:15">
      <c r="A41162" t="s">
        <v>1917</v>
      </c>
      <c r="B41162" s="950"/>
      <c r="C41162"/>
      <c r="D41162"/>
      <c r="E41162"/>
      <c r="F41162"/>
      <c r="G41162"/>
      <c r="H41162"/>
      <c r="I41162"/>
      <c r="J41162"/>
      <c r="K41162"/>
      <c r="L41162"/>
      <c r="M41162" s="950"/>
      <c r="N41162"/>
      <c r="O41162"/>
    </row>
    <row r="41163" spans="1:15">
      <c r="A41163" t="s">
        <v>1917</v>
      </c>
      <c r="B41163" s="950"/>
      <c r="C41163"/>
      <c r="D41163"/>
      <c r="E41163"/>
      <c r="F41163"/>
      <c r="G41163"/>
      <c r="H41163"/>
      <c r="I41163"/>
      <c r="J41163"/>
      <c r="K41163"/>
      <c r="L41163"/>
      <c r="M41163" s="950"/>
      <c r="N41163"/>
      <c r="O41163"/>
    </row>
    <row r="41164" spans="1:15">
      <c r="A41164" t="s">
        <v>1917</v>
      </c>
      <c r="B41164" s="950"/>
      <c r="C41164"/>
      <c r="D41164"/>
      <c r="E41164"/>
      <c r="F41164"/>
      <c r="G41164"/>
      <c r="H41164"/>
      <c r="I41164"/>
      <c r="J41164"/>
      <c r="K41164"/>
      <c r="L41164"/>
      <c r="M41164" s="950"/>
      <c r="N41164"/>
      <c r="O41164"/>
    </row>
    <row r="41165" spans="1:15">
      <c r="A41165" t="s">
        <v>1917</v>
      </c>
      <c r="B41165" s="950"/>
      <c r="C41165"/>
      <c r="D41165"/>
      <c r="E41165"/>
      <c r="F41165"/>
      <c r="G41165"/>
      <c r="H41165"/>
      <c r="I41165"/>
      <c r="J41165"/>
      <c r="K41165"/>
      <c r="L41165"/>
      <c r="M41165" s="950"/>
      <c r="N41165"/>
      <c r="O41165"/>
    </row>
    <row r="41166" spans="1:15">
      <c r="A41166" t="s">
        <v>1917</v>
      </c>
      <c r="B41166" s="950"/>
      <c r="C41166"/>
      <c r="D41166"/>
      <c r="E41166"/>
      <c r="F41166"/>
      <c r="G41166"/>
      <c r="H41166"/>
      <c r="I41166"/>
      <c r="J41166"/>
      <c r="K41166"/>
      <c r="L41166"/>
      <c r="M41166" s="950"/>
      <c r="N41166"/>
      <c r="O41166"/>
    </row>
    <row r="41167" spans="1:15">
      <c r="A41167" t="s">
        <v>1917</v>
      </c>
      <c r="B41167" s="950"/>
      <c r="C41167"/>
      <c r="D41167"/>
      <c r="E41167"/>
      <c r="F41167"/>
      <c r="G41167"/>
      <c r="H41167"/>
      <c r="I41167"/>
      <c r="J41167"/>
      <c r="K41167"/>
      <c r="L41167"/>
      <c r="M41167" s="950"/>
      <c r="N41167"/>
      <c r="O41167"/>
    </row>
    <row r="41168" spans="1:15">
      <c r="A41168" t="s">
        <v>1917</v>
      </c>
      <c r="B41168" s="950"/>
      <c r="C41168"/>
      <c r="D41168"/>
      <c r="E41168"/>
      <c r="F41168"/>
      <c r="G41168"/>
      <c r="H41168"/>
      <c r="I41168"/>
      <c r="J41168"/>
      <c r="K41168"/>
      <c r="L41168"/>
      <c r="M41168" s="950"/>
      <c r="N41168"/>
      <c r="O41168"/>
    </row>
    <row r="41169" spans="1:15">
      <c r="A41169" t="s">
        <v>1917</v>
      </c>
      <c r="B41169" s="950"/>
      <c r="C41169"/>
      <c r="D41169"/>
      <c r="E41169"/>
      <c r="F41169"/>
      <c r="G41169"/>
      <c r="H41169"/>
      <c r="I41169"/>
      <c r="J41169"/>
      <c r="K41169"/>
      <c r="L41169"/>
      <c r="M41169" s="950"/>
      <c r="N41169"/>
      <c r="O41169"/>
    </row>
    <row r="41170" spans="1:15">
      <c r="A41170" t="s">
        <v>1917</v>
      </c>
      <c r="B41170" s="950"/>
      <c r="C41170"/>
      <c r="D41170"/>
      <c r="E41170"/>
      <c r="F41170"/>
      <c r="G41170"/>
      <c r="H41170"/>
      <c r="I41170"/>
      <c r="J41170"/>
      <c r="K41170"/>
      <c r="L41170"/>
      <c r="M41170" s="950"/>
      <c r="N41170"/>
      <c r="O41170"/>
    </row>
    <row r="41171" spans="1:15">
      <c r="A41171" t="s">
        <v>1917</v>
      </c>
      <c r="B41171" s="950"/>
      <c r="C41171"/>
      <c r="D41171"/>
      <c r="E41171"/>
      <c r="F41171"/>
      <c r="G41171"/>
      <c r="H41171"/>
      <c r="I41171"/>
      <c r="J41171"/>
      <c r="K41171"/>
      <c r="L41171"/>
      <c r="M41171" s="950"/>
      <c r="N41171"/>
      <c r="O41171"/>
    </row>
    <row r="41172" spans="1:15">
      <c r="A41172" t="s">
        <v>1917</v>
      </c>
      <c r="B41172" s="950"/>
      <c r="C41172"/>
      <c r="D41172"/>
      <c r="E41172"/>
      <c r="F41172"/>
      <c r="G41172"/>
      <c r="H41172"/>
      <c r="I41172"/>
      <c r="J41172"/>
      <c r="K41172"/>
      <c r="L41172"/>
      <c r="M41172" s="950"/>
      <c r="N41172"/>
      <c r="O41172"/>
    </row>
    <row r="41173" spans="1:15">
      <c r="A41173" t="s">
        <v>1917</v>
      </c>
      <c r="B41173" s="950"/>
      <c r="C41173"/>
      <c r="D41173"/>
      <c r="E41173"/>
      <c r="F41173"/>
      <c r="G41173"/>
      <c r="H41173"/>
      <c r="I41173"/>
      <c r="J41173"/>
      <c r="K41173"/>
      <c r="L41173"/>
      <c r="M41173" s="950"/>
      <c r="N41173"/>
      <c r="O41173"/>
    </row>
    <row r="41174" spans="1:15">
      <c r="A41174" t="s">
        <v>1917</v>
      </c>
      <c r="B41174" s="950"/>
      <c r="C41174"/>
      <c r="D41174"/>
      <c r="E41174"/>
      <c r="F41174"/>
      <c r="G41174"/>
      <c r="H41174"/>
      <c r="I41174"/>
      <c r="J41174"/>
      <c r="K41174"/>
      <c r="L41174"/>
      <c r="M41174" s="950"/>
      <c r="N41174"/>
      <c r="O41174"/>
    </row>
    <row r="41175" spans="1:15">
      <c r="A41175" t="s">
        <v>1917</v>
      </c>
      <c r="B41175" s="950"/>
      <c r="C41175"/>
      <c r="D41175"/>
      <c r="E41175"/>
      <c r="F41175"/>
      <c r="G41175"/>
      <c r="H41175"/>
      <c r="I41175"/>
      <c r="J41175"/>
      <c r="K41175"/>
      <c r="L41175"/>
      <c r="M41175" s="950"/>
      <c r="N41175"/>
      <c r="O41175"/>
    </row>
    <row r="41176" spans="1:15">
      <c r="A41176" t="s">
        <v>1917</v>
      </c>
      <c r="B41176" s="950"/>
      <c r="C41176"/>
      <c r="D41176"/>
      <c r="E41176"/>
      <c r="F41176"/>
      <c r="G41176"/>
      <c r="H41176"/>
      <c r="I41176"/>
      <c r="J41176"/>
      <c r="K41176"/>
      <c r="L41176"/>
      <c r="M41176" s="950"/>
      <c r="N41176"/>
      <c r="O41176"/>
    </row>
    <row r="41177" spans="1:15">
      <c r="A41177" t="s">
        <v>1917</v>
      </c>
      <c r="B41177" s="950"/>
      <c r="C41177"/>
      <c r="D41177"/>
      <c r="E41177"/>
      <c r="F41177"/>
      <c r="G41177"/>
      <c r="H41177"/>
      <c r="I41177"/>
      <c r="J41177"/>
      <c r="K41177"/>
      <c r="L41177"/>
      <c r="M41177" s="950"/>
      <c r="N41177"/>
      <c r="O41177"/>
    </row>
    <row r="41178" spans="1:15">
      <c r="A41178" t="s">
        <v>1917</v>
      </c>
      <c r="B41178" s="950"/>
      <c r="C41178"/>
      <c r="D41178"/>
      <c r="E41178"/>
      <c r="F41178"/>
      <c r="G41178"/>
      <c r="H41178"/>
      <c r="I41178"/>
      <c r="J41178"/>
      <c r="K41178"/>
      <c r="L41178"/>
      <c r="M41178" s="950"/>
      <c r="N41178"/>
      <c r="O41178"/>
    </row>
    <row r="41179" spans="1:15">
      <c r="A41179" t="s">
        <v>1917</v>
      </c>
      <c r="B41179" s="950"/>
      <c r="C41179"/>
      <c r="D41179"/>
      <c r="E41179"/>
      <c r="F41179"/>
      <c r="G41179"/>
      <c r="H41179"/>
      <c r="I41179"/>
      <c r="J41179"/>
      <c r="K41179"/>
      <c r="L41179"/>
      <c r="M41179" s="950"/>
      <c r="N41179"/>
      <c r="O41179"/>
    </row>
    <row r="41180" spans="1:15">
      <c r="A41180" t="s">
        <v>1917</v>
      </c>
      <c r="B41180" s="950"/>
      <c r="C41180"/>
      <c r="D41180"/>
      <c r="E41180"/>
      <c r="F41180"/>
      <c r="G41180"/>
      <c r="H41180"/>
      <c r="I41180"/>
      <c r="J41180"/>
      <c r="K41180"/>
      <c r="L41180"/>
      <c r="M41180" s="950"/>
      <c r="N41180"/>
      <c r="O41180"/>
    </row>
    <row r="41181" spans="1:15">
      <c r="A41181" t="s">
        <v>1917</v>
      </c>
      <c r="B41181" s="950"/>
      <c r="C41181"/>
      <c r="D41181"/>
      <c r="E41181"/>
      <c r="F41181"/>
      <c r="G41181"/>
      <c r="H41181"/>
      <c r="I41181"/>
      <c r="J41181"/>
      <c r="K41181"/>
      <c r="L41181"/>
      <c r="M41181" s="950"/>
      <c r="N41181"/>
      <c r="O41181"/>
    </row>
    <row r="41182" spans="1:15">
      <c r="A41182" t="s">
        <v>1917</v>
      </c>
      <c r="B41182" s="950"/>
      <c r="C41182"/>
      <c r="D41182"/>
      <c r="E41182"/>
      <c r="F41182"/>
      <c r="G41182"/>
      <c r="H41182"/>
      <c r="I41182"/>
      <c r="J41182"/>
      <c r="K41182"/>
      <c r="L41182"/>
      <c r="M41182" s="950"/>
      <c r="N41182"/>
      <c r="O41182"/>
    </row>
    <row r="41183" spans="1:15">
      <c r="A41183" t="s">
        <v>1917</v>
      </c>
      <c r="B41183" s="950"/>
      <c r="C41183"/>
      <c r="D41183"/>
      <c r="E41183"/>
      <c r="F41183"/>
      <c r="G41183"/>
      <c r="H41183"/>
      <c r="I41183"/>
      <c r="J41183"/>
      <c r="K41183"/>
      <c r="L41183"/>
      <c r="M41183" s="950"/>
      <c r="N41183"/>
      <c r="O41183"/>
    </row>
    <row r="41184" spans="1:15">
      <c r="A41184" t="s">
        <v>1917</v>
      </c>
      <c r="B41184" s="950"/>
      <c r="C41184"/>
      <c r="D41184"/>
      <c r="E41184"/>
      <c r="F41184"/>
      <c r="G41184"/>
      <c r="H41184"/>
      <c r="I41184"/>
      <c r="J41184"/>
      <c r="K41184"/>
      <c r="L41184"/>
      <c r="M41184" s="950"/>
      <c r="N41184"/>
      <c r="O41184"/>
    </row>
    <row r="41185" spans="1:15">
      <c r="A41185" t="s">
        <v>1917</v>
      </c>
      <c r="B41185" s="950"/>
      <c r="C41185"/>
      <c r="D41185"/>
      <c r="E41185"/>
      <c r="F41185"/>
      <c r="G41185"/>
      <c r="H41185"/>
      <c r="I41185"/>
      <c r="J41185"/>
      <c r="K41185"/>
      <c r="L41185"/>
      <c r="M41185" s="950"/>
      <c r="N41185"/>
      <c r="O41185"/>
    </row>
    <row r="41186" spans="1:15">
      <c r="A41186" t="s">
        <v>1917</v>
      </c>
      <c r="B41186" s="950"/>
      <c r="C41186"/>
      <c r="D41186"/>
      <c r="E41186"/>
      <c r="F41186"/>
      <c r="G41186"/>
      <c r="H41186"/>
      <c r="I41186"/>
      <c r="J41186"/>
      <c r="K41186"/>
      <c r="L41186"/>
      <c r="M41186" s="950"/>
      <c r="N41186"/>
      <c r="O41186"/>
    </row>
    <row r="41187" spans="1:15">
      <c r="A41187" t="s">
        <v>1917</v>
      </c>
      <c r="B41187" s="950"/>
      <c r="C41187"/>
      <c r="D41187"/>
      <c r="E41187"/>
      <c r="F41187"/>
      <c r="G41187"/>
      <c r="H41187"/>
      <c r="I41187"/>
      <c r="J41187"/>
      <c r="K41187"/>
      <c r="L41187"/>
      <c r="M41187" s="950"/>
      <c r="N41187"/>
      <c r="O41187"/>
    </row>
    <row r="41188" spans="1:15">
      <c r="A41188" t="s">
        <v>1917</v>
      </c>
      <c r="B41188" s="950"/>
      <c r="C41188"/>
      <c r="D41188"/>
      <c r="E41188"/>
      <c r="F41188"/>
      <c r="G41188"/>
      <c r="H41188"/>
      <c r="I41188"/>
      <c r="J41188"/>
      <c r="K41188"/>
      <c r="L41188"/>
      <c r="M41188" s="950"/>
      <c r="N41188"/>
      <c r="O41188"/>
    </row>
    <row r="41189" spans="1:15">
      <c r="A41189" t="s">
        <v>1917</v>
      </c>
      <c r="B41189" s="950"/>
      <c r="C41189"/>
      <c r="D41189"/>
      <c r="E41189"/>
      <c r="F41189"/>
      <c r="G41189"/>
      <c r="H41189"/>
      <c r="I41189"/>
      <c r="J41189"/>
      <c r="K41189"/>
      <c r="L41189"/>
      <c r="M41189" s="950"/>
      <c r="N41189"/>
      <c r="O41189"/>
    </row>
    <row r="41190" spans="1:15">
      <c r="A41190" t="s">
        <v>1917</v>
      </c>
      <c r="B41190" s="950"/>
      <c r="C41190"/>
      <c r="D41190"/>
      <c r="E41190"/>
      <c r="F41190"/>
      <c r="G41190"/>
      <c r="H41190"/>
      <c r="I41190"/>
      <c r="J41190"/>
      <c r="K41190"/>
      <c r="L41190"/>
      <c r="M41190" s="950"/>
      <c r="N41190"/>
      <c r="O41190"/>
    </row>
    <row r="41191" spans="1:15">
      <c r="A41191" t="s">
        <v>1917</v>
      </c>
      <c r="B41191" s="950"/>
      <c r="C41191"/>
      <c r="D41191"/>
      <c r="E41191"/>
      <c r="F41191"/>
      <c r="G41191"/>
      <c r="H41191"/>
      <c r="I41191"/>
      <c r="J41191"/>
      <c r="K41191"/>
      <c r="L41191"/>
      <c r="M41191" s="950"/>
      <c r="N41191"/>
      <c r="O41191"/>
    </row>
    <row r="41192" spans="1:15">
      <c r="A41192" t="s">
        <v>1917</v>
      </c>
      <c r="B41192" s="950"/>
      <c r="C41192"/>
      <c r="D41192"/>
      <c r="E41192"/>
      <c r="F41192"/>
      <c r="G41192"/>
      <c r="H41192"/>
      <c r="I41192"/>
      <c r="J41192"/>
      <c r="K41192"/>
      <c r="L41192"/>
      <c r="M41192" s="950"/>
      <c r="N41192"/>
      <c r="O41192"/>
    </row>
    <row r="41193" spans="1:15">
      <c r="A41193" t="s">
        <v>1917</v>
      </c>
      <c r="B41193" s="950"/>
      <c r="C41193"/>
      <c r="D41193"/>
      <c r="E41193"/>
      <c r="F41193"/>
      <c r="G41193"/>
      <c r="H41193"/>
      <c r="I41193"/>
      <c r="J41193"/>
      <c r="K41193"/>
      <c r="L41193"/>
      <c r="M41193" s="950"/>
      <c r="N41193"/>
      <c r="O41193"/>
    </row>
    <row r="41194" spans="1:15">
      <c r="A41194" t="s">
        <v>1917</v>
      </c>
      <c r="B41194" s="950"/>
      <c r="C41194"/>
      <c r="D41194"/>
      <c r="E41194"/>
      <c r="F41194"/>
      <c r="G41194"/>
      <c r="H41194"/>
      <c r="I41194"/>
      <c r="J41194"/>
      <c r="K41194"/>
      <c r="L41194"/>
      <c r="M41194" s="950"/>
      <c r="N41194"/>
      <c r="O41194"/>
    </row>
    <row r="41195" spans="1:15">
      <c r="A41195" t="s">
        <v>1917</v>
      </c>
      <c r="B41195" s="950"/>
      <c r="C41195"/>
      <c r="D41195"/>
      <c r="E41195"/>
      <c r="F41195"/>
      <c r="G41195"/>
      <c r="H41195"/>
      <c r="I41195"/>
      <c r="J41195"/>
      <c r="K41195"/>
      <c r="L41195"/>
      <c r="M41195" s="950"/>
      <c r="N41195"/>
      <c r="O41195"/>
    </row>
    <row r="41196" spans="1:15">
      <c r="A41196" t="s">
        <v>1917</v>
      </c>
      <c r="B41196" s="950"/>
      <c r="C41196"/>
      <c r="D41196"/>
      <c r="E41196"/>
      <c r="F41196"/>
      <c r="G41196"/>
      <c r="H41196"/>
      <c r="I41196"/>
      <c r="J41196"/>
      <c r="K41196"/>
      <c r="L41196"/>
      <c r="M41196" s="950"/>
      <c r="N41196"/>
      <c r="O41196"/>
    </row>
    <row r="41197" spans="1:15">
      <c r="A41197" t="s">
        <v>1917</v>
      </c>
      <c r="B41197" s="950"/>
      <c r="C41197"/>
      <c r="D41197"/>
      <c r="E41197"/>
      <c r="F41197"/>
      <c r="G41197"/>
      <c r="H41197"/>
      <c r="I41197"/>
      <c r="J41197"/>
      <c r="K41197"/>
      <c r="L41197"/>
      <c r="M41197" s="950"/>
      <c r="N41197"/>
      <c r="O41197"/>
    </row>
    <row r="41198" spans="1:15">
      <c r="A41198" t="s">
        <v>1917</v>
      </c>
      <c r="B41198" s="950"/>
      <c r="C41198"/>
      <c r="D41198"/>
      <c r="E41198"/>
      <c r="F41198"/>
      <c r="G41198"/>
      <c r="H41198"/>
      <c r="I41198"/>
      <c r="J41198"/>
      <c r="K41198"/>
      <c r="L41198"/>
      <c r="M41198" s="950"/>
      <c r="N41198"/>
      <c r="O41198"/>
    </row>
    <row r="41199" spans="1:15">
      <c r="A41199" t="s">
        <v>1917</v>
      </c>
      <c r="B41199" s="950"/>
      <c r="C41199"/>
      <c r="D41199"/>
      <c r="E41199"/>
      <c r="F41199"/>
      <c r="G41199"/>
      <c r="H41199"/>
      <c r="I41199"/>
      <c r="J41199"/>
      <c r="K41199"/>
      <c r="L41199"/>
      <c r="M41199" s="950"/>
      <c r="N41199"/>
      <c r="O41199"/>
    </row>
    <row r="41200" spans="1:15">
      <c r="A41200" t="s">
        <v>1917</v>
      </c>
      <c r="B41200" s="950"/>
      <c r="C41200"/>
      <c r="D41200"/>
      <c r="E41200"/>
      <c r="F41200"/>
      <c r="G41200"/>
      <c r="H41200"/>
      <c r="I41200"/>
      <c r="J41200"/>
      <c r="K41200"/>
      <c r="L41200"/>
      <c r="M41200" s="950"/>
      <c r="N41200"/>
      <c r="O41200"/>
    </row>
    <row r="41201" spans="1:15">
      <c r="A41201" t="s">
        <v>1917</v>
      </c>
      <c r="B41201" s="950"/>
      <c r="C41201"/>
      <c r="D41201"/>
      <c r="E41201"/>
      <c r="F41201"/>
      <c r="G41201"/>
      <c r="H41201"/>
      <c r="I41201"/>
      <c r="J41201"/>
      <c r="K41201"/>
      <c r="L41201"/>
      <c r="M41201" s="950"/>
      <c r="N41201"/>
      <c r="O41201"/>
    </row>
    <row r="41202" spans="1:15">
      <c r="A41202" t="s">
        <v>1917</v>
      </c>
      <c r="B41202" s="950"/>
      <c r="C41202"/>
      <c r="D41202"/>
      <c r="E41202"/>
      <c r="F41202"/>
      <c r="G41202"/>
      <c r="H41202"/>
      <c r="I41202"/>
      <c r="J41202"/>
      <c r="K41202"/>
      <c r="L41202"/>
      <c r="M41202" s="950"/>
      <c r="N41202"/>
      <c r="O41202"/>
    </row>
    <row r="41203" spans="1:15">
      <c r="A41203" t="s">
        <v>1917</v>
      </c>
      <c r="B41203" s="950"/>
      <c r="C41203"/>
      <c r="D41203"/>
      <c r="E41203"/>
      <c r="F41203"/>
      <c r="G41203"/>
      <c r="H41203"/>
      <c r="I41203"/>
      <c r="J41203"/>
      <c r="K41203"/>
      <c r="L41203"/>
      <c r="M41203" s="950"/>
      <c r="N41203"/>
      <c r="O41203"/>
    </row>
    <row r="41204" spans="1:15">
      <c r="A41204" t="s">
        <v>1917</v>
      </c>
      <c r="B41204" s="950"/>
      <c r="C41204"/>
      <c r="D41204"/>
      <c r="E41204"/>
      <c r="F41204"/>
      <c r="G41204"/>
      <c r="H41204"/>
      <c r="I41204"/>
      <c r="J41204"/>
      <c r="K41204"/>
      <c r="L41204"/>
      <c r="M41204" s="950"/>
      <c r="N41204"/>
      <c r="O41204"/>
    </row>
    <row r="41205" spans="1:15">
      <c r="A41205" t="s">
        <v>1917</v>
      </c>
      <c r="B41205" s="950"/>
      <c r="C41205"/>
      <c r="D41205"/>
      <c r="E41205"/>
      <c r="F41205"/>
      <c r="G41205"/>
      <c r="H41205"/>
      <c r="I41205"/>
      <c r="J41205"/>
      <c r="K41205"/>
      <c r="L41205"/>
      <c r="M41205" s="950"/>
      <c r="N41205"/>
      <c r="O41205"/>
    </row>
    <row r="41206" spans="1:15">
      <c r="A41206" t="s">
        <v>1917</v>
      </c>
      <c r="B41206" s="950"/>
      <c r="C41206"/>
      <c r="D41206"/>
      <c r="E41206"/>
      <c r="F41206"/>
      <c r="G41206"/>
      <c r="H41206"/>
      <c r="I41206"/>
      <c r="J41206"/>
      <c r="K41206"/>
      <c r="L41206"/>
      <c r="M41206" s="950"/>
      <c r="N41206"/>
      <c r="O41206"/>
    </row>
    <row r="41207" spans="1:15">
      <c r="A41207" t="s">
        <v>1917</v>
      </c>
      <c r="B41207" s="950"/>
      <c r="C41207"/>
      <c r="D41207"/>
      <c r="E41207"/>
      <c r="F41207"/>
      <c r="G41207"/>
      <c r="H41207"/>
      <c r="I41207"/>
      <c r="J41207"/>
      <c r="K41207"/>
      <c r="L41207"/>
      <c r="M41207" s="950"/>
      <c r="N41207"/>
      <c r="O41207"/>
    </row>
    <row r="41208" spans="1:15">
      <c r="A41208" t="s">
        <v>1917</v>
      </c>
      <c r="B41208" s="950"/>
      <c r="C41208"/>
      <c r="D41208"/>
      <c r="E41208"/>
      <c r="F41208"/>
      <c r="G41208"/>
      <c r="H41208"/>
      <c r="I41208"/>
      <c r="J41208"/>
      <c r="K41208"/>
      <c r="L41208"/>
      <c r="M41208" s="950"/>
      <c r="N41208"/>
      <c r="O41208"/>
    </row>
    <row r="41209" spans="1:15">
      <c r="A41209" t="s">
        <v>1917</v>
      </c>
      <c r="B41209" s="950"/>
      <c r="C41209"/>
      <c r="D41209"/>
      <c r="E41209"/>
      <c r="F41209"/>
      <c r="G41209"/>
      <c r="H41209"/>
      <c r="I41209"/>
      <c r="J41209"/>
      <c r="K41209"/>
      <c r="L41209"/>
      <c r="M41209" s="950"/>
      <c r="N41209"/>
      <c r="O41209"/>
    </row>
    <row r="41210" spans="1:15">
      <c r="A41210" t="s">
        <v>1917</v>
      </c>
      <c r="B41210" s="950"/>
      <c r="C41210"/>
      <c r="D41210"/>
      <c r="E41210"/>
      <c r="F41210"/>
      <c r="G41210"/>
      <c r="H41210"/>
      <c r="I41210"/>
      <c r="J41210"/>
      <c r="K41210"/>
      <c r="L41210"/>
      <c r="M41210" s="950"/>
      <c r="N41210"/>
      <c r="O41210"/>
    </row>
    <row r="41211" spans="1:15">
      <c r="A41211" t="s">
        <v>1917</v>
      </c>
      <c r="B41211" s="950"/>
      <c r="C41211"/>
      <c r="D41211"/>
      <c r="E41211"/>
      <c r="F41211"/>
      <c r="G41211"/>
      <c r="H41211"/>
      <c r="I41211"/>
      <c r="J41211"/>
      <c r="K41211"/>
      <c r="L41211"/>
      <c r="M41211" s="950"/>
      <c r="N41211"/>
      <c r="O41211"/>
    </row>
    <row r="41212" spans="1:15">
      <c r="A41212" t="s">
        <v>1917</v>
      </c>
      <c r="B41212" s="950"/>
      <c r="C41212"/>
      <c r="D41212"/>
      <c r="E41212"/>
      <c r="F41212"/>
      <c r="G41212"/>
      <c r="H41212"/>
      <c r="I41212"/>
      <c r="J41212"/>
      <c r="K41212"/>
      <c r="L41212"/>
      <c r="M41212" s="950"/>
      <c r="N41212"/>
      <c r="O41212"/>
    </row>
    <row r="41213" spans="1:15">
      <c r="A41213" t="s">
        <v>1917</v>
      </c>
      <c r="B41213" s="950"/>
      <c r="C41213"/>
      <c r="D41213"/>
      <c r="E41213"/>
      <c r="F41213"/>
      <c r="G41213"/>
      <c r="H41213"/>
      <c r="I41213"/>
      <c r="J41213"/>
      <c r="K41213"/>
      <c r="L41213"/>
      <c r="M41213" s="950"/>
      <c r="N41213"/>
      <c r="O41213"/>
    </row>
    <row r="41214" spans="1:15">
      <c r="A41214" t="s">
        <v>1917</v>
      </c>
      <c r="B41214" s="950"/>
      <c r="C41214"/>
      <c r="D41214"/>
      <c r="E41214"/>
      <c r="F41214"/>
      <c r="G41214"/>
      <c r="H41214"/>
      <c r="I41214"/>
      <c r="J41214"/>
      <c r="K41214"/>
      <c r="L41214"/>
      <c r="M41214" s="950"/>
      <c r="N41214"/>
      <c r="O41214"/>
    </row>
    <row r="41215" spans="1:15">
      <c r="A41215" t="s">
        <v>1917</v>
      </c>
      <c r="B41215" s="950"/>
      <c r="C41215"/>
      <c r="D41215"/>
      <c r="E41215"/>
      <c r="F41215"/>
      <c r="G41215"/>
      <c r="H41215"/>
      <c r="I41215"/>
      <c r="J41215"/>
      <c r="K41215"/>
      <c r="L41215"/>
      <c r="M41215" s="950"/>
      <c r="N41215"/>
      <c r="O41215"/>
    </row>
    <row r="41216" spans="1:15">
      <c r="A41216" t="s">
        <v>1917</v>
      </c>
      <c r="B41216" s="950"/>
      <c r="C41216"/>
      <c r="D41216"/>
      <c r="E41216"/>
      <c r="F41216"/>
      <c r="G41216"/>
      <c r="H41216"/>
      <c r="I41216"/>
      <c r="J41216"/>
      <c r="K41216"/>
      <c r="L41216"/>
      <c r="M41216" s="950"/>
      <c r="N41216"/>
      <c r="O41216"/>
    </row>
    <row r="41217" spans="1:15">
      <c r="A41217" t="s">
        <v>1917</v>
      </c>
      <c r="B41217" s="950"/>
      <c r="C41217"/>
      <c r="D41217"/>
      <c r="E41217"/>
      <c r="F41217"/>
      <c r="G41217"/>
      <c r="H41217"/>
      <c r="I41217"/>
      <c r="J41217"/>
      <c r="K41217"/>
      <c r="L41217"/>
      <c r="M41217" s="950"/>
      <c r="N41217"/>
      <c r="O41217"/>
    </row>
    <row r="41218" spans="1:15">
      <c r="A41218" t="s">
        <v>1917</v>
      </c>
      <c r="B41218" s="950"/>
      <c r="C41218"/>
      <c r="D41218"/>
      <c r="E41218"/>
      <c r="F41218"/>
      <c r="G41218"/>
      <c r="H41218"/>
      <c r="I41218"/>
      <c r="J41218"/>
      <c r="K41218"/>
      <c r="L41218"/>
      <c r="M41218" s="950"/>
      <c r="N41218"/>
      <c r="O41218"/>
    </row>
    <row r="41219" spans="1:15">
      <c r="A41219" t="s">
        <v>1917</v>
      </c>
      <c r="B41219" s="950"/>
      <c r="C41219"/>
      <c r="D41219"/>
      <c r="E41219"/>
      <c r="F41219"/>
      <c r="G41219"/>
      <c r="H41219"/>
      <c r="I41219"/>
      <c r="J41219"/>
      <c r="K41219"/>
      <c r="L41219"/>
      <c r="M41219" s="950"/>
      <c r="N41219"/>
      <c r="O41219"/>
    </row>
    <row r="41220" spans="1:15">
      <c r="A41220" t="s">
        <v>1917</v>
      </c>
      <c r="B41220" s="950"/>
      <c r="C41220"/>
      <c r="D41220"/>
      <c r="E41220"/>
      <c r="F41220"/>
      <c r="G41220"/>
      <c r="H41220"/>
      <c r="I41220"/>
      <c r="J41220"/>
      <c r="K41220"/>
      <c r="L41220"/>
      <c r="M41220" s="950"/>
      <c r="N41220"/>
      <c r="O41220"/>
    </row>
    <row r="41221" spans="1:15">
      <c r="A41221" t="s">
        <v>1917</v>
      </c>
      <c r="B41221" s="950"/>
      <c r="C41221"/>
      <c r="D41221"/>
      <c r="E41221"/>
      <c r="F41221"/>
      <c r="G41221"/>
      <c r="H41221"/>
      <c r="I41221"/>
      <c r="J41221"/>
      <c r="K41221"/>
      <c r="L41221"/>
      <c r="M41221" s="950"/>
      <c r="N41221"/>
      <c r="O41221"/>
    </row>
    <row r="41222" spans="1:15">
      <c r="A41222" t="s">
        <v>1917</v>
      </c>
      <c r="B41222" s="950"/>
      <c r="C41222"/>
      <c r="D41222"/>
      <c r="E41222"/>
      <c r="F41222"/>
      <c r="G41222"/>
      <c r="H41222"/>
      <c r="I41222"/>
      <c r="J41222"/>
      <c r="K41222"/>
      <c r="L41222"/>
      <c r="M41222" s="950"/>
      <c r="N41222"/>
      <c r="O41222"/>
    </row>
    <row r="41223" spans="1:15">
      <c r="A41223" t="s">
        <v>1917</v>
      </c>
      <c r="B41223" s="950"/>
      <c r="C41223"/>
      <c r="D41223"/>
      <c r="E41223"/>
      <c r="F41223"/>
      <c r="G41223"/>
      <c r="H41223"/>
      <c r="I41223"/>
      <c r="J41223"/>
      <c r="K41223"/>
      <c r="L41223"/>
      <c r="M41223" s="950"/>
      <c r="N41223"/>
      <c r="O41223"/>
    </row>
    <row r="41224" spans="1:15">
      <c r="A41224" t="s">
        <v>1917</v>
      </c>
      <c r="B41224" s="950"/>
      <c r="C41224"/>
      <c r="D41224"/>
      <c r="E41224"/>
      <c r="F41224"/>
      <c r="G41224"/>
      <c r="H41224"/>
      <c r="I41224"/>
      <c r="J41224"/>
      <c r="K41224"/>
      <c r="L41224"/>
      <c r="M41224" s="950"/>
      <c r="N41224"/>
      <c r="O41224"/>
    </row>
    <row r="41225" spans="1:15">
      <c r="A41225" t="s">
        <v>1917</v>
      </c>
      <c r="B41225" s="950"/>
      <c r="C41225"/>
      <c r="D41225"/>
      <c r="E41225"/>
      <c r="F41225"/>
      <c r="G41225"/>
      <c r="H41225"/>
      <c r="I41225"/>
      <c r="J41225"/>
      <c r="K41225"/>
      <c r="L41225"/>
      <c r="M41225" s="950"/>
      <c r="N41225"/>
      <c r="O41225"/>
    </row>
    <row r="41226" spans="1:15">
      <c r="A41226" t="s">
        <v>1917</v>
      </c>
      <c r="B41226" s="950"/>
      <c r="C41226"/>
      <c r="D41226"/>
      <c r="E41226"/>
      <c r="F41226"/>
      <c r="G41226"/>
      <c r="H41226"/>
      <c r="I41226"/>
      <c r="J41226"/>
      <c r="K41226"/>
      <c r="L41226"/>
      <c r="M41226" s="950"/>
      <c r="N41226"/>
      <c r="O41226"/>
    </row>
    <row r="41227" spans="1:15">
      <c r="A41227" t="s">
        <v>1917</v>
      </c>
      <c r="B41227" s="950"/>
      <c r="C41227"/>
      <c r="D41227"/>
      <c r="E41227"/>
      <c r="F41227"/>
      <c r="G41227"/>
      <c r="H41227"/>
      <c r="I41227"/>
      <c r="J41227"/>
      <c r="K41227"/>
      <c r="L41227"/>
      <c r="M41227" s="950"/>
      <c r="N41227"/>
      <c r="O41227"/>
    </row>
    <row r="41228" spans="1:15">
      <c r="A41228" t="s">
        <v>1917</v>
      </c>
      <c r="B41228" s="950"/>
      <c r="C41228"/>
      <c r="D41228"/>
      <c r="E41228"/>
      <c r="F41228"/>
      <c r="G41228"/>
      <c r="H41228"/>
      <c r="I41228"/>
      <c r="J41228"/>
      <c r="K41228"/>
      <c r="L41228"/>
      <c r="M41228" s="950"/>
      <c r="N41228"/>
      <c r="O41228"/>
    </row>
    <row r="41229" spans="1:15">
      <c r="A41229" t="s">
        <v>1917</v>
      </c>
      <c r="B41229" s="950"/>
      <c r="C41229"/>
      <c r="D41229"/>
      <c r="E41229"/>
      <c r="F41229"/>
      <c r="G41229"/>
      <c r="H41229"/>
      <c r="I41229"/>
      <c r="J41229"/>
      <c r="K41229"/>
      <c r="L41229"/>
      <c r="M41229" s="950"/>
      <c r="N41229"/>
      <c r="O41229"/>
    </row>
    <row r="41230" spans="1:15">
      <c r="A41230" t="s">
        <v>1917</v>
      </c>
      <c r="B41230" s="950"/>
      <c r="C41230"/>
      <c r="D41230"/>
      <c r="E41230"/>
      <c r="F41230"/>
      <c r="G41230"/>
      <c r="H41230"/>
      <c r="I41230"/>
      <c r="J41230"/>
      <c r="K41230"/>
      <c r="L41230"/>
      <c r="M41230" s="950"/>
      <c r="N41230"/>
      <c r="O41230"/>
    </row>
    <row r="41231" spans="1:15">
      <c r="A41231" t="s">
        <v>1917</v>
      </c>
      <c r="B41231" s="950"/>
      <c r="C41231"/>
      <c r="D41231"/>
      <c r="E41231"/>
      <c r="F41231"/>
      <c r="G41231"/>
      <c r="H41231"/>
      <c r="I41231"/>
      <c r="J41231"/>
      <c r="K41231"/>
      <c r="L41231"/>
      <c r="M41231" s="950"/>
      <c r="N41231"/>
      <c r="O41231"/>
    </row>
    <row r="41232" spans="1:15">
      <c r="A41232" t="s">
        <v>1917</v>
      </c>
      <c r="B41232" s="950"/>
      <c r="C41232"/>
      <c r="D41232"/>
      <c r="E41232"/>
      <c r="F41232"/>
      <c r="G41232"/>
      <c r="H41232"/>
      <c r="I41232"/>
      <c r="J41232"/>
      <c r="K41232"/>
      <c r="L41232"/>
      <c r="M41232" s="950"/>
      <c r="N41232"/>
      <c r="O41232"/>
    </row>
    <row r="41233" spans="1:15">
      <c r="A41233" t="s">
        <v>1917</v>
      </c>
      <c r="B41233" s="950"/>
      <c r="C41233"/>
      <c r="D41233"/>
      <c r="E41233"/>
      <c r="F41233"/>
      <c r="G41233"/>
      <c r="H41233"/>
      <c r="I41233"/>
      <c r="J41233"/>
      <c r="K41233"/>
      <c r="L41233"/>
      <c r="M41233" s="950"/>
      <c r="N41233"/>
      <c r="O41233"/>
    </row>
    <row r="41234" spans="1:15">
      <c r="A41234" t="s">
        <v>1917</v>
      </c>
      <c r="B41234" s="950"/>
      <c r="C41234"/>
      <c r="D41234"/>
      <c r="E41234"/>
      <c r="F41234"/>
      <c r="G41234"/>
      <c r="H41234"/>
      <c r="I41234"/>
      <c r="J41234"/>
      <c r="K41234"/>
      <c r="L41234"/>
      <c r="M41234" s="950"/>
      <c r="N41234"/>
      <c r="O41234"/>
    </row>
    <row r="41235" spans="1:15">
      <c r="A41235" t="s">
        <v>1917</v>
      </c>
      <c r="B41235" s="950"/>
      <c r="C41235"/>
      <c r="D41235"/>
      <c r="E41235"/>
      <c r="F41235"/>
      <c r="G41235"/>
      <c r="H41235"/>
      <c r="I41235"/>
      <c r="J41235"/>
      <c r="K41235"/>
      <c r="L41235"/>
      <c r="M41235" s="950"/>
      <c r="N41235"/>
      <c r="O41235"/>
    </row>
    <row r="41236" spans="1:15">
      <c r="A41236" t="s">
        <v>1917</v>
      </c>
      <c r="B41236" s="950"/>
      <c r="C41236"/>
      <c r="D41236"/>
      <c r="E41236"/>
      <c r="F41236"/>
      <c r="G41236"/>
      <c r="H41236"/>
      <c r="I41236"/>
      <c r="J41236"/>
      <c r="K41236"/>
      <c r="L41236"/>
      <c r="M41236" s="950"/>
      <c r="N41236"/>
      <c r="O41236"/>
    </row>
    <row r="41237" spans="1:15">
      <c r="A41237" t="s">
        <v>1917</v>
      </c>
      <c r="B41237" s="950"/>
      <c r="C41237"/>
      <c r="D41237"/>
      <c r="E41237"/>
      <c r="F41237"/>
      <c r="G41237"/>
      <c r="H41237"/>
      <c r="I41237"/>
      <c r="J41237"/>
      <c r="K41237"/>
      <c r="L41237"/>
      <c r="M41237" s="950"/>
      <c r="N41237"/>
      <c r="O41237"/>
    </row>
    <row r="41238" spans="1:15">
      <c r="A41238" t="s">
        <v>1917</v>
      </c>
      <c r="B41238" s="950"/>
      <c r="C41238"/>
      <c r="D41238"/>
      <c r="E41238"/>
      <c r="F41238"/>
      <c r="G41238"/>
      <c r="H41238"/>
      <c r="I41238"/>
      <c r="J41238"/>
      <c r="K41238"/>
      <c r="L41238"/>
      <c r="M41238" s="950"/>
      <c r="N41238"/>
      <c r="O41238"/>
    </row>
    <row r="41239" spans="1:15">
      <c r="A41239" t="s">
        <v>1917</v>
      </c>
      <c r="B41239" s="950"/>
      <c r="C41239"/>
      <c r="D41239"/>
      <c r="E41239"/>
      <c r="F41239"/>
      <c r="G41239"/>
      <c r="H41239"/>
      <c r="I41239"/>
      <c r="J41239"/>
      <c r="K41239"/>
      <c r="L41239"/>
      <c r="M41239" s="950"/>
      <c r="N41239"/>
      <c r="O41239"/>
    </row>
    <row r="41240" spans="1:15">
      <c r="A41240" t="s">
        <v>1917</v>
      </c>
      <c r="B41240" s="950"/>
      <c r="C41240"/>
      <c r="D41240"/>
      <c r="E41240"/>
      <c r="F41240"/>
      <c r="G41240"/>
      <c r="H41240"/>
      <c r="I41240"/>
      <c r="J41240"/>
      <c r="K41240"/>
      <c r="L41240"/>
      <c r="M41240" s="950"/>
      <c r="N41240"/>
      <c r="O41240"/>
    </row>
    <row r="41241" spans="1:15">
      <c r="A41241" t="s">
        <v>1917</v>
      </c>
      <c r="B41241" s="950"/>
      <c r="C41241"/>
      <c r="D41241"/>
      <c r="E41241"/>
      <c r="F41241"/>
      <c r="G41241"/>
      <c r="H41241"/>
      <c r="I41241"/>
      <c r="J41241"/>
      <c r="K41241"/>
      <c r="L41241"/>
      <c r="M41241" s="950"/>
      <c r="N41241"/>
      <c r="O41241"/>
    </row>
    <row r="41242" spans="1:15">
      <c r="A41242" t="s">
        <v>1917</v>
      </c>
      <c r="B41242" s="950"/>
      <c r="C41242"/>
      <c r="D41242"/>
      <c r="E41242"/>
      <c r="F41242"/>
      <c r="G41242"/>
      <c r="H41242"/>
      <c r="I41242"/>
      <c r="J41242"/>
      <c r="K41242"/>
      <c r="L41242"/>
      <c r="M41242" s="950"/>
      <c r="N41242"/>
      <c r="O41242"/>
    </row>
    <row r="41243" spans="1:15">
      <c r="A41243" t="s">
        <v>1917</v>
      </c>
      <c r="B41243" s="950"/>
      <c r="C41243"/>
      <c r="D41243"/>
      <c r="E41243"/>
      <c r="F41243"/>
      <c r="G41243"/>
      <c r="H41243"/>
      <c r="I41243"/>
      <c r="J41243"/>
      <c r="K41243"/>
      <c r="L41243"/>
      <c r="M41243" s="950"/>
      <c r="N41243"/>
      <c r="O41243"/>
    </row>
    <row r="41244" spans="1:15">
      <c r="A41244" t="s">
        <v>1917</v>
      </c>
      <c r="B41244" s="950"/>
      <c r="C41244"/>
      <c r="D41244"/>
      <c r="E41244"/>
      <c r="F41244"/>
      <c r="G41244"/>
      <c r="H41244"/>
      <c r="I41244"/>
      <c r="J41244"/>
      <c r="K41244"/>
      <c r="L41244"/>
      <c r="M41244" s="950"/>
      <c r="N41244"/>
      <c r="O41244"/>
    </row>
    <row r="41245" spans="1:15">
      <c r="A41245" t="s">
        <v>1917</v>
      </c>
      <c r="B41245" s="950"/>
      <c r="C41245"/>
      <c r="D41245"/>
      <c r="E41245"/>
      <c r="F41245"/>
      <c r="G41245"/>
      <c r="H41245"/>
      <c r="I41245"/>
      <c r="J41245"/>
      <c r="K41245"/>
      <c r="L41245"/>
      <c r="M41245" s="950"/>
      <c r="N41245"/>
      <c r="O41245"/>
    </row>
    <row r="41246" spans="1:15">
      <c r="A41246" t="s">
        <v>1917</v>
      </c>
      <c r="B41246" s="950"/>
      <c r="C41246"/>
      <c r="D41246"/>
      <c r="E41246"/>
      <c r="F41246"/>
      <c r="G41246"/>
      <c r="H41246"/>
      <c r="I41246"/>
      <c r="J41246"/>
      <c r="K41246"/>
      <c r="L41246"/>
      <c r="M41246" s="950"/>
      <c r="N41246"/>
      <c r="O41246"/>
    </row>
    <row r="41247" spans="1:15">
      <c r="A41247" t="s">
        <v>1917</v>
      </c>
      <c r="B41247" s="950"/>
      <c r="C41247"/>
      <c r="D41247"/>
      <c r="E41247"/>
      <c r="F41247"/>
      <c r="G41247"/>
      <c r="H41247"/>
      <c r="I41247"/>
      <c r="J41247"/>
      <c r="K41247"/>
      <c r="L41247"/>
      <c r="M41247" s="950"/>
      <c r="N41247"/>
      <c r="O41247"/>
    </row>
    <row r="41248" spans="1:15">
      <c r="A41248" t="s">
        <v>1917</v>
      </c>
      <c r="B41248" s="950"/>
      <c r="C41248"/>
      <c r="D41248"/>
      <c r="E41248"/>
      <c r="F41248"/>
      <c r="G41248"/>
      <c r="H41248"/>
      <c r="I41248"/>
      <c r="J41248"/>
      <c r="K41248"/>
      <c r="L41248"/>
      <c r="M41248" s="950"/>
      <c r="N41248"/>
      <c r="O41248"/>
    </row>
    <row r="41249" spans="1:15">
      <c r="A41249" t="s">
        <v>1917</v>
      </c>
      <c r="B41249" s="950"/>
      <c r="C41249"/>
      <c r="D41249"/>
      <c r="E41249"/>
      <c r="F41249"/>
      <c r="G41249"/>
      <c r="H41249"/>
      <c r="I41249"/>
      <c r="J41249"/>
      <c r="K41249"/>
      <c r="L41249"/>
      <c r="M41249" s="950"/>
      <c r="N41249"/>
      <c r="O41249"/>
    </row>
    <row r="41250" spans="1:15">
      <c r="A41250" t="s">
        <v>1917</v>
      </c>
      <c r="B41250" s="950"/>
      <c r="C41250"/>
      <c r="D41250"/>
      <c r="E41250"/>
      <c r="F41250"/>
      <c r="G41250"/>
      <c r="H41250"/>
      <c r="I41250"/>
      <c r="J41250"/>
      <c r="K41250"/>
      <c r="L41250"/>
      <c r="M41250" s="950"/>
      <c r="N41250"/>
      <c r="O41250"/>
    </row>
    <row r="41251" spans="1:15">
      <c r="A41251" t="s">
        <v>1917</v>
      </c>
      <c r="B41251" s="950"/>
      <c r="C41251"/>
      <c r="D41251"/>
      <c r="E41251"/>
      <c r="F41251"/>
      <c r="G41251"/>
      <c r="H41251"/>
      <c r="I41251"/>
      <c r="J41251"/>
      <c r="K41251"/>
      <c r="L41251"/>
      <c r="M41251" s="950"/>
      <c r="N41251"/>
      <c r="O41251"/>
    </row>
    <row r="41252" spans="1:15">
      <c r="A41252" t="s">
        <v>1917</v>
      </c>
      <c r="B41252" s="950"/>
      <c r="C41252"/>
      <c r="D41252"/>
      <c r="E41252"/>
      <c r="F41252"/>
      <c r="G41252"/>
      <c r="H41252"/>
      <c r="I41252"/>
      <c r="J41252"/>
      <c r="K41252"/>
      <c r="L41252"/>
      <c r="M41252" s="950"/>
      <c r="N41252"/>
      <c r="O41252"/>
    </row>
    <row r="41253" spans="1:15">
      <c r="A41253" t="s">
        <v>1917</v>
      </c>
      <c r="B41253" s="950"/>
      <c r="C41253"/>
      <c r="D41253"/>
      <c r="E41253"/>
      <c r="F41253"/>
      <c r="G41253"/>
      <c r="H41253"/>
      <c r="I41253"/>
      <c r="J41253"/>
      <c r="K41253"/>
      <c r="L41253"/>
      <c r="M41253" s="950"/>
      <c r="N41253"/>
      <c r="O41253"/>
    </row>
    <row r="41254" spans="1:15">
      <c r="A41254" t="s">
        <v>1917</v>
      </c>
      <c r="B41254" s="950"/>
      <c r="C41254"/>
      <c r="D41254"/>
      <c r="E41254"/>
      <c r="F41254"/>
      <c r="G41254"/>
      <c r="H41254"/>
      <c r="I41254"/>
      <c r="J41254"/>
      <c r="K41254"/>
      <c r="L41254"/>
      <c r="M41254" s="950"/>
      <c r="N41254"/>
      <c r="O41254"/>
    </row>
    <row r="41255" spans="1:15">
      <c r="A41255" t="s">
        <v>1917</v>
      </c>
      <c r="B41255" s="950"/>
      <c r="C41255"/>
      <c r="D41255"/>
      <c r="E41255"/>
      <c r="F41255"/>
      <c r="G41255"/>
      <c r="H41255"/>
      <c r="I41255"/>
      <c r="J41255"/>
      <c r="K41255"/>
      <c r="L41255"/>
      <c r="M41255" s="950"/>
      <c r="N41255"/>
      <c r="O41255"/>
    </row>
    <row r="41256" spans="1:15">
      <c r="A41256" t="s">
        <v>1917</v>
      </c>
      <c r="B41256" s="950"/>
      <c r="C41256"/>
      <c r="D41256"/>
      <c r="E41256"/>
      <c r="F41256"/>
      <c r="G41256"/>
      <c r="H41256"/>
      <c r="I41256"/>
      <c r="J41256"/>
      <c r="K41256"/>
      <c r="L41256"/>
      <c r="M41256" s="950"/>
      <c r="N41256"/>
      <c r="O41256"/>
    </row>
    <row r="41257" spans="1:15">
      <c r="A41257" t="s">
        <v>1917</v>
      </c>
      <c r="B41257" s="950"/>
      <c r="C41257"/>
      <c r="D41257"/>
      <c r="E41257"/>
      <c r="F41257"/>
      <c r="G41257"/>
      <c r="H41257"/>
      <c r="I41257"/>
      <c r="J41257"/>
      <c r="K41257"/>
      <c r="L41257"/>
      <c r="M41257" s="950"/>
      <c r="N41257"/>
      <c r="O41257"/>
    </row>
    <row r="41258" spans="1:15">
      <c r="A41258" t="s">
        <v>1917</v>
      </c>
      <c r="B41258" s="950"/>
      <c r="C41258"/>
      <c r="D41258"/>
      <c r="E41258"/>
      <c r="F41258"/>
      <c r="G41258"/>
      <c r="H41258"/>
      <c r="I41258"/>
      <c r="J41258"/>
      <c r="K41258"/>
      <c r="L41258"/>
      <c r="M41258" s="950"/>
      <c r="N41258"/>
      <c r="O41258"/>
    </row>
    <row r="41259" spans="1:15">
      <c r="A41259" t="s">
        <v>1917</v>
      </c>
      <c r="B41259" s="950"/>
      <c r="C41259"/>
      <c r="D41259"/>
      <c r="E41259"/>
      <c r="F41259"/>
      <c r="G41259"/>
      <c r="H41259"/>
      <c r="I41259"/>
      <c r="J41259"/>
      <c r="K41259"/>
      <c r="L41259"/>
      <c r="M41259" s="950"/>
      <c r="N41259"/>
      <c r="O41259"/>
    </row>
    <row r="41260" spans="1:15">
      <c r="A41260" t="s">
        <v>1917</v>
      </c>
      <c r="B41260" s="950"/>
      <c r="C41260"/>
      <c r="D41260"/>
      <c r="E41260"/>
      <c r="F41260"/>
      <c r="G41260"/>
      <c r="H41260"/>
      <c r="I41260"/>
      <c r="J41260"/>
      <c r="K41260"/>
      <c r="L41260"/>
      <c r="M41260" s="950"/>
      <c r="N41260"/>
      <c r="O41260"/>
    </row>
    <row r="41261" spans="1:15">
      <c r="A41261" t="s">
        <v>1917</v>
      </c>
      <c r="B41261" s="950"/>
      <c r="C41261"/>
      <c r="D41261"/>
      <c r="E41261"/>
      <c r="F41261"/>
      <c r="G41261"/>
      <c r="H41261"/>
      <c r="I41261"/>
      <c r="J41261"/>
      <c r="K41261"/>
      <c r="L41261"/>
      <c r="M41261" s="950"/>
      <c r="N41261"/>
      <c r="O41261"/>
    </row>
    <row r="41262" spans="1:15">
      <c r="A41262" t="s">
        <v>1917</v>
      </c>
      <c r="B41262" s="950"/>
      <c r="C41262"/>
      <c r="D41262"/>
      <c r="E41262"/>
      <c r="F41262"/>
      <c r="G41262"/>
      <c r="H41262"/>
      <c r="I41262"/>
      <c r="J41262"/>
      <c r="K41262"/>
      <c r="L41262"/>
      <c r="M41262" s="950"/>
      <c r="N41262"/>
      <c r="O41262"/>
    </row>
    <row r="41263" spans="1:15">
      <c r="A41263" t="s">
        <v>1917</v>
      </c>
      <c r="B41263" s="950"/>
      <c r="C41263"/>
      <c r="D41263"/>
      <c r="E41263"/>
      <c r="F41263"/>
      <c r="G41263"/>
      <c r="H41263"/>
      <c r="I41263"/>
      <c r="J41263"/>
      <c r="K41263"/>
      <c r="L41263"/>
      <c r="M41263" s="950"/>
      <c r="N41263"/>
      <c r="O41263"/>
    </row>
    <row r="41264" spans="1:15">
      <c r="A41264" t="s">
        <v>1917</v>
      </c>
      <c r="B41264" s="950"/>
      <c r="C41264"/>
      <c r="D41264"/>
      <c r="E41264"/>
      <c r="F41264"/>
      <c r="G41264"/>
      <c r="H41264"/>
      <c r="I41264"/>
      <c r="J41264"/>
      <c r="K41264"/>
      <c r="L41264"/>
      <c r="M41264" s="950"/>
      <c r="N41264"/>
      <c r="O41264"/>
    </row>
    <row r="41265" spans="1:15">
      <c r="A41265" t="s">
        <v>1917</v>
      </c>
      <c r="B41265" s="950"/>
      <c r="C41265"/>
      <c r="D41265"/>
      <c r="E41265"/>
      <c r="F41265"/>
      <c r="G41265"/>
      <c r="H41265"/>
      <c r="I41265"/>
      <c r="J41265"/>
      <c r="K41265"/>
      <c r="L41265"/>
      <c r="M41265" s="950"/>
      <c r="N41265"/>
      <c r="O41265"/>
    </row>
    <row r="41266" spans="1:15">
      <c r="A41266" t="s">
        <v>1917</v>
      </c>
      <c r="B41266" s="950"/>
      <c r="C41266"/>
      <c r="D41266"/>
      <c r="E41266"/>
      <c r="F41266"/>
      <c r="G41266"/>
      <c r="H41266"/>
      <c r="I41266"/>
      <c r="J41266"/>
      <c r="K41266"/>
      <c r="L41266"/>
      <c r="M41266" s="950"/>
      <c r="N41266"/>
      <c r="O41266"/>
    </row>
    <row r="41267" spans="1:15">
      <c r="A41267" t="s">
        <v>1917</v>
      </c>
      <c r="B41267" s="950"/>
      <c r="C41267"/>
      <c r="D41267"/>
      <c r="E41267"/>
      <c r="F41267"/>
      <c r="G41267"/>
      <c r="H41267"/>
      <c r="I41267"/>
      <c r="J41267"/>
      <c r="K41267"/>
      <c r="L41267"/>
      <c r="M41267" s="950"/>
      <c r="N41267"/>
      <c r="O41267"/>
    </row>
    <row r="41268" spans="1:15">
      <c r="A41268" t="s">
        <v>1917</v>
      </c>
      <c r="B41268" s="950"/>
      <c r="C41268"/>
      <c r="D41268"/>
      <c r="E41268"/>
      <c r="F41268"/>
      <c r="G41268"/>
      <c r="H41268"/>
      <c r="I41268"/>
      <c r="J41268"/>
      <c r="K41268"/>
      <c r="L41268"/>
      <c r="M41268" s="950"/>
      <c r="N41268"/>
      <c r="O41268"/>
    </row>
    <row r="41269" spans="1:15">
      <c r="A41269" t="s">
        <v>1917</v>
      </c>
      <c r="B41269" s="950"/>
      <c r="C41269"/>
      <c r="D41269"/>
      <c r="E41269"/>
      <c r="F41269"/>
      <c r="G41269"/>
      <c r="H41269"/>
      <c r="I41269"/>
      <c r="J41269"/>
      <c r="K41269"/>
      <c r="L41269"/>
      <c r="M41269" s="950"/>
      <c r="N41269"/>
      <c r="O41269"/>
    </row>
    <row r="41270" spans="1:15">
      <c r="A41270" t="s">
        <v>1917</v>
      </c>
      <c r="B41270" s="950"/>
      <c r="C41270"/>
      <c r="D41270"/>
      <c r="E41270"/>
      <c r="F41270"/>
      <c r="G41270"/>
      <c r="H41270"/>
      <c r="I41270"/>
      <c r="J41270"/>
      <c r="K41270"/>
      <c r="L41270"/>
      <c r="M41270" s="950"/>
      <c r="N41270"/>
      <c r="O41270"/>
    </row>
    <row r="41271" spans="1:15">
      <c r="A41271" t="s">
        <v>1917</v>
      </c>
      <c r="B41271" s="950"/>
      <c r="C41271"/>
      <c r="D41271"/>
      <c r="E41271"/>
      <c r="F41271"/>
      <c r="G41271"/>
      <c r="H41271"/>
      <c r="I41271"/>
      <c r="J41271"/>
      <c r="K41271"/>
      <c r="L41271"/>
      <c r="M41271" s="950"/>
      <c r="N41271"/>
      <c r="O41271"/>
    </row>
    <row r="41272" spans="1:15">
      <c r="A41272" t="s">
        <v>1917</v>
      </c>
      <c r="B41272" s="950"/>
      <c r="C41272"/>
      <c r="D41272"/>
      <c r="E41272"/>
      <c r="F41272"/>
      <c r="G41272"/>
      <c r="H41272"/>
      <c r="I41272"/>
      <c r="J41272"/>
      <c r="K41272"/>
      <c r="L41272"/>
      <c r="M41272" s="950"/>
      <c r="N41272"/>
      <c r="O41272"/>
    </row>
    <row r="41273" spans="1:15">
      <c r="A41273" t="s">
        <v>1917</v>
      </c>
      <c r="B41273" s="950"/>
      <c r="C41273"/>
      <c r="D41273"/>
      <c r="E41273"/>
      <c r="F41273"/>
      <c r="G41273"/>
      <c r="H41273"/>
      <c r="I41273"/>
      <c r="J41273"/>
      <c r="K41273"/>
      <c r="L41273"/>
      <c r="M41273" s="950"/>
      <c r="N41273"/>
      <c r="O41273"/>
    </row>
    <row r="41274" spans="1:15">
      <c r="A41274" t="s">
        <v>1917</v>
      </c>
      <c r="B41274" s="950"/>
      <c r="C41274"/>
      <c r="D41274"/>
      <c r="E41274"/>
      <c r="F41274"/>
      <c r="G41274"/>
      <c r="H41274"/>
      <c r="I41274"/>
      <c r="J41274"/>
      <c r="K41274"/>
      <c r="L41274"/>
      <c r="M41274" s="950"/>
      <c r="N41274"/>
      <c r="O41274"/>
    </row>
    <row r="41275" spans="1:15">
      <c r="A41275" t="s">
        <v>1917</v>
      </c>
      <c r="B41275" s="950"/>
      <c r="C41275"/>
      <c r="D41275"/>
      <c r="E41275"/>
      <c r="F41275"/>
      <c r="G41275"/>
      <c r="H41275"/>
      <c r="I41275"/>
      <c r="J41275"/>
      <c r="K41275"/>
      <c r="L41275"/>
      <c r="M41275" s="950"/>
      <c r="N41275"/>
      <c r="O41275"/>
    </row>
    <row r="41276" spans="1:15">
      <c r="A41276" t="s">
        <v>1917</v>
      </c>
      <c r="B41276" s="950"/>
      <c r="C41276"/>
      <c r="D41276"/>
      <c r="E41276"/>
      <c r="F41276"/>
      <c r="G41276"/>
      <c r="H41276"/>
      <c r="I41276"/>
      <c r="J41276"/>
      <c r="K41276"/>
      <c r="L41276"/>
      <c r="M41276" s="950"/>
      <c r="N41276"/>
      <c r="O41276"/>
    </row>
    <row r="41277" spans="1:15">
      <c r="A41277" t="s">
        <v>1917</v>
      </c>
      <c r="B41277" s="950"/>
      <c r="C41277"/>
      <c r="D41277"/>
      <c r="E41277"/>
      <c r="F41277"/>
      <c r="G41277"/>
      <c r="H41277"/>
      <c r="I41277"/>
      <c r="J41277"/>
      <c r="K41277"/>
      <c r="L41277"/>
      <c r="M41277" s="950"/>
      <c r="N41277"/>
      <c r="O41277"/>
    </row>
    <row r="41278" spans="1:15">
      <c r="A41278" t="s">
        <v>1917</v>
      </c>
      <c r="B41278" s="950"/>
      <c r="C41278"/>
      <c r="D41278"/>
      <c r="E41278"/>
      <c r="F41278"/>
      <c r="G41278"/>
      <c r="H41278"/>
      <c r="I41278"/>
      <c r="J41278"/>
      <c r="K41278"/>
      <c r="L41278"/>
      <c r="M41278" s="950"/>
      <c r="N41278"/>
      <c r="O41278"/>
    </row>
    <row r="41279" spans="1:15">
      <c r="A41279" t="s">
        <v>1917</v>
      </c>
      <c r="B41279" s="950"/>
      <c r="C41279"/>
      <c r="D41279"/>
      <c r="E41279"/>
      <c r="F41279"/>
      <c r="G41279"/>
      <c r="H41279"/>
      <c r="I41279"/>
      <c r="J41279"/>
      <c r="K41279"/>
      <c r="L41279"/>
      <c r="M41279" s="950"/>
      <c r="N41279"/>
      <c r="O41279"/>
    </row>
    <row r="41280" spans="1:15">
      <c r="A41280" t="s">
        <v>1917</v>
      </c>
      <c r="B41280" s="950"/>
      <c r="C41280"/>
      <c r="D41280"/>
      <c r="E41280"/>
      <c r="F41280"/>
      <c r="G41280"/>
      <c r="H41280"/>
      <c r="I41280"/>
      <c r="J41280"/>
      <c r="K41280"/>
      <c r="L41280"/>
      <c r="M41280" s="950"/>
      <c r="N41280"/>
      <c r="O41280"/>
    </row>
    <row r="41281" spans="1:15">
      <c r="A41281" t="s">
        <v>1917</v>
      </c>
      <c r="B41281" s="950"/>
      <c r="C41281"/>
      <c r="D41281"/>
      <c r="E41281"/>
      <c r="F41281"/>
      <c r="G41281"/>
      <c r="H41281"/>
      <c r="I41281"/>
      <c r="J41281"/>
      <c r="K41281"/>
      <c r="L41281"/>
      <c r="M41281" s="950"/>
      <c r="N41281"/>
      <c r="O41281"/>
    </row>
    <row r="41282" spans="1:15">
      <c r="A41282" t="s">
        <v>1917</v>
      </c>
      <c r="B41282" s="950"/>
      <c r="C41282"/>
      <c r="D41282"/>
      <c r="E41282"/>
      <c r="F41282"/>
      <c r="G41282"/>
      <c r="H41282"/>
      <c r="I41282"/>
      <c r="J41282"/>
      <c r="K41282"/>
      <c r="L41282"/>
      <c r="M41282" s="950"/>
      <c r="N41282"/>
      <c r="O41282"/>
    </row>
    <row r="41283" spans="1:15">
      <c r="A41283" t="s">
        <v>1917</v>
      </c>
      <c r="B41283" s="950"/>
      <c r="C41283"/>
      <c r="D41283"/>
      <c r="E41283"/>
      <c r="F41283"/>
      <c r="G41283"/>
      <c r="H41283"/>
      <c r="I41283"/>
      <c r="J41283"/>
      <c r="K41283"/>
      <c r="L41283"/>
      <c r="M41283" s="950"/>
      <c r="N41283"/>
      <c r="O41283"/>
    </row>
    <row r="41284" spans="1:15">
      <c r="A41284" t="s">
        <v>1917</v>
      </c>
      <c r="B41284" s="950"/>
      <c r="C41284"/>
      <c r="D41284"/>
      <c r="E41284"/>
      <c r="F41284"/>
      <c r="G41284"/>
      <c r="H41284"/>
      <c r="I41284"/>
      <c r="J41284"/>
      <c r="K41284"/>
      <c r="L41284"/>
      <c r="M41284" s="950"/>
      <c r="N41284"/>
      <c r="O41284"/>
    </row>
    <row r="41285" spans="1:15">
      <c r="A41285" t="s">
        <v>1917</v>
      </c>
      <c r="B41285" s="950"/>
      <c r="C41285"/>
      <c r="D41285"/>
      <c r="E41285"/>
      <c r="F41285"/>
      <c r="G41285"/>
      <c r="H41285"/>
      <c r="I41285"/>
      <c r="J41285"/>
      <c r="K41285"/>
      <c r="L41285"/>
      <c r="M41285" s="950"/>
      <c r="N41285"/>
      <c r="O41285"/>
    </row>
    <row r="41286" spans="1:15">
      <c r="A41286" t="s">
        <v>1917</v>
      </c>
      <c r="B41286" s="950"/>
      <c r="C41286"/>
      <c r="D41286"/>
      <c r="E41286"/>
      <c r="F41286"/>
      <c r="G41286"/>
      <c r="H41286"/>
      <c r="I41286"/>
      <c r="J41286"/>
      <c r="K41286"/>
      <c r="L41286"/>
      <c r="M41286" s="950"/>
      <c r="N41286"/>
      <c r="O41286"/>
    </row>
    <row r="41287" spans="1:15">
      <c r="A41287" t="s">
        <v>1917</v>
      </c>
      <c r="B41287" s="950"/>
      <c r="C41287"/>
      <c r="D41287"/>
      <c r="E41287"/>
      <c r="F41287"/>
      <c r="G41287"/>
      <c r="H41287"/>
      <c r="I41287"/>
      <c r="J41287"/>
      <c r="K41287"/>
      <c r="L41287"/>
      <c r="M41287" s="950"/>
      <c r="N41287"/>
      <c r="O41287"/>
    </row>
    <row r="41288" spans="1:15">
      <c r="A41288" t="s">
        <v>1917</v>
      </c>
      <c r="B41288" s="950"/>
      <c r="C41288"/>
      <c r="D41288"/>
      <c r="E41288"/>
      <c r="F41288"/>
      <c r="G41288"/>
      <c r="H41288"/>
      <c r="I41288"/>
      <c r="J41288"/>
      <c r="K41288"/>
      <c r="L41288"/>
      <c r="M41288" s="950"/>
      <c r="N41288"/>
      <c r="O41288"/>
    </row>
    <row r="41289" spans="1:15">
      <c r="A41289" t="s">
        <v>1917</v>
      </c>
      <c r="B41289" s="950"/>
      <c r="C41289"/>
      <c r="D41289"/>
      <c r="E41289"/>
      <c r="F41289"/>
      <c r="G41289"/>
      <c r="H41289"/>
      <c r="I41289"/>
      <c r="J41289"/>
      <c r="K41289"/>
      <c r="L41289"/>
      <c r="M41289" s="950"/>
      <c r="N41289"/>
      <c r="O41289"/>
    </row>
    <row r="41290" spans="1:15">
      <c r="A41290" t="s">
        <v>1917</v>
      </c>
      <c r="B41290" s="950"/>
      <c r="C41290"/>
      <c r="D41290"/>
      <c r="E41290"/>
      <c r="F41290"/>
      <c r="G41290"/>
      <c r="H41290"/>
      <c r="I41290"/>
      <c r="J41290"/>
      <c r="K41290"/>
      <c r="L41290"/>
      <c r="M41290" s="950"/>
      <c r="N41290"/>
      <c r="O41290"/>
    </row>
    <row r="41291" spans="1:15">
      <c r="A41291" t="s">
        <v>1917</v>
      </c>
      <c r="B41291" s="950"/>
      <c r="C41291"/>
      <c r="D41291"/>
      <c r="E41291"/>
      <c r="F41291"/>
      <c r="G41291"/>
      <c r="H41291"/>
      <c r="I41291"/>
      <c r="J41291"/>
      <c r="K41291"/>
      <c r="L41291"/>
      <c r="M41291" s="950"/>
      <c r="N41291"/>
      <c r="O41291"/>
    </row>
    <row r="41292" spans="1:15">
      <c r="A41292" t="s">
        <v>1917</v>
      </c>
      <c r="B41292" s="950"/>
      <c r="C41292"/>
      <c r="D41292"/>
      <c r="E41292"/>
      <c r="F41292"/>
      <c r="G41292"/>
      <c r="H41292"/>
      <c r="I41292"/>
      <c r="J41292"/>
      <c r="K41292"/>
      <c r="L41292"/>
      <c r="M41292" s="950"/>
      <c r="N41292"/>
      <c r="O41292"/>
    </row>
    <row r="41293" spans="1:15">
      <c r="A41293" t="s">
        <v>1917</v>
      </c>
      <c r="B41293" s="950"/>
      <c r="C41293"/>
      <c r="D41293"/>
      <c r="E41293"/>
      <c r="F41293"/>
      <c r="G41293"/>
      <c r="H41293"/>
      <c r="I41293"/>
      <c r="J41293"/>
      <c r="K41293"/>
      <c r="L41293"/>
      <c r="M41293" s="950"/>
      <c r="N41293"/>
      <c r="O41293"/>
    </row>
    <row r="41294" spans="1:15">
      <c r="A41294" t="s">
        <v>1917</v>
      </c>
      <c r="B41294" s="950"/>
      <c r="C41294"/>
      <c r="D41294"/>
      <c r="E41294"/>
      <c r="F41294"/>
      <c r="G41294"/>
      <c r="H41294"/>
      <c r="I41294"/>
      <c r="J41294"/>
      <c r="K41294"/>
      <c r="L41294"/>
      <c r="M41294" s="950"/>
      <c r="N41294"/>
      <c r="O41294"/>
    </row>
    <row r="41295" spans="1:15">
      <c r="A41295" t="s">
        <v>1917</v>
      </c>
      <c r="B41295" s="950"/>
      <c r="C41295"/>
      <c r="D41295"/>
      <c r="E41295"/>
      <c r="F41295"/>
      <c r="G41295"/>
      <c r="H41295"/>
      <c r="I41295"/>
      <c r="J41295"/>
      <c r="K41295"/>
      <c r="L41295"/>
      <c r="M41295" s="950"/>
      <c r="N41295"/>
      <c r="O41295"/>
    </row>
    <row r="41296" spans="1:15">
      <c r="A41296" t="s">
        <v>1917</v>
      </c>
      <c r="B41296" s="950"/>
      <c r="C41296"/>
      <c r="D41296"/>
      <c r="E41296"/>
      <c r="F41296"/>
      <c r="G41296"/>
      <c r="H41296"/>
      <c r="I41296"/>
      <c r="J41296"/>
      <c r="K41296"/>
      <c r="L41296"/>
      <c r="M41296" s="950"/>
      <c r="N41296"/>
      <c r="O41296"/>
    </row>
    <row r="41297" spans="1:15">
      <c r="A41297" t="s">
        <v>1917</v>
      </c>
      <c r="B41297" s="950"/>
      <c r="C41297"/>
      <c r="D41297"/>
      <c r="E41297"/>
      <c r="F41297"/>
      <c r="G41297"/>
      <c r="H41297"/>
      <c r="I41297"/>
      <c r="J41297"/>
      <c r="K41297"/>
      <c r="L41297"/>
      <c r="M41297" s="950"/>
      <c r="N41297"/>
      <c r="O41297"/>
    </row>
    <row r="41298" spans="1:15">
      <c r="A41298" t="s">
        <v>1917</v>
      </c>
      <c r="B41298" s="950"/>
      <c r="C41298"/>
      <c r="D41298"/>
      <c r="E41298"/>
      <c r="F41298"/>
      <c r="G41298"/>
      <c r="H41298"/>
      <c r="I41298"/>
      <c r="J41298"/>
      <c r="K41298"/>
      <c r="L41298"/>
      <c r="M41298" s="950"/>
      <c r="N41298"/>
      <c r="O41298"/>
    </row>
    <row r="41299" spans="1:15">
      <c r="A41299" t="s">
        <v>1917</v>
      </c>
      <c r="B41299" s="950"/>
      <c r="C41299"/>
      <c r="D41299"/>
      <c r="E41299"/>
      <c r="F41299"/>
      <c r="G41299"/>
      <c r="H41299"/>
      <c r="I41299"/>
      <c r="J41299"/>
      <c r="K41299"/>
      <c r="L41299"/>
      <c r="M41299" s="950"/>
      <c r="N41299"/>
      <c r="O41299"/>
    </row>
    <row r="41300" spans="1:15">
      <c r="A41300" t="s">
        <v>1917</v>
      </c>
      <c r="B41300" s="950"/>
      <c r="C41300"/>
      <c r="D41300"/>
      <c r="E41300"/>
      <c r="F41300"/>
      <c r="G41300"/>
      <c r="H41300"/>
      <c r="I41300"/>
      <c r="J41300"/>
      <c r="K41300"/>
      <c r="L41300"/>
      <c r="M41300" s="950"/>
      <c r="N41300"/>
      <c r="O41300"/>
    </row>
    <row r="41301" spans="1:15">
      <c r="A41301" t="s">
        <v>1917</v>
      </c>
      <c r="B41301" s="950"/>
      <c r="C41301"/>
      <c r="D41301"/>
      <c r="E41301"/>
      <c r="F41301"/>
      <c r="G41301"/>
      <c r="H41301"/>
      <c r="I41301"/>
      <c r="J41301"/>
      <c r="K41301"/>
      <c r="L41301"/>
      <c r="M41301" s="950"/>
      <c r="N41301"/>
      <c r="O41301"/>
    </row>
    <row r="41302" spans="1:15">
      <c r="A41302" t="s">
        <v>1917</v>
      </c>
      <c r="B41302" s="950"/>
      <c r="C41302"/>
      <c r="D41302"/>
      <c r="E41302"/>
      <c r="F41302"/>
      <c r="G41302"/>
      <c r="H41302"/>
      <c r="I41302"/>
      <c r="J41302"/>
      <c r="K41302"/>
      <c r="L41302"/>
      <c r="M41302" s="950"/>
      <c r="N41302"/>
      <c r="O41302"/>
    </row>
    <row r="41303" spans="1:15">
      <c r="A41303" t="s">
        <v>1917</v>
      </c>
      <c r="B41303" s="950"/>
      <c r="C41303"/>
      <c r="D41303"/>
      <c r="E41303"/>
      <c r="F41303"/>
      <c r="G41303"/>
      <c r="H41303"/>
      <c r="I41303"/>
      <c r="J41303"/>
      <c r="K41303"/>
      <c r="L41303"/>
      <c r="M41303" s="950"/>
      <c r="N41303"/>
      <c r="O41303"/>
    </row>
    <row r="41304" spans="1:15">
      <c r="A41304" t="s">
        <v>1917</v>
      </c>
      <c r="B41304" s="950"/>
      <c r="C41304"/>
      <c r="D41304"/>
      <c r="E41304"/>
      <c r="F41304"/>
      <c r="G41304"/>
      <c r="H41304"/>
      <c r="I41304"/>
      <c r="J41304"/>
      <c r="K41304"/>
      <c r="L41304"/>
      <c r="M41304" s="950"/>
      <c r="N41304"/>
      <c r="O41304"/>
    </row>
    <row r="41305" spans="1:15">
      <c r="A41305" t="s">
        <v>1917</v>
      </c>
      <c r="B41305" s="950"/>
      <c r="C41305"/>
      <c r="D41305"/>
      <c r="E41305"/>
      <c r="F41305"/>
      <c r="G41305"/>
      <c r="H41305"/>
      <c r="I41305"/>
      <c r="J41305"/>
      <c r="K41305"/>
      <c r="L41305"/>
      <c r="M41305" s="950"/>
      <c r="N41305"/>
      <c r="O41305"/>
    </row>
    <row r="41306" spans="1:15">
      <c r="A41306" t="s">
        <v>1917</v>
      </c>
      <c r="B41306" s="950"/>
      <c r="C41306"/>
      <c r="D41306"/>
      <c r="E41306"/>
      <c r="F41306"/>
      <c r="G41306"/>
      <c r="H41306"/>
      <c r="I41306"/>
      <c r="J41306"/>
      <c r="K41306"/>
      <c r="L41306"/>
      <c r="M41306" s="950"/>
      <c r="N41306"/>
      <c r="O41306"/>
    </row>
    <row r="41307" spans="1:15">
      <c r="A41307" t="s">
        <v>1917</v>
      </c>
      <c r="B41307" s="950"/>
      <c r="C41307"/>
      <c r="D41307"/>
      <c r="E41307"/>
      <c r="F41307"/>
      <c r="G41307"/>
      <c r="H41307"/>
      <c r="I41307"/>
      <c r="J41307"/>
      <c r="K41307"/>
      <c r="L41307"/>
      <c r="M41307" s="950"/>
      <c r="N41307"/>
      <c r="O41307"/>
    </row>
    <row r="41308" spans="1:15">
      <c r="A41308" t="s">
        <v>1917</v>
      </c>
      <c r="B41308" s="950"/>
      <c r="C41308"/>
      <c r="D41308"/>
      <c r="E41308"/>
      <c r="F41308"/>
      <c r="G41308"/>
      <c r="H41308"/>
      <c r="I41308"/>
      <c r="J41308"/>
      <c r="K41308"/>
      <c r="L41308"/>
      <c r="M41308" s="950"/>
      <c r="N41308"/>
      <c r="O41308"/>
    </row>
    <row r="41309" spans="1:15">
      <c r="A41309" t="s">
        <v>1917</v>
      </c>
      <c r="B41309" s="950"/>
      <c r="C41309"/>
      <c r="D41309"/>
      <c r="E41309"/>
      <c r="F41309"/>
      <c r="G41309"/>
      <c r="H41309"/>
      <c r="I41309"/>
      <c r="J41309"/>
      <c r="K41309"/>
      <c r="L41309"/>
      <c r="M41309" s="950"/>
      <c r="N41309"/>
      <c r="O41309"/>
    </row>
    <row r="41310" spans="1:15">
      <c r="A41310" t="s">
        <v>1917</v>
      </c>
      <c r="B41310" s="950"/>
      <c r="C41310"/>
      <c r="D41310"/>
      <c r="E41310"/>
      <c r="F41310"/>
      <c r="G41310"/>
      <c r="H41310"/>
      <c r="I41310"/>
      <c r="J41310"/>
      <c r="K41310"/>
      <c r="L41310"/>
      <c r="M41310" s="950"/>
      <c r="N41310"/>
      <c r="O41310"/>
    </row>
    <row r="41311" spans="1:15">
      <c r="A41311" t="s">
        <v>1917</v>
      </c>
      <c r="B41311" s="950"/>
      <c r="C41311"/>
      <c r="D41311"/>
      <c r="E41311"/>
      <c r="F41311"/>
      <c r="G41311"/>
      <c r="H41311"/>
      <c r="I41311"/>
      <c r="J41311"/>
      <c r="K41311"/>
      <c r="L41311"/>
      <c r="M41311" s="950"/>
      <c r="N41311"/>
      <c r="O41311"/>
    </row>
    <row r="41312" spans="1:15">
      <c r="A41312" t="s">
        <v>1917</v>
      </c>
      <c r="B41312" s="950"/>
      <c r="C41312"/>
      <c r="D41312"/>
      <c r="E41312"/>
      <c r="F41312"/>
      <c r="G41312"/>
      <c r="H41312"/>
      <c r="I41312"/>
      <c r="J41312"/>
      <c r="K41312"/>
      <c r="L41312"/>
      <c r="M41312" s="950"/>
      <c r="N41312"/>
      <c r="O41312"/>
    </row>
    <row r="41313" spans="1:15">
      <c r="A41313" t="s">
        <v>1917</v>
      </c>
      <c r="B41313" s="950"/>
      <c r="C41313"/>
      <c r="D41313"/>
      <c r="E41313"/>
      <c r="F41313"/>
      <c r="G41313"/>
      <c r="H41313"/>
      <c r="I41313"/>
      <c r="J41313"/>
      <c r="K41313"/>
      <c r="L41313"/>
      <c r="M41313" s="950"/>
      <c r="N41313"/>
      <c r="O41313"/>
    </row>
    <row r="41314" spans="1:15">
      <c r="A41314" t="s">
        <v>1917</v>
      </c>
      <c r="B41314" s="950"/>
      <c r="C41314"/>
      <c r="D41314"/>
      <c r="E41314"/>
      <c r="F41314"/>
      <c r="G41314"/>
      <c r="H41314"/>
      <c r="I41314"/>
      <c r="J41314"/>
      <c r="K41314"/>
      <c r="L41314"/>
      <c r="M41314" s="950"/>
      <c r="N41314"/>
      <c r="O41314"/>
    </row>
    <row r="41315" spans="1:15">
      <c r="A41315" t="s">
        <v>1917</v>
      </c>
      <c r="B41315" s="950"/>
      <c r="C41315"/>
      <c r="D41315"/>
      <c r="E41315"/>
      <c r="F41315"/>
      <c r="G41315"/>
      <c r="H41315"/>
      <c r="I41315"/>
      <c r="J41315"/>
      <c r="K41315"/>
      <c r="L41315"/>
      <c r="M41315" s="950"/>
      <c r="N41315"/>
      <c r="O41315"/>
    </row>
    <row r="41316" spans="1:15">
      <c r="A41316" t="s">
        <v>1917</v>
      </c>
      <c r="B41316" s="950"/>
      <c r="C41316"/>
      <c r="D41316"/>
      <c r="E41316"/>
      <c r="F41316"/>
      <c r="G41316"/>
      <c r="H41316"/>
      <c r="I41316"/>
      <c r="J41316"/>
      <c r="K41316"/>
      <c r="L41316"/>
      <c r="M41316" s="950"/>
      <c r="N41316"/>
      <c r="O41316"/>
    </row>
    <row r="41317" spans="1:15">
      <c r="A41317" t="s">
        <v>1917</v>
      </c>
      <c r="B41317" s="950"/>
      <c r="C41317"/>
      <c r="D41317"/>
      <c r="E41317"/>
      <c r="F41317"/>
      <c r="G41317"/>
      <c r="H41317"/>
      <c r="I41317"/>
      <c r="J41317"/>
      <c r="K41317"/>
      <c r="L41317"/>
      <c r="M41317" s="950"/>
      <c r="N41317"/>
      <c r="O41317"/>
    </row>
    <row r="41318" spans="1:15">
      <c r="A41318" t="s">
        <v>1917</v>
      </c>
      <c r="B41318" s="950"/>
      <c r="C41318"/>
      <c r="D41318"/>
      <c r="E41318"/>
      <c r="F41318"/>
      <c r="G41318"/>
      <c r="H41318"/>
      <c r="I41318"/>
      <c r="J41318"/>
      <c r="K41318"/>
      <c r="L41318"/>
      <c r="M41318" s="950"/>
      <c r="N41318"/>
      <c r="O41318"/>
    </row>
    <row r="41319" spans="1:15">
      <c r="A41319" t="s">
        <v>1917</v>
      </c>
      <c r="B41319" s="950"/>
      <c r="C41319"/>
      <c r="D41319"/>
      <c r="E41319"/>
      <c r="F41319"/>
      <c r="G41319"/>
      <c r="H41319"/>
      <c r="I41319"/>
      <c r="J41319"/>
      <c r="K41319"/>
      <c r="L41319"/>
      <c r="M41319" s="950"/>
      <c r="N41319"/>
      <c r="O41319"/>
    </row>
    <row r="41320" spans="1:15">
      <c r="A41320" t="s">
        <v>1917</v>
      </c>
      <c r="B41320" s="950"/>
      <c r="C41320"/>
      <c r="D41320"/>
      <c r="E41320"/>
      <c r="F41320"/>
      <c r="G41320"/>
      <c r="H41320"/>
      <c r="I41320"/>
      <c r="J41320"/>
      <c r="K41320"/>
      <c r="L41320"/>
      <c r="M41320" s="950"/>
      <c r="N41320"/>
      <c r="O41320"/>
    </row>
    <row r="41321" spans="1:15">
      <c r="A41321" t="s">
        <v>1917</v>
      </c>
      <c r="B41321" s="950"/>
      <c r="C41321"/>
      <c r="D41321"/>
      <c r="E41321"/>
      <c r="F41321"/>
      <c r="G41321"/>
      <c r="H41321"/>
      <c r="I41321"/>
      <c r="J41321"/>
      <c r="K41321"/>
      <c r="L41321"/>
      <c r="M41321" s="950"/>
      <c r="N41321"/>
      <c r="O41321"/>
    </row>
    <row r="41322" spans="1:15">
      <c r="A41322" t="s">
        <v>1917</v>
      </c>
      <c r="B41322" s="950"/>
      <c r="C41322"/>
      <c r="D41322"/>
      <c r="E41322"/>
      <c r="F41322"/>
      <c r="G41322"/>
      <c r="H41322"/>
      <c r="I41322"/>
      <c r="J41322"/>
      <c r="K41322"/>
      <c r="L41322"/>
      <c r="M41322" s="950"/>
      <c r="N41322"/>
      <c r="O41322"/>
    </row>
    <row r="41323" spans="1:15">
      <c r="A41323" t="s">
        <v>1917</v>
      </c>
      <c r="B41323" s="950"/>
      <c r="C41323"/>
      <c r="D41323"/>
      <c r="E41323"/>
      <c r="F41323"/>
      <c r="G41323"/>
      <c r="H41323"/>
      <c r="I41323"/>
      <c r="J41323"/>
      <c r="K41323"/>
      <c r="L41323"/>
      <c r="M41323" s="950"/>
      <c r="N41323"/>
      <c r="O41323"/>
    </row>
    <row r="41324" spans="1:15">
      <c r="A41324" t="s">
        <v>1917</v>
      </c>
      <c r="B41324" s="950"/>
      <c r="C41324"/>
      <c r="D41324"/>
      <c r="E41324"/>
      <c r="F41324"/>
      <c r="G41324"/>
      <c r="H41324"/>
      <c r="I41324"/>
      <c r="J41324"/>
      <c r="K41324"/>
      <c r="L41324"/>
      <c r="M41324" s="950"/>
      <c r="N41324"/>
      <c r="O41324"/>
    </row>
    <row r="41325" spans="1:15">
      <c r="A41325" t="s">
        <v>1917</v>
      </c>
      <c r="B41325" s="950"/>
      <c r="C41325"/>
      <c r="D41325"/>
      <c r="E41325"/>
      <c r="F41325"/>
      <c r="G41325"/>
      <c r="H41325"/>
      <c r="I41325"/>
      <c r="J41325"/>
      <c r="K41325"/>
      <c r="L41325"/>
      <c r="M41325" s="950"/>
      <c r="N41325"/>
      <c r="O41325"/>
    </row>
    <row r="41326" spans="1:15">
      <c r="A41326" t="s">
        <v>1917</v>
      </c>
      <c r="B41326" s="950"/>
      <c r="C41326"/>
      <c r="D41326"/>
      <c r="E41326"/>
      <c r="F41326"/>
      <c r="G41326"/>
      <c r="H41326"/>
      <c r="I41326"/>
      <c r="J41326"/>
      <c r="K41326"/>
      <c r="L41326"/>
      <c r="M41326" s="950"/>
      <c r="N41326"/>
      <c r="O41326"/>
    </row>
    <row r="41327" spans="1:15">
      <c r="A41327" t="s">
        <v>1917</v>
      </c>
      <c r="B41327" s="950"/>
      <c r="C41327"/>
      <c r="D41327"/>
      <c r="E41327"/>
      <c r="F41327"/>
      <c r="G41327"/>
      <c r="H41327"/>
      <c r="I41327"/>
      <c r="J41327"/>
      <c r="K41327"/>
      <c r="L41327"/>
      <c r="M41327" s="950"/>
      <c r="N41327"/>
      <c r="O41327"/>
    </row>
    <row r="41328" spans="1:15">
      <c r="A41328" t="s">
        <v>1917</v>
      </c>
      <c r="B41328" s="950"/>
      <c r="C41328"/>
      <c r="D41328"/>
      <c r="E41328"/>
      <c r="F41328"/>
      <c r="G41328"/>
      <c r="H41328"/>
      <c r="I41328"/>
      <c r="J41328"/>
      <c r="K41328"/>
      <c r="L41328"/>
      <c r="M41328" s="950"/>
      <c r="N41328"/>
      <c r="O41328"/>
    </row>
    <row r="41329" spans="1:15">
      <c r="A41329" t="s">
        <v>1917</v>
      </c>
      <c r="B41329" s="950"/>
      <c r="C41329"/>
      <c r="D41329"/>
      <c r="E41329"/>
      <c r="F41329"/>
      <c r="G41329"/>
      <c r="H41329"/>
      <c r="I41329"/>
      <c r="J41329"/>
      <c r="K41329"/>
      <c r="L41329"/>
      <c r="M41329" s="950"/>
      <c r="N41329"/>
      <c r="O41329"/>
    </row>
    <row r="41330" spans="1:15">
      <c r="A41330" t="s">
        <v>1917</v>
      </c>
      <c r="B41330" s="950"/>
      <c r="C41330"/>
      <c r="D41330"/>
      <c r="E41330"/>
      <c r="F41330"/>
      <c r="G41330"/>
      <c r="H41330"/>
      <c r="I41330"/>
      <c r="J41330"/>
      <c r="K41330"/>
      <c r="L41330"/>
      <c r="M41330" s="950"/>
      <c r="N41330"/>
      <c r="O41330"/>
    </row>
    <row r="41331" spans="1:15">
      <c r="A41331" t="s">
        <v>1917</v>
      </c>
      <c r="B41331" s="950"/>
      <c r="C41331"/>
      <c r="D41331"/>
      <c r="E41331"/>
      <c r="F41331"/>
      <c r="G41331"/>
      <c r="H41331"/>
      <c r="I41331"/>
      <c r="J41331"/>
      <c r="K41331"/>
      <c r="L41331"/>
      <c r="M41331" s="950"/>
      <c r="N41331"/>
      <c r="O41331"/>
    </row>
    <row r="41332" spans="1:15">
      <c r="A41332" t="s">
        <v>1917</v>
      </c>
      <c r="B41332" s="950"/>
      <c r="C41332"/>
      <c r="D41332"/>
      <c r="E41332"/>
      <c r="F41332"/>
      <c r="G41332"/>
      <c r="H41332"/>
      <c r="I41332"/>
      <c r="J41332"/>
      <c r="K41332"/>
      <c r="L41332"/>
      <c r="M41332" s="950"/>
      <c r="N41332"/>
      <c r="O41332"/>
    </row>
    <row r="41333" spans="1:15">
      <c r="A41333" t="s">
        <v>1917</v>
      </c>
      <c r="B41333" s="950"/>
      <c r="C41333"/>
      <c r="D41333"/>
      <c r="E41333"/>
      <c r="F41333"/>
      <c r="G41333"/>
      <c r="H41333"/>
      <c r="I41333"/>
      <c r="J41333"/>
      <c r="K41333"/>
      <c r="L41333"/>
      <c r="M41333" s="950"/>
      <c r="N41333"/>
      <c r="O41333"/>
    </row>
    <row r="41334" spans="1:15">
      <c r="A41334" t="s">
        <v>1917</v>
      </c>
      <c r="B41334" s="950"/>
      <c r="C41334"/>
      <c r="D41334"/>
      <c r="E41334"/>
      <c r="F41334"/>
      <c r="G41334"/>
      <c r="H41334"/>
      <c r="I41334"/>
      <c r="J41334"/>
      <c r="K41334"/>
      <c r="L41334"/>
      <c r="M41334" s="950"/>
      <c r="N41334"/>
      <c r="O41334"/>
    </row>
    <row r="41335" spans="1:15">
      <c r="A41335" t="s">
        <v>1917</v>
      </c>
      <c r="B41335" s="950"/>
      <c r="C41335"/>
      <c r="D41335"/>
      <c r="E41335"/>
      <c r="F41335"/>
      <c r="G41335"/>
      <c r="H41335"/>
      <c r="I41335"/>
      <c r="J41335"/>
      <c r="K41335"/>
      <c r="L41335"/>
      <c r="M41335" s="950"/>
      <c r="N41335"/>
      <c r="O41335"/>
    </row>
    <row r="41336" spans="1:15">
      <c r="A41336" t="s">
        <v>1917</v>
      </c>
      <c r="B41336" s="950"/>
      <c r="C41336"/>
      <c r="D41336"/>
      <c r="E41336"/>
      <c r="F41336"/>
      <c r="G41336"/>
      <c r="H41336"/>
      <c r="I41336"/>
      <c r="J41336"/>
      <c r="K41336"/>
      <c r="L41336"/>
      <c r="M41336" s="950"/>
      <c r="N41336"/>
      <c r="O41336"/>
    </row>
    <row r="41337" spans="1:15">
      <c r="A41337" t="s">
        <v>1917</v>
      </c>
      <c r="B41337" s="950"/>
      <c r="C41337"/>
      <c r="D41337"/>
      <c r="E41337"/>
      <c r="F41337"/>
      <c r="G41337"/>
      <c r="H41337"/>
      <c r="I41337"/>
      <c r="J41337"/>
      <c r="K41337"/>
      <c r="L41337"/>
      <c r="M41337" s="950"/>
      <c r="N41337"/>
      <c r="O41337"/>
    </row>
    <row r="41338" spans="1:15">
      <c r="A41338" t="s">
        <v>1917</v>
      </c>
      <c r="B41338" s="950"/>
      <c r="C41338"/>
      <c r="D41338"/>
      <c r="E41338"/>
      <c r="F41338"/>
      <c r="G41338"/>
      <c r="H41338"/>
      <c r="I41338"/>
      <c r="J41338"/>
      <c r="K41338"/>
      <c r="L41338"/>
      <c r="M41338" s="950"/>
      <c r="N41338"/>
      <c r="O41338"/>
    </row>
    <row r="41339" spans="1:15">
      <c r="A41339" t="s">
        <v>1917</v>
      </c>
      <c r="B41339" s="950"/>
      <c r="C41339"/>
      <c r="D41339"/>
      <c r="E41339"/>
      <c r="F41339"/>
      <c r="G41339"/>
      <c r="H41339"/>
      <c r="I41339"/>
      <c r="J41339"/>
      <c r="K41339"/>
      <c r="L41339"/>
      <c r="M41339" s="950"/>
      <c r="N41339"/>
      <c r="O41339"/>
    </row>
    <row r="41340" spans="1:15">
      <c r="A41340" t="s">
        <v>1917</v>
      </c>
      <c r="B41340" s="950"/>
      <c r="C41340"/>
      <c r="D41340"/>
      <c r="E41340"/>
      <c r="F41340"/>
      <c r="G41340"/>
      <c r="H41340"/>
      <c r="I41340"/>
      <c r="J41340"/>
      <c r="K41340"/>
      <c r="L41340"/>
      <c r="M41340" s="950"/>
      <c r="N41340"/>
      <c r="O41340"/>
    </row>
    <row r="41341" spans="1:15">
      <c r="A41341" t="s">
        <v>1917</v>
      </c>
      <c r="B41341" s="950"/>
      <c r="C41341"/>
      <c r="D41341"/>
      <c r="E41341"/>
      <c r="F41341"/>
      <c r="G41341"/>
      <c r="H41341"/>
      <c r="I41341"/>
      <c r="J41341"/>
      <c r="K41341"/>
      <c r="L41341"/>
      <c r="M41341" s="950"/>
      <c r="N41341"/>
      <c r="O41341"/>
    </row>
    <row r="41342" spans="1:15">
      <c r="A41342" t="s">
        <v>1917</v>
      </c>
      <c r="B41342" s="950"/>
      <c r="C41342"/>
      <c r="D41342"/>
      <c r="E41342"/>
      <c r="F41342"/>
      <c r="G41342"/>
      <c r="H41342"/>
      <c r="I41342"/>
      <c r="J41342"/>
      <c r="K41342"/>
      <c r="L41342"/>
      <c r="M41342" s="950"/>
      <c r="N41342"/>
      <c r="O41342"/>
    </row>
    <row r="41343" spans="1:15">
      <c r="A41343" t="s">
        <v>1917</v>
      </c>
      <c r="B41343" s="950"/>
      <c r="C41343"/>
      <c r="D41343"/>
      <c r="E41343"/>
      <c r="F41343"/>
      <c r="G41343"/>
      <c r="H41343"/>
      <c r="I41343"/>
      <c r="J41343"/>
      <c r="K41343"/>
      <c r="L41343"/>
      <c r="M41343" s="950"/>
      <c r="N41343"/>
      <c r="O41343"/>
    </row>
    <row r="41344" spans="1:15">
      <c r="A41344" t="s">
        <v>1917</v>
      </c>
      <c r="B41344" s="950"/>
      <c r="C41344"/>
      <c r="D41344"/>
      <c r="E41344"/>
      <c r="F41344"/>
      <c r="G41344"/>
      <c r="H41344"/>
      <c r="I41344"/>
      <c r="J41344"/>
      <c r="K41344"/>
      <c r="L41344"/>
      <c r="M41344" s="950"/>
      <c r="N41344"/>
      <c r="O41344"/>
    </row>
    <row r="41345" spans="1:15">
      <c r="A41345" t="s">
        <v>1917</v>
      </c>
      <c r="B41345" s="950"/>
      <c r="C41345"/>
      <c r="D41345"/>
      <c r="E41345"/>
      <c r="F41345"/>
      <c r="G41345"/>
      <c r="H41345"/>
      <c r="I41345"/>
      <c r="J41345"/>
      <c r="K41345"/>
      <c r="L41345"/>
      <c r="M41345" s="950"/>
      <c r="N41345"/>
      <c r="O41345"/>
    </row>
    <row r="41346" spans="1:15">
      <c r="A41346" t="s">
        <v>1917</v>
      </c>
      <c r="B41346" s="950"/>
      <c r="C41346"/>
      <c r="D41346"/>
      <c r="E41346"/>
      <c r="F41346"/>
      <c r="G41346"/>
      <c r="H41346"/>
      <c r="I41346"/>
      <c r="J41346"/>
      <c r="K41346"/>
      <c r="L41346"/>
      <c r="M41346" s="950"/>
      <c r="N41346"/>
      <c r="O41346"/>
    </row>
    <row r="41347" spans="1:15">
      <c r="A41347" t="s">
        <v>1917</v>
      </c>
      <c r="B41347" s="950"/>
      <c r="C41347"/>
      <c r="D41347"/>
      <c r="E41347"/>
      <c r="F41347"/>
      <c r="G41347"/>
      <c r="H41347"/>
      <c r="I41347"/>
      <c r="J41347"/>
      <c r="K41347"/>
      <c r="L41347"/>
      <c r="M41347" s="950"/>
      <c r="N41347"/>
      <c r="O41347"/>
    </row>
    <row r="41348" spans="1:15">
      <c r="A41348" t="s">
        <v>1917</v>
      </c>
      <c r="B41348" s="950"/>
      <c r="C41348"/>
      <c r="D41348"/>
      <c r="E41348"/>
      <c r="F41348"/>
      <c r="G41348"/>
      <c r="H41348"/>
      <c r="I41348"/>
      <c r="J41348"/>
      <c r="K41348"/>
      <c r="L41348"/>
      <c r="M41348" s="950"/>
      <c r="N41348"/>
      <c r="O41348"/>
    </row>
    <row r="41349" spans="1:15">
      <c r="A41349" t="s">
        <v>1917</v>
      </c>
      <c r="B41349" s="950"/>
      <c r="C41349"/>
      <c r="D41349"/>
      <c r="E41349"/>
      <c r="F41349"/>
      <c r="G41349"/>
      <c r="H41349"/>
      <c r="I41349"/>
      <c r="J41349"/>
      <c r="K41349"/>
      <c r="L41349"/>
      <c r="M41349" s="950"/>
      <c r="N41349"/>
      <c r="O41349"/>
    </row>
    <row r="41350" spans="1:15">
      <c r="A41350" t="s">
        <v>1917</v>
      </c>
      <c r="B41350" s="950"/>
      <c r="C41350"/>
      <c r="D41350"/>
      <c r="E41350"/>
      <c r="F41350"/>
      <c r="G41350"/>
      <c r="H41350"/>
      <c r="I41350"/>
      <c r="J41350"/>
      <c r="K41350"/>
      <c r="L41350"/>
      <c r="M41350" s="950"/>
      <c r="N41350"/>
      <c r="O41350"/>
    </row>
    <row r="41351" spans="1:15">
      <c r="A41351" t="s">
        <v>1917</v>
      </c>
      <c r="B41351" s="950"/>
      <c r="C41351"/>
      <c r="D41351"/>
      <c r="E41351"/>
      <c r="F41351"/>
      <c r="G41351"/>
      <c r="H41351"/>
      <c r="I41351"/>
      <c r="J41351"/>
      <c r="K41351"/>
      <c r="L41351"/>
      <c r="M41351" s="950"/>
      <c r="N41351"/>
      <c r="O41351"/>
    </row>
    <row r="41352" spans="1:15">
      <c r="A41352" t="s">
        <v>1917</v>
      </c>
      <c r="B41352" s="950"/>
      <c r="C41352"/>
      <c r="D41352"/>
      <c r="E41352"/>
      <c r="F41352"/>
      <c r="G41352"/>
      <c r="H41352"/>
      <c r="I41352"/>
      <c r="J41352"/>
      <c r="K41352"/>
      <c r="L41352"/>
      <c r="M41352" s="950"/>
      <c r="N41352"/>
      <c r="O41352"/>
    </row>
    <row r="41353" spans="1:15">
      <c r="A41353" t="s">
        <v>1917</v>
      </c>
      <c r="B41353" s="950"/>
      <c r="C41353"/>
      <c r="D41353"/>
      <c r="E41353"/>
      <c r="F41353"/>
      <c r="G41353"/>
      <c r="H41353"/>
      <c r="I41353"/>
      <c r="J41353"/>
      <c r="K41353"/>
      <c r="L41353"/>
      <c r="M41353" s="950"/>
      <c r="N41353"/>
      <c r="O41353"/>
    </row>
    <row r="41354" spans="1:15">
      <c r="A41354" t="s">
        <v>1917</v>
      </c>
      <c r="B41354" s="950"/>
      <c r="C41354"/>
      <c r="D41354"/>
      <c r="E41354"/>
      <c r="F41354"/>
      <c r="G41354"/>
      <c r="H41354"/>
      <c r="I41354"/>
      <c r="J41354"/>
      <c r="K41354"/>
      <c r="L41354"/>
      <c r="M41354" s="950"/>
      <c r="N41354"/>
      <c r="O41354"/>
    </row>
    <row r="41355" spans="1:15">
      <c r="A41355" t="s">
        <v>1917</v>
      </c>
      <c r="B41355" s="950"/>
      <c r="C41355"/>
      <c r="D41355"/>
      <c r="E41355"/>
      <c r="F41355"/>
      <c r="G41355"/>
      <c r="H41355"/>
      <c r="I41355"/>
      <c r="J41355"/>
      <c r="K41355"/>
      <c r="L41355"/>
      <c r="M41355" s="950"/>
      <c r="N41355"/>
      <c r="O41355"/>
    </row>
    <row r="41356" spans="1:15">
      <c r="A41356" t="s">
        <v>1917</v>
      </c>
      <c r="B41356" s="950"/>
      <c r="C41356"/>
      <c r="D41356"/>
      <c r="E41356"/>
      <c r="F41356"/>
      <c r="G41356"/>
      <c r="H41356"/>
      <c r="I41356"/>
      <c r="J41356"/>
      <c r="K41356"/>
      <c r="L41356"/>
      <c r="M41356" s="950"/>
      <c r="N41356"/>
      <c r="O41356"/>
    </row>
    <row r="41357" spans="1:15">
      <c r="A41357" t="s">
        <v>1917</v>
      </c>
      <c r="B41357" s="950"/>
      <c r="C41357"/>
      <c r="D41357"/>
      <c r="E41357"/>
      <c r="F41357"/>
      <c r="G41357"/>
      <c r="H41357"/>
      <c r="I41357"/>
      <c r="J41357"/>
      <c r="K41357"/>
      <c r="L41357"/>
      <c r="M41357" s="950"/>
      <c r="N41357"/>
      <c r="O41357"/>
    </row>
    <row r="41358" spans="1:15">
      <c r="A41358" t="s">
        <v>1917</v>
      </c>
      <c r="B41358" s="950"/>
      <c r="C41358"/>
      <c r="D41358"/>
      <c r="E41358"/>
      <c r="F41358"/>
      <c r="G41358"/>
      <c r="H41358"/>
      <c r="I41358"/>
      <c r="J41358"/>
      <c r="K41358"/>
      <c r="L41358"/>
      <c r="M41358" s="950"/>
      <c r="N41358"/>
      <c r="O41358"/>
    </row>
    <row r="41359" spans="1:15">
      <c r="A41359" t="s">
        <v>1917</v>
      </c>
      <c r="B41359" s="950"/>
      <c r="C41359"/>
      <c r="D41359"/>
      <c r="E41359"/>
      <c r="F41359"/>
      <c r="G41359"/>
      <c r="H41359"/>
      <c r="I41359"/>
      <c r="J41359"/>
      <c r="K41359"/>
      <c r="L41359"/>
      <c r="M41359" s="950"/>
      <c r="N41359"/>
      <c r="O41359"/>
    </row>
    <row r="41360" spans="1:15">
      <c r="A41360" t="s">
        <v>1917</v>
      </c>
      <c r="B41360" s="950"/>
      <c r="C41360"/>
      <c r="D41360"/>
      <c r="E41360"/>
      <c r="F41360"/>
      <c r="G41360"/>
      <c r="H41360"/>
      <c r="I41360"/>
      <c r="J41360"/>
      <c r="K41360"/>
      <c r="L41360"/>
      <c r="M41360" s="950"/>
      <c r="N41360"/>
      <c r="O41360"/>
    </row>
    <row r="41361" spans="1:15">
      <c r="A41361" t="s">
        <v>1917</v>
      </c>
      <c r="B41361" s="950"/>
      <c r="C41361"/>
      <c r="D41361"/>
      <c r="E41361"/>
      <c r="F41361"/>
      <c r="G41361"/>
      <c r="H41361"/>
      <c r="I41361"/>
      <c r="J41361"/>
      <c r="K41361"/>
      <c r="L41361"/>
      <c r="M41361" s="950"/>
      <c r="N41361"/>
      <c r="O41361"/>
    </row>
    <row r="41362" spans="1:15">
      <c r="A41362" t="s">
        <v>1917</v>
      </c>
      <c r="B41362" s="950"/>
      <c r="C41362"/>
      <c r="D41362"/>
      <c r="E41362"/>
      <c r="F41362"/>
      <c r="G41362"/>
      <c r="H41362"/>
      <c r="I41362"/>
      <c r="J41362"/>
      <c r="K41362"/>
      <c r="L41362"/>
      <c r="M41362" s="950"/>
      <c r="N41362"/>
      <c r="O41362"/>
    </row>
    <row r="41363" spans="1:15">
      <c r="A41363" t="s">
        <v>1917</v>
      </c>
      <c r="B41363" s="950"/>
      <c r="C41363"/>
      <c r="D41363"/>
      <c r="E41363"/>
      <c r="F41363"/>
      <c r="G41363"/>
      <c r="H41363"/>
      <c r="I41363"/>
      <c r="J41363"/>
      <c r="K41363"/>
      <c r="L41363"/>
      <c r="M41363" s="950"/>
      <c r="N41363"/>
      <c r="O41363"/>
    </row>
    <row r="41364" spans="1:15">
      <c r="A41364" t="s">
        <v>1917</v>
      </c>
      <c r="B41364" s="950"/>
      <c r="C41364"/>
      <c r="D41364"/>
      <c r="E41364"/>
      <c r="F41364"/>
      <c r="G41364"/>
      <c r="H41364"/>
      <c r="I41364"/>
      <c r="J41364"/>
      <c r="K41364"/>
      <c r="L41364"/>
      <c r="M41364" s="950"/>
      <c r="N41364"/>
      <c r="O41364"/>
    </row>
    <row r="41365" spans="1:15">
      <c r="A41365" t="s">
        <v>1917</v>
      </c>
      <c r="B41365" s="950"/>
      <c r="C41365"/>
      <c r="D41365"/>
      <c r="E41365"/>
      <c r="F41365"/>
      <c r="G41365"/>
      <c r="H41365"/>
      <c r="I41365"/>
      <c r="J41365"/>
      <c r="K41365"/>
      <c r="L41365"/>
      <c r="M41365" s="950"/>
      <c r="N41365"/>
      <c r="O41365"/>
    </row>
    <row r="41366" spans="1:15">
      <c r="A41366" t="s">
        <v>1917</v>
      </c>
      <c r="B41366" s="950"/>
      <c r="C41366"/>
      <c r="D41366"/>
      <c r="E41366"/>
      <c r="F41366"/>
      <c r="G41366"/>
      <c r="H41366"/>
      <c r="I41366"/>
      <c r="J41366"/>
      <c r="K41366"/>
      <c r="L41366"/>
      <c r="M41366" s="950"/>
      <c r="N41366"/>
      <c r="O41366"/>
    </row>
    <row r="41367" spans="1:15">
      <c r="A41367" t="s">
        <v>1917</v>
      </c>
      <c r="B41367" s="950"/>
      <c r="C41367"/>
      <c r="D41367"/>
      <c r="E41367"/>
      <c r="F41367"/>
      <c r="G41367"/>
      <c r="H41367"/>
      <c r="I41367"/>
      <c r="J41367"/>
      <c r="K41367"/>
      <c r="L41367"/>
      <c r="M41367" s="950"/>
      <c r="N41367"/>
      <c r="O41367"/>
    </row>
    <row r="41368" spans="1:15">
      <c r="A41368" t="s">
        <v>1917</v>
      </c>
      <c r="B41368" s="950"/>
      <c r="C41368"/>
      <c r="D41368"/>
      <c r="E41368"/>
      <c r="F41368"/>
      <c r="G41368"/>
      <c r="H41368"/>
      <c r="I41368"/>
      <c r="J41368"/>
      <c r="K41368"/>
      <c r="L41368"/>
      <c r="M41368" s="950"/>
      <c r="N41368"/>
      <c r="O41368"/>
    </row>
    <row r="41369" spans="1:15">
      <c r="A41369" t="s">
        <v>1917</v>
      </c>
      <c r="B41369" s="950"/>
      <c r="C41369"/>
      <c r="D41369"/>
      <c r="E41369"/>
      <c r="F41369"/>
      <c r="G41369"/>
      <c r="H41369"/>
      <c r="I41369"/>
      <c r="J41369"/>
      <c r="K41369"/>
      <c r="L41369"/>
      <c r="M41369" s="950"/>
      <c r="N41369"/>
      <c r="O41369"/>
    </row>
    <row r="41370" spans="1:15">
      <c r="A41370" t="s">
        <v>1917</v>
      </c>
      <c r="B41370" s="950"/>
      <c r="C41370"/>
      <c r="D41370"/>
      <c r="E41370"/>
      <c r="F41370"/>
      <c r="G41370"/>
      <c r="H41370"/>
      <c r="I41370"/>
      <c r="J41370"/>
      <c r="K41370"/>
      <c r="L41370"/>
      <c r="M41370" s="950"/>
      <c r="N41370"/>
      <c r="O41370"/>
    </row>
    <row r="41371" spans="1:15">
      <c r="A41371" t="s">
        <v>1917</v>
      </c>
      <c r="B41371" s="950"/>
      <c r="C41371"/>
      <c r="D41371"/>
      <c r="E41371"/>
      <c r="F41371"/>
      <c r="G41371"/>
      <c r="H41371"/>
      <c r="I41371"/>
      <c r="J41371"/>
      <c r="K41371"/>
      <c r="L41371"/>
      <c r="M41371" s="950"/>
      <c r="N41371"/>
      <c r="O41371"/>
    </row>
    <row r="41372" spans="1:15">
      <c r="A41372" t="s">
        <v>1917</v>
      </c>
      <c r="B41372" s="950"/>
      <c r="C41372"/>
      <c r="D41372"/>
      <c r="E41372"/>
      <c r="F41372"/>
      <c r="G41372"/>
      <c r="H41372"/>
      <c r="I41372"/>
      <c r="J41372"/>
      <c r="K41372"/>
      <c r="L41372"/>
      <c r="M41372" s="950"/>
      <c r="N41372"/>
      <c r="O41372"/>
    </row>
    <row r="41373" spans="1:15">
      <c r="A41373" t="s">
        <v>1917</v>
      </c>
      <c r="B41373" s="950"/>
      <c r="C41373"/>
      <c r="D41373"/>
      <c r="E41373"/>
      <c r="F41373"/>
      <c r="G41373"/>
      <c r="H41373"/>
      <c r="I41373"/>
      <c r="J41373"/>
      <c r="K41373"/>
      <c r="L41373"/>
      <c r="M41373" s="950"/>
      <c r="N41373"/>
      <c r="O41373"/>
    </row>
    <row r="41374" spans="1:15">
      <c r="A41374" t="s">
        <v>1917</v>
      </c>
      <c r="B41374" s="950"/>
      <c r="C41374"/>
      <c r="D41374"/>
      <c r="E41374"/>
      <c r="F41374"/>
      <c r="G41374"/>
      <c r="H41374"/>
      <c r="I41374"/>
      <c r="J41374"/>
      <c r="K41374"/>
      <c r="L41374"/>
      <c r="M41374" s="950"/>
      <c r="N41374"/>
      <c r="O41374"/>
    </row>
    <row r="41375" spans="1:15">
      <c r="A41375" t="s">
        <v>1917</v>
      </c>
      <c r="B41375" s="950"/>
      <c r="C41375"/>
      <c r="D41375"/>
      <c r="E41375"/>
      <c r="F41375"/>
      <c r="G41375"/>
      <c r="H41375"/>
      <c r="I41375"/>
      <c r="J41375"/>
      <c r="K41375"/>
      <c r="L41375"/>
      <c r="M41375" s="950"/>
      <c r="N41375"/>
      <c r="O41375"/>
    </row>
    <row r="41376" spans="1:15">
      <c r="A41376" t="s">
        <v>1917</v>
      </c>
      <c r="B41376" s="950"/>
      <c r="C41376"/>
      <c r="D41376"/>
      <c r="E41376"/>
      <c r="F41376"/>
      <c r="G41376"/>
      <c r="H41376"/>
      <c r="I41376"/>
      <c r="J41376"/>
      <c r="K41376"/>
      <c r="L41376"/>
      <c r="M41376" s="950"/>
      <c r="N41376"/>
      <c r="O41376"/>
    </row>
    <row r="41377" spans="1:15">
      <c r="A41377" t="s">
        <v>1917</v>
      </c>
      <c r="B41377" s="950"/>
      <c r="C41377"/>
      <c r="D41377"/>
      <c r="E41377"/>
      <c r="F41377"/>
      <c r="G41377"/>
      <c r="H41377"/>
      <c r="I41377"/>
      <c r="J41377"/>
      <c r="K41377"/>
      <c r="L41377"/>
      <c r="M41377" s="950"/>
      <c r="N41377"/>
      <c r="O41377"/>
    </row>
    <row r="41378" spans="1:15">
      <c r="A41378" t="s">
        <v>1917</v>
      </c>
      <c r="B41378" s="950"/>
      <c r="C41378"/>
      <c r="D41378"/>
      <c r="E41378"/>
      <c r="F41378"/>
      <c r="G41378"/>
      <c r="H41378"/>
      <c r="I41378"/>
      <c r="J41378"/>
      <c r="K41378"/>
      <c r="L41378"/>
      <c r="M41378" s="950"/>
      <c r="N41378"/>
      <c r="O41378"/>
    </row>
    <row r="41379" spans="1:15">
      <c r="A41379" t="s">
        <v>1917</v>
      </c>
      <c r="B41379" s="950"/>
      <c r="C41379"/>
      <c r="D41379"/>
      <c r="E41379"/>
      <c r="F41379"/>
      <c r="G41379"/>
      <c r="H41379"/>
      <c r="I41379"/>
      <c r="J41379"/>
      <c r="K41379"/>
      <c r="L41379"/>
      <c r="M41379" s="950"/>
      <c r="N41379"/>
      <c r="O41379"/>
    </row>
    <row r="41380" spans="1:15">
      <c r="A41380" t="s">
        <v>1917</v>
      </c>
      <c r="B41380" s="950"/>
      <c r="C41380"/>
      <c r="D41380"/>
      <c r="E41380"/>
      <c r="F41380"/>
      <c r="G41380"/>
      <c r="H41380"/>
      <c r="I41380"/>
      <c r="J41380"/>
      <c r="K41380"/>
      <c r="L41380"/>
      <c r="M41380" s="950"/>
      <c r="N41380"/>
      <c r="O41380"/>
    </row>
    <row r="41381" spans="1:15">
      <c r="A41381" t="s">
        <v>1917</v>
      </c>
      <c r="B41381" s="950"/>
      <c r="C41381"/>
      <c r="D41381"/>
      <c r="E41381"/>
      <c r="F41381"/>
      <c r="G41381"/>
      <c r="H41381"/>
      <c r="I41381"/>
      <c r="J41381"/>
      <c r="K41381"/>
      <c r="L41381"/>
      <c r="M41381" s="950"/>
      <c r="N41381"/>
      <c r="O41381"/>
    </row>
    <row r="41382" spans="1:15">
      <c r="A41382" t="s">
        <v>1917</v>
      </c>
      <c r="B41382" s="950"/>
      <c r="C41382"/>
      <c r="D41382"/>
      <c r="E41382"/>
      <c r="F41382"/>
      <c r="G41382"/>
      <c r="H41382"/>
      <c r="I41382"/>
      <c r="J41382"/>
      <c r="K41382"/>
      <c r="L41382"/>
      <c r="M41382" s="950"/>
      <c r="N41382"/>
      <c r="O41382"/>
    </row>
    <row r="41383" spans="1:15">
      <c r="A41383" t="s">
        <v>1917</v>
      </c>
      <c r="B41383" s="950"/>
      <c r="C41383"/>
      <c r="D41383"/>
      <c r="E41383"/>
      <c r="F41383"/>
      <c r="G41383"/>
      <c r="H41383"/>
      <c r="I41383"/>
      <c r="J41383"/>
      <c r="K41383"/>
      <c r="L41383"/>
      <c r="M41383" s="950"/>
      <c r="N41383"/>
      <c r="O41383"/>
    </row>
    <row r="41384" spans="1:15">
      <c r="A41384" t="s">
        <v>1917</v>
      </c>
      <c r="B41384" s="950"/>
      <c r="C41384"/>
      <c r="D41384"/>
      <c r="E41384"/>
      <c r="F41384"/>
      <c r="G41384"/>
      <c r="H41384"/>
      <c r="I41384"/>
      <c r="J41384"/>
      <c r="K41384"/>
      <c r="L41384"/>
      <c r="M41384" s="950"/>
      <c r="N41384"/>
      <c r="O41384"/>
    </row>
    <row r="41385" spans="1:15">
      <c r="A41385" t="s">
        <v>1917</v>
      </c>
      <c r="B41385" s="950"/>
      <c r="C41385"/>
      <c r="D41385"/>
      <c r="E41385"/>
      <c r="F41385"/>
      <c r="G41385"/>
      <c r="H41385"/>
      <c r="I41385"/>
      <c r="J41385"/>
      <c r="K41385"/>
      <c r="L41385"/>
      <c r="M41385" s="950"/>
      <c r="N41385"/>
      <c r="O41385"/>
    </row>
    <row r="41386" spans="1:15">
      <c r="A41386" t="s">
        <v>1917</v>
      </c>
      <c r="B41386" s="950"/>
      <c r="C41386"/>
      <c r="D41386"/>
      <c r="E41386"/>
      <c r="F41386"/>
      <c r="G41386"/>
      <c r="H41386"/>
      <c r="I41386"/>
      <c r="J41386"/>
      <c r="K41386"/>
      <c r="L41386"/>
      <c r="M41386" s="950"/>
      <c r="N41386"/>
      <c r="O41386"/>
    </row>
    <row r="41387" spans="1:15">
      <c r="A41387" t="s">
        <v>1917</v>
      </c>
      <c r="B41387" s="950"/>
      <c r="C41387"/>
      <c r="D41387"/>
      <c r="E41387"/>
      <c r="F41387"/>
      <c r="G41387"/>
      <c r="H41387"/>
      <c r="I41387"/>
      <c r="J41387"/>
      <c r="K41387"/>
      <c r="L41387"/>
      <c r="M41387" s="950"/>
      <c r="N41387"/>
      <c r="O41387"/>
    </row>
    <row r="41388" spans="1:15">
      <c r="A41388" t="s">
        <v>1917</v>
      </c>
      <c r="B41388" s="950"/>
      <c r="C41388"/>
      <c r="D41388"/>
      <c r="E41388"/>
      <c r="F41388"/>
      <c r="G41388"/>
      <c r="H41388"/>
      <c r="I41388"/>
      <c r="J41388"/>
      <c r="K41388"/>
      <c r="L41388"/>
      <c r="M41388" s="950"/>
      <c r="N41388"/>
      <c r="O41388"/>
    </row>
    <row r="41389" spans="1:15">
      <c r="A41389" t="s">
        <v>1917</v>
      </c>
      <c r="B41389" s="950"/>
      <c r="C41389"/>
      <c r="D41389"/>
      <c r="E41389"/>
      <c r="F41389"/>
      <c r="G41389"/>
      <c r="H41389"/>
      <c r="I41389"/>
      <c r="J41389"/>
      <c r="K41389"/>
      <c r="L41389"/>
      <c r="M41389" s="950"/>
      <c r="N41389"/>
      <c r="O41389"/>
    </row>
    <row r="41390" spans="1:15">
      <c r="A41390" t="s">
        <v>1917</v>
      </c>
      <c r="B41390" s="950"/>
      <c r="C41390"/>
      <c r="D41390"/>
      <c r="E41390"/>
      <c r="F41390"/>
      <c r="G41390"/>
      <c r="H41390"/>
      <c r="I41390"/>
      <c r="J41390"/>
      <c r="K41390"/>
      <c r="L41390"/>
      <c r="M41390" s="950"/>
      <c r="N41390"/>
      <c r="O41390"/>
    </row>
    <row r="41391" spans="1:15">
      <c r="A41391" t="s">
        <v>1917</v>
      </c>
      <c r="B41391" s="950"/>
      <c r="C41391"/>
      <c r="D41391"/>
      <c r="E41391"/>
      <c r="F41391"/>
      <c r="G41391"/>
      <c r="H41391"/>
      <c r="I41391"/>
      <c r="J41391"/>
      <c r="K41391"/>
      <c r="L41391"/>
      <c r="M41391" s="950"/>
      <c r="N41391"/>
      <c r="O41391"/>
    </row>
    <row r="41392" spans="1:15">
      <c r="A41392" t="s">
        <v>1917</v>
      </c>
      <c r="B41392" s="950"/>
      <c r="C41392"/>
      <c r="D41392"/>
      <c r="E41392"/>
      <c r="F41392"/>
      <c r="G41392"/>
      <c r="H41392"/>
      <c r="I41392"/>
      <c r="J41392"/>
      <c r="K41392"/>
      <c r="L41392"/>
      <c r="M41392" s="950"/>
      <c r="N41392"/>
      <c r="O41392"/>
    </row>
    <row r="41393" spans="1:15">
      <c r="A41393" t="s">
        <v>1917</v>
      </c>
      <c r="B41393" s="950"/>
      <c r="C41393"/>
      <c r="D41393"/>
      <c r="E41393"/>
      <c r="F41393"/>
      <c r="G41393"/>
      <c r="H41393"/>
      <c r="I41393"/>
      <c r="J41393"/>
      <c r="K41393"/>
      <c r="L41393"/>
      <c r="M41393" s="950"/>
      <c r="N41393"/>
      <c r="O41393"/>
    </row>
    <row r="41394" spans="1:15">
      <c r="A41394" t="s">
        <v>1917</v>
      </c>
      <c r="B41394" s="950"/>
      <c r="C41394"/>
      <c r="D41394"/>
      <c r="E41394"/>
      <c r="F41394"/>
      <c r="G41394"/>
      <c r="H41394"/>
      <c r="I41394"/>
      <c r="J41394"/>
      <c r="K41394"/>
      <c r="L41394"/>
      <c r="M41394" s="950"/>
      <c r="N41394"/>
      <c r="O41394"/>
    </row>
    <row r="41395" spans="1:15">
      <c r="A41395" t="s">
        <v>1917</v>
      </c>
      <c r="B41395" s="950"/>
      <c r="C41395"/>
      <c r="D41395"/>
      <c r="E41395"/>
      <c r="F41395"/>
      <c r="G41395"/>
      <c r="H41395"/>
      <c r="I41395"/>
      <c r="J41395"/>
      <c r="K41395"/>
      <c r="L41395"/>
      <c r="M41395" s="950"/>
      <c r="N41395"/>
      <c r="O41395"/>
    </row>
    <row r="41396" spans="1:15">
      <c r="A41396" t="s">
        <v>1917</v>
      </c>
      <c r="B41396" s="950"/>
      <c r="C41396"/>
      <c r="D41396"/>
      <c r="E41396"/>
      <c r="F41396"/>
      <c r="G41396"/>
      <c r="H41396"/>
      <c r="I41396"/>
      <c r="J41396"/>
      <c r="K41396"/>
      <c r="L41396"/>
      <c r="M41396" s="950"/>
      <c r="N41396"/>
      <c r="O41396"/>
    </row>
    <row r="41397" spans="1:15">
      <c r="A41397" t="s">
        <v>1917</v>
      </c>
      <c r="B41397" s="950"/>
      <c r="C41397"/>
      <c r="D41397"/>
      <c r="E41397"/>
      <c r="F41397"/>
      <c r="G41397"/>
      <c r="H41397"/>
      <c r="I41397"/>
      <c r="J41397"/>
      <c r="K41397"/>
      <c r="L41397"/>
      <c r="M41397" s="950"/>
      <c r="N41397"/>
      <c r="O41397"/>
    </row>
    <row r="41398" spans="1:15">
      <c r="A41398" t="s">
        <v>1917</v>
      </c>
      <c r="B41398" s="950"/>
      <c r="C41398"/>
      <c r="D41398"/>
      <c r="E41398"/>
      <c r="F41398"/>
      <c r="G41398"/>
      <c r="H41398"/>
      <c r="I41398"/>
      <c r="J41398"/>
      <c r="K41398"/>
      <c r="L41398"/>
      <c r="M41398" s="950"/>
      <c r="N41398"/>
      <c r="O41398"/>
    </row>
    <row r="41399" spans="1:15">
      <c r="A41399" t="s">
        <v>1917</v>
      </c>
      <c r="B41399" s="950"/>
      <c r="C41399"/>
      <c r="D41399"/>
      <c r="E41399"/>
      <c r="F41399"/>
      <c r="G41399"/>
      <c r="H41399"/>
      <c r="I41399"/>
      <c r="J41399"/>
      <c r="K41399"/>
      <c r="L41399"/>
      <c r="M41399" s="950"/>
      <c r="N41399"/>
      <c r="O41399"/>
    </row>
    <row r="41400" spans="1:15">
      <c r="A41400" t="s">
        <v>1917</v>
      </c>
      <c r="B41400" s="950"/>
      <c r="C41400"/>
      <c r="D41400"/>
      <c r="E41400"/>
      <c r="F41400"/>
      <c r="G41400"/>
      <c r="H41400"/>
      <c r="I41400"/>
      <c r="J41400"/>
      <c r="K41400"/>
      <c r="L41400"/>
      <c r="M41400" s="950"/>
      <c r="N41400"/>
      <c r="O41400"/>
    </row>
    <row r="41401" spans="1:15">
      <c r="A41401" t="s">
        <v>1917</v>
      </c>
      <c r="B41401" s="950"/>
      <c r="C41401"/>
      <c r="D41401"/>
      <c r="E41401"/>
      <c r="F41401"/>
      <c r="G41401"/>
      <c r="H41401"/>
      <c r="I41401"/>
      <c r="J41401"/>
      <c r="K41401"/>
      <c r="L41401"/>
      <c r="M41401" s="950"/>
      <c r="N41401"/>
      <c r="O41401"/>
    </row>
    <row r="41402" spans="1:15">
      <c r="A41402" t="s">
        <v>1917</v>
      </c>
      <c r="B41402" s="950"/>
      <c r="C41402"/>
      <c r="D41402"/>
      <c r="E41402"/>
      <c r="F41402"/>
      <c r="G41402"/>
      <c r="H41402"/>
      <c r="I41402"/>
      <c r="J41402"/>
      <c r="K41402"/>
      <c r="L41402"/>
      <c r="M41402" s="950"/>
      <c r="N41402"/>
      <c r="O41402"/>
    </row>
    <row r="41403" spans="1:15">
      <c r="A41403" t="s">
        <v>1917</v>
      </c>
      <c r="B41403" s="950"/>
      <c r="C41403"/>
      <c r="D41403"/>
      <c r="E41403"/>
      <c r="F41403"/>
      <c r="G41403"/>
      <c r="H41403"/>
      <c r="I41403"/>
      <c r="J41403"/>
      <c r="K41403"/>
      <c r="L41403"/>
      <c r="M41403" s="950"/>
      <c r="N41403"/>
      <c r="O41403"/>
    </row>
    <row r="41404" spans="1:15">
      <c r="A41404" t="s">
        <v>1917</v>
      </c>
      <c r="B41404" s="950"/>
      <c r="C41404"/>
      <c r="D41404"/>
      <c r="E41404"/>
      <c r="F41404"/>
      <c r="G41404"/>
      <c r="H41404"/>
      <c r="I41404"/>
      <c r="J41404"/>
      <c r="K41404"/>
      <c r="L41404"/>
      <c r="M41404" s="950"/>
      <c r="N41404"/>
      <c r="O41404"/>
    </row>
    <row r="41405" spans="1:15">
      <c r="A41405" t="s">
        <v>1917</v>
      </c>
      <c r="B41405" s="950"/>
      <c r="C41405"/>
      <c r="D41405"/>
      <c r="E41405"/>
      <c r="F41405"/>
      <c r="G41405"/>
      <c r="H41405"/>
      <c r="I41405"/>
      <c r="J41405"/>
      <c r="K41405"/>
      <c r="L41405"/>
      <c r="M41405" s="950"/>
      <c r="N41405"/>
      <c r="O41405"/>
    </row>
    <row r="41406" spans="1:15">
      <c r="A41406" t="s">
        <v>1917</v>
      </c>
      <c r="B41406" s="950"/>
      <c r="C41406"/>
      <c r="D41406"/>
      <c r="E41406"/>
      <c r="F41406"/>
      <c r="G41406"/>
      <c r="H41406"/>
      <c r="I41406"/>
      <c r="J41406"/>
      <c r="K41406"/>
      <c r="L41406"/>
      <c r="M41406" s="950"/>
      <c r="N41406"/>
      <c r="O41406"/>
    </row>
    <row r="41407" spans="1:15">
      <c r="A41407" t="s">
        <v>1917</v>
      </c>
      <c r="B41407" s="950"/>
      <c r="C41407"/>
      <c r="D41407"/>
      <c r="E41407"/>
      <c r="F41407"/>
      <c r="G41407"/>
      <c r="H41407"/>
      <c r="I41407"/>
      <c r="J41407"/>
      <c r="K41407"/>
      <c r="L41407"/>
      <c r="M41407" s="950"/>
      <c r="N41407"/>
      <c r="O41407"/>
    </row>
    <row r="41408" spans="1:15">
      <c r="A41408" t="s">
        <v>1917</v>
      </c>
      <c r="B41408" s="950"/>
      <c r="C41408"/>
      <c r="D41408"/>
      <c r="E41408"/>
      <c r="F41408"/>
      <c r="G41408"/>
      <c r="H41408"/>
      <c r="I41408"/>
      <c r="J41408"/>
      <c r="K41408"/>
      <c r="L41408"/>
      <c r="M41408" s="950"/>
      <c r="N41408"/>
      <c r="O41408"/>
    </row>
    <row r="41409" spans="1:15">
      <c r="A41409" t="s">
        <v>1917</v>
      </c>
      <c r="B41409" s="950"/>
      <c r="C41409"/>
      <c r="D41409"/>
      <c r="E41409"/>
      <c r="F41409"/>
      <c r="G41409"/>
      <c r="H41409"/>
      <c r="I41409"/>
      <c r="J41409"/>
      <c r="K41409"/>
      <c r="L41409"/>
      <c r="M41409" s="950"/>
      <c r="N41409"/>
      <c r="O41409"/>
    </row>
    <row r="41410" spans="1:15">
      <c r="A41410" t="s">
        <v>1917</v>
      </c>
      <c r="B41410" s="950"/>
      <c r="C41410"/>
      <c r="D41410"/>
      <c r="E41410"/>
      <c r="F41410"/>
      <c r="G41410"/>
      <c r="H41410"/>
      <c r="I41410"/>
      <c r="J41410"/>
      <c r="K41410"/>
      <c r="L41410"/>
      <c r="M41410" s="950"/>
      <c r="N41410"/>
      <c r="O41410"/>
    </row>
    <row r="41411" spans="1:15">
      <c r="A41411" t="s">
        <v>1917</v>
      </c>
      <c r="B41411" s="950"/>
      <c r="C41411"/>
      <c r="D41411"/>
      <c r="E41411"/>
      <c r="F41411"/>
      <c r="G41411"/>
      <c r="H41411"/>
      <c r="I41411"/>
      <c r="J41411"/>
      <c r="K41411"/>
      <c r="L41411"/>
      <c r="M41411" s="950"/>
      <c r="N41411"/>
      <c r="O41411"/>
    </row>
    <row r="41412" spans="1:15">
      <c r="A41412" t="s">
        <v>1917</v>
      </c>
      <c r="B41412" s="950"/>
      <c r="C41412"/>
      <c r="D41412"/>
      <c r="E41412"/>
      <c r="F41412"/>
      <c r="G41412"/>
      <c r="H41412"/>
      <c r="I41412"/>
      <c r="J41412"/>
      <c r="K41412"/>
      <c r="L41412"/>
      <c r="M41412" s="950"/>
      <c r="N41412"/>
      <c r="O41412"/>
    </row>
    <row r="41413" spans="1:15">
      <c r="A41413" t="s">
        <v>1917</v>
      </c>
      <c r="B41413" s="950"/>
      <c r="C41413"/>
      <c r="D41413"/>
      <c r="E41413"/>
      <c r="F41413"/>
      <c r="G41413"/>
      <c r="H41413"/>
      <c r="I41413"/>
      <c r="J41413"/>
      <c r="K41413"/>
      <c r="L41413"/>
      <c r="M41413" s="950"/>
      <c r="N41413"/>
      <c r="O41413"/>
    </row>
    <row r="41414" spans="1:15">
      <c r="A41414" t="s">
        <v>1917</v>
      </c>
      <c r="B41414" s="950"/>
      <c r="C41414"/>
      <c r="D41414"/>
      <c r="E41414"/>
      <c r="F41414"/>
      <c r="G41414"/>
      <c r="H41414"/>
      <c r="I41414"/>
      <c r="J41414"/>
      <c r="K41414"/>
      <c r="L41414"/>
      <c r="M41414" s="950"/>
      <c r="N41414"/>
      <c r="O41414"/>
    </row>
    <row r="41415" spans="1:15">
      <c r="A41415" t="s">
        <v>1917</v>
      </c>
      <c r="B41415" s="950"/>
      <c r="C41415"/>
      <c r="D41415"/>
      <c r="E41415"/>
      <c r="F41415"/>
      <c r="G41415"/>
      <c r="H41415"/>
      <c r="I41415"/>
      <c r="J41415"/>
      <c r="K41415"/>
      <c r="L41415"/>
      <c r="M41415" s="950"/>
      <c r="N41415"/>
      <c r="O41415"/>
    </row>
    <row r="41416" spans="1:15">
      <c r="A41416" t="s">
        <v>1917</v>
      </c>
      <c r="B41416" s="950"/>
      <c r="C41416"/>
      <c r="D41416"/>
      <c r="E41416"/>
      <c r="F41416"/>
      <c r="G41416"/>
      <c r="H41416"/>
      <c r="I41416"/>
      <c r="J41416"/>
      <c r="K41416"/>
      <c r="L41416"/>
      <c r="M41416" s="950"/>
      <c r="N41416"/>
      <c r="O41416"/>
    </row>
    <row r="41417" spans="1:15">
      <c r="A41417" t="s">
        <v>1917</v>
      </c>
      <c r="B41417" s="950"/>
      <c r="C41417"/>
      <c r="D41417"/>
      <c r="E41417"/>
      <c r="F41417"/>
      <c r="G41417"/>
      <c r="H41417"/>
      <c r="I41417"/>
      <c r="J41417"/>
      <c r="K41417"/>
      <c r="L41417"/>
      <c r="M41417" s="950"/>
      <c r="N41417"/>
      <c r="O41417"/>
    </row>
    <row r="41418" spans="1:15">
      <c r="A41418" t="s">
        <v>1917</v>
      </c>
      <c r="B41418" s="950"/>
      <c r="C41418"/>
      <c r="D41418"/>
      <c r="E41418"/>
      <c r="F41418"/>
      <c r="G41418"/>
      <c r="H41418"/>
      <c r="I41418"/>
      <c r="J41418"/>
      <c r="K41418"/>
      <c r="L41418"/>
      <c r="M41418" s="950"/>
      <c r="N41418"/>
      <c r="O41418"/>
    </row>
    <row r="41419" spans="1:15">
      <c r="A41419" t="s">
        <v>1917</v>
      </c>
      <c r="B41419" s="950"/>
      <c r="C41419"/>
      <c r="D41419"/>
      <c r="E41419"/>
      <c r="F41419"/>
      <c r="G41419"/>
      <c r="H41419"/>
      <c r="I41419"/>
      <c r="J41419"/>
      <c r="K41419"/>
      <c r="L41419"/>
      <c r="M41419" s="950"/>
      <c r="N41419"/>
      <c r="O41419"/>
    </row>
    <row r="41420" spans="1:15">
      <c r="A41420" t="s">
        <v>1917</v>
      </c>
      <c r="B41420" s="950"/>
      <c r="C41420"/>
      <c r="D41420"/>
      <c r="E41420"/>
      <c r="F41420"/>
      <c r="G41420"/>
      <c r="H41420"/>
      <c r="I41420"/>
      <c r="J41420"/>
      <c r="K41420"/>
      <c r="L41420"/>
      <c r="M41420" s="950"/>
      <c r="N41420"/>
      <c r="O41420"/>
    </row>
    <row r="41421" spans="1:15">
      <c r="A41421" t="s">
        <v>1917</v>
      </c>
      <c r="B41421" s="950"/>
      <c r="C41421"/>
      <c r="D41421"/>
      <c r="E41421"/>
      <c r="F41421"/>
      <c r="G41421"/>
      <c r="H41421"/>
      <c r="I41421"/>
      <c r="J41421"/>
      <c r="K41421"/>
      <c r="L41421"/>
      <c r="M41421" s="950"/>
      <c r="N41421"/>
      <c r="O41421"/>
    </row>
    <row r="41422" spans="1:15">
      <c r="A41422" t="s">
        <v>1917</v>
      </c>
      <c r="B41422" s="950"/>
      <c r="C41422"/>
      <c r="D41422"/>
      <c r="E41422"/>
      <c r="F41422"/>
      <c r="G41422"/>
      <c r="H41422"/>
      <c r="I41422"/>
      <c r="J41422"/>
      <c r="K41422"/>
      <c r="L41422"/>
      <c r="M41422" s="950"/>
      <c r="N41422"/>
      <c r="O41422"/>
    </row>
    <row r="41423" spans="1:15">
      <c r="A41423" t="s">
        <v>1917</v>
      </c>
      <c r="B41423" s="950"/>
      <c r="C41423"/>
      <c r="D41423"/>
      <c r="E41423"/>
      <c r="F41423"/>
      <c r="G41423"/>
      <c r="H41423"/>
      <c r="I41423"/>
      <c r="J41423"/>
      <c r="K41423"/>
      <c r="L41423"/>
      <c r="M41423" s="950"/>
      <c r="N41423"/>
      <c r="O41423"/>
    </row>
    <row r="41424" spans="1:15">
      <c r="A41424" t="s">
        <v>1917</v>
      </c>
      <c r="B41424" s="950"/>
      <c r="C41424"/>
      <c r="D41424"/>
      <c r="E41424"/>
      <c r="F41424"/>
      <c r="G41424"/>
      <c r="H41424"/>
      <c r="I41424"/>
      <c r="J41424"/>
      <c r="K41424"/>
      <c r="L41424"/>
      <c r="M41424" s="950"/>
      <c r="N41424"/>
      <c r="O41424"/>
    </row>
    <row r="41425" spans="1:15">
      <c r="A41425" t="s">
        <v>1917</v>
      </c>
      <c r="B41425" s="950"/>
      <c r="C41425"/>
      <c r="D41425"/>
      <c r="E41425"/>
      <c r="F41425"/>
      <c r="G41425"/>
      <c r="H41425"/>
      <c r="I41425"/>
      <c r="J41425"/>
      <c r="K41425"/>
      <c r="L41425"/>
      <c r="M41425" s="950"/>
      <c r="N41425"/>
      <c r="O41425"/>
    </row>
    <row r="41426" spans="1:15">
      <c r="A41426" t="s">
        <v>1917</v>
      </c>
      <c r="B41426" s="950"/>
      <c r="C41426"/>
      <c r="D41426"/>
      <c r="E41426"/>
      <c r="F41426"/>
      <c r="G41426"/>
      <c r="H41426"/>
      <c r="I41426"/>
      <c r="J41426"/>
      <c r="K41426"/>
      <c r="L41426"/>
      <c r="M41426" s="950"/>
      <c r="N41426"/>
      <c r="O41426"/>
    </row>
    <row r="41427" spans="1:15">
      <c r="A41427" t="s">
        <v>1917</v>
      </c>
      <c r="B41427" s="950"/>
      <c r="C41427"/>
      <c r="D41427"/>
      <c r="E41427"/>
      <c r="F41427"/>
      <c r="G41427"/>
      <c r="H41427"/>
      <c r="I41427"/>
      <c r="J41427"/>
      <c r="K41427"/>
      <c r="L41427"/>
      <c r="M41427" s="950"/>
      <c r="N41427"/>
      <c r="O41427"/>
    </row>
    <row r="41428" spans="1:15">
      <c r="A41428" t="s">
        <v>1917</v>
      </c>
      <c r="B41428" s="950"/>
      <c r="C41428"/>
      <c r="D41428"/>
      <c r="E41428"/>
      <c r="F41428"/>
      <c r="G41428"/>
      <c r="H41428"/>
      <c r="I41428"/>
      <c r="J41428"/>
      <c r="K41428"/>
      <c r="L41428"/>
      <c r="M41428" s="950"/>
      <c r="N41428"/>
      <c r="O41428"/>
    </row>
    <row r="41429" spans="1:15">
      <c r="A41429" t="s">
        <v>1917</v>
      </c>
      <c r="B41429" s="950"/>
      <c r="C41429"/>
      <c r="D41429"/>
      <c r="E41429"/>
      <c r="F41429"/>
      <c r="G41429"/>
      <c r="H41429"/>
      <c r="I41429"/>
      <c r="J41429"/>
      <c r="K41429"/>
      <c r="L41429"/>
      <c r="M41429" s="950"/>
      <c r="N41429"/>
      <c r="O41429"/>
    </row>
    <row r="41430" spans="1:15">
      <c r="A41430" t="s">
        <v>1917</v>
      </c>
      <c r="B41430" s="950"/>
      <c r="C41430"/>
      <c r="D41430"/>
      <c r="E41430"/>
      <c r="F41430"/>
      <c r="G41430"/>
      <c r="H41430"/>
      <c r="I41430"/>
      <c r="J41430"/>
      <c r="K41430"/>
      <c r="L41430"/>
      <c r="M41430" s="950"/>
      <c r="N41430"/>
      <c r="O41430"/>
    </row>
    <row r="41431" spans="1:15">
      <c r="A41431" t="s">
        <v>1917</v>
      </c>
      <c r="B41431" s="950"/>
      <c r="C41431"/>
      <c r="D41431"/>
      <c r="E41431"/>
      <c r="F41431"/>
      <c r="G41431"/>
      <c r="H41431"/>
      <c r="I41431"/>
      <c r="J41431"/>
      <c r="K41431"/>
      <c r="L41431"/>
      <c r="M41431" s="950"/>
      <c r="N41431"/>
      <c r="O41431"/>
    </row>
    <row r="41432" spans="1:15">
      <c r="A41432" t="s">
        <v>1917</v>
      </c>
      <c r="B41432" s="950"/>
      <c r="C41432"/>
      <c r="D41432"/>
      <c r="E41432"/>
      <c r="F41432"/>
      <c r="G41432"/>
      <c r="H41432"/>
      <c r="I41432"/>
      <c r="J41432"/>
      <c r="K41432"/>
      <c r="L41432"/>
      <c r="M41432" s="950"/>
      <c r="N41432"/>
      <c r="O41432"/>
    </row>
    <row r="41433" spans="1:15">
      <c r="A41433" t="s">
        <v>1917</v>
      </c>
      <c r="B41433" s="950"/>
      <c r="C41433"/>
      <c r="D41433"/>
      <c r="E41433"/>
      <c r="F41433"/>
      <c r="G41433"/>
      <c r="H41433"/>
      <c r="I41433"/>
      <c r="J41433"/>
      <c r="K41433"/>
      <c r="L41433"/>
      <c r="M41433" s="950"/>
      <c r="N41433"/>
      <c r="O41433"/>
    </row>
    <row r="41434" spans="1:15">
      <c r="A41434" t="s">
        <v>1917</v>
      </c>
      <c r="B41434" s="950"/>
      <c r="C41434"/>
      <c r="D41434"/>
      <c r="E41434"/>
      <c r="F41434"/>
      <c r="G41434"/>
      <c r="H41434"/>
      <c r="I41434"/>
      <c r="J41434"/>
      <c r="K41434"/>
      <c r="L41434"/>
      <c r="M41434" s="950"/>
      <c r="N41434"/>
      <c r="O41434"/>
    </row>
    <row r="41435" spans="1:15">
      <c r="A41435" t="s">
        <v>1917</v>
      </c>
      <c r="B41435" s="950"/>
      <c r="C41435"/>
      <c r="D41435"/>
      <c r="E41435"/>
      <c r="F41435"/>
      <c r="G41435"/>
      <c r="H41435"/>
      <c r="I41435"/>
      <c r="J41435"/>
      <c r="K41435"/>
      <c r="L41435"/>
      <c r="M41435" s="950"/>
      <c r="N41435"/>
      <c r="O41435"/>
    </row>
    <row r="41436" spans="1:15">
      <c r="A41436" t="s">
        <v>1917</v>
      </c>
      <c r="B41436" s="950"/>
      <c r="C41436"/>
      <c r="D41436"/>
      <c r="E41436"/>
      <c r="F41436"/>
      <c r="G41436"/>
      <c r="H41436"/>
      <c r="I41436"/>
      <c r="J41436"/>
      <c r="K41436"/>
      <c r="L41436"/>
      <c r="M41436" s="950"/>
      <c r="N41436"/>
      <c r="O41436"/>
    </row>
    <row r="41437" spans="1:15">
      <c r="A41437" t="s">
        <v>1917</v>
      </c>
      <c r="B41437" s="950"/>
      <c r="C41437"/>
      <c r="D41437"/>
      <c r="E41437"/>
      <c r="F41437"/>
      <c r="G41437"/>
      <c r="H41437"/>
      <c r="I41437"/>
      <c r="J41437"/>
      <c r="K41437"/>
      <c r="L41437"/>
      <c r="M41437" s="950"/>
      <c r="N41437"/>
      <c r="O41437"/>
    </row>
    <row r="41438" spans="1:15">
      <c r="A41438" t="s">
        <v>1917</v>
      </c>
      <c r="B41438" s="950"/>
      <c r="C41438"/>
      <c r="D41438"/>
      <c r="E41438"/>
      <c r="F41438"/>
      <c r="G41438"/>
      <c r="H41438"/>
      <c r="I41438"/>
      <c r="J41438"/>
      <c r="K41438"/>
      <c r="L41438"/>
      <c r="M41438" s="950"/>
      <c r="N41438"/>
      <c r="O41438"/>
    </row>
    <row r="41439" spans="1:15">
      <c r="A41439" t="s">
        <v>1917</v>
      </c>
      <c r="B41439" s="950"/>
      <c r="C41439"/>
      <c r="D41439"/>
      <c r="E41439"/>
      <c r="F41439"/>
      <c r="G41439"/>
      <c r="H41439"/>
      <c r="I41439"/>
      <c r="J41439"/>
      <c r="K41439"/>
      <c r="L41439"/>
      <c r="M41439" s="950"/>
      <c r="N41439"/>
      <c r="O41439"/>
    </row>
    <row r="41440" spans="1:15">
      <c r="A41440" t="s">
        <v>1917</v>
      </c>
      <c r="B41440" s="950"/>
      <c r="C41440"/>
      <c r="D41440"/>
      <c r="E41440"/>
      <c r="F41440"/>
      <c r="G41440"/>
      <c r="H41440"/>
      <c r="I41440"/>
      <c r="J41440"/>
      <c r="K41440"/>
      <c r="L41440"/>
      <c r="M41440" s="950"/>
      <c r="N41440"/>
      <c r="O41440"/>
    </row>
    <row r="41441" spans="1:15">
      <c r="A41441" t="s">
        <v>1917</v>
      </c>
      <c r="B41441" s="950"/>
      <c r="C41441"/>
      <c r="D41441"/>
      <c r="E41441"/>
      <c r="F41441"/>
      <c r="G41441"/>
      <c r="H41441"/>
      <c r="I41441"/>
      <c r="J41441"/>
      <c r="K41441"/>
      <c r="L41441"/>
      <c r="M41441" s="950"/>
      <c r="N41441"/>
      <c r="O41441"/>
    </row>
    <row r="41442" spans="1:15">
      <c r="A41442" t="s">
        <v>1917</v>
      </c>
      <c r="B41442" s="950"/>
      <c r="C41442"/>
      <c r="D41442"/>
      <c r="E41442"/>
      <c r="F41442"/>
      <c r="G41442"/>
      <c r="H41442"/>
      <c r="I41442"/>
      <c r="J41442"/>
      <c r="K41442"/>
      <c r="L41442"/>
      <c r="M41442" s="950"/>
      <c r="N41442"/>
      <c r="O41442"/>
    </row>
    <row r="41443" spans="1:15">
      <c r="A41443" t="s">
        <v>1917</v>
      </c>
      <c r="B41443" s="950"/>
      <c r="C41443"/>
      <c r="D41443"/>
      <c r="E41443"/>
      <c r="F41443"/>
      <c r="G41443"/>
      <c r="H41443"/>
      <c r="I41443"/>
      <c r="J41443"/>
      <c r="K41443"/>
      <c r="L41443"/>
      <c r="M41443" s="950"/>
      <c r="N41443"/>
      <c r="O41443"/>
    </row>
    <row r="41444" spans="1:15">
      <c r="A41444" t="s">
        <v>1917</v>
      </c>
      <c r="B41444" s="950"/>
      <c r="C41444"/>
      <c r="D41444"/>
      <c r="E41444"/>
      <c r="F41444"/>
      <c r="G41444"/>
      <c r="H41444"/>
      <c r="I41444"/>
      <c r="J41444"/>
      <c r="K41444"/>
      <c r="L41444"/>
      <c r="M41444" s="950"/>
      <c r="N41444"/>
      <c r="O41444"/>
    </row>
    <row r="41445" spans="1:15">
      <c r="A41445" t="s">
        <v>1917</v>
      </c>
      <c r="B41445" s="950"/>
      <c r="C41445"/>
      <c r="D41445"/>
      <c r="E41445"/>
      <c r="F41445"/>
      <c r="G41445"/>
      <c r="H41445"/>
      <c r="I41445"/>
      <c r="J41445"/>
      <c r="K41445"/>
      <c r="L41445"/>
      <c r="M41445" s="950"/>
      <c r="N41445"/>
      <c r="O41445"/>
    </row>
    <row r="41446" spans="1:15">
      <c r="A41446" t="s">
        <v>1917</v>
      </c>
      <c r="B41446" s="950"/>
      <c r="C41446"/>
      <c r="D41446"/>
      <c r="E41446"/>
      <c r="F41446"/>
      <c r="G41446"/>
      <c r="H41446"/>
      <c r="I41446"/>
      <c r="J41446"/>
      <c r="K41446"/>
      <c r="L41446"/>
      <c r="M41446" s="950"/>
      <c r="N41446"/>
      <c r="O41446"/>
    </row>
    <row r="41447" spans="1:15">
      <c r="A41447" t="s">
        <v>1917</v>
      </c>
      <c r="B41447" s="950"/>
      <c r="C41447"/>
      <c r="D41447"/>
      <c r="E41447"/>
      <c r="F41447"/>
      <c r="G41447"/>
      <c r="H41447"/>
      <c r="I41447"/>
      <c r="J41447"/>
      <c r="K41447"/>
      <c r="L41447"/>
      <c r="M41447" s="950"/>
      <c r="N41447"/>
      <c r="O41447"/>
    </row>
    <row r="41448" spans="1:15">
      <c r="A41448" t="s">
        <v>1917</v>
      </c>
      <c r="B41448" s="950"/>
      <c r="C41448"/>
      <c r="D41448"/>
      <c r="E41448"/>
      <c r="F41448"/>
      <c r="G41448"/>
      <c r="H41448"/>
      <c r="I41448"/>
      <c r="J41448"/>
      <c r="K41448"/>
      <c r="L41448"/>
      <c r="M41448" s="950"/>
      <c r="N41448"/>
      <c r="O41448"/>
    </row>
    <row r="41449" spans="1:15">
      <c r="A41449" t="s">
        <v>1917</v>
      </c>
      <c r="B41449" s="950"/>
      <c r="C41449"/>
      <c r="D41449"/>
      <c r="E41449"/>
      <c r="F41449"/>
      <c r="G41449"/>
      <c r="H41449"/>
      <c r="I41449"/>
      <c r="J41449"/>
      <c r="K41449"/>
      <c r="L41449"/>
      <c r="M41449" s="950"/>
      <c r="N41449"/>
      <c r="O41449"/>
    </row>
    <row r="41450" spans="1:15">
      <c r="A41450" t="s">
        <v>1917</v>
      </c>
      <c r="B41450" s="950"/>
      <c r="C41450"/>
      <c r="D41450"/>
      <c r="E41450"/>
      <c r="F41450"/>
      <c r="G41450"/>
      <c r="H41450"/>
      <c r="I41450"/>
      <c r="J41450"/>
      <c r="K41450"/>
      <c r="L41450"/>
      <c r="M41450" s="950"/>
      <c r="N41450"/>
      <c r="O41450"/>
    </row>
    <row r="41451" spans="1:15">
      <c r="A41451" t="s">
        <v>1917</v>
      </c>
      <c r="B41451" s="950"/>
      <c r="C41451"/>
      <c r="D41451"/>
      <c r="E41451"/>
      <c r="F41451"/>
      <c r="G41451"/>
      <c r="H41451"/>
      <c r="I41451"/>
      <c r="J41451"/>
      <c r="K41451"/>
      <c r="L41451"/>
      <c r="M41451" s="950"/>
      <c r="N41451"/>
      <c r="O41451"/>
    </row>
    <row r="41452" spans="1:15">
      <c r="A41452" t="s">
        <v>1917</v>
      </c>
      <c r="B41452" s="950"/>
      <c r="C41452"/>
      <c r="D41452"/>
      <c r="E41452"/>
      <c r="F41452"/>
      <c r="G41452"/>
      <c r="H41452"/>
      <c r="I41452"/>
      <c r="J41452"/>
      <c r="K41452"/>
      <c r="L41452"/>
      <c r="M41452" s="950"/>
      <c r="N41452"/>
      <c r="O41452"/>
    </row>
    <row r="41453" spans="1:15">
      <c r="A41453" t="s">
        <v>1917</v>
      </c>
      <c r="B41453" s="950"/>
      <c r="C41453"/>
      <c r="D41453"/>
      <c r="E41453"/>
      <c r="F41453"/>
      <c r="G41453"/>
      <c r="H41453"/>
      <c r="I41453"/>
      <c r="J41453"/>
      <c r="K41453"/>
      <c r="L41453"/>
      <c r="M41453" s="950"/>
      <c r="N41453"/>
      <c r="O41453"/>
    </row>
    <row r="41454" spans="1:15">
      <c r="A41454" t="s">
        <v>1917</v>
      </c>
      <c r="B41454" s="950"/>
      <c r="C41454"/>
      <c r="D41454"/>
      <c r="E41454"/>
      <c r="F41454"/>
      <c r="G41454"/>
      <c r="H41454"/>
      <c r="I41454"/>
      <c r="J41454"/>
      <c r="K41454"/>
      <c r="L41454"/>
      <c r="M41454" s="950"/>
      <c r="N41454"/>
      <c r="O41454"/>
    </row>
    <row r="41455" spans="1:15">
      <c r="A41455" t="s">
        <v>1917</v>
      </c>
      <c r="B41455" s="950"/>
      <c r="C41455"/>
      <c r="D41455"/>
      <c r="E41455"/>
      <c r="F41455"/>
      <c r="G41455"/>
      <c r="H41455"/>
      <c r="I41455"/>
      <c r="J41455"/>
      <c r="K41455"/>
      <c r="L41455"/>
      <c r="M41455" s="950"/>
      <c r="N41455"/>
      <c r="O41455"/>
    </row>
    <row r="41456" spans="1:15">
      <c r="A41456" t="s">
        <v>1917</v>
      </c>
      <c r="B41456" s="950"/>
      <c r="C41456"/>
      <c r="D41456"/>
      <c r="E41456"/>
      <c r="F41456"/>
      <c r="G41456"/>
      <c r="H41456"/>
      <c r="I41456"/>
      <c r="J41456"/>
      <c r="K41456"/>
      <c r="L41456"/>
      <c r="M41456" s="950"/>
      <c r="N41456"/>
      <c r="O41456"/>
    </row>
    <row r="41457" spans="1:15">
      <c r="A41457" t="s">
        <v>1917</v>
      </c>
      <c r="B41457" s="950"/>
      <c r="C41457"/>
      <c r="D41457"/>
      <c r="E41457"/>
      <c r="F41457"/>
      <c r="G41457"/>
      <c r="H41457"/>
      <c r="I41457"/>
      <c r="J41457"/>
      <c r="K41457"/>
      <c r="L41457"/>
      <c r="M41457" s="950"/>
      <c r="N41457"/>
      <c r="O41457"/>
    </row>
    <row r="41458" spans="1:15">
      <c r="A41458" t="s">
        <v>1917</v>
      </c>
      <c r="B41458" s="950"/>
      <c r="C41458"/>
      <c r="D41458"/>
      <c r="E41458"/>
      <c r="F41458"/>
      <c r="G41458"/>
      <c r="H41458"/>
      <c r="I41458"/>
      <c r="J41458"/>
      <c r="K41458"/>
      <c r="L41458"/>
      <c r="M41458" s="950"/>
      <c r="N41458"/>
      <c r="O41458"/>
    </row>
    <row r="41459" spans="1:15">
      <c r="A41459" t="s">
        <v>1917</v>
      </c>
      <c r="B41459" s="950"/>
      <c r="C41459"/>
      <c r="D41459"/>
      <c r="E41459"/>
      <c r="F41459"/>
      <c r="G41459"/>
      <c r="H41459"/>
      <c r="I41459"/>
      <c r="J41459"/>
      <c r="K41459"/>
      <c r="L41459"/>
      <c r="M41459" s="950"/>
      <c r="N41459"/>
      <c r="O41459"/>
    </row>
    <row r="41460" spans="1:15">
      <c r="A41460" t="s">
        <v>1917</v>
      </c>
      <c r="B41460" s="950"/>
      <c r="C41460"/>
      <c r="D41460"/>
      <c r="E41460"/>
      <c r="F41460"/>
      <c r="G41460"/>
      <c r="H41460"/>
      <c r="I41460"/>
      <c r="J41460"/>
      <c r="K41460"/>
      <c r="L41460"/>
      <c r="M41460" s="950"/>
      <c r="N41460"/>
      <c r="O41460"/>
    </row>
    <row r="41461" spans="1:15">
      <c r="A41461" t="s">
        <v>1917</v>
      </c>
      <c r="B41461" s="950"/>
      <c r="C41461"/>
      <c r="D41461"/>
      <c r="E41461"/>
      <c r="F41461"/>
      <c r="G41461"/>
      <c r="H41461"/>
      <c r="I41461"/>
      <c r="J41461"/>
      <c r="K41461"/>
      <c r="L41461"/>
      <c r="M41461" s="950"/>
      <c r="N41461"/>
      <c r="O41461"/>
    </row>
    <row r="41462" spans="1:15">
      <c r="A41462" t="s">
        <v>1917</v>
      </c>
      <c r="B41462" s="950"/>
      <c r="C41462"/>
      <c r="D41462"/>
      <c r="E41462"/>
      <c r="F41462"/>
      <c r="G41462"/>
      <c r="H41462"/>
      <c r="I41462"/>
      <c r="J41462"/>
      <c r="K41462"/>
      <c r="L41462"/>
      <c r="M41462" s="950"/>
      <c r="N41462"/>
      <c r="O41462"/>
    </row>
    <row r="41463" spans="1:15">
      <c r="A41463" t="s">
        <v>1917</v>
      </c>
      <c r="B41463" s="950"/>
      <c r="C41463"/>
      <c r="D41463"/>
      <c r="E41463"/>
      <c r="F41463"/>
      <c r="G41463"/>
      <c r="H41463"/>
      <c r="I41463"/>
      <c r="J41463"/>
      <c r="K41463"/>
      <c r="L41463"/>
      <c r="M41463" s="950"/>
      <c r="N41463"/>
      <c r="O41463"/>
    </row>
    <row r="41464" spans="1:15">
      <c r="A41464" t="s">
        <v>1917</v>
      </c>
      <c r="B41464" s="950"/>
      <c r="C41464"/>
      <c r="D41464"/>
      <c r="E41464"/>
      <c r="F41464"/>
      <c r="G41464"/>
      <c r="H41464"/>
      <c r="I41464"/>
      <c r="J41464"/>
      <c r="K41464"/>
      <c r="L41464"/>
      <c r="M41464" s="950"/>
      <c r="N41464"/>
      <c r="O41464"/>
    </row>
    <row r="41465" spans="1:15">
      <c r="A41465" t="s">
        <v>1917</v>
      </c>
      <c r="B41465" s="950"/>
      <c r="C41465"/>
      <c r="D41465"/>
      <c r="E41465"/>
      <c r="F41465"/>
      <c r="G41465"/>
      <c r="H41465"/>
      <c r="I41465"/>
      <c r="J41465"/>
      <c r="K41465"/>
      <c r="L41465"/>
      <c r="M41465" s="950"/>
      <c r="N41465"/>
      <c r="O41465"/>
    </row>
    <row r="41466" spans="1:15">
      <c r="A41466" t="s">
        <v>1917</v>
      </c>
      <c r="B41466" s="950"/>
      <c r="C41466"/>
      <c r="D41466"/>
      <c r="E41466"/>
      <c r="F41466"/>
      <c r="G41466"/>
      <c r="H41466"/>
      <c r="I41466"/>
      <c r="J41466"/>
      <c r="K41466"/>
      <c r="L41466"/>
      <c r="M41466" s="950"/>
      <c r="N41466"/>
      <c r="O41466"/>
    </row>
    <row r="41467" spans="1:15">
      <c r="A41467" t="s">
        <v>1917</v>
      </c>
      <c r="B41467" s="950"/>
      <c r="C41467"/>
      <c r="D41467"/>
      <c r="E41467"/>
      <c r="F41467"/>
      <c r="G41467"/>
      <c r="H41467"/>
      <c r="I41467"/>
      <c r="J41467"/>
      <c r="K41467"/>
      <c r="L41467"/>
      <c r="M41467" s="950"/>
      <c r="N41467"/>
      <c r="O41467"/>
    </row>
    <row r="41468" spans="1:15">
      <c r="A41468" t="s">
        <v>1917</v>
      </c>
      <c r="B41468" s="950"/>
      <c r="C41468"/>
      <c r="D41468"/>
      <c r="E41468"/>
      <c r="F41468"/>
      <c r="G41468"/>
      <c r="H41468"/>
      <c r="I41468"/>
      <c r="J41468"/>
      <c r="K41468"/>
      <c r="L41468"/>
      <c r="M41468" s="950"/>
      <c r="N41468"/>
      <c r="O41468"/>
    </row>
    <row r="41469" spans="1:15">
      <c r="A41469" t="s">
        <v>1917</v>
      </c>
      <c r="B41469" s="950"/>
      <c r="C41469"/>
      <c r="D41469"/>
      <c r="E41469"/>
      <c r="F41469"/>
      <c r="G41469"/>
      <c r="H41469"/>
      <c r="I41469"/>
      <c r="J41469"/>
      <c r="K41469"/>
      <c r="L41469"/>
      <c r="M41469" s="950"/>
      <c r="N41469"/>
      <c r="O41469"/>
    </row>
    <row r="41470" spans="1:15">
      <c r="A41470" t="s">
        <v>1917</v>
      </c>
      <c r="B41470" s="950"/>
      <c r="C41470"/>
      <c r="D41470"/>
      <c r="E41470"/>
      <c r="F41470"/>
      <c r="G41470"/>
      <c r="H41470"/>
      <c r="I41470"/>
      <c r="J41470"/>
      <c r="K41470"/>
      <c r="L41470"/>
      <c r="M41470" s="950"/>
      <c r="N41470"/>
      <c r="O41470"/>
    </row>
    <row r="41471" spans="1:15">
      <c r="A41471" t="s">
        <v>1917</v>
      </c>
      <c r="B41471" s="950"/>
      <c r="C41471"/>
      <c r="D41471"/>
      <c r="E41471"/>
      <c r="F41471"/>
      <c r="G41471"/>
      <c r="H41471"/>
      <c r="I41471"/>
      <c r="J41471"/>
      <c r="K41471"/>
      <c r="L41471"/>
      <c r="M41471" s="950"/>
      <c r="N41471"/>
      <c r="O41471"/>
    </row>
    <row r="41472" spans="1:15">
      <c r="A41472" t="s">
        <v>1917</v>
      </c>
      <c r="B41472" s="950"/>
      <c r="C41472"/>
      <c r="D41472"/>
      <c r="E41472"/>
      <c r="F41472"/>
      <c r="G41472"/>
      <c r="H41472"/>
      <c r="I41472"/>
      <c r="J41472"/>
      <c r="K41472"/>
      <c r="L41472"/>
      <c r="M41472" s="950"/>
      <c r="N41472"/>
      <c r="O41472"/>
    </row>
    <row r="41473" spans="1:15">
      <c r="A41473" t="s">
        <v>1917</v>
      </c>
      <c r="B41473" s="950"/>
      <c r="C41473"/>
      <c r="D41473"/>
      <c r="E41473"/>
      <c r="F41473"/>
      <c r="G41473"/>
      <c r="H41473"/>
      <c r="I41473"/>
      <c r="J41473"/>
      <c r="K41473"/>
      <c r="L41473"/>
      <c r="M41473" s="950"/>
      <c r="N41473"/>
      <c r="O41473"/>
    </row>
    <row r="41474" spans="1:15">
      <c r="A41474" t="s">
        <v>1917</v>
      </c>
      <c r="B41474" s="950"/>
      <c r="C41474"/>
      <c r="D41474"/>
      <c r="E41474"/>
      <c r="F41474"/>
      <c r="G41474"/>
      <c r="H41474"/>
      <c r="I41474"/>
      <c r="J41474"/>
      <c r="K41474"/>
      <c r="L41474"/>
      <c r="M41474" s="950"/>
      <c r="N41474"/>
      <c r="O41474"/>
    </row>
    <row r="41475" spans="1:15">
      <c r="A41475" t="s">
        <v>1917</v>
      </c>
      <c r="B41475" s="950"/>
      <c r="C41475"/>
      <c r="D41475"/>
      <c r="E41475"/>
      <c r="F41475"/>
      <c r="G41475"/>
      <c r="H41475"/>
      <c r="I41475"/>
      <c r="J41475"/>
      <c r="K41475"/>
      <c r="L41475"/>
      <c r="M41475" s="950"/>
      <c r="N41475"/>
      <c r="O41475"/>
    </row>
    <row r="41476" spans="1:15">
      <c r="A41476" t="s">
        <v>1917</v>
      </c>
      <c r="B41476" s="950"/>
      <c r="C41476"/>
      <c r="D41476"/>
      <c r="E41476"/>
      <c r="F41476"/>
      <c r="G41476"/>
      <c r="H41476"/>
      <c r="I41476"/>
      <c r="J41476"/>
      <c r="K41476"/>
      <c r="L41476"/>
      <c r="M41476" s="950"/>
      <c r="N41476"/>
      <c r="O41476"/>
    </row>
    <row r="41477" spans="1:15">
      <c r="A41477" t="s">
        <v>1917</v>
      </c>
      <c r="B41477" s="950"/>
      <c r="C41477"/>
      <c r="D41477"/>
      <c r="E41477"/>
      <c r="F41477"/>
      <c r="G41477"/>
      <c r="H41477"/>
      <c r="I41477"/>
      <c r="J41477"/>
      <c r="K41477"/>
      <c r="L41477"/>
      <c r="M41477" s="950"/>
      <c r="N41477"/>
      <c r="O41477"/>
    </row>
    <row r="41478" spans="1:15">
      <c r="A41478" t="s">
        <v>1917</v>
      </c>
      <c r="B41478" s="950"/>
      <c r="C41478"/>
      <c r="D41478"/>
      <c r="E41478"/>
      <c r="F41478"/>
      <c r="G41478"/>
      <c r="H41478"/>
      <c r="I41478"/>
      <c r="J41478"/>
      <c r="K41478"/>
      <c r="L41478"/>
      <c r="M41478" s="950"/>
      <c r="N41478"/>
      <c r="O41478"/>
    </row>
    <row r="41479" spans="1:15">
      <c r="A41479" t="s">
        <v>1917</v>
      </c>
      <c r="B41479" s="950"/>
      <c r="C41479"/>
      <c r="D41479"/>
      <c r="E41479"/>
      <c r="F41479"/>
      <c r="G41479"/>
      <c r="H41479"/>
      <c r="I41479"/>
      <c r="J41479"/>
      <c r="K41479"/>
      <c r="L41479"/>
      <c r="M41479" s="950"/>
      <c r="N41479"/>
      <c r="O41479"/>
    </row>
    <row r="41480" spans="1:15">
      <c r="A41480" t="s">
        <v>1917</v>
      </c>
      <c r="B41480" s="950"/>
      <c r="C41480"/>
      <c r="D41480"/>
      <c r="E41480"/>
      <c r="F41480"/>
      <c r="G41480"/>
      <c r="H41480"/>
      <c r="I41480"/>
      <c r="J41480"/>
      <c r="K41480"/>
      <c r="L41480"/>
      <c r="M41480" s="950"/>
      <c r="N41480"/>
      <c r="O41480"/>
    </row>
    <row r="41481" spans="1:15">
      <c r="A41481" t="s">
        <v>1917</v>
      </c>
      <c r="B41481" s="950"/>
      <c r="C41481"/>
      <c r="D41481"/>
      <c r="E41481"/>
      <c r="F41481"/>
      <c r="G41481"/>
      <c r="H41481"/>
      <c r="I41481"/>
      <c r="J41481"/>
      <c r="K41481"/>
      <c r="L41481"/>
      <c r="M41481" s="950"/>
      <c r="N41481"/>
      <c r="O41481"/>
    </row>
    <row r="41482" spans="1:15">
      <c r="A41482" t="s">
        <v>1917</v>
      </c>
      <c r="B41482" s="950"/>
      <c r="C41482"/>
      <c r="D41482"/>
      <c r="E41482"/>
      <c r="F41482"/>
      <c r="G41482"/>
      <c r="H41482"/>
      <c r="I41482"/>
      <c r="J41482"/>
      <c r="K41482"/>
      <c r="L41482"/>
      <c r="M41482" s="950"/>
      <c r="N41482"/>
      <c r="O41482"/>
    </row>
    <row r="41483" spans="1:15">
      <c r="A41483" t="s">
        <v>1917</v>
      </c>
      <c r="B41483" s="950"/>
      <c r="C41483"/>
      <c r="D41483"/>
      <c r="E41483"/>
      <c r="F41483"/>
      <c r="G41483"/>
      <c r="H41483"/>
      <c r="I41483"/>
      <c r="J41483"/>
      <c r="K41483"/>
      <c r="L41483"/>
      <c r="M41483" s="950"/>
      <c r="N41483"/>
      <c r="O41483"/>
    </row>
    <row r="41484" spans="1:15">
      <c r="A41484" t="s">
        <v>1917</v>
      </c>
      <c r="B41484" s="950"/>
      <c r="C41484"/>
      <c r="D41484"/>
      <c r="E41484"/>
      <c r="F41484"/>
      <c r="G41484"/>
      <c r="H41484"/>
      <c r="I41484"/>
      <c r="J41484"/>
      <c r="K41484"/>
      <c r="L41484"/>
      <c r="M41484" s="950"/>
      <c r="N41484"/>
      <c r="O41484"/>
    </row>
    <row r="41485" spans="1:15">
      <c r="A41485" t="s">
        <v>1917</v>
      </c>
      <c r="B41485" s="950"/>
      <c r="C41485"/>
      <c r="D41485"/>
      <c r="E41485"/>
      <c r="F41485"/>
      <c r="G41485"/>
      <c r="H41485"/>
      <c r="I41485"/>
      <c r="J41485"/>
      <c r="K41485"/>
      <c r="L41485"/>
      <c r="M41485" s="950"/>
      <c r="N41485"/>
      <c r="O41485"/>
    </row>
    <row r="41486" spans="1:15">
      <c r="A41486" t="s">
        <v>1917</v>
      </c>
      <c r="B41486" s="950"/>
      <c r="C41486"/>
      <c r="D41486"/>
      <c r="E41486"/>
      <c r="F41486"/>
      <c r="G41486"/>
      <c r="H41486"/>
      <c r="I41486"/>
      <c r="J41486"/>
      <c r="K41486"/>
      <c r="L41486"/>
      <c r="M41486" s="950"/>
      <c r="N41486"/>
      <c r="O41486"/>
    </row>
    <row r="41487" spans="1:15">
      <c r="A41487" t="s">
        <v>1917</v>
      </c>
      <c r="B41487" s="950"/>
      <c r="C41487"/>
      <c r="D41487"/>
      <c r="E41487"/>
      <c r="F41487"/>
      <c r="G41487"/>
      <c r="H41487"/>
      <c r="I41487"/>
      <c r="J41487"/>
      <c r="K41487"/>
      <c r="L41487"/>
      <c r="M41487" s="950"/>
      <c r="N41487"/>
      <c r="O41487"/>
    </row>
    <row r="41488" spans="1:15">
      <c r="A41488" t="s">
        <v>1917</v>
      </c>
      <c r="B41488" s="950"/>
      <c r="C41488"/>
      <c r="D41488"/>
      <c r="E41488"/>
      <c r="F41488"/>
      <c r="G41488"/>
      <c r="H41488"/>
      <c r="I41488"/>
      <c r="J41488"/>
      <c r="K41488"/>
      <c r="L41488"/>
      <c r="M41488" s="950"/>
      <c r="N41488"/>
      <c r="O41488"/>
    </row>
    <row r="41489" spans="1:15">
      <c r="A41489" t="s">
        <v>1917</v>
      </c>
      <c r="B41489" s="950"/>
      <c r="C41489"/>
      <c r="D41489"/>
      <c r="E41489"/>
      <c r="F41489"/>
      <c r="G41489"/>
      <c r="H41489"/>
      <c r="I41489"/>
      <c r="J41489"/>
      <c r="K41489"/>
      <c r="L41489"/>
      <c r="M41489" s="950"/>
      <c r="N41489"/>
      <c r="O41489"/>
    </row>
    <row r="41490" spans="1:15">
      <c r="A41490" t="s">
        <v>1917</v>
      </c>
      <c r="B41490" s="950"/>
      <c r="C41490"/>
      <c r="D41490"/>
      <c r="E41490"/>
      <c r="F41490"/>
      <c r="G41490"/>
      <c r="H41490"/>
      <c r="I41490"/>
      <c r="J41490"/>
      <c r="K41490"/>
      <c r="L41490"/>
      <c r="M41490" s="950"/>
      <c r="N41490"/>
      <c r="O41490"/>
    </row>
    <row r="41491" spans="1:15">
      <c r="A41491" t="s">
        <v>1917</v>
      </c>
      <c r="B41491" s="950"/>
      <c r="C41491"/>
      <c r="D41491"/>
      <c r="E41491"/>
      <c r="F41491"/>
      <c r="G41491"/>
      <c r="H41491"/>
      <c r="I41491"/>
      <c r="J41491"/>
      <c r="K41491"/>
      <c r="L41491"/>
      <c r="M41491" s="950"/>
      <c r="N41491"/>
      <c r="O41491"/>
    </row>
    <row r="41492" spans="1:15">
      <c r="A41492" t="s">
        <v>1917</v>
      </c>
      <c r="B41492" s="950"/>
      <c r="C41492"/>
      <c r="D41492"/>
      <c r="E41492"/>
      <c r="F41492"/>
      <c r="G41492"/>
      <c r="H41492"/>
      <c r="I41492"/>
      <c r="J41492"/>
      <c r="K41492"/>
      <c r="L41492"/>
      <c r="M41492" s="950"/>
      <c r="N41492"/>
      <c r="O41492"/>
    </row>
    <row r="41493" spans="1:15">
      <c r="A41493" t="s">
        <v>1917</v>
      </c>
      <c r="B41493" s="950"/>
      <c r="C41493"/>
      <c r="D41493"/>
      <c r="E41493"/>
      <c r="F41493"/>
      <c r="G41493"/>
      <c r="H41493"/>
      <c r="I41493"/>
      <c r="J41493"/>
      <c r="K41493"/>
      <c r="L41493"/>
      <c r="M41493" s="950"/>
      <c r="N41493"/>
      <c r="O41493"/>
    </row>
    <row r="41494" spans="1:15">
      <c r="A41494" t="s">
        <v>1917</v>
      </c>
      <c r="B41494" s="950"/>
      <c r="C41494"/>
      <c r="D41494"/>
      <c r="E41494"/>
      <c r="F41494"/>
      <c r="G41494"/>
      <c r="H41494"/>
      <c r="I41494"/>
      <c r="J41494"/>
      <c r="K41494"/>
      <c r="L41494"/>
      <c r="M41494" s="950"/>
      <c r="N41494"/>
      <c r="O41494"/>
    </row>
    <row r="41495" spans="1:15">
      <c r="A41495" t="s">
        <v>1917</v>
      </c>
      <c r="B41495" s="950"/>
      <c r="C41495"/>
      <c r="D41495"/>
      <c r="E41495"/>
      <c r="F41495"/>
      <c r="G41495"/>
      <c r="H41495"/>
      <c r="I41495"/>
      <c r="J41495"/>
      <c r="K41495"/>
      <c r="L41495"/>
      <c r="M41495" s="950"/>
      <c r="N41495"/>
      <c r="O41495"/>
    </row>
    <row r="41496" spans="1:15">
      <c r="A41496" t="s">
        <v>1917</v>
      </c>
      <c r="B41496" s="950"/>
      <c r="C41496"/>
      <c r="D41496"/>
      <c r="E41496"/>
      <c r="F41496"/>
      <c r="G41496"/>
      <c r="H41496"/>
      <c r="I41496"/>
      <c r="J41496"/>
      <c r="K41496"/>
      <c r="L41496"/>
      <c r="M41496" s="950"/>
      <c r="N41496"/>
      <c r="O41496"/>
    </row>
    <row r="41497" spans="1:15">
      <c r="A41497" t="s">
        <v>1917</v>
      </c>
      <c r="B41497" s="950"/>
      <c r="C41497"/>
      <c r="D41497"/>
      <c r="E41497"/>
      <c r="F41497"/>
      <c r="G41497"/>
      <c r="H41497"/>
      <c r="I41497"/>
      <c r="J41497"/>
      <c r="K41497"/>
      <c r="L41497"/>
      <c r="M41497" s="950"/>
      <c r="N41497"/>
      <c r="O41497"/>
    </row>
    <row r="41498" spans="1:15">
      <c r="A41498" t="s">
        <v>1917</v>
      </c>
      <c r="B41498" s="950"/>
      <c r="C41498"/>
      <c r="D41498"/>
      <c r="E41498"/>
      <c r="F41498"/>
      <c r="G41498"/>
      <c r="H41498"/>
      <c r="I41498"/>
      <c r="J41498"/>
      <c r="K41498"/>
      <c r="L41498"/>
      <c r="M41498" s="950"/>
      <c r="N41498"/>
      <c r="O41498"/>
    </row>
    <row r="41499" spans="1:15">
      <c r="A41499" t="s">
        <v>1917</v>
      </c>
      <c r="B41499" s="950"/>
      <c r="C41499"/>
      <c r="D41499"/>
      <c r="E41499"/>
      <c r="F41499"/>
      <c r="G41499"/>
      <c r="H41499"/>
      <c r="I41499"/>
      <c r="J41499"/>
      <c r="K41499"/>
      <c r="L41499"/>
      <c r="M41499" s="950"/>
      <c r="N41499"/>
      <c r="O41499"/>
    </row>
    <row r="41500" spans="1:15">
      <c r="A41500" t="s">
        <v>1917</v>
      </c>
      <c r="B41500" s="950"/>
      <c r="C41500"/>
      <c r="D41500"/>
      <c r="E41500"/>
      <c r="F41500"/>
      <c r="G41500"/>
      <c r="H41500"/>
      <c r="I41500"/>
      <c r="J41500"/>
      <c r="K41500"/>
      <c r="L41500"/>
      <c r="M41500" s="950"/>
      <c r="N41500"/>
      <c r="O41500"/>
    </row>
    <row r="41501" spans="1:15">
      <c r="A41501" t="s">
        <v>1917</v>
      </c>
      <c r="B41501" s="950"/>
      <c r="C41501"/>
      <c r="D41501"/>
      <c r="E41501"/>
      <c r="F41501"/>
      <c r="G41501"/>
      <c r="H41501"/>
      <c r="I41501"/>
      <c r="J41501"/>
      <c r="K41501"/>
      <c r="L41501"/>
      <c r="M41501" s="950"/>
      <c r="N41501"/>
      <c r="O41501"/>
    </row>
    <row r="41502" spans="1:15">
      <c r="A41502" t="s">
        <v>1917</v>
      </c>
      <c r="B41502" s="950"/>
      <c r="C41502"/>
      <c r="D41502"/>
      <c r="E41502"/>
      <c r="F41502"/>
      <c r="G41502"/>
      <c r="H41502"/>
      <c r="I41502"/>
      <c r="J41502"/>
      <c r="K41502"/>
      <c r="L41502"/>
      <c r="M41502" s="950"/>
      <c r="N41502"/>
      <c r="O41502"/>
    </row>
    <row r="41503" spans="1:15">
      <c r="A41503" t="s">
        <v>1917</v>
      </c>
      <c r="B41503" s="950"/>
      <c r="C41503"/>
      <c r="D41503"/>
      <c r="E41503"/>
      <c r="F41503"/>
      <c r="G41503"/>
      <c r="H41503"/>
      <c r="I41503"/>
      <c r="J41503"/>
      <c r="K41503"/>
      <c r="L41503"/>
      <c r="M41503" s="950"/>
      <c r="N41503"/>
      <c r="O41503"/>
    </row>
    <row r="41504" spans="1:15">
      <c r="A41504" t="s">
        <v>1917</v>
      </c>
      <c r="B41504" s="950"/>
      <c r="C41504"/>
      <c r="D41504"/>
      <c r="E41504"/>
      <c r="F41504"/>
      <c r="G41504"/>
      <c r="H41504"/>
      <c r="I41504"/>
      <c r="J41504"/>
      <c r="K41504"/>
      <c r="L41504"/>
      <c r="M41504" s="950"/>
      <c r="N41504"/>
      <c r="O41504"/>
    </row>
    <row r="41505" spans="1:15">
      <c r="A41505" t="s">
        <v>1917</v>
      </c>
      <c r="B41505" s="950"/>
      <c r="C41505"/>
      <c r="D41505"/>
      <c r="E41505"/>
      <c r="F41505"/>
      <c r="G41505"/>
      <c r="H41505"/>
      <c r="I41505"/>
      <c r="J41505"/>
      <c r="K41505"/>
      <c r="L41505"/>
      <c r="M41505" s="950"/>
      <c r="N41505"/>
      <c r="O41505"/>
    </row>
    <row r="41506" spans="1:15">
      <c r="A41506" t="s">
        <v>1917</v>
      </c>
      <c r="B41506" s="950"/>
      <c r="C41506"/>
      <c r="D41506"/>
      <c r="E41506"/>
      <c r="F41506"/>
      <c r="G41506"/>
      <c r="H41506"/>
      <c r="I41506"/>
      <c r="J41506"/>
      <c r="K41506"/>
      <c r="L41506"/>
      <c r="M41506" s="950"/>
      <c r="N41506"/>
      <c r="O41506"/>
    </row>
    <row r="41507" spans="1:15">
      <c r="A41507" t="s">
        <v>1917</v>
      </c>
      <c r="B41507" s="950"/>
      <c r="C41507"/>
      <c r="D41507"/>
      <c r="E41507"/>
      <c r="F41507"/>
      <c r="G41507"/>
      <c r="H41507"/>
      <c r="I41507"/>
      <c r="J41507"/>
      <c r="K41507"/>
      <c r="L41507"/>
      <c r="M41507" s="950"/>
      <c r="N41507"/>
      <c r="O41507"/>
    </row>
    <row r="41508" spans="1:15">
      <c r="A41508" t="s">
        <v>1917</v>
      </c>
      <c r="B41508" s="950"/>
      <c r="C41508"/>
      <c r="D41508"/>
      <c r="E41508"/>
      <c r="F41508"/>
      <c r="G41508"/>
      <c r="H41508"/>
      <c r="I41508"/>
      <c r="J41508"/>
      <c r="K41508"/>
      <c r="L41508"/>
      <c r="M41508" s="950"/>
      <c r="N41508"/>
      <c r="O41508"/>
    </row>
    <row r="41509" spans="1:15">
      <c r="A41509" t="s">
        <v>1917</v>
      </c>
      <c r="B41509" s="950"/>
      <c r="C41509"/>
      <c r="D41509"/>
      <c r="E41509"/>
      <c r="F41509"/>
      <c r="G41509"/>
      <c r="H41509"/>
      <c r="I41509"/>
      <c r="J41509"/>
      <c r="K41509"/>
      <c r="L41509"/>
      <c r="M41509" s="950"/>
      <c r="N41509"/>
      <c r="O41509"/>
    </row>
    <row r="41510" spans="1:15">
      <c r="A41510" t="s">
        <v>1917</v>
      </c>
      <c r="B41510" s="950"/>
      <c r="C41510"/>
      <c r="D41510"/>
      <c r="E41510"/>
      <c r="F41510"/>
      <c r="G41510"/>
      <c r="H41510"/>
      <c r="I41510"/>
      <c r="J41510"/>
      <c r="K41510"/>
      <c r="L41510"/>
      <c r="M41510" s="950"/>
      <c r="N41510"/>
      <c r="O41510"/>
    </row>
    <row r="41511" spans="1:15">
      <c r="A41511" t="s">
        <v>1917</v>
      </c>
      <c r="B41511" s="950"/>
      <c r="C41511"/>
      <c r="D41511"/>
      <c r="E41511"/>
      <c r="F41511"/>
      <c r="G41511"/>
      <c r="H41511"/>
      <c r="I41511"/>
      <c r="J41511"/>
      <c r="K41511"/>
      <c r="L41511"/>
      <c r="M41511" s="950"/>
      <c r="N41511"/>
      <c r="O41511"/>
    </row>
    <row r="41512" spans="1:15">
      <c r="A41512" t="s">
        <v>1917</v>
      </c>
      <c r="B41512" s="950"/>
      <c r="C41512"/>
      <c r="D41512"/>
      <c r="E41512"/>
      <c r="F41512"/>
      <c r="G41512"/>
      <c r="H41512"/>
      <c r="I41512"/>
      <c r="J41512"/>
      <c r="K41512"/>
      <c r="L41512"/>
      <c r="M41512" s="950"/>
      <c r="N41512"/>
      <c r="O41512"/>
    </row>
    <row r="41513" spans="1:15">
      <c r="A41513" t="s">
        <v>1917</v>
      </c>
      <c r="B41513" s="950"/>
      <c r="C41513"/>
      <c r="D41513"/>
      <c r="E41513"/>
      <c r="F41513"/>
      <c r="G41513"/>
      <c r="H41513"/>
      <c r="I41513"/>
      <c r="J41513"/>
      <c r="K41513"/>
      <c r="L41513"/>
      <c r="M41513" s="950"/>
      <c r="N41513"/>
      <c r="O41513"/>
    </row>
    <row r="41514" spans="1:15">
      <c r="A41514" t="s">
        <v>1917</v>
      </c>
      <c r="B41514" s="950"/>
      <c r="C41514"/>
      <c r="D41514"/>
      <c r="E41514"/>
      <c r="F41514"/>
      <c r="G41514"/>
      <c r="H41514"/>
      <c r="I41514"/>
      <c r="J41514"/>
      <c r="K41514"/>
      <c r="L41514"/>
      <c r="M41514" s="950"/>
      <c r="N41514"/>
      <c r="O41514"/>
    </row>
    <row r="41515" spans="1:15">
      <c r="A41515" t="s">
        <v>1917</v>
      </c>
      <c r="B41515" s="950"/>
      <c r="C41515"/>
      <c r="D41515"/>
      <c r="E41515"/>
      <c r="F41515"/>
      <c r="G41515"/>
      <c r="H41515"/>
      <c r="I41515"/>
      <c r="J41515"/>
      <c r="K41515"/>
      <c r="L41515"/>
      <c r="M41515" s="950"/>
      <c r="N41515"/>
      <c r="O41515"/>
    </row>
    <row r="41516" spans="1:15">
      <c r="A41516" t="s">
        <v>1917</v>
      </c>
      <c r="B41516" s="950"/>
      <c r="C41516"/>
      <c r="D41516"/>
      <c r="E41516"/>
      <c r="F41516"/>
      <c r="G41516"/>
      <c r="H41516"/>
      <c r="I41516"/>
      <c r="J41516"/>
      <c r="K41516"/>
      <c r="L41516"/>
      <c r="M41516" s="950"/>
      <c r="N41516"/>
      <c r="O41516"/>
    </row>
    <row r="41517" spans="1:15">
      <c r="A41517" t="s">
        <v>1917</v>
      </c>
      <c r="B41517" s="950"/>
      <c r="C41517"/>
      <c r="D41517"/>
      <c r="E41517"/>
      <c r="F41517"/>
      <c r="G41517"/>
      <c r="H41517"/>
      <c r="I41517"/>
      <c r="J41517"/>
      <c r="K41517"/>
      <c r="L41517"/>
      <c r="M41517" s="950"/>
      <c r="N41517"/>
      <c r="O41517"/>
    </row>
    <row r="41518" spans="1:15">
      <c r="A41518" t="s">
        <v>1917</v>
      </c>
      <c r="B41518" s="950"/>
      <c r="C41518"/>
      <c r="D41518"/>
      <c r="E41518"/>
      <c r="F41518"/>
      <c r="G41518"/>
      <c r="H41518"/>
      <c r="I41518"/>
      <c r="J41518"/>
      <c r="K41518"/>
      <c r="L41518"/>
      <c r="M41518" s="950"/>
      <c r="N41518"/>
      <c r="O41518"/>
    </row>
    <row r="41519" spans="1:15">
      <c r="A41519" t="s">
        <v>1917</v>
      </c>
      <c r="B41519" s="950"/>
      <c r="C41519"/>
      <c r="D41519"/>
      <c r="E41519"/>
      <c r="F41519"/>
      <c r="G41519"/>
      <c r="H41519"/>
      <c r="I41519"/>
      <c r="J41519"/>
      <c r="K41519"/>
      <c r="L41519"/>
      <c r="M41519" s="950"/>
      <c r="N41519"/>
      <c r="O41519"/>
    </row>
    <row r="41520" spans="1:15">
      <c r="A41520" t="s">
        <v>1917</v>
      </c>
      <c r="B41520" s="950"/>
      <c r="C41520"/>
      <c r="D41520"/>
      <c r="E41520"/>
      <c r="F41520"/>
      <c r="G41520"/>
      <c r="H41520"/>
      <c r="I41520"/>
      <c r="J41520"/>
      <c r="K41520"/>
      <c r="L41520"/>
      <c r="M41520" s="950"/>
      <c r="N41520"/>
      <c r="O41520"/>
    </row>
    <row r="41521" spans="1:15">
      <c r="A41521" t="s">
        <v>1917</v>
      </c>
      <c r="B41521" s="950"/>
      <c r="C41521"/>
      <c r="D41521"/>
      <c r="E41521"/>
      <c r="F41521"/>
      <c r="G41521"/>
      <c r="H41521"/>
      <c r="I41521"/>
      <c r="J41521"/>
      <c r="K41521"/>
      <c r="L41521"/>
      <c r="M41521" s="950"/>
      <c r="N41521"/>
      <c r="O41521"/>
    </row>
    <row r="41522" spans="1:15">
      <c r="A41522" t="s">
        <v>1917</v>
      </c>
      <c r="B41522" s="950"/>
      <c r="C41522"/>
      <c r="D41522"/>
      <c r="E41522"/>
      <c r="F41522"/>
      <c r="G41522"/>
      <c r="H41522"/>
      <c r="I41522"/>
      <c r="J41522"/>
      <c r="K41522"/>
      <c r="L41522"/>
      <c r="M41522" s="950"/>
      <c r="N41522"/>
      <c r="O41522"/>
    </row>
    <row r="41523" spans="1:15">
      <c r="A41523" t="s">
        <v>1917</v>
      </c>
      <c r="B41523" s="950"/>
      <c r="C41523"/>
      <c r="D41523"/>
      <c r="E41523"/>
      <c r="F41523"/>
      <c r="G41523"/>
      <c r="H41523"/>
      <c r="I41523"/>
      <c r="J41523"/>
      <c r="K41523"/>
      <c r="L41523"/>
      <c r="M41523" s="950"/>
      <c r="N41523"/>
      <c r="O41523"/>
    </row>
    <row r="41524" spans="1:15">
      <c r="A41524" t="s">
        <v>1917</v>
      </c>
      <c r="B41524" s="950"/>
      <c r="C41524"/>
      <c r="D41524"/>
      <c r="E41524"/>
      <c r="F41524"/>
      <c r="G41524"/>
      <c r="H41524"/>
      <c r="I41524"/>
      <c r="J41524"/>
      <c r="K41524"/>
      <c r="L41524"/>
      <c r="M41524" s="950"/>
      <c r="N41524"/>
      <c r="O41524"/>
    </row>
    <row r="41525" spans="1:15">
      <c r="A41525" t="s">
        <v>1917</v>
      </c>
      <c r="B41525" s="950"/>
      <c r="C41525"/>
      <c r="D41525"/>
      <c r="E41525"/>
      <c r="F41525"/>
      <c r="G41525"/>
      <c r="H41525"/>
      <c r="I41525"/>
      <c r="J41525"/>
      <c r="K41525"/>
      <c r="L41525"/>
      <c r="M41525" s="950"/>
      <c r="N41525"/>
      <c r="O41525"/>
    </row>
    <row r="41526" spans="1:15">
      <c r="A41526" t="s">
        <v>1917</v>
      </c>
      <c r="B41526" s="950"/>
      <c r="C41526"/>
      <c r="D41526"/>
      <c r="E41526"/>
      <c r="F41526"/>
      <c r="G41526"/>
      <c r="H41526"/>
      <c r="I41526"/>
      <c r="J41526"/>
      <c r="K41526"/>
      <c r="L41526"/>
      <c r="M41526" s="950"/>
      <c r="N41526"/>
      <c r="O41526"/>
    </row>
    <row r="41527" spans="1:15">
      <c r="A41527" t="s">
        <v>1917</v>
      </c>
      <c r="B41527" s="950"/>
      <c r="C41527"/>
      <c r="D41527"/>
      <c r="E41527"/>
      <c r="F41527"/>
      <c r="G41527"/>
      <c r="H41527"/>
      <c r="I41527"/>
      <c r="J41527"/>
      <c r="K41527"/>
      <c r="L41527"/>
      <c r="M41527" s="950"/>
      <c r="N41527"/>
      <c r="O41527"/>
    </row>
    <row r="41528" spans="1:15">
      <c r="A41528" t="s">
        <v>1917</v>
      </c>
      <c r="B41528" s="950"/>
      <c r="C41528"/>
      <c r="D41528"/>
      <c r="E41528"/>
      <c r="F41528"/>
      <c r="G41528"/>
      <c r="H41528"/>
      <c r="I41528"/>
      <c r="J41528"/>
      <c r="K41528"/>
      <c r="L41528"/>
      <c r="M41528" s="950"/>
      <c r="N41528"/>
      <c r="O41528"/>
    </row>
    <row r="41529" spans="1:15">
      <c r="A41529" t="s">
        <v>1917</v>
      </c>
      <c r="B41529" s="950"/>
      <c r="C41529"/>
      <c r="D41529"/>
      <c r="E41529"/>
      <c r="F41529"/>
      <c r="G41529"/>
      <c r="H41529"/>
      <c r="I41529"/>
      <c r="J41529"/>
      <c r="K41529"/>
      <c r="L41529"/>
      <c r="M41529" s="950"/>
      <c r="N41529"/>
      <c r="O41529"/>
    </row>
    <row r="41530" spans="1:15">
      <c r="A41530" t="s">
        <v>1917</v>
      </c>
      <c r="B41530" s="950"/>
      <c r="C41530"/>
      <c r="D41530"/>
      <c r="E41530"/>
      <c r="F41530"/>
      <c r="G41530"/>
      <c r="H41530"/>
      <c r="I41530"/>
      <c r="J41530"/>
      <c r="K41530"/>
      <c r="L41530"/>
      <c r="M41530" s="950"/>
      <c r="N41530"/>
      <c r="O41530"/>
    </row>
    <row r="41531" spans="1:15">
      <c r="A41531" t="s">
        <v>1917</v>
      </c>
      <c r="B41531" s="950"/>
      <c r="C41531"/>
      <c r="D41531"/>
      <c r="E41531"/>
      <c r="F41531"/>
      <c r="G41531"/>
      <c r="H41531"/>
      <c r="I41531"/>
      <c r="J41531"/>
      <c r="K41531"/>
      <c r="L41531"/>
      <c r="M41531" s="950"/>
      <c r="N41531"/>
      <c r="O41531"/>
    </row>
    <row r="41532" spans="1:15">
      <c r="A41532" t="s">
        <v>1917</v>
      </c>
      <c r="B41532" s="950"/>
      <c r="C41532"/>
      <c r="D41532"/>
      <c r="E41532"/>
      <c r="F41532"/>
      <c r="G41532"/>
      <c r="H41532"/>
      <c r="I41532"/>
      <c r="J41532"/>
      <c r="K41532"/>
      <c r="L41532"/>
      <c r="M41532" s="950"/>
      <c r="N41532"/>
      <c r="O41532"/>
    </row>
    <row r="41533" spans="1:15">
      <c r="A41533" t="s">
        <v>1917</v>
      </c>
      <c r="B41533" s="950"/>
      <c r="C41533"/>
      <c r="D41533"/>
      <c r="E41533"/>
      <c r="F41533"/>
      <c r="G41533"/>
      <c r="H41533"/>
      <c r="I41533"/>
      <c r="J41533"/>
      <c r="K41533"/>
      <c r="L41533"/>
      <c r="M41533" s="950"/>
      <c r="N41533"/>
      <c r="O41533"/>
    </row>
    <row r="41534" spans="1:15">
      <c r="A41534" t="s">
        <v>1917</v>
      </c>
      <c r="B41534" s="950"/>
      <c r="C41534"/>
      <c r="D41534"/>
      <c r="E41534"/>
      <c r="F41534"/>
      <c r="G41534"/>
      <c r="H41534"/>
      <c r="I41534"/>
      <c r="J41534"/>
      <c r="K41534"/>
      <c r="L41534"/>
      <c r="M41534" s="950"/>
      <c r="N41534"/>
      <c r="O41534"/>
    </row>
    <row r="41535" spans="1:15">
      <c r="A41535" t="s">
        <v>1917</v>
      </c>
      <c r="B41535" s="950"/>
      <c r="C41535"/>
      <c r="D41535"/>
      <c r="E41535"/>
      <c r="F41535"/>
      <c r="G41535"/>
      <c r="H41535"/>
      <c r="I41535"/>
      <c r="J41535"/>
      <c r="K41535"/>
      <c r="L41535"/>
      <c r="M41535" s="950"/>
      <c r="N41535"/>
      <c r="O41535"/>
    </row>
    <row r="41536" spans="1:15">
      <c r="A41536" t="s">
        <v>1917</v>
      </c>
      <c r="B41536" s="950"/>
      <c r="C41536"/>
      <c r="D41536"/>
      <c r="E41536"/>
      <c r="F41536"/>
      <c r="G41536"/>
      <c r="H41536"/>
      <c r="I41536"/>
      <c r="J41536"/>
      <c r="K41536"/>
      <c r="L41536"/>
      <c r="M41536" s="950"/>
      <c r="N41536"/>
      <c r="O41536"/>
    </row>
    <row r="41537" spans="1:15">
      <c r="A41537" t="s">
        <v>1917</v>
      </c>
      <c r="B41537" s="950"/>
      <c r="C41537"/>
      <c r="D41537"/>
      <c r="E41537"/>
      <c r="F41537"/>
      <c r="G41537"/>
      <c r="H41537"/>
      <c r="I41537"/>
      <c r="J41537"/>
      <c r="K41537"/>
      <c r="L41537"/>
      <c r="M41537" s="950"/>
      <c r="N41537"/>
      <c r="O41537"/>
    </row>
    <row r="41538" spans="1:15">
      <c r="A41538" t="s">
        <v>1917</v>
      </c>
      <c r="B41538" s="950"/>
      <c r="C41538"/>
      <c r="D41538"/>
      <c r="E41538"/>
      <c r="F41538"/>
      <c r="G41538"/>
      <c r="H41538"/>
      <c r="I41538"/>
      <c r="J41538"/>
      <c r="K41538"/>
      <c r="L41538"/>
      <c r="M41538" s="950"/>
      <c r="N41538"/>
      <c r="O41538"/>
    </row>
    <row r="41539" spans="1:15">
      <c r="A41539" t="s">
        <v>1917</v>
      </c>
      <c r="B41539" s="950"/>
      <c r="C41539"/>
      <c r="D41539"/>
      <c r="E41539"/>
      <c r="F41539"/>
      <c r="G41539"/>
      <c r="H41539"/>
      <c r="I41539"/>
      <c r="J41539"/>
      <c r="K41539"/>
      <c r="L41539"/>
      <c r="M41539" s="950"/>
      <c r="N41539"/>
      <c r="O41539"/>
    </row>
    <row r="41540" spans="1:15">
      <c r="A41540" t="s">
        <v>1917</v>
      </c>
      <c r="B41540" s="950"/>
      <c r="C41540"/>
      <c r="D41540"/>
      <c r="E41540"/>
      <c r="F41540"/>
      <c r="G41540"/>
      <c r="H41540"/>
      <c r="I41540"/>
      <c r="J41540"/>
      <c r="K41540"/>
      <c r="L41540"/>
      <c r="M41540" s="950"/>
      <c r="N41540"/>
      <c r="O41540"/>
    </row>
    <row r="41541" spans="1:15">
      <c r="A41541" t="s">
        <v>1917</v>
      </c>
      <c r="B41541" s="950"/>
      <c r="C41541"/>
      <c r="D41541"/>
      <c r="E41541"/>
      <c r="F41541"/>
      <c r="G41541"/>
      <c r="H41541"/>
      <c r="I41541"/>
      <c r="J41541"/>
      <c r="K41541"/>
      <c r="L41541"/>
      <c r="M41541" s="950"/>
      <c r="N41541"/>
      <c r="O41541"/>
    </row>
    <row r="41542" spans="1:15">
      <c r="A41542" t="s">
        <v>1917</v>
      </c>
      <c r="B41542" s="950"/>
      <c r="C41542"/>
      <c r="D41542"/>
      <c r="E41542"/>
      <c r="F41542"/>
      <c r="G41542"/>
      <c r="H41542"/>
      <c r="I41542"/>
      <c r="J41542"/>
      <c r="K41542"/>
      <c r="L41542"/>
      <c r="M41542" s="950"/>
      <c r="N41542"/>
      <c r="O41542"/>
    </row>
    <row r="41543" spans="1:15">
      <c r="A41543" t="s">
        <v>1917</v>
      </c>
      <c r="B41543" s="950"/>
      <c r="C41543"/>
      <c r="D41543"/>
      <c r="E41543"/>
      <c r="F41543"/>
      <c r="G41543"/>
      <c r="H41543"/>
      <c r="I41543"/>
      <c r="J41543"/>
      <c r="K41543"/>
      <c r="L41543"/>
      <c r="M41543" s="950"/>
      <c r="N41543"/>
      <c r="O41543"/>
    </row>
    <row r="41544" spans="1:15">
      <c r="A41544" t="s">
        <v>1917</v>
      </c>
      <c r="B41544" s="950"/>
      <c r="C41544"/>
      <c r="D41544"/>
      <c r="E41544"/>
      <c r="F41544"/>
      <c r="G41544"/>
      <c r="H41544"/>
      <c r="I41544"/>
      <c r="J41544"/>
      <c r="K41544"/>
      <c r="L41544"/>
      <c r="M41544" s="950"/>
      <c r="N41544"/>
      <c r="O41544"/>
    </row>
    <row r="41545" spans="1:15">
      <c r="A41545" t="s">
        <v>1917</v>
      </c>
      <c r="B41545" s="950"/>
      <c r="C41545"/>
      <c r="D41545"/>
      <c r="E41545"/>
      <c r="F41545"/>
      <c r="G41545"/>
      <c r="H41545"/>
      <c r="I41545"/>
      <c r="J41545"/>
      <c r="K41545"/>
      <c r="L41545"/>
      <c r="M41545" s="950"/>
      <c r="N41545"/>
      <c r="O41545"/>
    </row>
    <row r="41546" spans="1:15">
      <c r="A41546" t="s">
        <v>1917</v>
      </c>
      <c r="B41546" s="950"/>
      <c r="C41546"/>
      <c r="D41546"/>
      <c r="E41546"/>
      <c r="F41546"/>
      <c r="G41546"/>
      <c r="H41546"/>
      <c r="I41546"/>
      <c r="J41546"/>
      <c r="K41546"/>
      <c r="L41546"/>
      <c r="M41546" s="950"/>
      <c r="N41546"/>
      <c r="O41546"/>
    </row>
    <row r="41547" spans="1:15">
      <c r="A41547" t="s">
        <v>1917</v>
      </c>
      <c r="B41547" s="950"/>
      <c r="C41547"/>
      <c r="D41547"/>
      <c r="E41547"/>
      <c r="F41547"/>
      <c r="G41547"/>
      <c r="H41547"/>
      <c r="I41547"/>
      <c r="J41547"/>
      <c r="K41547"/>
      <c r="L41547"/>
      <c r="M41547" s="950"/>
      <c r="N41547"/>
      <c r="O41547"/>
    </row>
    <row r="41548" spans="1:15">
      <c r="A41548" t="s">
        <v>1917</v>
      </c>
      <c r="B41548" s="950"/>
      <c r="C41548"/>
      <c r="D41548"/>
      <c r="E41548"/>
      <c r="F41548"/>
      <c r="G41548"/>
      <c r="H41548"/>
      <c r="I41548"/>
      <c r="J41548"/>
      <c r="K41548"/>
      <c r="L41548"/>
      <c r="M41548" s="950"/>
      <c r="N41548"/>
      <c r="O41548"/>
    </row>
    <row r="41549" spans="1:15">
      <c r="A41549" t="s">
        <v>1917</v>
      </c>
      <c r="B41549" s="950"/>
      <c r="C41549"/>
      <c r="D41549"/>
      <c r="E41549"/>
      <c r="F41549"/>
      <c r="G41549"/>
      <c r="H41549"/>
      <c r="I41549"/>
      <c r="J41549"/>
      <c r="K41549"/>
      <c r="L41549"/>
      <c r="M41549" s="950"/>
      <c r="N41549"/>
      <c r="O41549"/>
    </row>
    <row r="41550" spans="1:15">
      <c r="A41550" t="s">
        <v>1917</v>
      </c>
      <c r="B41550" s="950"/>
      <c r="C41550"/>
      <c r="D41550"/>
      <c r="E41550"/>
      <c r="F41550"/>
      <c r="G41550"/>
      <c r="H41550"/>
      <c r="I41550"/>
      <c r="J41550"/>
      <c r="K41550"/>
      <c r="L41550"/>
      <c r="M41550" s="950"/>
      <c r="N41550"/>
      <c r="O41550"/>
    </row>
    <row r="41551" spans="1:15">
      <c r="A41551" t="s">
        <v>1917</v>
      </c>
      <c r="B41551" s="950"/>
      <c r="C41551"/>
      <c r="D41551"/>
      <c r="E41551"/>
      <c r="F41551"/>
      <c r="G41551"/>
      <c r="H41551"/>
      <c r="I41551"/>
      <c r="J41551"/>
      <c r="K41551"/>
      <c r="L41551"/>
      <c r="M41551" s="950"/>
      <c r="N41551"/>
      <c r="O41551"/>
    </row>
    <row r="41552" spans="1:15">
      <c r="A41552" t="s">
        <v>1917</v>
      </c>
      <c r="B41552" s="950"/>
      <c r="C41552"/>
      <c r="D41552"/>
      <c r="E41552"/>
      <c r="F41552"/>
      <c r="G41552"/>
      <c r="H41552"/>
      <c r="I41552"/>
      <c r="J41552"/>
      <c r="K41552"/>
      <c r="L41552"/>
      <c r="M41552" s="950"/>
      <c r="N41552"/>
      <c r="O41552"/>
    </row>
    <row r="41553" spans="1:15">
      <c r="A41553" t="s">
        <v>1917</v>
      </c>
      <c r="B41553" s="950"/>
      <c r="C41553"/>
      <c r="D41553"/>
      <c r="E41553"/>
      <c r="F41553"/>
      <c r="G41553"/>
      <c r="H41553"/>
      <c r="I41553"/>
      <c r="J41553"/>
      <c r="K41553"/>
      <c r="L41553"/>
      <c r="M41553" s="950"/>
      <c r="N41553"/>
      <c r="O41553"/>
    </row>
    <row r="41554" spans="1:15">
      <c r="A41554" t="s">
        <v>1917</v>
      </c>
      <c r="B41554" s="950"/>
      <c r="C41554"/>
      <c r="D41554"/>
      <c r="E41554"/>
      <c r="F41554"/>
      <c r="G41554"/>
      <c r="H41554"/>
      <c r="I41554"/>
      <c r="J41554"/>
      <c r="K41554"/>
      <c r="L41554"/>
      <c r="M41554" s="950"/>
      <c r="N41554"/>
      <c r="O41554"/>
    </row>
    <row r="41555" spans="1:15">
      <c r="A41555" t="s">
        <v>1917</v>
      </c>
      <c r="B41555" s="950"/>
      <c r="C41555"/>
      <c r="D41555"/>
      <c r="E41555"/>
      <c r="F41555"/>
      <c r="G41555"/>
      <c r="H41555"/>
      <c r="I41555"/>
      <c r="J41555"/>
      <c r="K41555"/>
      <c r="L41555"/>
      <c r="M41555" s="950"/>
      <c r="N41555"/>
      <c r="O41555"/>
    </row>
    <row r="41556" spans="1:15">
      <c r="A41556" t="s">
        <v>1917</v>
      </c>
      <c r="B41556" s="950"/>
      <c r="C41556"/>
      <c r="D41556"/>
      <c r="E41556"/>
      <c r="F41556"/>
      <c r="G41556"/>
      <c r="H41556"/>
      <c r="I41556"/>
      <c r="J41556"/>
      <c r="K41556"/>
      <c r="L41556"/>
      <c r="M41556" s="950"/>
      <c r="N41556"/>
      <c r="O41556"/>
    </row>
    <row r="41557" spans="1:15">
      <c r="A41557" t="s">
        <v>1917</v>
      </c>
      <c r="B41557" s="950"/>
      <c r="C41557"/>
      <c r="D41557"/>
      <c r="E41557"/>
      <c r="F41557"/>
      <c r="G41557"/>
      <c r="H41557"/>
      <c r="I41557"/>
      <c r="J41557"/>
      <c r="K41557"/>
      <c r="L41557"/>
      <c r="M41557" s="950"/>
      <c r="N41557"/>
      <c r="O41557"/>
    </row>
    <row r="41558" spans="1:15">
      <c r="A41558" t="s">
        <v>1917</v>
      </c>
      <c r="B41558" s="950"/>
      <c r="C41558"/>
      <c r="D41558"/>
      <c r="E41558"/>
      <c r="F41558"/>
      <c r="G41558"/>
      <c r="H41558"/>
      <c r="I41558"/>
      <c r="J41558"/>
      <c r="K41558"/>
      <c r="L41558"/>
      <c r="M41558" s="950"/>
      <c r="N41558"/>
      <c r="O41558"/>
    </row>
    <row r="41559" spans="1:15">
      <c r="A41559" t="s">
        <v>1917</v>
      </c>
      <c r="B41559" s="950"/>
      <c r="C41559"/>
      <c r="D41559"/>
      <c r="E41559"/>
      <c r="F41559"/>
      <c r="G41559"/>
      <c r="H41559"/>
      <c r="I41559"/>
      <c r="J41559"/>
      <c r="K41559"/>
      <c r="L41559"/>
      <c r="M41559" s="950"/>
      <c r="N41559"/>
      <c r="O41559"/>
    </row>
    <row r="41560" spans="1:15">
      <c r="A41560" t="s">
        <v>1917</v>
      </c>
      <c r="B41560" s="950"/>
      <c r="C41560"/>
      <c r="D41560"/>
      <c r="E41560"/>
      <c r="F41560"/>
      <c r="G41560"/>
      <c r="H41560"/>
      <c r="I41560"/>
      <c r="J41560"/>
      <c r="K41560"/>
      <c r="L41560"/>
      <c r="M41560" s="950"/>
      <c r="N41560"/>
      <c r="O41560"/>
    </row>
    <row r="41561" spans="1:15">
      <c r="A41561" t="s">
        <v>1917</v>
      </c>
      <c r="B41561" s="950"/>
      <c r="C41561"/>
      <c r="D41561"/>
      <c r="E41561"/>
      <c r="F41561"/>
      <c r="G41561"/>
      <c r="H41561"/>
      <c r="I41561"/>
      <c r="J41561"/>
      <c r="K41561"/>
      <c r="L41561"/>
      <c r="M41561" s="950"/>
      <c r="N41561"/>
      <c r="O41561"/>
    </row>
    <row r="41562" spans="1:15">
      <c r="A41562" t="s">
        <v>1917</v>
      </c>
      <c r="B41562" s="950"/>
      <c r="C41562"/>
      <c r="D41562"/>
      <c r="E41562"/>
      <c r="F41562"/>
      <c r="G41562"/>
      <c r="H41562"/>
      <c r="I41562"/>
      <c r="J41562"/>
      <c r="K41562"/>
      <c r="L41562"/>
      <c r="M41562" s="950"/>
      <c r="N41562"/>
      <c r="O41562"/>
    </row>
    <row r="41563" spans="1:15">
      <c r="A41563" t="s">
        <v>1917</v>
      </c>
      <c r="B41563" s="950"/>
      <c r="C41563"/>
      <c r="D41563"/>
      <c r="E41563"/>
      <c r="F41563"/>
      <c r="G41563"/>
      <c r="H41563"/>
      <c r="I41563"/>
      <c r="J41563"/>
      <c r="K41563"/>
      <c r="L41563"/>
      <c r="M41563" s="950"/>
      <c r="N41563"/>
      <c r="O41563"/>
    </row>
    <row r="41564" spans="1:15">
      <c r="A41564" t="s">
        <v>1917</v>
      </c>
      <c r="B41564" s="950"/>
      <c r="C41564"/>
      <c r="D41564"/>
      <c r="E41564"/>
      <c r="F41564"/>
      <c r="G41564"/>
      <c r="H41564"/>
      <c r="I41564"/>
      <c r="J41564"/>
      <c r="K41564"/>
      <c r="L41564"/>
      <c r="M41564" s="950"/>
      <c r="N41564"/>
      <c r="O41564"/>
    </row>
    <row r="41565" spans="1:15">
      <c r="A41565" t="s">
        <v>1917</v>
      </c>
      <c r="B41565" s="950"/>
      <c r="C41565"/>
      <c r="D41565"/>
      <c r="E41565"/>
      <c r="F41565"/>
      <c r="G41565"/>
      <c r="H41565"/>
      <c r="I41565"/>
      <c r="J41565"/>
      <c r="K41565"/>
      <c r="L41565"/>
      <c r="M41565" s="950"/>
      <c r="N41565"/>
      <c r="O41565"/>
    </row>
    <row r="41566" spans="1:15">
      <c r="A41566" t="s">
        <v>1917</v>
      </c>
      <c r="B41566" s="950"/>
      <c r="C41566"/>
      <c r="D41566"/>
      <c r="E41566"/>
      <c r="F41566"/>
      <c r="G41566"/>
      <c r="H41566"/>
      <c r="I41566"/>
      <c r="J41566"/>
      <c r="K41566"/>
      <c r="L41566"/>
      <c r="M41566" s="950"/>
      <c r="N41566"/>
      <c r="O41566"/>
    </row>
    <row r="41567" spans="1:15">
      <c r="A41567" t="s">
        <v>1917</v>
      </c>
      <c r="B41567" s="950"/>
      <c r="C41567"/>
      <c r="D41567"/>
      <c r="E41567"/>
      <c r="F41567"/>
      <c r="G41567"/>
      <c r="H41567"/>
      <c r="I41567"/>
      <c r="J41567"/>
      <c r="K41567"/>
      <c r="L41567"/>
      <c r="M41567" s="950"/>
      <c r="N41567"/>
      <c r="O41567"/>
    </row>
    <row r="41568" spans="1:15">
      <c r="A41568" t="s">
        <v>1917</v>
      </c>
      <c r="B41568" s="950"/>
      <c r="C41568"/>
      <c r="D41568"/>
      <c r="E41568"/>
      <c r="F41568"/>
      <c r="G41568"/>
      <c r="H41568"/>
      <c r="I41568"/>
      <c r="J41568"/>
      <c r="K41568"/>
      <c r="L41568"/>
      <c r="M41568" s="950"/>
      <c r="N41568"/>
      <c r="O41568"/>
    </row>
    <row r="41569" spans="1:15">
      <c r="A41569" t="s">
        <v>1917</v>
      </c>
      <c r="B41569" s="950"/>
      <c r="C41569"/>
      <c r="D41569"/>
      <c r="E41569"/>
      <c r="F41569"/>
      <c r="G41569"/>
      <c r="H41569"/>
      <c r="I41569"/>
      <c r="J41569"/>
      <c r="K41569"/>
      <c r="L41569"/>
      <c r="M41569" s="950"/>
      <c r="N41569"/>
      <c r="O41569"/>
    </row>
    <row r="41570" spans="1:15">
      <c r="A41570" t="s">
        <v>1917</v>
      </c>
      <c r="B41570" s="950"/>
      <c r="C41570"/>
      <c r="D41570"/>
      <c r="E41570"/>
      <c r="F41570"/>
      <c r="G41570"/>
      <c r="H41570"/>
      <c r="I41570"/>
      <c r="J41570"/>
      <c r="K41570"/>
      <c r="L41570"/>
      <c r="M41570" s="950"/>
      <c r="N41570"/>
      <c r="O41570"/>
    </row>
    <row r="41571" spans="1:15">
      <c r="A41571" t="s">
        <v>1917</v>
      </c>
      <c r="B41571" s="950"/>
      <c r="C41571"/>
      <c r="D41571"/>
      <c r="E41571"/>
      <c r="F41571"/>
      <c r="G41571"/>
      <c r="H41571"/>
      <c r="I41571"/>
      <c r="J41571"/>
      <c r="K41571"/>
      <c r="L41571"/>
      <c r="M41571" s="950"/>
      <c r="N41571"/>
      <c r="O41571"/>
    </row>
    <row r="41572" spans="1:15">
      <c r="A41572" t="s">
        <v>1917</v>
      </c>
      <c r="B41572" s="950"/>
      <c r="C41572"/>
      <c r="D41572"/>
      <c r="E41572"/>
      <c r="F41572"/>
      <c r="G41572"/>
      <c r="H41572"/>
      <c r="I41572"/>
      <c r="J41572"/>
      <c r="K41572"/>
      <c r="L41572"/>
      <c r="M41572" s="950"/>
      <c r="N41572"/>
      <c r="O41572"/>
    </row>
    <row r="41573" spans="1:15">
      <c r="A41573" t="s">
        <v>1917</v>
      </c>
      <c r="B41573" s="950"/>
      <c r="C41573"/>
      <c r="D41573"/>
      <c r="E41573"/>
      <c r="F41573"/>
      <c r="G41573"/>
      <c r="H41573"/>
      <c r="I41573"/>
      <c r="J41573"/>
      <c r="K41573"/>
      <c r="L41573"/>
      <c r="M41573" s="950"/>
      <c r="N41573"/>
      <c r="O41573"/>
    </row>
    <row r="41574" spans="1:15">
      <c r="A41574" t="s">
        <v>1917</v>
      </c>
      <c r="B41574" s="950"/>
      <c r="C41574"/>
      <c r="D41574"/>
      <c r="E41574"/>
      <c r="F41574"/>
      <c r="G41574"/>
      <c r="H41574"/>
      <c r="I41574"/>
      <c r="J41574"/>
      <c r="K41574"/>
      <c r="L41574"/>
      <c r="M41574" s="950"/>
      <c r="N41574"/>
      <c r="O41574"/>
    </row>
    <row r="41575" spans="1:15">
      <c r="A41575" t="s">
        <v>1917</v>
      </c>
      <c r="B41575" s="950"/>
      <c r="C41575"/>
      <c r="D41575"/>
      <c r="E41575"/>
      <c r="F41575"/>
      <c r="G41575"/>
      <c r="H41575"/>
      <c r="I41575"/>
      <c r="J41575"/>
      <c r="K41575"/>
      <c r="L41575"/>
      <c r="M41575" s="950"/>
      <c r="N41575"/>
      <c r="O41575"/>
    </row>
    <row r="41576" spans="1:15">
      <c r="A41576" t="s">
        <v>1917</v>
      </c>
      <c r="B41576" s="950"/>
      <c r="C41576"/>
      <c r="D41576"/>
      <c r="E41576"/>
      <c r="F41576"/>
      <c r="G41576"/>
      <c r="H41576"/>
      <c r="I41576"/>
      <c r="J41576"/>
      <c r="K41576"/>
      <c r="L41576"/>
      <c r="M41576" s="950"/>
      <c r="N41576"/>
      <c r="O41576"/>
    </row>
    <row r="41577" spans="1:15">
      <c r="A41577" t="s">
        <v>1917</v>
      </c>
      <c r="B41577" s="950"/>
      <c r="C41577"/>
      <c r="D41577"/>
      <c r="E41577"/>
      <c r="F41577"/>
      <c r="G41577"/>
      <c r="H41577"/>
      <c r="I41577"/>
      <c r="J41577"/>
      <c r="K41577"/>
      <c r="L41577"/>
      <c r="M41577" s="950"/>
      <c r="N41577"/>
      <c r="O41577"/>
    </row>
    <row r="41578" spans="1:15">
      <c r="A41578" t="s">
        <v>1917</v>
      </c>
      <c r="B41578" s="950"/>
      <c r="C41578"/>
      <c r="D41578"/>
      <c r="E41578"/>
      <c r="F41578"/>
      <c r="G41578"/>
      <c r="H41578"/>
      <c r="I41578"/>
      <c r="J41578"/>
      <c r="K41578"/>
      <c r="L41578"/>
      <c r="M41578" s="950"/>
      <c r="N41578"/>
      <c r="O41578"/>
    </row>
    <row r="41579" spans="1:15">
      <c r="A41579" t="s">
        <v>1917</v>
      </c>
      <c r="B41579" s="950"/>
      <c r="C41579"/>
      <c r="D41579"/>
      <c r="E41579"/>
      <c r="F41579"/>
      <c r="G41579"/>
      <c r="H41579"/>
      <c r="I41579"/>
      <c r="J41579"/>
      <c r="K41579"/>
      <c r="L41579"/>
      <c r="M41579" s="950"/>
      <c r="N41579"/>
      <c r="O41579"/>
    </row>
    <row r="41580" spans="1:15">
      <c r="A41580" t="s">
        <v>1917</v>
      </c>
      <c r="B41580" s="950"/>
      <c r="C41580"/>
      <c r="D41580"/>
      <c r="E41580"/>
      <c r="F41580"/>
      <c r="G41580"/>
      <c r="H41580"/>
      <c r="I41580"/>
      <c r="J41580"/>
      <c r="K41580"/>
      <c r="L41580"/>
      <c r="M41580" s="950"/>
      <c r="N41580"/>
      <c r="O41580"/>
    </row>
    <row r="41581" spans="1:15">
      <c r="A41581" t="s">
        <v>1917</v>
      </c>
      <c r="B41581" s="950"/>
      <c r="C41581"/>
      <c r="D41581"/>
      <c r="E41581"/>
      <c r="F41581"/>
      <c r="G41581"/>
      <c r="H41581"/>
      <c r="I41581"/>
      <c r="J41581"/>
      <c r="K41581"/>
      <c r="L41581"/>
      <c r="M41581" s="950"/>
      <c r="N41581"/>
      <c r="O41581"/>
    </row>
    <row r="41582" spans="1:15">
      <c r="A41582" t="s">
        <v>1917</v>
      </c>
      <c r="B41582" s="950"/>
      <c r="C41582"/>
      <c r="D41582"/>
      <c r="E41582"/>
      <c r="F41582"/>
      <c r="G41582"/>
      <c r="H41582"/>
      <c r="I41582"/>
      <c r="J41582"/>
      <c r="K41582"/>
      <c r="L41582"/>
      <c r="M41582" s="950"/>
      <c r="N41582"/>
      <c r="O41582"/>
    </row>
    <row r="41583" spans="1:15">
      <c r="A41583" t="s">
        <v>1917</v>
      </c>
      <c r="B41583" s="950"/>
      <c r="C41583"/>
      <c r="D41583"/>
      <c r="E41583"/>
      <c r="F41583"/>
      <c r="G41583"/>
      <c r="H41583"/>
      <c r="I41583"/>
      <c r="J41583"/>
      <c r="K41583"/>
      <c r="L41583"/>
      <c r="M41583" s="950"/>
      <c r="N41583"/>
      <c r="O41583"/>
    </row>
    <row r="41584" spans="1:15">
      <c r="A41584" t="s">
        <v>1917</v>
      </c>
      <c r="B41584" s="950"/>
      <c r="C41584"/>
      <c r="D41584"/>
      <c r="E41584"/>
      <c r="F41584"/>
      <c r="G41584"/>
      <c r="H41584"/>
      <c r="I41584"/>
      <c r="J41584"/>
      <c r="K41584"/>
      <c r="L41584"/>
      <c r="M41584" s="950"/>
      <c r="N41584"/>
      <c r="O41584"/>
    </row>
    <row r="41585" spans="1:15">
      <c r="A41585" t="s">
        <v>1917</v>
      </c>
      <c r="B41585" s="950"/>
      <c r="C41585"/>
      <c r="D41585"/>
      <c r="E41585"/>
      <c r="F41585"/>
      <c r="G41585"/>
      <c r="H41585"/>
      <c r="I41585"/>
      <c r="J41585"/>
      <c r="K41585"/>
      <c r="L41585"/>
      <c r="M41585" s="950"/>
      <c r="N41585"/>
      <c r="O41585"/>
    </row>
    <row r="41586" spans="1:15">
      <c r="A41586" t="s">
        <v>1917</v>
      </c>
      <c r="B41586" s="950"/>
      <c r="C41586"/>
      <c r="D41586"/>
      <c r="E41586"/>
      <c r="F41586"/>
      <c r="G41586"/>
      <c r="H41586"/>
      <c r="I41586"/>
      <c r="J41586"/>
      <c r="K41586"/>
      <c r="L41586"/>
      <c r="M41586" s="950"/>
      <c r="N41586"/>
      <c r="O41586"/>
    </row>
    <row r="41587" spans="1:15">
      <c r="A41587" t="s">
        <v>1917</v>
      </c>
      <c r="B41587" s="950"/>
      <c r="C41587"/>
      <c r="D41587"/>
      <c r="E41587"/>
      <c r="F41587"/>
      <c r="G41587"/>
      <c r="H41587"/>
      <c r="I41587"/>
      <c r="J41587"/>
      <c r="K41587"/>
      <c r="L41587"/>
      <c r="M41587" s="950"/>
      <c r="N41587"/>
      <c r="O41587"/>
    </row>
    <row r="41588" spans="1:15">
      <c r="A41588" t="s">
        <v>1917</v>
      </c>
      <c r="B41588" s="950"/>
      <c r="C41588"/>
      <c r="D41588"/>
      <c r="E41588"/>
      <c r="F41588"/>
      <c r="G41588"/>
      <c r="H41588"/>
      <c r="I41588"/>
      <c r="J41588"/>
      <c r="K41588"/>
      <c r="L41588"/>
      <c r="M41588" s="950"/>
      <c r="N41588"/>
      <c r="O41588"/>
    </row>
    <row r="41589" spans="1:15">
      <c r="A41589" t="s">
        <v>1917</v>
      </c>
      <c r="B41589" s="950"/>
      <c r="C41589"/>
      <c r="D41589"/>
      <c r="E41589"/>
      <c r="F41589"/>
      <c r="G41589"/>
      <c r="H41589"/>
      <c r="I41589"/>
      <c r="J41589"/>
      <c r="K41589"/>
      <c r="L41589"/>
      <c r="M41589" s="950"/>
      <c r="N41589"/>
      <c r="O41589"/>
    </row>
    <row r="41590" spans="1:15">
      <c r="A41590" t="s">
        <v>1917</v>
      </c>
      <c r="B41590" s="950"/>
      <c r="C41590"/>
      <c r="D41590"/>
      <c r="E41590"/>
      <c r="F41590"/>
      <c r="G41590"/>
      <c r="H41590"/>
      <c r="I41590"/>
      <c r="J41590"/>
      <c r="K41590"/>
      <c r="L41590"/>
      <c r="M41590" s="950"/>
      <c r="N41590"/>
      <c r="O41590"/>
    </row>
    <row r="41591" spans="1:15">
      <c r="A41591" t="s">
        <v>1917</v>
      </c>
      <c r="B41591" s="950"/>
      <c r="C41591"/>
      <c r="D41591"/>
      <c r="E41591"/>
      <c r="F41591"/>
      <c r="G41591"/>
      <c r="H41591"/>
      <c r="I41591"/>
      <c r="J41591"/>
      <c r="K41591"/>
      <c r="L41591"/>
      <c r="M41591" s="950"/>
      <c r="N41591"/>
      <c r="O41591"/>
    </row>
    <row r="41592" spans="1:15">
      <c r="A41592" t="s">
        <v>1917</v>
      </c>
      <c r="B41592" s="950"/>
      <c r="C41592"/>
      <c r="D41592"/>
      <c r="E41592"/>
      <c r="F41592"/>
      <c r="G41592"/>
      <c r="H41592"/>
      <c r="I41592"/>
      <c r="J41592"/>
      <c r="K41592"/>
      <c r="L41592"/>
      <c r="M41592" s="950"/>
      <c r="N41592"/>
      <c r="O41592"/>
    </row>
    <row r="41593" spans="1:15">
      <c r="A41593" t="s">
        <v>1917</v>
      </c>
      <c r="B41593" s="950"/>
      <c r="C41593"/>
      <c r="D41593"/>
      <c r="E41593"/>
      <c r="F41593"/>
      <c r="G41593"/>
      <c r="H41593"/>
      <c r="I41593"/>
      <c r="J41593"/>
      <c r="K41593"/>
      <c r="L41593"/>
      <c r="M41593" s="950"/>
      <c r="N41593"/>
      <c r="O41593"/>
    </row>
    <row r="41594" spans="1:15">
      <c r="A41594" t="s">
        <v>1917</v>
      </c>
      <c r="B41594" s="950"/>
      <c r="C41594"/>
      <c r="D41594"/>
      <c r="E41594"/>
      <c r="F41594"/>
      <c r="G41594"/>
      <c r="H41594"/>
      <c r="I41594"/>
      <c r="J41594"/>
      <c r="K41594"/>
      <c r="L41594"/>
      <c r="M41594" s="950"/>
      <c r="N41594"/>
      <c r="O41594"/>
    </row>
    <row r="41595" spans="1:15">
      <c r="A41595" t="s">
        <v>1917</v>
      </c>
      <c r="B41595" s="950"/>
      <c r="C41595"/>
      <c r="D41595"/>
      <c r="E41595"/>
      <c r="F41595"/>
      <c r="G41595"/>
      <c r="H41595"/>
      <c r="I41595"/>
      <c r="J41595"/>
      <c r="K41595"/>
      <c r="L41595"/>
      <c r="M41595" s="950"/>
      <c r="N41595"/>
      <c r="O41595"/>
    </row>
    <row r="41596" spans="1:15">
      <c r="A41596" t="s">
        <v>1917</v>
      </c>
      <c r="B41596" s="950"/>
      <c r="C41596"/>
      <c r="D41596"/>
      <c r="E41596"/>
      <c r="F41596"/>
      <c r="G41596"/>
      <c r="H41596"/>
      <c r="I41596"/>
      <c r="J41596"/>
      <c r="K41596"/>
      <c r="L41596"/>
      <c r="M41596" s="950"/>
      <c r="N41596"/>
      <c r="O41596"/>
    </row>
    <row r="41597" spans="1:15">
      <c r="A41597" t="s">
        <v>1917</v>
      </c>
      <c r="B41597" s="950"/>
      <c r="C41597"/>
      <c r="D41597"/>
      <c r="E41597"/>
      <c r="F41597"/>
      <c r="G41597"/>
      <c r="H41597"/>
      <c r="I41597"/>
      <c r="J41597"/>
      <c r="K41597"/>
      <c r="L41597"/>
      <c r="M41597" s="950"/>
      <c r="N41597"/>
      <c r="O41597"/>
    </row>
    <row r="41598" spans="1:15">
      <c r="A41598" t="s">
        <v>1917</v>
      </c>
      <c r="B41598" s="950"/>
      <c r="C41598"/>
      <c r="D41598"/>
      <c r="E41598"/>
      <c r="F41598"/>
      <c r="G41598"/>
      <c r="H41598"/>
      <c r="I41598"/>
      <c r="J41598"/>
      <c r="K41598"/>
      <c r="L41598"/>
      <c r="M41598" s="950"/>
      <c r="N41598"/>
      <c r="O41598"/>
    </row>
    <row r="41599" spans="1:15">
      <c r="A41599" t="s">
        <v>1917</v>
      </c>
      <c r="B41599" s="950"/>
      <c r="C41599"/>
      <c r="D41599"/>
      <c r="E41599"/>
      <c r="F41599"/>
      <c r="G41599"/>
      <c r="H41599"/>
      <c r="I41599"/>
      <c r="J41599"/>
      <c r="K41599"/>
      <c r="L41599"/>
      <c r="M41599" s="950"/>
      <c r="N41599"/>
      <c r="O41599"/>
    </row>
    <row r="41600" spans="1:15">
      <c r="A41600" t="s">
        <v>1917</v>
      </c>
      <c r="B41600" s="950"/>
      <c r="C41600"/>
      <c r="D41600"/>
      <c r="E41600"/>
      <c r="F41600"/>
      <c r="G41600"/>
      <c r="H41600"/>
      <c r="I41600"/>
      <c r="J41600"/>
      <c r="K41600"/>
      <c r="L41600"/>
      <c r="M41600" s="950"/>
      <c r="N41600"/>
      <c r="O41600"/>
    </row>
    <row r="41601" spans="1:15">
      <c r="A41601" t="s">
        <v>1917</v>
      </c>
      <c r="B41601" s="950"/>
      <c r="C41601"/>
      <c r="D41601"/>
      <c r="E41601"/>
      <c r="F41601"/>
      <c r="G41601"/>
      <c r="H41601"/>
      <c r="I41601"/>
      <c r="J41601"/>
      <c r="K41601"/>
      <c r="L41601"/>
      <c r="M41601" s="950"/>
      <c r="N41601"/>
      <c r="O41601"/>
    </row>
    <row r="41602" spans="1:15">
      <c r="A41602" t="s">
        <v>1917</v>
      </c>
      <c r="B41602" s="950"/>
      <c r="C41602"/>
      <c r="D41602"/>
      <c r="E41602"/>
      <c r="F41602"/>
      <c r="G41602"/>
      <c r="H41602"/>
      <c r="I41602"/>
      <c r="J41602"/>
      <c r="K41602"/>
      <c r="L41602"/>
      <c r="M41602" s="950"/>
      <c r="N41602"/>
      <c r="O41602"/>
    </row>
    <row r="41603" spans="1:15">
      <c r="A41603" t="s">
        <v>1917</v>
      </c>
      <c r="B41603" s="950"/>
      <c r="C41603"/>
      <c r="D41603"/>
      <c r="E41603"/>
      <c r="F41603"/>
      <c r="G41603"/>
      <c r="H41603"/>
      <c r="I41603"/>
      <c r="J41603"/>
      <c r="K41603"/>
      <c r="L41603"/>
      <c r="M41603" s="950"/>
      <c r="N41603"/>
      <c r="O41603"/>
    </row>
    <row r="41604" spans="1:15">
      <c r="A41604" t="s">
        <v>1917</v>
      </c>
      <c r="B41604" s="950"/>
      <c r="C41604"/>
      <c r="D41604"/>
      <c r="E41604"/>
      <c r="F41604"/>
      <c r="G41604"/>
      <c r="H41604"/>
      <c r="I41604"/>
      <c r="J41604"/>
      <c r="K41604"/>
      <c r="L41604"/>
      <c r="M41604" s="950"/>
      <c r="N41604"/>
      <c r="O41604"/>
    </row>
    <row r="41605" spans="1:15">
      <c r="A41605" t="s">
        <v>1917</v>
      </c>
      <c r="B41605" s="950"/>
      <c r="C41605"/>
      <c r="D41605"/>
      <c r="E41605"/>
      <c r="F41605"/>
      <c r="G41605"/>
      <c r="H41605"/>
      <c r="I41605"/>
      <c r="J41605"/>
      <c r="K41605"/>
      <c r="L41605"/>
      <c r="M41605" s="950"/>
      <c r="N41605"/>
      <c r="O41605"/>
    </row>
    <row r="41606" spans="1:15">
      <c r="A41606" t="s">
        <v>1917</v>
      </c>
      <c r="B41606" s="950"/>
      <c r="C41606"/>
      <c r="D41606"/>
      <c r="E41606"/>
      <c r="F41606"/>
      <c r="G41606"/>
      <c r="H41606"/>
      <c r="I41606"/>
      <c r="J41606"/>
      <c r="K41606"/>
      <c r="L41606"/>
      <c r="M41606" s="950"/>
      <c r="N41606"/>
      <c r="O41606"/>
    </row>
    <row r="41607" spans="1:15">
      <c r="A41607" t="s">
        <v>1917</v>
      </c>
      <c r="B41607" s="950"/>
      <c r="C41607"/>
      <c r="D41607"/>
      <c r="E41607"/>
      <c r="F41607"/>
      <c r="G41607"/>
      <c r="H41607"/>
      <c r="I41607"/>
      <c r="J41607"/>
      <c r="K41607"/>
      <c r="L41607"/>
      <c r="M41607" s="950"/>
      <c r="N41607"/>
      <c r="O41607"/>
    </row>
    <row r="41608" spans="1:15">
      <c r="A41608" t="s">
        <v>1917</v>
      </c>
      <c r="B41608" s="950"/>
      <c r="C41608"/>
      <c r="D41608"/>
      <c r="E41608"/>
      <c r="F41608"/>
      <c r="G41608"/>
      <c r="H41608"/>
      <c r="I41608"/>
      <c r="J41608"/>
      <c r="K41608"/>
      <c r="L41608"/>
      <c r="M41608" s="950"/>
      <c r="N41608"/>
      <c r="O41608"/>
    </row>
    <row r="41609" spans="1:15">
      <c r="A41609" t="s">
        <v>1917</v>
      </c>
      <c r="B41609" s="950"/>
      <c r="C41609"/>
      <c r="D41609"/>
      <c r="E41609"/>
      <c r="F41609"/>
      <c r="G41609"/>
      <c r="H41609"/>
      <c r="I41609"/>
      <c r="J41609"/>
      <c r="K41609"/>
      <c r="L41609"/>
      <c r="M41609" s="950"/>
      <c r="N41609"/>
      <c r="O41609"/>
    </row>
    <row r="41610" spans="1:15">
      <c r="A41610" t="s">
        <v>1917</v>
      </c>
      <c r="B41610" s="950"/>
      <c r="C41610"/>
      <c r="D41610"/>
      <c r="E41610"/>
      <c r="F41610"/>
      <c r="G41610"/>
      <c r="H41610"/>
      <c r="I41610"/>
      <c r="J41610"/>
      <c r="K41610"/>
      <c r="L41610"/>
      <c r="M41610" s="950"/>
      <c r="N41610"/>
      <c r="O41610"/>
    </row>
    <row r="41611" spans="1:15">
      <c r="A41611" t="s">
        <v>1917</v>
      </c>
      <c r="B41611" s="950"/>
      <c r="C41611"/>
      <c r="D41611"/>
      <c r="E41611"/>
      <c r="F41611"/>
      <c r="G41611"/>
      <c r="H41611"/>
      <c r="I41611"/>
      <c r="J41611"/>
      <c r="K41611"/>
      <c r="L41611"/>
      <c r="M41611" s="950"/>
      <c r="N41611"/>
      <c r="O41611"/>
    </row>
    <row r="41612" spans="1:15">
      <c r="A41612" t="s">
        <v>1917</v>
      </c>
      <c r="B41612" s="950"/>
      <c r="C41612"/>
      <c r="D41612"/>
      <c r="E41612"/>
      <c r="F41612"/>
      <c r="G41612"/>
      <c r="H41612"/>
      <c r="I41612"/>
      <c r="J41612"/>
      <c r="K41612"/>
      <c r="L41612"/>
      <c r="M41612" s="950"/>
      <c r="N41612"/>
      <c r="O41612"/>
    </row>
    <row r="41613" spans="1:15">
      <c r="A41613" t="s">
        <v>1917</v>
      </c>
      <c r="B41613" s="950"/>
      <c r="C41613"/>
      <c r="D41613"/>
      <c r="E41613"/>
      <c r="F41613"/>
      <c r="G41613"/>
      <c r="H41613"/>
      <c r="I41613"/>
      <c r="J41613"/>
      <c r="K41613"/>
      <c r="L41613"/>
      <c r="M41613" s="950"/>
      <c r="N41613"/>
      <c r="O41613"/>
    </row>
    <row r="41614" spans="1:15">
      <c r="A41614" t="s">
        <v>1917</v>
      </c>
      <c r="B41614" s="950"/>
      <c r="C41614"/>
      <c r="D41614"/>
      <c r="E41614"/>
      <c r="F41614"/>
      <c r="G41614"/>
      <c r="H41614"/>
      <c r="I41614"/>
      <c r="J41614"/>
      <c r="K41614"/>
      <c r="L41614"/>
      <c r="M41614" s="950"/>
      <c r="N41614"/>
      <c r="O41614"/>
    </row>
    <row r="41615" spans="1:15">
      <c r="A41615" t="s">
        <v>1917</v>
      </c>
      <c r="B41615" s="950"/>
      <c r="C41615"/>
      <c r="D41615"/>
      <c r="E41615"/>
      <c r="F41615"/>
      <c r="G41615"/>
      <c r="H41615"/>
      <c r="I41615"/>
      <c r="J41615"/>
      <c r="K41615"/>
      <c r="L41615"/>
      <c r="M41615" s="950"/>
      <c r="N41615"/>
      <c r="O41615"/>
    </row>
    <row r="41616" spans="1:15">
      <c r="A41616" t="s">
        <v>1917</v>
      </c>
      <c r="B41616" s="950"/>
      <c r="C41616"/>
      <c r="D41616"/>
      <c r="E41616"/>
      <c r="F41616"/>
      <c r="G41616"/>
      <c r="H41616"/>
      <c r="I41616"/>
      <c r="J41616"/>
      <c r="K41616"/>
      <c r="L41616"/>
      <c r="M41616" s="950"/>
      <c r="N41616"/>
      <c r="O41616"/>
    </row>
    <row r="41617" spans="1:15">
      <c r="A41617" t="s">
        <v>1917</v>
      </c>
      <c r="B41617" s="950"/>
      <c r="C41617"/>
      <c r="D41617"/>
      <c r="E41617"/>
      <c r="F41617"/>
      <c r="G41617"/>
      <c r="H41617"/>
      <c r="I41617"/>
      <c r="J41617"/>
      <c r="K41617"/>
      <c r="L41617"/>
      <c r="M41617" s="950"/>
      <c r="N41617"/>
      <c r="O41617"/>
    </row>
    <row r="41618" spans="1:15">
      <c r="A41618" t="s">
        <v>1917</v>
      </c>
      <c r="B41618" s="950"/>
      <c r="C41618"/>
      <c r="D41618"/>
      <c r="E41618"/>
      <c r="F41618"/>
      <c r="G41618"/>
      <c r="H41618"/>
      <c r="I41618"/>
      <c r="J41618"/>
      <c r="K41618"/>
      <c r="L41618"/>
      <c r="M41618" s="950"/>
      <c r="N41618"/>
      <c r="O41618"/>
    </row>
    <row r="41619" spans="1:15">
      <c r="A41619" t="s">
        <v>1917</v>
      </c>
      <c r="B41619" s="950"/>
      <c r="C41619"/>
      <c r="D41619"/>
      <c r="E41619"/>
      <c r="F41619"/>
      <c r="G41619"/>
      <c r="H41619"/>
      <c r="I41619"/>
      <c r="J41619"/>
      <c r="K41619"/>
      <c r="L41619"/>
      <c r="M41619" s="950"/>
      <c r="N41619"/>
      <c r="O41619"/>
    </row>
    <row r="41620" spans="1:15">
      <c r="A41620" t="s">
        <v>1917</v>
      </c>
      <c r="B41620" s="950"/>
      <c r="C41620"/>
      <c r="D41620"/>
      <c r="E41620"/>
      <c r="F41620"/>
      <c r="G41620"/>
      <c r="H41620"/>
      <c r="I41620"/>
      <c r="J41620"/>
      <c r="K41620"/>
      <c r="L41620"/>
      <c r="M41620" s="950"/>
      <c r="N41620"/>
      <c r="O41620"/>
    </row>
    <row r="41621" spans="1:15">
      <c r="A41621" t="s">
        <v>1917</v>
      </c>
      <c r="B41621" s="950"/>
      <c r="C41621"/>
      <c r="D41621"/>
      <c r="E41621"/>
      <c r="F41621"/>
      <c r="G41621"/>
      <c r="H41621"/>
      <c r="I41621"/>
      <c r="J41621"/>
      <c r="K41621"/>
      <c r="L41621"/>
      <c r="M41621" s="950"/>
      <c r="N41621"/>
      <c r="O41621"/>
    </row>
    <row r="41622" spans="1:15">
      <c r="A41622" t="s">
        <v>1917</v>
      </c>
      <c r="B41622" s="950"/>
      <c r="C41622"/>
      <c r="D41622"/>
      <c r="E41622"/>
      <c r="F41622"/>
      <c r="G41622"/>
      <c r="H41622"/>
      <c r="I41622"/>
      <c r="J41622"/>
      <c r="K41622"/>
      <c r="L41622"/>
      <c r="M41622" s="950"/>
      <c r="N41622"/>
      <c r="O41622"/>
    </row>
    <row r="41623" spans="1:15">
      <c r="A41623" t="s">
        <v>1917</v>
      </c>
      <c r="B41623" s="950"/>
      <c r="C41623"/>
      <c r="D41623"/>
      <c r="E41623"/>
      <c r="F41623"/>
      <c r="G41623"/>
      <c r="H41623"/>
      <c r="I41623"/>
      <c r="J41623"/>
      <c r="K41623"/>
      <c r="L41623"/>
      <c r="M41623" s="950"/>
      <c r="N41623"/>
      <c r="O41623"/>
    </row>
    <row r="41624" spans="1:15">
      <c r="A41624" t="s">
        <v>1917</v>
      </c>
      <c r="B41624" s="950"/>
      <c r="C41624"/>
      <c r="D41624"/>
      <c r="E41624"/>
      <c r="F41624"/>
      <c r="G41624"/>
      <c r="H41624"/>
      <c r="I41624"/>
      <c r="J41624"/>
      <c r="K41624"/>
      <c r="L41624"/>
      <c r="M41624" s="950"/>
      <c r="N41624"/>
      <c r="O41624"/>
    </row>
    <row r="41625" spans="1:15">
      <c r="A41625" t="s">
        <v>1917</v>
      </c>
      <c r="B41625" s="950"/>
      <c r="C41625"/>
      <c r="D41625"/>
      <c r="E41625"/>
      <c r="F41625"/>
      <c r="G41625"/>
      <c r="H41625"/>
      <c r="I41625"/>
      <c r="J41625"/>
      <c r="K41625"/>
      <c r="L41625"/>
      <c r="M41625" s="950"/>
      <c r="N41625"/>
      <c r="O41625"/>
    </row>
    <row r="41626" spans="1:15">
      <c r="A41626" t="s">
        <v>1917</v>
      </c>
      <c r="B41626" s="950"/>
      <c r="C41626"/>
      <c r="D41626"/>
      <c r="E41626"/>
      <c r="F41626"/>
      <c r="G41626"/>
      <c r="H41626"/>
      <c r="I41626"/>
      <c r="J41626"/>
      <c r="K41626"/>
      <c r="L41626"/>
      <c r="M41626" s="950"/>
      <c r="N41626"/>
      <c r="O41626"/>
    </row>
    <row r="41627" spans="1:15">
      <c r="A41627" t="s">
        <v>1917</v>
      </c>
      <c r="B41627" s="950"/>
      <c r="C41627"/>
      <c r="D41627"/>
      <c r="E41627"/>
      <c r="F41627"/>
      <c r="G41627"/>
      <c r="H41627"/>
      <c r="I41627"/>
      <c r="J41627"/>
      <c r="K41627"/>
      <c r="L41627"/>
      <c r="M41627" s="950"/>
      <c r="N41627"/>
      <c r="O41627"/>
    </row>
    <row r="41628" spans="1:15">
      <c r="A41628" t="s">
        <v>1917</v>
      </c>
      <c r="B41628" s="950"/>
      <c r="C41628"/>
      <c r="D41628"/>
      <c r="E41628"/>
      <c r="F41628"/>
      <c r="G41628"/>
      <c r="H41628"/>
      <c r="I41628"/>
      <c r="J41628"/>
      <c r="K41628"/>
      <c r="L41628"/>
      <c r="M41628" s="950"/>
      <c r="N41628"/>
      <c r="O41628"/>
    </row>
    <row r="41629" spans="1:15">
      <c r="A41629" t="s">
        <v>1917</v>
      </c>
      <c r="B41629" s="950"/>
      <c r="C41629"/>
      <c r="D41629"/>
      <c r="E41629"/>
      <c r="F41629"/>
      <c r="G41629"/>
      <c r="H41629"/>
      <c r="I41629"/>
      <c r="J41629"/>
      <c r="K41629"/>
      <c r="L41629"/>
      <c r="M41629" s="950"/>
      <c r="N41629"/>
      <c r="O41629"/>
    </row>
    <row r="41630" spans="1:15">
      <c r="A41630" t="s">
        <v>1917</v>
      </c>
      <c r="B41630" s="950"/>
      <c r="C41630"/>
      <c r="D41630"/>
      <c r="E41630"/>
      <c r="F41630"/>
      <c r="G41630"/>
      <c r="H41630"/>
      <c r="I41630"/>
      <c r="J41630"/>
      <c r="K41630"/>
      <c r="L41630"/>
      <c r="M41630" s="950"/>
      <c r="N41630"/>
      <c r="O41630"/>
    </row>
    <row r="41631" spans="1:15">
      <c r="A41631" t="s">
        <v>1917</v>
      </c>
      <c r="B41631" s="950"/>
      <c r="C41631"/>
      <c r="D41631"/>
      <c r="E41631"/>
      <c r="F41631"/>
      <c r="G41631"/>
      <c r="H41631"/>
      <c r="I41631"/>
      <c r="J41631"/>
      <c r="K41631"/>
      <c r="L41631"/>
      <c r="M41631" s="950"/>
      <c r="N41631"/>
      <c r="O41631"/>
    </row>
    <row r="41632" spans="1:15">
      <c r="A41632" t="s">
        <v>1917</v>
      </c>
      <c r="B41632" s="950"/>
      <c r="C41632"/>
      <c r="D41632"/>
      <c r="E41632"/>
      <c r="F41632"/>
      <c r="G41632"/>
      <c r="H41632"/>
      <c r="I41632"/>
      <c r="J41632"/>
      <c r="K41632"/>
      <c r="L41632"/>
      <c r="M41632" s="950"/>
      <c r="N41632"/>
      <c r="O41632"/>
    </row>
    <row r="41633" spans="1:15">
      <c r="A41633" t="s">
        <v>1917</v>
      </c>
      <c r="B41633" s="950"/>
      <c r="C41633"/>
      <c r="D41633"/>
      <c r="E41633"/>
      <c r="F41633"/>
      <c r="G41633"/>
      <c r="H41633"/>
      <c r="I41633"/>
      <c r="J41633"/>
      <c r="K41633"/>
      <c r="L41633"/>
      <c r="M41633" s="950"/>
      <c r="N41633"/>
      <c r="O41633"/>
    </row>
    <row r="41634" spans="1:15">
      <c r="A41634" t="s">
        <v>1917</v>
      </c>
      <c r="B41634" s="950"/>
      <c r="C41634"/>
      <c r="D41634"/>
      <c r="E41634"/>
      <c r="F41634"/>
      <c r="G41634"/>
      <c r="H41634"/>
      <c r="I41634"/>
      <c r="J41634"/>
      <c r="K41634"/>
      <c r="L41634"/>
      <c r="M41634" s="950"/>
      <c r="N41634"/>
      <c r="O41634"/>
    </row>
    <row r="41635" spans="1:15">
      <c r="A41635" t="s">
        <v>1917</v>
      </c>
      <c r="B41635" s="950"/>
      <c r="C41635"/>
      <c r="D41635"/>
      <c r="E41635"/>
      <c r="F41635"/>
      <c r="G41635"/>
      <c r="H41635"/>
      <c r="I41635"/>
      <c r="J41635"/>
      <c r="K41635"/>
      <c r="L41635"/>
      <c r="M41635" s="950"/>
      <c r="N41635"/>
      <c r="O41635"/>
    </row>
    <row r="41636" spans="1:15">
      <c r="A41636" t="s">
        <v>1917</v>
      </c>
      <c r="B41636" s="950"/>
      <c r="C41636"/>
      <c r="D41636"/>
      <c r="E41636"/>
      <c r="F41636"/>
      <c r="G41636"/>
      <c r="H41636"/>
      <c r="I41636"/>
      <c r="J41636"/>
      <c r="K41636"/>
      <c r="L41636"/>
      <c r="M41636" s="950"/>
      <c r="N41636"/>
      <c r="O41636"/>
    </row>
    <row r="41637" spans="1:15">
      <c r="A41637" t="s">
        <v>1917</v>
      </c>
      <c r="B41637" s="950"/>
      <c r="C41637"/>
      <c r="D41637"/>
      <c r="E41637"/>
      <c r="F41637"/>
      <c r="G41637"/>
      <c r="H41637"/>
      <c r="I41637"/>
      <c r="J41637"/>
      <c r="K41637"/>
      <c r="L41637"/>
      <c r="M41637" s="950"/>
      <c r="N41637"/>
      <c r="O41637"/>
    </row>
    <row r="41638" spans="1:15">
      <c r="A41638" t="s">
        <v>1917</v>
      </c>
      <c r="B41638" s="950"/>
      <c r="C41638"/>
      <c r="D41638"/>
      <c r="E41638"/>
      <c r="F41638"/>
      <c r="G41638"/>
      <c r="H41638"/>
      <c r="I41638"/>
      <c r="J41638"/>
      <c r="K41638"/>
      <c r="L41638"/>
      <c r="M41638" s="950"/>
      <c r="N41638"/>
      <c r="O41638"/>
    </row>
    <row r="41639" spans="1:15">
      <c r="A41639" t="s">
        <v>1917</v>
      </c>
      <c r="B41639" s="950"/>
      <c r="C41639"/>
      <c r="D41639"/>
      <c r="E41639"/>
      <c r="F41639"/>
      <c r="G41639"/>
      <c r="H41639"/>
      <c r="I41639"/>
      <c r="J41639"/>
      <c r="K41639"/>
      <c r="L41639"/>
      <c r="M41639" s="950"/>
      <c r="N41639"/>
      <c r="O41639"/>
    </row>
    <row r="41640" spans="1:15">
      <c r="A41640" t="s">
        <v>1917</v>
      </c>
      <c r="B41640" s="950"/>
      <c r="C41640"/>
      <c r="D41640"/>
      <c r="E41640"/>
      <c r="F41640"/>
      <c r="G41640"/>
      <c r="H41640"/>
      <c r="I41640"/>
      <c r="J41640"/>
      <c r="K41640"/>
      <c r="L41640"/>
      <c r="M41640" s="950"/>
      <c r="N41640"/>
      <c r="O41640"/>
    </row>
    <row r="41641" spans="1:15">
      <c r="A41641" t="s">
        <v>1917</v>
      </c>
      <c r="B41641" s="950"/>
      <c r="C41641"/>
      <c r="D41641"/>
      <c r="E41641"/>
      <c r="F41641"/>
      <c r="G41641"/>
      <c r="H41641"/>
      <c r="I41641"/>
      <c r="J41641"/>
      <c r="K41641"/>
      <c r="L41641"/>
      <c r="M41641" s="950"/>
      <c r="N41641"/>
      <c r="O41641"/>
    </row>
    <row r="41642" spans="1:15">
      <c r="A41642" t="s">
        <v>1917</v>
      </c>
      <c r="B41642" s="950"/>
      <c r="C41642"/>
      <c r="D41642"/>
      <c r="E41642"/>
      <c r="F41642"/>
      <c r="G41642"/>
      <c r="H41642"/>
      <c r="I41642"/>
      <c r="J41642"/>
      <c r="K41642"/>
      <c r="L41642"/>
      <c r="M41642" s="950"/>
      <c r="N41642"/>
      <c r="O41642"/>
    </row>
    <row r="41643" spans="1:15">
      <c r="A41643" t="s">
        <v>1917</v>
      </c>
      <c r="B41643" s="950"/>
      <c r="C41643"/>
      <c r="D41643"/>
      <c r="E41643"/>
      <c r="F41643"/>
      <c r="G41643"/>
      <c r="H41643"/>
      <c r="I41643"/>
      <c r="J41643"/>
      <c r="K41643"/>
      <c r="L41643"/>
      <c r="M41643" s="950"/>
      <c r="N41643"/>
      <c r="O41643"/>
    </row>
    <row r="41644" spans="1:15">
      <c r="A41644" t="s">
        <v>1917</v>
      </c>
      <c r="B41644" s="950"/>
      <c r="C41644"/>
      <c r="D41644"/>
      <c r="E41644"/>
      <c r="F41644"/>
      <c r="G41644"/>
      <c r="H41644"/>
      <c r="I41644"/>
      <c r="J41644"/>
      <c r="K41644"/>
      <c r="L41644"/>
      <c r="M41644" s="950"/>
      <c r="N41644"/>
      <c r="O41644"/>
    </row>
    <row r="41645" spans="1:15">
      <c r="A41645" t="s">
        <v>1917</v>
      </c>
      <c r="B41645" s="950"/>
      <c r="C41645"/>
      <c r="D41645"/>
      <c r="E41645"/>
      <c r="F41645"/>
      <c r="G41645"/>
      <c r="H41645"/>
      <c r="I41645"/>
      <c r="J41645"/>
      <c r="K41645"/>
      <c r="L41645"/>
      <c r="M41645" s="950"/>
      <c r="N41645"/>
      <c r="O41645"/>
    </row>
    <row r="41646" spans="1:15">
      <c r="A41646" t="s">
        <v>1917</v>
      </c>
      <c r="B41646" s="950"/>
      <c r="C41646"/>
      <c r="D41646"/>
      <c r="E41646"/>
      <c r="F41646"/>
      <c r="G41646"/>
      <c r="H41646"/>
      <c r="I41646"/>
      <c r="J41646"/>
      <c r="K41646"/>
      <c r="L41646"/>
      <c r="M41646" s="950"/>
      <c r="N41646"/>
      <c r="O41646"/>
    </row>
    <row r="41647" spans="1:15">
      <c r="A41647" t="s">
        <v>1917</v>
      </c>
      <c r="B41647" s="950"/>
      <c r="C41647"/>
      <c r="D41647"/>
      <c r="E41647"/>
      <c r="F41647"/>
      <c r="G41647"/>
      <c r="H41647"/>
      <c r="I41647"/>
      <c r="J41647"/>
      <c r="K41647"/>
      <c r="L41647"/>
      <c r="M41647" s="950"/>
      <c r="N41647"/>
      <c r="O41647"/>
    </row>
    <row r="41648" spans="1:15">
      <c r="A41648" t="s">
        <v>1917</v>
      </c>
      <c r="B41648" s="950"/>
      <c r="C41648"/>
      <c r="D41648"/>
      <c r="E41648"/>
      <c r="F41648"/>
      <c r="G41648"/>
      <c r="H41648"/>
      <c r="I41648"/>
      <c r="J41648"/>
      <c r="K41648"/>
      <c r="L41648"/>
      <c r="M41648" s="950"/>
      <c r="N41648"/>
      <c r="O41648"/>
    </row>
    <row r="41649" spans="1:15">
      <c r="A41649" t="s">
        <v>1917</v>
      </c>
      <c r="B41649" s="950"/>
      <c r="C41649"/>
      <c r="D41649"/>
      <c r="E41649"/>
      <c r="F41649"/>
      <c r="G41649"/>
      <c r="H41649"/>
      <c r="I41649"/>
      <c r="J41649"/>
      <c r="K41649"/>
      <c r="L41649"/>
      <c r="M41649" s="950"/>
      <c r="N41649"/>
      <c r="O41649"/>
    </row>
    <row r="41650" spans="1:15">
      <c r="A41650" t="s">
        <v>1917</v>
      </c>
      <c r="B41650" s="950"/>
      <c r="C41650"/>
      <c r="D41650"/>
      <c r="E41650"/>
      <c r="F41650"/>
      <c r="G41650"/>
      <c r="H41650"/>
      <c r="I41650"/>
      <c r="J41650"/>
      <c r="K41650"/>
      <c r="L41650"/>
      <c r="M41650" s="950"/>
      <c r="N41650"/>
      <c r="O41650"/>
    </row>
    <row r="41651" spans="1:15">
      <c r="A41651" t="s">
        <v>1917</v>
      </c>
      <c r="B41651" s="950"/>
      <c r="C41651"/>
      <c r="D41651"/>
      <c r="E41651"/>
      <c r="F41651"/>
      <c r="G41651"/>
      <c r="H41651"/>
      <c r="I41651"/>
      <c r="J41651"/>
      <c r="K41651"/>
      <c r="L41651"/>
      <c r="M41651" s="950"/>
      <c r="N41651"/>
      <c r="O41651"/>
    </row>
    <row r="41652" spans="1:15">
      <c r="A41652" t="s">
        <v>1917</v>
      </c>
      <c r="B41652" s="950"/>
      <c r="C41652"/>
      <c r="D41652"/>
      <c r="E41652"/>
      <c r="F41652"/>
      <c r="G41652"/>
      <c r="H41652"/>
      <c r="I41652"/>
      <c r="J41652"/>
      <c r="K41652"/>
      <c r="L41652"/>
      <c r="M41652" s="950"/>
      <c r="N41652"/>
      <c r="O41652"/>
    </row>
    <row r="41653" spans="1:15">
      <c r="A41653" t="s">
        <v>1917</v>
      </c>
      <c r="B41653" s="950"/>
      <c r="C41653"/>
      <c r="D41653"/>
      <c r="E41653"/>
      <c r="F41653"/>
      <c r="G41653"/>
      <c r="H41653"/>
      <c r="I41653"/>
      <c r="J41653"/>
      <c r="K41653"/>
      <c r="L41653"/>
      <c r="M41653" s="950"/>
      <c r="N41653"/>
      <c r="O41653"/>
    </row>
    <row r="41654" spans="1:15">
      <c r="A41654" t="s">
        <v>1917</v>
      </c>
      <c r="B41654" s="950"/>
      <c r="C41654"/>
      <c r="D41654"/>
      <c r="E41654"/>
      <c r="F41654"/>
      <c r="G41654"/>
      <c r="H41654"/>
      <c r="I41654"/>
      <c r="J41654"/>
      <c r="K41654"/>
      <c r="L41654"/>
      <c r="M41654" s="950"/>
      <c r="N41654"/>
      <c r="O41654"/>
    </row>
    <row r="41655" spans="1:15">
      <c r="A41655" t="s">
        <v>1917</v>
      </c>
      <c r="B41655" s="950"/>
      <c r="C41655"/>
      <c r="D41655"/>
      <c r="E41655"/>
      <c r="F41655"/>
      <c r="G41655"/>
      <c r="H41655"/>
      <c r="I41655"/>
      <c r="J41655"/>
      <c r="K41655"/>
      <c r="L41655"/>
      <c r="M41655" s="950"/>
      <c r="N41655"/>
      <c r="O41655"/>
    </row>
    <row r="41656" spans="1:15">
      <c r="A41656" t="s">
        <v>1917</v>
      </c>
      <c r="B41656" s="950"/>
      <c r="C41656"/>
      <c r="D41656"/>
      <c r="E41656"/>
      <c r="F41656"/>
      <c r="G41656"/>
      <c r="H41656"/>
      <c r="I41656"/>
      <c r="J41656"/>
      <c r="K41656"/>
      <c r="L41656"/>
      <c r="M41656" s="950"/>
      <c r="N41656"/>
      <c r="O41656"/>
    </row>
    <row r="41657" spans="1:15">
      <c r="A41657" t="s">
        <v>1917</v>
      </c>
      <c r="B41657" s="950"/>
      <c r="C41657"/>
      <c r="D41657"/>
      <c r="E41657"/>
      <c r="F41657"/>
      <c r="G41657"/>
      <c r="H41657"/>
      <c r="I41657"/>
      <c r="J41657"/>
      <c r="K41657"/>
      <c r="L41657"/>
      <c r="M41657" s="950"/>
      <c r="N41657"/>
      <c r="O41657"/>
    </row>
    <row r="41658" spans="1:15">
      <c r="A41658" t="s">
        <v>1917</v>
      </c>
      <c r="B41658" s="950"/>
      <c r="C41658"/>
      <c r="D41658"/>
      <c r="E41658"/>
      <c r="F41658"/>
      <c r="G41658"/>
      <c r="H41658"/>
      <c r="I41658"/>
      <c r="J41658"/>
      <c r="K41658"/>
      <c r="L41658"/>
      <c r="M41658" s="950"/>
      <c r="N41658"/>
      <c r="O41658"/>
    </row>
    <row r="41659" spans="1:15">
      <c r="A41659" t="s">
        <v>1917</v>
      </c>
      <c r="B41659" s="950"/>
      <c r="C41659"/>
      <c r="D41659"/>
      <c r="E41659"/>
      <c r="F41659"/>
      <c r="G41659"/>
      <c r="H41659"/>
      <c r="I41659"/>
      <c r="J41659"/>
      <c r="K41659"/>
      <c r="L41659"/>
      <c r="M41659" s="950"/>
      <c r="N41659"/>
      <c r="O41659"/>
    </row>
    <row r="41660" spans="1:15">
      <c r="A41660" t="s">
        <v>1917</v>
      </c>
      <c r="B41660" s="950"/>
      <c r="C41660"/>
      <c r="D41660"/>
      <c r="E41660"/>
      <c r="F41660"/>
      <c r="G41660"/>
      <c r="H41660"/>
      <c r="I41660"/>
      <c r="J41660"/>
      <c r="K41660"/>
      <c r="L41660"/>
      <c r="M41660" s="950"/>
      <c r="N41660"/>
      <c r="O41660"/>
    </row>
    <row r="41661" spans="1:15">
      <c r="A41661" t="s">
        <v>1917</v>
      </c>
      <c r="B41661" s="950"/>
      <c r="C41661"/>
      <c r="D41661"/>
      <c r="E41661"/>
      <c r="F41661"/>
      <c r="G41661"/>
      <c r="H41661"/>
      <c r="I41661"/>
      <c r="J41661"/>
      <c r="K41661"/>
      <c r="L41661"/>
      <c r="M41661" s="950"/>
      <c r="N41661"/>
      <c r="O41661"/>
    </row>
    <row r="41662" spans="1:15">
      <c r="A41662" t="s">
        <v>1917</v>
      </c>
      <c r="B41662" s="950"/>
      <c r="C41662"/>
      <c r="D41662"/>
      <c r="E41662"/>
      <c r="F41662"/>
      <c r="G41662"/>
      <c r="H41662"/>
      <c r="I41662"/>
      <c r="J41662"/>
      <c r="K41662"/>
      <c r="L41662"/>
      <c r="M41662" s="950"/>
      <c r="N41662"/>
      <c r="O41662"/>
    </row>
    <row r="41663" spans="1:15">
      <c r="A41663" t="s">
        <v>1917</v>
      </c>
      <c r="B41663" s="950"/>
      <c r="C41663"/>
      <c r="D41663"/>
      <c r="E41663"/>
      <c r="F41663"/>
      <c r="G41663"/>
      <c r="H41663"/>
      <c r="I41663"/>
      <c r="J41663"/>
      <c r="K41663"/>
      <c r="L41663"/>
      <c r="M41663" s="950"/>
      <c r="N41663"/>
      <c r="O41663"/>
    </row>
    <row r="41664" spans="1:15">
      <c r="A41664" t="s">
        <v>1917</v>
      </c>
      <c r="B41664" s="950"/>
      <c r="C41664"/>
      <c r="D41664"/>
      <c r="E41664"/>
      <c r="F41664"/>
      <c r="G41664"/>
      <c r="H41664"/>
      <c r="I41664"/>
      <c r="J41664"/>
      <c r="K41664"/>
      <c r="L41664"/>
      <c r="M41664" s="950"/>
      <c r="N41664"/>
      <c r="O41664"/>
    </row>
    <row r="41665" spans="1:15">
      <c r="A41665" t="s">
        <v>1917</v>
      </c>
      <c r="B41665" s="950"/>
      <c r="C41665"/>
      <c r="D41665"/>
      <c r="E41665"/>
      <c r="F41665"/>
      <c r="G41665"/>
      <c r="H41665"/>
      <c r="I41665"/>
      <c r="J41665"/>
      <c r="K41665"/>
      <c r="L41665"/>
      <c r="M41665" s="950"/>
      <c r="N41665"/>
      <c r="O41665"/>
    </row>
    <row r="41666" spans="1:15">
      <c r="A41666" t="s">
        <v>1917</v>
      </c>
      <c r="B41666" s="950"/>
      <c r="C41666"/>
      <c r="D41666"/>
      <c r="E41666"/>
      <c r="F41666"/>
      <c r="G41666"/>
      <c r="H41666"/>
      <c r="I41666"/>
      <c r="J41666"/>
      <c r="K41666"/>
      <c r="L41666"/>
      <c r="M41666" s="950"/>
      <c r="N41666"/>
      <c r="O41666"/>
    </row>
    <row r="41667" spans="1:15">
      <c r="A41667" t="s">
        <v>1917</v>
      </c>
      <c r="B41667" s="950"/>
      <c r="C41667"/>
      <c r="D41667"/>
      <c r="E41667"/>
      <c r="F41667"/>
      <c r="G41667"/>
      <c r="H41667"/>
      <c r="I41667"/>
      <c r="J41667"/>
      <c r="K41667"/>
      <c r="L41667"/>
      <c r="M41667" s="950"/>
      <c r="N41667"/>
      <c r="O41667"/>
    </row>
    <row r="41668" spans="1:15">
      <c r="A41668" t="s">
        <v>1917</v>
      </c>
      <c r="B41668" s="950"/>
      <c r="C41668"/>
      <c r="D41668"/>
      <c r="E41668"/>
      <c r="F41668"/>
      <c r="G41668"/>
      <c r="H41668"/>
      <c r="I41668"/>
      <c r="J41668"/>
      <c r="K41668"/>
      <c r="L41668"/>
      <c r="M41668" s="950"/>
      <c r="N41668"/>
      <c r="O41668"/>
    </row>
    <row r="41669" spans="1:15">
      <c r="A41669" t="s">
        <v>1917</v>
      </c>
      <c r="B41669" s="950"/>
      <c r="C41669"/>
      <c r="D41669"/>
      <c r="E41669"/>
      <c r="F41669"/>
      <c r="G41669"/>
      <c r="H41669"/>
      <c r="I41669"/>
      <c r="J41669"/>
      <c r="K41669"/>
      <c r="L41669"/>
      <c r="M41669" s="950"/>
      <c r="N41669"/>
      <c r="O41669"/>
    </row>
    <row r="41670" spans="1:15">
      <c r="A41670" t="s">
        <v>1917</v>
      </c>
      <c r="B41670" s="950"/>
      <c r="C41670"/>
      <c r="D41670"/>
      <c r="E41670"/>
      <c r="F41670"/>
      <c r="G41670"/>
      <c r="H41670"/>
      <c r="I41670"/>
      <c r="J41670"/>
      <c r="K41670"/>
      <c r="L41670"/>
      <c r="M41670" s="950"/>
      <c r="N41670"/>
      <c r="O41670"/>
    </row>
    <row r="41671" spans="1:15">
      <c r="A41671" t="s">
        <v>1917</v>
      </c>
      <c r="B41671" s="950"/>
      <c r="C41671"/>
      <c r="D41671"/>
      <c r="E41671"/>
      <c r="F41671"/>
      <c r="G41671"/>
      <c r="H41671"/>
      <c r="I41671"/>
      <c r="J41671"/>
      <c r="K41671"/>
      <c r="L41671"/>
      <c r="M41671" s="950"/>
      <c r="N41671"/>
      <c r="O41671"/>
    </row>
    <row r="41672" spans="1:15">
      <c r="A41672" t="s">
        <v>1917</v>
      </c>
      <c r="B41672" s="950"/>
      <c r="C41672"/>
      <c r="D41672"/>
      <c r="E41672"/>
      <c r="F41672"/>
      <c r="G41672"/>
      <c r="H41672"/>
      <c r="I41672"/>
      <c r="J41672"/>
      <c r="K41672"/>
      <c r="L41672"/>
      <c r="M41672" s="950"/>
      <c r="N41672"/>
      <c r="O41672"/>
    </row>
    <row r="41673" spans="1:15">
      <c r="A41673" t="s">
        <v>1917</v>
      </c>
      <c r="B41673" s="950"/>
      <c r="C41673"/>
      <c r="D41673"/>
      <c r="E41673"/>
      <c r="F41673"/>
      <c r="G41673"/>
      <c r="H41673"/>
      <c r="I41673"/>
      <c r="J41673"/>
      <c r="K41673"/>
      <c r="L41673"/>
      <c r="M41673" s="950"/>
      <c r="N41673"/>
      <c r="O41673"/>
    </row>
    <row r="41674" spans="1:15">
      <c r="A41674" t="s">
        <v>1917</v>
      </c>
      <c r="B41674" s="950"/>
      <c r="C41674"/>
      <c r="D41674"/>
      <c r="E41674"/>
      <c r="F41674"/>
      <c r="G41674"/>
      <c r="H41674"/>
      <c r="I41674"/>
      <c r="J41674"/>
      <c r="K41674"/>
      <c r="L41674"/>
      <c r="M41674" s="950"/>
      <c r="N41674"/>
      <c r="O41674"/>
    </row>
    <row r="41675" spans="1:15">
      <c r="A41675" t="s">
        <v>1917</v>
      </c>
      <c r="B41675" s="950"/>
      <c r="C41675"/>
      <c r="D41675"/>
      <c r="E41675"/>
      <c r="F41675"/>
      <c r="G41675"/>
      <c r="H41675"/>
      <c r="I41675"/>
      <c r="J41675"/>
      <c r="K41675"/>
      <c r="L41675"/>
      <c r="M41675" s="950"/>
      <c r="N41675"/>
      <c r="O41675"/>
    </row>
    <row r="41676" spans="1:15">
      <c r="A41676" t="s">
        <v>1917</v>
      </c>
      <c r="B41676" s="950"/>
      <c r="C41676"/>
      <c r="D41676"/>
      <c r="E41676"/>
      <c r="F41676"/>
      <c r="G41676"/>
      <c r="H41676"/>
      <c r="I41676"/>
      <c r="J41676"/>
      <c r="K41676"/>
      <c r="L41676"/>
      <c r="M41676" s="950"/>
      <c r="N41676"/>
      <c r="O41676"/>
    </row>
    <row r="41677" spans="1:15">
      <c r="A41677" t="s">
        <v>1917</v>
      </c>
      <c r="B41677" s="950"/>
      <c r="C41677"/>
      <c r="D41677"/>
      <c r="E41677"/>
      <c r="F41677"/>
      <c r="G41677"/>
      <c r="H41677"/>
      <c r="I41677"/>
      <c r="J41677"/>
      <c r="K41677"/>
      <c r="L41677"/>
      <c r="M41677" s="950"/>
      <c r="N41677"/>
      <c r="O41677"/>
    </row>
    <row r="41678" spans="1:15">
      <c r="A41678" t="s">
        <v>1917</v>
      </c>
      <c r="B41678" s="950"/>
      <c r="C41678"/>
      <c r="D41678"/>
      <c r="E41678"/>
      <c r="F41678"/>
      <c r="G41678"/>
      <c r="H41678"/>
      <c r="I41678"/>
      <c r="J41678"/>
      <c r="K41678"/>
      <c r="L41678"/>
      <c r="M41678" s="950"/>
      <c r="N41678"/>
      <c r="O41678"/>
    </row>
    <row r="41679" spans="1:15">
      <c r="A41679" t="s">
        <v>1917</v>
      </c>
      <c r="B41679" s="950"/>
      <c r="C41679"/>
      <c r="D41679"/>
      <c r="E41679"/>
      <c r="F41679"/>
      <c r="G41679"/>
      <c r="H41679"/>
      <c r="I41679"/>
      <c r="J41679"/>
      <c r="K41679"/>
      <c r="L41679"/>
      <c r="M41679" s="950"/>
      <c r="N41679"/>
      <c r="O41679"/>
    </row>
    <row r="41680" spans="1:15">
      <c r="A41680" t="s">
        <v>1917</v>
      </c>
      <c r="B41680" s="950"/>
      <c r="C41680"/>
      <c r="D41680"/>
      <c r="E41680"/>
      <c r="F41680"/>
      <c r="G41680"/>
      <c r="H41680"/>
      <c r="I41680"/>
      <c r="J41680"/>
      <c r="K41680"/>
      <c r="L41680"/>
      <c r="M41680" s="950"/>
      <c r="N41680"/>
      <c r="O41680"/>
    </row>
    <row r="41681" spans="1:15">
      <c r="A41681" t="s">
        <v>1917</v>
      </c>
      <c r="B41681" s="950"/>
      <c r="C41681"/>
      <c r="D41681"/>
      <c r="E41681"/>
      <c r="F41681"/>
      <c r="G41681"/>
      <c r="H41681"/>
      <c r="I41681"/>
      <c r="J41681"/>
      <c r="K41681"/>
      <c r="L41681"/>
      <c r="M41681" s="950"/>
      <c r="N41681"/>
      <c r="O41681"/>
    </row>
    <row r="41682" spans="1:15">
      <c r="A41682" t="s">
        <v>1917</v>
      </c>
      <c r="B41682" s="950"/>
      <c r="C41682"/>
      <c r="D41682"/>
      <c r="E41682"/>
      <c r="F41682"/>
      <c r="G41682"/>
      <c r="H41682"/>
      <c r="I41682"/>
      <c r="J41682"/>
      <c r="K41682"/>
      <c r="L41682"/>
      <c r="M41682" s="950"/>
      <c r="N41682"/>
      <c r="O41682"/>
    </row>
    <row r="41683" spans="1:15">
      <c r="A41683" t="s">
        <v>1917</v>
      </c>
      <c r="B41683" s="950"/>
      <c r="C41683"/>
      <c r="D41683"/>
      <c r="E41683"/>
      <c r="F41683"/>
      <c r="G41683"/>
      <c r="H41683"/>
      <c r="I41683"/>
      <c r="J41683"/>
      <c r="K41683"/>
      <c r="L41683"/>
      <c r="M41683" s="950"/>
      <c r="N41683"/>
      <c r="O41683"/>
    </row>
    <row r="41684" spans="1:15">
      <c r="A41684" t="s">
        <v>1917</v>
      </c>
      <c r="B41684" s="950"/>
      <c r="C41684"/>
      <c r="D41684"/>
      <c r="E41684"/>
      <c r="F41684"/>
      <c r="G41684"/>
      <c r="H41684"/>
      <c r="I41684"/>
      <c r="J41684"/>
      <c r="K41684"/>
      <c r="L41684"/>
      <c r="M41684" s="950"/>
      <c r="N41684"/>
      <c r="O41684"/>
    </row>
    <row r="41685" spans="1:15">
      <c r="A41685" t="s">
        <v>1917</v>
      </c>
      <c r="B41685" s="950"/>
      <c r="C41685"/>
      <c r="D41685"/>
      <c r="E41685"/>
      <c r="F41685"/>
      <c r="G41685"/>
      <c r="H41685"/>
      <c r="I41685"/>
      <c r="J41685"/>
      <c r="K41685"/>
      <c r="L41685"/>
      <c r="M41685" s="950"/>
      <c r="N41685"/>
      <c r="O41685"/>
    </row>
    <row r="41686" spans="1:15">
      <c r="A41686" t="s">
        <v>1917</v>
      </c>
      <c r="B41686" s="950"/>
      <c r="C41686"/>
      <c r="D41686"/>
      <c r="E41686"/>
      <c r="F41686"/>
      <c r="G41686"/>
      <c r="H41686"/>
      <c r="I41686"/>
      <c r="J41686"/>
      <c r="K41686"/>
      <c r="L41686"/>
      <c r="M41686" s="950"/>
      <c r="N41686"/>
      <c r="O41686"/>
    </row>
    <row r="41687" spans="1:15">
      <c r="A41687" t="s">
        <v>1917</v>
      </c>
      <c r="B41687" s="950"/>
      <c r="C41687"/>
      <c r="D41687"/>
      <c r="E41687"/>
      <c r="F41687"/>
      <c r="G41687"/>
      <c r="H41687"/>
      <c r="I41687"/>
      <c r="J41687"/>
      <c r="K41687"/>
      <c r="L41687"/>
      <c r="M41687" s="950"/>
      <c r="N41687"/>
      <c r="O41687"/>
    </row>
    <row r="41688" spans="1:15">
      <c r="A41688" t="s">
        <v>1917</v>
      </c>
      <c r="B41688" s="950"/>
      <c r="C41688"/>
      <c r="D41688"/>
      <c r="E41688"/>
      <c r="F41688"/>
      <c r="G41688"/>
      <c r="H41688"/>
      <c r="I41688"/>
      <c r="J41688"/>
      <c r="K41688"/>
      <c r="L41688"/>
      <c r="M41688" s="950"/>
      <c r="N41688"/>
      <c r="O41688"/>
    </row>
    <row r="41689" spans="1:15">
      <c r="A41689" t="s">
        <v>1917</v>
      </c>
      <c r="B41689" s="950"/>
      <c r="C41689"/>
      <c r="D41689"/>
      <c r="E41689"/>
      <c r="F41689"/>
      <c r="G41689"/>
      <c r="H41689"/>
      <c r="I41689"/>
      <c r="J41689"/>
      <c r="K41689"/>
      <c r="L41689"/>
      <c r="M41689" s="950"/>
      <c r="N41689"/>
      <c r="O41689"/>
    </row>
    <row r="41690" spans="1:15">
      <c r="A41690" t="s">
        <v>1917</v>
      </c>
      <c r="B41690" s="950"/>
      <c r="C41690"/>
      <c r="D41690"/>
      <c r="E41690"/>
      <c r="F41690"/>
      <c r="G41690"/>
      <c r="H41690"/>
      <c r="I41690"/>
      <c r="J41690"/>
      <c r="K41690"/>
      <c r="L41690"/>
      <c r="M41690" s="950"/>
      <c r="N41690"/>
      <c r="O41690"/>
    </row>
    <row r="41691" spans="1:15">
      <c r="A41691" t="s">
        <v>1917</v>
      </c>
      <c r="B41691" s="950"/>
      <c r="C41691"/>
      <c r="D41691"/>
      <c r="E41691"/>
      <c r="F41691"/>
      <c r="G41691"/>
      <c r="H41691"/>
      <c r="I41691"/>
      <c r="J41691"/>
      <c r="K41691"/>
      <c r="L41691"/>
      <c r="M41691" s="950"/>
      <c r="N41691"/>
      <c r="O41691"/>
    </row>
    <row r="41692" spans="1:15">
      <c r="A41692" t="s">
        <v>1917</v>
      </c>
      <c r="B41692" s="950"/>
      <c r="C41692"/>
      <c r="D41692"/>
      <c r="E41692"/>
      <c r="F41692"/>
      <c r="G41692"/>
      <c r="H41692"/>
      <c r="I41692"/>
      <c r="J41692"/>
      <c r="K41692"/>
      <c r="L41692"/>
      <c r="M41692" s="950"/>
      <c r="N41692"/>
      <c r="O41692"/>
    </row>
    <row r="41693" spans="1:15">
      <c r="A41693" t="s">
        <v>1917</v>
      </c>
      <c r="B41693" s="950"/>
      <c r="C41693"/>
      <c r="D41693"/>
      <c r="E41693"/>
      <c r="F41693"/>
      <c r="G41693"/>
      <c r="H41693"/>
      <c r="I41693"/>
      <c r="J41693"/>
      <c r="K41693"/>
      <c r="L41693"/>
      <c r="M41693" s="950"/>
      <c r="N41693"/>
      <c r="O41693"/>
    </row>
    <row r="41694" spans="1:15">
      <c r="A41694" t="s">
        <v>1917</v>
      </c>
      <c r="B41694" s="950"/>
      <c r="C41694"/>
      <c r="D41694"/>
      <c r="E41694"/>
      <c r="F41694"/>
      <c r="G41694"/>
      <c r="H41694"/>
      <c r="I41694"/>
      <c r="J41694"/>
      <c r="K41694"/>
      <c r="L41694"/>
      <c r="M41694" s="950"/>
      <c r="N41694"/>
      <c r="O41694"/>
    </row>
    <row r="41695" spans="1:15">
      <c r="A41695" t="s">
        <v>1917</v>
      </c>
      <c r="B41695" s="950"/>
      <c r="C41695"/>
      <c r="D41695"/>
      <c r="E41695"/>
      <c r="F41695"/>
      <c r="G41695"/>
      <c r="H41695"/>
      <c r="I41695"/>
      <c r="J41695"/>
      <c r="K41695"/>
      <c r="L41695"/>
      <c r="M41695" s="950"/>
      <c r="N41695"/>
      <c r="O41695"/>
    </row>
    <row r="41696" spans="1:15">
      <c r="A41696" t="s">
        <v>1917</v>
      </c>
      <c r="B41696" s="950"/>
      <c r="C41696"/>
      <c r="D41696"/>
      <c r="E41696"/>
      <c r="F41696"/>
      <c r="G41696"/>
      <c r="H41696"/>
      <c r="I41696"/>
      <c r="J41696"/>
      <c r="K41696"/>
      <c r="L41696"/>
      <c r="M41696" s="950"/>
      <c r="N41696"/>
      <c r="O41696"/>
    </row>
    <row r="41697" spans="1:15">
      <c r="A41697" t="s">
        <v>1917</v>
      </c>
      <c r="B41697" s="950"/>
      <c r="C41697"/>
      <c r="D41697"/>
      <c r="E41697"/>
      <c r="F41697"/>
      <c r="G41697"/>
      <c r="H41697"/>
      <c r="I41697"/>
      <c r="J41697"/>
      <c r="K41697"/>
      <c r="L41697"/>
      <c r="M41697" s="950"/>
      <c r="N41697"/>
      <c r="O41697"/>
    </row>
    <row r="41698" spans="1:15">
      <c r="A41698" t="s">
        <v>1917</v>
      </c>
      <c r="B41698" s="950"/>
      <c r="C41698"/>
      <c r="D41698"/>
      <c r="E41698"/>
      <c r="F41698"/>
      <c r="G41698"/>
      <c r="H41698"/>
      <c r="I41698"/>
      <c r="J41698"/>
      <c r="K41698"/>
      <c r="L41698"/>
      <c r="M41698" s="950"/>
      <c r="N41698"/>
      <c r="O41698"/>
    </row>
    <row r="41699" spans="1:15">
      <c r="A41699" t="s">
        <v>1917</v>
      </c>
      <c r="B41699" s="950"/>
      <c r="C41699"/>
      <c r="D41699"/>
      <c r="E41699"/>
      <c r="F41699"/>
      <c r="G41699"/>
      <c r="H41699"/>
      <c r="I41699"/>
      <c r="J41699"/>
      <c r="K41699"/>
      <c r="L41699"/>
      <c r="M41699" s="950"/>
      <c r="N41699"/>
      <c r="O41699"/>
    </row>
    <row r="41700" spans="1:15">
      <c r="A41700" t="s">
        <v>1917</v>
      </c>
      <c r="B41700" s="950"/>
      <c r="C41700"/>
      <c r="D41700"/>
      <c r="E41700"/>
      <c r="F41700"/>
      <c r="G41700"/>
      <c r="H41700"/>
      <c r="I41700"/>
      <c r="J41700"/>
      <c r="K41700"/>
      <c r="L41700"/>
      <c r="M41700" s="950"/>
      <c r="N41700"/>
      <c r="O41700"/>
    </row>
    <row r="41701" spans="1:15">
      <c r="A41701" t="s">
        <v>1917</v>
      </c>
      <c r="B41701" s="950"/>
      <c r="C41701"/>
      <c r="D41701"/>
      <c r="E41701"/>
      <c r="F41701"/>
      <c r="G41701"/>
      <c r="H41701"/>
      <c r="I41701"/>
      <c r="J41701"/>
      <c r="K41701"/>
      <c r="L41701"/>
      <c r="M41701" s="950"/>
      <c r="N41701"/>
      <c r="O41701"/>
    </row>
    <row r="41702" spans="1:15">
      <c r="A41702" t="s">
        <v>1917</v>
      </c>
      <c r="B41702" s="950"/>
      <c r="C41702"/>
      <c r="D41702"/>
      <c r="E41702"/>
      <c r="F41702"/>
      <c r="G41702"/>
      <c r="H41702"/>
      <c r="I41702"/>
      <c r="J41702"/>
      <c r="K41702"/>
      <c r="L41702"/>
      <c r="M41702" s="950"/>
      <c r="N41702"/>
      <c r="O41702"/>
    </row>
    <row r="41703" spans="1:15">
      <c r="A41703" t="s">
        <v>1917</v>
      </c>
      <c r="B41703" s="950"/>
      <c r="C41703"/>
      <c r="D41703"/>
      <c r="E41703"/>
      <c r="F41703"/>
      <c r="G41703"/>
      <c r="H41703"/>
      <c r="I41703"/>
      <c r="J41703"/>
      <c r="K41703"/>
      <c r="L41703"/>
      <c r="M41703" s="950"/>
      <c r="N41703"/>
      <c r="O41703"/>
    </row>
    <row r="41704" spans="1:15">
      <c r="A41704" t="s">
        <v>1917</v>
      </c>
      <c r="B41704" s="950"/>
      <c r="C41704"/>
      <c r="D41704"/>
      <c r="E41704"/>
      <c r="F41704"/>
      <c r="G41704"/>
      <c r="H41704"/>
      <c r="I41704"/>
      <c r="J41704"/>
      <c r="K41704"/>
      <c r="L41704"/>
      <c r="M41704" s="950"/>
      <c r="N41704"/>
      <c r="O41704"/>
    </row>
    <row r="41705" spans="1:15">
      <c r="A41705" t="s">
        <v>1917</v>
      </c>
      <c r="B41705" s="950"/>
      <c r="C41705"/>
      <c r="D41705"/>
      <c r="E41705"/>
      <c r="F41705"/>
      <c r="G41705"/>
      <c r="H41705"/>
      <c r="I41705"/>
      <c r="J41705"/>
      <c r="K41705"/>
      <c r="L41705"/>
      <c r="M41705" s="950"/>
      <c r="N41705"/>
      <c r="O41705"/>
    </row>
    <row r="41706" spans="1:15">
      <c r="A41706" t="s">
        <v>1917</v>
      </c>
      <c r="B41706" s="950"/>
      <c r="C41706"/>
      <c r="D41706"/>
      <c r="E41706"/>
      <c r="F41706"/>
      <c r="G41706"/>
      <c r="H41706"/>
      <c r="I41706"/>
      <c r="J41706"/>
      <c r="K41706"/>
      <c r="L41706"/>
      <c r="M41706" s="950"/>
      <c r="N41706"/>
      <c r="O41706"/>
    </row>
    <row r="41707" spans="1:15">
      <c r="A41707" t="s">
        <v>1917</v>
      </c>
      <c r="B41707" s="950"/>
      <c r="C41707"/>
      <c r="D41707"/>
      <c r="E41707"/>
      <c r="F41707"/>
      <c r="G41707"/>
      <c r="H41707"/>
      <c r="I41707"/>
      <c r="J41707"/>
      <c r="K41707"/>
      <c r="L41707"/>
      <c r="M41707" s="950"/>
      <c r="N41707"/>
      <c r="O41707"/>
    </row>
    <row r="41708" spans="1:15">
      <c r="A41708" t="s">
        <v>1917</v>
      </c>
      <c r="B41708" s="950"/>
      <c r="C41708"/>
      <c r="D41708"/>
      <c r="E41708"/>
      <c r="F41708"/>
      <c r="G41708"/>
      <c r="H41708"/>
      <c r="I41708"/>
      <c r="J41708"/>
      <c r="K41708"/>
      <c r="L41708"/>
      <c r="M41708" s="950"/>
      <c r="N41708"/>
      <c r="O41708"/>
    </row>
    <row r="41709" spans="1:15">
      <c r="A41709" t="s">
        <v>1917</v>
      </c>
      <c r="B41709" s="950"/>
      <c r="C41709"/>
      <c r="D41709"/>
      <c r="E41709"/>
      <c r="F41709"/>
      <c r="G41709"/>
      <c r="H41709"/>
      <c r="I41709"/>
      <c r="J41709"/>
      <c r="K41709"/>
      <c r="L41709"/>
      <c r="M41709" s="950"/>
      <c r="N41709"/>
      <c r="O41709"/>
    </row>
    <row r="41710" spans="1:15">
      <c r="A41710" t="s">
        <v>1917</v>
      </c>
      <c r="B41710" s="950"/>
      <c r="C41710"/>
      <c r="D41710"/>
      <c r="E41710"/>
      <c r="F41710"/>
      <c r="G41710"/>
      <c r="H41710"/>
      <c r="I41710"/>
      <c r="J41710"/>
      <c r="K41710"/>
      <c r="L41710"/>
      <c r="M41710" s="950"/>
      <c r="N41710"/>
      <c r="O41710"/>
    </row>
    <row r="41711" spans="1:15">
      <c r="A41711" t="s">
        <v>1917</v>
      </c>
      <c r="B41711" s="950"/>
      <c r="C41711"/>
      <c r="D41711"/>
      <c r="E41711"/>
      <c r="F41711"/>
      <c r="G41711"/>
      <c r="H41711"/>
      <c r="I41711"/>
      <c r="J41711"/>
      <c r="K41711"/>
      <c r="L41711"/>
      <c r="M41711" s="950"/>
      <c r="N41711"/>
      <c r="O41711"/>
    </row>
    <row r="41712" spans="1:15">
      <c r="A41712" t="s">
        <v>1917</v>
      </c>
      <c r="B41712" s="950"/>
      <c r="C41712"/>
      <c r="D41712"/>
      <c r="E41712"/>
      <c r="F41712"/>
      <c r="G41712"/>
      <c r="H41712"/>
      <c r="I41712"/>
      <c r="J41712"/>
      <c r="K41712"/>
      <c r="L41712"/>
      <c r="M41712" s="950"/>
      <c r="N41712"/>
      <c r="O41712"/>
    </row>
    <row r="41713" spans="1:15">
      <c r="A41713" t="s">
        <v>1917</v>
      </c>
      <c r="B41713" s="950"/>
      <c r="C41713"/>
      <c r="D41713"/>
      <c r="E41713"/>
      <c r="F41713"/>
      <c r="G41713"/>
      <c r="H41713"/>
      <c r="I41713"/>
      <c r="J41713"/>
      <c r="K41713"/>
      <c r="L41713"/>
      <c r="M41713" s="950"/>
      <c r="N41713"/>
      <c r="O41713"/>
    </row>
    <row r="41714" spans="1:15">
      <c r="A41714" t="s">
        <v>1917</v>
      </c>
      <c r="B41714" s="950"/>
      <c r="C41714"/>
      <c r="D41714"/>
      <c r="E41714"/>
      <c r="F41714"/>
      <c r="G41714"/>
      <c r="H41714"/>
      <c r="I41714"/>
      <c r="J41714"/>
      <c r="K41714"/>
      <c r="L41714"/>
      <c r="M41714" s="950"/>
      <c r="N41714"/>
      <c r="O41714"/>
    </row>
    <row r="41715" spans="1:15">
      <c r="A41715" t="s">
        <v>1917</v>
      </c>
      <c r="B41715" s="950"/>
      <c r="C41715"/>
      <c r="D41715"/>
      <c r="E41715"/>
      <c r="F41715"/>
      <c r="G41715"/>
      <c r="H41715"/>
      <c r="I41715"/>
      <c r="J41715"/>
      <c r="K41715"/>
      <c r="L41715"/>
      <c r="M41715" s="950"/>
      <c r="N41715"/>
      <c r="O41715"/>
    </row>
    <row r="41716" spans="1:15">
      <c r="A41716" t="s">
        <v>1917</v>
      </c>
      <c r="B41716" s="950"/>
      <c r="C41716"/>
      <c r="D41716"/>
      <c r="E41716"/>
      <c r="F41716"/>
      <c r="G41716"/>
      <c r="H41716"/>
      <c r="I41716"/>
      <c r="J41716"/>
      <c r="K41716"/>
      <c r="L41716"/>
      <c r="M41716" s="950"/>
      <c r="N41716"/>
      <c r="O41716"/>
    </row>
    <row r="41717" spans="1:15">
      <c r="A41717" t="s">
        <v>1917</v>
      </c>
      <c r="B41717" s="950"/>
      <c r="C41717"/>
      <c r="D41717"/>
      <c r="E41717"/>
      <c r="F41717"/>
      <c r="G41717"/>
      <c r="H41717"/>
      <c r="I41717"/>
      <c r="J41717"/>
      <c r="K41717"/>
      <c r="L41717"/>
      <c r="M41717" s="950"/>
      <c r="N41717"/>
      <c r="O41717"/>
    </row>
    <row r="41718" spans="1:15">
      <c r="A41718" t="s">
        <v>1917</v>
      </c>
      <c r="B41718" s="950"/>
      <c r="C41718"/>
      <c r="D41718"/>
      <c r="E41718"/>
      <c r="F41718"/>
      <c r="G41718"/>
      <c r="H41718"/>
      <c r="I41718"/>
      <c r="J41718"/>
      <c r="K41718"/>
      <c r="L41718"/>
      <c r="M41718" s="950"/>
      <c r="N41718"/>
      <c r="O41718"/>
    </row>
    <row r="41719" spans="1:15">
      <c r="A41719" t="s">
        <v>1917</v>
      </c>
      <c r="B41719" s="950"/>
      <c r="C41719"/>
      <c r="D41719"/>
      <c r="E41719"/>
      <c r="F41719"/>
      <c r="G41719"/>
      <c r="H41719"/>
      <c r="I41719"/>
      <c r="J41719"/>
      <c r="K41719"/>
      <c r="L41719"/>
      <c r="M41719" s="950"/>
      <c r="N41719"/>
      <c r="O41719"/>
    </row>
    <row r="41720" spans="1:15">
      <c r="A41720" t="s">
        <v>1917</v>
      </c>
      <c r="B41720" s="950"/>
      <c r="C41720"/>
      <c r="D41720"/>
      <c r="E41720"/>
      <c r="F41720"/>
      <c r="G41720"/>
      <c r="H41720"/>
      <c r="I41720"/>
      <c r="J41720"/>
      <c r="K41720"/>
      <c r="L41720"/>
      <c r="M41720" s="950"/>
      <c r="N41720"/>
      <c r="O41720"/>
    </row>
    <row r="41721" spans="1:15">
      <c r="A41721" t="s">
        <v>1917</v>
      </c>
      <c r="B41721" s="950"/>
      <c r="C41721"/>
      <c r="D41721"/>
      <c r="E41721"/>
      <c r="F41721"/>
      <c r="G41721"/>
      <c r="H41721"/>
      <c r="I41721"/>
      <c r="J41721"/>
      <c r="K41721"/>
      <c r="L41721"/>
      <c r="M41721" s="950"/>
      <c r="N41721"/>
      <c r="O41721"/>
    </row>
    <row r="41722" spans="1:15">
      <c r="A41722" t="s">
        <v>1917</v>
      </c>
      <c r="B41722" s="950"/>
      <c r="C41722"/>
      <c r="D41722"/>
      <c r="E41722"/>
      <c r="F41722"/>
      <c r="G41722"/>
      <c r="H41722"/>
      <c r="I41722"/>
      <c r="J41722"/>
      <c r="K41722"/>
      <c r="L41722"/>
      <c r="M41722" s="950"/>
      <c r="N41722"/>
      <c r="O41722"/>
    </row>
    <row r="41723" spans="1:15">
      <c r="A41723" t="s">
        <v>1917</v>
      </c>
      <c r="B41723" s="950"/>
      <c r="C41723"/>
      <c r="D41723"/>
      <c r="E41723"/>
      <c r="F41723"/>
      <c r="G41723"/>
      <c r="H41723"/>
      <c r="I41723"/>
      <c r="J41723"/>
      <c r="K41723"/>
      <c r="L41723"/>
      <c r="M41723" s="950"/>
      <c r="N41723"/>
      <c r="O41723"/>
    </row>
    <row r="41724" spans="1:15">
      <c r="A41724" t="s">
        <v>1917</v>
      </c>
      <c r="B41724" s="950"/>
      <c r="C41724"/>
      <c r="D41724"/>
      <c r="E41724"/>
      <c r="F41724"/>
      <c r="G41724"/>
      <c r="H41724"/>
      <c r="I41724"/>
      <c r="J41724"/>
      <c r="K41724"/>
      <c r="L41724"/>
      <c r="M41724" s="950"/>
      <c r="N41724"/>
      <c r="O41724"/>
    </row>
    <row r="41725" spans="1:15">
      <c r="A41725" t="s">
        <v>1917</v>
      </c>
      <c r="B41725" s="950"/>
      <c r="C41725"/>
      <c r="D41725"/>
      <c r="E41725"/>
      <c r="F41725"/>
      <c r="G41725"/>
      <c r="H41725"/>
      <c r="I41725"/>
      <c r="J41725"/>
      <c r="K41725"/>
      <c r="L41725"/>
      <c r="M41725" s="950"/>
      <c r="N41725"/>
      <c r="O41725"/>
    </row>
    <row r="41726" spans="1:15">
      <c r="A41726" t="s">
        <v>1917</v>
      </c>
      <c r="B41726" s="950"/>
      <c r="C41726"/>
      <c r="D41726"/>
      <c r="E41726"/>
      <c r="F41726"/>
      <c r="G41726"/>
      <c r="H41726"/>
      <c r="I41726"/>
      <c r="J41726"/>
      <c r="K41726"/>
      <c r="L41726"/>
      <c r="M41726" s="950"/>
      <c r="N41726"/>
      <c r="O41726"/>
    </row>
    <row r="41727" spans="1:15">
      <c r="A41727" t="s">
        <v>1917</v>
      </c>
      <c r="B41727" s="950"/>
      <c r="C41727"/>
      <c r="D41727"/>
      <c r="E41727"/>
      <c r="F41727"/>
      <c r="G41727"/>
      <c r="H41727"/>
      <c r="I41727"/>
      <c r="J41727"/>
      <c r="K41727"/>
      <c r="L41727"/>
      <c r="M41727" s="950"/>
      <c r="N41727"/>
      <c r="O41727"/>
    </row>
    <row r="41728" spans="1:15">
      <c r="A41728" t="s">
        <v>1917</v>
      </c>
      <c r="B41728" s="950"/>
      <c r="C41728"/>
      <c r="D41728"/>
      <c r="E41728"/>
      <c r="F41728"/>
      <c r="G41728"/>
      <c r="H41728"/>
      <c r="I41728"/>
      <c r="J41728"/>
      <c r="K41728"/>
      <c r="L41728"/>
      <c r="M41728" s="950"/>
      <c r="N41728"/>
      <c r="O41728"/>
    </row>
    <row r="41729" spans="1:15">
      <c r="A41729" t="s">
        <v>1917</v>
      </c>
      <c r="B41729" s="950"/>
      <c r="C41729"/>
      <c r="D41729"/>
      <c r="E41729"/>
      <c r="F41729"/>
      <c r="G41729"/>
      <c r="H41729"/>
      <c r="I41729"/>
      <c r="J41729"/>
      <c r="K41729"/>
      <c r="L41729"/>
      <c r="M41729" s="950"/>
      <c r="N41729"/>
      <c r="O41729"/>
    </row>
    <row r="41730" spans="1:15">
      <c r="A41730" t="s">
        <v>1917</v>
      </c>
      <c r="B41730" s="950"/>
      <c r="C41730"/>
      <c r="D41730"/>
      <c r="E41730"/>
      <c r="F41730"/>
      <c r="G41730"/>
      <c r="H41730"/>
      <c r="I41730"/>
      <c r="J41730"/>
      <c r="K41730"/>
      <c r="L41730"/>
      <c r="M41730" s="950"/>
      <c r="N41730"/>
      <c r="O41730"/>
    </row>
    <row r="41731" spans="1:15">
      <c r="A41731" t="s">
        <v>1917</v>
      </c>
      <c r="B41731" s="950"/>
      <c r="C41731"/>
      <c r="D41731"/>
      <c r="E41731"/>
      <c r="F41731"/>
      <c r="G41731"/>
      <c r="H41731"/>
      <c r="I41731"/>
      <c r="J41731"/>
      <c r="K41731"/>
      <c r="L41731"/>
      <c r="M41731" s="950"/>
      <c r="N41731"/>
      <c r="O41731"/>
    </row>
    <row r="41732" spans="1:15">
      <c r="A41732" t="s">
        <v>1917</v>
      </c>
      <c r="B41732" s="950"/>
      <c r="C41732"/>
      <c r="D41732"/>
      <c r="E41732"/>
      <c r="F41732"/>
      <c r="G41732"/>
      <c r="H41732"/>
      <c r="I41732"/>
      <c r="J41732"/>
      <c r="K41732"/>
      <c r="L41732"/>
      <c r="M41732" s="950"/>
      <c r="N41732"/>
      <c r="O41732"/>
    </row>
    <row r="41733" spans="1:15">
      <c r="A41733" t="s">
        <v>1917</v>
      </c>
      <c r="B41733" s="950"/>
      <c r="C41733"/>
      <c r="D41733"/>
      <c r="E41733"/>
      <c r="F41733"/>
      <c r="G41733"/>
      <c r="H41733"/>
      <c r="I41733"/>
      <c r="J41733"/>
      <c r="K41733"/>
      <c r="L41733"/>
      <c r="M41733" s="950"/>
      <c r="N41733"/>
      <c r="O41733"/>
    </row>
    <row r="41734" spans="1:15">
      <c r="A41734" t="s">
        <v>1917</v>
      </c>
      <c r="B41734" s="950"/>
      <c r="C41734"/>
      <c r="D41734"/>
      <c r="E41734"/>
      <c r="F41734"/>
      <c r="G41734"/>
      <c r="H41734"/>
      <c r="I41734"/>
      <c r="J41734"/>
      <c r="K41734"/>
      <c r="L41734"/>
      <c r="M41734" s="950"/>
      <c r="N41734"/>
      <c r="O41734"/>
    </row>
    <row r="41735" spans="1:15">
      <c r="A41735" t="s">
        <v>1917</v>
      </c>
      <c r="B41735" s="950"/>
      <c r="C41735"/>
      <c r="D41735"/>
      <c r="E41735"/>
      <c r="F41735"/>
      <c r="G41735"/>
      <c r="H41735"/>
      <c r="I41735"/>
      <c r="J41735"/>
      <c r="K41735"/>
      <c r="L41735"/>
      <c r="M41735" s="950"/>
      <c r="N41735"/>
      <c r="O41735"/>
    </row>
    <row r="41736" spans="1:15">
      <c r="A41736" t="s">
        <v>1917</v>
      </c>
      <c r="B41736" s="950"/>
      <c r="C41736"/>
      <c r="D41736"/>
      <c r="E41736"/>
      <c r="F41736"/>
      <c r="G41736"/>
      <c r="H41736"/>
      <c r="I41736"/>
      <c r="J41736"/>
      <c r="K41736"/>
      <c r="L41736"/>
      <c r="M41736" s="950"/>
      <c r="N41736"/>
      <c r="O41736"/>
    </row>
    <row r="41737" spans="1:15">
      <c r="A41737" t="s">
        <v>1917</v>
      </c>
      <c r="B41737" s="950"/>
      <c r="C41737"/>
      <c r="D41737"/>
      <c r="E41737"/>
      <c r="F41737"/>
      <c r="G41737"/>
      <c r="H41737"/>
      <c r="I41737"/>
      <c r="J41737"/>
      <c r="K41737"/>
      <c r="L41737"/>
      <c r="M41737" s="950"/>
      <c r="N41737"/>
      <c r="O41737"/>
    </row>
    <row r="41738" spans="1:15">
      <c r="A41738" t="s">
        <v>1917</v>
      </c>
      <c r="B41738" s="950"/>
      <c r="C41738"/>
      <c r="D41738"/>
      <c r="E41738"/>
      <c r="F41738"/>
      <c r="G41738"/>
      <c r="H41738"/>
      <c r="I41738"/>
      <c r="J41738"/>
      <c r="K41738"/>
      <c r="L41738"/>
      <c r="M41738" s="950"/>
      <c r="N41738"/>
      <c r="O41738"/>
    </row>
    <row r="41739" spans="1:15">
      <c r="A41739" t="s">
        <v>1917</v>
      </c>
      <c r="B41739" s="950"/>
      <c r="C41739"/>
      <c r="D41739"/>
      <c r="E41739"/>
      <c r="F41739"/>
      <c r="G41739"/>
      <c r="H41739"/>
      <c r="I41739"/>
      <c r="J41739"/>
      <c r="K41739"/>
      <c r="L41739"/>
      <c r="M41739" s="950"/>
      <c r="N41739"/>
      <c r="O41739"/>
    </row>
    <row r="41740" spans="1:15">
      <c r="A41740" t="s">
        <v>1917</v>
      </c>
      <c r="B41740" s="950"/>
      <c r="C41740"/>
      <c r="D41740"/>
      <c r="E41740"/>
      <c r="F41740"/>
      <c r="G41740"/>
      <c r="H41740"/>
      <c r="I41740"/>
      <c r="J41740"/>
      <c r="K41740"/>
      <c r="L41740"/>
      <c r="M41740" s="950"/>
      <c r="N41740"/>
      <c r="O41740"/>
    </row>
    <row r="41741" spans="1:15">
      <c r="A41741" t="s">
        <v>1917</v>
      </c>
      <c r="B41741" s="950"/>
      <c r="C41741"/>
      <c r="D41741"/>
      <c r="E41741"/>
      <c r="F41741"/>
      <c r="G41741"/>
      <c r="H41741"/>
      <c r="I41741"/>
      <c r="J41741"/>
      <c r="K41741"/>
      <c r="L41741"/>
      <c r="M41741" s="950"/>
      <c r="N41741"/>
      <c r="O41741"/>
    </row>
    <row r="41742" spans="1:15">
      <c r="A41742" t="s">
        <v>1917</v>
      </c>
      <c r="B41742" s="950"/>
      <c r="C41742"/>
      <c r="D41742"/>
      <c r="E41742"/>
      <c r="F41742"/>
      <c r="G41742"/>
      <c r="H41742"/>
      <c r="I41742"/>
      <c r="J41742"/>
      <c r="K41742"/>
      <c r="L41742"/>
      <c r="M41742" s="950"/>
      <c r="N41742"/>
      <c r="O41742"/>
    </row>
    <row r="41743" spans="1:15">
      <c r="A41743" t="s">
        <v>1917</v>
      </c>
      <c r="B41743" s="950"/>
      <c r="C41743"/>
      <c r="D41743"/>
      <c r="E41743"/>
      <c r="F41743"/>
      <c r="G41743"/>
      <c r="H41743"/>
      <c r="I41743"/>
      <c r="J41743"/>
      <c r="K41743"/>
      <c r="L41743"/>
      <c r="M41743" s="950"/>
      <c r="N41743"/>
      <c r="O41743"/>
    </row>
    <row r="41744" spans="1:15">
      <c r="A41744" t="s">
        <v>1917</v>
      </c>
      <c r="B41744" s="950"/>
      <c r="C41744"/>
      <c r="D41744"/>
      <c r="E41744"/>
      <c r="F41744"/>
      <c r="G41744"/>
      <c r="H41744"/>
      <c r="I41744"/>
      <c r="J41744"/>
      <c r="K41744"/>
      <c r="L41744"/>
      <c r="M41744" s="950"/>
      <c r="N41744"/>
      <c r="O41744"/>
    </row>
    <row r="41745" spans="1:15">
      <c r="A41745" t="s">
        <v>1917</v>
      </c>
      <c r="B41745" s="950"/>
      <c r="C41745"/>
      <c r="D41745"/>
      <c r="E41745"/>
      <c r="F41745"/>
      <c r="G41745"/>
      <c r="H41745"/>
      <c r="I41745"/>
      <c r="J41745"/>
      <c r="K41745"/>
      <c r="L41745"/>
      <c r="M41745" s="950"/>
      <c r="N41745"/>
      <c r="O41745"/>
    </row>
    <row r="41746" spans="1:15">
      <c r="A41746" t="s">
        <v>1917</v>
      </c>
      <c r="B41746" s="950"/>
      <c r="C41746"/>
      <c r="D41746"/>
      <c r="E41746"/>
      <c r="F41746"/>
      <c r="G41746"/>
      <c r="H41746"/>
      <c r="I41746"/>
      <c r="J41746"/>
      <c r="K41746"/>
      <c r="L41746"/>
      <c r="M41746" s="950"/>
      <c r="N41746"/>
      <c r="O41746"/>
    </row>
    <row r="41747" spans="1:15">
      <c r="A41747" t="s">
        <v>1917</v>
      </c>
      <c r="B41747" s="950"/>
      <c r="C41747"/>
      <c r="D41747"/>
      <c r="E41747"/>
      <c r="F41747"/>
      <c r="G41747"/>
      <c r="H41747"/>
      <c r="I41747"/>
      <c r="J41747"/>
      <c r="K41747"/>
      <c r="L41747"/>
      <c r="M41747" s="950"/>
      <c r="N41747"/>
      <c r="O41747"/>
    </row>
    <row r="41748" spans="1:15">
      <c r="A41748" t="s">
        <v>1917</v>
      </c>
      <c r="B41748" s="950"/>
      <c r="C41748"/>
      <c r="D41748"/>
      <c r="E41748"/>
      <c r="F41748"/>
      <c r="G41748"/>
      <c r="H41748"/>
      <c r="I41748"/>
      <c r="J41748"/>
      <c r="K41748"/>
      <c r="L41748"/>
      <c r="M41748" s="950"/>
      <c r="N41748"/>
      <c r="O41748"/>
    </row>
    <row r="41749" spans="1:15">
      <c r="A41749" t="s">
        <v>1917</v>
      </c>
      <c r="B41749" s="950"/>
      <c r="C41749"/>
      <c r="D41749"/>
      <c r="E41749"/>
      <c r="F41749"/>
      <c r="G41749"/>
      <c r="H41749"/>
      <c r="I41749"/>
      <c r="J41749"/>
      <c r="K41749"/>
      <c r="L41749"/>
      <c r="M41749" s="950"/>
      <c r="N41749"/>
      <c r="O41749"/>
    </row>
    <row r="41750" spans="1:15">
      <c r="A41750" t="s">
        <v>1917</v>
      </c>
      <c r="B41750" s="950"/>
      <c r="C41750"/>
      <c r="D41750"/>
      <c r="E41750"/>
      <c r="F41750"/>
      <c r="G41750"/>
      <c r="H41750"/>
      <c r="I41750"/>
      <c r="J41750"/>
      <c r="K41750"/>
      <c r="L41750"/>
      <c r="M41750" s="950"/>
      <c r="N41750"/>
      <c r="O41750"/>
    </row>
    <row r="41751" spans="1:15">
      <c r="A41751" t="s">
        <v>1917</v>
      </c>
      <c r="B41751" s="950"/>
      <c r="C41751"/>
      <c r="D41751"/>
      <c r="E41751"/>
      <c r="F41751"/>
      <c r="G41751"/>
      <c r="H41751"/>
      <c r="I41751"/>
      <c r="J41751"/>
      <c r="K41751"/>
      <c r="L41751"/>
      <c r="M41751" s="950"/>
      <c r="N41751"/>
      <c r="O41751"/>
    </row>
    <row r="41752" spans="1:15">
      <c r="A41752" t="s">
        <v>1917</v>
      </c>
      <c r="B41752" s="950"/>
      <c r="C41752"/>
      <c r="D41752"/>
      <c r="E41752"/>
      <c r="F41752"/>
      <c r="G41752"/>
      <c r="H41752"/>
      <c r="I41752"/>
      <c r="J41752"/>
      <c r="K41752"/>
      <c r="L41752"/>
      <c r="M41752" s="950"/>
      <c r="N41752"/>
      <c r="O41752"/>
    </row>
    <row r="41753" spans="1:15">
      <c r="A41753" t="s">
        <v>1917</v>
      </c>
      <c r="B41753" s="950"/>
      <c r="C41753"/>
      <c r="D41753"/>
      <c r="E41753"/>
      <c r="F41753"/>
      <c r="G41753"/>
      <c r="H41753"/>
      <c r="I41753"/>
      <c r="J41753"/>
      <c r="K41753"/>
      <c r="L41753"/>
      <c r="M41753" s="950"/>
      <c r="N41753"/>
      <c r="O41753"/>
    </row>
    <row r="41754" spans="1:15">
      <c r="A41754" t="s">
        <v>1917</v>
      </c>
      <c r="B41754" s="950"/>
      <c r="C41754"/>
      <c r="D41754"/>
      <c r="E41754"/>
      <c r="F41754"/>
      <c r="G41754"/>
      <c r="H41754"/>
      <c r="I41754"/>
      <c r="J41754"/>
      <c r="K41754"/>
      <c r="L41754"/>
      <c r="M41754" s="950"/>
      <c r="N41754"/>
      <c r="O41754"/>
    </row>
    <row r="41755" spans="1:15">
      <c r="A41755" t="s">
        <v>1917</v>
      </c>
      <c r="B41755" s="950"/>
      <c r="C41755"/>
      <c r="D41755"/>
      <c r="E41755"/>
      <c r="F41755"/>
      <c r="G41755"/>
      <c r="H41755"/>
      <c r="I41755"/>
      <c r="J41755"/>
      <c r="K41755"/>
      <c r="L41755"/>
      <c r="M41755" s="950"/>
      <c r="N41755"/>
      <c r="O41755"/>
    </row>
    <row r="41756" spans="1:15">
      <c r="A41756" t="s">
        <v>1917</v>
      </c>
      <c r="B41756" s="950"/>
      <c r="C41756"/>
      <c r="D41756"/>
      <c r="E41756"/>
      <c r="F41756"/>
      <c r="G41756"/>
      <c r="H41756"/>
      <c r="I41756"/>
      <c r="J41756"/>
      <c r="K41756"/>
      <c r="L41756"/>
      <c r="M41756" s="950"/>
      <c r="N41756"/>
      <c r="O41756"/>
    </row>
    <row r="41757" spans="1:15">
      <c r="A41757" t="s">
        <v>1917</v>
      </c>
      <c r="B41757" s="950"/>
      <c r="C41757"/>
      <c r="D41757"/>
      <c r="E41757"/>
      <c r="F41757"/>
      <c r="G41757"/>
      <c r="H41757"/>
      <c r="I41757"/>
      <c r="J41757"/>
      <c r="K41757"/>
      <c r="L41757"/>
      <c r="M41757" s="950"/>
      <c r="N41757"/>
      <c r="O41757"/>
    </row>
    <row r="41758" spans="1:15">
      <c r="A41758" t="s">
        <v>1917</v>
      </c>
      <c r="B41758" s="950"/>
      <c r="C41758"/>
      <c r="D41758"/>
      <c r="E41758"/>
      <c r="F41758"/>
      <c r="G41758"/>
      <c r="H41758"/>
      <c r="I41758"/>
      <c r="J41758"/>
      <c r="K41758"/>
      <c r="L41758"/>
      <c r="M41758" s="950"/>
      <c r="N41758"/>
      <c r="O41758"/>
    </row>
    <row r="41759" spans="1:15">
      <c r="A41759" t="s">
        <v>1917</v>
      </c>
      <c r="B41759" s="950"/>
      <c r="C41759"/>
      <c r="D41759"/>
      <c r="E41759"/>
      <c r="F41759"/>
      <c r="G41759"/>
      <c r="H41759"/>
      <c r="I41759"/>
      <c r="J41759"/>
      <c r="K41759"/>
      <c r="L41759"/>
      <c r="M41759" s="950"/>
      <c r="N41759"/>
      <c r="O41759"/>
    </row>
    <row r="41760" spans="1:15">
      <c r="A41760" t="s">
        <v>1917</v>
      </c>
      <c r="B41760" s="950"/>
      <c r="C41760"/>
      <c r="D41760"/>
      <c r="E41760"/>
      <c r="F41760"/>
      <c r="G41760"/>
      <c r="H41760"/>
      <c r="I41760"/>
      <c r="J41760"/>
      <c r="K41760"/>
      <c r="L41760"/>
      <c r="M41760" s="950"/>
      <c r="N41760"/>
      <c r="O41760"/>
    </row>
    <row r="41761" spans="1:15">
      <c r="A41761" t="s">
        <v>1917</v>
      </c>
      <c r="B41761" s="950"/>
      <c r="C41761"/>
      <c r="D41761"/>
      <c r="E41761"/>
      <c r="F41761"/>
      <c r="G41761"/>
      <c r="H41761"/>
      <c r="I41761"/>
      <c r="J41761"/>
      <c r="K41761"/>
      <c r="L41761"/>
      <c r="M41761" s="950"/>
      <c r="N41761"/>
      <c r="O41761"/>
    </row>
    <row r="41762" spans="1:15">
      <c r="A41762" t="s">
        <v>1917</v>
      </c>
      <c r="B41762" s="950"/>
      <c r="C41762"/>
      <c r="D41762"/>
      <c r="E41762"/>
      <c r="F41762"/>
      <c r="G41762"/>
      <c r="H41762"/>
      <c r="I41762"/>
      <c r="J41762"/>
      <c r="K41762"/>
      <c r="L41762"/>
      <c r="M41762" s="950"/>
      <c r="N41762"/>
      <c r="O41762"/>
    </row>
    <row r="41763" spans="1:15">
      <c r="A41763" t="s">
        <v>1917</v>
      </c>
      <c r="B41763" s="950"/>
      <c r="C41763"/>
      <c r="D41763"/>
      <c r="E41763"/>
      <c r="F41763"/>
      <c r="G41763"/>
      <c r="H41763"/>
      <c r="I41763"/>
      <c r="J41763"/>
      <c r="K41763"/>
      <c r="L41763"/>
      <c r="M41763" s="950"/>
      <c r="N41763"/>
      <c r="O41763"/>
    </row>
    <row r="41764" spans="1:15">
      <c r="A41764" t="s">
        <v>1917</v>
      </c>
      <c r="B41764" s="950"/>
      <c r="C41764"/>
      <c r="D41764"/>
      <c r="E41764"/>
      <c r="F41764"/>
      <c r="G41764"/>
      <c r="H41764"/>
      <c r="I41764"/>
      <c r="J41764"/>
      <c r="K41764"/>
      <c r="L41764"/>
      <c r="M41764" s="950"/>
      <c r="N41764"/>
      <c r="O41764"/>
    </row>
    <row r="41765" spans="1:15">
      <c r="A41765" t="s">
        <v>1917</v>
      </c>
      <c r="B41765" s="950"/>
      <c r="C41765"/>
      <c r="D41765"/>
      <c r="E41765"/>
      <c r="F41765"/>
      <c r="G41765"/>
      <c r="H41765"/>
      <c r="I41765"/>
      <c r="J41765"/>
      <c r="K41765"/>
      <c r="L41765"/>
      <c r="M41765" s="950"/>
      <c r="N41765"/>
      <c r="O41765"/>
    </row>
    <row r="41766" spans="1:15">
      <c r="A41766" t="s">
        <v>1917</v>
      </c>
      <c r="B41766" s="950"/>
      <c r="C41766"/>
      <c r="D41766"/>
      <c r="E41766"/>
      <c r="F41766"/>
      <c r="G41766"/>
      <c r="H41766"/>
      <c r="I41766"/>
      <c r="J41766"/>
      <c r="K41766"/>
      <c r="L41766"/>
      <c r="M41766" s="950"/>
      <c r="N41766"/>
      <c r="O41766"/>
    </row>
    <row r="41767" spans="1:15">
      <c r="A41767" t="s">
        <v>1917</v>
      </c>
      <c r="B41767" s="950"/>
      <c r="C41767"/>
      <c r="D41767"/>
      <c r="E41767"/>
      <c r="F41767"/>
      <c r="G41767"/>
      <c r="H41767"/>
      <c r="I41767"/>
      <c r="J41767"/>
      <c r="K41767"/>
      <c r="L41767"/>
      <c r="M41767" s="950"/>
      <c r="N41767"/>
      <c r="O41767"/>
    </row>
    <row r="41768" spans="1:15">
      <c r="A41768" t="s">
        <v>1917</v>
      </c>
      <c r="B41768" s="950"/>
      <c r="C41768"/>
      <c r="D41768"/>
      <c r="E41768"/>
      <c r="F41768"/>
      <c r="G41768"/>
      <c r="H41768"/>
      <c r="I41768"/>
      <c r="J41768"/>
      <c r="K41768"/>
      <c r="L41768"/>
      <c r="M41768" s="950"/>
      <c r="N41768"/>
      <c r="O41768"/>
    </row>
    <row r="41769" spans="1:15">
      <c r="A41769" t="s">
        <v>1917</v>
      </c>
      <c r="B41769" s="950"/>
      <c r="C41769"/>
      <c r="D41769"/>
      <c r="E41769"/>
      <c r="F41769"/>
      <c r="G41769"/>
      <c r="H41769"/>
      <c r="I41769"/>
      <c r="J41769"/>
      <c r="K41769"/>
      <c r="L41769"/>
      <c r="M41769" s="950"/>
      <c r="N41769"/>
      <c r="O41769"/>
    </row>
    <row r="41770" spans="1:15">
      <c r="A41770" t="s">
        <v>1917</v>
      </c>
      <c r="B41770" s="950"/>
      <c r="C41770"/>
      <c r="D41770"/>
      <c r="E41770"/>
      <c r="F41770"/>
      <c r="G41770"/>
      <c r="H41770"/>
      <c r="I41770"/>
      <c r="J41770"/>
      <c r="K41770"/>
      <c r="L41770"/>
      <c r="M41770" s="950"/>
      <c r="N41770"/>
      <c r="O41770"/>
    </row>
    <row r="41771" spans="1:15">
      <c r="A41771" t="s">
        <v>1917</v>
      </c>
      <c r="B41771" s="950"/>
      <c r="C41771"/>
      <c r="D41771"/>
      <c r="E41771"/>
      <c r="F41771"/>
      <c r="G41771"/>
      <c r="H41771"/>
      <c r="I41771"/>
      <c r="J41771"/>
      <c r="K41771"/>
      <c r="L41771"/>
      <c r="M41771" s="950"/>
      <c r="N41771"/>
      <c r="O41771"/>
    </row>
    <row r="41772" spans="1:15">
      <c r="A41772" t="s">
        <v>1917</v>
      </c>
      <c r="B41772" s="950"/>
      <c r="C41772"/>
      <c r="D41772"/>
      <c r="E41772"/>
      <c r="F41772"/>
      <c r="G41772"/>
      <c r="H41772"/>
      <c r="I41772"/>
      <c r="J41772"/>
      <c r="K41772"/>
      <c r="L41772"/>
      <c r="M41772" s="950"/>
      <c r="N41772"/>
      <c r="O41772"/>
    </row>
    <row r="41773" spans="1:15">
      <c r="A41773" t="s">
        <v>1917</v>
      </c>
      <c r="B41773" s="950"/>
      <c r="C41773"/>
      <c r="D41773"/>
      <c r="E41773"/>
      <c r="F41773"/>
      <c r="G41773"/>
      <c r="H41773"/>
      <c r="I41773"/>
      <c r="J41773"/>
      <c r="K41773"/>
      <c r="L41773"/>
      <c r="M41773" s="950"/>
      <c r="N41773"/>
      <c r="O41773"/>
    </row>
    <row r="41774" spans="1:15">
      <c r="A41774" t="s">
        <v>1917</v>
      </c>
      <c r="B41774" s="950"/>
      <c r="C41774"/>
      <c r="D41774"/>
      <c r="E41774"/>
      <c r="F41774"/>
      <c r="G41774"/>
      <c r="H41774"/>
      <c r="I41774"/>
      <c r="J41774"/>
      <c r="K41774"/>
      <c r="L41774"/>
      <c r="M41774" s="950"/>
      <c r="N41774"/>
      <c r="O41774"/>
    </row>
    <row r="41775" spans="1:15">
      <c r="A41775" t="s">
        <v>1917</v>
      </c>
      <c r="B41775" s="950"/>
      <c r="C41775"/>
      <c r="D41775"/>
      <c r="E41775"/>
      <c r="F41775"/>
      <c r="G41775"/>
      <c r="H41775"/>
      <c r="I41775"/>
      <c r="J41775"/>
      <c r="K41775"/>
      <c r="L41775"/>
      <c r="M41775" s="950"/>
      <c r="N41775"/>
      <c r="O41775"/>
    </row>
    <row r="41776" spans="1:15">
      <c r="A41776" t="s">
        <v>1917</v>
      </c>
      <c r="B41776" s="950"/>
      <c r="C41776"/>
      <c r="D41776"/>
      <c r="E41776"/>
      <c r="F41776"/>
      <c r="G41776"/>
      <c r="H41776"/>
      <c r="I41776"/>
      <c r="J41776"/>
      <c r="K41776"/>
      <c r="L41776"/>
      <c r="M41776" s="950"/>
      <c r="N41776"/>
      <c r="O41776"/>
    </row>
    <row r="41777" spans="1:15">
      <c r="A41777" t="s">
        <v>1917</v>
      </c>
      <c r="B41777" s="950"/>
      <c r="C41777"/>
      <c r="D41777"/>
      <c r="E41777"/>
      <c r="F41777"/>
      <c r="G41777"/>
      <c r="H41777"/>
      <c r="I41777"/>
      <c r="J41777"/>
      <c r="K41777"/>
      <c r="L41777"/>
      <c r="M41777" s="950"/>
      <c r="N41777"/>
      <c r="O41777"/>
    </row>
    <row r="41778" spans="1:15">
      <c r="A41778" t="s">
        <v>1917</v>
      </c>
      <c r="B41778" s="950"/>
      <c r="C41778"/>
      <c r="D41778"/>
      <c r="E41778"/>
      <c r="F41778"/>
      <c r="G41778"/>
      <c r="H41778"/>
      <c r="I41778"/>
      <c r="J41778"/>
      <c r="K41778"/>
      <c r="L41778"/>
      <c r="M41778" s="950"/>
      <c r="N41778"/>
      <c r="O41778"/>
    </row>
    <row r="41779" spans="1:15">
      <c r="A41779" t="s">
        <v>1917</v>
      </c>
      <c r="B41779" s="950"/>
      <c r="C41779"/>
      <c r="D41779"/>
      <c r="E41779"/>
      <c r="F41779"/>
      <c r="G41779"/>
      <c r="H41779"/>
      <c r="I41779"/>
      <c r="J41779"/>
      <c r="K41779"/>
      <c r="L41779"/>
      <c r="M41779" s="950"/>
      <c r="N41779"/>
      <c r="O41779"/>
    </row>
    <row r="41780" spans="1:15">
      <c r="A41780" t="s">
        <v>1917</v>
      </c>
      <c r="B41780" s="950"/>
      <c r="C41780"/>
      <c r="D41780"/>
      <c r="E41780"/>
      <c r="F41780"/>
      <c r="G41780"/>
      <c r="H41780"/>
      <c r="I41780"/>
      <c r="J41780"/>
      <c r="K41780"/>
      <c r="L41780"/>
      <c r="M41780" s="950"/>
      <c r="N41780"/>
      <c r="O41780"/>
    </row>
    <row r="41781" spans="1:15">
      <c r="A41781" t="s">
        <v>1917</v>
      </c>
      <c r="B41781" s="950"/>
      <c r="C41781"/>
      <c r="D41781"/>
      <c r="E41781"/>
      <c r="F41781"/>
      <c r="G41781"/>
      <c r="H41781"/>
      <c r="I41781"/>
      <c r="J41781"/>
      <c r="K41781"/>
      <c r="L41781"/>
      <c r="M41781" s="950"/>
      <c r="N41781"/>
      <c r="O41781"/>
    </row>
    <row r="41782" spans="1:15">
      <c r="A41782" t="s">
        <v>1917</v>
      </c>
      <c r="B41782" s="950"/>
      <c r="C41782"/>
      <c r="D41782"/>
      <c r="E41782"/>
      <c r="F41782"/>
      <c r="G41782"/>
      <c r="H41782"/>
      <c r="I41782"/>
      <c r="J41782"/>
      <c r="K41782"/>
      <c r="L41782"/>
      <c r="M41782" s="950"/>
      <c r="N41782"/>
      <c r="O41782"/>
    </row>
    <row r="41783" spans="1:15">
      <c r="A41783" t="s">
        <v>1917</v>
      </c>
      <c r="B41783" s="950"/>
      <c r="C41783"/>
      <c r="D41783"/>
      <c r="E41783"/>
      <c r="F41783"/>
      <c r="G41783"/>
      <c r="H41783"/>
      <c r="I41783"/>
      <c r="J41783"/>
      <c r="K41783"/>
      <c r="L41783"/>
      <c r="M41783" s="950"/>
      <c r="N41783"/>
      <c r="O41783"/>
    </row>
    <row r="41784" spans="1:15">
      <c r="A41784" t="s">
        <v>1917</v>
      </c>
      <c r="B41784" s="950"/>
      <c r="C41784"/>
      <c r="D41784"/>
      <c r="E41784"/>
      <c r="F41784"/>
      <c r="G41784"/>
      <c r="H41784"/>
      <c r="I41784"/>
      <c r="J41784"/>
      <c r="K41784"/>
      <c r="L41784"/>
      <c r="M41784" s="950"/>
      <c r="N41784"/>
      <c r="O41784"/>
    </row>
    <row r="41785" spans="1:15">
      <c r="A41785" t="s">
        <v>1917</v>
      </c>
      <c r="B41785" s="950"/>
      <c r="C41785"/>
      <c r="D41785"/>
      <c r="E41785"/>
      <c r="F41785"/>
      <c r="G41785"/>
      <c r="H41785"/>
      <c r="I41785"/>
      <c r="J41785"/>
      <c r="K41785"/>
      <c r="L41785"/>
      <c r="M41785" s="950"/>
      <c r="N41785"/>
      <c r="O41785"/>
    </row>
    <row r="41786" spans="1:15">
      <c r="A41786" t="s">
        <v>1917</v>
      </c>
      <c r="B41786" s="950"/>
      <c r="C41786"/>
      <c r="D41786"/>
      <c r="E41786"/>
      <c r="F41786"/>
      <c r="G41786"/>
      <c r="H41786"/>
      <c r="I41786"/>
      <c r="J41786"/>
      <c r="K41786"/>
      <c r="L41786"/>
      <c r="M41786" s="950"/>
      <c r="N41786"/>
      <c r="O41786"/>
    </row>
    <row r="41787" spans="1:15">
      <c r="A41787" t="s">
        <v>1917</v>
      </c>
      <c r="B41787" s="950"/>
      <c r="C41787"/>
      <c r="D41787"/>
      <c r="E41787"/>
      <c r="F41787"/>
      <c r="G41787"/>
      <c r="H41787"/>
      <c r="I41787"/>
      <c r="J41787"/>
      <c r="K41787"/>
      <c r="L41787"/>
      <c r="M41787" s="950"/>
      <c r="N41787"/>
      <c r="O41787"/>
    </row>
    <row r="41788" spans="1:15">
      <c r="A41788" t="s">
        <v>1917</v>
      </c>
      <c r="B41788" s="950"/>
      <c r="C41788"/>
      <c r="D41788"/>
      <c r="E41788"/>
      <c r="F41788"/>
      <c r="G41788"/>
      <c r="H41788"/>
      <c r="I41788"/>
      <c r="J41788"/>
      <c r="K41788"/>
      <c r="L41788"/>
      <c r="M41788" s="950"/>
      <c r="N41788"/>
      <c r="O41788"/>
    </row>
    <row r="41789" spans="1:15">
      <c r="A41789" t="s">
        <v>1917</v>
      </c>
      <c r="B41789" s="950"/>
      <c r="C41789"/>
      <c r="D41789"/>
      <c r="E41789"/>
      <c r="F41789"/>
      <c r="G41789"/>
      <c r="H41789"/>
      <c r="I41789"/>
      <c r="J41789"/>
      <c r="K41789"/>
      <c r="L41789"/>
      <c r="M41789" s="950"/>
      <c r="N41789"/>
      <c r="O41789"/>
    </row>
    <row r="41790" spans="1:15">
      <c r="A41790" t="s">
        <v>1917</v>
      </c>
      <c r="B41790" s="950"/>
      <c r="C41790"/>
      <c r="D41790"/>
      <c r="E41790"/>
      <c r="F41790"/>
      <c r="G41790"/>
      <c r="H41790"/>
      <c r="I41790"/>
      <c r="J41790"/>
      <c r="K41790"/>
      <c r="L41790"/>
      <c r="M41790" s="950"/>
      <c r="N41790"/>
      <c r="O41790"/>
    </row>
    <row r="41791" spans="1:15">
      <c r="A41791" t="s">
        <v>1917</v>
      </c>
      <c r="B41791" s="950"/>
      <c r="C41791"/>
      <c r="D41791"/>
      <c r="E41791"/>
      <c r="F41791"/>
      <c r="G41791"/>
      <c r="H41791"/>
      <c r="I41791"/>
      <c r="J41791"/>
      <c r="K41791"/>
      <c r="L41791"/>
      <c r="M41791" s="950"/>
      <c r="N41791"/>
      <c r="O41791"/>
    </row>
    <row r="41792" spans="1:15">
      <c r="A41792" t="s">
        <v>1917</v>
      </c>
      <c r="B41792" s="950"/>
      <c r="C41792"/>
      <c r="D41792"/>
      <c r="E41792"/>
      <c r="F41792"/>
      <c r="G41792"/>
      <c r="H41792"/>
      <c r="I41792"/>
      <c r="J41792"/>
      <c r="K41792"/>
      <c r="L41792"/>
      <c r="M41792" s="950"/>
      <c r="N41792"/>
      <c r="O41792"/>
    </row>
    <row r="41793" spans="1:15">
      <c r="A41793" t="s">
        <v>1917</v>
      </c>
      <c r="B41793" s="950"/>
      <c r="C41793"/>
      <c r="D41793"/>
      <c r="E41793"/>
      <c r="F41793"/>
      <c r="G41793"/>
      <c r="H41793"/>
      <c r="I41793"/>
      <c r="J41793"/>
      <c r="K41793"/>
      <c r="L41793"/>
      <c r="M41793" s="950"/>
      <c r="N41793"/>
      <c r="O41793"/>
    </row>
    <row r="41794" spans="1:15">
      <c r="A41794" t="s">
        <v>1917</v>
      </c>
      <c r="B41794" s="950"/>
      <c r="C41794"/>
      <c r="D41794"/>
      <c r="E41794"/>
      <c r="F41794"/>
      <c r="G41794"/>
      <c r="H41794"/>
      <c r="I41794"/>
      <c r="J41794"/>
      <c r="K41794"/>
      <c r="L41794"/>
      <c r="M41794" s="950"/>
      <c r="N41794"/>
      <c r="O41794"/>
    </row>
    <row r="41795" spans="1:15">
      <c r="A41795" t="s">
        <v>1917</v>
      </c>
      <c r="B41795" s="950"/>
      <c r="C41795"/>
      <c r="D41795"/>
      <c r="E41795"/>
      <c r="F41795"/>
      <c r="G41795"/>
      <c r="H41795"/>
      <c r="I41795"/>
      <c r="J41795"/>
      <c r="K41795"/>
      <c r="L41795"/>
      <c r="M41795" s="950"/>
      <c r="N41795"/>
      <c r="O41795"/>
    </row>
    <row r="41796" spans="1:15">
      <c r="A41796" t="s">
        <v>1917</v>
      </c>
      <c r="B41796" s="950"/>
      <c r="C41796"/>
      <c r="D41796"/>
      <c r="E41796"/>
      <c r="F41796"/>
      <c r="G41796"/>
      <c r="H41796"/>
      <c r="I41796"/>
      <c r="J41796"/>
      <c r="K41796"/>
      <c r="L41796"/>
      <c r="M41796" s="950"/>
      <c r="N41796"/>
      <c r="O41796"/>
    </row>
    <row r="41797" spans="1:15">
      <c r="A41797" t="s">
        <v>1917</v>
      </c>
      <c r="B41797" s="950"/>
      <c r="C41797"/>
      <c r="D41797"/>
      <c r="E41797"/>
      <c r="F41797"/>
      <c r="G41797"/>
      <c r="H41797"/>
      <c r="I41797"/>
      <c r="J41797"/>
      <c r="K41797"/>
      <c r="L41797"/>
      <c r="M41797" s="950"/>
      <c r="N41797"/>
      <c r="O41797"/>
    </row>
    <row r="41798" spans="1:15">
      <c r="A41798" t="s">
        <v>1917</v>
      </c>
      <c r="B41798" s="950"/>
      <c r="C41798"/>
      <c r="D41798"/>
      <c r="E41798"/>
      <c r="F41798"/>
      <c r="G41798"/>
      <c r="H41798"/>
      <c r="I41798"/>
      <c r="J41798"/>
      <c r="K41798"/>
      <c r="L41798"/>
      <c r="M41798" s="950"/>
      <c r="N41798"/>
      <c r="O41798"/>
    </row>
    <row r="41799" spans="1:15">
      <c r="A41799" t="s">
        <v>1917</v>
      </c>
      <c r="B41799" s="950"/>
      <c r="C41799"/>
      <c r="D41799"/>
      <c r="E41799"/>
      <c r="F41799"/>
      <c r="G41799"/>
      <c r="H41799"/>
      <c r="I41799"/>
      <c r="J41799"/>
      <c r="K41799"/>
      <c r="L41799"/>
      <c r="M41799" s="950"/>
      <c r="N41799"/>
      <c r="O41799"/>
    </row>
    <row r="41800" spans="1:15">
      <c r="A41800" t="s">
        <v>1917</v>
      </c>
      <c r="B41800" s="950"/>
      <c r="C41800"/>
      <c r="D41800"/>
      <c r="E41800"/>
      <c r="F41800"/>
      <c r="G41800"/>
      <c r="H41800"/>
      <c r="I41800"/>
      <c r="J41800"/>
      <c r="K41800"/>
      <c r="L41800"/>
      <c r="M41800" s="950"/>
      <c r="N41800"/>
      <c r="O41800"/>
    </row>
    <row r="41801" spans="1:15">
      <c r="A41801" t="s">
        <v>1917</v>
      </c>
      <c r="B41801" s="950"/>
      <c r="C41801"/>
      <c r="D41801"/>
      <c r="E41801"/>
      <c r="F41801"/>
      <c r="G41801"/>
      <c r="H41801"/>
      <c r="I41801"/>
      <c r="J41801"/>
      <c r="K41801"/>
      <c r="L41801"/>
      <c r="M41801" s="950"/>
      <c r="N41801"/>
      <c r="O41801"/>
    </row>
    <row r="41802" spans="1:15">
      <c r="A41802" t="s">
        <v>1917</v>
      </c>
      <c r="B41802" s="950"/>
      <c r="C41802"/>
      <c r="D41802"/>
      <c r="E41802"/>
      <c r="F41802"/>
      <c r="G41802"/>
      <c r="H41802"/>
      <c r="I41802"/>
      <c r="J41802"/>
      <c r="K41802"/>
      <c r="L41802"/>
      <c r="M41802" s="950"/>
      <c r="N41802"/>
      <c r="O41802"/>
    </row>
    <row r="41803" spans="1:15">
      <c r="A41803" t="s">
        <v>1917</v>
      </c>
      <c r="B41803" s="950"/>
      <c r="C41803"/>
      <c r="D41803"/>
      <c r="E41803"/>
      <c r="F41803"/>
      <c r="G41803"/>
      <c r="H41803"/>
      <c r="I41803"/>
      <c r="J41803"/>
      <c r="K41803"/>
      <c r="L41803"/>
      <c r="M41803" s="950"/>
      <c r="N41803"/>
      <c r="O41803"/>
    </row>
    <row r="41804" spans="1:15">
      <c r="A41804" t="s">
        <v>1917</v>
      </c>
      <c r="B41804" s="950"/>
      <c r="C41804"/>
      <c r="D41804"/>
      <c r="E41804"/>
      <c r="F41804"/>
      <c r="G41804"/>
      <c r="H41804"/>
      <c r="I41804"/>
      <c r="J41804"/>
      <c r="K41804"/>
      <c r="L41804"/>
      <c r="M41804" s="950"/>
      <c r="N41804"/>
      <c r="O41804"/>
    </row>
    <row r="41805" spans="1:15">
      <c r="A41805" t="s">
        <v>1917</v>
      </c>
      <c r="B41805" s="950"/>
      <c r="C41805"/>
      <c r="D41805"/>
      <c r="E41805"/>
      <c r="F41805"/>
      <c r="G41805"/>
      <c r="H41805"/>
      <c r="I41805"/>
      <c r="J41805"/>
      <c r="K41805"/>
      <c r="L41805"/>
      <c r="M41805" s="950"/>
      <c r="N41805"/>
      <c r="O41805"/>
    </row>
    <row r="41806" spans="1:15">
      <c r="A41806" t="s">
        <v>1917</v>
      </c>
      <c r="B41806" s="950"/>
      <c r="C41806"/>
      <c r="D41806"/>
      <c r="E41806"/>
      <c r="F41806"/>
      <c r="G41806"/>
      <c r="H41806"/>
      <c r="I41806"/>
      <c r="J41806"/>
      <c r="K41806"/>
      <c r="L41806"/>
      <c r="M41806" s="950"/>
      <c r="N41806"/>
      <c r="O41806"/>
    </row>
    <row r="41807" spans="1:15">
      <c r="A41807" t="s">
        <v>1917</v>
      </c>
      <c r="B41807" s="950"/>
      <c r="C41807"/>
      <c r="D41807"/>
      <c r="E41807"/>
      <c r="F41807"/>
      <c r="G41807"/>
      <c r="H41807"/>
      <c r="I41807"/>
      <c r="J41807"/>
      <c r="K41807"/>
      <c r="L41807"/>
      <c r="M41807" s="950"/>
      <c r="N41807"/>
      <c r="O41807"/>
    </row>
    <row r="41808" spans="1:15">
      <c r="A41808" t="s">
        <v>1917</v>
      </c>
      <c r="B41808" s="950"/>
      <c r="C41808"/>
      <c r="D41808"/>
      <c r="E41808"/>
      <c r="F41808"/>
      <c r="G41808"/>
      <c r="H41808"/>
      <c r="I41808"/>
      <c r="J41808"/>
      <c r="K41808"/>
      <c r="L41808"/>
      <c r="M41808" s="950"/>
      <c r="N41808"/>
      <c r="O41808"/>
    </row>
    <row r="41809" spans="1:15">
      <c r="A41809" t="s">
        <v>1917</v>
      </c>
      <c r="B41809" s="950"/>
      <c r="C41809"/>
      <c r="D41809"/>
      <c r="E41809"/>
      <c r="F41809"/>
      <c r="G41809"/>
      <c r="H41809"/>
      <c r="I41809"/>
      <c r="J41809"/>
      <c r="K41809"/>
      <c r="L41809"/>
      <c r="M41809" s="950"/>
      <c r="N41809"/>
      <c r="O41809"/>
    </row>
    <row r="41810" spans="1:15">
      <c r="A41810" t="s">
        <v>1917</v>
      </c>
      <c r="B41810" s="950"/>
      <c r="C41810"/>
      <c r="D41810"/>
      <c r="E41810"/>
      <c r="F41810"/>
      <c r="G41810"/>
      <c r="H41810"/>
      <c r="I41810"/>
      <c r="J41810"/>
      <c r="K41810"/>
      <c r="L41810"/>
      <c r="M41810" s="950"/>
      <c r="N41810"/>
      <c r="O41810"/>
    </row>
    <row r="41811" spans="1:15">
      <c r="A41811" t="s">
        <v>1917</v>
      </c>
      <c r="B41811" s="950"/>
      <c r="C41811"/>
      <c r="D41811"/>
      <c r="E41811"/>
      <c r="F41811"/>
      <c r="G41811"/>
      <c r="H41811"/>
      <c r="I41811"/>
      <c r="J41811"/>
      <c r="K41811"/>
      <c r="L41811"/>
      <c r="M41811" s="950"/>
      <c r="N41811"/>
      <c r="O41811"/>
    </row>
    <row r="41812" spans="1:15">
      <c r="A41812" t="s">
        <v>1917</v>
      </c>
      <c r="B41812" s="950"/>
      <c r="C41812"/>
      <c r="D41812"/>
      <c r="E41812"/>
      <c r="F41812"/>
      <c r="G41812"/>
      <c r="H41812"/>
      <c r="I41812"/>
      <c r="J41812"/>
      <c r="K41812"/>
      <c r="L41812"/>
      <c r="M41812" s="950"/>
      <c r="N41812"/>
      <c r="O41812"/>
    </row>
    <row r="41813" spans="1:15">
      <c r="A41813" t="s">
        <v>1917</v>
      </c>
      <c r="B41813" s="950"/>
      <c r="C41813"/>
      <c r="D41813"/>
      <c r="E41813"/>
      <c r="F41813"/>
      <c r="G41813"/>
      <c r="H41813"/>
      <c r="I41813"/>
      <c r="J41813"/>
      <c r="K41813"/>
      <c r="L41813"/>
      <c r="M41813" s="950"/>
      <c r="N41813"/>
      <c r="O41813"/>
    </row>
    <row r="41814" spans="1:15">
      <c r="A41814" t="s">
        <v>1917</v>
      </c>
      <c r="B41814" s="950"/>
      <c r="C41814"/>
      <c r="D41814"/>
      <c r="E41814"/>
      <c r="F41814"/>
      <c r="G41814"/>
      <c r="H41814"/>
      <c r="I41814"/>
      <c r="J41814"/>
      <c r="K41814"/>
      <c r="L41814"/>
      <c r="M41814" s="950"/>
      <c r="N41814"/>
      <c r="O41814"/>
    </row>
    <row r="41815" spans="1:15">
      <c r="A41815" t="s">
        <v>1917</v>
      </c>
      <c r="B41815" s="950"/>
      <c r="C41815"/>
      <c r="D41815"/>
      <c r="E41815"/>
      <c r="F41815"/>
      <c r="G41815"/>
      <c r="H41815"/>
      <c r="I41815"/>
      <c r="J41815"/>
      <c r="K41815"/>
      <c r="L41815"/>
      <c r="M41815" s="950"/>
      <c r="N41815"/>
      <c r="O41815"/>
    </row>
    <row r="41816" spans="1:15">
      <c r="A41816" t="s">
        <v>1917</v>
      </c>
      <c r="B41816" s="950"/>
      <c r="C41816"/>
      <c r="D41816"/>
      <c r="E41816"/>
      <c r="F41816"/>
      <c r="G41816"/>
      <c r="H41816"/>
      <c r="I41816"/>
      <c r="J41816"/>
      <c r="K41816"/>
      <c r="L41816"/>
      <c r="M41816" s="950"/>
      <c r="N41816"/>
      <c r="O41816"/>
    </row>
    <row r="41817" spans="1:15">
      <c r="A41817" t="s">
        <v>1917</v>
      </c>
      <c r="B41817" s="950"/>
      <c r="C41817"/>
      <c r="D41817"/>
      <c r="E41817"/>
      <c r="F41817"/>
      <c r="G41817"/>
      <c r="H41817"/>
      <c r="I41817"/>
      <c r="J41817"/>
      <c r="K41817"/>
      <c r="L41817"/>
      <c r="M41817" s="950"/>
      <c r="N41817"/>
      <c r="O41817"/>
    </row>
    <row r="41818" spans="1:15">
      <c r="A41818" t="s">
        <v>1917</v>
      </c>
      <c r="B41818" s="950"/>
      <c r="C41818"/>
      <c r="D41818"/>
      <c r="E41818"/>
      <c r="F41818"/>
      <c r="G41818"/>
      <c r="H41818"/>
      <c r="I41818"/>
      <c r="J41818"/>
      <c r="K41818"/>
      <c r="L41818"/>
      <c r="M41818" s="950"/>
      <c r="N41818"/>
      <c r="O41818"/>
    </row>
    <row r="41819" spans="1:15">
      <c r="A41819" t="s">
        <v>1917</v>
      </c>
      <c r="B41819" s="950"/>
      <c r="C41819"/>
      <c r="D41819"/>
      <c r="E41819"/>
      <c r="F41819"/>
      <c r="G41819"/>
      <c r="H41819"/>
      <c r="I41819"/>
      <c r="J41819"/>
      <c r="K41819"/>
      <c r="L41819"/>
      <c r="M41819" s="950"/>
      <c r="N41819"/>
      <c r="O41819"/>
    </row>
    <row r="41820" spans="1:15">
      <c r="A41820" t="s">
        <v>1917</v>
      </c>
      <c r="B41820" s="950"/>
      <c r="C41820"/>
      <c r="D41820"/>
      <c r="E41820"/>
      <c r="F41820"/>
      <c r="G41820"/>
      <c r="H41820"/>
      <c r="I41820"/>
      <c r="J41820"/>
      <c r="K41820"/>
      <c r="L41820"/>
      <c r="M41820" s="950"/>
      <c r="N41820"/>
      <c r="O41820"/>
    </row>
    <row r="41821" spans="1:15">
      <c r="A41821" t="s">
        <v>1917</v>
      </c>
      <c r="B41821" s="950"/>
      <c r="C41821"/>
      <c r="D41821"/>
      <c r="E41821"/>
      <c r="F41821"/>
      <c r="G41821"/>
      <c r="H41821"/>
      <c r="I41821"/>
      <c r="J41821"/>
      <c r="K41821"/>
      <c r="L41821"/>
      <c r="M41821" s="950"/>
      <c r="N41821"/>
      <c r="O41821"/>
    </row>
    <row r="41822" spans="1:15">
      <c r="A41822" t="s">
        <v>1917</v>
      </c>
      <c r="B41822" s="950"/>
      <c r="C41822"/>
      <c r="D41822"/>
      <c r="E41822"/>
      <c r="F41822"/>
      <c r="G41822"/>
      <c r="H41822"/>
      <c r="I41822"/>
      <c r="J41822"/>
      <c r="K41822"/>
      <c r="L41822"/>
      <c r="M41822" s="950"/>
      <c r="N41822"/>
      <c r="O41822"/>
    </row>
    <row r="41823" spans="1:15">
      <c r="A41823" t="s">
        <v>1917</v>
      </c>
      <c r="B41823" s="950"/>
      <c r="C41823"/>
      <c r="D41823"/>
      <c r="E41823"/>
      <c r="F41823"/>
      <c r="G41823"/>
      <c r="H41823"/>
      <c r="I41823"/>
      <c r="J41823"/>
      <c r="K41823"/>
      <c r="L41823"/>
      <c r="M41823" s="950"/>
      <c r="N41823"/>
      <c r="O41823"/>
    </row>
    <row r="41824" spans="1:15">
      <c r="A41824" t="s">
        <v>1917</v>
      </c>
      <c r="B41824" s="950"/>
      <c r="C41824"/>
      <c r="D41824"/>
      <c r="E41824"/>
      <c r="F41824"/>
      <c r="G41824"/>
      <c r="H41824"/>
      <c r="I41824"/>
      <c r="J41824"/>
      <c r="K41824"/>
      <c r="L41824"/>
      <c r="M41824" s="950"/>
      <c r="N41824"/>
      <c r="O41824"/>
    </row>
    <row r="41825" spans="1:15">
      <c r="A41825" t="s">
        <v>1917</v>
      </c>
      <c r="B41825" s="950"/>
      <c r="C41825"/>
      <c r="D41825"/>
      <c r="E41825"/>
      <c r="F41825"/>
      <c r="G41825"/>
      <c r="H41825"/>
      <c r="I41825"/>
      <c r="J41825"/>
      <c r="K41825"/>
      <c r="L41825"/>
      <c r="M41825" s="950"/>
      <c r="N41825"/>
      <c r="O41825"/>
    </row>
    <row r="41826" spans="1:15">
      <c r="A41826" t="s">
        <v>1917</v>
      </c>
      <c r="B41826" s="950"/>
      <c r="C41826"/>
      <c r="D41826"/>
      <c r="E41826"/>
      <c r="F41826"/>
      <c r="G41826"/>
      <c r="H41826"/>
      <c r="I41826"/>
      <c r="J41826"/>
      <c r="K41826"/>
      <c r="L41826"/>
      <c r="M41826" s="950"/>
      <c r="N41826"/>
      <c r="O41826"/>
    </row>
    <row r="41827" spans="1:15">
      <c r="A41827" t="s">
        <v>1917</v>
      </c>
      <c r="B41827" s="950"/>
      <c r="C41827"/>
      <c r="D41827"/>
      <c r="E41827"/>
      <c r="F41827"/>
      <c r="G41827"/>
      <c r="H41827"/>
      <c r="I41827"/>
      <c r="J41827"/>
      <c r="K41827"/>
      <c r="L41827"/>
      <c r="M41827" s="950"/>
      <c r="N41827"/>
      <c r="O41827"/>
    </row>
    <row r="41828" spans="1:15">
      <c r="A41828" t="s">
        <v>1917</v>
      </c>
      <c r="B41828" s="950"/>
      <c r="C41828"/>
      <c r="D41828"/>
      <c r="E41828"/>
      <c r="F41828"/>
      <c r="G41828"/>
      <c r="H41828"/>
      <c r="I41828"/>
      <c r="J41828"/>
      <c r="K41828"/>
      <c r="L41828"/>
      <c r="M41828" s="950"/>
      <c r="N41828"/>
      <c r="O41828"/>
    </row>
    <row r="41829" spans="1:15">
      <c r="A41829" t="s">
        <v>1917</v>
      </c>
      <c r="B41829" s="950"/>
      <c r="C41829"/>
      <c r="D41829"/>
      <c r="E41829"/>
      <c r="F41829"/>
      <c r="G41829"/>
      <c r="H41829"/>
      <c r="I41829"/>
      <c r="J41829"/>
      <c r="K41829"/>
      <c r="L41829"/>
      <c r="M41829" s="950"/>
      <c r="N41829"/>
      <c r="O41829"/>
    </row>
    <row r="41830" spans="1:15">
      <c r="A41830" t="s">
        <v>1917</v>
      </c>
      <c r="B41830" s="950"/>
      <c r="C41830"/>
      <c r="D41830"/>
      <c r="E41830"/>
      <c r="F41830"/>
      <c r="G41830"/>
      <c r="H41830"/>
      <c r="I41830"/>
      <c r="J41830"/>
      <c r="K41830"/>
      <c r="L41830"/>
      <c r="M41830" s="950"/>
      <c r="N41830"/>
      <c r="O41830"/>
    </row>
    <row r="41831" spans="1:15">
      <c r="A41831" t="s">
        <v>1917</v>
      </c>
      <c r="B41831" s="950"/>
      <c r="C41831"/>
      <c r="D41831"/>
      <c r="E41831"/>
      <c r="F41831"/>
      <c r="G41831"/>
      <c r="H41831"/>
      <c r="I41831"/>
      <c r="J41831"/>
      <c r="K41831"/>
      <c r="L41831"/>
      <c r="M41831" s="950"/>
      <c r="N41831"/>
      <c r="O41831"/>
    </row>
    <row r="41832" spans="1:15">
      <c r="A41832" t="s">
        <v>1917</v>
      </c>
      <c r="B41832" s="950"/>
      <c r="C41832"/>
      <c r="D41832"/>
      <c r="E41832"/>
      <c r="F41832"/>
      <c r="G41832"/>
      <c r="H41832"/>
      <c r="I41832"/>
      <c r="J41832"/>
      <c r="K41832"/>
      <c r="L41832"/>
      <c r="M41832" s="950"/>
      <c r="N41832"/>
      <c r="O41832"/>
    </row>
    <row r="41833" spans="1:15">
      <c r="A41833" t="s">
        <v>1917</v>
      </c>
      <c r="B41833" s="950"/>
      <c r="C41833"/>
      <c r="D41833"/>
      <c r="E41833"/>
      <c r="F41833"/>
      <c r="G41833"/>
      <c r="H41833"/>
      <c r="I41833"/>
      <c r="J41833"/>
      <c r="K41833"/>
      <c r="L41833"/>
      <c r="M41833" s="950"/>
      <c r="N41833"/>
      <c r="O41833"/>
    </row>
    <row r="41834" spans="1:15">
      <c r="A41834" t="s">
        <v>1917</v>
      </c>
      <c r="B41834" s="950"/>
      <c r="C41834"/>
      <c r="D41834"/>
      <c r="E41834"/>
      <c r="F41834"/>
      <c r="G41834"/>
      <c r="H41834"/>
      <c r="I41834"/>
      <c r="J41834"/>
      <c r="K41834"/>
      <c r="L41834"/>
      <c r="M41834" s="950"/>
      <c r="N41834"/>
      <c r="O41834"/>
    </row>
    <row r="41835" spans="1:15">
      <c r="A41835" t="s">
        <v>1917</v>
      </c>
      <c r="B41835" s="950"/>
      <c r="C41835"/>
      <c r="D41835"/>
      <c r="E41835"/>
      <c r="F41835"/>
      <c r="G41835"/>
      <c r="H41835"/>
      <c r="I41835"/>
      <c r="J41835"/>
      <c r="K41835"/>
      <c r="L41835"/>
      <c r="M41835" s="950"/>
      <c r="N41835"/>
      <c r="O41835"/>
    </row>
    <row r="41836" spans="1:15">
      <c r="A41836" t="s">
        <v>1917</v>
      </c>
      <c r="B41836" s="950"/>
      <c r="C41836"/>
      <c r="D41836"/>
      <c r="E41836"/>
      <c r="F41836"/>
      <c r="G41836"/>
      <c r="H41836"/>
      <c r="I41836"/>
      <c r="J41836"/>
      <c r="K41836"/>
      <c r="L41836"/>
      <c r="M41836" s="950"/>
      <c r="N41836"/>
      <c r="O41836"/>
    </row>
    <row r="41837" spans="1:15">
      <c r="A41837" t="s">
        <v>1917</v>
      </c>
      <c r="B41837" s="950"/>
      <c r="C41837"/>
      <c r="D41837"/>
      <c r="E41837"/>
      <c r="F41837"/>
      <c r="G41837"/>
      <c r="H41837"/>
      <c r="I41837"/>
      <c r="J41837"/>
      <c r="K41837"/>
      <c r="L41837"/>
      <c r="M41837" s="950"/>
      <c r="N41837"/>
      <c r="O41837"/>
    </row>
    <row r="41838" spans="1:15">
      <c r="A41838" t="s">
        <v>1917</v>
      </c>
      <c r="B41838" s="950"/>
      <c r="C41838"/>
      <c r="D41838"/>
      <c r="E41838"/>
      <c r="F41838"/>
      <c r="G41838"/>
      <c r="H41838"/>
      <c r="I41838"/>
      <c r="J41838"/>
      <c r="K41838"/>
      <c r="L41838"/>
      <c r="M41838" s="950"/>
      <c r="N41838"/>
      <c r="O41838"/>
    </row>
    <row r="41839" spans="1:15">
      <c r="A41839" t="s">
        <v>1917</v>
      </c>
      <c r="B41839" s="950"/>
      <c r="C41839"/>
      <c r="D41839"/>
      <c r="E41839"/>
      <c r="F41839"/>
      <c r="G41839"/>
      <c r="H41839"/>
      <c r="I41839"/>
      <c r="J41839"/>
      <c r="K41839"/>
      <c r="L41839"/>
      <c r="M41839" s="950"/>
      <c r="N41839"/>
      <c r="O41839"/>
    </row>
    <row r="41840" spans="1:15">
      <c r="A41840" t="s">
        <v>1917</v>
      </c>
      <c r="B41840" s="950"/>
      <c r="C41840"/>
      <c r="D41840"/>
      <c r="E41840"/>
      <c r="F41840"/>
      <c r="G41840"/>
      <c r="H41840"/>
      <c r="I41840"/>
      <c r="J41840"/>
      <c r="K41840"/>
      <c r="L41840"/>
      <c r="M41840" s="950"/>
      <c r="N41840"/>
      <c r="O41840"/>
    </row>
    <row r="41841" spans="1:15">
      <c r="A41841" t="s">
        <v>1917</v>
      </c>
      <c r="B41841" s="950"/>
      <c r="C41841"/>
      <c r="D41841"/>
      <c r="E41841"/>
      <c r="F41841"/>
      <c r="G41841"/>
      <c r="H41841"/>
      <c r="I41841"/>
      <c r="J41841"/>
      <c r="K41841"/>
      <c r="L41841"/>
      <c r="M41841" s="950"/>
      <c r="N41841"/>
      <c r="O41841"/>
    </row>
    <row r="41842" spans="1:15">
      <c r="A41842" t="s">
        <v>1917</v>
      </c>
      <c r="B41842" s="950"/>
      <c r="C41842"/>
      <c r="D41842"/>
      <c r="E41842"/>
      <c r="F41842"/>
      <c r="G41842"/>
      <c r="H41842"/>
      <c r="I41842"/>
      <c r="J41842"/>
      <c r="K41842"/>
      <c r="L41842"/>
      <c r="M41842" s="950"/>
      <c r="N41842"/>
      <c r="O41842"/>
    </row>
    <row r="41843" spans="1:15">
      <c r="A41843" t="s">
        <v>1917</v>
      </c>
      <c r="B41843" s="950"/>
      <c r="C41843"/>
      <c r="D41843"/>
      <c r="E41843"/>
      <c r="F41843"/>
      <c r="G41843"/>
      <c r="H41843"/>
      <c r="I41843"/>
      <c r="J41843"/>
      <c r="K41843"/>
      <c r="L41843"/>
      <c r="M41843" s="950"/>
      <c r="N41843"/>
      <c r="O41843"/>
    </row>
    <row r="41844" spans="1:15">
      <c r="A41844" t="s">
        <v>1917</v>
      </c>
      <c r="B41844" s="950"/>
      <c r="C41844"/>
      <c r="D41844"/>
      <c r="E41844"/>
      <c r="F41844"/>
      <c r="G41844"/>
      <c r="H41844"/>
      <c r="I41844"/>
      <c r="J41844"/>
      <c r="K41844"/>
      <c r="L41844"/>
      <c r="M41844" s="950"/>
      <c r="N41844"/>
      <c r="O41844"/>
    </row>
    <row r="41845" spans="1:15">
      <c r="A41845" t="s">
        <v>1917</v>
      </c>
      <c r="B41845" s="950"/>
      <c r="C41845"/>
      <c r="D41845"/>
      <c r="E41845"/>
      <c r="F41845"/>
      <c r="G41845"/>
      <c r="H41845"/>
      <c r="I41845"/>
      <c r="J41845"/>
      <c r="K41845"/>
      <c r="L41845"/>
      <c r="M41845" s="950"/>
      <c r="N41845"/>
      <c r="O41845"/>
    </row>
    <row r="41846" spans="1:15">
      <c r="A41846" t="s">
        <v>1917</v>
      </c>
      <c r="B41846" s="950"/>
      <c r="C41846"/>
      <c r="D41846"/>
      <c r="E41846"/>
      <c r="F41846"/>
      <c r="G41846"/>
      <c r="H41846"/>
      <c r="I41846"/>
      <c r="J41846"/>
      <c r="K41846"/>
      <c r="L41846"/>
      <c r="M41846" s="950"/>
      <c r="N41846"/>
      <c r="O41846"/>
    </row>
    <row r="41847" spans="1:15">
      <c r="A41847" t="s">
        <v>1917</v>
      </c>
      <c r="B41847" s="950"/>
      <c r="C41847"/>
      <c r="D41847"/>
      <c r="E41847"/>
      <c r="F41847"/>
      <c r="G41847"/>
      <c r="H41847"/>
      <c r="I41847"/>
      <c r="J41847"/>
      <c r="K41847"/>
      <c r="L41847"/>
      <c r="M41847" s="950"/>
      <c r="N41847"/>
      <c r="O41847"/>
    </row>
    <row r="41848" spans="1:15">
      <c r="A41848" t="s">
        <v>1917</v>
      </c>
      <c r="B41848" s="950"/>
      <c r="C41848"/>
      <c r="D41848"/>
      <c r="E41848"/>
      <c r="F41848"/>
      <c r="G41848"/>
      <c r="H41848"/>
      <c r="I41848"/>
      <c r="J41848"/>
      <c r="K41848"/>
      <c r="L41848"/>
      <c r="M41848" s="950"/>
      <c r="N41848"/>
      <c r="O41848"/>
    </row>
    <row r="41849" spans="1:15">
      <c r="A41849" t="s">
        <v>1917</v>
      </c>
      <c r="B41849" s="950"/>
      <c r="C41849"/>
      <c r="D41849"/>
      <c r="E41849"/>
      <c r="F41849"/>
      <c r="G41849"/>
      <c r="H41849"/>
      <c r="I41849"/>
      <c r="J41849"/>
      <c r="K41849"/>
      <c r="L41849"/>
      <c r="M41849" s="950"/>
      <c r="N41849"/>
      <c r="O41849"/>
    </row>
    <row r="41850" spans="1:15">
      <c r="A41850" t="s">
        <v>1917</v>
      </c>
      <c r="B41850" s="950"/>
      <c r="C41850"/>
      <c r="D41850"/>
      <c r="E41850"/>
      <c r="F41850"/>
      <c r="G41850"/>
      <c r="H41850"/>
      <c r="I41850"/>
      <c r="J41850"/>
      <c r="K41850"/>
      <c r="L41850"/>
      <c r="M41850" s="950"/>
      <c r="N41850"/>
      <c r="O41850"/>
    </row>
    <row r="41851" spans="1:15">
      <c r="A41851" t="s">
        <v>1917</v>
      </c>
      <c r="B41851" s="950"/>
      <c r="C41851"/>
      <c r="D41851"/>
      <c r="E41851"/>
      <c r="F41851"/>
      <c r="G41851"/>
      <c r="H41851"/>
      <c r="I41851"/>
      <c r="J41851"/>
      <c r="K41851"/>
      <c r="L41851"/>
      <c r="M41851" s="950"/>
      <c r="N41851"/>
      <c r="O41851"/>
    </row>
    <row r="41852" spans="1:15">
      <c r="A41852" t="s">
        <v>1917</v>
      </c>
      <c r="B41852" s="950"/>
      <c r="C41852"/>
      <c r="D41852"/>
      <c r="E41852"/>
      <c r="F41852"/>
      <c r="G41852"/>
      <c r="H41852"/>
      <c r="I41852"/>
      <c r="J41852"/>
      <c r="K41852"/>
      <c r="L41852"/>
      <c r="M41852" s="950"/>
      <c r="N41852"/>
      <c r="O41852"/>
    </row>
    <row r="41853" spans="1:15">
      <c r="A41853" t="s">
        <v>1917</v>
      </c>
      <c r="B41853" s="950"/>
      <c r="C41853"/>
      <c r="D41853"/>
      <c r="E41853"/>
      <c r="F41853"/>
      <c r="G41853"/>
      <c r="H41853"/>
      <c r="I41853"/>
      <c r="J41853"/>
      <c r="K41853"/>
      <c r="L41853"/>
      <c r="M41853" s="950"/>
      <c r="N41853"/>
      <c r="O41853"/>
    </row>
    <row r="41854" spans="1:15">
      <c r="A41854" t="s">
        <v>1917</v>
      </c>
      <c r="B41854" s="950"/>
      <c r="C41854"/>
      <c r="D41854"/>
      <c r="E41854"/>
      <c r="F41854"/>
      <c r="G41854"/>
      <c r="H41854"/>
      <c r="I41854"/>
      <c r="J41854"/>
      <c r="K41854"/>
      <c r="L41854"/>
      <c r="M41854" s="950"/>
      <c r="N41854"/>
      <c r="O41854"/>
    </row>
    <row r="41855" spans="1:15">
      <c r="A41855" t="s">
        <v>1917</v>
      </c>
      <c r="B41855" s="950"/>
      <c r="C41855"/>
      <c r="D41855"/>
      <c r="E41855"/>
      <c r="F41855"/>
      <c r="G41855"/>
      <c r="H41855"/>
      <c r="I41855"/>
      <c r="J41855"/>
      <c r="K41855"/>
      <c r="L41855"/>
      <c r="M41855" s="950"/>
      <c r="N41855"/>
      <c r="O41855"/>
    </row>
    <row r="41856" spans="1:15">
      <c r="A41856" t="s">
        <v>1917</v>
      </c>
      <c r="B41856" s="950"/>
      <c r="C41856"/>
      <c r="D41856"/>
      <c r="E41856"/>
      <c r="F41856"/>
      <c r="G41856"/>
      <c r="H41856"/>
      <c r="I41856"/>
      <c r="J41856"/>
      <c r="K41856"/>
      <c r="L41856"/>
      <c r="M41856" s="950"/>
      <c r="N41856"/>
      <c r="O41856"/>
    </row>
    <row r="41857" spans="1:15">
      <c r="A41857" t="s">
        <v>1917</v>
      </c>
      <c r="B41857" s="950"/>
      <c r="C41857"/>
      <c r="D41857"/>
      <c r="E41857"/>
      <c r="F41857"/>
      <c r="G41857"/>
      <c r="H41857"/>
      <c r="I41857"/>
      <c r="J41857"/>
      <c r="K41857"/>
      <c r="L41857"/>
      <c r="M41857" s="950"/>
      <c r="N41857"/>
      <c r="O41857"/>
    </row>
    <row r="41858" spans="1:15">
      <c r="A41858" t="s">
        <v>1917</v>
      </c>
      <c r="B41858" s="950"/>
      <c r="C41858"/>
      <c r="D41858"/>
      <c r="E41858"/>
      <c r="F41858"/>
      <c r="G41858"/>
      <c r="H41858"/>
      <c r="I41858"/>
      <c r="J41858"/>
      <c r="K41858"/>
      <c r="L41858"/>
      <c r="M41858" s="950"/>
      <c r="N41858"/>
      <c r="O41858"/>
    </row>
    <row r="41859" spans="1:15">
      <c r="A41859" t="s">
        <v>1917</v>
      </c>
      <c r="B41859" s="950"/>
      <c r="C41859"/>
      <c r="D41859"/>
      <c r="E41859"/>
      <c r="F41859"/>
      <c r="G41859"/>
      <c r="H41859"/>
      <c r="I41859"/>
      <c r="J41859"/>
      <c r="K41859"/>
      <c r="L41859"/>
      <c r="M41859" s="950"/>
      <c r="N41859"/>
      <c r="O41859"/>
    </row>
    <row r="41860" spans="1:15">
      <c r="A41860" t="s">
        <v>1917</v>
      </c>
      <c r="B41860" s="950"/>
      <c r="C41860"/>
      <c r="D41860"/>
      <c r="E41860"/>
      <c r="F41860"/>
      <c r="G41860"/>
      <c r="H41860"/>
      <c r="I41860"/>
      <c r="J41860"/>
      <c r="K41860"/>
      <c r="L41860"/>
      <c r="M41860" s="950"/>
      <c r="N41860"/>
      <c r="O41860"/>
    </row>
    <row r="41861" spans="1:15">
      <c r="A41861" t="s">
        <v>1917</v>
      </c>
      <c r="B41861" s="950"/>
      <c r="C41861"/>
      <c r="D41861"/>
      <c r="E41861"/>
      <c r="F41861"/>
      <c r="G41861"/>
      <c r="H41861"/>
      <c r="I41861"/>
      <c r="J41861"/>
      <c r="K41861"/>
      <c r="L41861"/>
      <c r="M41861" s="950"/>
      <c r="N41861"/>
      <c r="O41861"/>
    </row>
    <row r="41862" spans="1:15">
      <c r="A41862" t="s">
        <v>1917</v>
      </c>
      <c r="B41862" s="950"/>
      <c r="C41862"/>
      <c r="D41862"/>
      <c r="E41862"/>
      <c r="F41862"/>
      <c r="G41862"/>
      <c r="H41862"/>
      <c r="I41862"/>
      <c r="J41862"/>
      <c r="K41862"/>
      <c r="L41862"/>
      <c r="M41862" s="950"/>
      <c r="N41862"/>
      <c r="O41862"/>
    </row>
    <row r="41863" spans="1:15">
      <c r="A41863" t="s">
        <v>1917</v>
      </c>
      <c r="B41863" s="950"/>
      <c r="C41863"/>
      <c r="D41863"/>
      <c r="E41863"/>
      <c r="F41863"/>
      <c r="G41863"/>
      <c r="H41863"/>
      <c r="I41863"/>
      <c r="J41863"/>
      <c r="K41863"/>
      <c r="L41863"/>
      <c r="M41863" s="950"/>
      <c r="N41863"/>
      <c r="O41863"/>
    </row>
    <row r="41864" spans="1:15">
      <c r="A41864" t="s">
        <v>1917</v>
      </c>
      <c r="B41864" s="950"/>
      <c r="C41864"/>
      <c r="D41864"/>
      <c r="E41864"/>
      <c r="F41864"/>
      <c r="G41864"/>
      <c r="H41864"/>
      <c r="I41864"/>
      <c r="J41864"/>
      <c r="K41864"/>
      <c r="L41864"/>
      <c r="M41864" s="950"/>
      <c r="N41864"/>
      <c r="O41864"/>
    </row>
    <row r="41865" spans="1:15">
      <c r="A41865" t="s">
        <v>1917</v>
      </c>
      <c r="B41865" s="950"/>
      <c r="C41865"/>
      <c r="D41865"/>
      <c r="E41865"/>
      <c r="F41865"/>
      <c r="G41865"/>
      <c r="H41865"/>
      <c r="I41865"/>
      <c r="J41865"/>
      <c r="K41865"/>
      <c r="L41865"/>
      <c r="M41865" s="950"/>
      <c r="N41865"/>
      <c r="O41865"/>
    </row>
    <row r="41866" spans="1:15">
      <c r="A41866" t="s">
        <v>1917</v>
      </c>
      <c r="B41866" s="950"/>
      <c r="C41866"/>
      <c r="D41866"/>
      <c r="E41866"/>
      <c r="F41866"/>
      <c r="G41866"/>
      <c r="H41866"/>
      <c r="I41866"/>
      <c r="J41866"/>
      <c r="K41866"/>
      <c r="L41866"/>
      <c r="M41866" s="950"/>
      <c r="N41866"/>
      <c r="O41866"/>
    </row>
    <row r="41867" spans="1:15">
      <c r="A41867" t="s">
        <v>1917</v>
      </c>
      <c r="B41867" s="950"/>
      <c r="C41867"/>
      <c r="D41867"/>
      <c r="E41867"/>
      <c r="F41867"/>
      <c r="G41867"/>
      <c r="H41867"/>
      <c r="I41867"/>
      <c r="J41867"/>
      <c r="K41867"/>
      <c r="L41867"/>
      <c r="M41867" s="950"/>
      <c r="N41867"/>
      <c r="O41867"/>
    </row>
    <row r="41868" spans="1:15">
      <c r="A41868" t="s">
        <v>1917</v>
      </c>
      <c r="B41868" s="950"/>
      <c r="C41868"/>
      <c r="D41868"/>
      <c r="E41868"/>
      <c r="F41868"/>
      <c r="G41868"/>
      <c r="H41868"/>
      <c r="I41868"/>
      <c r="J41868"/>
      <c r="K41868"/>
      <c r="L41868"/>
      <c r="M41868" s="950"/>
      <c r="N41868"/>
      <c r="O41868"/>
    </row>
    <row r="41869" spans="1:15">
      <c r="A41869" t="s">
        <v>1917</v>
      </c>
      <c r="B41869" s="950"/>
      <c r="C41869"/>
      <c r="D41869"/>
      <c r="E41869"/>
      <c r="F41869"/>
      <c r="G41869"/>
      <c r="H41869"/>
      <c r="I41869"/>
      <c r="J41869"/>
      <c r="K41869"/>
      <c r="L41869"/>
      <c r="M41869" s="950"/>
      <c r="N41869"/>
      <c r="O41869"/>
    </row>
    <row r="41870" spans="1:15">
      <c r="A41870" t="s">
        <v>1917</v>
      </c>
      <c r="B41870" s="950"/>
      <c r="C41870"/>
      <c r="D41870"/>
      <c r="E41870"/>
      <c r="F41870"/>
      <c r="G41870"/>
      <c r="H41870"/>
      <c r="I41870"/>
      <c r="J41870"/>
      <c r="K41870"/>
      <c r="L41870"/>
      <c r="M41870" s="950"/>
      <c r="N41870"/>
      <c r="O41870"/>
    </row>
    <row r="41871" spans="1:15">
      <c r="A41871" t="s">
        <v>1917</v>
      </c>
      <c r="B41871" s="950"/>
      <c r="C41871"/>
      <c r="D41871"/>
      <c r="E41871"/>
      <c r="F41871"/>
      <c r="G41871"/>
      <c r="H41871"/>
      <c r="I41871"/>
      <c r="J41871"/>
      <c r="K41871"/>
      <c r="L41871"/>
      <c r="M41871" s="950"/>
      <c r="N41871"/>
      <c r="O41871"/>
    </row>
    <row r="41872" spans="1:15">
      <c r="A41872" t="s">
        <v>1917</v>
      </c>
      <c r="B41872" s="950"/>
      <c r="C41872"/>
      <c r="D41872"/>
      <c r="E41872"/>
      <c r="F41872"/>
      <c r="G41872"/>
      <c r="H41872"/>
      <c r="I41872"/>
      <c r="J41872"/>
      <c r="K41872"/>
      <c r="L41872"/>
      <c r="M41872" s="950"/>
      <c r="N41872"/>
      <c r="O41872"/>
    </row>
    <row r="41873" spans="1:15">
      <c r="A41873" t="s">
        <v>1917</v>
      </c>
      <c r="B41873" s="950"/>
      <c r="C41873"/>
      <c r="D41873"/>
      <c r="E41873"/>
      <c r="F41873"/>
      <c r="G41873"/>
      <c r="H41873"/>
      <c r="I41873"/>
      <c r="J41873"/>
      <c r="K41873"/>
      <c r="L41873"/>
      <c r="M41873" s="950"/>
      <c r="N41873"/>
      <c r="O41873"/>
    </row>
    <row r="41874" spans="1:15">
      <c r="A41874" t="s">
        <v>1917</v>
      </c>
      <c r="B41874" s="950"/>
      <c r="C41874"/>
      <c r="D41874"/>
      <c r="E41874"/>
      <c r="F41874"/>
      <c r="G41874"/>
      <c r="H41874"/>
      <c r="I41874"/>
      <c r="J41874"/>
      <c r="K41874"/>
      <c r="L41874"/>
      <c r="M41874" s="950"/>
      <c r="N41874"/>
      <c r="O41874"/>
    </row>
    <row r="41875" spans="1:15">
      <c r="A41875" t="s">
        <v>1917</v>
      </c>
      <c r="B41875" s="950"/>
      <c r="C41875"/>
      <c r="D41875"/>
      <c r="E41875"/>
      <c r="F41875"/>
      <c r="G41875"/>
      <c r="H41875"/>
      <c r="I41875"/>
      <c r="J41875"/>
      <c r="K41875"/>
      <c r="L41875"/>
      <c r="M41875" s="950"/>
      <c r="N41875"/>
      <c r="O41875"/>
    </row>
    <row r="41876" spans="1:15">
      <c r="A41876" t="s">
        <v>1917</v>
      </c>
      <c r="B41876" s="950"/>
      <c r="C41876"/>
      <c r="D41876"/>
      <c r="E41876"/>
      <c r="F41876"/>
      <c r="G41876"/>
      <c r="H41876"/>
      <c r="I41876"/>
      <c r="J41876"/>
      <c r="K41876"/>
      <c r="L41876"/>
      <c r="M41876" s="950"/>
      <c r="N41876"/>
      <c r="O41876"/>
    </row>
    <row r="41877" spans="1:15">
      <c r="A41877" t="s">
        <v>1917</v>
      </c>
      <c r="B41877" s="950"/>
      <c r="C41877"/>
      <c r="D41877"/>
      <c r="E41877"/>
      <c r="F41877"/>
      <c r="G41877"/>
      <c r="H41877"/>
      <c r="I41877"/>
      <c r="J41877"/>
      <c r="K41877"/>
      <c r="L41877"/>
      <c r="M41877" s="950"/>
      <c r="N41877"/>
      <c r="O41877"/>
    </row>
    <row r="41878" spans="1:15">
      <c r="A41878" t="s">
        <v>1917</v>
      </c>
      <c r="B41878" s="950"/>
      <c r="C41878"/>
      <c r="D41878"/>
      <c r="E41878"/>
      <c r="F41878"/>
      <c r="G41878"/>
      <c r="H41878"/>
      <c r="I41878"/>
      <c r="J41878"/>
      <c r="K41878"/>
      <c r="L41878"/>
      <c r="M41878" s="950"/>
      <c r="N41878"/>
      <c r="O41878"/>
    </row>
    <row r="41879" spans="1:15">
      <c r="A41879" t="s">
        <v>1917</v>
      </c>
      <c r="B41879" s="950"/>
      <c r="C41879"/>
      <c r="D41879"/>
      <c r="E41879"/>
      <c r="F41879"/>
      <c r="G41879"/>
      <c r="H41879"/>
      <c r="I41879"/>
      <c r="J41879"/>
      <c r="K41879"/>
      <c r="L41879"/>
      <c r="M41879" s="950"/>
      <c r="N41879"/>
      <c r="O41879"/>
    </row>
    <row r="41880" spans="1:15">
      <c r="A41880" t="s">
        <v>1917</v>
      </c>
      <c r="B41880" s="950"/>
      <c r="C41880"/>
      <c r="D41880"/>
      <c r="E41880"/>
      <c r="F41880"/>
      <c r="G41880"/>
      <c r="H41880"/>
      <c r="I41880"/>
      <c r="J41880"/>
      <c r="K41880"/>
      <c r="L41880"/>
      <c r="M41880" s="950"/>
      <c r="N41880"/>
      <c r="O41880"/>
    </row>
    <row r="41881" spans="1:15">
      <c r="A41881" t="s">
        <v>1917</v>
      </c>
      <c r="B41881" s="950"/>
      <c r="C41881"/>
      <c r="D41881"/>
      <c r="E41881"/>
      <c r="F41881"/>
      <c r="G41881"/>
      <c r="H41881"/>
      <c r="I41881"/>
      <c r="J41881"/>
      <c r="K41881"/>
      <c r="L41881"/>
      <c r="M41881" s="950"/>
      <c r="N41881"/>
      <c r="O41881"/>
    </row>
    <row r="41882" spans="1:15">
      <c r="A41882" t="s">
        <v>1917</v>
      </c>
      <c r="B41882" s="950"/>
      <c r="C41882"/>
      <c r="D41882"/>
      <c r="E41882"/>
      <c r="F41882"/>
      <c r="G41882"/>
      <c r="H41882"/>
      <c r="I41882"/>
      <c r="J41882"/>
      <c r="K41882"/>
      <c r="L41882"/>
      <c r="M41882" s="950"/>
      <c r="N41882"/>
      <c r="O41882"/>
    </row>
    <row r="41883" spans="1:15">
      <c r="A41883" t="s">
        <v>1917</v>
      </c>
      <c r="B41883" s="950"/>
      <c r="C41883"/>
      <c r="D41883"/>
      <c r="E41883"/>
      <c r="F41883"/>
      <c r="G41883"/>
      <c r="H41883"/>
      <c r="I41883"/>
      <c r="J41883"/>
      <c r="K41883"/>
      <c r="L41883"/>
      <c r="M41883" s="950"/>
      <c r="N41883"/>
      <c r="O41883"/>
    </row>
    <row r="41884" spans="1:15">
      <c r="A41884" t="s">
        <v>1917</v>
      </c>
      <c r="B41884" s="950"/>
      <c r="C41884"/>
      <c r="D41884"/>
      <c r="E41884"/>
      <c r="F41884"/>
      <c r="G41884"/>
      <c r="H41884"/>
      <c r="I41884"/>
      <c r="J41884"/>
      <c r="K41884"/>
      <c r="L41884"/>
      <c r="M41884" s="950"/>
      <c r="N41884"/>
      <c r="O41884"/>
    </row>
    <row r="41885" spans="1:15">
      <c r="A41885" t="s">
        <v>1917</v>
      </c>
      <c r="B41885" s="950"/>
      <c r="C41885"/>
      <c r="D41885"/>
      <c r="E41885"/>
      <c r="F41885"/>
      <c r="G41885"/>
      <c r="H41885"/>
      <c r="I41885"/>
      <c r="J41885"/>
      <c r="K41885"/>
      <c r="L41885"/>
      <c r="M41885" s="950"/>
      <c r="N41885"/>
      <c r="O41885"/>
    </row>
    <row r="41886" spans="1:15">
      <c r="A41886" t="s">
        <v>1917</v>
      </c>
      <c r="B41886" s="950"/>
      <c r="C41886"/>
      <c r="D41886"/>
      <c r="E41886"/>
      <c r="F41886"/>
      <c r="G41886"/>
      <c r="H41886"/>
      <c r="I41886"/>
      <c r="J41886"/>
      <c r="K41886"/>
      <c r="L41886"/>
      <c r="M41886" s="950"/>
      <c r="N41886"/>
      <c r="O41886"/>
    </row>
    <row r="41887" spans="1:15">
      <c r="A41887" t="s">
        <v>1917</v>
      </c>
      <c r="B41887" s="950"/>
      <c r="C41887"/>
      <c r="D41887"/>
      <c r="E41887"/>
      <c r="F41887"/>
      <c r="G41887"/>
      <c r="H41887"/>
      <c r="I41887"/>
      <c r="J41887"/>
      <c r="K41887"/>
      <c r="L41887"/>
      <c r="M41887" s="950"/>
      <c r="N41887"/>
      <c r="O41887"/>
    </row>
    <row r="41888" spans="1:15">
      <c r="A41888" t="s">
        <v>1917</v>
      </c>
      <c r="B41888" s="950"/>
      <c r="C41888"/>
      <c r="D41888"/>
      <c r="E41888"/>
      <c r="F41888"/>
      <c r="G41888"/>
      <c r="H41888"/>
      <c r="I41888"/>
      <c r="J41888"/>
      <c r="K41888"/>
      <c r="L41888"/>
      <c r="M41888" s="950"/>
      <c r="N41888"/>
      <c r="O41888"/>
    </row>
    <row r="41889" spans="1:15">
      <c r="A41889" t="s">
        <v>1917</v>
      </c>
      <c r="B41889" s="950"/>
      <c r="C41889"/>
      <c r="D41889"/>
      <c r="E41889"/>
      <c r="F41889"/>
      <c r="G41889"/>
      <c r="H41889"/>
      <c r="I41889"/>
      <c r="J41889"/>
      <c r="K41889"/>
      <c r="L41889"/>
      <c r="M41889" s="950"/>
      <c r="N41889"/>
      <c r="O41889"/>
    </row>
    <row r="41890" spans="1:15">
      <c r="A41890" t="s">
        <v>1917</v>
      </c>
      <c r="B41890" s="950"/>
      <c r="C41890"/>
      <c r="D41890"/>
      <c r="E41890"/>
      <c r="F41890"/>
      <c r="G41890"/>
      <c r="H41890"/>
      <c r="I41890"/>
      <c r="J41890"/>
      <c r="K41890"/>
      <c r="L41890"/>
      <c r="M41890" s="950"/>
      <c r="N41890"/>
      <c r="O41890"/>
    </row>
    <row r="41891" spans="1:15">
      <c r="A41891" t="s">
        <v>1917</v>
      </c>
      <c r="B41891" s="950"/>
      <c r="C41891"/>
      <c r="D41891"/>
      <c r="E41891"/>
      <c r="F41891"/>
      <c r="G41891"/>
      <c r="H41891"/>
      <c r="I41891"/>
      <c r="J41891"/>
      <c r="K41891"/>
      <c r="L41891"/>
      <c r="M41891" s="950"/>
      <c r="N41891"/>
      <c r="O41891"/>
    </row>
    <row r="41892" spans="1:15">
      <c r="A41892" t="s">
        <v>1917</v>
      </c>
      <c r="B41892" s="950"/>
      <c r="C41892"/>
      <c r="D41892"/>
      <c r="E41892"/>
      <c r="F41892"/>
      <c r="G41892"/>
      <c r="H41892"/>
      <c r="I41892"/>
      <c r="J41892"/>
      <c r="K41892"/>
      <c r="L41892"/>
      <c r="M41892" s="950"/>
      <c r="N41892"/>
      <c r="O41892"/>
    </row>
    <row r="41893" spans="1:15">
      <c r="A41893" t="s">
        <v>1917</v>
      </c>
      <c r="B41893" s="950"/>
      <c r="C41893"/>
      <c r="D41893"/>
      <c r="E41893"/>
      <c r="F41893"/>
      <c r="G41893"/>
      <c r="H41893"/>
      <c r="I41893"/>
      <c r="J41893"/>
      <c r="K41893"/>
      <c r="L41893"/>
      <c r="M41893" s="950"/>
      <c r="N41893"/>
      <c r="O41893"/>
    </row>
    <row r="41894" spans="1:15">
      <c r="A41894" t="s">
        <v>1917</v>
      </c>
      <c r="B41894" s="950"/>
      <c r="C41894"/>
      <c r="D41894"/>
      <c r="E41894"/>
      <c r="F41894"/>
      <c r="G41894"/>
      <c r="H41894"/>
      <c r="I41894"/>
      <c r="J41894"/>
      <c r="K41894"/>
      <c r="L41894"/>
      <c r="M41894" s="950"/>
      <c r="N41894"/>
      <c r="O41894"/>
    </row>
    <row r="41895" spans="1:15">
      <c r="A41895" t="s">
        <v>1917</v>
      </c>
      <c r="B41895" s="950"/>
      <c r="C41895"/>
      <c r="D41895"/>
      <c r="E41895"/>
      <c r="F41895"/>
      <c r="G41895"/>
      <c r="H41895"/>
      <c r="I41895"/>
      <c r="J41895"/>
      <c r="K41895"/>
      <c r="L41895"/>
      <c r="M41895" s="950"/>
      <c r="N41895"/>
      <c r="O41895"/>
    </row>
    <row r="41896" spans="1:15">
      <c r="A41896" t="s">
        <v>1917</v>
      </c>
      <c r="B41896" s="950"/>
      <c r="C41896"/>
      <c r="D41896"/>
      <c r="E41896"/>
      <c r="F41896"/>
      <c r="G41896"/>
      <c r="H41896"/>
      <c r="I41896"/>
      <c r="J41896"/>
      <c r="K41896"/>
      <c r="L41896"/>
      <c r="M41896" s="950"/>
      <c r="N41896"/>
      <c r="O41896"/>
    </row>
    <row r="41897" spans="1:15">
      <c r="A41897" t="s">
        <v>1917</v>
      </c>
      <c r="B41897" s="950"/>
      <c r="C41897"/>
      <c r="D41897"/>
      <c r="E41897"/>
      <c r="F41897"/>
      <c r="G41897"/>
      <c r="H41897"/>
      <c r="I41897"/>
      <c r="J41897"/>
      <c r="K41897"/>
      <c r="L41897"/>
      <c r="M41897" s="950"/>
      <c r="N41897"/>
      <c r="O41897"/>
    </row>
    <row r="41898" spans="1:15">
      <c r="A41898" t="s">
        <v>1917</v>
      </c>
      <c r="B41898" s="950"/>
      <c r="C41898"/>
      <c r="D41898"/>
      <c r="E41898"/>
      <c r="F41898"/>
      <c r="G41898"/>
      <c r="H41898"/>
      <c r="I41898"/>
      <c r="J41898"/>
      <c r="K41898"/>
      <c r="L41898"/>
      <c r="M41898" s="950"/>
      <c r="N41898"/>
      <c r="O41898"/>
    </row>
    <row r="41899" spans="1:15">
      <c r="A41899" t="s">
        <v>1917</v>
      </c>
      <c r="B41899" s="950"/>
      <c r="C41899"/>
      <c r="D41899"/>
      <c r="E41899"/>
      <c r="F41899"/>
      <c r="G41899"/>
      <c r="H41899"/>
      <c r="I41899"/>
      <c r="J41899"/>
      <c r="K41899"/>
      <c r="L41899"/>
      <c r="M41899" s="950"/>
      <c r="N41899"/>
      <c r="O41899"/>
    </row>
    <row r="41900" spans="1:15">
      <c r="A41900" t="s">
        <v>1917</v>
      </c>
      <c r="B41900" s="950"/>
      <c r="C41900"/>
      <c r="D41900"/>
      <c r="E41900"/>
      <c r="F41900"/>
      <c r="G41900"/>
      <c r="H41900"/>
      <c r="I41900"/>
      <c r="J41900"/>
      <c r="K41900"/>
      <c r="L41900"/>
      <c r="M41900" s="950"/>
      <c r="N41900"/>
      <c r="O41900"/>
    </row>
    <row r="41901" spans="1:15">
      <c r="A41901" t="s">
        <v>1917</v>
      </c>
      <c r="B41901" s="950"/>
      <c r="C41901"/>
      <c r="D41901"/>
      <c r="E41901"/>
      <c r="F41901"/>
      <c r="G41901"/>
      <c r="H41901"/>
      <c r="I41901"/>
      <c r="J41901"/>
      <c r="K41901"/>
      <c r="L41901"/>
      <c r="M41901" s="950"/>
      <c r="N41901"/>
      <c r="O41901"/>
    </row>
    <row r="41902" spans="1:15">
      <c r="A41902" t="s">
        <v>1917</v>
      </c>
      <c r="B41902" s="950"/>
      <c r="C41902"/>
      <c r="D41902"/>
      <c r="E41902"/>
      <c r="F41902"/>
      <c r="G41902"/>
      <c r="H41902"/>
      <c r="I41902"/>
      <c r="J41902"/>
      <c r="K41902"/>
      <c r="L41902"/>
      <c r="M41902" s="950"/>
      <c r="N41902"/>
      <c r="O41902"/>
    </row>
    <row r="41903" spans="1:15">
      <c r="A41903" t="s">
        <v>1917</v>
      </c>
      <c r="B41903" s="950"/>
      <c r="C41903"/>
      <c r="D41903"/>
      <c r="E41903"/>
      <c r="F41903"/>
      <c r="G41903"/>
      <c r="H41903"/>
      <c r="I41903"/>
      <c r="J41903"/>
      <c r="K41903"/>
      <c r="L41903"/>
      <c r="M41903" s="950"/>
      <c r="N41903"/>
      <c r="O41903"/>
    </row>
    <row r="41904" spans="1:15">
      <c r="A41904" t="s">
        <v>1917</v>
      </c>
      <c r="B41904" s="950"/>
      <c r="C41904"/>
      <c r="D41904"/>
      <c r="E41904"/>
      <c r="F41904"/>
      <c r="G41904"/>
      <c r="H41904"/>
      <c r="I41904"/>
      <c r="J41904"/>
      <c r="K41904"/>
      <c r="L41904"/>
      <c r="M41904" s="950"/>
      <c r="N41904"/>
      <c r="O41904"/>
    </row>
    <row r="41905" spans="1:15">
      <c r="A41905" t="s">
        <v>1917</v>
      </c>
      <c r="B41905" s="950"/>
      <c r="C41905"/>
      <c r="D41905"/>
      <c r="E41905"/>
      <c r="F41905"/>
      <c r="G41905"/>
      <c r="H41905"/>
      <c r="I41905"/>
      <c r="J41905"/>
      <c r="K41905"/>
      <c r="L41905"/>
      <c r="M41905" s="950"/>
      <c r="N41905"/>
      <c r="O41905"/>
    </row>
    <row r="41906" spans="1:15">
      <c r="A41906" t="s">
        <v>1917</v>
      </c>
      <c r="B41906" s="950"/>
      <c r="C41906"/>
      <c r="D41906"/>
      <c r="E41906"/>
      <c r="F41906"/>
      <c r="G41906"/>
      <c r="H41906"/>
      <c r="I41906"/>
      <c r="J41906"/>
      <c r="K41906"/>
      <c r="L41906"/>
      <c r="M41906" s="950"/>
      <c r="N41906"/>
      <c r="O41906"/>
    </row>
    <row r="41907" spans="1:15">
      <c r="A41907" t="s">
        <v>1917</v>
      </c>
      <c r="B41907" s="950"/>
      <c r="C41907"/>
      <c r="D41907"/>
      <c r="E41907"/>
      <c r="F41907"/>
      <c r="G41907"/>
      <c r="H41907"/>
      <c r="I41907"/>
      <c r="J41907"/>
      <c r="K41907"/>
      <c r="L41907"/>
      <c r="M41907" s="950"/>
      <c r="N41907"/>
      <c r="O41907"/>
    </row>
    <row r="41908" spans="1:15">
      <c r="A41908" t="s">
        <v>1917</v>
      </c>
      <c r="B41908" s="950"/>
      <c r="C41908"/>
      <c r="D41908"/>
      <c r="E41908"/>
      <c r="F41908"/>
      <c r="G41908"/>
      <c r="H41908"/>
      <c r="I41908"/>
      <c r="J41908"/>
      <c r="K41908"/>
      <c r="L41908"/>
      <c r="M41908" s="950"/>
      <c r="N41908"/>
      <c r="O41908"/>
    </row>
    <row r="41909" spans="1:15">
      <c r="A41909" t="s">
        <v>1917</v>
      </c>
      <c r="B41909" s="950"/>
      <c r="C41909"/>
      <c r="D41909"/>
      <c r="E41909"/>
      <c r="F41909"/>
      <c r="G41909"/>
      <c r="H41909"/>
      <c r="I41909"/>
      <c r="J41909"/>
      <c r="K41909"/>
      <c r="L41909"/>
      <c r="M41909" s="950"/>
      <c r="N41909"/>
      <c r="O41909"/>
    </row>
    <row r="41910" spans="1:15">
      <c r="A41910" t="s">
        <v>1917</v>
      </c>
      <c r="B41910" s="950"/>
      <c r="C41910"/>
      <c r="D41910"/>
      <c r="E41910"/>
      <c r="F41910"/>
      <c r="G41910"/>
      <c r="H41910"/>
      <c r="I41910"/>
      <c r="J41910"/>
      <c r="K41910"/>
      <c r="L41910"/>
      <c r="M41910" s="950"/>
      <c r="N41910"/>
      <c r="O41910"/>
    </row>
    <row r="41911" spans="1:15">
      <c r="A41911" t="s">
        <v>1917</v>
      </c>
      <c r="B41911" s="950"/>
      <c r="C41911"/>
      <c r="D41911"/>
      <c r="E41911"/>
      <c r="F41911"/>
      <c r="G41911"/>
      <c r="H41911"/>
      <c r="I41911"/>
      <c r="J41911"/>
      <c r="K41911"/>
      <c r="L41911"/>
      <c r="M41911" s="950"/>
      <c r="N41911"/>
      <c r="O41911"/>
    </row>
    <row r="41912" spans="1:15">
      <c r="A41912" t="s">
        <v>1917</v>
      </c>
      <c r="B41912" s="950"/>
      <c r="C41912"/>
      <c r="D41912"/>
      <c r="E41912"/>
      <c r="F41912"/>
      <c r="G41912"/>
      <c r="H41912"/>
      <c r="I41912"/>
      <c r="J41912"/>
      <c r="K41912"/>
      <c r="L41912"/>
      <c r="M41912" s="950"/>
      <c r="N41912"/>
      <c r="O41912"/>
    </row>
    <row r="41913" spans="1:15">
      <c r="A41913" t="s">
        <v>1917</v>
      </c>
      <c r="B41913" s="950"/>
      <c r="C41913"/>
      <c r="D41913"/>
      <c r="E41913"/>
      <c r="F41913"/>
      <c r="G41913"/>
      <c r="H41913"/>
      <c r="I41913"/>
      <c r="J41913"/>
      <c r="K41913"/>
      <c r="L41913"/>
      <c r="M41913" s="950"/>
      <c r="N41913"/>
      <c r="O41913"/>
    </row>
    <row r="41914" spans="1:15">
      <c r="A41914" t="s">
        <v>1917</v>
      </c>
      <c r="B41914" s="950"/>
      <c r="C41914"/>
      <c r="D41914"/>
      <c r="E41914"/>
      <c r="F41914"/>
      <c r="G41914"/>
      <c r="H41914"/>
      <c r="I41914"/>
      <c r="J41914"/>
      <c r="K41914"/>
      <c r="L41914"/>
      <c r="M41914" s="950"/>
      <c r="N41914"/>
      <c r="O41914"/>
    </row>
    <row r="41915" spans="1:15">
      <c r="A41915" t="s">
        <v>1917</v>
      </c>
      <c r="B41915" s="950"/>
      <c r="C41915"/>
      <c r="D41915"/>
      <c r="E41915"/>
      <c r="F41915"/>
      <c r="G41915"/>
      <c r="H41915"/>
      <c r="I41915"/>
      <c r="J41915"/>
      <c r="K41915"/>
      <c r="L41915"/>
      <c r="M41915" s="950"/>
      <c r="N41915"/>
      <c r="O41915"/>
    </row>
    <row r="41916" spans="1:15">
      <c r="A41916" t="s">
        <v>1917</v>
      </c>
      <c r="B41916" s="950"/>
      <c r="C41916"/>
      <c r="D41916"/>
      <c r="E41916"/>
      <c r="F41916"/>
      <c r="G41916"/>
      <c r="H41916"/>
      <c r="I41916"/>
      <c r="J41916"/>
      <c r="K41916"/>
      <c r="L41916"/>
      <c r="M41916" s="950"/>
      <c r="N41916"/>
      <c r="O41916"/>
    </row>
    <row r="41917" spans="1:15">
      <c r="A41917" t="s">
        <v>1917</v>
      </c>
      <c r="B41917" s="950"/>
      <c r="C41917"/>
      <c r="D41917"/>
      <c r="E41917"/>
      <c r="F41917"/>
      <c r="G41917"/>
      <c r="H41917"/>
      <c r="I41917"/>
      <c r="J41917"/>
      <c r="K41917"/>
      <c r="L41917"/>
      <c r="M41917" s="950"/>
      <c r="N41917"/>
      <c r="O41917"/>
    </row>
    <row r="41918" spans="1:15">
      <c r="A41918" t="s">
        <v>1917</v>
      </c>
      <c r="B41918" s="950"/>
      <c r="C41918"/>
      <c r="D41918"/>
      <c r="E41918"/>
      <c r="F41918"/>
      <c r="G41918"/>
      <c r="H41918"/>
      <c r="I41918"/>
      <c r="J41918"/>
      <c r="K41918"/>
      <c r="L41918"/>
      <c r="M41918" s="950"/>
      <c r="N41918"/>
      <c r="O41918"/>
    </row>
    <row r="41919" spans="1:15">
      <c r="A41919" t="s">
        <v>1917</v>
      </c>
      <c r="B41919" s="950"/>
      <c r="C41919"/>
      <c r="D41919"/>
      <c r="E41919"/>
      <c r="F41919"/>
      <c r="G41919"/>
      <c r="H41919"/>
      <c r="I41919"/>
      <c r="J41919"/>
      <c r="K41919"/>
      <c r="L41919"/>
      <c r="M41919" s="950"/>
      <c r="N41919"/>
      <c r="O41919"/>
    </row>
    <row r="41920" spans="1:15">
      <c r="A41920" t="s">
        <v>1917</v>
      </c>
      <c r="B41920" s="950"/>
      <c r="C41920"/>
      <c r="D41920"/>
      <c r="E41920"/>
      <c r="F41920"/>
      <c r="G41920"/>
      <c r="H41920"/>
      <c r="I41920"/>
      <c r="J41920"/>
      <c r="K41920"/>
      <c r="L41920"/>
      <c r="M41920" s="950"/>
      <c r="N41920"/>
      <c r="O41920"/>
    </row>
    <row r="41921" spans="1:15">
      <c r="A41921" t="s">
        <v>1917</v>
      </c>
      <c r="B41921" s="950"/>
      <c r="C41921"/>
      <c r="D41921"/>
      <c r="E41921"/>
      <c r="F41921"/>
      <c r="G41921"/>
      <c r="H41921"/>
      <c r="I41921"/>
      <c r="J41921"/>
      <c r="K41921"/>
      <c r="L41921"/>
      <c r="M41921" s="950"/>
      <c r="N41921"/>
      <c r="O41921"/>
    </row>
    <row r="41922" spans="1:15">
      <c r="A41922" t="s">
        <v>1917</v>
      </c>
      <c r="B41922" s="950"/>
      <c r="C41922"/>
      <c r="D41922"/>
      <c r="E41922"/>
      <c r="F41922"/>
      <c r="G41922"/>
      <c r="H41922"/>
      <c r="I41922"/>
      <c r="J41922"/>
      <c r="K41922"/>
      <c r="L41922"/>
      <c r="M41922" s="950"/>
      <c r="N41922"/>
      <c r="O41922"/>
    </row>
    <row r="41923" spans="1:15">
      <c r="A41923" t="s">
        <v>1917</v>
      </c>
      <c r="B41923" s="950"/>
      <c r="C41923"/>
      <c r="D41923"/>
      <c r="E41923"/>
      <c r="F41923"/>
      <c r="G41923"/>
      <c r="H41923"/>
      <c r="I41923"/>
      <c r="J41923"/>
      <c r="K41923"/>
      <c r="L41923"/>
      <c r="M41923" s="950"/>
      <c r="N41923"/>
      <c r="O41923"/>
    </row>
    <row r="41924" spans="1:15">
      <c r="A41924" t="s">
        <v>1917</v>
      </c>
      <c r="B41924" s="950"/>
      <c r="C41924"/>
      <c r="D41924"/>
      <c r="E41924"/>
      <c r="F41924"/>
      <c r="G41924"/>
      <c r="H41924"/>
      <c r="I41924"/>
      <c r="J41924"/>
      <c r="K41924"/>
      <c r="L41924"/>
      <c r="M41924" s="950"/>
      <c r="N41924"/>
      <c r="O41924"/>
    </row>
    <row r="41925" spans="1:15">
      <c r="A41925" t="s">
        <v>1917</v>
      </c>
      <c r="B41925" s="950"/>
      <c r="C41925"/>
      <c r="D41925"/>
      <c r="E41925"/>
      <c r="F41925"/>
      <c r="G41925"/>
      <c r="H41925"/>
      <c r="I41925"/>
      <c r="J41925"/>
      <c r="K41925"/>
      <c r="L41925"/>
      <c r="M41925" s="950"/>
      <c r="N41925"/>
      <c r="O41925"/>
    </row>
    <row r="41926" spans="1:15">
      <c r="A41926" t="s">
        <v>1917</v>
      </c>
      <c r="B41926" s="950"/>
      <c r="C41926"/>
      <c r="D41926"/>
      <c r="E41926"/>
      <c r="F41926"/>
      <c r="G41926"/>
      <c r="H41926"/>
      <c r="I41926"/>
      <c r="J41926"/>
      <c r="K41926"/>
      <c r="L41926"/>
      <c r="M41926" s="950"/>
      <c r="N41926"/>
      <c r="O41926"/>
    </row>
    <row r="41927" spans="1:15">
      <c r="A41927" t="s">
        <v>1917</v>
      </c>
      <c r="B41927" s="950"/>
      <c r="C41927"/>
      <c r="D41927"/>
      <c r="E41927"/>
      <c r="F41927"/>
      <c r="G41927"/>
      <c r="H41927"/>
      <c r="I41927"/>
      <c r="J41927"/>
      <c r="K41927"/>
      <c r="L41927"/>
      <c r="M41927" s="950"/>
      <c r="N41927"/>
      <c r="O41927"/>
    </row>
    <row r="41928" spans="1:15">
      <c r="A41928" t="s">
        <v>1917</v>
      </c>
      <c r="B41928" s="950"/>
      <c r="C41928"/>
      <c r="D41928"/>
      <c r="E41928"/>
      <c r="F41928"/>
      <c r="G41928"/>
      <c r="H41928"/>
      <c r="I41928"/>
      <c r="J41928"/>
      <c r="K41928"/>
      <c r="L41928"/>
      <c r="M41928" s="950"/>
      <c r="N41928"/>
      <c r="O41928"/>
    </row>
    <row r="41929" spans="1:15">
      <c r="A41929" t="s">
        <v>1917</v>
      </c>
      <c r="B41929" s="950"/>
      <c r="C41929"/>
      <c r="D41929"/>
      <c r="E41929"/>
      <c r="F41929"/>
      <c r="G41929"/>
      <c r="H41929"/>
      <c r="I41929"/>
      <c r="J41929"/>
      <c r="K41929"/>
      <c r="L41929"/>
      <c r="M41929" s="950"/>
      <c r="N41929"/>
      <c r="O41929"/>
    </row>
    <row r="41930" spans="1:15">
      <c r="A41930" t="s">
        <v>1917</v>
      </c>
      <c r="B41930" s="950"/>
      <c r="C41930"/>
      <c r="D41930"/>
      <c r="E41930"/>
      <c r="F41930"/>
      <c r="G41930"/>
      <c r="H41930"/>
      <c r="I41930"/>
      <c r="J41930"/>
      <c r="K41930"/>
      <c r="L41930"/>
      <c r="M41930" s="950"/>
      <c r="N41930"/>
      <c r="O41930"/>
    </row>
    <row r="41931" spans="1:15">
      <c r="A41931" t="s">
        <v>1917</v>
      </c>
      <c r="B41931" s="950"/>
      <c r="C41931"/>
      <c r="D41931"/>
      <c r="E41931"/>
      <c r="F41931"/>
      <c r="G41931"/>
      <c r="H41931"/>
      <c r="I41931"/>
      <c r="J41931"/>
      <c r="K41931"/>
      <c r="L41931"/>
      <c r="M41931" s="950"/>
      <c r="N41931"/>
      <c r="O41931"/>
    </row>
    <row r="41932" spans="1:15">
      <c r="A41932" t="s">
        <v>1917</v>
      </c>
      <c r="B41932" s="950"/>
      <c r="C41932"/>
      <c r="D41932"/>
      <c r="E41932"/>
      <c r="F41932"/>
      <c r="G41932"/>
      <c r="H41932"/>
      <c r="I41932"/>
      <c r="J41932"/>
      <c r="K41932"/>
      <c r="L41932"/>
      <c r="M41932" s="950"/>
      <c r="N41932"/>
      <c r="O41932"/>
    </row>
    <row r="41933" spans="1:15">
      <c r="A41933" t="s">
        <v>1917</v>
      </c>
      <c r="B41933" s="950"/>
      <c r="C41933"/>
      <c r="D41933"/>
      <c r="E41933"/>
      <c r="F41933"/>
      <c r="G41933"/>
      <c r="H41933"/>
      <c r="I41933"/>
      <c r="J41933"/>
      <c r="K41933"/>
      <c r="L41933"/>
      <c r="M41933" s="950"/>
      <c r="N41933"/>
      <c r="O41933"/>
    </row>
    <row r="41934" spans="1:15">
      <c r="A41934" t="s">
        <v>1917</v>
      </c>
      <c r="B41934" s="950"/>
      <c r="C41934"/>
      <c r="D41934"/>
      <c r="E41934"/>
      <c r="F41934"/>
      <c r="G41934"/>
      <c r="H41934"/>
      <c r="I41934"/>
      <c r="J41934"/>
      <c r="K41934"/>
      <c r="L41934"/>
      <c r="M41934" s="950"/>
      <c r="N41934"/>
      <c r="O41934"/>
    </row>
    <row r="41935" spans="1:15">
      <c r="A41935" t="s">
        <v>1917</v>
      </c>
      <c r="B41935" s="950"/>
      <c r="C41935"/>
      <c r="D41935"/>
      <c r="E41935"/>
      <c r="F41935"/>
      <c r="G41935"/>
      <c r="H41935"/>
      <c r="I41935"/>
      <c r="J41935"/>
      <c r="K41935"/>
      <c r="L41935"/>
      <c r="M41935" s="950"/>
      <c r="N41935"/>
      <c r="O41935"/>
    </row>
    <row r="41936" spans="1:15">
      <c r="A41936" t="s">
        <v>1917</v>
      </c>
      <c r="B41936" s="950"/>
      <c r="C41936"/>
      <c r="D41936"/>
      <c r="E41936"/>
      <c r="F41936"/>
      <c r="G41936"/>
      <c r="H41936"/>
      <c r="I41936"/>
      <c r="J41936"/>
      <c r="K41936"/>
      <c r="L41936"/>
      <c r="M41936" s="950"/>
      <c r="N41936"/>
      <c r="O41936"/>
    </row>
    <row r="41937" spans="1:15">
      <c r="A41937" t="s">
        <v>1917</v>
      </c>
      <c r="B41937" s="950"/>
      <c r="C41937"/>
      <c r="D41937"/>
      <c r="E41937"/>
      <c r="F41937"/>
      <c r="G41937"/>
      <c r="H41937"/>
      <c r="I41937"/>
      <c r="J41937"/>
      <c r="K41937"/>
      <c r="L41937"/>
      <c r="M41937" s="950"/>
      <c r="N41937"/>
      <c r="O41937"/>
    </row>
    <row r="41938" spans="1:15">
      <c r="A41938" t="s">
        <v>1917</v>
      </c>
      <c r="B41938" s="950"/>
      <c r="C41938"/>
      <c r="D41938"/>
      <c r="E41938"/>
      <c r="F41938"/>
      <c r="G41938"/>
      <c r="H41938"/>
      <c r="I41938"/>
      <c r="J41938"/>
      <c r="K41938"/>
      <c r="L41938"/>
      <c r="M41938" s="950"/>
      <c r="N41938"/>
      <c r="O41938"/>
    </row>
    <row r="41939" spans="1:15">
      <c r="A41939" t="s">
        <v>1917</v>
      </c>
      <c r="B41939" s="950"/>
      <c r="C41939"/>
      <c r="D41939"/>
      <c r="E41939"/>
      <c r="F41939"/>
      <c r="G41939"/>
      <c r="H41939"/>
      <c r="I41939"/>
      <c r="J41939"/>
      <c r="K41939"/>
      <c r="L41939"/>
      <c r="M41939" s="950"/>
      <c r="N41939"/>
      <c r="O41939"/>
    </row>
    <row r="41940" spans="1:15">
      <c r="A41940" t="s">
        <v>1917</v>
      </c>
      <c r="B41940" s="950"/>
      <c r="C41940"/>
      <c r="D41940"/>
      <c r="E41940"/>
      <c r="F41940"/>
      <c r="G41940"/>
      <c r="H41940"/>
      <c r="I41940"/>
      <c r="J41940"/>
      <c r="K41940"/>
      <c r="L41940"/>
      <c r="M41940" s="950"/>
      <c r="N41940"/>
      <c r="O41940"/>
    </row>
    <row r="41941" spans="1:15">
      <c r="A41941" t="s">
        <v>1917</v>
      </c>
      <c r="B41941" s="950"/>
      <c r="C41941"/>
      <c r="D41941"/>
      <c r="E41941"/>
      <c r="F41941"/>
      <c r="G41941"/>
      <c r="H41941"/>
      <c r="I41941"/>
      <c r="J41941"/>
      <c r="K41941"/>
      <c r="L41941"/>
      <c r="M41941" s="950"/>
      <c r="N41941"/>
      <c r="O41941"/>
    </row>
    <row r="41942" spans="1:15">
      <c r="A41942" t="s">
        <v>1917</v>
      </c>
      <c r="B41942" s="950"/>
      <c r="C41942"/>
      <c r="D41942"/>
      <c r="E41942"/>
      <c r="F41942"/>
      <c r="G41942"/>
      <c r="H41942"/>
      <c r="I41942"/>
      <c r="J41942"/>
      <c r="K41942"/>
      <c r="L41942"/>
      <c r="M41942" s="950"/>
      <c r="N41942"/>
      <c r="O41942"/>
    </row>
    <row r="41943" spans="1:15">
      <c r="A41943" t="s">
        <v>1917</v>
      </c>
      <c r="B41943" s="950"/>
      <c r="C41943"/>
      <c r="D41943"/>
      <c r="E41943"/>
      <c r="F41943"/>
      <c r="G41943"/>
      <c r="H41943"/>
      <c r="I41943"/>
      <c r="J41943"/>
      <c r="K41943"/>
      <c r="L41943"/>
      <c r="M41943" s="950"/>
      <c r="N41943"/>
      <c r="O41943"/>
    </row>
    <row r="41944" spans="1:15">
      <c r="A41944" t="s">
        <v>1917</v>
      </c>
      <c r="B41944" s="950"/>
      <c r="C41944"/>
      <c r="D41944"/>
      <c r="E41944"/>
      <c r="F41944"/>
      <c r="G41944"/>
      <c r="H41944"/>
      <c r="I41944"/>
      <c r="J41944"/>
      <c r="K41944"/>
      <c r="L41944"/>
      <c r="M41944" s="950"/>
      <c r="N41944"/>
      <c r="O41944"/>
    </row>
    <row r="41945" spans="1:15">
      <c r="A41945" t="s">
        <v>1917</v>
      </c>
      <c r="B41945" s="950"/>
      <c r="C41945"/>
      <c r="D41945"/>
      <c r="E41945"/>
      <c r="F41945"/>
      <c r="G41945"/>
      <c r="H41945"/>
      <c r="I41945"/>
      <c r="J41945"/>
      <c r="K41945"/>
      <c r="L41945"/>
      <c r="M41945" s="950"/>
      <c r="N41945"/>
      <c r="O41945"/>
    </row>
    <row r="41946" spans="1:15">
      <c r="A41946" t="s">
        <v>1917</v>
      </c>
      <c r="B41946" s="950"/>
      <c r="C41946"/>
      <c r="D41946"/>
      <c r="E41946"/>
      <c r="F41946"/>
      <c r="G41946"/>
      <c r="H41946"/>
      <c r="I41946"/>
      <c r="J41946"/>
      <c r="K41946"/>
      <c r="L41946"/>
      <c r="M41946" s="950"/>
      <c r="N41946"/>
      <c r="O41946"/>
    </row>
    <row r="41947" spans="1:15">
      <c r="A41947" t="s">
        <v>1917</v>
      </c>
      <c r="B41947" s="950"/>
      <c r="C41947"/>
      <c r="D41947"/>
      <c r="E41947"/>
      <c r="F41947"/>
      <c r="G41947"/>
      <c r="H41947"/>
      <c r="I41947"/>
      <c r="J41947"/>
      <c r="K41947"/>
      <c r="L41947"/>
      <c r="M41947" s="950"/>
      <c r="N41947"/>
      <c r="O41947"/>
    </row>
    <row r="41948" spans="1:15">
      <c r="A41948" t="s">
        <v>1917</v>
      </c>
      <c r="B41948" s="950"/>
      <c r="C41948"/>
      <c r="D41948"/>
      <c r="E41948"/>
      <c r="F41948"/>
      <c r="G41948"/>
      <c r="H41948"/>
      <c r="I41948"/>
      <c r="J41948"/>
      <c r="K41948"/>
      <c r="L41948"/>
      <c r="M41948" s="950"/>
      <c r="N41948"/>
      <c r="O41948"/>
    </row>
    <row r="41949" spans="1:15">
      <c r="A41949" t="s">
        <v>1917</v>
      </c>
      <c r="B41949" s="950"/>
      <c r="C41949"/>
      <c r="D41949"/>
      <c r="E41949"/>
      <c r="F41949"/>
      <c r="G41949"/>
      <c r="H41949"/>
      <c r="I41949"/>
      <c r="J41949"/>
      <c r="K41949"/>
      <c r="L41949"/>
      <c r="M41949" s="950"/>
      <c r="N41949"/>
      <c r="O41949"/>
    </row>
    <row r="41950" spans="1:15">
      <c r="A41950" t="s">
        <v>1917</v>
      </c>
      <c r="B41950" s="950"/>
      <c r="C41950"/>
      <c r="D41950"/>
      <c r="E41950"/>
      <c r="F41950"/>
      <c r="G41950"/>
      <c r="H41950"/>
      <c r="I41950"/>
      <c r="J41950"/>
      <c r="K41950"/>
      <c r="L41950"/>
      <c r="M41950" s="950"/>
      <c r="N41950"/>
      <c r="O41950"/>
    </row>
    <row r="41951" spans="1:15">
      <c r="A41951" t="s">
        <v>1917</v>
      </c>
      <c r="B41951" s="950"/>
      <c r="C41951"/>
      <c r="D41951"/>
      <c r="E41951"/>
      <c r="F41951"/>
      <c r="G41951"/>
      <c r="H41951"/>
      <c r="I41951"/>
      <c r="J41951"/>
      <c r="K41951"/>
      <c r="L41951"/>
      <c r="M41951" s="950"/>
      <c r="N41951"/>
      <c r="O41951"/>
    </row>
    <row r="41952" spans="1:15">
      <c r="A41952" t="s">
        <v>1917</v>
      </c>
      <c r="B41952" s="950"/>
      <c r="C41952"/>
      <c r="D41952"/>
      <c r="E41952"/>
      <c r="F41952"/>
      <c r="G41952"/>
      <c r="H41952"/>
      <c r="I41952"/>
      <c r="J41952"/>
      <c r="K41952"/>
      <c r="L41952"/>
      <c r="M41952" s="950"/>
      <c r="N41952"/>
      <c r="O41952"/>
    </row>
    <row r="41953" spans="1:15">
      <c r="A41953" t="s">
        <v>1917</v>
      </c>
      <c r="B41953" s="950"/>
      <c r="C41953"/>
      <c r="D41953"/>
      <c r="E41953"/>
      <c r="F41953"/>
      <c r="G41953"/>
      <c r="H41953"/>
      <c r="I41953"/>
      <c r="J41953"/>
      <c r="K41953"/>
      <c r="L41953"/>
      <c r="M41953" s="950"/>
      <c r="N41953"/>
      <c r="O41953"/>
    </row>
    <row r="41954" spans="1:15">
      <c r="A41954" t="s">
        <v>1917</v>
      </c>
      <c r="B41954" s="950"/>
      <c r="C41954"/>
      <c r="D41954"/>
      <c r="E41954"/>
      <c r="F41954"/>
      <c r="G41954"/>
      <c r="H41954"/>
      <c r="I41954"/>
      <c r="J41954"/>
      <c r="K41954"/>
      <c r="L41954"/>
      <c r="M41954" s="950"/>
      <c r="N41954"/>
      <c r="O41954"/>
    </row>
    <row r="41955" spans="1:15">
      <c r="A41955" t="s">
        <v>1917</v>
      </c>
      <c r="B41955" s="950"/>
      <c r="C41955"/>
      <c r="D41955"/>
      <c r="E41955"/>
      <c r="F41955"/>
      <c r="G41955"/>
      <c r="H41955"/>
      <c r="I41955"/>
      <c r="J41955"/>
      <c r="K41955"/>
      <c r="L41955"/>
      <c r="M41955" s="950"/>
      <c r="N41955"/>
      <c r="O41955"/>
    </row>
    <row r="41956" spans="1:15">
      <c r="A41956" t="s">
        <v>1917</v>
      </c>
      <c r="B41956" s="950"/>
      <c r="C41956"/>
      <c r="D41956"/>
      <c r="E41956"/>
      <c r="F41956"/>
      <c r="G41956"/>
      <c r="H41956"/>
      <c r="I41956"/>
      <c r="J41956"/>
      <c r="K41956"/>
      <c r="L41956"/>
      <c r="M41956" s="950"/>
      <c r="N41956"/>
      <c r="O41956"/>
    </row>
    <row r="41957" spans="1:15">
      <c r="A41957" t="s">
        <v>1917</v>
      </c>
      <c r="B41957" s="950"/>
      <c r="C41957"/>
      <c r="D41957"/>
      <c r="E41957"/>
      <c r="F41957"/>
      <c r="G41957"/>
      <c r="H41957"/>
      <c r="I41957"/>
      <c r="J41957"/>
      <c r="K41957"/>
      <c r="L41957"/>
      <c r="M41957" s="950"/>
      <c r="N41957"/>
      <c r="O41957"/>
    </row>
    <row r="41958" spans="1:15">
      <c r="A41958" t="s">
        <v>1917</v>
      </c>
      <c r="B41958" s="950"/>
      <c r="C41958"/>
      <c r="D41958"/>
      <c r="E41958"/>
      <c r="F41958"/>
      <c r="G41958"/>
      <c r="H41958"/>
      <c r="I41958"/>
      <c r="J41958"/>
      <c r="K41958"/>
      <c r="L41958"/>
      <c r="M41958" s="950"/>
      <c r="N41958"/>
      <c r="O41958"/>
    </row>
    <row r="41959" spans="1:15">
      <c r="A41959" t="s">
        <v>1917</v>
      </c>
      <c r="B41959" s="950"/>
      <c r="C41959"/>
      <c r="D41959"/>
      <c r="E41959"/>
      <c r="F41959"/>
      <c r="G41959"/>
      <c r="H41959"/>
      <c r="I41959"/>
      <c r="J41959"/>
      <c r="K41959"/>
      <c r="L41959"/>
      <c r="M41959" s="950"/>
      <c r="N41959"/>
      <c r="O41959"/>
    </row>
    <row r="41960" spans="1:15">
      <c r="A41960" t="s">
        <v>1917</v>
      </c>
      <c r="B41960" s="950"/>
      <c r="C41960"/>
      <c r="D41960"/>
      <c r="E41960"/>
      <c r="F41960"/>
      <c r="G41960"/>
      <c r="H41960"/>
      <c r="I41960"/>
      <c r="J41960"/>
      <c r="K41960"/>
      <c r="L41960"/>
      <c r="M41960" s="950"/>
      <c r="N41960"/>
      <c r="O41960"/>
    </row>
    <row r="41961" spans="1:15">
      <c r="A41961" t="s">
        <v>1917</v>
      </c>
      <c r="B41961" s="950"/>
      <c r="C41961"/>
      <c r="D41961"/>
      <c r="E41961"/>
      <c r="F41961"/>
      <c r="G41961"/>
      <c r="H41961"/>
      <c r="I41961"/>
      <c r="J41961"/>
      <c r="K41961"/>
      <c r="L41961"/>
      <c r="M41961" s="950"/>
      <c r="N41961"/>
      <c r="O41961"/>
    </row>
    <row r="41962" spans="1:15">
      <c r="A41962" t="s">
        <v>1917</v>
      </c>
      <c r="B41962" s="950"/>
      <c r="C41962"/>
      <c r="D41962"/>
      <c r="E41962"/>
      <c r="F41962"/>
      <c r="G41962"/>
      <c r="H41962"/>
      <c r="I41962"/>
      <c r="J41962"/>
      <c r="K41962"/>
      <c r="L41962"/>
      <c r="M41962" s="950"/>
      <c r="N41962"/>
      <c r="O41962"/>
    </row>
    <row r="41963" spans="1:15">
      <c r="A41963" t="s">
        <v>1917</v>
      </c>
      <c r="B41963" s="950"/>
      <c r="C41963"/>
      <c r="D41963"/>
      <c r="E41963"/>
      <c r="F41963"/>
      <c r="G41963"/>
      <c r="H41963"/>
      <c r="I41963"/>
      <c r="J41963"/>
      <c r="K41963"/>
      <c r="L41963"/>
      <c r="M41963" s="950"/>
      <c r="N41963"/>
      <c r="O41963"/>
    </row>
    <row r="41964" spans="1:15">
      <c r="A41964" t="s">
        <v>1917</v>
      </c>
      <c r="B41964" s="950"/>
      <c r="C41964"/>
      <c r="D41964"/>
      <c r="E41964"/>
      <c r="F41964"/>
      <c r="G41964"/>
      <c r="H41964"/>
      <c r="I41964"/>
      <c r="J41964"/>
      <c r="K41964"/>
      <c r="L41964"/>
      <c r="M41964" s="950"/>
      <c r="N41964"/>
      <c r="O41964"/>
    </row>
    <row r="41965" spans="1:15">
      <c r="A41965" t="s">
        <v>1917</v>
      </c>
      <c r="B41965" s="950"/>
      <c r="C41965"/>
      <c r="D41965"/>
      <c r="E41965"/>
      <c r="F41965"/>
      <c r="G41965"/>
      <c r="H41965"/>
      <c r="I41965"/>
      <c r="J41965"/>
      <c r="K41965"/>
      <c r="L41965"/>
      <c r="M41965" s="950"/>
      <c r="N41965"/>
      <c r="O41965"/>
    </row>
    <row r="41966" spans="1:15">
      <c r="A41966" t="s">
        <v>1917</v>
      </c>
      <c r="B41966" s="950"/>
      <c r="C41966"/>
      <c r="D41966"/>
      <c r="E41966"/>
      <c r="F41966"/>
      <c r="G41966"/>
      <c r="H41966"/>
      <c r="I41966"/>
      <c r="J41966"/>
      <c r="K41966"/>
      <c r="L41966"/>
      <c r="M41966" s="950"/>
      <c r="N41966"/>
      <c r="O41966"/>
    </row>
    <row r="41967" spans="1:15">
      <c r="A41967" t="s">
        <v>1917</v>
      </c>
      <c r="B41967" s="950"/>
      <c r="C41967"/>
      <c r="D41967"/>
      <c r="E41967"/>
      <c r="F41967"/>
      <c r="G41967"/>
      <c r="H41967"/>
      <c r="I41967"/>
      <c r="J41967"/>
      <c r="K41967"/>
      <c r="L41967"/>
      <c r="M41967" s="950"/>
      <c r="N41967"/>
      <c r="O41967"/>
    </row>
    <row r="41968" spans="1:15">
      <c r="A41968" t="s">
        <v>1917</v>
      </c>
      <c r="B41968" s="950"/>
      <c r="C41968"/>
      <c r="D41968"/>
      <c r="E41968"/>
      <c r="F41968"/>
      <c r="G41968"/>
      <c r="H41968"/>
      <c r="I41968"/>
      <c r="J41968"/>
      <c r="K41968"/>
      <c r="L41968"/>
      <c r="M41968" s="950"/>
      <c r="N41968"/>
      <c r="O41968"/>
    </row>
    <row r="41969" spans="1:15">
      <c r="A41969" t="s">
        <v>1917</v>
      </c>
      <c r="B41969" s="950"/>
      <c r="C41969"/>
      <c r="D41969"/>
      <c r="E41969"/>
      <c r="F41969"/>
      <c r="G41969"/>
      <c r="H41969"/>
      <c r="I41969"/>
      <c r="J41969"/>
      <c r="K41969"/>
      <c r="L41969"/>
      <c r="M41969" s="950"/>
      <c r="N41969"/>
      <c r="O41969"/>
    </row>
    <row r="41970" spans="1:15">
      <c r="A41970" t="s">
        <v>1917</v>
      </c>
      <c r="B41970" s="950"/>
      <c r="C41970"/>
      <c r="D41970"/>
      <c r="E41970"/>
      <c r="F41970"/>
      <c r="G41970"/>
      <c r="H41970"/>
      <c r="I41970"/>
      <c r="J41970"/>
      <c r="K41970"/>
      <c r="L41970"/>
      <c r="M41970" s="950"/>
      <c r="N41970"/>
      <c r="O41970"/>
    </row>
    <row r="41971" spans="1:15">
      <c r="A41971" t="s">
        <v>1917</v>
      </c>
      <c r="B41971" s="950"/>
      <c r="C41971"/>
      <c r="D41971"/>
      <c r="E41971"/>
      <c r="F41971"/>
      <c r="G41971"/>
      <c r="H41971"/>
      <c r="I41971"/>
      <c r="J41971"/>
      <c r="K41971"/>
      <c r="L41971"/>
      <c r="M41971" s="950"/>
      <c r="N41971"/>
      <c r="O41971"/>
    </row>
    <row r="41972" spans="1:15">
      <c r="A41972" t="s">
        <v>1917</v>
      </c>
      <c r="B41972" s="950"/>
      <c r="C41972"/>
      <c r="D41972"/>
      <c r="E41972"/>
      <c r="F41972"/>
      <c r="G41972"/>
      <c r="H41972"/>
      <c r="I41972"/>
      <c r="J41972"/>
      <c r="K41972"/>
      <c r="L41972"/>
      <c r="M41972" s="950"/>
      <c r="N41972"/>
      <c r="O41972"/>
    </row>
    <row r="41973" spans="1:15">
      <c r="A41973" t="s">
        <v>1917</v>
      </c>
      <c r="B41973" s="950"/>
      <c r="C41973"/>
      <c r="D41973"/>
      <c r="E41973"/>
      <c r="F41973"/>
      <c r="G41973"/>
      <c r="H41973"/>
      <c r="I41973"/>
      <c r="J41973"/>
      <c r="K41973"/>
      <c r="L41973"/>
      <c r="M41973" s="950"/>
      <c r="N41973"/>
      <c r="O41973"/>
    </row>
    <row r="41974" spans="1:15">
      <c r="A41974" t="s">
        <v>1917</v>
      </c>
      <c r="B41974" s="950"/>
      <c r="C41974"/>
      <c r="D41974"/>
      <c r="E41974"/>
      <c r="F41974"/>
      <c r="G41974"/>
      <c r="H41974"/>
      <c r="I41974"/>
      <c r="J41974"/>
      <c r="K41974"/>
      <c r="L41974"/>
      <c r="M41974" s="950"/>
      <c r="N41974"/>
      <c r="O41974"/>
    </row>
    <row r="41975" spans="1:15">
      <c r="A41975" t="s">
        <v>1917</v>
      </c>
      <c r="B41975" s="950"/>
      <c r="C41975"/>
      <c r="D41975"/>
      <c r="E41975"/>
      <c r="F41975"/>
      <c r="G41975"/>
      <c r="H41975"/>
      <c r="I41975"/>
      <c r="J41975"/>
      <c r="K41975"/>
      <c r="L41975"/>
      <c r="M41975" s="950"/>
      <c r="N41975"/>
      <c r="O41975"/>
    </row>
    <row r="41976" spans="1:15">
      <c r="A41976" t="s">
        <v>1917</v>
      </c>
      <c r="B41976" s="950"/>
      <c r="C41976"/>
      <c r="D41976"/>
      <c r="E41976"/>
      <c r="F41976"/>
      <c r="G41976"/>
      <c r="H41976"/>
      <c r="I41976"/>
      <c r="J41976"/>
      <c r="K41976"/>
      <c r="L41976"/>
      <c r="M41976" s="950"/>
      <c r="N41976"/>
      <c r="O41976"/>
    </row>
    <row r="41977" spans="1:15">
      <c r="A41977" t="s">
        <v>1917</v>
      </c>
      <c r="B41977" s="950"/>
      <c r="C41977"/>
      <c r="D41977"/>
      <c r="E41977"/>
      <c r="F41977"/>
      <c r="G41977"/>
      <c r="H41977"/>
      <c r="I41977"/>
      <c r="J41977"/>
      <c r="K41977"/>
      <c r="L41977"/>
      <c r="M41977" s="950"/>
      <c r="N41977"/>
      <c r="O41977"/>
    </row>
    <row r="41978" spans="1:15">
      <c r="A41978" t="s">
        <v>1917</v>
      </c>
      <c r="B41978" s="950"/>
      <c r="C41978"/>
      <c r="D41978"/>
      <c r="E41978"/>
      <c r="F41978"/>
      <c r="G41978"/>
      <c r="H41978"/>
      <c r="I41978"/>
      <c r="J41978"/>
      <c r="K41978"/>
      <c r="L41978"/>
      <c r="M41978" s="950"/>
      <c r="N41978"/>
      <c r="O41978"/>
    </row>
    <row r="41979" spans="1:15">
      <c r="A41979" t="s">
        <v>1917</v>
      </c>
      <c r="B41979" s="950"/>
      <c r="C41979"/>
      <c r="D41979"/>
      <c r="E41979"/>
      <c r="F41979"/>
      <c r="G41979"/>
      <c r="H41979"/>
      <c r="I41979"/>
      <c r="J41979"/>
      <c r="K41979"/>
      <c r="L41979"/>
      <c r="M41979" s="950"/>
      <c r="N41979"/>
      <c r="O41979"/>
    </row>
    <row r="41980" spans="1:15">
      <c r="A41980" t="s">
        <v>1917</v>
      </c>
      <c r="B41980" s="950"/>
      <c r="C41980"/>
      <c r="D41980"/>
      <c r="E41980"/>
      <c r="F41980"/>
      <c r="G41980"/>
      <c r="H41980"/>
      <c r="I41980"/>
      <c r="J41980"/>
      <c r="K41980"/>
      <c r="L41980"/>
      <c r="M41980" s="950"/>
      <c r="N41980"/>
      <c r="O41980"/>
    </row>
    <row r="41981" spans="1:15">
      <c r="A41981" t="s">
        <v>1917</v>
      </c>
      <c r="B41981" s="950"/>
      <c r="C41981"/>
      <c r="D41981"/>
      <c r="E41981"/>
      <c r="F41981"/>
      <c r="G41981"/>
      <c r="H41981"/>
      <c r="I41981"/>
      <c r="J41981"/>
      <c r="K41981"/>
      <c r="L41981"/>
      <c r="M41981" s="950"/>
      <c r="N41981"/>
      <c r="O41981"/>
    </row>
    <row r="41982" spans="1:15">
      <c r="A41982" t="s">
        <v>1917</v>
      </c>
      <c r="B41982" s="950"/>
      <c r="C41982"/>
      <c r="D41982"/>
      <c r="E41982"/>
      <c r="F41982"/>
      <c r="G41982"/>
      <c r="H41982"/>
      <c r="I41982"/>
      <c r="J41982"/>
      <c r="K41982"/>
      <c r="L41982"/>
      <c r="M41982" s="950"/>
      <c r="N41982"/>
      <c r="O41982"/>
    </row>
    <row r="41983" spans="1:15">
      <c r="A41983" t="s">
        <v>1917</v>
      </c>
      <c r="B41983" s="950"/>
      <c r="C41983"/>
      <c r="D41983"/>
      <c r="E41983"/>
      <c r="F41983"/>
      <c r="G41983"/>
      <c r="H41983"/>
      <c r="I41983"/>
      <c r="J41983"/>
      <c r="K41983"/>
      <c r="L41983"/>
      <c r="M41983" s="950"/>
      <c r="N41983"/>
      <c r="O41983"/>
    </row>
    <row r="41984" spans="1:15">
      <c r="A41984" t="s">
        <v>1917</v>
      </c>
      <c r="B41984" s="950"/>
      <c r="C41984"/>
      <c r="D41984"/>
      <c r="E41984"/>
      <c r="F41984"/>
      <c r="G41984"/>
      <c r="H41984"/>
      <c r="I41984"/>
      <c r="J41984"/>
      <c r="K41984"/>
      <c r="L41984"/>
      <c r="M41984" s="950"/>
      <c r="N41984"/>
      <c r="O41984"/>
    </row>
    <row r="41985" spans="1:15">
      <c r="A41985" t="s">
        <v>1917</v>
      </c>
      <c r="B41985" s="950"/>
      <c r="C41985"/>
      <c r="D41985"/>
      <c r="E41985"/>
      <c r="F41985"/>
      <c r="G41985"/>
      <c r="H41985"/>
      <c r="I41985"/>
      <c r="J41985"/>
      <c r="K41985"/>
      <c r="L41985"/>
      <c r="M41985" s="950"/>
      <c r="N41985"/>
      <c r="O41985"/>
    </row>
    <row r="41986" spans="1:15">
      <c r="A41986" t="s">
        <v>1917</v>
      </c>
      <c r="B41986" s="950"/>
      <c r="C41986"/>
      <c r="D41986"/>
      <c r="E41986"/>
      <c r="F41986"/>
      <c r="G41986"/>
      <c r="H41986"/>
      <c r="I41986"/>
      <c r="J41986"/>
      <c r="K41986"/>
      <c r="L41986"/>
      <c r="M41986" s="950"/>
      <c r="N41986"/>
      <c r="O41986"/>
    </row>
    <row r="41987" spans="1:15">
      <c r="A41987" t="s">
        <v>1917</v>
      </c>
      <c r="B41987" s="950"/>
      <c r="C41987"/>
      <c r="D41987"/>
      <c r="E41987"/>
      <c r="F41987"/>
      <c r="G41987"/>
      <c r="H41987"/>
      <c r="I41987"/>
      <c r="J41987"/>
      <c r="K41987"/>
      <c r="L41987"/>
      <c r="M41987" s="950"/>
      <c r="N41987"/>
      <c r="O41987"/>
    </row>
    <row r="41988" spans="1:15">
      <c r="A41988" t="s">
        <v>1917</v>
      </c>
      <c r="B41988" s="950"/>
      <c r="C41988"/>
      <c r="D41988"/>
      <c r="E41988"/>
      <c r="F41988"/>
      <c r="G41988"/>
      <c r="H41988"/>
      <c r="I41988"/>
      <c r="J41988"/>
      <c r="K41988"/>
      <c r="L41988"/>
      <c r="M41988" s="950"/>
      <c r="N41988"/>
      <c r="O41988"/>
    </row>
    <row r="41989" spans="1:15">
      <c r="A41989" t="s">
        <v>1917</v>
      </c>
      <c r="B41989" s="950"/>
      <c r="C41989"/>
      <c r="D41989"/>
      <c r="E41989"/>
      <c r="F41989"/>
      <c r="G41989"/>
      <c r="H41989"/>
      <c r="I41989"/>
      <c r="J41989"/>
      <c r="K41989"/>
      <c r="L41989"/>
      <c r="M41989" s="950"/>
      <c r="N41989"/>
      <c r="O41989"/>
    </row>
    <row r="41990" spans="1:15">
      <c r="A41990" t="s">
        <v>1917</v>
      </c>
      <c r="B41990" s="950"/>
      <c r="C41990"/>
      <c r="D41990"/>
      <c r="E41990"/>
      <c r="F41990"/>
      <c r="G41990"/>
      <c r="H41990"/>
      <c r="I41990"/>
      <c r="J41990"/>
      <c r="K41990"/>
      <c r="L41990"/>
      <c r="M41990" s="950"/>
      <c r="N41990"/>
      <c r="O41990"/>
    </row>
    <row r="41991" spans="1:15">
      <c r="A41991" t="s">
        <v>1917</v>
      </c>
      <c r="B41991" s="950"/>
      <c r="C41991"/>
      <c r="D41991"/>
      <c r="E41991"/>
      <c r="F41991"/>
      <c r="G41991"/>
      <c r="H41991"/>
      <c r="I41991"/>
      <c r="J41991"/>
      <c r="K41991"/>
      <c r="L41991"/>
      <c r="M41991" s="950"/>
      <c r="N41991"/>
      <c r="O41991"/>
    </row>
    <row r="41992" spans="1:15">
      <c r="A41992" t="s">
        <v>1917</v>
      </c>
      <c r="B41992" s="950"/>
      <c r="C41992"/>
      <c r="D41992"/>
      <c r="E41992"/>
      <c r="F41992"/>
      <c r="G41992"/>
      <c r="H41992"/>
      <c r="I41992"/>
      <c r="J41992"/>
      <c r="K41992"/>
      <c r="L41992"/>
      <c r="M41992" s="950"/>
      <c r="N41992"/>
      <c r="O41992"/>
    </row>
    <row r="41993" spans="1:15">
      <c r="A41993" t="s">
        <v>1917</v>
      </c>
      <c r="B41993" s="950"/>
      <c r="C41993"/>
      <c r="D41993"/>
      <c r="E41993"/>
      <c r="F41993"/>
      <c r="G41993"/>
      <c r="H41993"/>
      <c r="I41993"/>
      <c r="J41993"/>
      <c r="K41993"/>
      <c r="L41993"/>
      <c r="M41993" s="950"/>
      <c r="N41993"/>
      <c r="O41993"/>
    </row>
    <row r="41994" spans="1:15">
      <c r="A41994" t="s">
        <v>1917</v>
      </c>
      <c r="B41994" s="950"/>
      <c r="C41994"/>
      <c r="D41994"/>
      <c r="E41994"/>
      <c r="F41994"/>
      <c r="G41994"/>
      <c r="H41994"/>
      <c r="I41994"/>
      <c r="J41994"/>
      <c r="K41994"/>
      <c r="L41994"/>
      <c r="M41994" s="950"/>
      <c r="N41994"/>
      <c r="O41994"/>
    </row>
    <row r="41995" spans="1:15">
      <c r="A41995" t="s">
        <v>1917</v>
      </c>
      <c r="B41995" s="950"/>
      <c r="C41995"/>
      <c r="D41995"/>
      <c r="E41995"/>
      <c r="F41995"/>
      <c r="G41995"/>
      <c r="H41995"/>
      <c r="I41995"/>
      <c r="J41995"/>
      <c r="K41995"/>
      <c r="L41995"/>
      <c r="M41995" s="950"/>
      <c r="N41995"/>
      <c r="O41995"/>
    </row>
    <row r="41996" spans="1:15">
      <c r="A41996" t="s">
        <v>1917</v>
      </c>
      <c r="B41996" s="950"/>
      <c r="C41996"/>
      <c r="D41996"/>
      <c r="E41996"/>
      <c r="F41996"/>
      <c r="G41996"/>
      <c r="H41996"/>
      <c r="I41996"/>
      <c r="J41996"/>
      <c r="K41996"/>
      <c r="L41996"/>
      <c r="M41996" s="950"/>
      <c r="N41996"/>
      <c r="O41996"/>
    </row>
    <row r="41997" spans="1:15">
      <c r="A41997" t="s">
        <v>1917</v>
      </c>
      <c r="B41997" s="950"/>
      <c r="C41997"/>
      <c r="D41997"/>
      <c r="E41997"/>
      <c r="F41997"/>
      <c r="G41997"/>
      <c r="H41997"/>
      <c r="I41997"/>
      <c r="J41997"/>
      <c r="K41997"/>
      <c r="L41997"/>
      <c r="M41997" s="950"/>
      <c r="N41997"/>
      <c r="O41997"/>
    </row>
    <row r="41998" spans="1:15">
      <c r="A41998" t="s">
        <v>1917</v>
      </c>
      <c r="B41998" s="950"/>
      <c r="C41998"/>
      <c r="D41998"/>
      <c r="E41998"/>
      <c r="F41998"/>
      <c r="G41998"/>
      <c r="H41998"/>
      <c r="I41998"/>
      <c r="J41998"/>
      <c r="K41998"/>
      <c r="L41998"/>
      <c r="M41998" s="950"/>
      <c r="N41998"/>
      <c r="O41998"/>
    </row>
    <row r="41999" spans="1:15">
      <c r="A41999" t="s">
        <v>1917</v>
      </c>
      <c r="B41999" s="950"/>
      <c r="C41999"/>
      <c r="D41999"/>
      <c r="E41999"/>
      <c r="F41999"/>
      <c r="G41999"/>
      <c r="H41999"/>
      <c r="I41999"/>
      <c r="J41999"/>
      <c r="K41999"/>
      <c r="L41999"/>
      <c r="M41999" s="950"/>
      <c r="N41999"/>
      <c r="O41999"/>
    </row>
    <row r="42000" spans="1:15">
      <c r="A42000" t="s">
        <v>1917</v>
      </c>
      <c r="B42000" s="950"/>
      <c r="C42000"/>
      <c r="D42000"/>
      <c r="E42000"/>
      <c r="F42000"/>
      <c r="G42000"/>
      <c r="H42000"/>
      <c r="I42000"/>
      <c r="J42000"/>
      <c r="K42000"/>
      <c r="L42000"/>
      <c r="M42000" s="950"/>
      <c r="N42000"/>
      <c r="O42000"/>
    </row>
    <row r="42001" spans="1:15">
      <c r="A42001" t="s">
        <v>1917</v>
      </c>
      <c r="B42001" s="950"/>
      <c r="C42001"/>
      <c r="D42001"/>
      <c r="E42001"/>
      <c r="F42001"/>
      <c r="G42001"/>
      <c r="H42001"/>
      <c r="I42001"/>
      <c r="J42001"/>
      <c r="K42001"/>
      <c r="L42001"/>
      <c r="M42001" s="950"/>
      <c r="N42001"/>
      <c r="O42001"/>
    </row>
    <row r="42002" spans="1:15">
      <c r="A42002" t="s">
        <v>1917</v>
      </c>
      <c r="B42002" s="950"/>
      <c r="C42002"/>
      <c r="D42002"/>
      <c r="E42002"/>
      <c r="F42002"/>
      <c r="G42002"/>
      <c r="H42002"/>
      <c r="I42002"/>
      <c r="J42002"/>
      <c r="K42002"/>
      <c r="L42002"/>
      <c r="M42002" s="950"/>
      <c r="N42002"/>
      <c r="O42002"/>
    </row>
    <row r="42003" spans="1:15">
      <c r="A42003" t="s">
        <v>1917</v>
      </c>
      <c r="B42003" s="950"/>
      <c r="C42003"/>
      <c r="D42003"/>
      <c r="E42003"/>
      <c r="F42003"/>
      <c r="G42003"/>
      <c r="H42003"/>
      <c r="I42003"/>
      <c r="J42003"/>
      <c r="K42003"/>
      <c r="L42003"/>
      <c r="M42003" s="950"/>
      <c r="N42003"/>
      <c r="O42003"/>
    </row>
    <row r="42004" spans="1:15">
      <c r="A42004" t="s">
        <v>1917</v>
      </c>
      <c r="B42004" s="950"/>
      <c r="C42004"/>
      <c r="D42004"/>
      <c r="E42004"/>
      <c r="F42004"/>
      <c r="G42004"/>
      <c r="H42004"/>
      <c r="I42004"/>
      <c r="J42004"/>
      <c r="K42004"/>
      <c r="L42004"/>
      <c r="M42004" s="950"/>
      <c r="N42004"/>
      <c r="O42004"/>
    </row>
    <row r="42005" spans="1:15">
      <c r="A42005" t="s">
        <v>1917</v>
      </c>
      <c r="B42005" s="950"/>
      <c r="C42005"/>
      <c r="D42005"/>
      <c r="E42005"/>
      <c r="F42005"/>
      <c r="G42005"/>
      <c r="H42005"/>
      <c r="I42005"/>
      <c r="J42005"/>
      <c r="K42005"/>
      <c r="L42005"/>
      <c r="M42005" s="950"/>
      <c r="N42005"/>
      <c r="O42005"/>
    </row>
    <row r="42006" spans="1:15">
      <c r="A42006" t="s">
        <v>1917</v>
      </c>
      <c r="B42006" s="950"/>
      <c r="C42006"/>
      <c r="D42006"/>
      <c r="E42006"/>
      <c r="F42006"/>
      <c r="G42006"/>
      <c r="H42006"/>
      <c r="I42006"/>
      <c r="J42006"/>
      <c r="K42006"/>
      <c r="L42006"/>
      <c r="M42006" s="950"/>
      <c r="N42006"/>
      <c r="O42006"/>
    </row>
    <row r="42007" spans="1:15">
      <c r="A42007" t="s">
        <v>1917</v>
      </c>
      <c r="B42007" s="950"/>
      <c r="C42007"/>
      <c r="D42007"/>
      <c r="E42007"/>
      <c r="F42007"/>
      <c r="G42007"/>
      <c r="H42007"/>
      <c r="I42007"/>
      <c r="J42007"/>
      <c r="K42007"/>
      <c r="L42007"/>
      <c r="M42007" s="950"/>
      <c r="N42007"/>
      <c r="O42007"/>
    </row>
    <row r="42008" spans="1:15">
      <c r="A42008" t="s">
        <v>1917</v>
      </c>
      <c r="B42008" s="950"/>
      <c r="C42008"/>
      <c r="D42008"/>
      <c r="E42008"/>
      <c r="F42008"/>
      <c r="G42008"/>
      <c r="H42008"/>
      <c r="I42008"/>
      <c r="J42008"/>
      <c r="K42008"/>
      <c r="L42008"/>
      <c r="M42008" s="950"/>
      <c r="N42008"/>
      <c r="O42008"/>
    </row>
    <row r="42009" spans="1:15">
      <c r="A42009" t="s">
        <v>1917</v>
      </c>
      <c r="B42009" s="950"/>
      <c r="C42009"/>
      <c r="D42009"/>
      <c r="E42009"/>
      <c r="F42009"/>
      <c r="G42009"/>
      <c r="H42009"/>
      <c r="I42009"/>
      <c r="J42009"/>
      <c r="K42009"/>
      <c r="L42009"/>
      <c r="M42009" s="950"/>
      <c r="N42009"/>
      <c r="O42009"/>
    </row>
    <row r="42010" spans="1:15">
      <c r="A42010" t="s">
        <v>1917</v>
      </c>
      <c r="B42010" s="950"/>
      <c r="C42010"/>
      <c r="D42010"/>
      <c r="E42010"/>
      <c r="F42010"/>
      <c r="G42010"/>
      <c r="H42010"/>
      <c r="I42010"/>
      <c r="J42010"/>
      <c r="K42010"/>
      <c r="L42010"/>
      <c r="M42010" s="950"/>
      <c r="N42010"/>
      <c r="O42010"/>
    </row>
    <row r="42011" spans="1:15">
      <c r="A42011" t="s">
        <v>1917</v>
      </c>
      <c r="B42011" s="950"/>
      <c r="C42011"/>
      <c r="D42011"/>
      <c r="E42011"/>
      <c r="F42011"/>
      <c r="G42011"/>
      <c r="H42011"/>
      <c r="I42011"/>
      <c r="J42011"/>
      <c r="K42011"/>
      <c r="L42011"/>
      <c r="M42011" s="950"/>
      <c r="N42011"/>
      <c r="O42011"/>
    </row>
    <row r="42012" spans="1:15">
      <c r="A42012" t="s">
        <v>1917</v>
      </c>
      <c r="B42012" s="950"/>
      <c r="C42012"/>
      <c r="D42012"/>
      <c r="E42012"/>
      <c r="F42012"/>
      <c r="G42012"/>
      <c r="H42012"/>
      <c r="I42012"/>
      <c r="J42012"/>
      <c r="K42012"/>
      <c r="L42012"/>
      <c r="M42012" s="950"/>
      <c r="N42012"/>
      <c r="O42012"/>
    </row>
    <row r="42013" spans="1:15">
      <c r="A42013" t="s">
        <v>1917</v>
      </c>
      <c r="B42013" s="950"/>
      <c r="C42013"/>
      <c r="D42013"/>
      <c r="E42013"/>
      <c r="F42013"/>
      <c r="G42013"/>
      <c r="H42013"/>
      <c r="I42013"/>
      <c r="J42013"/>
      <c r="K42013"/>
      <c r="L42013"/>
      <c r="M42013" s="950"/>
      <c r="N42013"/>
      <c r="O42013"/>
    </row>
    <row r="42014" spans="1:15">
      <c r="A42014" t="s">
        <v>1917</v>
      </c>
      <c r="B42014" s="950"/>
      <c r="C42014"/>
      <c r="D42014"/>
      <c r="E42014"/>
      <c r="F42014"/>
      <c r="G42014"/>
      <c r="H42014"/>
      <c r="I42014"/>
      <c r="J42014"/>
      <c r="K42014"/>
      <c r="L42014"/>
      <c r="M42014" s="950"/>
      <c r="N42014"/>
      <c r="O42014"/>
    </row>
    <row r="42015" spans="1:15">
      <c r="A42015" t="s">
        <v>1917</v>
      </c>
      <c r="B42015" s="950"/>
      <c r="C42015"/>
      <c r="D42015"/>
      <c r="E42015"/>
      <c r="F42015"/>
      <c r="G42015"/>
      <c r="H42015"/>
      <c r="I42015"/>
      <c r="J42015"/>
      <c r="K42015"/>
      <c r="L42015"/>
      <c r="M42015" s="950"/>
      <c r="N42015"/>
      <c r="O42015"/>
    </row>
    <row r="42016" spans="1:15">
      <c r="A42016" t="s">
        <v>1917</v>
      </c>
      <c r="B42016" s="950"/>
      <c r="C42016"/>
      <c r="D42016"/>
      <c r="E42016"/>
      <c r="F42016"/>
      <c r="G42016"/>
      <c r="H42016"/>
      <c r="I42016"/>
      <c r="J42016"/>
      <c r="K42016"/>
      <c r="L42016"/>
      <c r="M42016" s="950"/>
      <c r="N42016"/>
      <c r="O42016"/>
    </row>
    <row r="42017" spans="1:15">
      <c r="A42017" t="s">
        <v>1917</v>
      </c>
      <c r="B42017" s="950"/>
      <c r="C42017"/>
      <c r="D42017"/>
      <c r="E42017"/>
      <c r="F42017"/>
      <c r="G42017"/>
      <c r="H42017"/>
      <c r="I42017"/>
      <c r="J42017"/>
      <c r="K42017"/>
      <c r="L42017"/>
      <c r="M42017" s="950"/>
      <c r="N42017"/>
      <c r="O42017"/>
    </row>
    <row r="42018" spans="1:15">
      <c r="A42018" t="s">
        <v>1917</v>
      </c>
      <c r="B42018" s="950"/>
      <c r="C42018"/>
      <c r="D42018"/>
      <c r="E42018"/>
      <c r="F42018"/>
      <c r="G42018"/>
      <c r="H42018"/>
      <c r="I42018"/>
      <c r="J42018"/>
      <c r="K42018"/>
      <c r="L42018"/>
      <c r="M42018" s="950"/>
      <c r="N42018"/>
      <c r="O42018"/>
    </row>
    <row r="42019" spans="1:15">
      <c r="A42019" t="s">
        <v>1917</v>
      </c>
      <c r="B42019" s="950"/>
      <c r="C42019"/>
      <c r="D42019"/>
      <c r="E42019"/>
      <c r="F42019"/>
      <c r="G42019"/>
      <c r="H42019"/>
      <c r="I42019"/>
      <c r="J42019"/>
      <c r="K42019"/>
      <c r="L42019"/>
      <c r="M42019" s="950"/>
      <c r="N42019"/>
      <c r="O42019"/>
    </row>
    <row r="42020" spans="1:15">
      <c r="A42020" t="s">
        <v>1917</v>
      </c>
      <c r="B42020" s="950"/>
      <c r="C42020"/>
      <c r="D42020"/>
      <c r="E42020"/>
      <c r="F42020"/>
      <c r="G42020"/>
      <c r="H42020"/>
      <c r="I42020"/>
      <c r="J42020"/>
      <c r="K42020"/>
      <c r="L42020"/>
      <c r="M42020" s="950"/>
      <c r="N42020"/>
      <c r="O42020"/>
    </row>
    <row r="42021" spans="1:15">
      <c r="A42021" t="s">
        <v>1917</v>
      </c>
      <c r="B42021" s="950"/>
      <c r="C42021"/>
      <c r="D42021"/>
      <c r="E42021"/>
      <c r="F42021"/>
      <c r="G42021"/>
      <c r="H42021"/>
      <c r="I42021"/>
      <c r="J42021"/>
      <c r="K42021"/>
      <c r="L42021"/>
      <c r="M42021" s="950"/>
      <c r="N42021"/>
      <c r="O42021"/>
    </row>
    <row r="42022" spans="1:15">
      <c r="A42022" t="s">
        <v>1917</v>
      </c>
      <c r="B42022" s="950"/>
      <c r="C42022"/>
      <c r="D42022"/>
      <c r="E42022"/>
      <c r="F42022"/>
      <c r="G42022"/>
      <c r="H42022"/>
      <c r="I42022"/>
      <c r="J42022"/>
      <c r="K42022"/>
      <c r="L42022"/>
      <c r="M42022" s="950"/>
      <c r="N42022"/>
      <c r="O42022"/>
    </row>
    <row r="42023" spans="1:15">
      <c r="A42023" t="s">
        <v>1917</v>
      </c>
      <c r="B42023" s="950"/>
      <c r="C42023"/>
      <c r="D42023"/>
      <c r="E42023"/>
      <c r="F42023"/>
      <c r="G42023"/>
      <c r="H42023"/>
      <c r="I42023"/>
      <c r="J42023"/>
      <c r="K42023"/>
      <c r="L42023"/>
      <c r="M42023" s="950"/>
      <c r="N42023"/>
      <c r="O42023"/>
    </row>
    <row r="42024" spans="1:15">
      <c r="A42024" t="s">
        <v>1917</v>
      </c>
      <c r="B42024" s="950"/>
      <c r="C42024"/>
      <c r="D42024"/>
      <c r="E42024"/>
      <c r="F42024"/>
      <c r="G42024"/>
      <c r="H42024"/>
      <c r="I42024"/>
      <c r="J42024"/>
      <c r="K42024"/>
      <c r="L42024"/>
      <c r="M42024" s="950"/>
      <c r="N42024"/>
      <c r="O42024"/>
    </row>
    <row r="42025" spans="1:15">
      <c r="A42025" t="s">
        <v>1917</v>
      </c>
      <c r="B42025" s="950"/>
      <c r="C42025"/>
      <c r="D42025"/>
      <c r="E42025"/>
      <c r="F42025"/>
      <c r="G42025"/>
      <c r="H42025"/>
      <c r="I42025"/>
      <c r="J42025"/>
      <c r="K42025"/>
      <c r="L42025"/>
      <c r="M42025" s="950"/>
      <c r="N42025"/>
      <c r="O42025"/>
    </row>
    <row r="42026" spans="1:15">
      <c r="A42026" t="s">
        <v>1917</v>
      </c>
      <c r="B42026" s="950"/>
      <c r="C42026"/>
      <c r="D42026"/>
      <c r="E42026"/>
      <c r="F42026"/>
      <c r="G42026"/>
      <c r="H42026"/>
      <c r="I42026"/>
      <c r="J42026"/>
      <c r="K42026"/>
      <c r="L42026"/>
      <c r="M42026" s="950"/>
      <c r="N42026"/>
      <c r="O42026"/>
    </row>
    <row r="42027" spans="1:15">
      <c r="A42027" t="s">
        <v>1917</v>
      </c>
      <c r="B42027" s="950"/>
      <c r="C42027"/>
      <c r="D42027"/>
      <c r="E42027"/>
      <c r="F42027"/>
      <c r="G42027"/>
      <c r="H42027"/>
      <c r="I42027"/>
      <c r="J42027"/>
      <c r="K42027"/>
      <c r="L42027"/>
      <c r="M42027" s="950"/>
      <c r="N42027"/>
      <c r="O42027"/>
    </row>
    <row r="42028" spans="1:15">
      <c r="A42028" t="s">
        <v>1917</v>
      </c>
      <c r="B42028" s="950"/>
      <c r="C42028"/>
      <c r="D42028"/>
      <c r="E42028"/>
      <c r="F42028"/>
      <c r="G42028"/>
      <c r="H42028"/>
      <c r="I42028"/>
      <c r="J42028"/>
      <c r="K42028"/>
      <c r="L42028"/>
      <c r="M42028" s="950"/>
      <c r="N42028"/>
      <c r="O42028"/>
    </row>
    <row r="42029" spans="1:15">
      <c r="A42029" t="s">
        <v>1917</v>
      </c>
      <c r="B42029" s="950"/>
      <c r="C42029"/>
      <c r="D42029"/>
      <c r="E42029"/>
      <c r="F42029"/>
      <c r="G42029"/>
      <c r="H42029"/>
      <c r="I42029"/>
      <c r="J42029"/>
      <c r="K42029"/>
      <c r="L42029"/>
      <c r="M42029" s="950"/>
      <c r="N42029"/>
      <c r="O42029"/>
    </row>
    <row r="42030" spans="1:15">
      <c r="A42030" t="s">
        <v>1917</v>
      </c>
      <c r="B42030" s="950"/>
      <c r="C42030"/>
      <c r="D42030"/>
      <c r="E42030"/>
      <c r="F42030"/>
      <c r="G42030"/>
      <c r="H42030"/>
      <c r="I42030"/>
      <c r="J42030"/>
      <c r="K42030"/>
      <c r="L42030"/>
      <c r="M42030" s="950"/>
      <c r="N42030"/>
      <c r="O42030"/>
    </row>
    <row r="42031" spans="1:15">
      <c r="A42031" t="s">
        <v>1917</v>
      </c>
      <c r="B42031" s="950"/>
      <c r="C42031"/>
      <c r="D42031"/>
      <c r="E42031"/>
      <c r="F42031"/>
      <c r="G42031"/>
      <c r="H42031"/>
      <c r="I42031"/>
      <c r="J42031"/>
      <c r="K42031"/>
      <c r="L42031"/>
      <c r="M42031" s="950"/>
      <c r="N42031"/>
      <c r="O42031"/>
    </row>
    <row r="42032" spans="1:15">
      <c r="A42032" t="s">
        <v>1917</v>
      </c>
      <c r="B42032" s="950"/>
      <c r="C42032"/>
      <c r="D42032"/>
      <c r="E42032"/>
      <c r="F42032"/>
      <c r="G42032"/>
      <c r="H42032"/>
      <c r="I42032"/>
      <c r="J42032"/>
      <c r="K42032"/>
      <c r="L42032"/>
      <c r="M42032" s="950"/>
      <c r="N42032"/>
      <c r="O42032"/>
    </row>
    <row r="42033" spans="1:15">
      <c r="A42033" t="s">
        <v>1917</v>
      </c>
      <c r="B42033" s="950"/>
      <c r="C42033"/>
      <c r="D42033"/>
      <c r="E42033"/>
      <c r="F42033"/>
      <c r="G42033"/>
      <c r="H42033"/>
      <c r="I42033"/>
      <c r="J42033"/>
      <c r="K42033"/>
      <c r="L42033"/>
      <c r="M42033" s="950"/>
      <c r="N42033"/>
      <c r="O42033"/>
    </row>
    <row r="42034" spans="1:15">
      <c r="A42034" t="s">
        <v>1917</v>
      </c>
      <c r="B42034" s="950"/>
      <c r="C42034"/>
      <c r="D42034"/>
      <c r="E42034"/>
      <c r="F42034"/>
      <c r="G42034"/>
      <c r="H42034"/>
      <c r="I42034"/>
      <c r="J42034"/>
      <c r="K42034"/>
      <c r="L42034"/>
      <c r="M42034" s="950"/>
      <c r="N42034"/>
      <c r="O42034"/>
    </row>
    <row r="42035" spans="1:15">
      <c r="A42035" t="s">
        <v>1917</v>
      </c>
      <c r="B42035" s="950"/>
      <c r="C42035"/>
      <c r="D42035"/>
      <c r="E42035"/>
      <c r="F42035"/>
      <c r="G42035"/>
      <c r="H42035"/>
      <c r="I42035"/>
      <c r="J42035"/>
      <c r="K42035"/>
      <c r="L42035"/>
      <c r="M42035" s="950"/>
      <c r="N42035"/>
      <c r="O42035"/>
    </row>
    <row r="42036" spans="1:15">
      <c r="A42036" t="s">
        <v>1917</v>
      </c>
      <c r="B42036" s="950"/>
      <c r="C42036"/>
      <c r="D42036"/>
      <c r="E42036"/>
      <c r="F42036"/>
      <c r="G42036"/>
      <c r="H42036"/>
      <c r="I42036"/>
      <c r="J42036"/>
      <c r="K42036"/>
      <c r="L42036"/>
      <c r="M42036" s="950"/>
      <c r="N42036"/>
      <c r="O42036"/>
    </row>
    <row r="42037" spans="1:15">
      <c r="A42037" t="s">
        <v>1917</v>
      </c>
      <c r="B42037" s="950"/>
      <c r="C42037"/>
      <c r="D42037"/>
      <c r="E42037"/>
      <c r="F42037"/>
      <c r="G42037"/>
      <c r="H42037"/>
      <c r="I42037"/>
      <c r="J42037"/>
      <c r="K42037"/>
      <c r="L42037"/>
      <c r="M42037" s="950"/>
      <c r="N42037"/>
      <c r="O42037"/>
    </row>
    <row r="42038" spans="1:15">
      <c r="A42038" t="s">
        <v>1917</v>
      </c>
      <c r="B42038" s="950"/>
      <c r="C42038"/>
      <c r="D42038"/>
      <c r="E42038"/>
      <c r="F42038"/>
      <c r="G42038"/>
      <c r="H42038"/>
      <c r="I42038"/>
      <c r="J42038"/>
      <c r="K42038"/>
      <c r="L42038"/>
      <c r="M42038" s="950"/>
      <c r="N42038"/>
      <c r="O42038"/>
    </row>
    <row r="42039" spans="1:15">
      <c r="A42039" t="s">
        <v>1917</v>
      </c>
      <c r="B42039" s="950"/>
      <c r="C42039"/>
      <c r="D42039"/>
      <c r="E42039"/>
      <c r="F42039"/>
      <c r="G42039"/>
      <c r="H42039"/>
      <c r="I42039"/>
      <c r="J42039"/>
      <c r="K42039"/>
      <c r="L42039"/>
      <c r="M42039" s="950"/>
      <c r="N42039"/>
      <c r="O42039"/>
    </row>
    <row r="42040" spans="1:15">
      <c r="A42040" t="s">
        <v>1917</v>
      </c>
      <c r="B42040" s="950"/>
      <c r="C42040"/>
      <c r="D42040"/>
      <c r="E42040"/>
      <c r="F42040"/>
      <c r="G42040"/>
      <c r="H42040"/>
      <c r="I42040"/>
      <c r="J42040"/>
      <c r="K42040"/>
      <c r="L42040"/>
      <c r="M42040" s="950"/>
      <c r="N42040"/>
      <c r="O42040"/>
    </row>
    <row r="42041" spans="1:15">
      <c r="A42041" t="s">
        <v>1917</v>
      </c>
      <c r="B42041" s="950"/>
      <c r="C42041"/>
      <c r="D42041"/>
      <c r="E42041"/>
      <c r="F42041"/>
      <c r="G42041"/>
      <c r="H42041"/>
      <c r="I42041"/>
      <c r="J42041"/>
      <c r="K42041"/>
      <c r="L42041"/>
      <c r="M42041" s="950"/>
      <c r="N42041"/>
      <c r="O42041"/>
    </row>
    <row r="42042" spans="1:15">
      <c r="A42042" t="s">
        <v>1917</v>
      </c>
      <c r="B42042" s="950"/>
      <c r="C42042"/>
      <c r="D42042"/>
      <c r="E42042"/>
      <c r="F42042"/>
      <c r="G42042"/>
      <c r="H42042"/>
      <c r="I42042"/>
      <c r="J42042"/>
      <c r="K42042"/>
      <c r="L42042"/>
      <c r="M42042" s="950"/>
      <c r="N42042"/>
      <c r="O42042"/>
    </row>
    <row r="42043" spans="1:15">
      <c r="A42043" t="s">
        <v>1917</v>
      </c>
      <c r="B42043" s="950"/>
      <c r="C42043"/>
      <c r="D42043"/>
      <c r="E42043"/>
      <c r="F42043"/>
      <c r="G42043"/>
      <c r="H42043"/>
      <c r="I42043"/>
      <c r="J42043"/>
      <c r="K42043"/>
      <c r="L42043"/>
      <c r="M42043" s="950"/>
      <c r="N42043"/>
      <c r="O42043"/>
    </row>
    <row r="42044" spans="1:15">
      <c r="A42044" t="s">
        <v>1917</v>
      </c>
      <c r="B42044" s="950"/>
      <c r="C42044"/>
      <c r="D42044"/>
      <c r="E42044"/>
      <c r="F42044"/>
      <c r="G42044"/>
      <c r="H42044"/>
      <c r="I42044"/>
      <c r="J42044"/>
      <c r="K42044"/>
      <c r="L42044"/>
      <c r="M42044" s="950"/>
      <c r="N42044"/>
      <c r="O42044"/>
    </row>
    <row r="42045" spans="1:15">
      <c r="A42045" t="s">
        <v>1917</v>
      </c>
      <c r="B42045" s="950"/>
      <c r="C42045"/>
      <c r="D42045"/>
      <c r="E42045"/>
      <c r="F42045"/>
      <c r="G42045"/>
      <c r="H42045"/>
      <c r="I42045"/>
      <c r="J42045"/>
      <c r="K42045"/>
      <c r="L42045"/>
      <c r="M42045" s="950"/>
      <c r="N42045"/>
      <c r="O42045"/>
    </row>
    <row r="42046" spans="1:15">
      <c r="A42046" t="s">
        <v>1917</v>
      </c>
      <c r="B42046" s="950"/>
      <c r="C42046"/>
      <c r="D42046"/>
      <c r="E42046"/>
      <c r="F42046"/>
      <c r="G42046"/>
      <c r="H42046"/>
      <c r="I42046"/>
      <c r="J42046"/>
      <c r="K42046"/>
      <c r="L42046"/>
      <c r="M42046" s="950"/>
      <c r="N42046"/>
      <c r="O42046"/>
    </row>
    <row r="42047" spans="1:15">
      <c r="A42047" t="s">
        <v>1917</v>
      </c>
      <c r="B42047" s="950"/>
      <c r="C42047"/>
      <c r="D42047"/>
      <c r="E42047"/>
      <c r="F42047"/>
      <c r="G42047"/>
      <c r="H42047"/>
      <c r="I42047"/>
      <c r="J42047"/>
      <c r="K42047"/>
      <c r="L42047"/>
      <c r="M42047" s="950"/>
      <c r="N42047"/>
      <c r="O42047"/>
    </row>
    <row r="42048" spans="1:15">
      <c r="A42048" t="s">
        <v>1917</v>
      </c>
      <c r="B42048" s="950"/>
      <c r="C42048"/>
      <c r="D42048"/>
      <c r="E42048"/>
      <c r="F42048"/>
      <c r="G42048"/>
      <c r="H42048"/>
      <c r="I42048"/>
      <c r="J42048"/>
      <c r="K42048"/>
      <c r="L42048"/>
      <c r="M42048" s="950"/>
      <c r="N42048"/>
      <c r="O42048"/>
    </row>
    <row r="42049" spans="1:15">
      <c r="A42049" t="s">
        <v>1917</v>
      </c>
      <c r="B42049" s="950"/>
      <c r="C42049"/>
      <c r="D42049"/>
      <c r="E42049"/>
      <c r="F42049"/>
      <c r="G42049"/>
      <c r="H42049"/>
      <c r="I42049"/>
      <c r="J42049"/>
      <c r="K42049"/>
      <c r="L42049"/>
      <c r="M42049" s="950"/>
      <c r="N42049"/>
      <c r="O42049"/>
    </row>
    <row r="42050" spans="1:15">
      <c r="A42050" t="s">
        <v>1917</v>
      </c>
      <c r="B42050" s="950"/>
      <c r="C42050"/>
      <c r="D42050"/>
      <c r="E42050"/>
      <c r="F42050"/>
      <c r="G42050"/>
      <c r="H42050"/>
      <c r="I42050"/>
      <c r="J42050"/>
      <c r="K42050"/>
      <c r="L42050"/>
      <c r="M42050" s="950"/>
      <c r="N42050"/>
      <c r="O42050"/>
    </row>
    <row r="42051" spans="1:15">
      <c r="A42051" t="s">
        <v>1917</v>
      </c>
      <c r="B42051" s="950"/>
      <c r="C42051"/>
      <c r="D42051"/>
      <c r="E42051"/>
      <c r="F42051"/>
      <c r="G42051"/>
      <c r="H42051"/>
      <c r="I42051"/>
      <c r="J42051"/>
      <c r="K42051"/>
      <c r="L42051"/>
      <c r="M42051" s="950"/>
      <c r="N42051"/>
      <c r="O42051"/>
    </row>
    <row r="42052" spans="1:15">
      <c r="A42052" t="s">
        <v>1917</v>
      </c>
      <c r="B42052" s="950"/>
      <c r="C42052"/>
      <c r="D42052"/>
      <c r="E42052"/>
      <c r="F42052"/>
      <c r="G42052"/>
      <c r="H42052"/>
      <c r="I42052"/>
      <c r="J42052"/>
      <c r="K42052"/>
      <c r="L42052"/>
      <c r="M42052" s="950"/>
      <c r="N42052"/>
      <c r="O42052"/>
    </row>
    <row r="42053" spans="1:15">
      <c r="A42053" t="s">
        <v>1917</v>
      </c>
      <c r="B42053" s="950"/>
      <c r="C42053"/>
      <c r="D42053"/>
      <c r="E42053"/>
      <c r="F42053"/>
      <c r="G42053"/>
      <c r="H42053"/>
      <c r="I42053"/>
      <c r="J42053"/>
      <c r="K42053"/>
      <c r="L42053"/>
      <c r="M42053" s="950"/>
      <c r="N42053"/>
      <c r="O42053"/>
    </row>
    <row r="42054" spans="1:15">
      <c r="A42054" t="s">
        <v>1917</v>
      </c>
      <c r="B42054" s="950"/>
      <c r="C42054"/>
      <c r="D42054"/>
      <c r="E42054"/>
      <c r="F42054"/>
      <c r="G42054"/>
      <c r="H42054"/>
      <c r="I42054"/>
      <c r="J42054"/>
      <c r="K42054"/>
      <c r="L42054"/>
      <c r="M42054" s="950"/>
      <c r="N42054"/>
      <c r="O42054"/>
    </row>
    <row r="42055" spans="1:15">
      <c r="A42055" t="s">
        <v>1917</v>
      </c>
      <c r="B42055" s="950"/>
      <c r="C42055"/>
      <c r="D42055"/>
      <c r="E42055"/>
      <c r="F42055"/>
      <c r="G42055"/>
      <c r="H42055"/>
      <c r="I42055"/>
      <c r="J42055"/>
      <c r="K42055"/>
      <c r="L42055"/>
      <c r="M42055" s="950"/>
      <c r="N42055"/>
      <c r="O42055"/>
    </row>
    <row r="42056" spans="1:15">
      <c r="A42056" t="s">
        <v>1917</v>
      </c>
      <c r="B42056" s="950"/>
      <c r="C42056"/>
      <c r="D42056"/>
      <c r="E42056"/>
      <c r="F42056"/>
      <c r="G42056"/>
      <c r="H42056"/>
      <c r="I42056"/>
      <c r="J42056"/>
      <c r="K42056"/>
      <c r="L42056"/>
      <c r="M42056" s="950"/>
      <c r="N42056"/>
      <c r="O42056"/>
    </row>
    <row r="42057" spans="1:15">
      <c r="A42057" t="s">
        <v>1917</v>
      </c>
      <c r="B42057" s="950"/>
      <c r="C42057"/>
      <c r="D42057"/>
      <c r="E42057"/>
      <c r="F42057"/>
      <c r="G42057"/>
      <c r="H42057"/>
      <c r="I42057"/>
      <c r="J42057"/>
      <c r="K42057"/>
      <c r="L42057"/>
      <c r="M42057" s="950"/>
      <c r="N42057"/>
      <c r="O42057"/>
    </row>
    <row r="42058" spans="1:15">
      <c r="A42058" t="s">
        <v>1917</v>
      </c>
      <c r="B42058" s="950"/>
      <c r="C42058"/>
      <c r="D42058"/>
      <c r="E42058"/>
      <c r="F42058"/>
      <c r="G42058"/>
      <c r="H42058"/>
      <c r="I42058"/>
      <c r="J42058"/>
      <c r="K42058"/>
      <c r="L42058"/>
      <c r="M42058" s="950"/>
      <c r="N42058"/>
      <c r="O42058"/>
    </row>
    <row r="42059" spans="1:15">
      <c r="A42059" t="s">
        <v>1917</v>
      </c>
      <c r="B42059" s="950"/>
      <c r="C42059"/>
      <c r="D42059"/>
      <c r="E42059"/>
      <c r="F42059"/>
      <c r="G42059"/>
      <c r="H42059"/>
      <c r="I42059"/>
      <c r="J42059"/>
      <c r="K42059"/>
      <c r="L42059"/>
      <c r="M42059" s="950"/>
      <c r="N42059"/>
      <c r="O42059"/>
    </row>
    <row r="42060" spans="1:15">
      <c r="A42060" t="s">
        <v>1917</v>
      </c>
      <c r="B42060" s="950"/>
      <c r="C42060"/>
      <c r="D42060"/>
      <c r="E42060"/>
      <c r="F42060"/>
      <c r="G42060"/>
      <c r="H42060"/>
      <c r="I42060"/>
      <c r="J42060"/>
      <c r="K42060"/>
      <c r="L42060"/>
      <c r="M42060" s="950"/>
      <c r="N42060"/>
      <c r="O42060"/>
    </row>
    <row r="42061" spans="1:15">
      <c r="A42061" t="s">
        <v>1917</v>
      </c>
      <c r="B42061" s="950"/>
      <c r="C42061"/>
      <c r="D42061"/>
      <c r="E42061"/>
      <c r="F42061"/>
      <c r="G42061"/>
      <c r="H42061"/>
      <c r="I42061"/>
      <c r="J42061"/>
      <c r="K42061"/>
      <c r="L42061"/>
      <c r="M42061" s="950"/>
      <c r="N42061"/>
      <c r="O42061"/>
    </row>
    <row r="42062" spans="1:15">
      <c r="A42062" t="s">
        <v>1917</v>
      </c>
      <c r="B42062" s="950"/>
      <c r="C42062"/>
      <c r="D42062"/>
      <c r="E42062"/>
      <c r="F42062"/>
      <c r="G42062"/>
      <c r="H42062"/>
      <c r="I42062"/>
      <c r="J42062"/>
      <c r="K42062"/>
      <c r="L42062"/>
      <c r="M42062" s="950"/>
      <c r="N42062"/>
      <c r="O42062"/>
    </row>
    <row r="42063" spans="1:15">
      <c r="A42063" t="s">
        <v>1917</v>
      </c>
      <c r="B42063" s="950"/>
      <c r="C42063"/>
      <c r="D42063"/>
      <c r="E42063"/>
      <c r="F42063"/>
      <c r="G42063"/>
      <c r="H42063"/>
      <c r="I42063"/>
      <c r="J42063"/>
      <c r="K42063"/>
      <c r="L42063"/>
      <c r="M42063" s="950"/>
      <c r="N42063"/>
      <c r="O42063"/>
    </row>
    <row r="42064" spans="1:15">
      <c r="A42064" t="s">
        <v>1917</v>
      </c>
      <c r="B42064" s="950"/>
      <c r="C42064"/>
      <c r="D42064"/>
      <c r="E42064"/>
      <c r="F42064"/>
      <c r="G42064"/>
      <c r="H42064"/>
      <c r="I42064"/>
      <c r="J42064"/>
      <c r="K42064"/>
      <c r="L42064"/>
      <c r="M42064" s="950"/>
      <c r="N42064"/>
      <c r="O42064"/>
    </row>
    <row r="42065" spans="1:15">
      <c r="A42065" t="s">
        <v>1917</v>
      </c>
      <c r="B42065" s="950"/>
      <c r="C42065"/>
      <c r="D42065"/>
      <c r="E42065"/>
      <c r="F42065"/>
      <c r="G42065"/>
      <c r="H42065"/>
      <c r="I42065"/>
      <c r="J42065"/>
      <c r="K42065"/>
      <c r="L42065"/>
      <c r="M42065" s="950"/>
      <c r="N42065"/>
      <c r="O42065"/>
    </row>
    <row r="42066" spans="1:15">
      <c r="A42066" t="s">
        <v>1917</v>
      </c>
      <c r="B42066" s="950"/>
      <c r="C42066"/>
      <c r="D42066"/>
      <c r="E42066"/>
      <c r="F42066"/>
      <c r="G42066"/>
      <c r="H42066"/>
      <c r="I42066"/>
      <c r="J42066"/>
      <c r="K42066"/>
      <c r="L42066"/>
      <c r="M42066" s="950"/>
      <c r="N42066"/>
      <c r="O42066"/>
    </row>
    <row r="42067" spans="1:15">
      <c r="A42067" t="s">
        <v>1917</v>
      </c>
      <c r="B42067" s="950"/>
      <c r="C42067"/>
      <c r="D42067"/>
      <c r="E42067"/>
      <c r="F42067"/>
      <c r="G42067"/>
      <c r="H42067"/>
      <c r="I42067"/>
      <c r="J42067"/>
      <c r="K42067"/>
      <c r="L42067"/>
      <c r="M42067" s="950"/>
      <c r="N42067"/>
      <c r="O42067"/>
    </row>
    <row r="42068" spans="1:15">
      <c r="A42068" t="s">
        <v>1917</v>
      </c>
      <c r="B42068" s="950"/>
      <c r="C42068"/>
      <c r="D42068"/>
      <c r="E42068"/>
      <c r="F42068"/>
      <c r="G42068"/>
      <c r="H42068"/>
      <c r="I42068"/>
      <c r="J42068"/>
      <c r="K42068"/>
      <c r="L42068"/>
      <c r="M42068" s="950"/>
      <c r="N42068"/>
      <c r="O42068"/>
    </row>
    <row r="42069" spans="1:15">
      <c r="A42069" t="s">
        <v>1917</v>
      </c>
      <c r="B42069" s="950"/>
      <c r="C42069"/>
      <c r="D42069"/>
      <c r="E42069"/>
      <c r="F42069"/>
      <c r="G42069"/>
      <c r="H42069"/>
      <c r="I42069"/>
      <c r="J42069"/>
      <c r="K42069"/>
      <c r="L42069"/>
      <c r="M42069" s="950"/>
      <c r="N42069"/>
      <c r="O42069"/>
    </row>
    <row r="42070" spans="1:15">
      <c r="A42070" t="s">
        <v>1917</v>
      </c>
      <c r="B42070" s="950"/>
      <c r="C42070"/>
      <c r="D42070"/>
      <c r="E42070"/>
      <c r="F42070"/>
      <c r="G42070"/>
      <c r="H42070"/>
      <c r="I42070"/>
      <c r="J42070"/>
      <c r="K42070"/>
      <c r="L42070"/>
      <c r="M42070" s="950"/>
      <c r="N42070"/>
      <c r="O42070"/>
    </row>
    <row r="42071" spans="1:15">
      <c r="A42071" t="s">
        <v>1917</v>
      </c>
      <c r="B42071" s="950"/>
      <c r="C42071"/>
      <c r="D42071"/>
      <c r="E42071"/>
      <c r="F42071"/>
      <c r="G42071"/>
      <c r="H42071"/>
      <c r="I42071"/>
      <c r="J42071"/>
      <c r="K42071"/>
      <c r="L42071"/>
      <c r="M42071" s="950"/>
      <c r="N42071"/>
      <c r="O42071"/>
    </row>
    <row r="42072" spans="1:15">
      <c r="A42072" t="s">
        <v>1917</v>
      </c>
      <c r="B42072" s="950"/>
      <c r="C42072"/>
      <c r="D42072"/>
      <c r="E42072"/>
      <c r="F42072"/>
      <c r="G42072"/>
      <c r="H42072"/>
      <c r="I42072"/>
      <c r="J42072"/>
      <c r="K42072"/>
      <c r="L42072"/>
      <c r="M42072" s="950"/>
      <c r="N42072"/>
      <c r="O42072"/>
    </row>
    <row r="42073" spans="1:15">
      <c r="A42073" t="s">
        <v>1917</v>
      </c>
      <c r="B42073" s="950"/>
      <c r="C42073"/>
      <c r="D42073"/>
      <c r="E42073"/>
      <c r="F42073"/>
      <c r="G42073"/>
      <c r="H42073"/>
      <c r="I42073"/>
      <c r="J42073"/>
      <c r="K42073"/>
      <c r="L42073"/>
      <c r="M42073" s="950"/>
      <c r="N42073"/>
      <c r="O42073"/>
    </row>
    <row r="42074" spans="1:15">
      <c r="A42074" t="s">
        <v>1917</v>
      </c>
      <c r="B42074" s="950"/>
      <c r="C42074"/>
      <c r="D42074"/>
      <c r="E42074"/>
      <c r="F42074"/>
      <c r="G42074"/>
      <c r="H42074"/>
      <c r="I42074"/>
      <c r="J42074"/>
      <c r="K42074"/>
      <c r="L42074"/>
      <c r="M42074" s="950"/>
      <c r="N42074"/>
      <c r="O42074"/>
    </row>
    <row r="42075" spans="1:15">
      <c r="A42075" t="s">
        <v>1917</v>
      </c>
      <c r="B42075" s="950"/>
      <c r="C42075"/>
      <c r="D42075"/>
      <c r="E42075"/>
      <c r="F42075"/>
      <c r="G42075"/>
      <c r="H42075"/>
      <c r="I42075"/>
      <c r="J42075"/>
      <c r="K42075"/>
      <c r="L42075"/>
      <c r="M42075" s="950"/>
      <c r="N42075"/>
      <c r="O42075"/>
    </row>
    <row r="42076" spans="1:15">
      <c r="A42076" t="s">
        <v>1917</v>
      </c>
      <c r="B42076" s="950"/>
      <c r="C42076"/>
      <c r="D42076"/>
      <c r="E42076"/>
      <c r="F42076"/>
      <c r="G42076"/>
      <c r="H42076"/>
      <c r="I42076"/>
      <c r="J42076"/>
      <c r="K42076"/>
      <c r="L42076"/>
      <c r="M42076" s="950"/>
      <c r="N42076"/>
      <c r="O42076"/>
    </row>
    <row r="42077" spans="1:15">
      <c r="A42077" t="s">
        <v>1917</v>
      </c>
      <c r="B42077" s="950"/>
      <c r="C42077"/>
      <c r="D42077"/>
      <c r="E42077"/>
      <c r="F42077"/>
      <c r="G42077"/>
      <c r="H42077"/>
      <c r="I42077"/>
      <c r="J42077"/>
      <c r="K42077"/>
      <c r="L42077"/>
      <c r="M42077" s="950"/>
      <c r="N42077"/>
      <c r="O42077"/>
    </row>
    <row r="42078" spans="1:15">
      <c r="A42078" t="s">
        <v>1917</v>
      </c>
      <c r="B42078" s="950"/>
      <c r="C42078"/>
      <c r="D42078"/>
      <c r="E42078"/>
      <c r="F42078"/>
      <c r="G42078"/>
      <c r="H42078"/>
      <c r="I42078"/>
      <c r="J42078"/>
      <c r="K42078"/>
      <c r="L42078"/>
      <c r="M42078" s="950"/>
      <c r="N42078"/>
      <c r="O42078"/>
    </row>
    <row r="42079" spans="1:15">
      <c r="A42079" t="s">
        <v>1917</v>
      </c>
      <c r="B42079" s="950"/>
      <c r="C42079"/>
      <c r="D42079"/>
      <c r="E42079"/>
      <c r="F42079"/>
      <c r="G42079"/>
      <c r="H42079"/>
      <c r="I42079"/>
      <c r="J42079"/>
      <c r="K42079"/>
      <c r="L42079"/>
      <c r="M42079" s="950"/>
      <c r="N42079"/>
      <c r="O42079"/>
    </row>
    <row r="42080" spans="1:15">
      <c r="A42080" t="s">
        <v>1917</v>
      </c>
      <c r="B42080" s="950"/>
      <c r="C42080"/>
      <c r="D42080"/>
      <c r="E42080"/>
      <c r="F42080"/>
      <c r="G42080"/>
      <c r="H42080"/>
      <c r="I42080"/>
      <c r="J42080"/>
      <c r="K42080"/>
      <c r="L42080"/>
      <c r="M42080" s="950"/>
      <c r="N42080"/>
      <c r="O42080"/>
    </row>
    <row r="42081" spans="1:15">
      <c r="A42081" t="s">
        <v>1917</v>
      </c>
      <c r="B42081" s="950"/>
      <c r="C42081"/>
      <c r="D42081"/>
      <c r="E42081"/>
      <c r="F42081"/>
      <c r="G42081"/>
      <c r="H42081"/>
      <c r="I42081"/>
      <c r="J42081"/>
      <c r="K42081"/>
      <c r="L42081"/>
      <c r="M42081" s="950"/>
      <c r="N42081"/>
      <c r="O42081"/>
    </row>
    <row r="42082" spans="1:15">
      <c r="A42082" t="s">
        <v>1917</v>
      </c>
      <c r="B42082" s="950"/>
      <c r="C42082"/>
      <c r="D42082"/>
      <c r="E42082"/>
      <c r="F42082"/>
      <c r="G42082"/>
      <c r="H42082"/>
      <c r="I42082"/>
      <c r="J42082"/>
      <c r="K42082"/>
      <c r="L42082"/>
      <c r="M42082" s="950"/>
      <c r="N42082"/>
      <c r="O42082"/>
    </row>
    <row r="42083" spans="1:15">
      <c r="A42083" t="s">
        <v>1917</v>
      </c>
      <c r="B42083" s="950"/>
      <c r="C42083"/>
      <c r="D42083"/>
      <c r="E42083"/>
      <c r="F42083"/>
      <c r="G42083"/>
      <c r="H42083"/>
      <c r="I42083"/>
      <c r="J42083"/>
      <c r="K42083"/>
      <c r="L42083"/>
      <c r="M42083" s="950"/>
      <c r="N42083"/>
      <c r="O42083"/>
    </row>
    <row r="42084" spans="1:15">
      <c r="A42084" t="s">
        <v>1917</v>
      </c>
      <c r="B42084" s="950"/>
      <c r="C42084"/>
      <c r="D42084"/>
      <c r="E42084"/>
      <c r="F42084"/>
      <c r="G42084"/>
      <c r="H42084"/>
      <c r="I42084"/>
      <c r="J42084"/>
      <c r="K42084"/>
      <c r="L42084"/>
      <c r="M42084" s="950"/>
      <c r="N42084"/>
      <c r="O42084"/>
    </row>
    <row r="42085" spans="1:15">
      <c r="A42085" t="s">
        <v>1917</v>
      </c>
      <c r="B42085" s="950"/>
      <c r="C42085"/>
      <c r="D42085"/>
      <c r="E42085"/>
      <c r="F42085"/>
      <c r="G42085"/>
      <c r="H42085"/>
      <c r="I42085"/>
      <c r="J42085"/>
      <c r="K42085"/>
      <c r="L42085"/>
      <c r="M42085" s="950"/>
      <c r="N42085"/>
      <c r="O42085"/>
    </row>
    <row r="42086" spans="1:15">
      <c r="A42086" t="s">
        <v>1917</v>
      </c>
      <c r="B42086" s="950"/>
      <c r="C42086"/>
      <c r="D42086"/>
      <c r="E42086"/>
      <c r="F42086"/>
      <c r="G42086"/>
      <c r="H42086"/>
      <c r="I42086"/>
      <c r="J42086"/>
      <c r="K42086"/>
      <c r="L42086"/>
      <c r="M42086" s="950"/>
      <c r="N42086"/>
      <c r="O42086"/>
    </row>
    <row r="42087" spans="1:15">
      <c r="A42087" t="s">
        <v>1917</v>
      </c>
      <c r="B42087" s="950"/>
      <c r="C42087"/>
      <c r="D42087"/>
      <c r="E42087"/>
      <c r="F42087"/>
      <c r="G42087"/>
      <c r="H42087"/>
      <c r="I42087"/>
      <c r="J42087"/>
      <c r="K42087"/>
      <c r="L42087"/>
      <c r="M42087" s="950"/>
      <c r="N42087"/>
      <c r="O42087"/>
    </row>
    <row r="42088" spans="1:15">
      <c r="A42088" t="s">
        <v>1917</v>
      </c>
      <c r="B42088" s="950"/>
      <c r="C42088"/>
      <c r="D42088"/>
      <c r="E42088"/>
      <c r="F42088"/>
      <c r="G42088"/>
      <c r="H42088"/>
      <c r="I42088"/>
      <c r="J42088"/>
      <c r="K42088"/>
      <c r="L42088"/>
      <c r="M42088" s="950"/>
      <c r="N42088"/>
      <c r="O42088"/>
    </row>
    <row r="42089" spans="1:15">
      <c r="A42089" t="s">
        <v>1917</v>
      </c>
      <c r="B42089" s="950"/>
      <c r="C42089"/>
      <c r="D42089"/>
      <c r="E42089"/>
      <c r="F42089"/>
      <c r="G42089"/>
      <c r="H42089"/>
      <c r="I42089"/>
      <c r="J42089"/>
      <c r="K42089"/>
      <c r="L42089"/>
      <c r="M42089" s="950"/>
      <c r="N42089"/>
      <c r="O42089"/>
    </row>
    <row r="42090" spans="1:15">
      <c r="A42090" t="s">
        <v>1917</v>
      </c>
      <c r="B42090" s="950"/>
      <c r="C42090"/>
      <c r="D42090"/>
      <c r="E42090"/>
      <c r="F42090"/>
      <c r="G42090"/>
      <c r="H42090"/>
      <c r="I42090"/>
      <c r="J42090"/>
      <c r="K42090"/>
      <c r="L42090"/>
      <c r="M42090" s="950"/>
      <c r="N42090"/>
      <c r="O42090"/>
    </row>
    <row r="42091" spans="1:15">
      <c r="A42091" t="s">
        <v>1917</v>
      </c>
      <c r="B42091" s="950"/>
      <c r="C42091"/>
      <c r="D42091"/>
      <c r="E42091"/>
      <c r="F42091"/>
      <c r="G42091"/>
      <c r="H42091"/>
      <c r="I42091"/>
      <c r="J42091"/>
      <c r="K42091"/>
      <c r="L42091"/>
      <c r="M42091" s="950"/>
      <c r="N42091"/>
      <c r="O42091"/>
    </row>
    <row r="42092" spans="1:15">
      <c r="A42092" t="s">
        <v>1917</v>
      </c>
      <c r="B42092" s="950"/>
      <c r="C42092"/>
      <c r="D42092"/>
      <c r="E42092"/>
      <c r="F42092"/>
      <c r="G42092"/>
      <c r="H42092"/>
      <c r="I42092"/>
      <c r="J42092"/>
      <c r="K42092"/>
      <c r="L42092"/>
      <c r="M42092" s="950"/>
      <c r="N42092"/>
      <c r="O42092"/>
    </row>
    <row r="42093" spans="1:15">
      <c r="A42093" t="s">
        <v>1917</v>
      </c>
      <c r="B42093" s="950"/>
      <c r="C42093"/>
      <c r="D42093"/>
      <c r="E42093"/>
      <c r="F42093"/>
      <c r="G42093"/>
      <c r="H42093"/>
      <c r="I42093"/>
      <c r="J42093"/>
      <c r="K42093"/>
      <c r="L42093"/>
      <c r="M42093" s="950"/>
      <c r="N42093"/>
      <c r="O42093"/>
    </row>
    <row r="42094" spans="1:15">
      <c r="A42094" t="s">
        <v>1917</v>
      </c>
      <c r="B42094" s="950"/>
      <c r="C42094"/>
      <c r="D42094"/>
      <c r="E42094"/>
      <c r="F42094"/>
      <c r="G42094"/>
      <c r="H42094"/>
      <c r="I42094"/>
      <c r="J42094"/>
      <c r="K42094"/>
      <c r="L42094"/>
      <c r="M42094" s="950"/>
      <c r="N42094"/>
      <c r="O42094"/>
    </row>
    <row r="42095" spans="1:15">
      <c r="A42095" t="s">
        <v>1917</v>
      </c>
      <c r="B42095" s="950"/>
      <c r="C42095"/>
      <c r="D42095"/>
      <c r="E42095"/>
      <c r="F42095"/>
      <c r="G42095"/>
      <c r="H42095"/>
      <c r="I42095"/>
      <c r="J42095"/>
      <c r="K42095"/>
      <c r="L42095"/>
      <c r="M42095" s="950"/>
      <c r="N42095"/>
      <c r="O42095"/>
    </row>
    <row r="42096" spans="1:15">
      <c r="A42096" t="s">
        <v>1917</v>
      </c>
      <c r="B42096" s="950"/>
      <c r="C42096"/>
      <c r="D42096"/>
      <c r="E42096"/>
      <c r="F42096"/>
      <c r="G42096"/>
      <c r="H42096"/>
      <c r="I42096"/>
      <c r="J42096"/>
      <c r="K42096"/>
      <c r="L42096"/>
      <c r="M42096" s="950"/>
      <c r="N42096"/>
      <c r="O42096"/>
    </row>
    <row r="42097" spans="1:15">
      <c r="A42097" t="s">
        <v>1917</v>
      </c>
      <c r="B42097" s="950"/>
      <c r="C42097"/>
      <c r="D42097"/>
      <c r="E42097"/>
      <c r="F42097"/>
      <c r="G42097"/>
      <c r="H42097"/>
      <c r="I42097"/>
      <c r="J42097"/>
      <c r="K42097"/>
      <c r="L42097"/>
      <c r="M42097" s="950"/>
      <c r="N42097"/>
      <c r="O42097"/>
    </row>
    <row r="42098" spans="1:15">
      <c r="A42098" t="s">
        <v>1917</v>
      </c>
      <c r="B42098" s="950"/>
      <c r="C42098"/>
      <c r="D42098"/>
      <c r="E42098"/>
      <c r="F42098"/>
      <c r="G42098"/>
      <c r="H42098"/>
      <c r="I42098"/>
      <c r="J42098"/>
      <c r="K42098"/>
      <c r="L42098"/>
      <c r="M42098" s="950"/>
      <c r="N42098"/>
      <c r="O42098"/>
    </row>
    <row r="42099" spans="1:15">
      <c r="A42099" t="s">
        <v>1917</v>
      </c>
      <c r="B42099" s="950"/>
      <c r="C42099"/>
      <c r="D42099"/>
      <c r="E42099"/>
      <c r="F42099"/>
      <c r="G42099"/>
      <c r="H42099"/>
      <c r="I42099"/>
      <c r="J42099"/>
      <c r="K42099"/>
      <c r="L42099"/>
      <c r="M42099" s="950"/>
      <c r="N42099"/>
      <c r="O42099"/>
    </row>
    <row r="42100" spans="1:15">
      <c r="A42100" t="s">
        <v>1917</v>
      </c>
      <c r="B42100" s="950"/>
      <c r="C42100"/>
      <c r="D42100"/>
      <c r="E42100"/>
      <c r="F42100"/>
      <c r="G42100"/>
      <c r="H42100"/>
      <c r="I42100"/>
      <c r="J42100"/>
      <c r="K42100"/>
      <c r="L42100"/>
      <c r="M42100" s="950"/>
      <c r="N42100"/>
      <c r="O42100"/>
    </row>
    <row r="42101" spans="1:15">
      <c r="A42101" t="s">
        <v>1917</v>
      </c>
      <c r="B42101" s="950"/>
      <c r="C42101"/>
      <c r="D42101"/>
      <c r="E42101"/>
      <c r="F42101"/>
      <c r="G42101"/>
      <c r="H42101"/>
      <c r="I42101"/>
      <c r="J42101"/>
      <c r="K42101"/>
      <c r="L42101"/>
      <c r="M42101" s="950"/>
      <c r="N42101"/>
      <c r="O42101"/>
    </row>
    <row r="42102" spans="1:15">
      <c r="A42102" t="s">
        <v>1917</v>
      </c>
      <c r="B42102" s="950"/>
      <c r="C42102"/>
      <c r="D42102"/>
      <c r="E42102"/>
      <c r="F42102"/>
      <c r="G42102"/>
      <c r="H42102"/>
      <c r="I42102"/>
      <c r="J42102"/>
      <c r="K42102"/>
      <c r="L42102"/>
      <c r="M42102" s="950"/>
      <c r="N42102"/>
      <c r="O42102"/>
    </row>
    <row r="42103" spans="1:15">
      <c r="A42103" t="s">
        <v>1917</v>
      </c>
      <c r="B42103" s="950"/>
      <c r="C42103"/>
      <c r="D42103"/>
      <c r="E42103"/>
      <c r="F42103"/>
      <c r="G42103"/>
      <c r="H42103"/>
      <c r="I42103"/>
      <c r="J42103"/>
      <c r="K42103"/>
      <c r="L42103"/>
      <c r="M42103" s="950"/>
      <c r="N42103"/>
      <c r="O42103"/>
    </row>
    <row r="42104" spans="1:15">
      <c r="A42104" t="s">
        <v>1917</v>
      </c>
      <c r="B42104" s="950"/>
      <c r="C42104"/>
      <c r="D42104"/>
      <c r="E42104"/>
      <c r="F42104"/>
      <c r="G42104"/>
      <c r="H42104"/>
      <c r="I42104"/>
      <c r="J42104"/>
      <c r="K42104"/>
      <c r="L42104"/>
      <c r="M42104" s="950"/>
      <c r="N42104"/>
      <c r="O42104"/>
    </row>
    <row r="42105" spans="1:15">
      <c r="A42105" t="s">
        <v>1917</v>
      </c>
      <c r="B42105" s="950"/>
      <c r="C42105"/>
      <c r="D42105"/>
      <c r="E42105"/>
      <c r="F42105"/>
      <c r="G42105"/>
      <c r="H42105"/>
      <c r="I42105"/>
      <c r="J42105"/>
      <c r="K42105"/>
      <c r="L42105"/>
      <c r="M42105" s="950"/>
      <c r="N42105"/>
      <c r="O42105"/>
    </row>
    <row r="42106" spans="1:15">
      <c r="A42106" t="s">
        <v>1917</v>
      </c>
      <c r="B42106" s="950"/>
      <c r="C42106"/>
      <c r="D42106"/>
      <c r="E42106"/>
      <c r="F42106"/>
      <c r="G42106"/>
      <c r="H42106"/>
      <c r="I42106"/>
      <c r="J42106"/>
      <c r="K42106"/>
      <c r="L42106"/>
      <c r="M42106" s="950"/>
      <c r="N42106"/>
      <c r="O42106"/>
    </row>
    <row r="42107" spans="1:15">
      <c r="A42107" t="s">
        <v>1917</v>
      </c>
      <c r="B42107" s="950"/>
      <c r="C42107"/>
      <c r="D42107"/>
      <c r="E42107"/>
      <c r="F42107"/>
      <c r="G42107"/>
      <c r="H42107"/>
      <c r="I42107"/>
      <c r="J42107"/>
      <c r="K42107"/>
      <c r="L42107"/>
      <c r="M42107" s="950"/>
      <c r="N42107"/>
      <c r="O42107"/>
    </row>
    <row r="42108" spans="1:15">
      <c r="A42108" t="s">
        <v>1917</v>
      </c>
      <c r="B42108" s="950"/>
      <c r="C42108"/>
      <c r="D42108"/>
      <c r="E42108"/>
      <c r="F42108"/>
      <c r="G42108"/>
      <c r="H42108"/>
      <c r="I42108"/>
      <c r="J42108"/>
      <c r="K42108"/>
      <c r="L42108"/>
      <c r="M42108" s="950"/>
      <c r="N42108"/>
      <c r="O42108"/>
    </row>
    <row r="42109" spans="1:15">
      <c r="A42109" t="s">
        <v>1917</v>
      </c>
      <c r="B42109" s="950"/>
      <c r="C42109"/>
      <c r="D42109"/>
      <c r="E42109"/>
      <c r="F42109"/>
      <c r="G42109"/>
      <c r="H42109"/>
      <c r="I42109"/>
      <c r="J42109"/>
      <c r="K42109"/>
      <c r="L42109"/>
      <c r="M42109" s="950"/>
      <c r="N42109"/>
      <c r="O42109"/>
    </row>
    <row r="42110" spans="1:15">
      <c r="A42110" t="s">
        <v>1917</v>
      </c>
      <c r="B42110" s="950"/>
      <c r="C42110"/>
      <c r="D42110"/>
      <c r="E42110"/>
      <c r="F42110"/>
      <c r="G42110"/>
      <c r="H42110"/>
      <c r="I42110"/>
      <c r="J42110"/>
      <c r="K42110"/>
      <c r="L42110"/>
      <c r="M42110" s="950"/>
      <c r="N42110"/>
      <c r="O42110"/>
    </row>
    <row r="42111" spans="1:15">
      <c r="A42111" t="s">
        <v>1917</v>
      </c>
      <c r="B42111" s="950"/>
      <c r="C42111"/>
      <c r="D42111"/>
      <c r="E42111"/>
      <c r="F42111"/>
      <c r="G42111"/>
      <c r="H42111"/>
      <c r="I42111"/>
      <c r="J42111"/>
      <c r="K42111"/>
      <c r="L42111"/>
      <c r="M42111" s="950"/>
      <c r="N42111"/>
      <c r="O42111"/>
    </row>
    <row r="42112" spans="1:15">
      <c r="A42112" t="s">
        <v>1917</v>
      </c>
      <c r="B42112" s="950"/>
      <c r="C42112"/>
      <c r="D42112"/>
      <c r="E42112"/>
      <c r="F42112"/>
      <c r="G42112"/>
      <c r="H42112"/>
      <c r="I42112"/>
      <c r="J42112"/>
      <c r="K42112"/>
      <c r="L42112"/>
      <c r="M42112" s="950"/>
      <c r="N42112"/>
      <c r="O42112"/>
    </row>
    <row r="42113" spans="1:15">
      <c r="A42113" t="s">
        <v>1917</v>
      </c>
      <c r="B42113" s="950"/>
      <c r="C42113"/>
      <c r="D42113"/>
      <c r="E42113"/>
      <c r="F42113"/>
      <c r="G42113"/>
      <c r="H42113"/>
      <c r="I42113"/>
      <c r="J42113"/>
      <c r="K42113"/>
      <c r="L42113"/>
      <c r="M42113" s="950"/>
      <c r="N42113"/>
      <c r="O42113"/>
    </row>
    <row r="42114" spans="1:15">
      <c r="A42114" t="s">
        <v>1917</v>
      </c>
      <c r="B42114" s="950"/>
      <c r="C42114"/>
      <c r="D42114"/>
      <c r="E42114"/>
      <c r="F42114"/>
      <c r="G42114"/>
      <c r="H42114"/>
      <c r="I42114"/>
      <c r="J42114"/>
      <c r="K42114"/>
      <c r="L42114"/>
      <c r="M42114" s="950"/>
      <c r="N42114"/>
      <c r="O42114"/>
    </row>
    <row r="42115" spans="1:15">
      <c r="A42115" t="s">
        <v>1917</v>
      </c>
      <c r="B42115" s="950"/>
      <c r="C42115"/>
      <c r="D42115"/>
      <c r="E42115"/>
      <c r="F42115"/>
      <c r="G42115"/>
      <c r="H42115"/>
      <c r="I42115"/>
      <c r="J42115"/>
      <c r="K42115"/>
      <c r="L42115"/>
      <c r="M42115" s="950"/>
      <c r="N42115"/>
      <c r="O42115"/>
    </row>
    <row r="42116" spans="1:15">
      <c r="A42116" t="s">
        <v>1917</v>
      </c>
      <c r="B42116" s="950"/>
      <c r="C42116"/>
      <c r="D42116"/>
      <c r="E42116"/>
      <c r="F42116"/>
      <c r="G42116"/>
      <c r="H42116"/>
      <c r="I42116"/>
      <c r="J42116"/>
      <c r="K42116"/>
      <c r="L42116"/>
      <c r="M42116" s="950"/>
      <c r="N42116"/>
      <c r="O42116"/>
    </row>
    <row r="42117" spans="1:15">
      <c r="A42117" t="s">
        <v>1917</v>
      </c>
      <c r="B42117" s="950"/>
      <c r="C42117"/>
      <c r="D42117"/>
      <c r="E42117"/>
      <c r="F42117"/>
      <c r="G42117"/>
      <c r="H42117"/>
      <c r="I42117"/>
      <c r="J42117"/>
      <c r="K42117"/>
      <c r="L42117"/>
      <c r="M42117" s="950"/>
      <c r="N42117"/>
      <c r="O42117"/>
    </row>
    <row r="42118" spans="1:15">
      <c r="A42118" t="s">
        <v>1917</v>
      </c>
      <c r="B42118" s="950"/>
      <c r="C42118"/>
      <c r="D42118"/>
      <c r="E42118"/>
      <c r="F42118"/>
      <c r="G42118"/>
      <c r="H42118"/>
      <c r="I42118"/>
      <c r="J42118"/>
      <c r="K42118"/>
      <c r="L42118"/>
      <c r="M42118" s="950"/>
      <c r="N42118"/>
      <c r="O42118"/>
    </row>
    <row r="42119" spans="1:15">
      <c r="A42119" t="s">
        <v>1917</v>
      </c>
      <c r="B42119" s="950"/>
      <c r="C42119"/>
      <c r="D42119"/>
      <c r="E42119"/>
      <c r="F42119"/>
      <c r="G42119"/>
      <c r="H42119"/>
      <c r="I42119"/>
      <c r="J42119"/>
      <c r="K42119"/>
      <c r="L42119"/>
      <c r="M42119" s="950"/>
      <c r="N42119"/>
      <c r="O42119"/>
    </row>
    <row r="42120" spans="1:15">
      <c r="A42120" t="s">
        <v>1917</v>
      </c>
      <c r="B42120" s="950"/>
      <c r="C42120"/>
      <c r="D42120"/>
      <c r="E42120"/>
      <c r="F42120"/>
      <c r="G42120"/>
      <c r="H42120"/>
      <c r="I42120"/>
      <c r="J42120"/>
      <c r="K42120"/>
      <c r="L42120"/>
      <c r="M42120" s="950"/>
      <c r="N42120"/>
      <c r="O42120"/>
    </row>
    <row r="42121" spans="1:15">
      <c r="A42121" t="s">
        <v>1917</v>
      </c>
      <c r="B42121" s="950"/>
      <c r="C42121"/>
      <c r="D42121"/>
      <c r="E42121"/>
      <c r="F42121"/>
      <c r="G42121"/>
      <c r="H42121"/>
      <c r="I42121"/>
      <c r="J42121"/>
      <c r="K42121"/>
      <c r="L42121"/>
      <c r="M42121" s="950"/>
      <c r="N42121"/>
      <c r="O42121"/>
    </row>
    <row r="42122" spans="1:15">
      <c r="A42122" t="s">
        <v>1917</v>
      </c>
      <c r="B42122" s="950"/>
      <c r="C42122"/>
      <c r="D42122"/>
      <c r="E42122"/>
      <c r="F42122"/>
      <c r="G42122"/>
      <c r="H42122"/>
      <c r="I42122"/>
      <c r="J42122"/>
      <c r="K42122"/>
      <c r="L42122"/>
      <c r="M42122" s="950"/>
      <c r="N42122"/>
      <c r="O42122"/>
    </row>
    <row r="42123" spans="1:15">
      <c r="A42123" t="s">
        <v>1917</v>
      </c>
      <c r="B42123" s="950"/>
      <c r="C42123"/>
      <c r="D42123"/>
      <c r="E42123"/>
      <c r="F42123"/>
      <c r="G42123"/>
      <c r="H42123"/>
      <c r="I42123"/>
      <c r="J42123"/>
      <c r="K42123"/>
      <c r="L42123"/>
      <c r="M42123" s="950"/>
      <c r="N42123"/>
      <c r="O42123"/>
    </row>
    <row r="42124" spans="1:15">
      <c r="A42124" t="s">
        <v>1917</v>
      </c>
      <c r="B42124" s="950"/>
      <c r="C42124"/>
      <c r="D42124"/>
      <c r="E42124"/>
      <c r="F42124"/>
      <c r="G42124"/>
      <c r="H42124"/>
      <c r="I42124"/>
      <c r="J42124"/>
      <c r="K42124"/>
      <c r="L42124"/>
      <c r="M42124" s="950"/>
      <c r="N42124"/>
      <c r="O42124"/>
    </row>
    <row r="42125" spans="1:15">
      <c r="A42125" t="s">
        <v>1917</v>
      </c>
      <c r="B42125" s="950"/>
      <c r="C42125"/>
      <c r="D42125"/>
      <c r="E42125"/>
      <c r="F42125"/>
      <c r="G42125"/>
      <c r="H42125"/>
      <c r="I42125"/>
      <c r="J42125"/>
      <c r="K42125"/>
      <c r="L42125"/>
      <c r="M42125" s="950"/>
      <c r="N42125"/>
      <c r="O42125"/>
    </row>
    <row r="42126" spans="1:15">
      <c r="A42126" t="s">
        <v>1917</v>
      </c>
      <c r="B42126" s="950"/>
      <c r="C42126"/>
      <c r="D42126"/>
      <c r="E42126"/>
      <c r="F42126"/>
      <c r="G42126"/>
      <c r="H42126"/>
      <c r="I42126"/>
      <c r="J42126"/>
      <c r="K42126"/>
      <c r="L42126"/>
      <c r="M42126" s="950"/>
      <c r="N42126"/>
      <c r="O42126"/>
    </row>
    <row r="42127" spans="1:15">
      <c r="A42127" t="s">
        <v>1917</v>
      </c>
      <c r="B42127" s="950"/>
      <c r="C42127"/>
      <c r="D42127"/>
      <c r="E42127"/>
      <c r="F42127"/>
      <c r="G42127"/>
      <c r="H42127"/>
      <c r="I42127"/>
      <c r="J42127"/>
      <c r="K42127"/>
      <c r="L42127"/>
      <c r="M42127" s="950"/>
      <c r="N42127"/>
      <c r="O42127"/>
    </row>
    <row r="42128" spans="1:15">
      <c r="A42128" t="s">
        <v>1917</v>
      </c>
      <c r="B42128" s="950"/>
      <c r="C42128"/>
      <c r="D42128"/>
      <c r="E42128"/>
      <c r="F42128"/>
      <c r="G42128"/>
      <c r="H42128"/>
      <c r="I42128"/>
      <c r="J42128"/>
      <c r="K42128"/>
      <c r="L42128"/>
      <c r="M42128" s="950"/>
      <c r="N42128"/>
      <c r="O42128"/>
    </row>
    <row r="42129" spans="1:15">
      <c r="A42129" t="s">
        <v>1917</v>
      </c>
      <c r="B42129" s="950"/>
      <c r="C42129"/>
      <c r="D42129"/>
      <c r="E42129"/>
      <c r="F42129"/>
      <c r="G42129"/>
      <c r="H42129"/>
      <c r="I42129"/>
      <c r="J42129"/>
      <c r="K42129"/>
      <c r="L42129"/>
      <c r="M42129" s="950"/>
      <c r="N42129"/>
      <c r="O42129"/>
    </row>
    <row r="42130" spans="1:15">
      <c r="A42130" t="s">
        <v>1917</v>
      </c>
      <c r="B42130" s="950"/>
      <c r="C42130"/>
      <c r="D42130"/>
      <c r="E42130"/>
      <c r="F42130"/>
      <c r="G42130"/>
      <c r="H42130"/>
      <c r="I42130"/>
      <c r="J42130"/>
      <c r="K42130"/>
      <c r="L42130"/>
      <c r="M42130" s="950"/>
      <c r="N42130"/>
      <c r="O42130"/>
    </row>
    <row r="42131" spans="1:15">
      <c r="A42131" t="s">
        <v>1917</v>
      </c>
      <c r="B42131" s="950"/>
      <c r="C42131"/>
      <c r="D42131"/>
      <c r="E42131"/>
      <c r="F42131"/>
      <c r="G42131"/>
      <c r="H42131"/>
      <c r="I42131"/>
      <c r="J42131"/>
      <c r="K42131"/>
      <c r="L42131"/>
      <c r="M42131" s="950"/>
      <c r="N42131"/>
      <c r="O42131"/>
    </row>
    <row r="42132" spans="1:15">
      <c r="A42132" t="s">
        <v>1917</v>
      </c>
      <c r="B42132" s="950"/>
      <c r="C42132"/>
      <c r="D42132"/>
      <c r="E42132"/>
      <c r="F42132"/>
      <c r="G42132"/>
      <c r="H42132"/>
      <c r="I42132"/>
      <c r="J42132"/>
      <c r="K42132"/>
      <c r="L42132"/>
      <c r="M42132" s="950"/>
      <c r="N42132"/>
      <c r="O42132"/>
    </row>
    <row r="42133" spans="1:15">
      <c r="A42133" t="s">
        <v>1917</v>
      </c>
      <c r="B42133" s="950"/>
      <c r="C42133"/>
      <c r="D42133"/>
      <c r="E42133"/>
      <c r="F42133"/>
      <c r="G42133"/>
      <c r="H42133"/>
      <c r="I42133"/>
      <c r="J42133"/>
      <c r="K42133"/>
      <c r="L42133"/>
      <c r="M42133" s="950"/>
      <c r="N42133"/>
      <c r="O42133"/>
    </row>
    <row r="42134" spans="1:15">
      <c r="A42134" t="s">
        <v>1917</v>
      </c>
      <c r="B42134" s="950"/>
      <c r="C42134"/>
      <c r="D42134"/>
      <c r="E42134"/>
      <c r="F42134"/>
      <c r="G42134"/>
      <c r="H42134"/>
      <c r="I42134"/>
      <c r="J42134"/>
      <c r="K42134"/>
      <c r="L42134"/>
      <c r="M42134" s="950"/>
      <c r="N42134"/>
      <c r="O42134"/>
    </row>
    <row r="42135" spans="1:15">
      <c r="A42135" t="s">
        <v>1917</v>
      </c>
      <c r="B42135" s="950"/>
      <c r="C42135"/>
      <c r="D42135"/>
      <c r="E42135"/>
      <c r="F42135"/>
      <c r="G42135"/>
      <c r="H42135"/>
      <c r="I42135"/>
      <c r="J42135"/>
      <c r="K42135"/>
      <c r="L42135"/>
      <c r="M42135" s="950"/>
      <c r="N42135"/>
      <c r="O42135"/>
    </row>
    <row r="42136" spans="1:15">
      <c r="A42136" t="s">
        <v>1917</v>
      </c>
      <c r="B42136" s="950"/>
      <c r="C42136"/>
      <c r="D42136"/>
      <c r="E42136"/>
      <c r="F42136"/>
      <c r="G42136"/>
      <c r="H42136"/>
      <c r="I42136"/>
      <c r="J42136"/>
      <c r="K42136"/>
      <c r="L42136"/>
      <c r="M42136" s="950"/>
      <c r="N42136"/>
      <c r="O42136"/>
    </row>
    <row r="42137" spans="1:15">
      <c r="A42137" t="s">
        <v>1917</v>
      </c>
      <c r="B42137" s="950"/>
      <c r="C42137"/>
      <c r="D42137"/>
      <c r="E42137"/>
      <c r="F42137"/>
      <c r="G42137"/>
      <c r="H42137"/>
      <c r="I42137"/>
      <c r="J42137"/>
      <c r="K42137"/>
      <c r="L42137"/>
      <c r="M42137" s="950"/>
      <c r="N42137"/>
      <c r="O42137"/>
    </row>
    <row r="42138" spans="1:15">
      <c r="A42138" t="s">
        <v>1917</v>
      </c>
      <c r="B42138" s="950"/>
      <c r="C42138"/>
      <c r="D42138"/>
      <c r="E42138"/>
      <c r="F42138"/>
      <c r="G42138"/>
      <c r="H42138"/>
      <c r="I42138"/>
      <c r="J42138"/>
      <c r="K42138"/>
      <c r="L42138"/>
      <c r="M42138" s="950"/>
      <c r="N42138"/>
      <c r="O42138"/>
    </row>
    <row r="42139" spans="1:15">
      <c r="A42139" t="s">
        <v>1917</v>
      </c>
      <c r="B42139" s="950"/>
      <c r="C42139"/>
      <c r="D42139"/>
      <c r="E42139"/>
      <c r="F42139"/>
      <c r="G42139"/>
      <c r="H42139"/>
      <c r="I42139"/>
      <c r="J42139"/>
      <c r="K42139"/>
      <c r="L42139"/>
      <c r="M42139" s="950"/>
      <c r="N42139"/>
      <c r="O42139"/>
    </row>
    <row r="42140" spans="1:15">
      <c r="A42140" t="s">
        <v>1917</v>
      </c>
      <c r="B42140" s="950"/>
      <c r="C42140"/>
      <c r="D42140"/>
      <c r="E42140"/>
      <c r="F42140"/>
      <c r="G42140"/>
      <c r="H42140"/>
      <c r="I42140"/>
      <c r="J42140"/>
      <c r="K42140"/>
      <c r="L42140"/>
      <c r="M42140" s="950"/>
      <c r="N42140"/>
      <c r="O42140"/>
    </row>
    <row r="42141" spans="1:15">
      <c r="A42141" t="s">
        <v>1917</v>
      </c>
      <c r="B42141" s="950"/>
      <c r="C42141"/>
      <c r="D42141"/>
      <c r="E42141"/>
      <c r="F42141"/>
      <c r="G42141"/>
      <c r="H42141"/>
      <c r="I42141"/>
      <c r="J42141"/>
      <c r="K42141"/>
      <c r="L42141"/>
      <c r="M42141" s="950"/>
      <c r="N42141"/>
      <c r="O42141"/>
    </row>
    <row r="42142" spans="1:15">
      <c r="A42142" t="s">
        <v>1917</v>
      </c>
      <c r="B42142" s="950"/>
      <c r="C42142"/>
      <c r="D42142"/>
      <c r="E42142"/>
      <c r="F42142"/>
      <c r="G42142"/>
      <c r="H42142"/>
      <c r="I42142"/>
      <c r="J42142"/>
      <c r="K42142"/>
      <c r="L42142"/>
      <c r="M42142" s="950"/>
      <c r="N42142"/>
      <c r="O42142"/>
    </row>
    <row r="42143" spans="1:15">
      <c r="A42143" t="s">
        <v>1917</v>
      </c>
      <c r="B42143" s="950"/>
      <c r="C42143"/>
      <c r="D42143"/>
      <c r="E42143"/>
      <c r="F42143"/>
      <c r="G42143"/>
      <c r="H42143"/>
      <c r="I42143"/>
      <c r="J42143"/>
      <c r="K42143"/>
      <c r="L42143"/>
      <c r="M42143" s="950"/>
      <c r="N42143"/>
      <c r="O42143"/>
    </row>
    <row r="42144" spans="1:15">
      <c r="A42144" t="s">
        <v>1917</v>
      </c>
      <c r="B42144" s="950"/>
      <c r="C42144"/>
      <c r="D42144"/>
      <c r="E42144"/>
      <c r="F42144"/>
      <c r="G42144"/>
      <c r="H42144"/>
      <c r="I42144"/>
      <c r="J42144"/>
      <c r="K42144"/>
      <c r="L42144"/>
      <c r="M42144" s="950"/>
      <c r="N42144"/>
      <c r="O42144"/>
    </row>
    <row r="42145" spans="1:15">
      <c r="A42145" t="s">
        <v>1917</v>
      </c>
      <c r="B42145" s="950"/>
      <c r="C42145"/>
      <c r="D42145"/>
      <c r="E42145"/>
      <c r="F42145"/>
      <c r="G42145"/>
      <c r="H42145"/>
      <c r="I42145"/>
      <c r="J42145"/>
      <c r="K42145"/>
      <c r="L42145"/>
      <c r="M42145" s="950"/>
      <c r="N42145"/>
      <c r="O42145"/>
    </row>
    <row r="42146" spans="1:15">
      <c r="A42146" t="s">
        <v>1917</v>
      </c>
      <c r="B42146" s="950"/>
      <c r="C42146"/>
      <c r="D42146"/>
      <c r="E42146"/>
      <c r="F42146"/>
      <c r="G42146"/>
      <c r="H42146"/>
      <c r="I42146"/>
      <c r="J42146"/>
      <c r="K42146"/>
      <c r="L42146"/>
      <c r="M42146" s="950"/>
      <c r="N42146"/>
      <c r="O42146"/>
    </row>
    <row r="42147" spans="1:15">
      <c r="A42147" t="s">
        <v>1917</v>
      </c>
      <c r="B42147" s="950"/>
      <c r="C42147"/>
      <c r="D42147"/>
      <c r="E42147"/>
      <c r="F42147"/>
      <c r="G42147"/>
      <c r="H42147"/>
      <c r="I42147"/>
      <c r="J42147"/>
      <c r="K42147"/>
      <c r="L42147"/>
      <c r="M42147" s="950"/>
      <c r="N42147"/>
      <c r="O42147"/>
    </row>
    <row r="42148" spans="1:15">
      <c r="A42148" t="s">
        <v>1917</v>
      </c>
      <c r="B42148" s="950"/>
      <c r="C42148"/>
      <c r="D42148"/>
      <c r="E42148"/>
      <c r="F42148"/>
      <c r="G42148"/>
      <c r="H42148"/>
      <c r="I42148"/>
      <c r="J42148"/>
      <c r="K42148"/>
      <c r="L42148"/>
      <c r="M42148" s="950"/>
      <c r="N42148"/>
      <c r="O42148"/>
    </row>
    <row r="42149" spans="1:15">
      <c r="A42149" t="s">
        <v>1917</v>
      </c>
      <c r="B42149" s="950"/>
      <c r="C42149"/>
      <c r="D42149"/>
      <c r="E42149"/>
      <c r="F42149"/>
      <c r="G42149"/>
      <c r="H42149"/>
      <c r="I42149"/>
      <c r="J42149"/>
      <c r="K42149"/>
      <c r="L42149"/>
      <c r="M42149" s="950"/>
      <c r="N42149"/>
      <c r="O42149"/>
    </row>
    <row r="42150" spans="1:15">
      <c r="A42150" t="s">
        <v>1917</v>
      </c>
      <c r="B42150" s="950"/>
      <c r="C42150"/>
      <c r="D42150"/>
      <c r="E42150"/>
      <c r="F42150"/>
      <c r="G42150"/>
      <c r="H42150"/>
      <c r="I42150"/>
      <c r="J42150"/>
      <c r="K42150"/>
      <c r="L42150"/>
      <c r="M42150" s="950"/>
      <c r="N42150"/>
      <c r="O42150"/>
    </row>
    <row r="42151" spans="1:15">
      <c r="A42151" t="s">
        <v>1917</v>
      </c>
      <c r="B42151" s="950"/>
      <c r="C42151"/>
      <c r="D42151"/>
      <c r="E42151"/>
      <c r="F42151"/>
      <c r="G42151"/>
      <c r="H42151"/>
      <c r="I42151"/>
      <c r="J42151"/>
      <c r="K42151"/>
      <c r="L42151"/>
      <c r="M42151" s="950"/>
      <c r="N42151"/>
      <c r="O42151"/>
    </row>
    <row r="42152" spans="1:15">
      <c r="A42152" t="s">
        <v>1917</v>
      </c>
      <c r="B42152" s="950"/>
      <c r="C42152"/>
      <c r="D42152"/>
      <c r="E42152"/>
      <c r="F42152"/>
      <c r="G42152"/>
      <c r="H42152"/>
      <c r="I42152"/>
      <c r="J42152"/>
      <c r="K42152"/>
      <c r="L42152"/>
      <c r="M42152" s="950"/>
      <c r="N42152"/>
      <c r="O42152"/>
    </row>
    <row r="42153" spans="1:15">
      <c r="A42153" t="s">
        <v>1917</v>
      </c>
      <c r="B42153" s="950"/>
      <c r="C42153"/>
      <c r="D42153"/>
      <c r="E42153"/>
      <c r="F42153"/>
      <c r="G42153"/>
      <c r="H42153"/>
      <c r="I42153"/>
      <c r="J42153"/>
      <c r="K42153"/>
      <c r="L42153"/>
      <c r="M42153" s="950"/>
      <c r="N42153"/>
      <c r="O42153"/>
    </row>
    <row r="42154" spans="1:15">
      <c r="A42154" t="s">
        <v>1917</v>
      </c>
      <c r="B42154" s="950"/>
      <c r="C42154"/>
      <c r="D42154"/>
      <c r="E42154"/>
      <c r="F42154"/>
      <c r="G42154"/>
      <c r="H42154"/>
      <c r="I42154"/>
      <c r="J42154"/>
      <c r="K42154"/>
      <c r="L42154"/>
      <c r="M42154" s="950"/>
      <c r="N42154"/>
      <c r="O42154"/>
    </row>
    <row r="42155" spans="1:15">
      <c r="A42155" t="s">
        <v>1917</v>
      </c>
      <c r="B42155" s="950"/>
      <c r="C42155"/>
      <c r="D42155"/>
      <c r="E42155"/>
      <c r="F42155"/>
      <c r="G42155"/>
      <c r="H42155"/>
      <c r="I42155"/>
      <c r="J42155"/>
      <c r="K42155"/>
      <c r="L42155"/>
      <c r="M42155" s="950"/>
      <c r="N42155"/>
      <c r="O42155"/>
    </row>
    <row r="42156" spans="1:15">
      <c r="A42156" t="s">
        <v>1917</v>
      </c>
      <c r="B42156" s="950"/>
      <c r="C42156"/>
      <c r="D42156"/>
      <c r="E42156"/>
      <c r="F42156"/>
      <c r="G42156"/>
      <c r="H42156"/>
      <c r="I42156"/>
      <c r="J42156"/>
      <c r="K42156"/>
      <c r="L42156"/>
      <c r="M42156" s="950"/>
      <c r="N42156"/>
      <c r="O42156"/>
    </row>
    <row r="42157" spans="1:15">
      <c r="A42157" t="s">
        <v>1917</v>
      </c>
      <c r="B42157" s="950"/>
      <c r="C42157"/>
      <c r="D42157"/>
      <c r="E42157"/>
      <c r="F42157"/>
      <c r="G42157"/>
      <c r="H42157"/>
      <c r="I42157"/>
      <c r="J42157"/>
      <c r="K42157"/>
      <c r="L42157"/>
      <c r="M42157" s="950"/>
      <c r="N42157"/>
      <c r="O42157"/>
    </row>
    <row r="42158" spans="1:15">
      <c r="A42158" t="s">
        <v>1917</v>
      </c>
      <c r="B42158" s="950"/>
      <c r="C42158"/>
      <c r="D42158"/>
      <c r="E42158"/>
      <c r="F42158"/>
      <c r="G42158"/>
      <c r="H42158"/>
      <c r="I42158"/>
      <c r="J42158"/>
      <c r="K42158"/>
      <c r="L42158"/>
      <c r="M42158" s="950"/>
      <c r="N42158"/>
      <c r="O42158"/>
    </row>
    <row r="42159" spans="1:15">
      <c r="A42159" t="s">
        <v>1917</v>
      </c>
      <c r="B42159" s="950"/>
      <c r="C42159"/>
      <c r="D42159"/>
      <c r="E42159"/>
      <c r="F42159"/>
      <c r="G42159"/>
      <c r="H42159"/>
      <c r="I42159"/>
      <c r="J42159"/>
      <c r="K42159"/>
      <c r="L42159"/>
      <c r="M42159" s="950"/>
      <c r="N42159"/>
      <c r="O42159"/>
    </row>
    <row r="42160" spans="1:15">
      <c r="A42160" t="s">
        <v>1917</v>
      </c>
      <c r="B42160" s="950"/>
      <c r="C42160"/>
      <c r="D42160"/>
      <c r="E42160"/>
      <c r="F42160"/>
      <c r="G42160"/>
      <c r="H42160"/>
      <c r="I42160"/>
      <c r="J42160"/>
      <c r="K42160"/>
      <c r="L42160"/>
      <c r="M42160" s="950"/>
      <c r="N42160"/>
      <c r="O42160"/>
    </row>
    <row r="42161" spans="1:15">
      <c r="A42161" t="s">
        <v>1917</v>
      </c>
      <c r="B42161" s="950"/>
      <c r="C42161"/>
      <c r="D42161"/>
      <c r="E42161"/>
      <c r="F42161"/>
      <c r="G42161"/>
      <c r="H42161"/>
      <c r="I42161"/>
      <c r="J42161"/>
      <c r="K42161"/>
      <c r="L42161"/>
      <c r="M42161" s="950"/>
      <c r="N42161"/>
      <c r="O42161"/>
    </row>
    <row r="42162" spans="1:15">
      <c r="A42162" t="s">
        <v>1917</v>
      </c>
      <c r="B42162" s="950"/>
      <c r="C42162"/>
      <c r="D42162"/>
      <c r="E42162"/>
      <c r="F42162"/>
      <c r="G42162"/>
      <c r="H42162"/>
      <c r="I42162"/>
      <c r="J42162"/>
      <c r="K42162"/>
      <c r="L42162"/>
      <c r="M42162" s="950"/>
      <c r="N42162"/>
      <c r="O42162"/>
    </row>
    <row r="42163" spans="1:15">
      <c r="A42163" t="s">
        <v>1917</v>
      </c>
      <c r="B42163" s="950"/>
      <c r="C42163"/>
      <c r="D42163"/>
      <c r="E42163"/>
      <c r="F42163"/>
      <c r="G42163"/>
      <c r="H42163"/>
      <c r="I42163"/>
      <c r="J42163"/>
      <c r="K42163"/>
      <c r="L42163"/>
      <c r="M42163" s="950"/>
      <c r="N42163"/>
      <c r="O42163"/>
    </row>
    <row r="42164" spans="1:15">
      <c r="A42164" t="s">
        <v>1917</v>
      </c>
      <c r="B42164" s="950"/>
      <c r="C42164"/>
      <c r="D42164"/>
      <c r="E42164"/>
      <c r="F42164"/>
      <c r="G42164"/>
      <c r="H42164"/>
      <c r="I42164"/>
      <c r="J42164"/>
      <c r="K42164"/>
      <c r="L42164"/>
      <c r="M42164" s="950"/>
      <c r="N42164"/>
      <c r="O42164"/>
    </row>
    <row r="42165" spans="1:15">
      <c r="A42165" t="s">
        <v>1917</v>
      </c>
      <c r="B42165" s="950"/>
      <c r="C42165"/>
      <c r="D42165"/>
      <c r="E42165"/>
      <c r="F42165"/>
      <c r="G42165"/>
      <c r="H42165"/>
      <c r="I42165"/>
      <c r="J42165"/>
      <c r="K42165"/>
      <c r="L42165"/>
      <c r="M42165" s="950"/>
      <c r="N42165"/>
      <c r="O42165"/>
    </row>
    <row r="42166" spans="1:15">
      <c r="A42166" t="s">
        <v>1917</v>
      </c>
      <c r="B42166" s="950"/>
      <c r="C42166"/>
      <c r="D42166"/>
      <c r="E42166"/>
      <c r="F42166"/>
      <c r="G42166"/>
      <c r="H42166"/>
      <c r="I42166"/>
      <c r="J42166"/>
      <c r="K42166"/>
      <c r="L42166"/>
      <c r="M42166" s="950"/>
      <c r="N42166"/>
      <c r="O42166"/>
    </row>
    <row r="42167" spans="1:15">
      <c r="A42167" t="s">
        <v>1917</v>
      </c>
      <c r="B42167" s="950"/>
      <c r="C42167"/>
      <c r="D42167"/>
      <c r="E42167"/>
      <c r="F42167"/>
      <c r="G42167"/>
      <c r="H42167"/>
      <c r="I42167"/>
      <c r="J42167"/>
      <c r="K42167"/>
      <c r="L42167"/>
      <c r="M42167" s="950"/>
      <c r="N42167"/>
      <c r="O42167"/>
    </row>
    <row r="42168" spans="1:15">
      <c r="A42168" t="s">
        <v>1917</v>
      </c>
      <c r="B42168" s="950"/>
      <c r="C42168"/>
      <c r="D42168"/>
      <c r="E42168"/>
      <c r="F42168"/>
      <c r="G42168"/>
      <c r="H42168"/>
      <c r="I42168"/>
      <c r="J42168"/>
      <c r="K42168"/>
      <c r="L42168"/>
      <c r="M42168" s="950"/>
      <c r="N42168"/>
      <c r="O42168"/>
    </row>
    <row r="42169" spans="1:15">
      <c r="A42169" t="s">
        <v>1917</v>
      </c>
      <c r="B42169" s="950"/>
      <c r="C42169"/>
      <c r="D42169"/>
      <c r="E42169"/>
      <c r="F42169"/>
      <c r="G42169"/>
      <c r="H42169"/>
      <c r="I42169"/>
      <c r="J42169"/>
      <c r="K42169"/>
      <c r="L42169"/>
      <c r="M42169" s="950"/>
      <c r="N42169"/>
      <c r="O42169"/>
    </row>
    <row r="42170" spans="1:15">
      <c r="A42170" t="s">
        <v>1917</v>
      </c>
      <c r="B42170" s="950"/>
      <c r="C42170"/>
      <c r="D42170"/>
      <c r="E42170"/>
      <c r="F42170"/>
      <c r="G42170"/>
      <c r="H42170"/>
      <c r="I42170"/>
      <c r="J42170"/>
      <c r="K42170"/>
      <c r="L42170"/>
      <c r="M42170" s="950"/>
      <c r="N42170"/>
      <c r="O42170"/>
    </row>
    <row r="42171" spans="1:15">
      <c r="A42171" t="s">
        <v>1917</v>
      </c>
      <c r="B42171" s="950"/>
      <c r="C42171"/>
      <c r="D42171"/>
      <c r="E42171"/>
      <c r="F42171"/>
      <c r="G42171"/>
      <c r="H42171"/>
      <c r="I42171"/>
      <c r="J42171"/>
      <c r="K42171"/>
      <c r="L42171"/>
      <c r="M42171" s="950"/>
      <c r="N42171"/>
      <c r="O42171"/>
    </row>
    <row r="42172" spans="1:15">
      <c r="A42172" t="s">
        <v>1917</v>
      </c>
      <c r="B42172" s="950"/>
      <c r="C42172"/>
      <c r="D42172"/>
      <c r="E42172"/>
      <c r="F42172"/>
      <c r="G42172"/>
      <c r="H42172"/>
      <c r="I42172"/>
      <c r="J42172"/>
      <c r="K42172"/>
      <c r="L42172"/>
      <c r="M42172" s="950"/>
      <c r="N42172"/>
      <c r="O42172"/>
    </row>
    <row r="42173" spans="1:15">
      <c r="A42173" t="s">
        <v>1917</v>
      </c>
      <c r="B42173" s="950"/>
      <c r="C42173"/>
      <c r="D42173"/>
      <c r="E42173"/>
      <c r="F42173"/>
      <c r="G42173"/>
      <c r="H42173"/>
      <c r="I42173"/>
      <c r="J42173"/>
      <c r="K42173"/>
      <c r="L42173"/>
      <c r="M42173" s="950"/>
      <c r="N42173"/>
      <c r="O42173"/>
    </row>
    <row r="42174" spans="1:15">
      <c r="A42174" t="s">
        <v>1917</v>
      </c>
      <c r="B42174" s="950"/>
      <c r="C42174"/>
      <c r="D42174"/>
      <c r="E42174"/>
      <c r="F42174"/>
      <c r="G42174"/>
      <c r="H42174"/>
      <c r="I42174"/>
      <c r="J42174"/>
      <c r="K42174"/>
      <c r="L42174"/>
      <c r="M42174" s="950"/>
      <c r="N42174"/>
      <c r="O42174"/>
    </row>
    <row r="42175" spans="1:15">
      <c r="A42175" t="s">
        <v>1917</v>
      </c>
      <c r="B42175" s="950"/>
      <c r="C42175"/>
      <c r="D42175"/>
      <c r="E42175"/>
      <c r="F42175"/>
      <c r="G42175"/>
      <c r="H42175"/>
      <c r="I42175"/>
      <c r="J42175"/>
      <c r="K42175"/>
      <c r="L42175"/>
      <c r="M42175" s="950"/>
      <c r="N42175"/>
      <c r="O42175"/>
    </row>
    <row r="42176" spans="1:15">
      <c r="A42176" t="s">
        <v>1917</v>
      </c>
      <c r="B42176" s="950"/>
      <c r="C42176"/>
      <c r="D42176"/>
      <c r="E42176"/>
      <c r="F42176"/>
      <c r="G42176"/>
      <c r="H42176"/>
      <c r="I42176"/>
      <c r="J42176"/>
      <c r="K42176"/>
      <c r="L42176"/>
      <c r="M42176" s="950"/>
      <c r="N42176"/>
      <c r="O42176"/>
    </row>
    <row r="42177" spans="1:15">
      <c r="A42177" t="s">
        <v>1917</v>
      </c>
      <c r="B42177" s="950"/>
      <c r="C42177"/>
      <c r="D42177"/>
      <c r="E42177"/>
      <c r="F42177"/>
      <c r="G42177"/>
      <c r="H42177"/>
      <c r="I42177"/>
      <c r="J42177"/>
      <c r="K42177"/>
      <c r="L42177"/>
      <c r="M42177" s="950"/>
      <c r="N42177"/>
      <c r="O42177"/>
    </row>
    <row r="42178" spans="1:15">
      <c r="A42178" t="s">
        <v>1917</v>
      </c>
      <c r="B42178" s="950"/>
      <c r="C42178"/>
      <c r="D42178"/>
      <c r="E42178"/>
      <c r="F42178"/>
      <c r="G42178"/>
      <c r="H42178"/>
      <c r="I42178"/>
      <c r="J42178"/>
      <c r="K42178"/>
      <c r="L42178"/>
      <c r="M42178" s="950"/>
      <c r="N42178"/>
      <c r="O42178"/>
    </row>
    <row r="42179" spans="1:15">
      <c r="A42179" t="s">
        <v>1917</v>
      </c>
      <c r="B42179" s="950"/>
      <c r="C42179"/>
      <c r="D42179"/>
      <c r="E42179"/>
      <c r="F42179"/>
      <c r="G42179"/>
      <c r="H42179"/>
      <c r="I42179"/>
      <c r="J42179"/>
      <c r="K42179"/>
      <c r="L42179"/>
      <c r="M42179" s="950"/>
      <c r="N42179"/>
      <c r="O42179"/>
    </row>
    <row r="42180" spans="1:15">
      <c r="A42180" t="s">
        <v>1917</v>
      </c>
      <c r="B42180" s="950"/>
      <c r="C42180"/>
      <c r="D42180"/>
      <c r="E42180"/>
      <c r="F42180"/>
      <c r="G42180"/>
      <c r="H42180"/>
      <c r="I42180"/>
      <c r="J42180"/>
      <c r="K42180"/>
      <c r="L42180"/>
      <c r="M42180" s="950"/>
      <c r="N42180"/>
      <c r="O42180"/>
    </row>
    <row r="42181" spans="1:15">
      <c r="A42181" t="s">
        <v>1917</v>
      </c>
      <c r="B42181" s="950"/>
      <c r="C42181"/>
      <c r="D42181"/>
      <c r="E42181"/>
      <c r="F42181"/>
      <c r="G42181"/>
      <c r="H42181"/>
      <c r="I42181"/>
      <c r="J42181"/>
      <c r="K42181"/>
      <c r="L42181"/>
      <c r="M42181" s="950"/>
      <c r="N42181"/>
      <c r="O42181"/>
    </row>
    <row r="42182" spans="1:15">
      <c r="A42182" t="s">
        <v>1917</v>
      </c>
      <c r="B42182" s="950"/>
      <c r="C42182"/>
      <c r="D42182"/>
      <c r="E42182"/>
      <c r="F42182"/>
      <c r="G42182"/>
      <c r="H42182"/>
      <c r="I42182"/>
      <c r="J42182"/>
      <c r="K42182"/>
      <c r="L42182"/>
      <c r="M42182" s="950"/>
      <c r="N42182"/>
      <c r="O42182"/>
    </row>
    <row r="42183" spans="1:15">
      <c r="A42183" t="s">
        <v>1917</v>
      </c>
      <c r="B42183" s="950"/>
      <c r="C42183"/>
      <c r="D42183"/>
      <c r="E42183"/>
      <c r="F42183"/>
      <c r="G42183"/>
      <c r="H42183"/>
      <c r="I42183"/>
      <c r="J42183"/>
      <c r="K42183"/>
      <c r="L42183"/>
      <c r="M42183" s="950"/>
      <c r="N42183"/>
      <c r="O42183"/>
    </row>
    <row r="42184" spans="1:15">
      <c r="A42184" t="s">
        <v>1917</v>
      </c>
      <c r="B42184" s="950"/>
      <c r="C42184"/>
      <c r="D42184"/>
      <c r="E42184"/>
      <c r="F42184"/>
      <c r="G42184"/>
      <c r="H42184"/>
      <c r="I42184"/>
      <c r="J42184"/>
      <c r="K42184"/>
      <c r="L42184"/>
      <c r="M42184" s="950"/>
      <c r="N42184"/>
      <c r="O42184"/>
    </row>
    <row r="42185" spans="1:15">
      <c r="A42185" t="s">
        <v>1917</v>
      </c>
      <c r="B42185" s="950"/>
      <c r="C42185"/>
      <c r="D42185"/>
      <c r="E42185"/>
      <c r="F42185"/>
      <c r="G42185"/>
      <c r="H42185"/>
      <c r="I42185"/>
      <c r="J42185"/>
      <c r="K42185"/>
      <c r="L42185"/>
      <c r="M42185" s="950"/>
      <c r="N42185"/>
      <c r="O42185"/>
    </row>
    <row r="42186" spans="1:15">
      <c r="A42186" t="s">
        <v>1917</v>
      </c>
      <c r="B42186" s="950"/>
      <c r="C42186"/>
      <c r="D42186"/>
      <c r="E42186"/>
      <c r="F42186"/>
      <c r="G42186"/>
      <c r="H42186"/>
      <c r="I42186"/>
      <c r="J42186"/>
      <c r="K42186"/>
      <c r="L42186"/>
      <c r="M42186" s="950"/>
      <c r="N42186"/>
      <c r="O42186"/>
    </row>
    <row r="42187" spans="1:15">
      <c r="A42187" t="s">
        <v>1917</v>
      </c>
      <c r="B42187" s="950"/>
      <c r="C42187"/>
      <c r="D42187"/>
      <c r="E42187"/>
      <c r="F42187"/>
      <c r="G42187"/>
      <c r="H42187"/>
      <c r="I42187"/>
      <c r="J42187"/>
      <c r="K42187"/>
      <c r="L42187"/>
      <c r="M42187" s="950"/>
      <c r="N42187"/>
      <c r="O42187"/>
    </row>
    <row r="42188" spans="1:15">
      <c r="A42188" t="s">
        <v>1917</v>
      </c>
      <c r="B42188" s="950"/>
      <c r="C42188"/>
      <c r="D42188"/>
      <c r="E42188"/>
      <c r="F42188"/>
      <c r="G42188"/>
      <c r="H42188"/>
      <c r="I42188"/>
      <c r="J42188"/>
      <c r="K42188"/>
      <c r="L42188"/>
      <c r="M42188" s="950"/>
      <c r="N42188"/>
      <c r="O42188"/>
    </row>
    <row r="42189" spans="1:15">
      <c r="A42189" t="s">
        <v>1917</v>
      </c>
      <c r="B42189" s="950"/>
      <c r="C42189"/>
      <c r="D42189"/>
      <c r="E42189"/>
      <c r="F42189"/>
      <c r="G42189"/>
      <c r="H42189"/>
      <c r="I42189"/>
      <c r="J42189"/>
      <c r="K42189"/>
      <c r="L42189"/>
      <c r="M42189" s="950"/>
      <c r="N42189"/>
      <c r="O42189"/>
    </row>
    <row r="42190" spans="1:15">
      <c r="A42190" t="s">
        <v>1917</v>
      </c>
      <c r="B42190" s="950"/>
      <c r="C42190"/>
      <c r="D42190"/>
      <c r="E42190"/>
      <c r="F42190"/>
      <c r="G42190"/>
      <c r="H42190"/>
      <c r="I42190"/>
      <c r="J42190"/>
      <c r="K42190"/>
      <c r="L42190"/>
      <c r="M42190" s="950"/>
      <c r="N42190"/>
      <c r="O42190"/>
    </row>
    <row r="42191" spans="1:15">
      <c r="A42191" t="s">
        <v>1917</v>
      </c>
      <c r="B42191" s="950"/>
      <c r="C42191"/>
      <c r="D42191"/>
      <c r="E42191"/>
      <c r="F42191"/>
      <c r="G42191"/>
      <c r="H42191"/>
      <c r="I42191"/>
      <c r="J42191"/>
      <c r="K42191"/>
      <c r="L42191"/>
      <c r="M42191" s="950"/>
      <c r="N42191"/>
      <c r="O42191"/>
    </row>
    <row r="42192" spans="1:15">
      <c r="A42192" t="s">
        <v>1917</v>
      </c>
      <c r="B42192" s="950"/>
      <c r="C42192"/>
      <c r="D42192"/>
      <c r="E42192"/>
      <c r="F42192"/>
      <c r="G42192"/>
      <c r="H42192"/>
      <c r="I42192"/>
      <c r="J42192"/>
      <c r="K42192"/>
      <c r="L42192"/>
      <c r="M42192" s="950"/>
      <c r="N42192"/>
      <c r="O42192"/>
    </row>
    <row r="42193" spans="1:15">
      <c r="A42193" t="s">
        <v>1917</v>
      </c>
      <c r="B42193" s="950"/>
      <c r="C42193"/>
      <c r="D42193"/>
      <c r="E42193"/>
      <c r="F42193"/>
      <c r="G42193"/>
      <c r="H42193"/>
      <c r="I42193"/>
      <c r="J42193"/>
      <c r="K42193"/>
      <c r="L42193"/>
      <c r="M42193" s="950"/>
      <c r="N42193"/>
      <c r="O42193"/>
    </row>
    <row r="42194" spans="1:15">
      <c r="A42194" t="s">
        <v>1917</v>
      </c>
      <c r="B42194" s="950"/>
      <c r="C42194"/>
      <c r="D42194"/>
      <c r="E42194"/>
      <c r="F42194"/>
      <c r="G42194"/>
      <c r="H42194"/>
      <c r="I42194"/>
      <c r="J42194"/>
      <c r="K42194"/>
      <c r="L42194"/>
      <c r="M42194" s="950"/>
      <c r="N42194"/>
      <c r="O42194"/>
    </row>
    <row r="42195" spans="1:15">
      <c r="A42195" t="s">
        <v>1917</v>
      </c>
      <c r="B42195" s="950"/>
      <c r="C42195"/>
      <c r="D42195"/>
      <c r="E42195"/>
      <c r="F42195"/>
      <c r="G42195"/>
      <c r="H42195"/>
      <c r="I42195"/>
      <c r="J42195"/>
      <c r="K42195"/>
      <c r="L42195"/>
      <c r="M42195" s="950"/>
      <c r="N42195"/>
      <c r="O42195"/>
    </row>
    <row r="42196" spans="1:15">
      <c r="A42196" t="s">
        <v>1917</v>
      </c>
      <c r="B42196" s="950"/>
      <c r="C42196"/>
      <c r="D42196"/>
      <c r="E42196"/>
      <c r="F42196"/>
      <c r="G42196"/>
      <c r="H42196"/>
      <c r="I42196"/>
      <c r="J42196"/>
      <c r="K42196"/>
      <c r="L42196"/>
      <c r="M42196" s="950"/>
      <c r="N42196"/>
      <c r="O42196"/>
    </row>
    <row r="42197" spans="1:15">
      <c r="A42197" t="s">
        <v>1917</v>
      </c>
      <c r="B42197" s="950"/>
      <c r="C42197"/>
      <c r="D42197"/>
      <c r="E42197"/>
      <c r="F42197"/>
      <c r="G42197"/>
      <c r="H42197"/>
      <c r="I42197"/>
      <c r="J42197"/>
      <c r="K42197"/>
      <c r="L42197"/>
      <c r="M42197" s="950"/>
      <c r="N42197"/>
      <c r="O42197"/>
    </row>
    <row r="42198" spans="1:15">
      <c r="A42198" t="s">
        <v>1917</v>
      </c>
      <c r="B42198" s="950"/>
      <c r="C42198"/>
      <c r="D42198"/>
      <c r="E42198"/>
      <c r="F42198"/>
      <c r="G42198"/>
      <c r="H42198"/>
      <c r="I42198"/>
      <c r="J42198"/>
      <c r="K42198"/>
      <c r="L42198"/>
      <c r="M42198" s="950"/>
      <c r="N42198"/>
      <c r="O42198"/>
    </row>
    <row r="42199" spans="1:15">
      <c r="A42199" t="s">
        <v>1917</v>
      </c>
      <c r="B42199" s="950"/>
      <c r="C42199"/>
      <c r="D42199"/>
      <c r="E42199"/>
      <c r="F42199"/>
      <c r="G42199"/>
      <c r="H42199"/>
      <c r="I42199"/>
      <c r="J42199"/>
      <c r="K42199"/>
      <c r="L42199"/>
      <c r="M42199" s="950"/>
      <c r="N42199"/>
      <c r="O42199"/>
    </row>
    <row r="42200" spans="1:15">
      <c r="A42200" t="s">
        <v>1917</v>
      </c>
      <c r="B42200" s="950"/>
      <c r="C42200"/>
      <c r="D42200"/>
      <c r="E42200"/>
      <c r="F42200"/>
      <c r="G42200"/>
      <c r="H42200"/>
      <c r="I42200"/>
      <c r="J42200"/>
      <c r="K42200"/>
      <c r="L42200"/>
      <c r="M42200" s="950"/>
      <c r="N42200"/>
      <c r="O42200"/>
    </row>
    <row r="42201" spans="1:15">
      <c r="A42201" t="s">
        <v>1917</v>
      </c>
      <c r="B42201" s="950"/>
      <c r="C42201"/>
      <c r="D42201"/>
      <c r="E42201"/>
      <c r="F42201"/>
      <c r="G42201"/>
      <c r="H42201"/>
      <c r="I42201"/>
      <c r="J42201"/>
      <c r="K42201"/>
      <c r="L42201"/>
      <c r="M42201" s="950"/>
      <c r="N42201"/>
      <c r="O42201"/>
    </row>
    <row r="42202" spans="1:15">
      <c r="A42202" t="s">
        <v>1917</v>
      </c>
      <c r="B42202" s="950"/>
      <c r="C42202"/>
      <c r="D42202"/>
      <c r="E42202"/>
      <c r="F42202"/>
      <c r="G42202"/>
      <c r="H42202"/>
      <c r="I42202"/>
      <c r="J42202"/>
      <c r="K42202"/>
      <c r="L42202"/>
      <c r="M42202" s="950"/>
      <c r="N42202"/>
      <c r="O42202"/>
    </row>
    <row r="42203" spans="1:15">
      <c r="A42203" t="s">
        <v>1917</v>
      </c>
      <c r="B42203" s="950"/>
      <c r="C42203"/>
      <c r="D42203"/>
      <c r="E42203"/>
      <c r="F42203"/>
      <c r="G42203"/>
      <c r="H42203"/>
      <c r="I42203"/>
      <c r="J42203"/>
      <c r="K42203"/>
      <c r="L42203"/>
      <c r="M42203" s="950"/>
      <c r="N42203"/>
      <c r="O42203"/>
    </row>
    <row r="42204" spans="1:15">
      <c r="A42204" t="s">
        <v>1917</v>
      </c>
      <c r="B42204" s="950"/>
      <c r="C42204"/>
      <c r="D42204"/>
      <c r="E42204"/>
      <c r="F42204"/>
      <c r="G42204"/>
      <c r="H42204"/>
      <c r="I42204"/>
      <c r="J42204"/>
      <c r="K42204"/>
      <c r="L42204"/>
      <c r="M42204" s="950"/>
      <c r="N42204"/>
      <c r="O42204"/>
    </row>
    <row r="42205" spans="1:15">
      <c r="A42205" t="s">
        <v>1917</v>
      </c>
      <c r="B42205" s="950"/>
      <c r="C42205"/>
      <c r="D42205"/>
      <c r="E42205"/>
      <c r="F42205"/>
      <c r="G42205"/>
      <c r="H42205"/>
      <c r="I42205"/>
      <c r="J42205"/>
      <c r="K42205"/>
      <c r="L42205"/>
      <c r="M42205" s="950"/>
      <c r="N42205"/>
      <c r="O42205"/>
    </row>
    <row r="42206" spans="1:15">
      <c r="A42206" t="s">
        <v>1917</v>
      </c>
      <c r="B42206" s="950"/>
      <c r="C42206"/>
      <c r="D42206"/>
      <c r="E42206"/>
      <c r="F42206"/>
      <c r="G42206"/>
      <c r="H42206"/>
      <c r="I42206"/>
      <c r="J42206"/>
      <c r="K42206"/>
      <c r="L42206"/>
      <c r="M42206" s="950"/>
      <c r="N42206"/>
      <c r="O42206"/>
    </row>
    <row r="42207" spans="1:15">
      <c r="A42207" t="s">
        <v>1917</v>
      </c>
      <c r="B42207" s="950"/>
      <c r="C42207"/>
      <c r="D42207"/>
      <c r="E42207"/>
      <c r="F42207"/>
      <c r="G42207"/>
      <c r="H42207"/>
      <c r="I42207"/>
      <c r="J42207"/>
      <c r="K42207"/>
      <c r="L42207"/>
      <c r="M42207" s="950"/>
      <c r="N42207"/>
      <c r="O42207"/>
    </row>
    <row r="42208" spans="1:15">
      <c r="A42208" t="s">
        <v>1917</v>
      </c>
      <c r="B42208" s="950"/>
      <c r="C42208"/>
      <c r="D42208"/>
      <c r="E42208"/>
      <c r="F42208"/>
      <c r="G42208"/>
      <c r="H42208"/>
      <c r="I42208"/>
      <c r="J42208"/>
      <c r="K42208"/>
      <c r="L42208"/>
      <c r="M42208" s="950"/>
      <c r="N42208"/>
      <c r="O42208"/>
    </row>
    <row r="42209" spans="1:15">
      <c r="A42209" t="s">
        <v>1917</v>
      </c>
      <c r="B42209" s="950"/>
      <c r="C42209"/>
      <c r="D42209"/>
      <c r="E42209"/>
      <c r="F42209"/>
      <c r="G42209"/>
      <c r="H42209"/>
      <c r="I42209"/>
      <c r="J42209"/>
      <c r="K42209"/>
      <c r="L42209"/>
      <c r="M42209" s="950"/>
      <c r="N42209"/>
      <c r="O42209"/>
    </row>
    <row r="42210" spans="1:15">
      <c r="A42210" t="s">
        <v>1917</v>
      </c>
      <c r="B42210" s="950"/>
      <c r="C42210"/>
      <c r="D42210"/>
      <c r="E42210"/>
      <c r="F42210"/>
      <c r="G42210"/>
      <c r="H42210"/>
      <c r="I42210"/>
      <c r="J42210"/>
      <c r="K42210"/>
      <c r="L42210"/>
      <c r="M42210" s="950"/>
      <c r="N42210"/>
      <c r="O42210"/>
    </row>
    <row r="42211" spans="1:15">
      <c r="A42211" t="s">
        <v>1917</v>
      </c>
      <c r="B42211" s="950"/>
      <c r="C42211"/>
      <c r="D42211"/>
      <c r="E42211"/>
      <c r="F42211"/>
      <c r="G42211"/>
      <c r="H42211"/>
      <c r="I42211"/>
      <c r="J42211"/>
      <c r="K42211"/>
      <c r="L42211"/>
      <c r="M42211" s="950"/>
      <c r="N42211"/>
      <c r="O42211"/>
    </row>
    <row r="42212" spans="1:15">
      <c r="A42212" t="s">
        <v>1917</v>
      </c>
      <c r="B42212" s="950"/>
      <c r="C42212"/>
      <c r="D42212"/>
      <c r="E42212"/>
      <c r="F42212"/>
      <c r="G42212"/>
      <c r="H42212"/>
      <c r="I42212"/>
      <c r="J42212"/>
      <c r="K42212"/>
      <c r="L42212"/>
      <c r="M42212" s="950"/>
      <c r="N42212"/>
      <c r="O42212"/>
    </row>
    <row r="42213" spans="1:15">
      <c r="A42213" t="s">
        <v>1917</v>
      </c>
      <c r="B42213" s="950"/>
      <c r="C42213"/>
      <c r="D42213"/>
      <c r="E42213"/>
      <c r="F42213"/>
      <c r="G42213"/>
      <c r="H42213"/>
      <c r="I42213"/>
      <c r="J42213"/>
      <c r="K42213"/>
      <c r="L42213"/>
      <c r="M42213" s="950"/>
      <c r="N42213"/>
      <c r="O42213"/>
    </row>
    <row r="42214" spans="1:15">
      <c r="A42214" t="s">
        <v>1917</v>
      </c>
      <c r="B42214" s="950"/>
      <c r="C42214"/>
      <c r="D42214"/>
      <c r="E42214"/>
      <c r="F42214"/>
      <c r="G42214"/>
      <c r="H42214"/>
      <c r="I42214"/>
      <c r="J42214"/>
      <c r="K42214"/>
      <c r="L42214"/>
      <c r="M42214" s="950"/>
      <c r="N42214"/>
      <c r="O42214"/>
    </row>
    <row r="42215" spans="1:15">
      <c r="A42215" t="s">
        <v>1917</v>
      </c>
      <c r="B42215" s="950"/>
      <c r="C42215"/>
      <c r="D42215"/>
      <c r="E42215"/>
      <c r="F42215"/>
      <c r="G42215"/>
      <c r="H42215"/>
      <c r="I42215"/>
      <c r="J42215"/>
      <c r="K42215"/>
      <c r="L42215"/>
      <c r="M42215" s="950"/>
      <c r="N42215"/>
      <c r="O42215"/>
    </row>
    <row r="42216" spans="1:15">
      <c r="A42216" t="s">
        <v>1917</v>
      </c>
      <c r="B42216" s="950"/>
      <c r="C42216"/>
      <c r="D42216"/>
      <c r="E42216"/>
      <c r="F42216"/>
      <c r="G42216"/>
      <c r="H42216"/>
      <c r="I42216"/>
      <c r="J42216"/>
      <c r="K42216"/>
      <c r="L42216"/>
      <c r="M42216" s="950"/>
      <c r="N42216"/>
      <c r="O42216"/>
    </row>
    <row r="42217" spans="1:15">
      <c r="A42217" t="s">
        <v>1917</v>
      </c>
      <c r="B42217" s="950"/>
      <c r="C42217"/>
      <c r="D42217"/>
      <c r="E42217"/>
      <c r="F42217"/>
      <c r="G42217"/>
      <c r="H42217"/>
      <c r="I42217"/>
      <c r="J42217"/>
      <c r="K42217"/>
      <c r="L42217"/>
      <c r="M42217" s="950"/>
      <c r="N42217"/>
      <c r="O42217"/>
    </row>
    <row r="42218" spans="1:15">
      <c r="A42218" t="s">
        <v>1917</v>
      </c>
      <c r="B42218" s="950"/>
      <c r="C42218"/>
      <c r="D42218"/>
      <c r="E42218"/>
      <c r="F42218"/>
      <c r="G42218"/>
      <c r="H42218"/>
      <c r="I42218"/>
      <c r="J42218"/>
      <c r="K42218"/>
      <c r="L42218"/>
      <c r="M42218" s="950"/>
      <c r="N42218"/>
      <c r="O42218"/>
    </row>
    <row r="42219" spans="1:15">
      <c r="A42219" t="s">
        <v>1917</v>
      </c>
      <c r="B42219" s="950"/>
      <c r="C42219"/>
      <c r="D42219"/>
      <c r="E42219"/>
      <c r="F42219"/>
      <c r="G42219"/>
      <c r="H42219"/>
      <c r="I42219"/>
      <c r="J42219"/>
      <c r="K42219"/>
      <c r="L42219"/>
      <c r="M42219" s="950"/>
      <c r="N42219"/>
      <c r="O42219"/>
    </row>
    <row r="42220" spans="1:15">
      <c r="A42220" t="s">
        <v>1917</v>
      </c>
      <c r="B42220" s="950"/>
      <c r="C42220"/>
      <c r="D42220"/>
      <c r="E42220"/>
      <c r="F42220"/>
      <c r="G42220"/>
      <c r="H42220"/>
      <c r="I42220"/>
      <c r="J42220"/>
      <c r="K42220"/>
      <c r="L42220"/>
      <c r="M42220" s="950"/>
      <c r="N42220"/>
      <c r="O42220"/>
    </row>
    <row r="42221" spans="1:15">
      <c r="A42221" t="s">
        <v>1917</v>
      </c>
      <c r="B42221" s="950"/>
      <c r="C42221"/>
      <c r="D42221"/>
      <c r="E42221"/>
      <c r="F42221"/>
      <c r="G42221"/>
      <c r="H42221"/>
      <c r="I42221"/>
      <c r="J42221"/>
      <c r="K42221"/>
      <c r="L42221"/>
      <c r="M42221" s="950"/>
      <c r="N42221"/>
      <c r="O42221"/>
    </row>
    <row r="42222" spans="1:15">
      <c r="A42222" t="s">
        <v>1917</v>
      </c>
      <c r="B42222" s="950"/>
      <c r="C42222"/>
      <c r="D42222"/>
      <c r="E42222"/>
      <c r="F42222"/>
      <c r="G42222"/>
      <c r="H42222"/>
      <c r="I42222"/>
      <c r="J42222"/>
      <c r="K42222"/>
      <c r="L42222"/>
      <c r="M42222" s="950"/>
      <c r="N42222"/>
      <c r="O42222"/>
    </row>
    <row r="42223" spans="1:15">
      <c r="A42223" t="s">
        <v>1917</v>
      </c>
      <c r="B42223" s="950"/>
      <c r="C42223"/>
      <c r="D42223"/>
      <c r="E42223"/>
      <c r="F42223"/>
      <c r="G42223"/>
      <c r="H42223"/>
      <c r="I42223"/>
      <c r="J42223"/>
      <c r="K42223"/>
      <c r="L42223"/>
      <c r="M42223" s="950"/>
      <c r="N42223"/>
      <c r="O42223"/>
    </row>
    <row r="42224" spans="1:15">
      <c r="A42224" t="s">
        <v>1917</v>
      </c>
      <c r="B42224" s="950"/>
      <c r="C42224"/>
      <c r="D42224"/>
      <c r="E42224"/>
      <c r="F42224"/>
      <c r="G42224"/>
      <c r="H42224"/>
      <c r="I42224"/>
      <c r="J42224"/>
      <c r="K42224"/>
      <c r="L42224"/>
      <c r="M42224" s="950"/>
      <c r="N42224"/>
      <c r="O42224"/>
    </row>
    <row r="42225" spans="1:15">
      <c r="A42225" t="s">
        <v>1917</v>
      </c>
      <c r="B42225" s="950"/>
      <c r="C42225"/>
      <c r="D42225"/>
      <c r="E42225"/>
      <c r="F42225"/>
      <c r="G42225"/>
      <c r="H42225"/>
      <c r="I42225"/>
      <c r="J42225"/>
      <c r="K42225"/>
      <c r="L42225"/>
      <c r="M42225" s="950"/>
      <c r="N42225"/>
      <c r="O42225"/>
    </row>
    <row r="42226" spans="1:15">
      <c r="A42226" t="s">
        <v>1917</v>
      </c>
      <c r="B42226" s="950"/>
      <c r="C42226"/>
      <c r="D42226"/>
      <c r="E42226"/>
      <c r="F42226"/>
      <c r="G42226"/>
      <c r="H42226"/>
      <c r="I42226"/>
      <c r="J42226"/>
      <c r="K42226"/>
      <c r="L42226"/>
      <c r="M42226" s="950"/>
      <c r="N42226"/>
      <c r="O42226"/>
    </row>
    <row r="42227" spans="1:15">
      <c r="A42227" t="s">
        <v>1917</v>
      </c>
      <c r="B42227" s="950"/>
      <c r="C42227"/>
      <c r="D42227"/>
      <c r="E42227"/>
      <c r="F42227"/>
      <c r="G42227"/>
      <c r="H42227"/>
      <c r="I42227"/>
      <c r="J42227"/>
      <c r="K42227"/>
      <c r="L42227"/>
      <c r="M42227" s="950"/>
      <c r="N42227"/>
      <c r="O42227"/>
    </row>
    <row r="42228" spans="1:15">
      <c r="A42228" t="s">
        <v>1917</v>
      </c>
      <c r="B42228" s="950"/>
      <c r="C42228"/>
      <c r="D42228"/>
      <c r="E42228"/>
      <c r="F42228"/>
      <c r="G42228"/>
      <c r="H42228"/>
      <c r="I42228"/>
      <c r="J42228"/>
      <c r="K42228"/>
      <c r="L42228"/>
      <c r="M42228" s="950"/>
      <c r="N42228"/>
      <c r="O42228"/>
    </row>
    <row r="42229" spans="1:15">
      <c r="A42229" t="s">
        <v>1917</v>
      </c>
      <c r="B42229" s="950"/>
      <c r="C42229"/>
      <c r="D42229"/>
      <c r="E42229"/>
      <c r="F42229"/>
      <c r="G42229"/>
      <c r="H42229"/>
      <c r="I42229"/>
      <c r="J42229"/>
      <c r="K42229"/>
      <c r="L42229"/>
      <c r="M42229" s="950"/>
      <c r="N42229"/>
      <c r="O42229"/>
    </row>
    <row r="42230" spans="1:15">
      <c r="A42230" t="s">
        <v>1917</v>
      </c>
      <c r="B42230" s="950"/>
      <c r="C42230"/>
      <c r="D42230"/>
      <c r="E42230"/>
      <c r="F42230"/>
      <c r="G42230"/>
      <c r="H42230"/>
      <c r="I42230"/>
      <c r="J42230"/>
      <c r="K42230"/>
      <c r="L42230"/>
      <c r="M42230" s="950"/>
      <c r="N42230"/>
      <c r="O42230"/>
    </row>
    <row r="42231" spans="1:15">
      <c r="A42231" t="s">
        <v>1917</v>
      </c>
      <c r="B42231" s="950"/>
      <c r="C42231"/>
      <c r="D42231"/>
      <c r="E42231"/>
      <c r="F42231"/>
      <c r="G42231"/>
      <c r="H42231"/>
      <c r="I42231"/>
      <c r="J42231"/>
      <c r="K42231"/>
      <c r="L42231"/>
      <c r="M42231" s="950"/>
      <c r="N42231"/>
      <c r="O42231"/>
    </row>
    <row r="42232" spans="1:15">
      <c r="A42232" t="s">
        <v>1917</v>
      </c>
      <c r="B42232" s="950"/>
      <c r="C42232"/>
      <c r="D42232"/>
      <c r="E42232"/>
      <c r="F42232"/>
      <c r="G42232"/>
      <c r="H42232"/>
      <c r="I42232"/>
      <c r="J42232"/>
      <c r="K42232"/>
      <c r="L42232"/>
      <c r="M42232" s="950"/>
      <c r="N42232"/>
      <c r="O42232"/>
    </row>
    <row r="42233" spans="1:15">
      <c r="A42233" t="s">
        <v>1917</v>
      </c>
      <c r="B42233" s="950"/>
      <c r="C42233"/>
      <c r="D42233"/>
      <c r="E42233"/>
      <c r="F42233"/>
      <c r="G42233"/>
      <c r="H42233"/>
      <c r="I42233"/>
      <c r="J42233"/>
      <c r="K42233"/>
      <c r="L42233"/>
      <c r="M42233" s="950"/>
      <c r="N42233"/>
      <c r="O42233"/>
    </row>
    <row r="42234" spans="1:15">
      <c r="A42234" t="s">
        <v>1917</v>
      </c>
      <c r="B42234" s="950"/>
      <c r="C42234"/>
      <c r="D42234"/>
      <c r="E42234"/>
      <c r="F42234"/>
      <c r="G42234"/>
      <c r="H42234"/>
      <c r="I42234"/>
      <c r="J42234"/>
      <c r="K42234"/>
      <c r="L42234"/>
      <c r="M42234" s="950"/>
      <c r="N42234"/>
      <c r="O42234"/>
    </row>
    <row r="42235" spans="1:15">
      <c r="A42235" t="s">
        <v>1917</v>
      </c>
      <c r="B42235" s="950"/>
      <c r="C42235"/>
      <c r="D42235"/>
      <c r="E42235"/>
      <c r="F42235"/>
      <c r="G42235"/>
      <c r="H42235"/>
      <c r="I42235"/>
      <c r="J42235"/>
      <c r="K42235"/>
      <c r="L42235"/>
      <c r="M42235" s="950"/>
      <c r="N42235"/>
      <c r="O42235"/>
    </row>
    <row r="42236" spans="1:15">
      <c r="A42236" t="s">
        <v>1917</v>
      </c>
      <c r="B42236" s="950"/>
      <c r="C42236"/>
      <c r="D42236"/>
      <c r="E42236"/>
      <c r="F42236"/>
      <c r="G42236"/>
      <c r="H42236"/>
      <c r="I42236"/>
      <c r="J42236"/>
      <c r="K42236"/>
      <c r="L42236"/>
      <c r="M42236" s="950"/>
      <c r="N42236"/>
      <c r="O42236"/>
    </row>
    <row r="42237" spans="1:15">
      <c r="A42237" t="s">
        <v>1917</v>
      </c>
      <c r="B42237" s="950"/>
      <c r="C42237"/>
      <c r="D42237"/>
      <c r="E42237"/>
      <c r="F42237"/>
      <c r="G42237"/>
      <c r="H42237"/>
      <c r="I42237"/>
      <c r="J42237"/>
      <c r="K42237"/>
      <c r="L42237"/>
      <c r="M42237" s="950"/>
      <c r="N42237"/>
      <c r="O42237"/>
    </row>
    <row r="42238" spans="1:15">
      <c r="A42238" t="s">
        <v>1917</v>
      </c>
      <c r="B42238" s="950"/>
      <c r="C42238"/>
      <c r="D42238"/>
      <c r="E42238"/>
      <c r="F42238"/>
      <c r="G42238"/>
      <c r="H42238"/>
      <c r="I42238"/>
      <c r="J42238"/>
      <c r="K42238"/>
      <c r="L42238"/>
      <c r="M42238" s="950"/>
      <c r="N42238"/>
      <c r="O42238"/>
    </row>
    <row r="42239" spans="1:15">
      <c r="A42239" t="s">
        <v>1917</v>
      </c>
      <c r="B42239" s="950"/>
      <c r="C42239"/>
      <c r="D42239"/>
      <c r="E42239"/>
      <c r="F42239"/>
      <c r="G42239"/>
      <c r="H42239"/>
      <c r="I42239"/>
      <c r="J42239"/>
      <c r="K42239"/>
      <c r="L42239"/>
      <c r="M42239" s="950"/>
      <c r="N42239"/>
      <c r="O42239"/>
    </row>
    <row r="42240" spans="1:15">
      <c r="A42240" t="s">
        <v>1917</v>
      </c>
      <c r="B42240" s="950"/>
      <c r="C42240"/>
      <c r="D42240"/>
      <c r="E42240"/>
      <c r="F42240"/>
      <c r="G42240"/>
      <c r="H42240"/>
      <c r="I42240"/>
      <c r="J42240"/>
      <c r="K42240"/>
      <c r="L42240"/>
      <c r="M42240" s="950"/>
      <c r="N42240"/>
      <c r="O42240"/>
    </row>
    <row r="42241" spans="1:15">
      <c r="A42241" t="s">
        <v>1917</v>
      </c>
      <c r="B42241" s="950"/>
      <c r="C42241"/>
      <c r="D42241"/>
      <c r="E42241"/>
      <c r="F42241"/>
      <c r="G42241"/>
      <c r="H42241"/>
      <c r="I42241"/>
      <c r="J42241"/>
      <c r="K42241"/>
      <c r="L42241"/>
      <c r="M42241" s="950"/>
      <c r="N42241"/>
      <c r="O42241"/>
    </row>
    <row r="42242" spans="1:15">
      <c r="A42242" t="s">
        <v>1917</v>
      </c>
      <c r="B42242" s="950"/>
      <c r="C42242"/>
      <c r="D42242"/>
      <c r="E42242"/>
      <c r="F42242"/>
      <c r="G42242"/>
      <c r="H42242"/>
      <c r="I42242"/>
      <c r="J42242"/>
      <c r="K42242"/>
      <c r="L42242"/>
      <c r="M42242" s="950"/>
      <c r="N42242"/>
      <c r="O42242"/>
    </row>
    <row r="42243" spans="1:15">
      <c r="A42243" t="s">
        <v>1917</v>
      </c>
      <c r="B42243" s="950"/>
      <c r="C42243"/>
      <c r="D42243"/>
      <c r="E42243"/>
      <c r="F42243"/>
      <c r="G42243"/>
      <c r="H42243"/>
      <c r="I42243"/>
      <c r="J42243"/>
      <c r="K42243"/>
      <c r="L42243"/>
      <c r="M42243" s="950"/>
      <c r="N42243"/>
      <c r="O42243"/>
    </row>
    <row r="42244" spans="1:15">
      <c r="A42244" t="s">
        <v>1917</v>
      </c>
      <c r="B42244" s="950"/>
      <c r="C42244"/>
      <c r="D42244"/>
      <c r="E42244"/>
      <c r="F42244"/>
      <c r="G42244"/>
      <c r="H42244"/>
      <c r="I42244"/>
      <c r="J42244"/>
      <c r="K42244"/>
      <c r="L42244"/>
      <c r="M42244" s="950"/>
      <c r="N42244"/>
      <c r="O42244"/>
    </row>
    <row r="42245" spans="1:15">
      <c r="A42245" t="s">
        <v>1917</v>
      </c>
      <c r="B42245" s="950"/>
      <c r="C42245"/>
      <c r="D42245"/>
      <c r="E42245"/>
      <c r="F42245"/>
      <c r="G42245"/>
      <c r="H42245"/>
      <c r="I42245"/>
      <c r="J42245"/>
      <c r="K42245"/>
      <c r="L42245"/>
      <c r="M42245" s="950"/>
      <c r="N42245"/>
      <c r="O42245"/>
    </row>
    <row r="42246" spans="1:15">
      <c r="A42246" t="s">
        <v>1917</v>
      </c>
      <c r="B42246" s="950"/>
      <c r="C42246"/>
      <c r="D42246"/>
      <c r="E42246"/>
      <c r="F42246"/>
      <c r="G42246"/>
      <c r="H42246"/>
      <c r="I42246"/>
      <c r="J42246"/>
      <c r="K42246"/>
      <c r="L42246"/>
      <c r="M42246" s="950"/>
      <c r="N42246"/>
      <c r="O42246"/>
    </row>
    <row r="42247" spans="1:15">
      <c r="A42247" t="s">
        <v>1917</v>
      </c>
      <c r="B42247" s="950"/>
      <c r="C42247"/>
      <c r="D42247"/>
      <c r="E42247"/>
      <c r="F42247"/>
      <c r="G42247"/>
      <c r="H42247"/>
      <c r="I42247"/>
      <c r="J42247"/>
      <c r="K42247"/>
      <c r="L42247"/>
      <c r="M42247" s="950"/>
      <c r="N42247"/>
      <c r="O42247"/>
    </row>
    <row r="42248" spans="1:15">
      <c r="A42248" t="s">
        <v>1917</v>
      </c>
      <c r="B42248" s="950"/>
      <c r="C42248"/>
      <c r="D42248"/>
      <c r="E42248"/>
      <c r="F42248"/>
      <c r="G42248"/>
      <c r="H42248"/>
      <c r="I42248"/>
      <c r="J42248"/>
      <c r="K42248"/>
      <c r="L42248"/>
      <c r="M42248" s="950"/>
      <c r="N42248"/>
      <c r="O42248"/>
    </row>
    <row r="42249" spans="1:15">
      <c r="A42249" t="s">
        <v>1917</v>
      </c>
      <c r="B42249" s="950"/>
      <c r="C42249"/>
      <c r="D42249"/>
      <c r="E42249"/>
      <c r="F42249"/>
      <c r="G42249"/>
      <c r="H42249"/>
      <c r="I42249"/>
      <c r="J42249"/>
      <c r="K42249"/>
      <c r="L42249"/>
      <c r="M42249" s="950"/>
      <c r="N42249"/>
      <c r="O42249"/>
    </row>
    <row r="42250" spans="1:15">
      <c r="A42250" t="s">
        <v>1917</v>
      </c>
      <c r="B42250" s="950"/>
      <c r="C42250"/>
      <c r="D42250"/>
      <c r="E42250"/>
      <c r="F42250"/>
      <c r="G42250"/>
      <c r="H42250"/>
      <c r="I42250"/>
      <c r="J42250"/>
      <c r="K42250"/>
      <c r="L42250"/>
      <c r="M42250" s="950"/>
      <c r="N42250"/>
      <c r="O42250"/>
    </row>
    <row r="42251" spans="1:15">
      <c r="A42251" t="s">
        <v>1917</v>
      </c>
      <c r="B42251" s="950"/>
      <c r="C42251"/>
      <c r="D42251"/>
      <c r="E42251"/>
      <c r="F42251"/>
      <c r="G42251"/>
      <c r="H42251"/>
      <c r="I42251"/>
      <c r="J42251"/>
      <c r="K42251"/>
      <c r="L42251"/>
      <c r="M42251" s="950"/>
      <c r="N42251"/>
      <c r="O42251"/>
    </row>
    <row r="42252" spans="1:15">
      <c r="A42252" t="s">
        <v>1917</v>
      </c>
      <c r="B42252" s="950"/>
      <c r="C42252"/>
      <c r="D42252"/>
      <c r="E42252"/>
      <c r="F42252"/>
      <c r="G42252"/>
      <c r="H42252"/>
      <c r="I42252"/>
      <c r="J42252"/>
      <c r="K42252"/>
      <c r="L42252"/>
      <c r="M42252" s="950"/>
      <c r="N42252"/>
      <c r="O42252"/>
    </row>
    <row r="42253" spans="1:15">
      <c r="A42253" t="s">
        <v>1917</v>
      </c>
      <c r="B42253" s="950"/>
      <c r="C42253"/>
      <c r="D42253"/>
      <c r="E42253"/>
      <c r="F42253"/>
      <c r="G42253"/>
      <c r="H42253"/>
      <c r="I42253"/>
      <c r="J42253"/>
      <c r="K42253"/>
      <c r="L42253"/>
      <c r="M42253" s="950"/>
      <c r="N42253"/>
      <c r="O42253"/>
    </row>
    <row r="42254" spans="1:15">
      <c r="A42254" t="s">
        <v>1917</v>
      </c>
      <c r="B42254" s="950"/>
      <c r="C42254"/>
      <c r="D42254"/>
      <c r="E42254"/>
      <c r="F42254"/>
      <c r="G42254"/>
      <c r="H42254"/>
      <c r="I42254"/>
      <c r="J42254"/>
      <c r="K42254"/>
      <c r="L42254"/>
      <c r="M42254" s="950"/>
      <c r="N42254"/>
      <c r="O42254"/>
    </row>
    <row r="42255" spans="1:15">
      <c r="A42255" t="s">
        <v>1917</v>
      </c>
      <c r="B42255" s="950"/>
      <c r="C42255"/>
      <c r="D42255"/>
      <c r="E42255"/>
      <c r="F42255"/>
      <c r="G42255"/>
      <c r="H42255"/>
      <c r="I42255"/>
      <c r="J42255"/>
      <c r="K42255"/>
      <c r="L42255"/>
      <c r="M42255" s="950"/>
      <c r="N42255"/>
      <c r="O42255"/>
    </row>
    <row r="42256" spans="1:15">
      <c r="A42256" t="s">
        <v>1917</v>
      </c>
      <c r="B42256" s="950"/>
      <c r="C42256"/>
      <c r="D42256"/>
      <c r="E42256"/>
      <c r="F42256"/>
      <c r="G42256"/>
      <c r="H42256"/>
      <c r="I42256"/>
      <c r="J42256"/>
      <c r="K42256"/>
      <c r="L42256"/>
      <c r="M42256" s="950"/>
      <c r="N42256"/>
      <c r="O42256"/>
    </row>
    <row r="42257" spans="1:15">
      <c r="A42257" t="s">
        <v>1917</v>
      </c>
      <c r="B42257" s="950"/>
      <c r="C42257"/>
      <c r="D42257"/>
      <c r="E42257"/>
      <c r="F42257"/>
      <c r="G42257"/>
      <c r="H42257"/>
      <c r="I42257"/>
      <c r="J42257"/>
      <c r="K42257"/>
      <c r="L42257"/>
      <c r="M42257" s="950"/>
      <c r="N42257"/>
      <c r="O42257"/>
    </row>
    <row r="42258" spans="1:15">
      <c r="A42258" t="s">
        <v>1917</v>
      </c>
      <c r="B42258" s="950"/>
      <c r="C42258"/>
      <c r="D42258"/>
      <c r="E42258"/>
      <c r="F42258"/>
      <c r="G42258"/>
      <c r="H42258"/>
      <c r="I42258"/>
      <c r="J42258"/>
      <c r="K42258"/>
      <c r="L42258"/>
      <c r="M42258" s="950"/>
      <c r="N42258"/>
      <c r="O42258"/>
    </row>
    <row r="42259" spans="1:15">
      <c r="A42259" t="s">
        <v>1917</v>
      </c>
      <c r="B42259" s="950"/>
      <c r="C42259"/>
      <c r="D42259"/>
      <c r="E42259"/>
      <c r="F42259"/>
      <c r="G42259"/>
      <c r="H42259"/>
      <c r="I42259"/>
      <c r="J42259"/>
      <c r="K42259"/>
      <c r="L42259"/>
      <c r="M42259" s="950"/>
      <c r="N42259"/>
      <c r="O42259"/>
    </row>
    <row r="42260" spans="1:15">
      <c r="A42260" t="s">
        <v>1917</v>
      </c>
      <c r="B42260" s="950"/>
      <c r="C42260"/>
      <c r="D42260"/>
      <c r="E42260"/>
      <c r="F42260"/>
      <c r="G42260"/>
      <c r="H42260"/>
      <c r="I42260"/>
      <c r="J42260"/>
      <c r="K42260"/>
      <c r="L42260"/>
      <c r="M42260" s="950"/>
      <c r="N42260"/>
      <c r="O42260"/>
    </row>
    <row r="42261" spans="1:15">
      <c r="A42261" t="s">
        <v>1917</v>
      </c>
      <c r="B42261" s="950"/>
      <c r="C42261"/>
      <c r="D42261"/>
      <c r="E42261"/>
      <c r="F42261"/>
      <c r="G42261"/>
      <c r="H42261"/>
      <c r="I42261"/>
      <c r="J42261"/>
      <c r="K42261"/>
      <c r="L42261"/>
      <c r="M42261" s="950"/>
      <c r="N42261"/>
      <c r="O42261"/>
    </row>
    <row r="42262" spans="1:15">
      <c r="A42262" t="s">
        <v>1917</v>
      </c>
      <c r="B42262" s="950"/>
      <c r="C42262"/>
      <c r="D42262"/>
      <c r="E42262"/>
      <c r="F42262"/>
      <c r="G42262"/>
      <c r="H42262"/>
      <c r="I42262"/>
      <c r="J42262"/>
      <c r="K42262"/>
      <c r="L42262"/>
      <c r="M42262" s="950"/>
      <c r="N42262"/>
      <c r="O42262"/>
    </row>
    <row r="42263" spans="1:15">
      <c r="A42263" t="s">
        <v>1917</v>
      </c>
      <c r="B42263" s="950"/>
      <c r="C42263"/>
      <c r="D42263"/>
      <c r="E42263"/>
      <c r="F42263"/>
      <c r="G42263"/>
      <c r="H42263"/>
      <c r="I42263"/>
      <c r="J42263"/>
      <c r="K42263"/>
      <c r="L42263"/>
      <c r="M42263" s="950"/>
      <c r="N42263"/>
      <c r="O42263"/>
    </row>
    <row r="42264" spans="1:15">
      <c r="A42264" t="s">
        <v>1917</v>
      </c>
      <c r="B42264" s="950"/>
      <c r="C42264"/>
      <c r="D42264"/>
      <c r="E42264"/>
      <c r="F42264"/>
      <c r="G42264"/>
      <c r="H42264"/>
      <c r="I42264"/>
      <c r="J42264"/>
      <c r="K42264"/>
      <c r="L42264"/>
      <c r="M42264" s="950"/>
      <c r="N42264"/>
      <c r="O42264"/>
    </row>
    <row r="42265" spans="1:15">
      <c r="A42265" t="s">
        <v>1917</v>
      </c>
      <c r="B42265" s="950"/>
      <c r="C42265"/>
      <c r="D42265"/>
      <c r="E42265"/>
      <c r="F42265"/>
      <c r="G42265"/>
      <c r="H42265"/>
      <c r="I42265"/>
      <c r="J42265"/>
      <c r="K42265"/>
      <c r="L42265"/>
      <c r="M42265" s="950"/>
      <c r="N42265"/>
      <c r="O42265"/>
    </row>
    <row r="42266" spans="1:15">
      <c r="A42266" t="s">
        <v>1917</v>
      </c>
      <c r="B42266" s="950"/>
      <c r="C42266"/>
      <c r="D42266"/>
      <c r="E42266"/>
      <c r="F42266"/>
      <c r="G42266"/>
      <c r="H42266"/>
      <c r="I42266"/>
      <c r="J42266"/>
      <c r="K42266"/>
      <c r="L42266"/>
      <c r="M42266" s="950"/>
      <c r="N42266"/>
      <c r="O42266"/>
    </row>
    <row r="42267" spans="1:15">
      <c r="A42267" t="s">
        <v>1917</v>
      </c>
      <c r="B42267" s="950"/>
      <c r="C42267"/>
      <c r="D42267"/>
      <c r="E42267"/>
      <c r="F42267"/>
      <c r="G42267"/>
      <c r="H42267"/>
      <c r="I42267"/>
      <c r="J42267"/>
      <c r="K42267"/>
      <c r="L42267"/>
      <c r="M42267" s="950"/>
      <c r="N42267"/>
      <c r="O42267"/>
    </row>
    <row r="42268" spans="1:15">
      <c r="A42268" t="s">
        <v>1917</v>
      </c>
      <c r="B42268" s="950"/>
      <c r="C42268"/>
      <c r="D42268"/>
      <c r="E42268"/>
      <c r="F42268"/>
      <c r="G42268"/>
      <c r="H42268"/>
      <c r="I42268"/>
      <c r="J42268"/>
      <c r="K42268"/>
      <c r="L42268"/>
      <c r="M42268" s="950"/>
      <c r="N42268"/>
      <c r="O42268"/>
    </row>
    <row r="42269" spans="1:15">
      <c r="A42269" t="s">
        <v>1917</v>
      </c>
      <c r="B42269" s="950"/>
      <c r="C42269"/>
      <c r="D42269"/>
      <c r="E42269"/>
      <c r="F42269"/>
      <c r="G42269"/>
      <c r="H42269"/>
      <c r="I42269"/>
      <c r="J42269"/>
      <c r="K42269"/>
      <c r="L42269"/>
      <c r="M42269" s="950"/>
      <c r="N42269"/>
      <c r="O42269"/>
    </row>
    <row r="42270" spans="1:15">
      <c r="A42270" t="s">
        <v>1917</v>
      </c>
      <c r="B42270" s="950"/>
      <c r="C42270"/>
      <c r="D42270"/>
      <c r="E42270"/>
      <c r="F42270"/>
      <c r="G42270"/>
      <c r="H42270"/>
      <c r="I42270"/>
      <c r="J42270"/>
      <c r="K42270"/>
      <c r="L42270"/>
      <c r="M42270" s="950"/>
      <c r="N42270"/>
      <c r="O42270"/>
    </row>
    <row r="42271" spans="1:15">
      <c r="A42271" t="s">
        <v>1917</v>
      </c>
      <c r="B42271" s="950"/>
      <c r="C42271"/>
      <c r="D42271"/>
      <c r="E42271"/>
      <c r="F42271"/>
      <c r="G42271"/>
      <c r="H42271"/>
      <c r="I42271"/>
      <c r="J42271"/>
      <c r="K42271"/>
      <c r="L42271"/>
      <c r="M42271" s="950"/>
      <c r="N42271"/>
      <c r="O42271"/>
    </row>
    <row r="42272" spans="1:15">
      <c r="A42272" t="s">
        <v>1917</v>
      </c>
      <c r="B42272" s="950"/>
      <c r="C42272"/>
      <c r="D42272"/>
      <c r="E42272"/>
      <c r="F42272"/>
      <c r="G42272"/>
      <c r="H42272"/>
      <c r="I42272"/>
      <c r="J42272"/>
      <c r="K42272"/>
      <c r="L42272"/>
      <c r="M42272" s="950"/>
      <c r="N42272"/>
      <c r="O42272"/>
    </row>
    <row r="42273" spans="1:15">
      <c r="A42273" t="s">
        <v>1917</v>
      </c>
      <c r="B42273" s="950"/>
      <c r="C42273"/>
      <c r="D42273"/>
      <c r="E42273"/>
      <c r="F42273"/>
      <c r="G42273"/>
      <c r="H42273"/>
      <c r="I42273"/>
      <c r="J42273"/>
      <c r="K42273"/>
      <c r="L42273"/>
      <c r="M42273" s="950"/>
      <c r="N42273"/>
      <c r="O42273"/>
    </row>
    <row r="42274" spans="1:15">
      <c r="A42274" t="s">
        <v>1917</v>
      </c>
      <c r="B42274" s="950"/>
      <c r="C42274"/>
      <c r="D42274"/>
      <c r="E42274"/>
      <c r="F42274"/>
      <c r="G42274"/>
      <c r="H42274"/>
      <c r="I42274"/>
      <c r="J42274"/>
      <c r="K42274"/>
      <c r="L42274"/>
      <c r="M42274" s="950"/>
      <c r="N42274"/>
      <c r="O42274"/>
    </row>
    <row r="42275" spans="1:15">
      <c r="A42275" t="s">
        <v>1917</v>
      </c>
      <c r="B42275" s="950"/>
      <c r="C42275"/>
      <c r="D42275"/>
      <c r="E42275"/>
      <c r="F42275"/>
      <c r="G42275"/>
      <c r="H42275"/>
      <c r="I42275"/>
      <c r="J42275"/>
      <c r="K42275"/>
      <c r="L42275"/>
      <c r="M42275" s="950"/>
      <c r="N42275"/>
      <c r="O42275"/>
    </row>
    <row r="42276" spans="1:15">
      <c r="A42276" t="s">
        <v>1917</v>
      </c>
      <c r="B42276" s="950"/>
      <c r="C42276"/>
      <c r="D42276"/>
      <c r="E42276"/>
      <c r="F42276"/>
      <c r="G42276"/>
      <c r="H42276"/>
      <c r="I42276"/>
      <c r="J42276"/>
      <c r="K42276"/>
      <c r="L42276"/>
      <c r="M42276" s="950"/>
      <c r="N42276"/>
      <c r="O42276"/>
    </row>
    <row r="42277" spans="1:15">
      <c r="A42277" t="s">
        <v>1917</v>
      </c>
      <c r="B42277" s="950"/>
      <c r="C42277"/>
      <c r="D42277"/>
      <c r="E42277"/>
      <c r="F42277"/>
      <c r="G42277"/>
      <c r="H42277"/>
      <c r="I42277"/>
      <c r="J42277"/>
      <c r="K42277"/>
      <c r="L42277"/>
      <c r="M42277" s="950"/>
      <c r="N42277"/>
      <c r="O42277"/>
    </row>
    <row r="42278" spans="1:15">
      <c r="A42278" t="s">
        <v>1917</v>
      </c>
      <c r="B42278" s="950"/>
      <c r="C42278"/>
      <c r="D42278"/>
      <c r="E42278"/>
      <c r="F42278"/>
      <c r="G42278"/>
      <c r="H42278"/>
      <c r="I42278"/>
      <c r="J42278"/>
      <c r="K42278"/>
      <c r="L42278"/>
      <c r="M42278" s="950"/>
      <c r="N42278"/>
      <c r="O42278"/>
    </row>
    <row r="42279" spans="1:15">
      <c r="A42279" t="s">
        <v>1917</v>
      </c>
      <c r="B42279" s="950"/>
      <c r="C42279"/>
      <c r="D42279"/>
      <c r="E42279"/>
      <c r="F42279"/>
      <c r="G42279"/>
      <c r="H42279"/>
      <c r="I42279"/>
      <c r="J42279"/>
      <c r="K42279"/>
      <c r="L42279"/>
      <c r="M42279" s="950"/>
      <c r="N42279"/>
      <c r="O42279"/>
    </row>
    <row r="42280" spans="1:15">
      <c r="A42280" t="s">
        <v>1917</v>
      </c>
      <c r="B42280" s="950"/>
      <c r="C42280"/>
      <c r="D42280"/>
      <c r="E42280"/>
      <c r="F42280"/>
      <c r="G42280"/>
      <c r="H42280"/>
      <c r="I42280"/>
      <c r="J42280"/>
      <c r="K42280"/>
      <c r="L42280"/>
      <c r="M42280" s="950"/>
      <c r="N42280"/>
      <c r="O42280"/>
    </row>
    <row r="42281" spans="1:15">
      <c r="A42281" t="s">
        <v>1917</v>
      </c>
      <c r="B42281" s="950"/>
      <c r="C42281"/>
      <c r="D42281"/>
      <c r="E42281"/>
      <c r="F42281"/>
      <c r="G42281"/>
      <c r="H42281"/>
      <c r="I42281"/>
      <c r="J42281"/>
      <c r="K42281"/>
      <c r="L42281"/>
      <c r="M42281" s="950"/>
      <c r="N42281"/>
      <c r="O42281"/>
    </row>
    <row r="42282" spans="1:15">
      <c r="A42282" t="s">
        <v>1917</v>
      </c>
      <c r="B42282" s="950"/>
      <c r="C42282"/>
      <c r="D42282"/>
      <c r="E42282"/>
      <c r="F42282"/>
      <c r="G42282"/>
      <c r="H42282"/>
      <c r="I42282"/>
      <c r="J42282"/>
      <c r="K42282"/>
      <c r="L42282"/>
      <c r="M42282" s="950"/>
      <c r="N42282"/>
      <c r="O42282"/>
    </row>
    <row r="42283" spans="1:15">
      <c r="A42283" t="s">
        <v>1917</v>
      </c>
      <c r="B42283" s="950"/>
      <c r="C42283"/>
      <c r="D42283"/>
      <c r="E42283"/>
      <c r="F42283"/>
      <c r="G42283"/>
      <c r="H42283"/>
      <c r="I42283"/>
      <c r="J42283"/>
      <c r="K42283"/>
      <c r="L42283"/>
      <c r="M42283" s="950"/>
      <c r="N42283"/>
      <c r="O42283"/>
    </row>
    <row r="42284" spans="1:15">
      <c r="A42284" t="s">
        <v>1917</v>
      </c>
      <c r="B42284" s="950"/>
      <c r="C42284"/>
      <c r="D42284"/>
      <c r="E42284"/>
      <c r="F42284"/>
      <c r="G42284"/>
      <c r="H42284"/>
      <c r="I42284"/>
      <c r="J42284"/>
      <c r="K42284"/>
      <c r="L42284"/>
      <c r="M42284" s="950"/>
      <c r="N42284"/>
      <c r="O42284"/>
    </row>
    <row r="42285" spans="1:15">
      <c r="A42285" t="s">
        <v>1917</v>
      </c>
      <c r="B42285" s="950"/>
      <c r="C42285"/>
      <c r="D42285"/>
      <c r="E42285"/>
      <c r="F42285"/>
      <c r="G42285"/>
      <c r="H42285"/>
      <c r="I42285"/>
      <c r="J42285"/>
      <c r="K42285"/>
      <c r="L42285"/>
      <c r="M42285" s="950"/>
      <c r="N42285"/>
      <c r="O42285"/>
    </row>
    <row r="42286" spans="1:15">
      <c r="A42286" t="s">
        <v>1917</v>
      </c>
      <c r="B42286" s="950"/>
      <c r="C42286"/>
      <c r="D42286"/>
      <c r="E42286"/>
      <c r="F42286"/>
      <c r="G42286"/>
      <c r="H42286"/>
      <c r="I42286"/>
      <c r="J42286"/>
      <c r="K42286"/>
      <c r="L42286"/>
      <c r="M42286" s="950"/>
      <c r="N42286"/>
      <c r="O42286"/>
    </row>
    <row r="42287" spans="1:15">
      <c r="A42287" t="s">
        <v>1917</v>
      </c>
      <c r="B42287" s="950"/>
      <c r="C42287"/>
      <c r="D42287"/>
      <c r="E42287"/>
      <c r="F42287"/>
      <c r="G42287"/>
      <c r="H42287"/>
      <c r="I42287"/>
      <c r="J42287"/>
      <c r="K42287"/>
      <c r="L42287"/>
      <c r="M42287" s="950"/>
      <c r="N42287"/>
      <c r="O42287"/>
    </row>
    <row r="42288" spans="1:15">
      <c r="A42288" t="s">
        <v>1917</v>
      </c>
      <c r="B42288" s="950"/>
      <c r="C42288"/>
      <c r="D42288"/>
      <c r="E42288"/>
      <c r="F42288"/>
      <c r="G42288"/>
      <c r="H42288"/>
      <c r="I42288"/>
      <c r="J42288"/>
      <c r="K42288"/>
      <c r="L42288"/>
      <c r="M42288" s="950"/>
      <c r="N42288"/>
      <c r="O42288"/>
    </row>
    <row r="42289" spans="1:15">
      <c r="A42289" t="s">
        <v>1917</v>
      </c>
      <c r="B42289" s="950"/>
      <c r="C42289"/>
      <c r="D42289"/>
      <c r="E42289"/>
      <c r="F42289"/>
      <c r="G42289"/>
      <c r="H42289"/>
      <c r="I42289"/>
      <c r="J42289"/>
      <c r="K42289"/>
      <c r="L42289"/>
      <c r="M42289" s="950"/>
      <c r="N42289"/>
      <c r="O42289"/>
    </row>
    <row r="42290" spans="1:15">
      <c r="A42290" t="s">
        <v>1917</v>
      </c>
      <c r="B42290" s="950"/>
      <c r="C42290"/>
      <c r="D42290"/>
      <c r="E42290"/>
      <c r="F42290"/>
      <c r="G42290"/>
      <c r="H42290"/>
      <c r="I42290"/>
      <c r="J42290"/>
      <c r="K42290"/>
      <c r="L42290"/>
      <c r="M42290" s="950"/>
      <c r="N42290"/>
      <c r="O42290"/>
    </row>
    <row r="42291" spans="1:15">
      <c r="A42291" t="s">
        <v>1917</v>
      </c>
      <c r="B42291" s="950"/>
      <c r="C42291"/>
      <c r="D42291"/>
      <c r="E42291"/>
      <c r="F42291"/>
      <c r="G42291"/>
      <c r="H42291"/>
      <c r="I42291"/>
      <c r="J42291"/>
      <c r="K42291"/>
      <c r="L42291"/>
      <c r="M42291" s="950"/>
      <c r="N42291"/>
      <c r="O42291"/>
    </row>
    <row r="42292" spans="1:15">
      <c r="A42292" t="s">
        <v>1917</v>
      </c>
      <c r="B42292" s="950"/>
      <c r="C42292"/>
      <c r="D42292"/>
      <c r="E42292"/>
      <c r="F42292"/>
      <c r="G42292"/>
      <c r="H42292"/>
      <c r="I42292"/>
      <c r="J42292"/>
      <c r="K42292"/>
      <c r="L42292"/>
      <c r="M42292" s="950"/>
      <c r="N42292"/>
      <c r="O42292"/>
    </row>
    <row r="42293" spans="1:15">
      <c r="A42293" t="s">
        <v>1917</v>
      </c>
      <c r="B42293" s="950"/>
      <c r="C42293"/>
      <c r="D42293"/>
      <c r="E42293"/>
      <c r="F42293"/>
      <c r="G42293"/>
      <c r="H42293"/>
      <c r="I42293"/>
      <c r="J42293"/>
      <c r="K42293"/>
      <c r="L42293"/>
      <c r="M42293" s="950"/>
      <c r="N42293"/>
      <c r="O42293"/>
    </row>
    <row r="42294" spans="1:15">
      <c r="A42294" t="s">
        <v>1917</v>
      </c>
      <c r="B42294" s="950"/>
      <c r="C42294"/>
      <c r="D42294"/>
      <c r="E42294"/>
      <c r="F42294"/>
      <c r="G42294"/>
      <c r="H42294"/>
      <c r="I42294"/>
      <c r="J42294"/>
      <c r="K42294"/>
      <c r="L42294"/>
      <c r="M42294" s="950"/>
      <c r="N42294"/>
      <c r="O42294"/>
    </row>
    <row r="42295" spans="1:15">
      <c r="A42295" t="s">
        <v>1917</v>
      </c>
      <c r="B42295" s="950"/>
      <c r="C42295"/>
      <c r="D42295"/>
      <c r="E42295"/>
      <c r="F42295"/>
      <c r="G42295"/>
      <c r="H42295"/>
      <c r="I42295"/>
      <c r="J42295"/>
      <c r="K42295"/>
      <c r="L42295"/>
      <c r="M42295" s="950"/>
      <c r="N42295"/>
      <c r="O42295"/>
    </row>
    <row r="42296" spans="1:15">
      <c r="A42296" t="s">
        <v>1917</v>
      </c>
      <c r="B42296" s="950"/>
      <c r="C42296"/>
      <c r="D42296"/>
      <c r="E42296"/>
      <c r="F42296"/>
      <c r="G42296"/>
      <c r="H42296"/>
      <c r="I42296"/>
      <c r="J42296"/>
      <c r="K42296"/>
      <c r="L42296"/>
      <c r="M42296" s="950"/>
      <c r="N42296"/>
      <c r="O42296"/>
    </row>
    <row r="42297" spans="1:15">
      <c r="A42297" t="s">
        <v>1917</v>
      </c>
      <c r="B42297" s="950"/>
      <c r="C42297"/>
      <c r="D42297"/>
      <c r="E42297"/>
      <c r="F42297"/>
      <c r="G42297"/>
      <c r="H42297"/>
      <c r="I42297"/>
      <c r="J42297"/>
      <c r="K42297"/>
      <c r="L42297"/>
      <c r="M42297" s="950"/>
      <c r="N42297"/>
      <c r="O42297"/>
    </row>
    <row r="42298" spans="1:15">
      <c r="A42298" t="s">
        <v>1917</v>
      </c>
      <c r="B42298" s="950"/>
      <c r="C42298"/>
      <c r="D42298"/>
      <c r="E42298"/>
      <c r="F42298"/>
      <c r="G42298"/>
      <c r="H42298"/>
      <c r="I42298"/>
      <c r="J42298"/>
      <c r="K42298"/>
      <c r="L42298"/>
      <c r="M42298" s="950"/>
      <c r="N42298"/>
      <c r="O42298"/>
    </row>
    <row r="42299" spans="1:15">
      <c r="A42299" t="s">
        <v>1917</v>
      </c>
      <c r="B42299" s="950"/>
      <c r="C42299"/>
      <c r="D42299"/>
      <c r="E42299"/>
      <c r="F42299"/>
      <c r="G42299"/>
      <c r="H42299"/>
      <c r="I42299"/>
      <c r="J42299"/>
      <c r="K42299"/>
      <c r="L42299"/>
      <c r="M42299" s="950"/>
      <c r="N42299"/>
      <c r="O42299"/>
    </row>
    <row r="42300" spans="1:15">
      <c r="A42300" t="s">
        <v>1917</v>
      </c>
      <c r="B42300" s="950"/>
      <c r="C42300"/>
      <c r="D42300"/>
      <c r="E42300"/>
      <c r="F42300"/>
      <c r="G42300"/>
      <c r="H42300"/>
      <c r="I42300"/>
      <c r="J42300"/>
      <c r="K42300"/>
      <c r="L42300"/>
      <c r="M42300" s="950"/>
      <c r="N42300"/>
      <c r="O42300"/>
    </row>
    <row r="42301" spans="1:15">
      <c r="A42301" t="s">
        <v>1917</v>
      </c>
      <c r="B42301" s="950"/>
      <c r="C42301"/>
      <c r="D42301"/>
      <c r="E42301"/>
      <c r="F42301"/>
      <c r="G42301"/>
      <c r="H42301"/>
      <c r="I42301"/>
      <c r="J42301"/>
      <c r="K42301"/>
      <c r="L42301"/>
      <c r="M42301" s="950"/>
      <c r="N42301"/>
      <c r="O42301"/>
    </row>
    <row r="42302" spans="1:15">
      <c r="A42302" t="s">
        <v>1917</v>
      </c>
      <c r="B42302" s="950"/>
      <c r="C42302"/>
      <c r="D42302"/>
      <c r="E42302"/>
      <c r="F42302"/>
      <c r="G42302"/>
      <c r="H42302"/>
      <c r="I42302"/>
      <c r="J42302"/>
      <c r="K42302"/>
      <c r="L42302"/>
      <c r="M42302" s="950"/>
      <c r="N42302"/>
      <c r="O42302"/>
    </row>
    <row r="42303" spans="1:15">
      <c r="A42303" t="s">
        <v>1917</v>
      </c>
      <c r="B42303" s="950"/>
      <c r="C42303"/>
      <c r="D42303"/>
      <c r="E42303"/>
      <c r="F42303"/>
      <c r="G42303"/>
      <c r="H42303"/>
      <c r="I42303"/>
      <c r="J42303"/>
      <c r="K42303"/>
      <c r="L42303"/>
      <c r="M42303" s="950"/>
      <c r="N42303"/>
      <c r="O42303"/>
    </row>
    <row r="42304" spans="1:15">
      <c r="A42304" t="s">
        <v>1917</v>
      </c>
      <c r="B42304" s="950"/>
      <c r="C42304"/>
      <c r="D42304"/>
      <c r="E42304"/>
      <c r="F42304"/>
      <c r="G42304"/>
      <c r="H42304"/>
      <c r="I42304"/>
      <c r="J42304"/>
      <c r="K42304"/>
      <c r="L42304"/>
      <c r="M42304" s="950"/>
      <c r="N42304"/>
      <c r="O42304"/>
    </row>
    <row r="42305" spans="1:15">
      <c r="A42305" t="s">
        <v>1917</v>
      </c>
      <c r="B42305" s="950"/>
      <c r="C42305"/>
      <c r="D42305"/>
      <c r="E42305"/>
      <c r="F42305"/>
      <c r="G42305"/>
      <c r="H42305"/>
      <c r="I42305"/>
      <c r="J42305"/>
      <c r="K42305"/>
      <c r="L42305"/>
      <c r="M42305" s="950"/>
      <c r="N42305"/>
      <c r="O42305"/>
    </row>
    <row r="42306" spans="1:15">
      <c r="A42306" t="s">
        <v>1917</v>
      </c>
      <c r="B42306" s="950"/>
      <c r="C42306"/>
      <c r="D42306"/>
      <c r="E42306"/>
      <c r="F42306"/>
      <c r="G42306"/>
      <c r="H42306"/>
      <c r="I42306"/>
      <c r="J42306"/>
      <c r="K42306"/>
      <c r="L42306"/>
      <c r="M42306" s="950"/>
      <c r="N42306"/>
      <c r="O42306"/>
    </row>
    <row r="42307" spans="1:15">
      <c r="A42307" t="s">
        <v>1917</v>
      </c>
      <c r="B42307" s="950"/>
      <c r="C42307"/>
      <c r="D42307"/>
      <c r="E42307"/>
      <c r="F42307"/>
      <c r="G42307"/>
      <c r="H42307"/>
      <c r="I42307"/>
      <c r="J42307"/>
      <c r="K42307"/>
      <c r="L42307"/>
      <c r="M42307" s="950"/>
      <c r="N42307"/>
      <c r="O42307"/>
    </row>
    <row r="42308" spans="1:15">
      <c r="A42308" t="s">
        <v>1917</v>
      </c>
      <c r="B42308" s="950"/>
      <c r="C42308"/>
      <c r="D42308"/>
      <c r="E42308"/>
      <c r="F42308"/>
      <c r="G42308"/>
      <c r="H42308"/>
      <c r="I42308"/>
      <c r="J42308"/>
      <c r="K42308"/>
      <c r="L42308"/>
      <c r="M42308" s="950"/>
      <c r="N42308"/>
      <c r="O42308"/>
    </row>
    <row r="42309" spans="1:15">
      <c r="A42309" t="s">
        <v>1917</v>
      </c>
      <c r="B42309" s="950"/>
      <c r="C42309"/>
      <c r="D42309"/>
      <c r="E42309"/>
      <c r="F42309"/>
      <c r="G42309"/>
      <c r="H42309"/>
      <c r="I42309"/>
      <c r="J42309"/>
      <c r="K42309"/>
      <c r="L42309"/>
      <c r="M42309" s="950"/>
      <c r="N42309"/>
      <c r="O42309"/>
    </row>
    <row r="42310" spans="1:15">
      <c r="A42310" t="s">
        <v>1917</v>
      </c>
      <c r="B42310" s="950"/>
      <c r="C42310"/>
      <c r="D42310"/>
      <c r="E42310"/>
      <c r="F42310"/>
      <c r="G42310"/>
      <c r="H42310"/>
      <c r="I42310"/>
      <c r="J42310"/>
      <c r="K42310"/>
      <c r="L42310"/>
      <c r="M42310" s="950"/>
      <c r="N42310"/>
      <c r="O42310"/>
    </row>
    <row r="42311" spans="1:15">
      <c r="A42311" t="s">
        <v>1917</v>
      </c>
      <c r="B42311" s="950"/>
      <c r="C42311"/>
      <c r="D42311"/>
      <c r="E42311"/>
      <c r="F42311"/>
      <c r="G42311"/>
      <c r="H42311"/>
      <c r="I42311"/>
      <c r="J42311"/>
      <c r="K42311"/>
      <c r="L42311"/>
      <c r="M42311" s="950"/>
      <c r="N42311"/>
      <c r="O42311"/>
    </row>
    <row r="42312" spans="1:15">
      <c r="A42312" t="s">
        <v>1917</v>
      </c>
      <c r="B42312" s="950"/>
      <c r="C42312"/>
      <c r="D42312"/>
      <c r="E42312"/>
      <c r="F42312"/>
      <c r="G42312"/>
      <c r="H42312"/>
      <c r="I42312"/>
      <c r="J42312"/>
      <c r="K42312"/>
      <c r="L42312"/>
      <c r="M42312" s="950"/>
      <c r="N42312"/>
      <c r="O42312"/>
    </row>
    <row r="42313" spans="1:15">
      <c r="A42313" t="s">
        <v>1917</v>
      </c>
      <c r="B42313" s="950"/>
      <c r="C42313"/>
      <c r="D42313"/>
      <c r="E42313"/>
      <c r="F42313"/>
      <c r="G42313"/>
      <c r="H42313"/>
      <c r="I42313"/>
      <c r="J42313"/>
      <c r="K42313"/>
      <c r="L42313"/>
      <c r="M42313" s="950"/>
      <c r="N42313"/>
      <c r="O42313"/>
    </row>
    <row r="42314" spans="1:15">
      <c r="A42314" t="s">
        <v>1917</v>
      </c>
      <c r="B42314" s="950"/>
      <c r="C42314"/>
      <c r="D42314"/>
      <c r="E42314"/>
      <c r="F42314"/>
      <c r="G42314"/>
      <c r="H42314"/>
      <c r="I42314"/>
      <c r="J42314"/>
      <c r="K42314"/>
      <c r="L42314"/>
      <c r="M42314" s="950"/>
      <c r="N42314"/>
      <c r="O42314"/>
    </row>
    <row r="42315" spans="1:15">
      <c r="A42315" t="s">
        <v>1917</v>
      </c>
      <c r="B42315" s="950"/>
      <c r="C42315"/>
      <c r="D42315"/>
      <c r="E42315"/>
      <c r="F42315"/>
      <c r="G42315"/>
      <c r="H42315"/>
      <c r="I42315"/>
      <c r="J42315"/>
      <c r="K42315"/>
      <c r="L42315"/>
      <c r="M42315" s="950"/>
      <c r="N42315"/>
      <c r="O42315"/>
    </row>
    <row r="42316" spans="1:15">
      <c r="A42316" t="s">
        <v>1917</v>
      </c>
      <c r="B42316" s="950"/>
      <c r="C42316"/>
      <c r="D42316"/>
      <c r="E42316"/>
      <c r="F42316"/>
      <c r="G42316"/>
      <c r="H42316"/>
      <c r="I42316"/>
      <c r="J42316"/>
      <c r="K42316"/>
      <c r="L42316"/>
      <c r="M42316" s="950"/>
      <c r="N42316"/>
      <c r="O42316"/>
    </row>
    <row r="42317" spans="1:15">
      <c r="A42317" t="s">
        <v>1917</v>
      </c>
      <c r="B42317" s="950"/>
      <c r="C42317"/>
      <c r="D42317"/>
      <c r="E42317"/>
      <c r="F42317"/>
      <c r="G42317"/>
      <c r="H42317"/>
      <c r="I42317"/>
      <c r="J42317"/>
      <c r="K42317"/>
      <c r="L42317"/>
      <c r="M42317" s="950"/>
      <c r="N42317"/>
      <c r="O42317"/>
    </row>
    <row r="42318" spans="1:15">
      <c r="A42318" t="s">
        <v>1917</v>
      </c>
      <c r="B42318" s="950"/>
      <c r="C42318"/>
      <c r="D42318"/>
      <c r="E42318"/>
      <c r="F42318"/>
      <c r="G42318"/>
      <c r="H42318"/>
      <c r="I42318"/>
      <c r="J42318"/>
      <c r="K42318"/>
      <c r="L42318"/>
      <c r="M42318" s="950"/>
      <c r="N42318"/>
      <c r="O42318"/>
    </row>
    <row r="42319" spans="1:15">
      <c r="A42319" t="s">
        <v>1917</v>
      </c>
      <c r="B42319" s="950"/>
      <c r="C42319"/>
      <c r="D42319"/>
      <c r="E42319"/>
      <c r="F42319"/>
      <c r="G42319"/>
      <c r="H42319"/>
      <c r="I42319"/>
      <c r="J42319"/>
      <c r="K42319"/>
      <c r="L42319"/>
      <c r="M42319" s="950"/>
      <c r="N42319"/>
      <c r="O42319"/>
    </row>
    <row r="42320" spans="1:15">
      <c r="A42320" t="s">
        <v>1917</v>
      </c>
      <c r="B42320" s="950"/>
      <c r="C42320"/>
      <c r="D42320"/>
      <c r="E42320"/>
      <c r="F42320"/>
      <c r="G42320"/>
      <c r="H42320"/>
      <c r="I42320"/>
      <c r="J42320"/>
      <c r="K42320"/>
      <c r="L42320"/>
      <c r="M42320" s="950"/>
      <c r="N42320"/>
      <c r="O42320"/>
    </row>
    <row r="42321" spans="1:15">
      <c r="A42321" t="s">
        <v>1917</v>
      </c>
      <c r="B42321" s="950"/>
      <c r="C42321"/>
      <c r="D42321"/>
      <c r="E42321"/>
      <c r="F42321"/>
      <c r="G42321"/>
      <c r="H42321"/>
      <c r="I42321"/>
      <c r="J42321"/>
      <c r="K42321"/>
      <c r="L42321"/>
      <c r="M42321" s="950"/>
      <c r="N42321"/>
      <c r="O42321"/>
    </row>
    <row r="42322" spans="1:15">
      <c r="A42322" t="s">
        <v>1917</v>
      </c>
      <c r="B42322" s="950"/>
      <c r="C42322"/>
      <c r="D42322"/>
      <c r="E42322"/>
      <c r="F42322"/>
      <c r="G42322"/>
      <c r="H42322"/>
      <c r="I42322"/>
      <c r="J42322"/>
      <c r="K42322"/>
      <c r="L42322"/>
      <c r="M42322" s="950"/>
      <c r="N42322"/>
      <c r="O42322"/>
    </row>
    <row r="42323" spans="1:15">
      <c r="A42323" t="s">
        <v>1917</v>
      </c>
      <c r="B42323" s="950"/>
      <c r="C42323"/>
      <c r="D42323"/>
      <c r="E42323"/>
      <c r="F42323"/>
      <c r="G42323"/>
      <c r="H42323"/>
      <c r="I42323"/>
      <c r="J42323"/>
      <c r="K42323"/>
      <c r="L42323"/>
      <c r="M42323" s="950"/>
      <c r="N42323"/>
      <c r="O42323"/>
    </row>
    <row r="42324" spans="1:15">
      <c r="A42324" t="s">
        <v>1917</v>
      </c>
      <c r="B42324" s="950"/>
      <c r="C42324"/>
      <c r="D42324"/>
      <c r="E42324"/>
      <c r="F42324"/>
      <c r="G42324"/>
      <c r="H42324"/>
      <c r="I42324"/>
      <c r="J42324"/>
      <c r="K42324"/>
      <c r="L42324"/>
      <c r="M42324" s="950"/>
      <c r="N42324"/>
      <c r="O42324"/>
    </row>
    <row r="42325" spans="1:15">
      <c r="A42325" t="s">
        <v>1917</v>
      </c>
      <c r="B42325" s="950"/>
      <c r="C42325"/>
      <c r="D42325"/>
      <c r="E42325"/>
      <c r="F42325"/>
      <c r="G42325"/>
      <c r="H42325"/>
      <c r="I42325"/>
      <c r="J42325"/>
      <c r="K42325"/>
      <c r="L42325"/>
      <c r="M42325" s="950"/>
      <c r="N42325"/>
      <c r="O42325"/>
    </row>
    <row r="42326" spans="1:15">
      <c r="A42326" t="s">
        <v>1917</v>
      </c>
      <c r="B42326" s="950"/>
      <c r="C42326"/>
      <c r="D42326"/>
      <c r="E42326"/>
      <c r="F42326"/>
      <c r="G42326"/>
      <c r="H42326"/>
      <c r="I42326"/>
      <c r="J42326"/>
      <c r="K42326"/>
      <c r="L42326"/>
      <c r="M42326" s="950"/>
      <c r="N42326"/>
      <c r="O42326"/>
    </row>
    <row r="42327" spans="1:15">
      <c r="A42327" t="s">
        <v>1917</v>
      </c>
      <c r="B42327" s="950"/>
      <c r="C42327"/>
      <c r="D42327"/>
      <c r="E42327"/>
      <c r="F42327"/>
      <c r="G42327"/>
      <c r="H42327"/>
      <c r="I42327"/>
      <c r="J42327"/>
      <c r="K42327"/>
      <c r="L42327"/>
      <c r="M42327" s="950"/>
      <c r="N42327"/>
      <c r="O42327"/>
    </row>
    <row r="42328" spans="1:15">
      <c r="A42328" t="s">
        <v>1917</v>
      </c>
      <c r="B42328" s="950"/>
      <c r="C42328"/>
      <c r="D42328"/>
      <c r="E42328"/>
      <c r="F42328"/>
      <c r="G42328"/>
      <c r="H42328"/>
      <c r="I42328"/>
      <c r="J42328"/>
      <c r="K42328"/>
      <c r="L42328"/>
      <c r="M42328" s="950"/>
      <c r="N42328"/>
      <c r="O42328"/>
    </row>
    <row r="42329" spans="1:15">
      <c r="A42329" t="s">
        <v>1917</v>
      </c>
      <c r="B42329" s="950"/>
      <c r="C42329"/>
      <c r="D42329"/>
      <c r="E42329"/>
      <c r="F42329"/>
      <c r="G42329"/>
      <c r="H42329"/>
      <c r="I42329"/>
      <c r="J42329"/>
      <c r="K42329"/>
      <c r="L42329"/>
      <c r="M42329" s="950"/>
      <c r="N42329"/>
      <c r="O42329"/>
    </row>
    <row r="42330" spans="1:15">
      <c r="A42330" t="s">
        <v>1917</v>
      </c>
      <c r="B42330" s="950"/>
      <c r="C42330"/>
      <c r="D42330"/>
      <c r="E42330"/>
      <c r="F42330"/>
      <c r="G42330"/>
      <c r="H42330"/>
      <c r="I42330"/>
      <c r="J42330"/>
      <c r="K42330"/>
      <c r="L42330"/>
      <c r="M42330" s="950"/>
      <c r="N42330"/>
      <c r="O42330"/>
    </row>
    <row r="42331" spans="1:15">
      <c r="A42331" t="s">
        <v>1917</v>
      </c>
      <c r="B42331" s="950"/>
      <c r="C42331"/>
      <c r="D42331"/>
      <c r="E42331"/>
      <c r="F42331"/>
      <c r="G42331"/>
      <c r="H42331"/>
      <c r="I42331"/>
      <c r="J42331"/>
      <c r="K42331"/>
      <c r="L42331"/>
      <c r="M42331" s="950"/>
      <c r="N42331"/>
      <c r="O42331"/>
    </row>
    <row r="42332" spans="1:15">
      <c r="A42332" t="s">
        <v>1917</v>
      </c>
      <c r="B42332" s="950"/>
      <c r="C42332"/>
      <c r="D42332"/>
      <c r="E42332"/>
      <c r="F42332"/>
      <c r="G42332"/>
      <c r="H42332"/>
      <c r="I42332"/>
      <c r="J42332"/>
      <c r="K42332"/>
      <c r="L42332"/>
      <c r="M42332" s="950"/>
      <c r="N42332"/>
      <c r="O42332"/>
    </row>
    <row r="42333" spans="1:15">
      <c r="A42333" t="s">
        <v>1917</v>
      </c>
      <c r="B42333" s="950"/>
      <c r="C42333"/>
      <c r="D42333"/>
      <c r="E42333"/>
      <c r="F42333"/>
      <c r="G42333"/>
      <c r="H42333"/>
      <c r="I42333"/>
      <c r="J42333"/>
      <c r="K42333"/>
      <c r="L42333"/>
      <c r="M42333" s="950"/>
      <c r="N42333"/>
      <c r="O42333"/>
    </row>
    <row r="42334" spans="1:15">
      <c r="A42334" t="s">
        <v>1917</v>
      </c>
      <c r="B42334" s="950"/>
      <c r="C42334"/>
      <c r="D42334"/>
      <c r="E42334"/>
      <c r="F42334"/>
      <c r="G42334"/>
      <c r="H42334"/>
      <c r="I42334"/>
      <c r="J42334"/>
      <c r="K42334"/>
      <c r="L42334"/>
      <c r="M42334" s="950"/>
      <c r="N42334"/>
      <c r="O42334"/>
    </row>
    <row r="42335" spans="1:15">
      <c r="A42335" t="s">
        <v>1917</v>
      </c>
      <c r="B42335" s="950"/>
      <c r="C42335"/>
      <c r="D42335"/>
      <c r="E42335"/>
      <c r="F42335"/>
      <c r="G42335"/>
      <c r="H42335"/>
      <c r="I42335"/>
      <c r="J42335"/>
      <c r="K42335"/>
      <c r="L42335"/>
      <c r="M42335" s="950"/>
      <c r="N42335"/>
      <c r="O42335"/>
    </row>
    <row r="42336" spans="1:15">
      <c r="A42336" t="s">
        <v>1917</v>
      </c>
      <c r="B42336" s="950"/>
      <c r="C42336"/>
      <c r="D42336"/>
      <c r="E42336"/>
      <c r="F42336"/>
      <c r="G42336"/>
      <c r="H42336"/>
      <c r="I42336"/>
      <c r="J42336"/>
      <c r="K42336"/>
      <c r="L42336"/>
      <c r="M42336" s="950"/>
      <c r="N42336"/>
      <c r="O42336"/>
    </row>
    <row r="42337" spans="1:15">
      <c r="A42337" t="s">
        <v>1917</v>
      </c>
      <c r="B42337" s="950"/>
      <c r="C42337"/>
      <c r="D42337"/>
      <c r="E42337"/>
      <c r="F42337"/>
      <c r="G42337"/>
      <c r="H42337"/>
      <c r="I42337"/>
      <c r="J42337"/>
      <c r="K42337"/>
      <c r="L42337"/>
      <c r="M42337" s="950"/>
      <c r="N42337"/>
      <c r="O42337"/>
    </row>
    <row r="42338" spans="1:15">
      <c r="A42338" t="s">
        <v>1917</v>
      </c>
      <c r="B42338" s="950"/>
      <c r="C42338"/>
      <c r="D42338"/>
      <c r="E42338"/>
      <c r="F42338"/>
      <c r="G42338"/>
      <c r="H42338"/>
      <c r="I42338"/>
      <c r="J42338"/>
      <c r="K42338"/>
      <c r="L42338"/>
      <c r="M42338" s="950"/>
      <c r="N42338"/>
      <c r="O42338"/>
    </row>
    <row r="42339" spans="1:15">
      <c r="A42339" t="s">
        <v>1917</v>
      </c>
      <c r="B42339" s="950"/>
      <c r="C42339"/>
      <c r="D42339"/>
      <c r="E42339"/>
      <c r="F42339"/>
      <c r="G42339"/>
      <c r="H42339"/>
      <c r="I42339"/>
      <c r="J42339"/>
      <c r="K42339"/>
      <c r="L42339"/>
      <c r="M42339" s="950"/>
      <c r="N42339"/>
      <c r="O42339"/>
    </row>
    <row r="42340" spans="1:15">
      <c r="A42340" t="s">
        <v>1917</v>
      </c>
      <c r="B42340" s="950"/>
      <c r="C42340"/>
      <c r="D42340"/>
      <c r="E42340"/>
      <c r="F42340"/>
      <c r="G42340"/>
      <c r="H42340"/>
      <c r="I42340"/>
      <c r="J42340"/>
      <c r="K42340"/>
      <c r="L42340"/>
      <c r="M42340" s="950"/>
      <c r="N42340"/>
      <c r="O42340"/>
    </row>
    <row r="42341" spans="1:15">
      <c r="A42341" t="s">
        <v>1917</v>
      </c>
      <c r="B42341" s="950"/>
      <c r="C42341"/>
      <c r="D42341"/>
      <c r="E42341"/>
      <c r="F42341"/>
      <c r="G42341"/>
      <c r="H42341"/>
      <c r="I42341"/>
      <c r="J42341"/>
      <c r="K42341"/>
      <c r="L42341"/>
      <c r="M42341" s="950"/>
      <c r="N42341"/>
      <c r="O42341"/>
    </row>
    <row r="42342" spans="1:15">
      <c r="A42342" t="s">
        <v>1917</v>
      </c>
      <c r="B42342" s="950"/>
      <c r="C42342"/>
      <c r="D42342"/>
      <c r="E42342"/>
      <c r="F42342"/>
      <c r="G42342"/>
      <c r="H42342"/>
      <c r="I42342"/>
      <c r="J42342"/>
      <c r="K42342"/>
      <c r="L42342"/>
      <c r="M42342" s="950"/>
      <c r="N42342"/>
      <c r="O42342"/>
    </row>
    <row r="42343" spans="1:15">
      <c r="A42343" t="s">
        <v>1917</v>
      </c>
      <c r="B42343" s="950"/>
      <c r="C42343"/>
      <c r="D42343"/>
      <c r="E42343"/>
      <c r="F42343"/>
      <c r="G42343"/>
      <c r="H42343"/>
      <c r="I42343"/>
      <c r="J42343"/>
      <c r="K42343"/>
      <c r="L42343"/>
      <c r="M42343" s="950"/>
      <c r="N42343"/>
      <c r="O42343"/>
    </row>
    <row r="42344" spans="1:15">
      <c r="A42344" t="s">
        <v>1917</v>
      </c>
      <c r="B42344" s="950"/>
      <c r="C42344"/>
      <c r="D42344"/>
      <c r="E42344"/>
      <c r="F42344"/>
      <c r="G42344"/>
      <c r="H42344"/>
      <c r="I42344"/>
      <c r="J42344"/>
      <c r="K42344"/>
      <c r="L42344"/>
      <c r="M42344" s="950"/>
      <c r="N42344"/>
      <c r="O42344"/>
    </row>
    <row r="42345" spans="1:15">
      <c r="A42345" t="s">
        <v>1917</v>
      </c>
      <c r="B42345" s="950"/>
      <c r="C42345"/>
      <c r="D42345"/>
      <c r="E42345"/>
      <c r="F42345"/>
      <c r="G42345"/>
      <c r="H42345"/>
      <c r="I42345"/>
      <c r="J42345"/>
      <c r="K42345"/>
      <c r="L42345"/>
      <c r="M42345" s="950"/>
      <c r="N42345"/>
      <c r="O42345"/>
    </row>
    <row r="42346" spans="1:15">
      <c r="A42346" t="s">
        <v>1917</v>
      </c>
      <c r="B42346" s="950"/>
      <c r="C42346"/>
      <c r="D42346"/>
      <c r="E42346"/>
      <c r="F42346"/>
      <c r="G42346"/>
      <c r="H42346"/>
      <c r="I42346"/>
      <c r="J42346"/>
      <c r="K42346"/>
      <c r="L42346"/>
      <c r="M42346" s="950"/>
      <c r="N42346"/>
      <c r="O42346"/>
    </row>
    <row r="42347" spans="1:15">
      <c r="A42347" t="s">
        <v>1917</v>
      </c>
      <c r="B42347" s="950"/>
      <c r="C42347"/>
      <c r="D42347"/>
      <c r="E42347"/>
      <c r="F42347"/>
      <c r="G42347"/>
      <c r="H42347"/>
      <c r="I42347"/>
      <c r="J42347"/>
      <c r="K42347"/>
      <c r="L42347"/>
      <c r="M42347" s="950"/>
      <c r="N42347"/>
      <c r="O42347"/>
    </row>
    <row r="42348" spans="1:15">
      <c r="A42348" t="s">
        <v>1917</v>
      </c>
      <c r="B42348" s="950"/>
      <c r="C42348"/>
      <c r="D42348"/>
      <c r="E42348"/>
      <c r="F42348"/>
      <c r="G42348"/>
      <c r="H42348"/>
      <c r="I42348"/>
      <c r="J42348"/>
      <c r="K42348"/>
      <c r="L42348"/>
      <c r="M42348" s="950"/>
      <c r="N42348"/>
      <c r="O42348"/>
    </row>
    <row r="42349" spans="1:15">
      <c r="A42349" t="s">
        <v>1917</v>
      </c>
      <c r="B42349" s="950"/>
      <c r="C42349"/>
      <c r="D42349"/>
      <c r="E42349"/>
      <c r="F42349"/>
      <c r="G42349"/>
      <c r="H42349"/>
      <c r="I42349"/>
      <c r="J42349"/>
      <c r="K42349"/>
      <c r="L42349"/>
      <c r="M42349" s="950"/>
      <c r="N42349"/>
      <c r="O42349"/>
    </row>
    <row r="42350" spans="1:15">
      <c r="A42350" t="s">
        <v>1917</v>
      </c>
      <c r="B42350" s="950"/>
      <c r="C42350"/>
      <c r="D42350"/>
      <c r="E42350"/>
      <c r="F42350"/>
      <c r="G42350"/>
      <c r="H42350"/>
      <c r="I42350"/>
      <c r="J42350"/>
      <c r="K42350"/>
      <c r="L42350"/>
      <c r="M42350" s="950"/>
      <c r="N42350"/>
      <c r="O42350"/>
    </row>
    <row r="42351" spans="1:15">
      <c r="A42351" t="s">
        <v>1917</v>
      </c>
      <c r="B42351" s="950"/>
      <c r="C42351"/>
      <c r="D42351"/>
      <c r="E42351"/>
      <c r="F42351"/>
      <c r="G42351"/>
      <c r="H42351"/>
      <c r="I42351"/>
      <c r="J42351"/>
      <c r="K42351"/>
      <c r="L42351"/>
      <c r="M42351" s="950"/>
      <c r="N42351"/>
      <c r="O42351"/>
    </row>
    <row r="42352" spans="1:15">
      <c r="A42352" t="s">
        <v>1917</v>
      </c>
      <c r="B42352" s="950"/>
      <c r="C42352"/>
      <c r="D42352"/>
      <c r="E42352"/>
      <c r="F42352"/>
      <c r="G42352"/>
      <c r="H42352"/>
      <c r="I42352"/>
      <c r="J42352"/>
      <c r="K42352"/>
      <c r="L42352"/>
      <c r="M42352" s="950"/>
      <c r="N42352"/>
      <c r="O42352"/>
    </row>
    <row r="42353" spans="1:15">
      <c r="A42353" t="s">
        <v>1917</v>
      </c>
      <c r="B42353" s="950"/>
      <c r="C42353"/>
      <c r="D42353"/>
      <c r="E42353"/>
      <c r="F42353"/>
      <c r="G42353"/>
      <c r="H42353"/>
      <c r="I42353"/>
      <c r="J42353"/>
      <c r="K42353"/>
      <c r="L42353"/>
      <c r="M42353" s="950"/>
      <c r="N42353"/>
      <c r="O42353"/>
    </row>
    <row r="42354" spans="1:15">
      <c r="A42354" t="s">
        <v>1917</v>
      </c>
      <c r="B42354" s="950"/>
      <c r="C42354"/>
      <c r="D42354"/>
      <c r="E42354"/>
      <c r="F42354"/>
      <c r="G42354"/>
      <c r="H42354"/>
      <c r="I42354"/>
      <c r="J42354"/>
      <c r="K42354"/>
      <c r="L42354"/>
      <c r="M42354" s="950"/>
      <c r="N42354"/>
      <c r="O42354"/>
    </row>
    <row r="42355" spans="1:15">
      <c r="A42355" t="s">
        <v>1917</v>
      </c>
      <c r="B42355" s="950"/>
      <c r="C42355"/>
      <c r="D42355"/>
      <c r="E42355"/>
      <c r="F42355"/>
      <c r="G42355"/>
      <c r="H42355"/>
      <c r="I42355"/>
      <c r="J42355"/>
      <c r="K42355"/>
      <c r="L42355"/>
      <c r="M42355" s="950"/>
      <c r="N42355"/>
      <c r="O42355"/>
    </row>
    <row r="42356" spans="1:15">
      <c r="A42356" t="s">
        <v>1917</v>
      </c>
      <c r="B42356" s="950"/>
      <c r="C42356"/>
      <c r="D42356"/>
      <c r="E42356"/>
      <c r="F42356"/>
      <c r="G42356"/>
      <c r="H42356"/>
      <c r="I42356"/>
      <c r="J42356"/>
      <c r="K42356"/>
      <c r="L42356"/>
      <c r="M42356" s="950"/>
      <c r="N42356"/>
      <c r="O42356"/>
    </row>
    <row r="42357" spans="1:15">
      <c r="A42357" t="s">
        <v>1917</v>
      </c>
      <c r="B42357" s="950"/>
      <c r="C42357"/>
      <c r="D42357"/>
      <c r="E42357"/>
      <c r="F42357"/>
      <c r="G42357"/>
      <c r="H42357"/>
      <c r="I42357"/>
      <c r="J42357"/>
      <c r="K42357"/>
      <c r="L42357"/>
      <c r="M42357" s="950"/>
      <c r="N42357"/>
      <c r="O42357"/>
    </row>
    <row r="42358" spans="1:15">
      <c r="A42358" t="s">
        <v>1917</v>
      </c>
      <c r="B42358" s="950"/>
      <c r="C42358"/>
      <c r="D42358"/>
      <c r="E42358"/>
      <c r="F42358"/>
      <c r="G42358"/>
      <c r="H42358"/>
      <c r="I42358"/>
      <c r="J42358"/>
      <c r="K42358"/>
      <c r="L42358"/>
      <c r="M42358" s="950"/>
      <c r="N42358"/>
      <c r="O42358"/>
    </row>
    <row r="42359" spans="1:15">
      <c r="A42359" t="s">
        <v>1917</v>
      </c>
      <c r="B42359" s="950"/>
      <c r="C42359"/>
      <c r="D42359"/>
      <c r="E42359"/>
      <c r="F42359"/>
      <c r="G42359"/>
      <c r="H42359"/>
      <c r="I42359"/>
      <c r="J42359"/>
      <c r="K42359"/>
      <c r="L42359"/>
      <c r="M42359" s="950"/>
      <c r="N42359"/>
      <c r="O42359"/>
    </row>
    <row r="42360" spans="1:15">
      <c r="A42360" t="s">
        <v>1917</v>
      </c>
      <c r="B42360" s="950"/>
      <c r="C42360"/>
      <c r="D42360"/>
      <c r="E42360"/>
      <c r="F42360"/>
      <c r="G42360"/>
      <c r="H42360"/>
      <c r="I42360"/>
      <c r="J42360"/>
      <c r="K42360"/>
      <c r="L42360"/>
      <c r="M42360" s="950"/>
      <c r="N42360"/>
      <c r="O42360"/>
    </row>
    <row r="42361" spans="1:15">
      <c r="A42361" t="s">
        <v>1917</v>
      </c>
      <c r="B42361" s="950"/>
      <c r="C42361"/>
      <c r="D42361"/>
      <c r="E42361"/>
      <c r="F42361"/>
      <c r="G42361"/>
      <c r="H42361"/>
      <c r="I42361"/>
      <c r="J42361"/>
      <c r="K42361"/>
      <c r="L42361"/>
      <c r="M42361" s="950"/>
      <c r="N42361"/>
      <c r="O42361"/>
    </row>
    <row r="42362" spans="1:15">
      <c r="A42362" t="s">
        <v>1917</v>
      </c>
      <c r="B42362" s="950"/>
      <c r="C42362"/>
      <c r="D42362"/>
      <c r="E42362"/>
      <c r="F42362"/>
      <c r="G42362"/>
      <c r="H42362"/>
      <c r="I42362"/>
      <c r="J42362"/>
      <c r="K42362"/>
      <c r="L42362"/>
      <c r="M42362" s="950"/>
      <c r="N42362"/>
      <c r="O42362"/>
    </row>
    <row r="42363" spans="1:15">
      <c r="A42363" t="s">
        <v>1917</v>
      </c>
      <c r="B42363" s="950"/>
      <c r="C42363"/>
      <c r="D42363"/>
      <c r="E42363"/>
      <c r="F42363"/>
      <c r="G42363"/>
      <c r="H42363"/>
      <c r="I42363"/>
      <c r="J42363"/>
      <c r="K42363"/>
      <c r="L42363"/>
      <c r="M42363" s="950"/>
      <c r="N42363"/>
      <c r="O42363"/>
    </row>
    <row r="42364" spans="1:15">
      <c r="A42364" t="s">
        <v>1917</v>
      </c>
      <c r="B42364" s="950"/>
      <c r="C42364"/>
      <c r="D42364"/>
      <c r="E42364"/>
      <c r="F42364"/>
      <c r="G42364"/>
      <c r="H42364"/>
      <c r="I42364"/>
      <c r="J42364"/>
      <c r="K42364"/>
      <c r="L42364"/>
      <c r="M42364" s="950"/>
      <c r="N42364"/>
      <c r="O42364"/>
    </row>
    <row r="42365" spans="1:15">
      <c r="A42365" t="s">
        <v>1917</v>
      </c>
      <c r="B42365" s="950"/>
      <c r="C42365"/>
      <c r="D42365"/>
      <c r="E42365"/>
      <c r="F42365"/>
      <c r="G42365"/>
      <c r="H42365"/>
      <c r="I42365"/>
      <c r="J42365"/>
      <c r="K42365"/>
      <c r="L42365"/>
      <c r="M42365" s="950"/>
      <c r="N42365"/>
      <c r="O42365"/>
    </row>
    <row r="42366" spans="1:15">
      <c r="A42366" t="s">
        <v>1917</v>
      </c>
      <c r="B42366" s="950"/>
      <c r="C42366"/>
      <c r="D42366"/>
      <c r="E42366"/>
      <c r="F42366"/>
      <c r="G42366"/>
      <c r="H42366"/>
      <c r="I42366"/>
      <c r="J42366"/>
      <c r="K42366"/>
      <c r="L42366"/>
      <c r="M42366" s="950"/>
      <c r="N42366"/>
      <c r="O42366"/>
    </row>
    <row r="42367" spans="1:15">
      <c r="A42367" t="s">
        <v>1917</v>
      </c>
      <c r="B42367" s="950"/>
      <c r="C42367"/>
      <c r="D42367"/>
      <c r="E42367"/>
      <c r="F42367"/>
      <c r="G42367"/>
      <c r="H42367"/>
      <c r="I42367"/>
      <c r="J42367"/>
      <c r="K42367"/>
      <c r="L42367"/>
      <c r="M42367" s="950"/>
      <c r="N42367"/>
      <c r="O42367"/>
    </row>
    <row r="42368" spans="1:15">
      <c r="A42368" t="s">
        <v>1917</v>
      </c>
      <c r="B42368" s="950"/>
      <c r="C42368"/>
      <c r="D42368"/>
      <c r="E42368"/>
      <c r="F42368"/>
      <c r="G42368"/>
      <c r="H42368"/>
      <c r="I42368"/>
      <c r="J42368"/>
      <c r="K42368"/>
      <c r="L42368"/>
      <c r="M42368" s="950"/>
      <c r="N42368"/>
      <c r="O42368"/>
    </row>
    <row r="42369" spans="1:15">
      <c r="A42369" t="s">
        <v>1917</v>
      </c>
      <c r="B42369" s="950"/>
      <c r="C42369"/>
      <c r="D42369"/>
      <c r="E42369"/>
      <c r="F42369"/>
      <c r="G42369"/>
      <c r="H42369"/>
      <c r="I42369"/>
      <c r="J42369"/>
      <c r="K42369"/>
      <c r="L42369"/>
      <c r="M42369" s="950"/>
      <c r="N42369"/>
      <c r="O42369"/>
    </row>
    <row r="42370" spans="1:15">
      <c r="A42370" t="s">
        <v>1917</v>
      </c>
      <c r="B42370" s="950"/>
      <c r="C42370"/>
      <c r="D42370"/>
      <c r="E42370"/>
      <c r="F42370"/>
      <c r="G42370"/>
      <c r="H42370"/>
      <c r="I42370"/>
      <c r="J42370"/>
      <c r="K42370"/>
      <c r="L42370"/>
      <c r="M42370" s="950"/>
      <c r="N42370"/>
      <c r="O42370"/>
    </row>
    <row r="42371" spans="1:15">
      <c r="A42371" t="s">
        <v>1917</v>
      </c>
      <c r="B42371" s="950"/>
      <c r="C42371"/>
      <c r="D42371"/>
      <c r="E42371"/>
      <c r="F42371"/>
      <c r="G42371"/>
      <c r="H42371"/>
      <c r="I42371"/>
      <c r="J42371"/>
      <c r="K42371"/>
      <c r="L42371"/>
      <c r="M42371" s="950"/>
      <c r="N42371"/>
      <c r="O42371"/>
    </row>
    <row r="42372" spans="1:15">
      <c r="A42372" t="s">
        <v>1917</v>
      </c>
      <c r="B42372" s="950"/>
      <c r="C42372"/>
      <c r="D42372"/>
      <c r="E42372"/>
      <c r="F42372"/>
      <c r="G42372"/>
      <c r="H42372"/>
      <c r="I42372"/>
      <c r="J42372"/>
      <c r="K42372"/>
      <c r="L42372"/>
      <c r="M42372" s="950"/>
      <c r="N42372"/>
      <c r="O42372"/>
    </row>
    <row r="42373" spans="1:15">
      <c r="A42373" t="s">
        <v>1917</v>
      </c>
      <c r="B42373" s="950"/>
      <c r="C42373"/>
      <c r="D42373"/>
      <c r="E42373"/>
      <c r="F42373"/>
      <c r="G42373"/>
      <c r="H42373"/>
      <c r="I42373"/>
      <c r="J42373"/>
      <c r="K42373"/>
      <c r="L42373"/>
      <c r="M42373" s="950"/>
      <c r="N42373"/>
      <c r="O42373"/>
    </row>
    <row r="42374" spans="1:15">
      <c r="A42374" t="s">
        <v>1917</v>
      </c>
      <c r="B42374" s="950"/>
      <c r="C42374"/>
      <c r="D42374"/>
      <c r="E42374"/>
      <c r="F42374"/>
      <c r="G42374"/>
      <c r="H42374"/>
      <c r="I42374"/>
      <c r="J42374"/>
      <c r="K42374"/>
      <c r="L42374"/>
      <c r="M42374" s="950"/>
      <c r="N42374"/>
      <c r="O42374"/>
    </row>
    <row r="42375" spans="1:15">
      <c r="A42375" t="s">
        <v>1917</v>
      </c>
      <c r="B42375" s="950"/>
      <c r="C42375"/>
      <c r="D42375"/>
      <c r="E42375"/>
      <c r="F42375"/>
      <c r="G42375"/>
      <c r="H42375"/>
      <c r="I42375"/>
      <c r="J42375"/>
      <c r="K42375"/>
      <c r="L42375"/>
      <c r="M42375" s="950"/>
      <c r="N42375"/>
      <c r="O42375"/>
    </row>
    <row r="42376" spans="1:15">
      <c r="A42376" t="s">
        <v>1917</v>
      </c>
      <c r="B42376" s="950"/>
      <c r="C42376"/>
      <c r="D42376"/>
      <c r="E42376"/>
      <c r="F42376"/>
      <c r="G42376"/>
      <c r="H42376"/>
      <c r="I42376"/>
      <c r="J42376"/>
      <c r="K42376"/>
      <c r="L42376"/>
      <c r="M42376" s="950"/>
      <c r="N42376"/>
      <c r="O42376"/>
    </row>
    <row r="42377" spans="1:15">
      <c r="A42377" t="s">
        <v>1917</v>
      </c>
      <c r="B42377" s="950"/>
      <c r="C42377"/>
      <c r="D42377"/>
      <c r="E42377"/>
      <c r="F42377"/>
      <c r="G42377"/>
      <c r="H42377"/>
      <c r="I42377"/>
      <c r="J42377"/>
      <c r="K42377"/>
      <c r="L42377"/>
      <c r="M42377" s="950"/>
      <c r="N42377"/>
      <c r="O42377"/>
    </row>
    <row r="42378" spans="1:15">
      <c r="A42378" t="s">
        <v>1917</v>
      </c>
      <c r="B42378" s="950"/>
      <c r="C42378"/>
      <c r="D42378"/>
      <c r="E42378"/>
      <c r="F42378"/>
      <c r="G42378"/>
      <c r="H42378"/>
      <c r="I42378"/>
      <c r="J42378"/>
      <c r="K42378"/>
      <c r="L42378"/>
      <c r="M42378" s="950"/>
      <c r="N42378"/>
      <c r="O42378"/>
    </row>
    <row r="42379" spans="1:15">
      <c r="A42379" t="s">
        <v>1917</v>
      </c>
      <c r="B42379" s="950"/>
      <c r="C42379"/>
      <c r="D42379"/>
      <c r="E42379"/>
      <c r="F42379"/>
      <c r="G42379"/>
      <c r="H42379"/>
      <c r="I42379"/>
      <c r="J42379"/>
      <c r="K42379"/>
      <c r="L42379"/>
      <c r="M42379" s="950"/>
      <c r="N42379"/>
      <c r="O42379"/>
    </row>
    <row r="42380" spans="1:15">
      <c r="A42380" t="s">
        <v>1917</v>
      </c>
      <c r="B42380" s="950"/>
      <c r="C42380"/>
      <c r="D42380"/>
      <c r="E42380"/>
      <c r="F42380"/>
      <c r="G42380"/>
      <c r="H42380"/>
      <c r="I42380"/>
      <c r="J42380"/>
      <c r="K42380"/>
      <c r="L42380"/>
      <c r="M42380" s="950"/>
      <c r="N42380"/>
      <c r="O42380"/>
    </row>
    <row r="42381" spans="1:15">
      <c r="A42381" t="s">
        <v>1917</v>
      </c>
      <c r="B42381" s="950"/>
      <c r="C42381"/>
      <c r="D42381"/>
      <c r="E42381"/>
      <c r="F42381"/>
      <c r="G42381"/>
      <c r="H42381"/>
      <c r="I42381"/>
      <c r="J42381"/>
      <c r="K42381"/>
      <c r="L42381"/>
      <c r="M42381" s="950"/>
      <c r="N42381"/>
      <c r="O42381"/>
    </row>
    <row r="42382" spans="1:15">
      <c r="A42382" t="s">
        <v>1917</v>
      </c>
      <c r="B42382" s="950"/>
      <c r="C42382"/>
      <c r="D42382"/>
      <c r="E42382"/>
      <c r="F42382"/>
      <c r="G42382"/>
      <c r="H42382"/>
      <c r="I42382"/>
      <c r="J42382"/>
      <c r="K42382"/>
      <c r="L42382"/>
      <c r="M42382" s="950"/>
      <c r="N42382"/>
      <c r="O42382"/>
    </row>
    <row r="42383" spans="1:15">
      <c r="A42383" t="s">
        <v>1917</v>
      </c>
      <c r="B42383" s="950"/>
      <c r="C42383"/>
      <c r="D42383"/>
      <c r="E42383"/>
      <c r="F42383"/>
      <c r="G42383"/>
      <c r="H42383"/>
      <c r="I42383"/>
      <c r="J42383"/>
      <c r="K42383"/>
      <c r="L42383"/>
      <c r="M42383" s="950"/>
      <c r="N42383"/>
      <c r="O42383"/>
    </row>
    <row r="42384" spans="1:15">
      <c r="A42384" t="s">
        <v>1917</v>
      </c>
      <c r="B42384" s="950"/>
      <c r="C42384"/>
      <c r="D42384"/>
      <c r="E42384"/>
      <c r="F42384"/>
      <c r="G42384"/>
      <c r="H42384"/>
      <c r="I42384"/>
      <c r="J42384"/>
      <c r="K42384"/>
      <c r="L42384"/>
      <c r="M42384" s="950"/>
      <c r="N42384"/>
      <c r="O42384"/>
    </row>
    <row r="42385" spans="1:15">
      <c r="A42385" t="s">
        <v>1917</v>
      </c>
      <c r="B42385" s="950"/>
      <c r="C42385"/>
      <c r="D42385"/>
      <c r="E42385"/>
      <c r="F42385"/>
      <c r="G42385"/>
      <c r="H42385"/>
      <c r="I42385"/>
      <c r="J42385"/>
      <c r="K42385"/>
      <c r="L42385"/>
      <c r="M42385" s="950"/>
      <c r="N42385"/>
      <c r="O42385"/>
    </row>
    <row r="42386" spans="1:15">
      <c r="A42386" t="s">
        <v>1917</v>
      </c>
      <c r="B42386" s="950"/>
      <c r="C42386"/>
      <c r="D42386"/>
      <c r="E42386"/>
      <c r="F42386"/>
      <c r="G42386"/>
      <c r="H42386"/>
      <c r="I42386"/>
      <c r="J42386"/>
      <c r="K42386"/>
      <c r="L42386"/>
      <c r="M42386" s="950"/>
      <c r="N42386"/>
      <c r="O42386"/>
    </row>
    <row r="42387" spans="1:15">
      <c r="A42387" t="s">
        <v>1917</v>
      </c>
      <c r="B42387" s="950"/>
      <c r="C42387"/>
      <c r="D42387"/>
      <c r="E42387"/>
      <c r="F42387"/>
      <c r="G42387"/>
      <c r="H42387"/>
      <c r="I42387"/>
      <c r="J42387"/>
      <c r="K42387"/>
      <c r="L42387"/>
      <c r="M42387" s="950"/>
      <c r="N42387"/>
      <c r="O42387"/>
    </row>
    <row r="42388" spans="1:15">
      <c r="A42388" t="s">
        <v>1917</v>
      </c>
      <c r="B42388" s="950"/>
      <c r="C42388"/>
      <c r="D42388"/>
      <c r="E42388"/>
      <c r="F42388"/>
      <c r="G42388"/>
      <c r="H42388"/>
      <c r="I42388"/>
      <c r="J42388"/>
      <c r="K42388"/>
      <c r="L42388"/>
      <c r="M42388" s="950"/>
      <c r="N42388"/>
      <c r="O42388"/>
    </row>
    <row r="42389" spans="1:15">
      <c r="A42389" t="s">
        <v>1917</v>
      </c>
      <c r="B42389" s="950"/>
      <c r="C42389"/>
      <c r="D42389"/>
      <c r="E42389"/>
      <c r="F42389"/>
      <c r="G42389"/>
      <c r="H42389"/>
      <c r="I42389"/>
      <c r="J42389"/>
      <c r="K42389"/>
      <c r="L42389"/>
      <c r="M42389" s="950"/>
      <c r="N42389"/>
      <c r="O42389"/>
    </row>
    <row r="42390" spans="1:15">
      <c r="A42390" t="s">
        <v>1917</v>
      </c>
      <c r="B42390" s="950"/>
      <c r="C42390"/>
      <c r="D42390"/>
      <c r="E42390"/>
      <c r="F42390"/>
      <c r="G42390"/>
      <c r="H42390"/>
      <c r="I42390"/>
      <c r="J42390"/>
      <c r="K42390"/>
      <c r="L42390"/>
      <c r="M42390" s="950"/>
      <c r="N42390"/>
      <c r="O42390"/>
    </row>
    <row r="42391" spans="1:15">
      <c r="A42391" t="s">
        <v>1917</v>
      </c>
      <c r="B42391" s="950"/>
      <c r="C42391"/>
      <c r="D42391"/>
      <c r="E42391"/>
      <c r="F42391"/>
      <c r="G42391"/>
      <c r="H42391"/>
      <c r="I42391"/>
      <c r="J42391"/>
      <c r="K42391"/>
      <c r="L42391"/>
      <c r="M42391" s="950"/>
      <c r="N42391"/>
      <c r="O42391"/>
    </row>
    <row r="42392" spans="1:15">
      <c r="A42392" t="s">
        <v>1917</v>
      </c>
      <c r="B42392" s="950"/>
      <c r="C42392"/>
      <c r="D42392"/>
      <c r="E42392"/>
      <c r="F42392"/>
      <c r="G42392"/>
      <c r="H42392"/>
      <c r="I42392"/>
      <c r="J42392"/>
      <c r="K42392"/>
      <c r="L42392"/>
      <c r="M42392" s="950"/>
      <c r="N42392"/>
      <c r="O42392"/>
    </row>
    <row r="42393" spans="1:15">
      <c r="A42393" t="s">
        <v>1917</v>
      </c>
      <c r="B42393" s="950"/>
      <c r="C42393"/>
      <c r="D42393"/>
      <c r="E42393"/>
      <c r="F42393"/>
      <c r="G42393"/>
      <c r="H42393"/>
      <c r="I42393"/>
      <c r="J42393"/>
      <c r="K42393"/>
      <c r="L42393"/>
      <c r="M42393" s="950"/>
      <c r="N42393"/>
      <c r="O42393"/>
    </row>
    <row r="42394" spans="1:15">
      <c r="A42394" t="s">
        <v>1917</v>
      </c>
      <c r="B42394" s="950"/>
      <c r="C42394"/>
      <c r="D42394"/>
      <c r="E42394"/>
      <c r="F42394"/>
      <c r="G42394"/>
      <c r="H42394"/>
      <c r="I42394"/>
      <c r="J42394"/>
      <c r="K42394"/>
      <c r="L42394"/>
      <c r="M42394" s="950"/>
      <c r="N42394"/>
      <c r="O42394"/>
    </row>
    <row r="42395" spans="1:15">
      <c r="A42395" t="s">
        <v>1917</v>
      </c>
      <c r="B42395" s="950"/>
      <c r="C42395"/>
      <c r="D42395"/>
      <c r="E42395"/>
      <c r="F42395"/>
      <c r="G42395"/>
      <c r="H42395"/>
      <c r="I42395"/>
      <c r="J42395"/>
      <c r="K42395"/>
      <c r="L42395"/>
      <c r="M42395" s="950"/>
      <c r="N42395"/>
      <c r="O42395"/>
    </row>
    <row r="42396" spans="1:15">
      <c r="A42396" t="s">
        <v>1917</v>
      </c>
      <c r="B42396" s="950"/>
      <c r="C42396"/>
      <c r="D42396"/>
      <c r="E42396"/>
      <c r="F42396"/>
      <c r="G42396"/>
      <c r="H42396"/>
      <c r="I42396"/>
      <c r="J42396"/>
      <c r="K42396"/>
      <c r="L42396"/>
      <c r="M42396" s="950"/>
      <c r="N42396"/>
      <c r="O42396"/>
    </row>
    <row r="42397" spans="1:15">
      <c r="A42397" t="s">
        <v>1917</v>
      </c>
      <c r="B42397" s="950"/>
      <c r="C42397"/>
      <c r="D42397"/>
      <c r="E42397"/>
      <c r="F42397"/>
      <c r="G42397"/>
      <c r="H42397"/>
      <c r="I42397"/>
      <c r="J42397"/>
      <c r="K42397"/>
      <c r="L42397"/>
      <c r="M42397" s="950"/>
      <c r="N42397"/>
      <c r="O42397"/>
    </row>
    <row r="42398" spans="1:15">
      <c r="A42398" t="s">
        <v>1917</v>
      </c>
      <c r="B42398" s="950"/>
      <c r="C42398"/>
      <c r="D42398"/>
      <c r="E42398"/>
      <c r="F42398"/>
      <c r="G42398"/>
      <c r="H42398"/>
      <c r="I42398"/>
      <c r="J42398"/>
      <c r="K42398"/>
      <c r="L42398"/>
      <c r="M42398" s="950"/>
      <c r="N42398"/>
      <c r="O42398"/>
    </row>
    <row r="42399" spans="1:15">
      <c r="A42399" t="s">
        <v>1917</v>
      </c>
      <c r="B42399" s="950"/>
      <c r="C42399"/>
      <c r="D42399"/>
      <c r="E42399"/>
      <c r="F42399"/>
      <c r="G42399"/>
      <c r="H42399"/>
      <c r="I42399"/>
      <c r="J42399"/>
      <c r="K42399"/>
      <c r="L42399"/>
      <c r="M42399" s="950"/>
      <c r="N42399"/>
      <c r="O42399"/>
    </row>
    <row r="42400" spans="1:15">
      <c r="A42400" t="s">
        <v>1917</v>
      </c>
      <c r="B42400" s="950"/>
      <c r="C42400"/>
      <c r="D42400"/>
      <c r="E42400"/>
      <c r="F42400"/>
      <c r="G42400"/>
      <c r="H42400"/>
      <c r="I42400"/>
      <c r="J42400"/>
      <c r="K42400"/>
      <c r="L42400"/>
      <c r="M42400" s="950"/>
      <c r="N42400"/>
      <c r="O42400"/>
    </row>
    <row r="42401" spans="1:15">
      <c r="A42401" t="s">
        <v>1917</v>
      </c>
      <c r="B42401" s="950"/>
      <c r="C42401"/>
      <c r="D42401"/>
      <c r="E42401"/>
      <c r="F42401"/>
      <c r="G42401"/>
      <c r="H42401"/>
      <c r="I42401"/>
      <c r="J42401"/>
      <c r="K42401"/>
      <c r="L42401"/>
      <c r="M42401" s="950"/>
      <c r="N42401"/>
      <c r="O42401"/>
    </row>
    <row r="42402" spans="1:15">
      <c r="A42402" t="s">
        <v>1917</v>
      </c>
      <c r="B42402" s="950"/>
      <c r="C42402"/>
      <c r="D42402"/>
      <c r="E42402"/>
      <c r="F42402"/>
      <c r="G42402"/>
      <c r="H42402"/>
      <c r="I42402"/>
      <c r="J42402"/>
      <c r="K42402"/>
      <c r="L42402"/>
      <c r="M42402" s="950"/>
      <c r="N42402"/>
      <c r="O42402"/>
    </row>
    <row r="42403" spans="1:15">
      <c r="A42403" t="s">
        <v>1917</v>
      </c>
      <c r="B42403" s="950"/>
      <c r="C42403"/>
      <c r="D42403"/>
      <c r="E42403"/>
      <c r="F42403"/>
      <c r="G42403"/>
      <c r="H42403"/>
      <c r="I42403"/>
      <c r="J42403"/>
      <c r="K42403"/>
      <c r="L42403"/>
      <c r="M42403" s="950"/>
      <c r="N42403"/>
      <c r="O42403"/>
    </row>
    <row r="42404" spans="1:15">
      <c r="A42404" t="s">
        <v>1917</v>
      </c>
      <c r="B42404" s="950"/>
      <c r="C42404"/>
      <c r="D42404"/>
      <c r="E42404"/>
      <c r="F42404"/>
      <c r="G42404"/>
      <c r="H42404"/>
      <c r="I42404"/>
      <c r="J42404"/>
      <c r="K42404"/>
      <c r="L42404"/>
      <c r="M42404" s="950"/>
      <c r="N42404"/>
      <c r="O42404"/>
    </row>
    <row r="42405" spans="1:15">
      <c r="A42405" t="s">
        <v>1917</v>
      </c>
      <c r="B42405" s="950"/>
      <c r="C42405"/>
      <c r="D42405"/>
      <c r="E42405"/>
      <c r="F42405"/>
      <c r="G42405"/>
      <c r="H42405"/>
      <c r="I42405"/>
      <c r="J42405"/>
      <c r="K42405"/>
      <c r="L42405"/>
      <c r="M42405" s="950"/>
      <c r="N42405"/>
      <c r="O42405"/>
    </row>
    <row r="42406" spans="1:15">
      <c r="A42406" t="s">
        <v>1917</v>
      </c>
      <c r="B42406" s="950"/>
      <c r="C42406"/>
      <c r="D42406"/>
      <c r="E42406"/>
      <c r="F42406"/>
      <c r="G42406"/>
      <c r="H42406"/>
      <c r="I42406"/>
      <c r="J42406"/>
      <c r="K42406"/>
      <c r="L42406"/>
      <c r="M42406" s="950"/>
      <c r="N42406"/>
      <c r="O42406"/>
    </row>
    <row r="42407" spans="1:15">
      <c r="A42407" t="s">
        <v>1917</v>
      </c>
      <c r="B42407" s="950"/>
      <c r="C42407"/>
      <c r="D42407"/>
      <c r="E42407"/>
      <c r="F42407"/>
      <c r="G42407"/>
      <c r="H42407"/>
      <c r="I42407"/>
      <c r="J42407"/>
      <c r="K42407"/>
      <c r="L42407"/>
      <c r="M42407" s="950"/>
      <c r="N42407"/>
      <c r="O42407"/>
    </row>
    <row r="42408" spans="1:15">
      <c r="A42408" t="s">
        <v>1917</v>
      </c>
      <c r="B42408" s="950"/>
      <c r="C42408"/>
      <c r="D42408"/>
      <c r="E42408"/>
      <c r="F42408"/>
      <c r="G42408"/>
      <c r="H42408"/>
      <c r="I42408"/>
      <c r="J42408"/>
      <c r="K42408"/>
      <c r="L42408"/>
      <c r="M42408" s="950"/>
      <c r="N42408"/>
      <c r="O42408"/>
    </row>
    <row r="42409" spans="1:15">
      <c r="A42409" t="s">
        <v>1917</v>
      </c>
      <c r="B42409" s="950"/>
      <c r="C42409"/>
      <c r="D42409"/>
      <c r="E42409"/>
      <c r="F42409"/>
      <c r="G42409"/>
      <c r="H42409"/>
      <c r="I42409"/>
      <c r="J42409"/>
      <c r="K42409"/>
      <c r="L42409"/>
      <c r="M42409" s="950"/>
      <c r="N42409"/>
      <c r="O42409"/>
    </row>
    <row r="42410" spans="1:15">
      <c r="A42410" t="s">
        <v>1917</v>
      </c>
      <c r="B42410" s="950"/>
      <c r="C42410"/>
      <c r="D42410"/>
      <c r="E42410"/>
      <c r="F42410"/>
      <c r="G42410"/>
      <c r="H42410"/>
      <c r="I42410"/>
      <c r="J42410"/>
      <c r="K42410"/>
      <c r="L42410"/>
      <c r="M42410" s="950"/>
      <c r="N42410"/>
      <c r="O42410"/>
    </row>
    <row r="42411" spans="1:15">
      <c r="A42411" t="s">
        <v>1917</v>
      </c>
      <c r="B42411" s="950"/>
      <c r="C42411"/>
      <c r="D42411"/>
      <c r="E42411"/>
      <c r="F42411"/>
      <c r="G42411"/>
      <c r="H42411"/>
      <c r="I42411"/>
      <c r="J42411"/>
      <c r="K42411"/>
      <c r="L42411"/>
      <c r="M42411" s="950"/>
      <c r="N42411"/>
      <c r="O42411"/>
    </row>
    <row r="42412" spans="1:15">
      <c r="A42412" t="s">
        <v>1917</v>
      </c>
      <c r="B42412" s="950"/>
      <c r="C42412"/>
      <c r="D42412"/>
      <c r="E42412"/>
      <c r="F42412"/>
      <c r="G42412"/>
      <c r="H42412"/>
      <c r="I42412"/>
      <c r="J42412"/>
      <c r="K42412"/>
      <c r="L42412"/>
      <c r="M42412" s="950"/>
      <c r="N42412"/>
      <c r="O42412"/>
    </row>
    <row r="42413" spans="1:15">
      <c r="A42413" t="s">
        <v>1917</v>
      </c>
      <c r="B42413" s="950"/>
      <c r="C42413"/>
      <c r="D42413"/>
      <c r="E42413"/>
      <c r="F42413"/>
      <c r="G42413"/>
      <c r="H42413"/>
      <c r="I42413"/>
      <c r="J42413"/>
      <c r="K42413"/>
      <c r="L42413"/>
      <c r="M42413" s="950"/>
      <c r="N42413"/>
      <c r="O42413"/>
    </row>
    <row r="42414" spans="1:15">
      <c r="A42414" t="s">
        <v>1917</v>
      </c>
      <c r="B42414" s="950"/>
      <c r="C42414"/>
      <c r="D42414"/>
      <c r="E42414"/>
      <c r="F42414"/>
      <c r="G42414"/>
      <c r="H42414"/>
      <c r="I42414"/>
      <c r="J42414"/>
      <c r="K42414"/>
      <c r="L42414"/>
      <c r="M42414" s="950"/>
      <c r="N42414"/>
      <c r="O42414"/>
    </row>
    <row r="42415" spans="1:15">
      <c r="A42415" t="s">
        <v>1917</v>
      </c>
      <c r="B42415" s="950"/>
      <c r="C42415"/>
      <c r="D42415"/>
      <c r="E42415"/>
      <c r="F42415"/>
      <c r="G42415"/>
      <c r="H42415"/>
      <c r="I42415"/>
      <c r="J42415"/>
      <c r="K42415"/>
      <c r="L42415"/>
      <c r="M42415" s="950"/>
      <c r="N42415"/>
      <c r="O42415"/>
    </row>
    <row r="42416" spans="1:15">
      <c r="A42416" t="s">
        <v>1917</v>
      </c>
      <c r="B42416" s="950"/>
      <c r="C42416"/>
      <c r="D42416"/>
      <c r="E42416"/>
      <c r="F42416"/>
      <c r="G42416"/>
      <c r="H42416"/>
      <c r="I42416"/>
      <c r="J42416"/>
      <c r="K42416"/>
      <c r="L42416"/>
      <c r="M42416" s="950"/>
      <c r="N42416"/>
      <c r="O42416"/>
    </row>
    <row r="42417" spans="1:15">
      <c r="A42417" t="s">
        <v>1917</v>
      </c>
      <c r="B42417" s="950"/>
      <c r="C42417"/>
      <c r="D42417"/>
      <c r="E42417"/>
      <c r="F42417"/>
      <c r="G42417"/>
      <c r="H42417"/>
      <c r="I42417"/>
      <c r="J42417"/>
      <c r="K42417"/>
      <c r="L42417"/>
      <c r="M42417" s="950"/>
      <c r="N42417"/>
      <c r="O42417"/>
    </row>
    <row r="42418" spans="1:15">
      <c r="A42418" t="s">
        <v>1917</v>
      </c>
      <c r="B42418" s="950"/>
      <c r="C42418"/>
      <c r="D42418"/>
      <c r="E42418"/>
      <c r="F42418"/>
      <c r="G42418"/>
      <c r="H42418"/>
      <c r="I42418"/>
      <c r="J42418"/>
      <c r="K42418"/>
      <c r="L42418"/>
      <c r="M42418" s="950"/>
      <c r="N42418"/>
      <c r="O42418"/>
    </row>
    <row r="42419" spans="1:15">
      <c r="A42419" t="s">
        <v>1917</v>
      </c>
      <c r="B42419" s="950"/>
      <c r="C42419"/>
      <c r="D42419"/>
      <c r="E42419"/>
      <c r="F42419"/>
      <c r="G42419"/>
      <c r="H42419"/>
      <c r="I42419"/>
      <c r="J42419"/>
      <c r="K42419"/>
      <c r="L42419"/>
      <c r="M42419" s="950"/>
      <c r="N42419"/>
      <c r="O42419"/>
    </row>
    <row r="42420" spans="1:15">
      <c r="A42420" t="s">
        <v>1917</v>
      </c>
      <c r="B42420" s="950"/>
      <c r="C42420"/>
      <c r="D42420"/>
      <c r="E42420"/>
      <c r="F42420"/>
      <c r="G42420"/>
      <c r="H42420"/>
      <c r="I42420"/>
      <c r="J42420"/>
      <c r="K42420"/>
      <c r="L42420"/>
      <c r="M42420" s="950"/>
      <c r="N42420"/>
      <c r="O42420"/>
    </row>
    <row r="42421" spans="1:15">
      <c r="A42421" t="s">
        <v>1917</v>
      </c>
      <c r="B42421" s="950"/>
      <c r="C42421"/>
      <c r="D42421"/>
      <c r="E42421"/>
      <c r="F42421"/>
      <c r="G42421"/>
      <c r="H42421"/>
      <c r="I42421"/>
      <c r="J42421"/>
      <c r="K42421"/>
      <c r="L42421"/>
      <c r="M42421" s="950"/>
      <c r="N42421"/>
      <c r="O42421"/>
    </row>
    <row r="42422" spans="1:15">
      <c r="A42422" t="s">
        <v>1917</v>
      </c>
      <c r="B42422" s="950"/>
      <c r="C42422"/>
      <c r="D42422"/>
      <c r="E42422"/>
      <c r="F42422"/>
      <c r="G42422"/>
      <c r="H42422"/>
      <c r="I42422"/>
      <c r="J42422"/>
      <c r="K42422"/>
      <c r="L42422"/>
      <c r="M42422" s="950"/>
      <c r="N42422"/>
      <c r="O42422"/>
    </row>
    <row r="42423" spans="1:15">
      <c r="A42423" t="s">
        <v>1917</v>
      </c>
      <c r="B42423" s="950"/>
      <c r="C42423"/>
      <c r="D42423"/>
      <c r="E42423"/>
      <c r="F42423"/>
      <c r="G42423"/>
      <c r="H42423"/>
      <c r="I42423"/>
      <c r="J42423"/>
      <c r="K42423"/>
      <c r="L42423"/>
      <c r="M42423" s="950"/>
      <c r="N42423"/>
      <c r="O42423"/>
    </row>
    <row r="42424" spans="1:15">
      <c r="A42424" t="s">
        <v>1917</v>
      </c>
      <c r="B42424" s="950"/>
      <c r="C42424"/>
      <c r="D42424"/>
      <c r="E42424"/>
      <c r="F42424"/>
      <c r="G42424"/>
      <c r="H42424"/>
      <c r="I42424"/>
      <c r="J42424"/>
      <c r="K42424"/>
      <c r="L42424"/>
      <c r="M42424" s="950"/>
      <c r="N42424"/>
      <c r="O42424"/>
    </row>
    <row r="42425" spans="1:15">
      <c r="A42425" t="s">
        <v>1917</v>
      </c>
      <c r="B42425" s="950"/>
      <c r="C42425"/>
      <c r="D42425"/>
      <c r="E42425"/>
      <c r="F42425"/>
      <c r="G42425"/>
      <c r="H42425"/>
      <c r="I42425"/>
      <c r="J42425"/>
      <c r="K42425"/>
      <c r="L42425"/>
      <c r="M42425" s="950"/>
      <c r="N42425"/>
      <c r="O42425"/>
    </row>
    <row r="42426" spans="1:15">
      <c r="A42426" t="s">
        <v>1917</v>
      </c>
      <c r="B42426" s="950"/>
      <c r="C42426"/>
      <c r="D42426"/>
      <c r="E42426"/>
      <c r="F42426"/>
      <c r="G42426"/>
      <c r="H42426"/>
      <c r="I42426"/>
      <c r="J42426"/>
      <c r="K42426"/>
      <c r="L42426"/>
      <c r="M42426" s="950"/>
      <c r="N42426"/>
      <c r="O42426"/>
    </row>
    <row r="42427" spans="1:15">
      <c r="A42427" t="s">
        <v>1917</v>
      </c>
      <c r="B42427" s="950"/>
      <c r="C42427"/>
      <c r="D42427"/>
      <c r="E42427"/>
      <c r="F42427"/>
      <c r="G42427"/>
      <c r="H42427"/>
      <c r="I42427"/>
      <c r="J42427"/>
      <c r="K42427"/>
      <c r="L42427"/>
      <c r="M42427" s="950"/>
      <c r="N42427"/>
      <c r="O42427"/>
    </row>
    <row r="42428" spans="1:15">
      <c r="A42428" t="s">
        <v>1917</v>
      </c>
      <c r="B42428" s="950"/>
      <c r="C42428"/>
      <c r="D42428"/>
      <c r="E42428"/>
      <c r="F42428"/>
      <c r="G42428"/>
      <c r="H42428"/>
      <c r="I42428"/>
      <c r="J42428"/>
      <c r="K42428"/>
      <c r="L42428"/>
      <c r="M42428" s="950"/>
      <c r="N42428"/>
      <c r="O42428"/>
    </row>
    <row r="42429" spans="1:15">
      <c r="A42429" t="s">
        <v>1917</v>
      </c>
      <c r="B42429" s="950"/>
      <c r="C42429"/>
      <c r="D42429"/>
      <c r="E42429"/>
      <c r="F42429"/>
      <c r="G42429"/>
      <c r="H42429"/>
      <c r="I42429"/>
      <c r="J42429"/>
      <c r="K42429"/>
      <c r="L42429"/>
      <c r="M42429" s="950"/>
      <c r="N42429"/>
      <c r="O42429"/>
    </row>
    <row r="42430" spans="1:15">
      <c r="A42430" t="s">
        <v>1917</v>
      </c>
      <c r="B42430" s="950"/>
      <c r="C42430"/>
      <c r="D42430"/>
      <c r="E42430"/>
      <c r="F42430"/>
      <c r="G42430"/>
      <c r="H42430"/>
      <c r="I42430"/>
      <c r="J42430"/>
      <c r="K42430"/>
      <c r="L42430"/>
      <c r="M42430" s="950"/>
      <c r="N42430"/>
      <c r="O42430"/>
    </row>
    <row r="42431" spans="1:15">
      <c r="A42431" t="s">
        <v>1917</v>
      </c>
      <c r="B42431" s="950"/>
      <c r="C42431"/>
      <c r="D42431"/>
      <c r="E42431"/>
      <c r="F42431"/>
      <c r="G42431"/>
      <c r="H42431"/>
      <c r="I42431"/>
      <c r="J42431"/>
      <c r="K42431"/>
      <c r="L42431"/>
      <c r="M42431" s="950"/>
      <c r="N42431"/>
      <c r="O42431"/>
    </row>
    <row r="42432" spans="1:15">
      <c r="A42432" t="s">
        <v>1917</v>
      </c>
      <c r="B42432" s="950"/>
      <c r="C42432"/>
      <c r="D42432"/>
      <c r="E42432"/>
      <c r="F42432"/>
      <c r="G42432"/>
      <c r="H42432"/>
      <c r="I42432"/>
      <c r="J42432"/>
      <c r="K42432"/>
      <c r="L42432"/>
      <c r="M42432" s="950"/>
      <c r="N42432"/>
      <c r="O42432"/>
    </row>
    <row r="42433" spans="1:15">
      <c r="A42433" t="s">
        <v>1917</v>
      </c>
      <c r="B42433" s="950"/>
      <c r="C42433"/>
      <c r="D42433"/>
      <c r="E42433"/>
      <c r="F42433"/>
      <c r="G42433"/>
      <c r="H42433"/>
      <c r="I42433"/>
      <c r="J42433"/>
      <c r="K42433"/>
      <c r="L42433"/>
      <c r="M42433" s="950"/>
      <c r="N42433"/>
      <c r="O42433"/>
    </row>
    <row r="42434" spans="1:15">
      <c r="A42434" t="s">
        <v>1917</v>
      </c>
      <c r="B42434" s="950"/>
      <c r="C42434"/>
      <c r="D42434"/>
      <c r="E42434"/>
      <c r="F42434"/>
      <c r="G42434"/>
      <c r="H42434"/>
      <c r="I42434"/>
      <c r="J42434"/>
      <c r="K42434"/>
      <c r="L42434"/>
      <c r="M42434" s="950"/>
      <c r="N42434"/>
      <c r="O42434"/>
    </row>
    <row r="42435" spans="1:15">
      <c r="A42435" t="s">
        <v>1917</v>
      </c>
      <c r="B42435" s="950"/>
      <c r="C42435"/>
      <c r="D42435"/>
      <c r="E42435"/>
      <c r="F42435"/>
      <c r="G42435"/>
      <c r="H42435"/>
      <c r="I42435"/>
      <c r="J42435"/>
      <c r="K42435"/>
      <c r="L42435"/>
      <c r="M42435" s="950"/>
      <c r="N42435"/>
      <c r="O42435"/>
    </row>
    <row r="42436" spans="1:15">
      <c r="A42436" t="s">
        <v>1917</v>
      </c>
      <c r="B42436" s="950"/>
      <c r="C42436"/>
      <c r="D42436"/>
      <c r="E42436"/>
      <c r="F42436"/>
      <c r="G42436"/>
      <c r="H42436"/>
      <c r="I42436"/>
      <c r="J42436"/>
      <c r="K42436"/>
      <c r="L42436"/>
      <c r="M42436" s="950"/>
      <c r="N42436"/>
      <c r="O42436"/>
    </row>
    <row r="42437" spans="1:15">
      <c r="A42437" t="s">
        <v>1917</v>
      </c>
      <c r="B42437" s="950"/>
      <c r="C42437"/>
      <c r="D42437"/>
      <c r="E42437"/>
      <c r="F42437"/>
      <c r="G42437"/>
      <c r="H42437"/>
      <c r="I42437"/>
      <c r="J42437"/>
      <c r="K42437"/>
      <c r="L42437"/>
      <c r="M42437" s="950"/>
      <c r="N42437"/>
      <c r="O42437"/>
    </row>
    <row r="42438" spans="1:15">
      <c r="A42438" t="s">
        <v>1917</v>
      </c>
      <c r="B42438" s="950"/>
      <c r="C42438"/>
      <c r="D42438"/>
      <c r="E42438"/>
      <c r="F42438"/>
      <c r="G42438"/>
      <c r="H42438"/>
      <c r="I42438"/>
      <c r="J42438"/>
      <c r="K42438"/>
      <c r="L42438"/>
      <c r="M42438" s="950"/>
      <c r="N42438"/>
      <c r="O42438"/>
    </row>
    <row r="42439" spans="1:15">
      <c r="A42439" t="s">
        <v>1917</v>
      </c>
      <c r="B42439" s="950"/>
      <c r="C42439"/>
      <c r="D42439"/>
      <c r="E42439"/>
      <c r="F42439"/>
      <c r="G42439"/>
      <c r="H42439"/>
      <c r="I42439"/>
      <c r="J42439"/>
      <c r="K42439"/>
      <c r="L42439"/>
      <c r="M42439" s="950"/>
      <c r="N42439"/>
      <c r="O42439"/>
    </row>
    <row r="42440" spans="1:15">
      <c r="A42440" t="s">
        <v>1917</v>
      </c>
      <c r="B42440" s="950"/>
      <c r="C42440"/>
      <c r="D42440"/>
      <c r="E42440"/>
      <c r="F42440"/>
      <c r="G42440"/>
      <c r="H42440"/>
      <c r="I42440"/>
      <c r="J42440"/>
      <c r="K42440"/>
      <c r="L42440"/>
      <c r="M42440" s="950"/>
      <c r="N42440"/>
      <c r="O42440"/>
    </row>
    <row r="42441" spans="1:15">
      <c r="A42441" t="s">
        <v>1917</v>
      </c>
      <c r="B42441" s="950"/>
      <c r="C42441"/>
      <c r="D42441"/>
      <c r="E42441"/>
      <c r="F42441"/>
      <c r="G42441"/>
      <c r="H42441"/>
      <c r="I42441"/>
      <c r="J42441"/>
      <c r="K42441"/>
      <c r="L42441"/>
      <c r="M42441" s="950"/>
      <c r="N42441"/>
      <c r="O42441"/>
    </row>
    <row r="42442" spans="1:15">
      <c r="A42442" t="s">
        <v>1917</v>
      </c>
      <c r="B42442" s="950"/>
      <c r="C42442"/>
      <c r="D42442"/>
      <c r="E42442"/>
      <c r="F42442"/>
      <c r="G42442"/>
      <c r="H42442"/>
      <c r="I42442"/>
      <c r="J42442"/>
      <c r="K42442"/>
      <c r="L42442"/>
      <c r="M42442" s="950"/>
      <c r="N42442"/>
      <c r="O42442"/>
    </row>
    <row r="42443" spans="1:15">
      <c r="A42443" t="s">
        <v>1917</v>
      </c>
      <c r="B42443" s="950"/>
      <c r="C42443"/>
      <c r="D42443"/>
      <c r="E42443"/>
      <c r="F42443"/>
      <c r="G42443"/>
      <c r="H42443"/>
      <c r="I42443"/>
      <c r="J42443"/>
      <c r="K42443"/>
      <c r="L42443"/>
      <c r="M42443" s="950"/>
      <c r="N42443"/>
      <c r="O42443"/>
    </row>
    <row r="42444" spans="1:15">
      <c r="A42444" t="s">
        <v>1917</v>
      </c>
      <c r="B42444" s="950"/>
      <c r="C42444"/>
      <c r="D42444"/>
      <c r="E42444"/>
      <c r="F42444"/>
      <c r="G42444"/>
      <c r="H42444"/>
      <c r="I42444"/>
      <c r="J42444"/>
      <c r="K42444"/>
      <c r="L42444"/>
      <c r="M42444" s="950"/>
      <c r="N42444"/>
      <c r="O42444"/>
    </row>
    <row r="42445" spans="1:15">
      <c r="A42445" t="s">
        <v>1917</v>
      </c>
      <c r="B42445" s="950"/>
      <c r="C42445"/>
      <c r="D42445"/>
      <c r="E42445"/>
      <c r="F42445"/>
      <c r="G42445"/>
      <c r="H42445"/>
      <c r="I42445"/>
      <c r="J42445"/>
      <c r="K42445"/>
      <c r="L42445"/>
      <c r="M42445" s="950"/>
      <c r="N42445"/>
      <c r="O42445"/>
    </row>
    <row r="42446" spans="1:15">
      <c r="A42446" t="s">
        <v>1917</v>
      </c>
      <c r="B42446" s="950"/>
      <c r="C42446"/>
      <c r="D42446"/>
      <c r="E42446"/>
      <c r="F42446"/>
      <c r="G42446"/>
      <c r="H42446"/>
      <c r="I42446"/>
      <c r="J42446"/>
      <c r="K42446"/>
      <c r="L42446"/>
      <c r="M42446" s="950"/>
      <c r="N42446"/>
      <c r="O42446"/>
    </row>
    <row r="42447" spans="1:15">
      <c r="A42447" t="s">
        <v>1917</v>
      </c>
      <c r="B42447" s="950"/>
      <c r="C42447"/>
      <c r="D42447"/>
      <c r="E42447"/>
      <c r="F42447"/>
      <c r="G42447"/>
      <c r="H42447"/>
      <c r="I42447"/>
      <c r="J42447"/>
      <c r="K42447"/>
      <c r="L42447"/>
      <c r="M42447" s="950"/>
      <c r="N42447"/>
      <c r="O42447"/>
    </row>
    <row r="42448" spans="1:15">
      <c r="A42448" t="s">
        <v>1917</v>
      </c>
      <c r="B42448" s="950"/>
      <c r="C42448"/>
      <c r="D42448"/>
      <c r="E42448"/>
      <c r="F42448"/>
      <c r="G42448"/>
      <c r="H42448"/>
      <c r="I42448"/>
      <c r="J42448"/>
      <c r="K42448"/>
      <c r="L42448"/>
      <c r="M42448" s="950"/>
      <c r="N42448"/>
      <c r="O42448"/>
    </row>
    <row r="42449" spans="1:15">
      <c r="A42449" t="s">
        <v>1917</v>
      </c>
      <c r="B42449" s="950"/>
      <c r="C42449"/>
      <c r="D42449"/>
      <c r="E42449"/>
      <c r="F42449"/>
      <c r="G42449"/>
      <c r="H42449"/>
      <c r="I42449"/>
      <c r="J42449"/>
      <c r="K42449"/>
      <c r="L42449"/>
      <c r="M42449" s="950"/>
      <c r="N42449"/>
      <c r="O42449"/>
    </row>
    <row r="42450" spans="1:15">
      <c r="A42450" t="s">
        <v>1917</v>
      </c>
      <c r="B42450" s="950"/>
      <c r="C42450"/>
      <c r="D42450"/>
      <c r="E42450"/>
      <c r="F42450"/>
      <c r="G42450"/>
      <c r="H42450"/>
      <c r="I42450"/>
      <c r="J42450"/>
      <c r="K42450"/>
      <c r="L42450"/>
      <c r="M42450" s="950"/>
      <c r="N42450"/>
      <c r="O42450"/>
    </row>
    <row r="42451" spans="1:15">
      <c r="A42451" t="s">
        <v>1917</v>
      </c>
      <c r="B42451" s="950"/>
      <c r="C42451"/>
      <c r="D42451"/>
      <c r="E42451"/>
      <c r="F42451"/>
      <c r="G42451"/>
      <c r="H42451"/>
      <c r="I42451"/>
      <c r="J42451"/>
      <c r="K42451"/>
      <c r="L42451"/>
      <c r="M42451" s="950"/>
      <c r="N42451"/>
      <c r="O42451"/>
    </row>
    <row r="42452" spans="1:15">
      <c r="A42452" t="s">
        <v>1917</v>
      </c>
      <c r="B42452" s="950"/>
      <c r="C42452"/>
      <c r="D42452"/>
      <c r="E42452"/>
      <c r="F42452"/>
      <c r="G42452"/>
      <c r="H42452"/>
      <c r="I42452"/>
      <c r="J42452"/>
      <c r="K42452"/>
      <c r="L42452"/>
      <c r="M42452" s="950"/>
      <c r="N42452"/>
      <c r="O42452"/>
    </row>
    <row r="42453" spans="1:15">
      <c r="A42453" t="s">
        <v>1917</v>
      </c>
      <c r="B42453" s="950"/>
      <c r="C42453"/>
      <c r="D42453"/>
      <c r="E42453"/>
      <c r="F42453"/>
      <c r="G42453"/>
      <c r="H42453"/>
      <c r="I42453"/>
      <c r="J42453"/>
      <c r="K42453"/>
      <c r="L42453"/>
      <c r="M42453" s="950"/>
      <c r="N42453"/>
      <c r="O42453"/>
    </row>
    <row r="42454" spans="1:15">
      <c r="A42454" t="s">
        <v>1917</v>
      </c>
      <c r="B42454" s="950"/>
      <c r="C42454"/>
      <c r="D42454"/>
      <c r="E42454"/>
      <c r="F42454"/>
      <c r="G42454"/>
      <c r="H42454"/>
      <c r="I42454"/>
      <c r="J42454"/>
      <c r="K42454"/>
      <c r="L42454"/>
      <c r="M42454" s="950"/>
      <c r="N42454"/>
      <c r="O42454"/>
    </row>
    <row r="42455" spans="1:15">
      <c r="A42455" t="s">
        <v>1917</v>
      </c>
      <c r="B42455" s="950"/>
      <c r="C42455"/>
      <c r="D42455"/>
      <c r="E42455"/>
      <c r="F42455"/>
      <c r="G42455"/>
      <c r="H42455"/>
      <c r="I42455"/>
      <c r="J42455"/>
      <c r="K42455"/>
      <c r="L42455"/>
      <c r="M42455" s="950"/>
      <c r="N42455"/>
      <c r="O42455"/>
    </row>
    <row r="42456" spans="1:15">
      <c r="A42456" t="s">
        <v>1917</v>
      </c>
      <c r="B42456" s="950"/>
      <c r="C42456"/>
      <c r="D42456"/>
      <c r="E42456"/>
      <c r="F42456"/>
      <c r="G42456"/>
      <c r="H42456"/>
      <c r="I42456"/>
      <c r="J42456"/>
      <c r="K42456"/>
      <c r="L42456"/>
      <c r="M42456" s="950"/>
      <c r="N42456"/>
      <c r="O42456"/>
    </row>
    <row r="42457" spans="1:15">
      <c r="A42457" t="s">
        <v>1917</v>
      </c>
      <c r="B42457" s="950"/>
      <c r="C42457"/>
      <c r="D42457"/>
      <c r="E42457"/>
      <c r="F42457"/>
      <c r="G42457"/>
      <c r="H42457"/>
      <c r="I42457"/>
      <c r="J42457"/>
      <c r="K42457"/>
      <c r="L42457"/>
      <c r="M42457" s="950"/>
      <c r="N42457"/>
      <c r="O42457"/>
    </row>
    <row r="42458" spans="1:15">
      <c r="A42458" t="s">
        <v>1917</v>
      </c>
      <c r="B42458" s="950"/>
      <c r="C42458"/>
      <c r="D42458"/>
      <c r="E42458"/>
      <c r="F42458"/>
      <c r="G42458"/>
      <c r="H42458"/>
      <c r="I42458"/>
      <c r="J42458"/>
      <c r="K42458"/>
      <c r="L42458"/>
      <c r="M42458" s="950"/>
      <c r="N42458"/>
      <c r="O42458"/>
    </row>
    <row r="42459" spans="1:15">
      <c r="A42459" t="s">
        <v>1917</v>
      </c>
      <c r="B42459" s="950"/>
      <c r="C42459"/>
      <c r="D42459"/>
      <c r="E42459"/>
      <c r="F42459"/>
      <c r="G42459"/>
      <c r="H42459"/>
      <c r="I42459"/>
      <c r="J42459"/>
      <c r="K42459"/>
      <c r="L42459"/>
      <c r="M42459" s="950"/>
      <c r="N42459"/>
      <c r="O42459"/>
    </row>
    <row r="42460" spans="1:15">
      <c r="A42460" t="s">
        <v>1917</v>
      </c>
      <c r="B42460" s="950"/>
      <c r="C42460"/>
      <c r="D42460"/>
      <c r="E42460"/>
      <c r="F42460"/>
      <c r="G42460"/>
      <c r="H42460"/>
      <c r="I42460"/>
      <c r="J42460"/>
      <c r="K42460"/>
      <c r="L42460"/>
      <c r="M42460" s="950"/>
      <c r="N42460"/>
      <c r="O42460"/>
    </row>
    <row r="42461" spans="1:15">
      <c r="A42461" t="s">
        <v>1917</v>
      </c>
      <c r="B42461" s="950"/>
      <c r="C42461"/>
      <c r="D42461"/>
      <c r="E42461"/>
      <c r="F42461"/>
      <c r="G42461"/>
      <c r="H42461"/>
      <c r="I42461"/>
      <c r="J42461"/>
      <c r="K42461"/>
      <c r="L42461"/>
      <c r="M42461" s="950"/>
      <c r="N42461"/>
      <c r="O42461"/>
    </row>
    <row r="42462" spans="1:15">
      <c r="A42462" t="s">
        <v>1917</v>
      </c>
      <c r="B42462" s="950"/>
      <c r="C42462"/>
      <c r="D42462"/>
      <c r="E42462"/>
      <c r="F42462"/>
      <c r="G42462"/>
      <c r="H42462"/>
      <c r="I42462"/>
      <c r="J42462"/>
      <c r="K42462"/>
      <c r="L42462"/>
      <c r="M42462" s="950"/>
      <c r="N42462"/>
      <c r="O42462"/>
    </row>
    <row r="42463" spans="1:15">
      <c r="A42463" t="s">
        <v>1917</v>
      </c>
      <c r="B42463" s="950"/>
      <c r="C42463"/>
      <c r="D42463"/>
      <c r="E42463"/>
      <c r="F42463"/>
      <c r="G42463"/>
      <c r="H42463"/>
      <c r="I42463"/>
      <c r="J42463"/>
      <c r="K42463"/>
      <c r="L42463"/>
      <c r="M42463" s="950"/>
      <c r="N42463"/>
      <c r="O42463"/>
    </row>
    <row r="42464" spans="1:15">
      <c r="A42464" t="s">
        <v>1917</v>
      </c>
      <c r="B42464" s="950"/>
      <c r="C42464"/>
      <c r="D42464"/>
      <c r="E42464"/>
      <c r="F42464"/>
      <c r="G42464"/>
      <c r="H42464"/>
      <c r="I42464"/>
      <c r="J42464"/>
      <c r="K42464"/>
      <c r="L42464"/>
      <c r="M42464" s="950"/>
      <c r="N42464"/>
      <c r="O42464"/>
    </row>
    <row r="42465" spans="1:15">
      <c r="A42465" t="s">
        <v>1917</v>
      </c>
      <c r="B42465" s="950"/>
      <c r="C42465"/>
      <c r="D42465"/>
      <c r="E42465"/>
      <c r="F42465"/>
      <c r="G42465"/>
      <c r="H42465"/>
      <c r="I42465"/>
      <c r="J42465"/>
      <c r="K42465"/>
      <c r="L42465"/>
      <c r="M42465" s="950"/>
      <c r="N42465"/>
      <c r="O42465"/>
    </row>
    <row r="42466" spans="1:15">
      <c r="A42466" t="s">
        <v>1917</v>
      </c>
      <c r="B42466" s="950"/>
      <c r="C42466"/>
      <c r="D42466"/>
      <c r="E42466"/>
      <c r="F42466"/>
      <c r="G42466"/>
      <c r="H42466"/>
      <c r="I42466"/>
      <c r="J42466"/>
      <c r="K42466"/>
      <c r="L42466"/>
      <c r="M42466" s="950"/>
      <c r="N42466"/>
      <c r="O42466"/>
    </row>
    <row r="42467" spans="1:15">
      <c r="A42467" t="s">
        <v>1917</v>
      </c>
      <c r="B42467" s="950"/>
      <c r="C42467"/>
      <c r="D42467"/>
      <c r="E42467"/>
      <c r="F42467"/>
      <c r="G42467"/>
      <c r="H42467"/>
      <c r="I42467"/>
      <c r="J42467"/>
      <c r="K42467"/>
      <c r="L42467"/>
      <c r="M42467" s="950"/>
      <c r="N42467"/>
      <c r="O42467"/>
    </row>
    <row r="42468" spans="1:15">
      <c r="A42468" t="s">
        <v>1917</v>
      </c>
      <c r="B42468" s="950"/>
      <c r="C42468"/>
      <c r="D42468"/>
      <c r="E42468"/>
      <c r="F42468"/>
      <c r="G42468"/>
      <c r="H42468"/>
      <c r="I42468"/>
      <c r="J42468"/>
      <c r="K42468"/>
      <c r="L42468"/>
      <c r="M42468" s="950"/>
      <c r="N42468"/>
      <c r="O42468"/>
    </row>
    <row r="42469" spans="1:15">
      <c r="A42469" t="s">
        <v>1917</v>
      </c>
      <c r="B42469" s="950"/>
      <c r="C42469"/>
      <c r="D42469"/>
      <c r="E42469"/>
      <c r="F42469"/>
      <c r="G42469"/>
      <c r="H42469"/>
      <c r="I42469"/>
      <c r="J42469"/>
      <c r="K42469"/>
      <c r="L42469"/>
      <c r="M42469" s="950"/>
      <c r="N42469"/>
      <c r="O42469"/>
    </row>
    <row r="42470" spans="1:15">
      <c r="A42470" t="s">
        <v>1917</v>
      </c>
      <c r="B42470" s="950"/>
      <c r="C42470"/>
      <c r="D42470"/>
      <c r="E42470"/>
      <c r="F42470"/>
      <c r="G42470"/>
      <c r="H42470"/>
      <c r="I42470"/>
      <c r="J42470"/>
      <c r="K42470"/>
      <c r="L42470"/>
      <c r="M42470" s="950"/>
      <c r="N42470"/>
      <c r="O42470"/>
    </row>
    <row r="42471" spans="1:15">
      <c r="A42471" t="s">
        <v>1917</v>
      </c>
      <c r="B42471" s="950"/>
      <c r="C42471"/>
      <c r="D42471"/>
      <c r="E42471"/>
      <c r="F42471"/>
      <c r="G42471"/>
      <c r="H42471"/>
      <c r="I42471"/>
      <c r="J42471"/>
      <c r="K42471"/>
      <c r="L42471"/>
      <c r="M42471" s="950"/>
      <c r="N42471"/>
      <c r="O42471"/>
    </row>
    <row r="42472" spans="1:15">
      <c r="A42472" t="s">
        <v>1917</v>
      </c>
      <c r="B42472" s="950"/>
      <c r="C42472"/>
      <c r="D42472"/>
      <c r="E42472"/>
      <c r="F42472"/>
      <c r="G42472"/>
      <c r="H42472"/>
      <c r="I42472"/>
      <c r="J42472"/>
      <c r="K42472"/>
      <c r="L42472"/>
      <c r="M42472" s="950"/>
      <c r="N42472"/>
      <c r="O42472"/>
    </row>
    <row r="42473" spans="1:15">
      <c r="A42473" t="s">
        <v>1917</v>
      </c>
      <c r="B42473" s="950"/>
      <c r="C42473"/>
      <c r="D42473"/>
      <c r="E42473"/>
      <c r="F42473"/>
      <c r="G42473"/>
      <c r="H42473"/>
      <c r="I42473"/>
      <c r="J42473"/>
      <c r="K42473"/>
      <c r="L42473"/>
      <c r="M42473" s="950"/>
      <c r="N42473"/>
      <c r="O42473"/>
    </row>
    <row r="42474" spans="1:15">
      <c r="A42474" t="s">
        <v>1917</v>
      </c>
      <c r="B42474" s="950"/>
      <c r="C42474"/>
      <c r="D42474"/>
      <c r="E42474"/>
      <c r="F42474"/>
      <c r="G42474"/>
      <c r="H42474"/>
      <c r="I42474"/>
      <c r="J42474"/>
      <c r="K42474"/>
      <c r="L42474"/>
      <c r="M42474" s="950"/>
      <c r="N42474"/>
      <c r="O42474"/>
    </row>
    <row r="42475" spans="1:15">
      <c r="A42475" t="s">
        <v>1917</v>
      </c>
      <c r="B42475" s="950"/>
      <c r="C42475"/>
      <c r="D42475"/>
      <c r="E42475"/>
      <c r="F42475"/>
      <c r="G42475"/>
      <c r="H42475"/>
      <c r="I42475"/>
      <c r="J42475"/>
      <c r="K42475"/>
      <c r="L42475"/>
      <c r="M42475" s="950"/>
      <c r="N42475"/>
      <c r="O42475"/>
    </row>
    <row r="42476" spans="1:15">
      <c r="A42476" t="s">
        <v>1917</v>
      </c>
      <c r="B42476" s="950"/>
      <c r="C42476"/>
      <c r="D42476"/>
      <c r="E42476"/>
      <c r="F42476"/>
      <c r="G42476"/>
      <c r="H42476"/>
      <c r="I42476"/>
      <c r="J42476"/>
      <c r="K42476"/>
      <c r="L42476"/>
      <c r="M42476" s="950"/>
      <c r="N42476"/>
      <c r="O42476"/>
    </row>
    <row r="42477" spans="1:15">
      <c r="A42477" t="s">
        <v>1917</v>
      </c>
      <c r="B42477" s="950"/>
      <c r="C42477"/>
      <c r="D42477"/>
      <c r="E42477"/>
      <c r="F42477"/>
      <c r="G42477"/>
      <c r="H42477"/>
      <c r="I42477"/>
      <c r="J42477"/>
      <c r="K42477"/>
      <c r="L42477"/>
      <c r="M42477" s="950"/>
      <c r="N42477"/>
      <c r="O42477"/>
    </row>
    <row r="42478" spans="1:15">
      <c r="A42478" t="s">
        <v>1917</v>
      </c>
      <c r="B42478" s="950"/>
      <c r="C42478"/>
      <c r="D42478"/>
      <c r="E42478"/>
      <c r="F42478"/>
      <c r="G42478"/>
      <c r="H42478"/>
      <c r="I42478"/>
      <c r="J42478"/>
      <c r="K42478"/>
      <c r="L42478"/>
      <c r="M42478" s="950"/>
      <c r="N42478"/>
      <c r="O42478"/>
    </row>
    <row r="42479" spans="1:15">
      <c r="A42479" t="s">
        <v>1917</v>
      </c>
      <c r="B42479" s="950"/>
      <c r="C42479"/>
      <c r="D42479"/>
      <c r="E42479"/>
      <c r="F42479"/>
      <c r="G42479"/>
      <c r="H42479"/>
      <c r="I42479"/>
      <c r="J42479"/>
      <c r="K42479"/>
      <c r="L42479"/>
      <c r="M42479" s="950"/>
      <c r="N42479"/>
      <c r="O42479"/>
    </row>
    <row r="42480" spans="1:15">
      <c r="A42480" t="s">
        <v>1917</v>
      </c>
      <c r="B42480" s="950"/>
      <c r="C42480"/>
      <c r="D42480"/>
      <c r="E42480"/>
      <c r="F42480"/>
      <c r="G42480"/>
      <c r="H42480"/>
      <c r="I42480"/>
      <c r="J42480"/>
      <c r="K42480"/>
      <c r="L42480"/>
      <c r="M42480" s="950"/>
      <c r="N42480"/>
      <c r="O42480"/>
    </row>
    <row r="42481" spans="1:15">
      <c r="A42481" t="s">
        <v>1917</v>
      </c>
      <c r="B42481" s="950"/>
      <c r="C42481"/>
      <c r="D42481"/>
      <c r="E42481"/>
      <c r="F42481"/>
      <c r="G42481"/>
      <c r="H42481"/>
      <c r="I42481"/>
      <c r="J42481"/>
      <c r="K42481"/>
      <c r="L42481"/>
      <c r="M42481" s="950"/>
      <c r="N42481"/>
      <c r="O42481"/>
    </row>
    <row r="42482" spans="1:15">
      <c r="A42482" t="s">
        <v>1917</v>
      </c>
      <c r="B42482" s="950"/>
      <c r="C42482"/>
      <c r="D42482"/>
      <c r="E42482"/>
      <c r="F42482"/>
      <c r="G42482"/>
      <c r="H42482"/>
      <c r="I42482"/>
      <c r="J42482"/>
      <c r="K42482"/>
      <c r="L42482"/>
      <c r="M42482" s="950"/>
      <c r="N42482"/>
      <c r="O42482"/>
    </row>
    <row r="42483" spans="1:15">
      <c r="A42483" t="s">
        <v>1917</v>
      </c>
      <c r="B42483" s="950"/>
      <c r="C42483"/>
      <c r="D42483"/>
      <c r="E42483"/>
      <c r="F42483"/>
      <c r="G42483"/>
      <c r="H42483"/>
      <c r="I42483"/>
      <c r="J42483"/>
      <c r="K42483"/>
      <c r="L42483"/>
      <c r="M42483" s="950"/>
      <c r="N42483"/>
      <c r="O42483"/>
    </row>
    <row r="42484" spans="1:15">
      <c r="A42484" t="s">
        <v>1917</v>
      </c>
      <c r="B42484" s="950"/>
      <c r="C42484"/>
      <c r="D42484"/>
      <c r="E42484"/>
      <c r="F42484"/>
      <c r="G42484"/>
      <c r="H42484"/>
      <c r="I42484"/>
      <c r="J42484"/>
      <c r="K42484"/>
      <c r="L42484"/>
      <c r="M42484" s="950"/>
      <c r="N42484"/>
      <c r="O42484"/>
    </row>
    <row r="42485" spans="1:15">
      <c r="A42485" t="s">
        <v>1917</v>
      </c>
      <c r="B42485" s="950"/>
      <c r="C42485"/>
      <c r="D42485"/>
      <c r="E42485"/>
      <c r="F42485"/>
      <c r="G42485"/>
      <c r="H42485"/>
      <c r="I42485"/>
      <c r="J42485"/>
      <c r="K42485"/>
      <c r="L42485"/>
      <c r="M42485" s="950"/>
      <c r="N42485"/>
      <c r="O42485"/>
    </row>
    <row r="42486" spans="1:15">
      <c r="A42486" t="s">
        <v>1917</v>
      </c>
      <c r="B42486" s="950"/>
      <c r="C42486"/>
      <c r="D42486"/>
      <c r="E42486"/>
      <c r="F42486"/>
      <c r="G42486"/>
      <c r="H42486"/>
      <c r="I42486"/>
      <c r="J42486"/>
      <c r="K42486"/>
      <c r="L42486"/>
      <c r="M42486" s="950"/>
      <c r="N42486"/>
      <c r="O42486"/>
    </row>
    <row r="42487" spans="1:15">
      <c r="A42487" t="s">
        <v>1917</v>
      </c>
      <c r="B42487" s="950"/>
      <c r="C42487"/>
      <c r="D42487"/>
      <c r="E42487"/>
      <c r="F42487"/>
      <c r="G42487"/>
      <c r="H42487"/>
      <c r="I42487"/>
      <c r="J42487"/>
      <c r="K42487"/>
      <c r="L42487"/>
      <c r="M42487" s="950"/>
      <c r="N42487"/>
      <c r="O42487"/>
    </row>
    <row r="42488" spans="1:15">
      <c r="A42488" t="s">
        <v>1917</v>
      </c>
      <c r="B42488" s="950"/>
      <c r="C42488"/>
      <c r="D42488"/>
      <c r="E42488"/>
      <c r="F42488"/>
      <c r="G42488"/>
      <c r="H42488"/>
      <c r="I42488"/>
      <c r="J42488"/>
      <c r="K42488"/>
      <c r="L42488"/>
      <c r="M42488" s="950"/>
      <c r="N42488"/>
      <c r="O42488"/>
    </row>
    <row r="42489" spans="1:15">
      <c r="A42489" t="s">
        <v>1917</v>
      </c>
      <c r="B42489" s="950"/>
      <c r="C42489"/>
      <c r="D42489"/>
      <c r="E42489"/>
      <c r="F42489"/>
      <c r="G42489"/>
      <c r="H42489"/>
      <c r="I42489"/>
      <c r="J42489"/>
      <c r="K42489"/>
      <c r="L42489"/>
      <c r="M42489" s="950"/>
      <c r="N42489"/>
      <c r="O42489"/>
    </row>
    <row r="42490" spans="1:15">
      <c r="A42490" t="s">
        <v>1917</v>
      </c>
      <c r="B42490" s="950"/>
      <c r="C42490"/>
      <c r="D42490"/>
      <c r="E42490"/>
      <c r="F42490"/>
      <c r="G42490"/>
      <c r="H42490"/>
      <c r="I42490"/>
      <c r="J42490"/>
      <c r="K42490"/>
      <c r="L42490"/>
      <c r="M42490" s="950"/>
      <c r="N42490"/>
      <c r="O42490"/>
    </row>
    <row r="42491" spans="1:15">
      <c r="A42491" t="s">
        <v>1917</v>
      </c>
      <c r="B42491" s="950"/>
      <c r="C42491"/>
      <c r="D42491"/>
      <c r="E42491"/>
      <c r="F42491"/>
      <c r="G42491"/>
      <c r="H42491"/>
      <c r="I42491"/>
      <c r="J42491"/>
      <c r="K42491"/>
      <c r="L42491"/>
      <c r="M42491" s="950"/>
      <c r="N42491"/>
      <c r="O42491"/>
    </row>
    <row r="42492" spans="1:15">
      <c r="A42492" t="s">
        <v>1917</v>
      </c>
      <c r="B42492" s="950"/>
      <c r="C42492"/>
      <c r="D42492"/>
      <c r="E42492"/>
      <c r="F42492"/>
      <c r="G42492"/>
      <c r="H42492"/>
      <c r="I42492"/>
      <c r="J42492"/>
      <c r="K42492"/>
      <c r="L42492"/>
      <c r="M42492" s="950"/>
      <c r="N42492"/>
      <c r="O42492"/>
    </row>
    <row r="42493" spans="1:15">
      <c r="A42493" t="s">
        <v>1917</v>
      </c>
      <c r="B42493" s="950"/>
      <c r="C42493"/>
      <c r="D42493"/>
      <c r="E42493"/>
      <c r="F42493"/>
      <c r="G42493"/>
      <c r="H42493"/>
      <c r="I42493"/>
      <c r="J42493"/>
      <c r="K42493"/>
      <c r="L42493"/>
      <c r="M42493" s="950"/>
      <c r="N42493"/>
      <c r="O42493"/>
    </row>
    <row r="42494" spans="1:15">
      <c r="A42494" t="s">
        <v>1917</v>
      </c>
      <c r="B42494" s="950"/>
      <c r="C42494"/>
      <c r="D42494"/>
      <c r="E42494"/>
      <c r="F42494"/>
      <c r="G42494"/>
      <c r="H42494"/>
      <c r="I42494"/>
      <c r="J42494"/>
      <c r="K42494"/>
      <c r="L42494"/>
      <c r="M42494" s="950"/>
      <c r="N42494"/>
      <c r="O42494"/>
    </row>
    <row r="42495" spans="1:15">
      <c r="A42495" t="s">
        <v>1917</v>
      </c>
      <c r="B42495" s="950"/>
      <c r="C42495"/>
      <c r="D42495"/>
      <c r="E42495"/>
      <c r="F42495"/>
      <c r="G42495"/>
      <c r="H42495"/>
      <c r="I42495"/>
      <c r="J42495"/>
      <c r="K42495"/>
      <c r="L42495"/>
      <c r="M42495" s="950"/>
      <c r="N42495"/>
      <c r="O42495"/>
    </row>
    <row r="42496" spans="1:15">
      <c r="A42496" t="s">
        <v>1917</v>
      </c>
      <c r="B42496" s="950"/>
      <c r="C42496"/>
      <c r="D42496"/>
      <c r="E42496"/>
      <c r="F42496"/>
      <c r="G42496"/>
      <c r="H42496"/>
      <c r="I42496"/>
      <c r="J42496"/>
      <c r="K42496"/>
      <c r="L42496"/>
      <c r="M42496" s="950"/>
      <c r="N42496"/>
      <c r="O42496"/>
    </row>
    <row r="42497" spans="1:15">
      <c r="A42497" t="s">
        <v>1917</v>
      </c>
      <c r="B42497" s="950"/>
      <c r="C42497"/>
      <c r="D42497"/>
      <c r="E42497"/>
      <c r="F42497"/>
      <c r="G42497"/>
      <c r="H42497"/>
      <c r="I42497"/>
      <c r="J42497"/>
      <c r="K42497"/>
      <c r="L42497"/>
      <c r="M42497" s="950"/>
      <c r="N42497"/>
      <c r="O42497"/>
    </row>
    <row r="42498" spans="1:15">
      <c r="A42498" t="s">
        <v>1917</v>
      </c>
      <c r="B42498" s="950"/>
      <c r="C42498"/>
      <c r="D42498"/>
      <c r="E42498"/>
      <c r="F42498"/>
      <c r="G42498"/>
      <c r="H42498"/>
      <c r="I42498"/>
      <c r="J42498"/>
      <c r="K42498"/>
      <c r="L42498"/>
      <c r="M42498" s="950"/>
      <c r="N42498"/>
      <c r="O42498"/>
    </row>
    <row r="42499" spans="1:15">
      <c r="A42499" t="s">
        <v>1917</v>
      </c>
      <c r="B42499" s="950"/>
      <c r="C42499"/>
      <c r="D42499"/>
      <c r="E42499"/>
      <c r="F42499"/>
      <c r="G42499"/>
      <c r="H42499"/>
      <c r="I42499"/>
      <c r="J42499"/>
      <c r="K42499"/>
      <c r="L42499"/>
      <c r="M42499" s="950"/>
      <c r="N42499"/>
      <c r="O42499"/>
    </row>
    <row r="42500" spans="1:15">
      <c r="A42500" t="s">
        <v>1917</v>
      </c>
      <c r="B42500" s="950"/>
      <c r="C42500"/>
      <c r="D42500"/>
      <c r="E42500"/>
      <c r="F42500"/>
      <c r="G42500"/>
      <c r="H42500"/>
      <c r="I42500"/>
      <c r="J42500"/>
      <c r="K42500"/>
      <c r="L42500"/>
      <c r="M42500" s="950"/>
      <c r="N42500"/>
      <c r="O42500"/>
    </row>
    <row r="42501" spans="1:15">
      <c r="A42501" t="s">
        <v>1917</v>
      </c>
      <c r="B42501" s="950"/>
      <c r="C42501"/>
      <c r="D42501"/>
      <c r="E42501"/>
      <c r="F42501"/>
      <c r="G42501"/>
      <c r="H42501"/>
      <c r="I42501"/>
      <c r="J42501"/>
      <c r="K42501"/>
      <c r="L42501"/>
      <c r="M42501" s="950"/>
      <c r="N42501"/>
      <c r="O42501"/>
    </row>
    <row r="42502" spans="1:15">
      <c r="A42502" t="s">
        <v>1917</v>
      </c>
      <c r="B42502" s="950"/>
      <c r="C42502"/>
      <c r="D42502"/>
      <c r="E42502"/>
      <c r="F42502"/>
      <c r="G42502"/>
      <c r="H42502"/>
      <c r="I42502"/>
      <c r="J42502"/>
      <c r="K42502"/>
      <c r="L42502"/>
      <c r="M42502" s="950"/>
      <c r="N42502"/>
      <c r="O42502"/>
    </row>
    <row r="42503" spans="1:15">
      <c r="A42503" t="s">
        <v>1917</v>
      </c>
      <c r="B42503" s="950"/>
      <c r="C42503"/>
      <c r="D42503"/>
      <c r="E42503"/>
      <c r="F42503"/>
      <c r="G42503"/>
      <c r="H42503"/>
      <c r="I42503"/>
      <c r="J42503"/>
      <c r="K42503"/>
      <c r="L42503"/>
      <c r="M42503" s="950"/>
      <c r="N42503"/>
      <c r="O42503"/>
    </row>
    <row r="42504" spans="1:15">
      <c r="A42504" t="s">
        <v>1917</v>
      </c>
      <c r="B42504" s="950"/>
      <c r="C42504"/>
      <c r="D42504"/>
      <c r="E42504"/>
      <c r="F42504"/>
      <c r="G42504"/>
      <c r="H42504"/>
      <c r="I42504"/>
      <c r="J42504"/>
      <c r="K42504"/>
      <c r="L42504"/>
      <c r="M42504" s="950"/>
      <c r="N42504"/>
      <c r="O42504"/>
    </row>
    <row r="42505" spans="1:15">
      <c r="A42505" t="s">
        <v>1917</v>
      </c>
      <c r="B42505" s="950"/>
      <c r="C42505"/>
      <c r="D42505"/>
      <c r="E42505"/>
      <c r="F42505"/>
      <c r="G42505"/>
      <c r="H42505"/>
      <c r="I42505"/>
      <c r="J42505"/>
      <c r="K42505"/>
      <c r="L42505"/>
      <c r="M42505" s="950"/>
      <c r="N42505"/>
      <c r="O42505"/>
    </row>
    <row r="42506" spans="1:15">
      <c r="A42506" t="s">
        <v>1917</v>
      </c>
      <c r="B42506" s="950"/>
      <c r="C42506"/>
      <c r="D42506"/>
      <c r="E42506"/>
      <c r="F42506"/>
      <c r="G42506"/>
      <c r="H42506"/>
      <c r="I42506"/>
      <c r="J42506"/>
      <c r="K42506"/>
      <c r="L42506"/>
      <c r="M42506" s="950"/>
      <c r="N42506"/>
      <c r="O42506"/>
    </row>
    <row r="42507" spans="1:15">
      <c r="A42507" t="s">
        <v>1917</v>
      </c>
      <c r="B42507" s="950"/>
      <c r="C42507"/>
      <c r="D42507"/>
      <c r="E42507"/>
      <c r="F42507"/>
      <c r="G42507"/>
      <c r="H42507"/>
      <c r="I42507"/>
      <c r="J42507"/>
      <c r="K42507"/>
      <c r="L42507"/>
      <c r="M42507" s="950"/>
      <c r="N42507"/>
      <c r="O42507"/>
    </row>
    <row r="42508" spans="1:15">
      <c r="A42508" t="s">
        <v>1917</v>
      </c>
      <c r="B42508" s="950"/>
      <c r="C42508"/>
      <c r="D42508"/>
      <c r="E42508"/>
      <c r="F42508"/>
      <c r="G42508"/>
      <c r="H42508"/>
      <c r="I42508"/>
      <c r="J42508"/>
      <c r="K42508"/>
      <c r="L42508"/>
      <c r="M42508" s="950"/>
      <c r="N42508"/>
      <c r="O42508"/>
    </row>
    <row r="42509" spans="1:15">
      <c r="A42509" t="s">
        <v>1917</v>
      </c>
      <c r="B42509" s="950"/>
      <c r="C42509"/>
      <c r="D42509"/>
      <c r="E42509"/>
      <c r="F42509"/>
      <c r="G42509"/>
      <c r="H42509"/>
      <c r="I42509"/>
      <c r="J42509"/>
      <c r="K42509"/>
      <c r="L42509"/>
      <c r="M42509" s="950"/>
      <c r="N42509"/>
      <c r="O42509"/>
    </row>
    <row r="42510" spans="1:15">
      <c r="A42510" t="s">
        <v>1917</v>
      </c>
      <c r="B42510" s="950"/>
      <c r="C42510"/>
      <c r="D42510"/>
      <c r="E42510"/>
      <c r="F42510"/>
      <c r="G42510"/>
      <c r="H42510"/>
      <c r="I42510"/>
      <c r="J42510"/>
      <c r="K42510"/>
      <c r="L42510"/>
      <c r="M42510" s="950"/>
      <c r="N42510"/>
      <c r="O42510"/>
    </row>
    <row r="42511" spans="1:15">
      <c r="A42511" t="s">
        <v>1917</v>
      </c>
      <c r="B42511" s="950"/>
      <c r="C42511"/>
      <c r="D42511"/>
      <c r="E42511"/>
      <c r="F42511"/>
      <c r="G42511"/>
      <c r="H42511"/>
      <c r="I42511"/>
      <c r="J42511"/>
      <c r="K42511"/>
      <c r="L42511"/>
      <c r="M42511" s="950"/>
      <c r="N42511"/>
      <c r="O42511"/>
    </row>
    <row r="42512" spans="1:15">
      <c r="A42512" t="s">
        <v>1917</v>
      </c>
      <c r="B42512" s="950"/>
      <c r="C42512"/>
      <c r="D42512"/>
      <c r="E42512"/>
      <c r="F42512"/>
      <c r="G42512"/>
      <c r="H42512"/>
      <c r="I42512"/>
      <c r="J42512"/>
      <c r="K42512"/>
      <c r="L42512"/>
      <c r="M42512" s="950"/>
      <c r="N42512"/>
      <c r="O42512"/>
    </row>
    <row r="42513" spans="1:15">
      <c r="A42513" t="s">
        <v>1917</v>
      </c>
      <c r="B42513" s="950"/>
      <c r="C42513"/>
      <c r="D42513"/>
      <c r="E42513"/>
      <c r="F42513"/>
      <c r="G42513"/>
      <c r="H42513"/>
      <c r="I42513"/>
      <c r="J42513"/>
      <c r="K42513"/>
      <c r="L42513"/>
      <c r="M42513" s="950"/>
      <c r="N42513"/>
      <c r="O42513"/>
    </row>
    <row r="42514" spans="1:15">
      <c r="A42514" t="s">
        <v>1917</v>
      </c>
      <c r="B42514" s="950"/>
      <c r="C42514"/>
      <c r="D42514"/>
      <c r="E42514"/>
      <c r="F42514"/>
      <c r="G42514"/>
      <c r="H42514"/>
      <c r="I42514"/>
      <c r="J42514"/>
      <c r="K42514"/>
      <c r="L42514"/>
      <c r="M42514" s="950"/>
      <c r="N42514"/>
      <c r="O42514"/>
    </row>
    <row r="42515" spans="1:15">
      <c r="A42515" t="s">
        <v>1917</v>
      </c>
      <c r="B42515" s="950"/>
      <c r="C42515"/>
      <c r="D42515"/>
      <c r="E42515"/>
      <c r="F42515"/>
      <c r="G42515"/>
      <c r="H42515"/>
      <c r="I42515"/>
      <c r="J42515"/>
      <c r="K42515"/>
      <c r="L42515"/>
      <c r="M42515" s="950"/>
      <c r="N42515"/>
      <c r="O42515"/>
    </row>
    <row r="42516" spans="1:15">
      <c r="A42516" t="s">
        <v>1917</v>
      </c>
      <c r="B42516" s="950"/>
      <c r="C42516"/>
      <c r="D42516"/>
      <c r="E42516"/>
      <c r="F42516"/>
      <c r="G42516"/>
      <c r="H42516"/>
      <c r="I42516"/>
      <c r="J42516"/>
      <c r="K42516"/>
      <c r="L42516"/>
      <c r="M42516" s="950"/>
      <c r="N42516"/>
      <c r="O42516"/>
    </row>
    <row r="42517" spans="1:15">
      <c r="A42517" t="s">
        <v>1917</v>
      </c>
      <c r="B42517" s="950"/>
      <c r="C42517"/>
      <c r="D42517"/>
      <c r="E42517"/>
      <c r="F42517"/>
      <c r="G42517"/>
      <c r="H42517"/>
      <c r="I42517"/>
      <c r="J42517"/>
      <c r="K42517"/>
      <c r="L42517"/>
      <c r="M42517" s="950"/>
      <c r="N42517"/>
      <c r="O42517"/>
    </row>
    <row r="42518" spans="1:15">
      <c r="A42518" t="s">
        <v>1917</v>
      </c>
      <c r="B42518" s="950"/>
      <c r="C42518"/>
      <c r="D42518"/>
      <c r="E42518"/>
      <c r="F42518"/>
      <c r="G42518"/>
      <c r="H42518"/>
      <c r="I42518"/>
      <c r="J42518"/>
      <c r="K42518"/>
      <c r="L42518"/>
      <c r="M42518" s="950"/>
      <c r="N42518"/>
      <c r="O42518"/>
    </row>
    <row r="42519" spans="1:15">
      <c r="A42519" t="s">
        <v>1917</v>
      </c>
      <c r="B42519" s="950"/>
      <c r="C42519"/>
      <c r="D42519"/>
      <c r="E42519"/>
      <c r="F42519"/>
      <c r="G42519"/>
      <c r="H42519"/>
      <c r="I42519"/>
      <c r="J42519"/>
      <c r="K42519"/>
      <c r="L42519"/>
      <c r="M42519" s="950"/>
      <c r="N42519"/>
      <c r="O42519"/>
    </row>
    <row r="42520" spans="1:15">
      <c r="A42520" t="s">
        <v>1917</v>
      </c>
      <c r="B42520" s="950"/>
      <c r="C42520"/>
      <c r="D42520"/>
      <c r="E42520"/>
      <c r="F42520"/>
      <c r="G42520"/>
      <c r="H42520"/>
      <c r="I42520"/>
      <c r="J42520"/>
      <c r="K42520"/>
      <c r="L42520"/>
      <c r="M42520" s="950"/>
      <c r="N42520"/>
      <c r="O42520"/>
    </row>
    <row r="42521" spans="1:15">
      <c r="A42521" t="s">
        <v>1917</v>
      </c>
      <c r="B42521" s="950"/>
      <c r="C42521"/>
      <c r="D42521"/>
      <c r="E42521"/>
      <c r="F42521"/>
      <c r="G42521"/>
      <c r="H42521"/>
      <c r="I42521"/>
      <c r="J42521"/>
      <c r="K42521"/>
      <c r="L42521"/>
      <c r="M42521" s="950"/>
      <c r="N42521"/>
      <c r="O42521"/>
    </row>
    <row r="42522" spans="1:15">
      <c r="A42522" t="s">
        <v>1917</v>
      </c>
      <c r="B42522" s="950"/>
      <c r="C42522"/>
      <c r="D42522"/>
      <c r="E42522"/>
      <c r="F42522"/>
      <c r="G42522"/>
      <c r="H42522"/>
      <c r="I42522"/>
      <c r="J42522"/>
      <c r="K42522"/>
      <c r="L42522"/>
      <c r="M42522" s="950"/>
      <c r="N42522"/>
      <c r="O42522"/>
    </row>
    <row r="42523" spans="1:15">
      <c r="A42523" t="s">
        <v>1917</v>
      </c>
      <c r="B42523" s="950"/>
      <c r="C42523"/>
      <c r="D42523"/>
      <c r="E42523"/>
      <c r="F42523"/>
      <c r="G42523"/>
      <c r="H42523"/>
      <c r="I42523"/>
      <c r="J42523"/>
      <c r="K42523"/>
      <c r="L42523"/>
      <c r="M42523" s="950"/>
      <c r="N42523"/>
      <c r="O42523"/>
    </row>
    <row r="42524" spans="1:15">
      <c r="A42524" t="s">
        <v>1917</v>
      </c>
      <c r="B42524" s="950"/>
      <c r="C42524"/>
      <c r="D42524"/>
      <c r="E42524"/>
      <c r="F42524"/>
      <c r="G42524"/>
      <c r="H42524"/>
      <c r="I42524"/>
      <c r="J42524"/>
      <c r="K42524"/>
      <c r="L42524"/>
      <c r="M42524" s="950"/>
      <c r="N42524"/>
      <c r="O42524"/>
    </row>
    <row r="42525" spans="1:15">
      <c r="A42525" t="s">
        <v>1917</v>
      </c>
      <c r="B42525" s="950"/>
      <c r="C42525"/>
      <c r="D42525"/>
      <c r="E42525"/>
      <c r="F42525"/>
      <c r="G42525"/>
      <c r="H42525"/>
      <c r="I42525"/>
      <c r="J42525"/>
      <c r="K42525"/>
      <c r="L42525"/>
      <c r="M42525" s="950"/>
      <c r="N42525"/>
      <c r="O42525"/>
    </row>
    <row r="42526" spans="1:15">
      <c r="A42526" t="s">
        <v>1917</v>
      </c>
      <c r="B42526" s="950"/>
      <c r="C42526"/>
      <c r="D42526"/>
      <c r="E42526"/>
      <c r="F42526"/>
      <c r="G42526"/>
      <c r="H42526"/>
      <c r="I42526"/>
      <c r="J42526"/>
      <c r="K42526"/>
      <c r="L42526"/>
      <c r="M42526" s="950"/>
      <c r="N42526"/>
      <c r="O42526"/>
    </row>
    <row r="42527" spans="1:15">
      <c r="A42527" t="s">
        <v>1917</v>
      </c>
      <c r="B42527" s="950"/>
      <c r="C42527"/>
      <c r="D42527"/>
      <c r="E42527"/>
      <c r="F42527"/>
      <c r="G42527"/>
      <c r="H42527"/>
      <c r="I42527"/>
      <c r="J42527"/>
      <c r="K42527"/>
      <c r="L42527"/>
      <c r="M42527" s="950"/>
      <c r="N42527"/>
      <c r="O42527"/>
    </row>
    <row r="42528" spans="1:15">
      <c r="A42528" t="s">
        <v>1917</v>
      </c>
      <c r="B42528" s="950"/>
      <c r="C42528"/>
      <c r="D42528"/>
      <c r="E42528"/>
      <c r="F42528"/>
      <c r="G42528"/>
      <c r="H42528"/>
      <c r="I42528"/>
      <c r="J42528"/>
      <c r="K42528"/>
      <c r="L42528"/>
      <c r="M42528" s="950"/>
      <c r="N42528"/>
      <c r="O42528"/>
    </row>
    <row r="42529" spans="1:15">
      <c r="A42529" t="s">
        <v>1917</v>
      </c>
      <c r="B42529" s="950"/>
      <c r="C42529"/>
      <c r="D42529"/>
      <c r="E42529"/>
      <c r="F42529"/>
      <c r="G42529"/>
      <c r="H42529"/>
      <c r="I42529"/>
      <c r="J42529"/>
      <c r="K42529"/>
      <c r="L42529"/>
      <c r="M42529" s="950"/>
      <c r="N42529"/>
      <c r="O42529"/>
    </row>
    <row r="42530" spans="1:15">
      <c r="A42530" t="s">
        <v>1917</v>
      </c>
      <c r="B42530" s="950"/>
      <c r="C42530"/>
      <c r="D42530"/>
      <c r="E42530"/>
      <c r="F42530"/>
      <c r="G42530"/>
      <c r="H42530"/>
      <c r="I42530"/>
      <c r="J42530"/>
      <c r="K42530"/>
      <c r="L42530"/>
      <c r="M42530" s="950"/>
      <c r="N42530"/>
      <c r="O42530"/>
    </row>
    <row r="42531" spans="1:15">
      <c r="A42531" t="s">
        <v>1917</v>
      </c>
      <c r="B42531" s="950"/>
      <c r="C42531"/>
      <c r="D42531"/>
      <c r="E42531"/>
      <c r="F42531"/>
      <c r="G42531"/>
      <c r="H42531"/>
      <c r="I42531"/>
      <c r="J42531"/>
      <c r="K42531"/>
      <c r="L42531"/>
      <c r="M42531" s="950"/>
      <c r="N42531"/>
      <c r="O42531"/>
    </row>
    <row r="42532" spans="1:15">
      <c r="A42532" t="s">
        <v>1917</v>
      </c>
      <c r="B42532" s="950"/>
      <c r="C42532"/>
      <c r="D42532"/>
      <c r="E42532"/>
      <c r="F42532"/>
      <c r="G42532"/>
      <c r="H42532"/>
      <c r="I42532"/>
      <c r="J42532"/>
      <c r="K42532"/>
      <c r="L42532"/>
      <c r="M42532" s="950"/>
      <c r="N42532"/>
      <c r="O42532"/>
    </row>
    <row r="42533" spans="1:15">
      <c r="A42533" t="s">
        <v>1917</v>
      </c>
      <c r="B42533" s="950"/>
      <c r="C42533"/>
      <c r="D42533"/>
      <c r="E42533"/>
      <c r="F42533"/>
      <c r="G42533"/>
      <c r="H42533"/>
      <c r="I42533"/>
      <c r="J42533"/>
      <c r="K42533"/>
      <c r="L42533"/>
      <c r="M42533" s="950"/>
      <c r="N42533"/>
      <c r="O42533"/>
    </row>
    <row r="42534" spans="1:15">
      <c r="A42534" t="s">
        <v>1917</v>
      </c>
      <c r="B42534" s="950"/>
      <c r="C42534"/>
      <c r="D42534"/>
      <c r="E42534"/>
      <c r="F42534"/>
      <c r="G42534"/>
      <c r="H42534"/>
      <c r="I42534"/>
      <c r="J42534"/>
      <c r="K42534"/>
      <c r="L42534"/>
      <c r="M42534" s="950"/>
      <c r="N42534"/>
      <c r="O42534"/>
    </row>
    <row r="42535" spans="1:15">
      <c r="A42535" t="s">
        <v>1917</v>
      </c>
      <c r="B42535" s="950"/>
      <c r="C42535"/>
      <c r="D42535"/>
      <c r="E42535"/>
      <c r="F42535"/>
      <c r="G42535"/>
      <c r="H42535"/>
      <c r="I42535"/>
      <c r="J42535"/>
      <c r="K42535"/>
      <c r="L42535"/>
      <c r="M42535" s="950"/>
      <c r="N42535"/>
      <c r="O42535"/>
    </row>
    <row r="42536" spans="1:15">
      <c r="A42536" t="s">
        <v>1917</v>
      </c>
      <c r="B42536" s="950"/>
      <c r="C42536"/>
      <c r="D42536"/>
      <c r="E42536"/>
      <c r="F42536"/>
      <c r="G42536"/>
      <c r="H42536"/>
      <c r="I42536"/>
      <c r="J42536"/>
      <c r="K42536"/>
      <c r="L42536"/>
      <c r="M42536" s="950"/>
      <c r="N42536"/>
      <c r="O42536"/>
    </row>
    <row r="42537" spans="1:15">
      <c r="A42537" t="s">
        <v>1917</v>
      </c>
      <c r="B42537" s="950"/>
      <c r="C42537"/>
      <c r="D42537"/>
      <c r="E42537"/>
      <c r="F42537"/>
      <c r="G42537"/>
      <c r="H42537"/>
      <c r="I42537"/>
      <c r="J42537"/>
      <c r="K42537"/>
      <c r="L42537"/>
      <c r="M42537" s="950"/>
      <c r="N42537"/>
      <c r="O42537"/>
    </row>
    <row r="42538" spans="1:15">
      <c r="A42538" t="s">
        <v>1917</v>
      </c>
      <c r="B42538" s="950"/>
      <c r="C42538"/>
      <c r="D42538"/>
      <c r="E42538"/>
      <c r="F42538"/>
      <c r="G42538"/>
      <c r="H42538"/>
      <c r="I42538"/>
      <c r="J42538"/>
      <c r="K42538"/>
      <c r="L42538"/>
      <c r="M42538" s="950"/>
      <c r="N42538"/>
      <c r="O42538"/>
    </row>
    <row r="42539" spans="1:15">
      <c r="A42539" t="s">
        <v>1917</v>
      </c>
      <c r="B42539" s="950"/>
      <c r="C42539"/>
      <c r="D42539"/>
      <c r="E42539"/>
      <c r="F42539"/>
      <c r="G42539"/>
      <c r="H42539"/>
      <c r="I42539"/>
      <c r="J42539"/>
      <c r="K42539"/>
      <c r="L42539"/>
      <c r="M42539" s="950"/>
      <c r="N42539"/>
      <c r="O42539"/>
    </row>
    <row r="42540" spans="1:15">
      <c r="A42540" t="s">
        <v>1917</v>
      </c>
      <c r="B42540" s="950"/>
      <c r="C42540"/>
      <c r="D42540"/>
      <c r="E42540"/>
      <c r="F42540"/>
      <c r="G42540"/>
      <c r="H42540"/>
      <c r="I42540"/>
      <c r="J42540"/>
      <c r="K42540"/>
      <c r="L42540"/>
      <c r="M42540" s="950"/>
      <c r="N42540"/>
      <c r="O42540"/>
    </row>
    <row r="42541" spans="1:15">
      <c r="A42541" t="s">
        <v>1917</v>
      </c>
      <c r="B42541" s="950"/>
      <c r="C42541"/>
      <c r="D42541"/>
      <c r="E42541"/>
      <c r="F42541"/>
      <c r="G42541"/>
      <c r="H42541"/>
      <c r="I42541"/>
      <c r="J42541"/>
      <c r="K42541"/>
      <c r="L42541"/>
      <c r="M42541" s="950"/>
      <c r="N42541"/>
      <c r="O42541"/>
    </row>
    <row r="42542" spans="1:15">
      <c r="A42542" t="s">
        <v>1917</v>
      </c>
      <c r="B42542" s="950"/>
      <c r="C42542"/>
      <c r="D42542"/>
      <c r="E42542"/>
      <c r="F42542"/>
      <c r="G42542"/>
      <c r="H42542"/>
      <c r="I42542"/>
      <c r="J42542"/>
      <c r="K42542"/>
      <c r="L42542"/>
      <c r="M42542" s="950"/>
      <c r="N42542"/>
      <c r="O42542"/>
    </row>
    <row r="42543" spans="1:15">
      <c r="A42543" t="s">
        <v>1917</v>
      </c>
      <c r="B42543" s="950"/>
      <c r="C42543"/>
      <c r="D42543"/>
      <c r="E42543"/>
      <c r="F42543"/>
      <c r="G42543"/>
      <c r="H42543"/>
      <c r="I42543"/>
      <c r="J42543"/>
      <c r="K42543"/>
      <c r="L42543"/>
      <c r="M42543" s="950"/>
      <c r="N42543"/>
      <c r="O42543"/>
    </row>
    <row r="42544" spans="1:15">
      <c r="A42544" t="s">
        <v>1917</v>
      </c>
      <c r="B42544" s="950"/>
      <c r="C42544"/>
      <c r="D42544"/>
      <c r="E42544"/>
      <c r="F42544"/>
      <c r="G42544"/>
      <c r="H42544"/>
      <c r="I42544"/>
      <c r="J42544"/>
      <c r="K42544"/>
      <c r="L42544"/>
      <c r="M42544" s="950"/>
      <c r="N42544"/>
      <c r="O42544"/>
    </row>
    <row r="42545" spans="1:15">
      <c r="A42545" t="s">
        <v>1917</v>
      </c>
      <c r="B42545" s="950"/>
      <c r="C42545"/>
      <c r="D42545"/>
      <c r="E42545"/>
      <c r="F42545"/>
      <c r="G42545"/>
      <c r="H42545"/>
      <c r="I42545"/>
      <c r="J42545"/>
      <c r="K42545"/>
      <c r="L42545"/>
      <c r="M42545" s="950"/>
      <c r="N42545"/>
      <c r="O42545"/>
    </row>
    <row r="42546" spans="1:15">
      <c r="A42546" t="s">
        <v>1917</v>
      </c>
      <c r="B42546" s="950"/>
      <c r="C42546"/>
      <c r="D42546"/>
      <c r="E42546"/>
      <c r="F42546"/>
      <c r="G42546"/>
      <c r="H42546"/>
      <c r="I42546"/>
      <c r="J42546"/>
      <c r="K42546"/>
      <c r="L42546"/>
      <c r="M42546" s="950"/>
      <c r="N42546"/>
      <c r="O42546"/>
    </row>
    <row r="42547" spans="1:15">
      <c r="A42547" t="s">
        <v>1917</v>
      </c>
      <c r="B42547" s="950"/>
      <c r="C42547"/>
      <c r="D42547"/>
      <c r="E42547"/>
      <c r="F42547"/>
      <c r="G42547"/>
      <c r="H42547"/>
      <c r="I42547"/>
      <c r="J42547"/>
      <c r="K42547"/>
      <c r="L42547"/>
      <c r="M42547" s="950"/>
      <c r="N42547"/>
      <c r="O42547"/>
    </row>
    <row r="42548" spans="1:15">
      <c r="A42548" t="s">
        <v>1917</v>
      </c>
      <c r="B42548" s="950"/>
      <c r="C42548"/>
      <c r="D42548"/>
      <c r="E42548"/>
      <c r="F42548"/>
      <c r="G42548"/>
      <c r="H42548"/>
      <c r="I42548"/>
      <c r="J42548"/>
      <c r="K42548"/>
      <c r="L42548"/>
      <c r="M42548" s="950"/>
      <c r="N42548"/>
      <c r="O42548"/>
    </row>
    <row r="42549" spans="1:15">
      <c r="A42549" t="s">
        <v>1917</v>
      </c>
      <c r="B42549" s="950"/>
      <c r="C42549"/>
      <c r="D42549"/>
      <c r="E42549"/>
      <c r="F42549"/>
      <c r="G42549"/>
      <c r="H42549"/>
      <c r="I42549"/>
      <c r="J42549"/>
      <c r="K42549"/>
      <c r="L42549"/>
      <c r="M42549" s="950"/>
      <c r="N42549"/>
      <c r="O42549"/>
    </row>
    <row r="42550" spans="1:15">
      <c r="A42550" t="s">
        <v>1917</v>
      </c>
      <c r="B42550" s="950"/>
      <c r="C42550"/>
      <c r="D42550"/>
      <c r="E42550"/>
      <c r="F42550"/>
      <c r="G42550"/>
      <c r="H42550"/>
      <c r="I42550"/>
      <c r="J42550"/>
      <c r="K42550"/>
      <c r="L42550"/>
      <c r="M42550" s="950"/>
      <c r="N42550"/>
      <c r="O42550"/>
    </row>
    <row r="42551" spans="1:15">
      <c r="A42551" t="s">
        <v>1917</v>
      </c>
      <c r="B42551" s="950"/>
      <c r="C42551"/>
      <c r="D42551"/>
      <c r="E42551"/>
      <c r="F42551"/>
      <c r="G42551"/>
      <c r="H42551"/>
      <c r="I42551"/>
      <c r="J42551"/>
      <c r="K42551"/>
      <c r="L42551"/>
      <c r="M42551" s="950"/>
      <c r="N42551"/>
      <c r="O42551"/>
    </row>
    <row r="42552" spans="1:15">
      <c r="A42552" t="s">
        <v>1917</v>
      </c>
      <c r="B42552" s="950"/>
      <c r="C42552"/>
      <c r="D42552"/>
      <c r="E42552"/>
      <c r="F42552"/>
      <c r="G42552"/>
      <c r="H42552"/>
      <c r="I42552"/>
      <c r="J42552"/>
      <c r="K42552"/>
      <c r="L42552"/>
      <c r="M42552" s="950"/>
      <c r="N42552"/>
      <c r="O42552"/>
    </row>
    <row r="42553" spans="1:15">
      <c r="A42553" t="s">
        <v>1917</v>
      </c>
      <c r="B42553" s="950"/>
      <c r="C42553"/>
      <c r="D42553"/>
      <c r="E42553"/>
      <c r="F42553"/>
      <c r="G42553"/>
      <c r="H42553"/>
      <c r="I42553"/>
      <c r="J42553"/>
      <c r="K42553"/>
      <c r="L42553"/>
      <c r="M42553" s="950"/>
      <c r="N42553"/>
      <c r="O42553"/>
    </row>
    <row r="42554" spans="1:15">
      <c r="A42554" t="s">
        <v>1917</v>
      </c>
      <c r="B42554" s="950"/>
      <c r="C42554"/>
      <c r="D42554"/>
      <c r="E42554"/>
      <c r="F42554"/>
      <c r="G42554"/>
      <c r="H42554"/>
      <c r="I42554"/>
      <c r="J42554"/>
      <c r="K42554"/>
      <c r="L42554"/>
      <c r="M42554" s="950"/>
      <c r="N42554"/>
      <c r="O42554"/>
    </row>
    <row r="42555" spans="1:15">
      <c r="A42555" t="s">
        <v>1917</v>
      </c>
      <c r="B42555" s="950"/>
      <c r="C42555"/>
      <c r="D42555"/>
      <c r="E42555"/>
      <c r="F42555"/>
      <c r="G42555"/>
      <c r="H42555"/>
      <c r="I42555"/>
      <c r="J42555"/>
      <c r="K42555"/>
      <c r="L42555"/>
      <c r="M42555" s="950"/>
      <c r="N42555"/>
      <c r="O42555"/>
    </row>
    <row r="42556" spans="1:15">
      <c r="A42556" t="s">
        <v>1917</v>
      </c>
      <c r="B42556" s="950"/>
      <c r="C42556"/>
      <c r="D42556"/>
      <c r="E42556"/>
      <c r="F42556"/>
      <c r="G42556"/>
      <c r="H42556"/>
      <c r="I42556"/>
      <c r="J42556"/>
      <c r="K42556"/>
      <c r="L42556"/>
      <c r="M42556" s="950"/>
      <c r="N42556"/>
      <c r="O42556"/>
    </row>
    <row r="42557" spans="1:15">
      <c r="A42557" t="s">
        <v>1917</v>
      </c>
      <c r="B42557" s="950"/>
      <c r="C42557"/>
      <c r="D42557"/>
      <c r="E42557"/>
      <c r="F42557"/>
      <c r="G42557"/>
      <c r="H42557"/>
      <c r="I42557"/>
      <c r="J42557"/>
      <c r="K42557"/>
      <c r="L42557"/>
      <c r="M42557" s="950"/>
      <c r="N42557"/>
      <c r="O42557"/>
    </row>
    <row r="42558" spans="1:15">
      <c r="A42558" t="s">
        <v>1917</v>
      </c>
      <c r="B42558" s="950"/>
      <c r="C42558"/>
      <c r="D42558"/>
      <c r="E42558"/>
      <c r="F42558"/>
      <c r="G42558"/>
      <c r="H42558"/>
      <c r="I42558"/>
      <c r="J42558"/>
      <c r="K42558"/>
      <c r="L42558"/>
      <c r="M42558" s="950"/>
      <c r="N42558"/>
      <c r="O42558"/>
    </row>
    <row r="42559" spans="1:15">
      <c r="A42559" t="s">
        <v>1917</v>
      </c>
      <c r="B42559" s="950"/>
      <c r="C42559"/>
      <c r="D42559"/>
      <c r="E42559"/>
      <c r="F42559"/>
      <c r="G42559"/>
      <c r="H42559"/>
      <c r="I42559"/>
      <c r="J42559"/>
      <c r="K42559"/>
      <c r="L42559"/>
      <c r="M42559" s="950"/>
      <c r="N42559"/>
      <c r="O42559"/>
    </row>
    <row r="42560" spans="1:15">
      <c r="A42560" t="s">
        <v>1917</v>
      </c>
      <c r="B42560" s="950"/>
      <c r="C42560"/>
      <c r="D42560"/>
      <c r="E42560"/>
      <c r="F42560"/>
      <c r="G42560"/>
      <c r="H42560"/>
      <c r="I42560"/>
      <c r="J42560"/>
      <c r="K42560"/>
      <c r="L42560"/>
      <c r="M42560" s="950"/>
      <c r="N42560"/>
      <c r="O42560"/>
    </row>
    <row r="42561" spans="1:15">
      <c r="A42561" t="s">
        <v>1917</v>
      </c>
      <c r="B42561" s="950"/>
      <c r="C42561"/>
      <c r="D42561"/>
      <c r="E42561"/>
      <c r="F42561"/>
      <c r="G42561"/>
      <c r="H42561"/>
      <c r="I42561"/>
      <c r="J42561"/>
      <c r="K42561"/>
      <c r="L42561"/>
      <c r="M42561" s="950"/>
      <c r="N42561"/>
      <c r="O42561"/>
    </row>
    <row r="42562" spans="1:15">
      <c r="A42562" t="s">
        <v>1917</v>
      </c>
      <c r="B42562" s="950"/>
      <c r="C42562"/>
      <c r="D42562"/>
      <c r="E42562"/>
      <c r="F42562"/>
      <c r="G42562"/>
      <c r="H42562"/>
      <c r="I42562"/>
      <c r="J42562"/>
      <c r="K42562"/>
      <c r="L42562"/>
      <c r="M42562" s="950"/>
      <c r="N42562"/>
      <c r="O42562"/>
    </row>
    <row r="42563" spans="1:15">
      <c r="A42563" t="s">
        <v>1917</v>
      </c>
      <c r="B42563" s="950"/>
      <c r="C42563"/>
      <c r="D42563"/>
      <c r="E42563"/>
      <c r="F42563"/>
      <c r="G42563"/>
      <c r="H42563"/>
      <c r="I42563"/>
      <c r="J42563"/>
      <c r="K42563"/>
      <c r="L42563"/>
      <c r="M42563" s="950"/>
      <c r="N42563"/>
      <c r="O42563"/>
    </row>
    <row r="42564" spans="1:15">
      <c r="A42564" t="s">
        <v>1917</v>
      </c>
      <c r="B42564" s="950"/>
      <c r="C42564"/>
      <c r="D42564"/>
      <c r="E42564"/>
      <c r="F42564"/>
      <c r="G42564"/>
      <c r="H42564"/>
      <c r="I42564"/>
      <c r="J42564"/>
      <c r="K42564"/>
      <c r="L42564"/>
      <c r="M42564" s="950"/>
      <c r="N42564"/>
      <c r="O42564"/>
    </row>
    <row r="42565" spans="1:15">
      <c r="A42565" t="s">
        <v>1917</v>
      </c>
      <c r="B42565" s="950"/>
      <c r="C42565"/>
      <c r="D42565"/>
      <c r="E42565"/>
      <c r="F42565"/>
      <c r="G42565"/>
      <c r="H42565"/>
      <c r="I42565"/>
      <c r="J42565"/>
      <c r="K42565"/>
      <c r="L42565"/>
      <c r="M42565" s="950"/>
      <c r="N42565"/>
      <c r="O42565"/>
    </row>
    <row r="42566" spans="1:15">
      <c r="A42566" t="s">
        <v>1917</v>
      </c>
      <c r="B42566" s="950"/>
      <c r="C42566"/>
      <c r="D42566"/>
      <c r="E42566"/>
      <c r="F42566"/>
      <c r="G42566"/>
      <c r="H42566"/>
      <c r="I42566"/>
      <c r="J42566"/>
      <c r="K42566"/>
      <c r="L42566"/>
      <c r="M42566" s="950"/>
      <c r="N42566"/>
      <c r="O42566"/>
    </row>
    <row r="42567" spans="1:15">
      <c r="A42567" t="s">
        <v>1917</v>
      </c>
      <c r="B42567" s="950"/>
      <c r="C42567"/>
      <c r="D42567"/>
      <c r="E42567"/>
      <c r="F42567"/>
      <c r="G42567"/>
      <c r="H42567"/>
      <c r="I42567"/>
      <c r="J42567"/>
      <c r="K42567"/>
      <c r="L42567"/>
      <c r="M42567" s="950"/>
      <c r="N42567"/>
      <c r="O42567"/>
    </row>
    <row r="42568" spans="1:15">
      <c r="A42568" t="s">
        <v>1917</v>
      </c>
      <c r="B42568" s="950"/>
      <c r="C42568"/>
      <c r="D42568"/>
      <c r="E42568"/>
      <c r="F42568"/>
      <c r="G42568"/>
      <c r="H42568"/>
      <c r="I42568"/>
      <c r="J42568"/>
      <c r="K42568"/>
      <c r="L42568"/>
      <c r="M42568" s="950"/>
      <c r="N42568"/>
      <c r="O42568"/>
    </row>
    <row r="42569" spans="1:15">
      <c r="A42569" t="s">
        <v>1917</v>
      </c>
      <c r="B42569" s="950"/>
      <c r="C42569"/>
      <c r="D42569"/>
      <c r="E42569"/>
      <c r="F42569"/>
      <c r="G42569"/>
      <c r="H42569"/>
      <c r="I42569"/>
      <c r="J42569"/>
      <c r="K42569"/>
      <c r="L42569"/>
      <c r="M42569" s="950"/>
      <c r="N42569"/>
      <c r="O42569"/>
    </row>
    <row r="42570" spans="1:15">
      <c r="A42570" t="s">
        <v>1917</v>
      </c>
      <c r="B42570" s="950"/>
      <c r="C42570"/>
      <c r="D42570"/>
      <c r="E42570"/>
      <c r="F42570"/>
      <c r="G42570"/>
      <c r="H42570"/>
      <c r="I42570"/>
      <c r="J42570"/>
      <c r="K42570"/>
      <c r="L42570"/>
      <c r="M42570" s="950"/>
      <c r="N42570"/>
      <c r="O42570"/>
    </row>
    <row r="42571" spans="1:15">
      <c r="A42571" t="s">
        <v>1917</v>
      </c>
      <c r="B42571" s="950"/>
      <c r="C42571"/>
      <c r="D42571"/>
      <c r="E42571"/>
      <c r="F42571"/>
      <c r="G42571"/>
      <c r="H42571"/>
      <c r="I42571"/>
      <c r="J42571"/>
      <c r="K42571"/>
      <c r="L42571"/>
      <c r="M42571" s="950"/>
      <c r="N42571"/>
      <c r="O42571"/>
    </row>
    <row r="42572" spans="1:15">
      <c r="A42572" t="s">
        <v>1917</v>
      </c>
      <c r="B42572" s="950"/>
      <c r="C42572"/>
      <c r="D42572"/>
      <c r="E42572"/>
      <c r="F42572"/>
      <c r="G42572"/>
      <c r="H42572"/>
      <c r="I42572"/>
      <c r="J42572"/>
      <c r="K42572"/>
      <c r="L42572"/>
      <c r="M42572" s="950"/>
      <c r="N42572"/>
      <c r="O42572"/>
    </row>
    <row r="42573" spans="1:15">
      <c r="A42573" t="s">
        <v>1917</v>
      </c>
      <c r="B42573" s="950"/>
      <c r="C42573"/>
      <c r="D42573"/>
      <c r="E42573"/>
      <c r="F42573"/>
      <c r="G42573"/>
      <c r="H42573"/>
      <c r="I42573"/>
      <c r="J42573"/>
      <c r="K42573"/>
      <c r="L42573"/>
      <c r="M42573" s="950"/>
      <c r="N42573"/>
      <c r="O42573"/>
    </row>
    <row r="42574" spans="1:15">
      <c r="A42574" t="s">
        <v>1917</v>
      </c>
      <c r="B42574" s="950"/>
      <c r="C42574"/>
      <c r="D42574"/>
      <c r="E42574"/>
      <c r="F42574"/>
      <c r="G42574"/>
      <c r="H42574"/>
      <c r="I42574"/>
      <c r="J42574"/>
      <c r="K42574"/>
      <c r="L42574"/>
      <c r="M42574" s="950"/>
      <c r="N42574"/>
      <c r="O42574"/>
    </row>
    <row r="42575" spans="1:15">
      <c r="A42575" t="s">
        <v>1917</v>
      </c>
      <c r="B42575" s="950"/>
      <c r="C42575"/>
      <c r="D42575"/>
      <c r="E42575"/>
      <c r="F42575"/>
      <c r="G42575"/>
      <c r="H42575"/>
      <c r="I42575"/>
      <c r="J42575"/>
      <c r="K42575"/>
      <c r="L42575"/>
      <c r="M42575" s="950"/>
      <c r="N42575"/>
      <c r="O42575"/>
    </row>
    <row r="42576" spans="1:15">
      <c r="A42576" t="s">
        <v>1917</v>
      </c>
      <c r="B42576" s="950"/>
      <c r="C42576"/>
      <c r="D42576"/>
      <c r="E42576"/>
      <c r="F42576"/>
      <c r="G42576"/>
      <c r="H42576"/>
      <c r="I42576"/>
      <c r="J42576"/>
      <c r="K42576"/>
      <c r="L42576"/>
      <c r="M42576" s="950"/>
      <c r="N42576"/>
      <c r="O42576"/>
    </row>
    <row r="42577" spans="1:15">
      <c r="A42577" t="s">
        <v>1917</v>
      </c>
      <c r="B42577" s="950"/>
      <c r="C42577"/>
      <c r="D42577"/>
      <c r="E42577"/>
      <c r="F42577"/>
      <c r="G42577"/>
      <c r="H42577"/>
      <c r="I42577"/>
      <c r="J42577"/>
      <c r="K42577"/>
      <c r="L42577"/>
      <c r="M42577" s="950"/>
      <c r="N42577"/>
      <c r="O42577"/>
    </row>
    <row r="42578" spans="1:15">
      <c r="A42578" t="s">
        <v>1917</v>
      </c>
      <c r="B42578" s="950"/>
      <c r="C42578"/>
      <c r="D42578"/>
      <c r="E42578"/>
      <c r="F42578"/>
      <c r="G42578"/>
      <c r="H42578"/>
      <c r="I42578"/>
      <c r="J42578"/>
      <c r="K42578"/>
      <c r="L42578"/>
      <c r="M42578" s="950"/>
      <c r="N42578"/>
      <c r="O42578"/>
    </row>
    <row r="42579" spans="1:15">
      <c r="A42579" t="s">
        <v>1917</v>
      </c>
      <c r="B42579" s="950"/>
      <c r="C42579"/>
      <c r="D42579"/>
      <c r="E42579"/>
      <c r="F42579"/>
      <c r="G42579"/>
      <c r="H42579"/>
      <c r="I42579"/>
      <c r="J42579"/>
      <c r="K42579"/>
      <c r="L42579"/>
      <c r="M42579" s="950"/>
      <c r="N42579"/>
      <c r="O42579"/>
    </row>
    <row r="42580" spans="1:15">
      <c r="A42580" t="s">
        <v>1917</v>
      </c>
      <c r="B42580" s="950"/>
      <c r="C42580"/>
      <c r="D42580"/>
      <c r="E42580"/>
      <c r="F42580"/>
      <c r="G42580"/>
      <c r="H42580"/>
      <c r="I42580"/>
      <c r="J42580"/>
      <c r="K42580"/>
      <c r="L42580"/>
      <c r="M42580" s="950"/>
      <c r="N42580"/>
      <c r="O42580"/>
    </row>
    <row r="42581" spans="1:15">
      <c r="A42581" t="s">
        <v>1917</v>
      </c>
      <c r="B42581" s="950"/>
      <c r="C42581"/>
      <c r="D42581"/>
      <c r="E42581"/>
      <c r="F42581"/>
      <c r="G42581"/>
      <c r="H42581"/>
      <c r="I42581"/>
      <c r="J42581"/>
      <c r="K42581"/>
      <c r="L42581"/>
      <c r="M42581" s="950"/>
      <c r="N42581"/>
      <c r="O42581"/>
    </row>
    <row r="42582" spans="1:15">
      <c r="A42582" t="s">
        <v>1917</v>
      </c>
      <c r="B42582" s="950"/>
      <c r="C42582"/>
      <c r="D42582"/>
      <c r="E42582"/>
      <c r="F42582"/>
      <c r="G42582"/>
      <c r="H42582"/>
      <c r="I42582"/>
      <c r="J42582"/>
      <c r="K42582"/>
      <c r="L42582"/>
      <c r="M42582" s="950"/>
      <c r="N42582"/>
      <c r="O42582"/>
    </row>
    <row r="42583" spans="1:15">
      <c r="A42583" t="s">
        <v>1917</v>
      </c>
      <c r="B42583" s="950"/>
      <c r="C42583"/>
      <c r="D42583"/>
      <c r="E42583"/>
      <c r="F42583"/>
      <c r="G42583"/>
      <c r="H42583"/>
      <c r="I42583"/>
      <c r="J42583"/>
      <c r="K42583"/>
      <c r="L42583"/>
      <c r="M42583" s="950"/>
      <c r="N42583"/>
      <c r="O42583"/>
    </row>
    <row r="42584" spans="1:15">
      <c r="A42584" t="s">
        <v>1917</v>
      </c>
      <c r="B42584" s="950"/>
      <c r="C42584"/>
      <c r="D42584"/>
      <c r="E42584"/>
      <c r="F42584"/>
      <c r="G42584"/>
      <c r="H42584"/>
      <c r="I42584"/>
      <c r="J42584"/>
      <c r="K42584"/>
      <c r="L42584"/>
      <c r="M42584" s="950"/>
      <c r="N42584"/>
      <c r="O42584"/>
    </row>
    <row r="42585" spans="1:15">
      <c r="A42585" t="s">
        <v>1917</v>
      </c>
      <c r="B42585" s="950"/>
      <c r="C42585"/>
      <c r="D42585"/>
      <c r="E42585"/>
      <c r="F42585"/>
      <c r="G42585"/>
      <c r="H42585"/>
      <c r="I42585"/>
      <c r="J42585"/>
      <c r="K42585"/>
      <c r="L42585"/>
      <c r="M42585" s="950"/>
      <c r="N42585"/>
      <c r="O42585"/>
    </row>
    <row r="42586" spans="1:15">
      <c r="A42586" t="s">
        <v>1917</v>
      </c>
      <c r="B42586" s="950"/>
      <c r="C42586"/>
      <c r="D42586"/>
      <c r="E42586"/>
      <c r="F42586"/>
      <c r="G42586"/>
      <c r="H42586"/>
      <c r="I42586"/>
      <c r="J42586"/>
      <c r="K42586"/>
      <c r="L42586"/>
      <c r="M42586" s="950"/>
      <c r="N42586"/>
      <c r="O42586"/>
    </row>
    <row r="42587" spans="1:15">
      <c r="A42587" t="s">
        <v>1917</v>
      </c>
      <c r="B42587" s="950"/>
      <c r="C42587"/>
      <c r="D42587"/>
      <c r="E42587"/>
      <c r="F42587"/>
      <c r="G42587"/>
      <c r="H42587"/>
      <c r="I42587"/>
      <c r="J42587"/>
      <c r="K42587"/>
      <c r="L42587"/>
      <c r="M42587" s="950"/>
      <c r="N42587"/>
      <c r="O42587"/>
    </row>
    <row r="42588" spans="1:15">
      <c r="A42588" t="s">
        <v>1917</v>
      </c>
      <c r="B42588" s="950"/>
      <c r="C42588"/>
      <c r="D42588"/>
      <c r="E42588"/>
      <c r="F42588"/>
      <c r="G42588"/>
      <c r="H42588"/>
      <c r="I42588"/>
      <c r="J42588"/>
      <c r="K42588"/>
      <c r="L42588"/>
      <c r="M42588" s="950"/>
      <c r="N42588"/>
      <c r="O42588"/>
    </row>
    <row r="42589" spans="1:15">
      <c r="A42589" t="s">
        <v>1917</v>
      </c>
      <c r="B42589" s="950"/>
      <c r="C42589"/>
      <c r="D42589"/>
      <c r="E42589"/>
      <c r="F42589"/>
      <c r="G42589"/>
      <c r="H42589"/>
      <c r="I42589"/>
      <c r="J42589"/>
      <c r="K42589"/>
      <c r="L42589"/>
      <c r="M42589" s="950"/>
      <c r="N42589"/>
      <c r="O42589"/>
    </row>
    <row r="42590" spans="1:15">
      <c r="A42590" t="s">
        <v>1917</v>
      </c>
      <c r="B42590" s="950"/>
      <c r="C42590"/>
      <c r="D42590"/>
      <c r="E42590"/>
      <c r="F42590"/>
      <c r="G42590"/>
      <c r="H42590"/>
      <c r="I42590"/>
      <c r="J42590"/>
      <c r="K42590"/>
      <c r="L42590"/>
      <c r="M42590" s="950"/>
      <c r="N42590"/>
      <c r="O42590"/>
    </row>
    <row r="42591" spans="1:15">
      <c r="A42591" t="s">
        <v>1917</v>
      </c>
      <c r="B42591" s="950"/>
      <c r="C42591"/>
      <c r="D42591"/>
      <c r="E42591"/>
      <c r="F42591"/>
      <c r="G42591"/>
      <c r="H42591"/>
      <c r="I42591"/>
      <c r="J42591"/>
      <c r="K42591"/>
      <c r="L42591"/>
      <c r="M42591" s="950"/>
      <c r="N42591"/>
      <c r="O42591"/>
    </row>
    <row r="42592" spans="1:15">
      <c r="A42592" t="s">
        <v>1917</v>
      </c>
      <c r="B42592" s="950"/>
      <c r="C42592"/>
      <c r="D42592"/>
      <c r="E42592"/>
      <c r="F42592"/>
      <c r="G42592"/>
      <c r="H42592"/>
      <c r="I42592"/>
      <c r="J42592"/>
      <c r="K42592"/>
      <c r="L42592"/>
      <c r="M42592" s="950"/>
      <c r="N42592"/>
      <c r="O42592"/>
    </row>
    <row r="42593" spans="1:15">
      <c r="A42593" t="s">
        <v>1917</v>
      </c>
      <c r="B42593" s="950"/>
      <c r="C42593"/>
      <c r="D42593"/>
      <c r="E42593"/>
      <c r="F42593"/>
      <c r="G42593"/>
      <c r="H42593"/>
      <c r="I42593"/>
      <c r="J42593"/>
      <c r="K42593"/>
      <c r="L42593"/>
      <c r="M42593" s="950"/>
      <c r="N42593"/>
      <c r="O42593"/>
    </row>
    <row r="42594" spans="1:15">
      <c r="A42594" t="s">
        <v>1917</v>
      </c>
      <c r="B42594" s="950"/>
      <c r="C42594"/>
      <c r="D42594"/>
      <c r="E42594"/>
      <c r="F42594"/>
      <c r="G42594"/>
      <c r="H42594"/>
      <c r="I42594"/>
      <c r="J42594"/>
      <c r="K42594"/>
      <c r="L42594"/>
      <c r="M42594" s="950"/>
      <c r="N42594"/>
      <c r="O42594"/>
    </row>
    <row r="42595" spans="1:15">
      <c r="A42595" t="s">
        <v>1917</v>
      </c>
      <c r="B42595" s="950"/>
      <c r="C42595"/>
      <c r="D42595"/>
      <c r="E42595"/>
      <c r="F42595"/>
      <c r="G42595"/>
      <c r="H42595"/>
      <c r="I42595"/>
      <c r="J42595"/>
      <c r="K42595"/>
      <c r="L42595"/>
      <c r="M42595" s="950"/>
      <c r="N42595"/>
      <c r="O42595"/>
    </row>
    <row r="42596" spans="1:15">
      <c r="A42596" t="s">
        <v>1917</v>
      </c>
      <c r="B42596" s="950"/>
      <c r="C42596"/>
      <c r="D42596"/>
      <c r="E42596"/>
      <c r="F42596"/>
      <c r="G42596"/>
      <c r="H42596"/>
      <c r="I42596"/>
      <c r="J42596"/>
      <c r="K42596"/>
      <c r="L42596"/>
      <c r="M42596" s="950"/>
      <c r="N42596"/>
      <c r="O42596"/>
    </row>
    <row r="42597" spans="1:15">
      <c r="A42597" t="s">
        <v>1917</v>
      </c>
      <c r="B42597" s="950"/>
      <c r="C42597"/>
      <c r="D42597"/>
      <c r="E42597"/>
      <c r="F42597"/>
      <c r="G42597"/>
      <c r="H42597"/>
      <c r="I42597"/>
      <c r="J42597"/>
      <c r="K42597"/>
      <c r="L42597"/>
      <c r="M42597" s="950"/>
      <c r="N42597"/>
      <c r="O42597"/>
    </row>
    <row r="42598" spans="1:15">
      <c r="A42598" t="s">
        <v>1917</v>
      </c>
      <c r="B42598" s="950"/>
      <c r="C42598"/>
      <c r="D42598"/>
      <c r="E42598"/>
      <c r="F42598"/>
      <c r="G42598"/>
      <c r="H42598"/>
      <c r="I42598"/>
      <c r="J42598"/>
      <c r="K42598"/>
      <c r="L42598"/>
      <c r="M42598" s="950"/>
      <c r="N42598"/>
      <c r="O42598"/>
    </row>
    <row r="42599" spans="1:15">
      <c r="A42599" t="s">
        <v>1917</v>
      </c>
      <c r="B42599" s="950"/>
      <c r="C42599"/>
      <c r="D42599"/>
      <c r="E42599"/>
      <c r="F42599"/>
      <c r="G42599"/>
      <c r="H42599"/>
      <c r="I42599"/>
      <c r="J42599"/>
      <c r="K42599"/>
      <c r="L42599"/>
      <c r="M42599" s="950"/>
      <c r="N42599"/>
      <c r="O42599"/>
    </row>
    <row r="42600" spans="1:15">
      <c r="A42600" t="s">
        <v>1917</v>
      </c>
      <c r="B42600" s="950"/>
      <c r="C42600"/>
      <c r="D42600"/>
      <c r="E42600"/>
      <c r="F42600"/>
      <c r="G42600"/>
      <c r="H42600"/>
      <c r="I42600"/>
      <c r="J42600"/>
      <c r="K42600"/>
      <c r="L42600"/>
      <c r="M42600" s="950"/>
      <c r="N42600"/>
      <c r="O42600"/>
    </row>
    <row r="42601" spans="1:15">
      <c r="A42601" t="s">
        <v>1917</v>
      </c>
      <c r="B42601" s="950"/>
      <c r="C42601"/>
      <c r="D42601"/>
      <c r="E42601"/>
      <c r="F42601"/>
      <c r="G42601"/>
      <c r="H42601"/>
      <c r="I42601"/>
      <c r="J42601"/>
      <c r="K42601"/>
      <c r="L42601"/>
      <c r="M42601" s="950"/>
      <c r="N42601"/>
      <c r="O42601"/>
    </row>
    <row r="42602" spans="1:15">
      <c r="A42602" t="s">
        <v>1917</v>
      </c>
      <c r="B42602" s="950"/>
      <c r="C42602"/>
      <c r="D42602"/>
      <c r="E42602"/>
      <c r="F42602"/>
      <c r="G42602"/>
      <c r="H42602"/>
      <c r="I42602"/>
      <c r="J42602"/>
      <c r="K42602"/>
      <c r="L42602"/>
      <c r="M42602" s="950"/>
      <c r="N42602"/>
      <c r="O42602"/>
    </row>
    <row r="42603" spans="1:15">
      <c r="A42603" t="s">
        <v>1917</v>
      </c>
      <c r="B42603" s="950"/>
      <c r="C42603"/>
      <c r="D42603"/>
      <c r="E42603"/>
      <c r="F42603"/>
      <c r="G42603"/>
      <c r="H42603"/>
      <c r="I42603"/>
      <c r="J42603"/>
      <c r="K42603"/>
      <c r="L42603"/>
      <c r="M42603" s="950"/>
      <c r="N42603"/>
      <c r="O42603"/>
    </row>
    <row r="42604" spans="1:15">
      <c r="A42604" t="s">
        <v>1917</v>
      </c>
      <c r="B42604" s="950"/>
      <c r="C42604"/>
      <c r="D42604"/>
      <c r="E42604"/>
      <c r="F42604"/>
      <c r="G42604"/>
      <c r="H42604"/>
      <c r="I42604"/>
      <c r="J42604"/>
      <c r="K42604"/>
      <c r="L42604"/>
      <c r="M42604" s="950"/>
      <c r="N42604"/>
      <c r="O42604"/>
    </row>
    <row r="42605" spans="1:15">
      <c r="A42605" t="s">
        <v>1917</v>
      </c>
      <c r="B42605" s="950"/>
      <c r="C42605"/>
      <c r="D42605"/>
      <c r="E42605"/>
      <c r="F42605"/>
      <c r="G42605"/>
      <c r="H42605"/>
      <c r="I42605"/>
      <c r="J42605"/>
      <c r="K42605"/>
      <c r="L42605"/>
      <c r="M42605" s="950"/>
      <c r="N42605"/>
      <c r="O42605"/>
    </row>
    <row r="42606" spans="1:15">
      <c r="A42606" t="s">
        <v>1917</v>
      </c>
      <c r="B42606" s="950"/>
      <c r="C42606"/>
      <c r="D42606"/>
      <c r="E42606"/>
      <c r="F42606"/>
      <c r="G42606"/>
      <c r="H42606"/>
      <c r="I42606"/>
      <c r="J42606"/>
      <c r="K42606"/>
      <c r="L42606"/>
      <c r="M42606" s="950"/>
      <c r="N42606"/>
      <c r="O42606"/>
    </row>
    <row r="42607" spans="1:15">
      <c r="A42607" t="s">
        <v>1917</v>
      </c>
      <c r="B42607" s="950"/>
      <c r="C42607"/>
      <c r="D42607"/>
      <c r="E42607"/>
      <c r="F42607"/>
      <c r="G42607"/>
      <c r="H42607"/>
      <c r="I42607"/>
      <c r="J42607"/>
      <c r="K42607"/>
      <c r="L42607"/>
      <c r="M42607" s="950"/>
      <c r="N42607"/>
      <c r="O42607"/>
    </row>
    <row r="42608" spans="1:15">
      <c r="A42608" t="s">
        <v>1917</v>
      </c>
      <c r="B42608" s="950"/>
      <c r="C42608"/>
      <c r="D42608"/>
      <c r="E42608"/>
      <c r="F42608"/>
      <c r="G42608"/>
      <c r="H42608"/>
      <c r="I42608"/>
      <c r="J42608"/>
      <c r="K42608"/>
      <c r="L42608"/>
      <c r="M42608" s="950"/>
      <c r="N42608"/>
      <c r="O42608"/>
    </row>
    <row r="42609" spans="1:15">
      <c r="A42609" t="s">
        <v>1917</v>
      </c>
      <c r="B42609" s="950"/>
      <c r="C42609"/>
      <c r="D42609"/>
      <c r="E42609"/>
      <c r="F42609"/>
      <c r="G42609"/>
      <c r="H42609"/>
      <c r="I42609"/>
      <c r="J42609"/>
      <c r="K42609"/>
      <c r="L42609"/>
      <c r="M42609" s="950"/>
      <c r="N42609"/>
      <c r="O42609"/>
    </row>
    <row r="42610" spans="1:15">
      <c r="A42610" t="s">
        <v>1917</v>
      </c>
      <c r="B42610" s="950"/>
      <c r="C42610"/>
      <c r="D42610"/>
      <c r="E42610"/>
      <c r="F42610"/>
      <c r="G42610"/>
      <c r="H42610"/>
      <c r="I42610"/>
      <c r="J42610"/>
      <c r="K42610"/>
      <c r="L42610"/>
      <c r="M42610" s="950"/>
      <c r="N42610"/>
      <c r="O42610"/>
    </row>
    <row r="42611" spans="1:15">
      <c r="A42611" t="s">
        <v>1917</v>
      </c>
      <c r="B42611" s="950"/>
      <c r="C42611"/>
      <c r="D42611"/>
      <c r="E42611"/>
      <c r="F42611"/>
      <c r="G42611"/>
      <c r="H42611"/>
      <c r="I42611"/>
      <c r="J42611"/>
      <c r="K42611"/>
      <c r="L42611"/>
      <c r="M42611" s="950"/>
      <c r="N42611"/>
      <c r="O42611"/>
    </row>
    <row r="42612" spans="1:15">
      <c r="A42612" t="s">
        <v>1917</v>
      </c>
      <c r="B42612" s="950"/>
      <c r="C42612"/>
      <c r="D42612"/>
      <c r="E42612"/>
      <c r="F42612"/>
      <c r="G42612"/>
      <c r="H42612"/>
      <c r="I42612"/>
      <c r="J42612"/>
      <c r="K42612"/>
      <c r="L42612"/>
      <c r="M42612" s="950"/>
      <c r="N42612"/>
      <c r="O42612"/>
    </row>
    <row r="42613" spans="1:15">
      <c r="A42613" t="s">
        <v>1917</v>
      </c>
      <c r="B42613" s="950"/>
      <c r="C42613"/>
      <c r="D42613"/>
      <c r="E42613"/>
      <c r="F42613"/>
      <c r="G42613"/>
      <c r="H42613"/>
      <c r="I42613"/>
      <c r="J42613"/>
      <c r="K42613"/>
      <c r="L42613"/>
      <c r="M42613" s="950"/>
      <c r="N42613"/>
      <c r="O42613"/>
    </row>
    <row r="42614" spans="1:15">
      <c r="A42614" t="s">
        <v>1917</v>
      </c>
      <c r="B42614" s="950"/>
      <c r="C42614"/>
      <c r="D42614"/>
      <c r="E42614"/>
      <c r="F42614"/>
      <c r="G42614"/>
      <c r="H42614"/>
      <c r="I42614"/>
      <c r="J42614"/>
      <c r="K42614"/>
      <c r="L42614"/>
      <c r="M42614" s="950"/>
      <c r="N42614"/>
      <c r="O42614"/>
    </row>
    <row r="42615" spans="1:15">
      <c r="A42615" t="s">
        <v>1917</v>
      </c>
      <c r="B42615" s="950"/>
      <c r="C42615"/>
      <c r="D42615"/>
      <c r="E42615"/>
      <c r="F42615"/>
      <c r="G42615"/>
      <c r="H42615"/>
      <c r="I42615"/>
      <c r="J42615"/>
      <c r="K42615"/>
      <c r="L42615"/>
      <c r="M42615" s="950"/>
      <c r="N42615"/>
      <c r="O42615"/>
    </row>
    <row r="42616" spans="1:15">
      <c r="A42616" t="s">
        <v>1917</v>
      </c>
      <c r="B42616" s="950"/>
      <c r="C42616"/>
      <c r="D42616"/>
      <c r="E42616"/>
      <c r="F42616"/>
      <c r="G42616"/>
      <c r="H42616"/>
      <c r="I42616"/>
      <c r="J42616"/>
      <c r="K42616"/>
      <c r="L42616"/>
      <c r="M42616" s="950"/>
      <c r="N42616"/>
      <c r="O42616"/>
    </row>
    <row r="42617" spans="1:15">
      <c r="A42617" t="s">
        <v>1917</v>
      </c>
      <c r="B42617" s="950"/>
      <c r="C42617"/>
      <c r="D42617"/>
      <c r="E42617"/>
      <c r="F42617"/>
      <c r="G42617"/>
      <c r="H42617"/>
      <c r="I42617"/>
      <c r="J42617"/>
      <c r="K42617"/>
      <c r="L42617"/>
      <c r="M42617" s="950"/>
      <c r="N42617"/>
      <c r="O42617"/>
    </row>
    <row r="42618" spans="1:15">
      <c r="A42618" t="s">
        <v>1917</v>
      </c>
      <c r="B42618" s="950"/>
      <c r="C42618"/>
      <c r="D42618"/>
      <c r="E42618"/>
      <c r="F42618"/>
      <c r="G42618"/>
      <c r="H42618"/>
      <c r="I42618"/>
      <c r="J42618"/>
      <c r="K42618"/>
      <c r="L42618"/>
      <c r="M42618" s="950"/>
      <c r="N42618"/>
      <c r="O42618"/>
    </row>
    <row r="42619" spans="1:15">
      <c r="A42619" t="s">
        <v>1917</v>
      </c>
      <c r="B42619" s="950"/>
      <c r="C42619"/>
      <c r="D42619"/>
      <c r="E42619"/>
      <c r="F42619"/>
      <c r="G42619"/>
      <c r="H42619"/>
      <c r="I42619"/>
      <c r="J42619"/>
      <c r="K42619"/>
      <c r="L42619"/>
      <c r="M42619" s="950"/>
      <c r="N42619"/>
      <c r="O42619"/>
    </row>
    <row r="42620" spans="1:15">
      <c r="A42620" t="s">
        <v>1917</v>
      </c>
      <c r="B42620" s="950"/>
      <c r="C42620"/>
      <c r="D42620"/>
      <c r="E42620"/>
      <c r="F42620"/>
      <c r="G42620"/>
      <c r="H42620"/>
      <c r="I42620"/>
      <c r="J42620"/>
      <c r="K42620"/>
      <c r="L42620"/>
      <c r="M42620" s="950"/>
      <c r="N42620"/>
      <c r="O42620"/>
    </row>
    <row r="42621" spans="1:15">
      <c r="A42621" t="s">
        <v>1917</v>
      </c>
      <c r="B42621" s="950"/>
      <c r="C42621"/>
      <c r="D42621"/>
      <c r="E42621"/>
      <c r="F42621"/>
      <c r="G42621"/>
      <c r="H42621"/>
      <c r="I42621"/>
      <c r="J42621"/>
      <c r="K42621"/>
      <c r="L42621"/>
      <c r="M42621" s="950"/>
      <c r="N42621"/>
      <c r="O42621"/>
    </row>
    <row r="42622" spans="1:15">
      <c r="A42622" t="s">
        <v>1917</v>
      </c>
      <c r="B42622" s="950"/>
      <c r="C42622"/>
      <c r="D42622"/>
      <c r="E42622"/>
      <c r="F42622"/>
      <c r="G42622"/>
      <c r="H42622"/>
      <c r="I42622"/>
      <c r="J42622"/>
      <c r="K42622"/>
      <c r="L42622"/>
      <c r="M42622" s="950"/>
      <c r="N42622"/>
      <c r="O42622"/>
    </row>
    <row r="42623" spans="1:15">
      <c r="A42623" t="s">
        <v>1917</v>
      </c>
      <c r="B42623" s="950"/>
      <c r="C42623"/>
      <c r="D42623"/>
      <c r="E42623"/>
      <c r="F42623"/>
      <c r="G42623"/>
      <c r="H42623"/>
      <c r="I42623"/>
      <c r="J42623"/>
      <c r="K42623"/>
      <c r="L42623"/>
      <c r="M42623" s="950"/>
      <c r="N42623"/>
      <c r="O42623"/>
    </row>
    <row r="42624" spans="1:15">
      <c r="A42624" t="s">
        <v>1917</v>
      </c>
      <c r="B42624" s="950"/>
      <c r="C42624"/>
      <c r="D42624"/>
      <c r="E42624"/>
      <c r="F42624"/>
      <c r="G42624"/>
      <c r="H42624"/>
      <c r="I42624"/>
      <c r="J42624"/>
      <c r="K42624"/>
      <c r="L42624"/>
      <c r="M42624" s="950"/>
      <c r="N42624"/>
      <c r="O42624"/>
    </row>
    <row r="42625" spans="1:15">
      <c r="A42625" t="s">
        <v>1917</v>
      </c>
      <c r="B42625" s="950"/>
      <c r="C42625"/>
      <c r="D42625"/>
      <c r="E42625"/>
      <c r="F42625"/>
      <c r="G42625"/>
      <c r="H42625"/>
      <c r="I42625"/>
      <c r="J42625"/>
      <c r="K42625"/>
      <c r="L42625"/>
      <c r="M42625" s="950"/>
      <c r="N42625"/>
      <c r="O42625"/>
    </row>
    <row r="42626" spans="1:15">
      <c r="A42626" t="s">
        <v>1917</v>
      </c>
      <c r="B42626" s="950"/>
      <c r="C42626"/>
      <c r="D42626"/>
      <c r="E42626"/>
      <c r="F42626"/>
      <c r="G42626"/>
      <c r="H42626"/>
      <c r="I42626"/>
      <c r="J42626"/>
      <c r="K42626"/>
      <c r="L42626"/>
      <c r="M42626" s="950"/>
      <c r="N42626"/>
      <c r="O42626"/>
    </row>
    <row r="42627" spans="1:15">
      <c r="A42627" t="s">
        <v>1917</v>
      </c>
      <c r="B42627" s="950"/>
      <c r="C42627"/>
      <c r="D42627"/>
      <c r="E42627"/>
      <c r="F42627"/>
      <c r="G42627"/>
      <c r="H42627"/>
      <c r="I42627"/>
      <c r="J42627"/>
      <c r="K42627"/>
      <c r="L42627"/>
      <c r="M42627" s="950"/>
      <c r="N42627"/>
      <c r="O42627"/>
    </row>
    <row r="42628" spans="1:15">
      <c r="A42628" t="s">
        <v>1917</v>
      </c>
      <c r="B42628" s="950"/>
      <c r="C42628"/>
      <c r="D42628"/>
      <c r="E42628"/>
      <c r="F42628"/>
      <c r="G42628"/>
      <c r="H42628"/>
      <c r="I42628"/>
      <c r="J42628"/>
      <c r="K42628"/>
      <c r="L42628"/>
      <c r="M42628" s="950"/>
      <c r="N42628"/>
      <c r="O42628"/>
    </row>
    <row r="42629" spans="1:15">
      <c r="A42629" t="s">
        <v>1917</v>
      </c>
      <c r="B42629" s="950"/>
      <c r="C42629"/>
      <c r="D42629"/>
      <c r="E42629"/>
      <c r="F42629"/>
      <c r="G42629"/>
      <c r="H42629"/>
      <c r="I42629"/>
      <c r="J42629"/>
      <c r="K42629"/>
      <c r="L42629"/>
      <c r="M42629" s="950"/>
      <c r="N42629"/>
      <c r="O42629"/>
    </row>
    <row r="42630" spans="1:15">
      <c r="A42630" t="s">
        <v>1917</v>
      </c>
      <c r="B42630" s="950"/>
      <c r="C42630"/>
      <c r="D42630"/>
      <c r="E42630"/>
      <c r="F42630"/>
      <c r="G42630"/>
      <c r="H42630"/>
      <c r="I42630"/>
      <c r="J42630"/>
      <c r="K42630"/>
      <c r="L42630"/>
      <c r="M42630" s="950"/>
      <c r="N42630"/>
      <c r="O42630"/>
    </row>
    <row r="42631" spans="1:15">
      <c r="A42631" t="s">
        <v>1917</v>
      </c>
      <c r="B42631" s="950"/>
      <c r="C42631"/>
      <c r="D42631"/>
      <c r="E42631"/>
      <c r="F42631"/>
      <c r="G42631"/>
      <c r="H42631"/>
      <c r="I42631"/>
      <c r="J42631"/>
      <c r="K42631"/>
      <c r="L42631"/>
      <c r="M42631" s="950"/>
      <c r="N42631"/>
      <c r="O42631"/>
    </row>
    <row r="42632" spans="1:15">
      <c r="A42632" t="s">
        <v>1917</v>
      </c>
      <c r="B42632" s="950"/>
      <c r="C42632"/>
      <c r="D42632"/>
      <c r="E42632"/>
      <c r="F42632"/>
      <c r="G42632"/>
      <c r="H42632"/>
      <c r="I42632"/>
      <c r="J42632"/>
      <c r="K42632"/>
      <c r="L42632"/>
      <c r="M42632" s="950"/>
      <c r="N42632"/>
      <c r="O42632"/>
    </row>
    <row r="42633" spans="1:15">
      <c r="A42633" t="s">
        <v>1917</v>
      </c>
      <c r="B42633" s="950"/>
      <c r="C42633"/>
      <c r="D42633"/>
      <c r="E42633"/>
      <c r="F42633"/>
      <c r="G42633"/>
      <c r="H42633"/>
      <c r="I42633"/>
      <c r="J42633"/>
      <c r="K42633"/>
      <c r="L42633"/>
      <c r="M42633" s="950"/>
      <c r="N42633"/>
      <c r="O42633"/>
    </row>
    <row r="42634" spans="1:15">
      <c r="A42634" t="s">
        <v>1917</v>
      </c>
      <c r="B42634" s="950"/>
      <c r="C42634"/>
      <c r="D42634"/>
      <c r="E42634"/>
      <c r="F42634"/>
      <c r="G42634"/>
      <c r="H42634"/>
      <c r="I42634"/>
      <c r="J42634"/>
      <c r="K42634"/>
      <c r="L42634"/>
      <c r="M42634" s="950"/>
      <c r="N42634"/>
      <c r="O42634"/>
    </row>
    <row r="42635" spans="1:15">
      <c r="A42635" t="s">
        <v>1917</v>
      </c>
      <c r="B42635" s="950"/>
      <c r="C42635"/>
      <c r="D42635"/>
      <c r="E42635"/>
      <c r="F42635"/>
      <c r="G42635"/>
      <c r="H42635"/>
      <c r="I42635"/>
      <c r="J42635"/>
      <c r="K42635"/>
      <c r="L42635"/>
      <c r="M42635" s="950"/>
      <c r="N42635"/>
      <c r="O42635"/>
    </row>
    <row r="42636" spans="1:15">
      <c r="A42636" t="s">
        <v>1917</v>
      </c>
      <c r="B42636" s="950"/>
      <c r="C42636"/>
      <c r="D42636"/>
      <c r="E42636"/>
      <c r="F42636"/>
      <c r="G42636"/>
      <c r="H42636"/>
      <c r="I42636"/>
      <c r="J42636"/>
      <c r="K42636"/>
      <c r="L42636"/>
      <c r="M42636" s="950"/>
      <c r="N42636"/>
      <c r="O42636"/>
    </row>
    <row r="42637" spans="1:15">
      <c r="A42637" t="s">
        <v>1917</v>
      </c>
      <c r="B42637" s="950"/>
      <c r="C42637"/>
      <c r="D42637"/>
      <c r="E42637"/>
      <c r="F42637"/>
      <c r="G42637"/>
      <c r="H42637"/>
      <c r="I42637"/>
      <c r="J42637"/>
      <c r="K42637"/>
      <c r="L42637"/>
      <c r="M42637" s="950"/>
      <c r="N42637"/>
      <c r="O42637"/>
    </row>
    <row r="42638" spans="1:15">
      <c r="A42638" t="s">
        <v>1917</v>
      </c>
      <c r="B42638" s="950"/>
      <c r="C42638"/>
      <c r="D42638"/>
      <c r="E42638"/>
      <c r="F42638"/>
      <c r="G42638"/>
      <c r="H42638"/>
      <c r="I42638"/>
      <c r="J42638"/>
      <c r="K42638"/>
      <c r="L42638"/>
      <c r="M42638" s="950"/>
      <c r="N42638"/>
      <c r="O42638"/>
    </row>
    <row r="42639" spans="1:15">
      <c r="A42639" t="s">
        <v>1917</v>
      </c>
      <c r="B42639" s="950"/>
      <c r="C42639"/>
      <c r="D42639"/>
      <c r="E42639"/>
      <c r="F42639"/>
      <c r="G42639"/>
      <c r="H42639"/>
      <c r="I42639"/>
      <c r="J42639"/>
      <c r="K42639"/>
      <c r="L42639"/>
      <c r="M42639" s="950"/>
      <c r="N42639"/>
      <c r="O42639"/>
    </row>
    <row r="42640" spans="1:15">
      <c r="A42640" t="s">
        <v>1917</v>
      </c>
      <c r="B42640" s="950"/>
      <c r="C42640"/>
      <c r="D42640"/>
      <c r="E42640"/>
      <c r="F42640"/>
      <c r="G42640"/>
      <c r="H42640"/>
      <c r="I42640"/>
      <c r="J42640"/>
      <c r="K42640"/>
      <c r="L42640"/>
      <c r="M42640" s="950"/>
      <c r="N42640"/>
      <c r="O42640"/>
    </row>
    <row r="42641" spans="1:15">
      <c r="A42641" t="s">
        <v>1917</v>
      </c>
      <c r="B42641" s="950"/>
      <c r="C42641"/>
      <c r="D42641"/>
      <c r="E42641"/>
      <c r="F42641"/>
      <c r="G42641"/>
      <c r="H42641"/>
      <c r="I42641"/>
      <c r="J42641"/>
      <c r="K42641"/>
      <c r="L42641"/>
      <c r="M42641" s="950"/>
      <c r="N42641"/>
      <c r="O42641"/>
    </row>
    <row r="42642" spans="1:15">
      <c r="A42642" t="s">
        <v>1917</v>
      </c>
      <c r="B42642" s="950"/>
      <c r="C42642"/>
      <c r="D42642"/>
      <c r="E42642"/>
      <c r="F42642"/>
      <c r="G42642"/>
      <c r="H42642"/>
      <c r="I42642"/>
      <c r="J42642"/>
      <c r="K42642"/>
      <c r="L42642"/>
      <c r="M42642" s="950"/>
      <c r="N42642"/>
      <c r="O42642"/>
    </row>
    <row r="42643" spans="1:15">
      <c r="A42643" t="s">
        <v>1917</v>
      </c>
      <c r="B42643" s="950"/>
      <c r="C42643"/>
      <c r="D42643"/>
      <c r="E42643"/>
      <c r="F42643"/>
      <c r="G42643"/>
      <c r="H42643"/>
      <c r="I42643"/>
      <c r="J42643"/>
      <c r="K42643"/>
      <c r="L42643"/>
      <c r="M42643" s="950"/>
      <c r="N42643"/>
      <c r="O42643"/>
    </row>
    <row r="42644" spans="1:15">
      <c r="A42644" t="s">
        <v>1917</v>
      </c>
      <c r="B42644" s="950"/>
      <c r="C42644"/>
      <c r="D42644"/>
      <c r="E42644"/>
      <c r="F42644"/>
      <c r="G42644"/>
      <c r="H42644"/>
      <c r="I42644"/>
      <c r="J42644"/>
      <c r="K42644"/>
      <c r="L42644"/>
      <c r="M42644" s="950"/>
      <c r="N42644"/>
      <c r="O42644"/>
    </row>
    <row r="42645" spans="1:15">
      <c r="A42645" t="s">
        <v>1917</v>
      </c>
      <c r="B42645" s="950"/>
      <c r="C42645"/>
      <c r="D42645"/>
      <c r="E42645"/>
      <c r="F42645"/>
      <c r="G42645"/>
      <c r="H42645"/>
      <c r="I42645"/>
      <c r="J42645"/>
      <c r="K42645"/>
      <c r="L42645"/>
      <c r="M42645" s="950"/>
      <c r="N42645"/>
      <c r="O42645"/>
    </row>
    <row r="42646" spans="1:15">
      <c r="A42646" t="s">
        <v>1917</v>
      </c>
      <c r="B42646" s="950"/>
      <c r="C42646"/>
      <c r="D42646"/>
      <c r="E42646"/>
      <c r="F42646"/>
      <c r="G42646"/>
      <c r="H42646"/>
      <c r="I42646"/>
      <c r="J42646"/>
      <c r="K42646"/>
      <c r="L42646"/>
      <c r="M42646" s="950"/>
      <c r="N42646"/>
      <c r="O42646"/>
    </row>
    <row r="42647" spans="1:15">
      <c r="A42647" t="s">
        <v>1917</v>
      </c>
      <c r="B42647" s="950"/>
      <c r="C42647"/>
      <c r="D42647"/>
      <c r="E42647"/>
      <c r="F42647"/>
      <c r="G42647"/>
      <c r="H42647"/>
      <c r="I42647"/>
      <c r="J42647"/>
      <c r="K42647"/>
      <c r="L42647"/>
      <c r="M42647" s="950"/>
      <c r="N42647"/>
      <c r="O42647"/>
    </row>
    <row r="42648" spans="1:15">
      <c r="A42648" t="s">
        <v>1917</v>
      </c>
      <c r="B42648" s="950"/>
      <c r="C42648"/>
      <c r="D42648"/>
      <c r="E42648"/>
      <c r="F42648"/>
      <c r="G42648"/>
      <c r="H42648"/>
      <c r="I42648"/>
      <c r="J42648"/>
      <c r="K42648"/>
      <c r="L42648"/>
      <c r="M42648" s="950"/>
      <c r="N42648"/>
      <c r="O42648"/>
    </row>
    <row r="42649" spans="1:15">
      <c r="A42649" t="s">
        <v>1917</v>
      </c>
      <c r="B42649" s="950"/>
      <c r="C42649"/>
      <c r="D42649"/>
      <c r="E42649"/>
      <c r="F42649"/>
      <c r="G42649"/>
      <c r="H42649"/>
      <c r="I42649"/>
      <c r="J42649"/>
      <c r="K42649"/>
      <c r="L42649"/>
      <c r="M42649" s="950"/>
      <c r="N42649"/>
      <c r="O42649"/>
    </row>
    <row r="42650" spans="1:15">
      <c r="A42650" t="s">
        <v>1917</v>
      </c>
      <c r="B42650" s="950"/>
      <c r="C42650"/>
      <c r="D42650"/>
      <c r="E42650"/>
      <c r="F42650"/>
      <c r="G42650"/>
      <c r="H42650"/>
      <c r="I42650"/>
      <c r="J42650"/>
      <c r="K42650"/>
      <c r="L42650"/>
      <c r="M42650" s="950"/>
      <c r="N42650"/>
      <c r="O42650"/>
    </row>
    <row r="42651" spans="1:15">
      <c r="A42651" t="s">
        <v>1917</v>
      </c>
      <c r="B42651" s="950"/>
      <c r="C42651"/>
      <c r="D42651"/>
      <c r="E42651"/>
      <c r="F42651"/>
      <c r="G42651"/>
      <c r="H42651"/>
      <c r="I42651"/>
      <c r="J42651"/>
      <c r="K42651"/>
      <c r="L42651"/>
      <c r="M42651" s="950"/>
      <c r="N42651"/>
      <c r="O42651"/>
    </row>
    <row r="42652" spans="1:15">
      <c r="A42652" t="s">
        <v>1917</v>
      </c>
      <c r="B42652" s="950"/>
      <c r="C42652"/>
      <c r="D42652"/>
      <c r="E42652"/>
      <c r="F42652"/>
      <c r="G42652"/>
      <c r="H42652"/>
      <c r="I42652"/>
      <c r="J42652"/>
      <c r="K42652"/>
      <c r="L42652"/>
      <c r="M42652" s="950"/>
      <c r="N42652"/>
      <c r="O42652"/>
    </row>
    <row r="42653" spans="1:15">
      <c r="A42653" t="s">
        <v>1917</v>
      </c>
      <c r="B42653" s="950"/>
      <c r="C42653"/>
      <c r="D42653"/>
      <c r="E42653"/>
      <c r="F42653"/>
      <c r="G42653"/>
      <c r="H42653"/>
      <c r="I42653"/>
      <c r="J42653"/>
      <c r="K42653"/>
      <c r="L42653"/>
      <c r="M42653" s="950"/>
      <c r="N42653"/>
      <c r="O42653"/>
    </row>
    <row r="42654" spans="1:15">
      <c r="A42654" t="s">
        <v>1917</v>
      </c>
      <c r="B42654" s="950"/>
      <c r="C42654"/>
      <c r="D42654"/>
      <c r="E42654"/>
      <c r="F42654"/>
      <c r="G42654"/>
      <c r="H42654"/>
      <c r="I42654"/>
      <c r="J42654"/>
      <c r="K42654"/>
      <c r="L42654"/>
      <c r="M42654" s="950"/>
      <c r="N42654"/>
      <c r="O42654"/>
    </row>
    <row r="42655" spans="1:15">
      <c r="A42655" t="s">
        <v>1917</v>
      </c>
      <c r="B42655" s="950"/>
      <c r="C42655"/>
      <c r="D42655"/>
      <c r="E42655"/>
      <c r="F42655"/>
      <c r="G42655"/>
      <c r="H42655"/>
      <c r="I42655"/>
      <c r="J42655"/>
      <c r="K42655"/>
      <c r="L42655"/>
      <c r="M42655" s="950"/>
      <c r="N42655"/>
      <c r="O42655"/>
    </row>
    <row r="42656" spans="1:15">
      <c r="A42656" t="s">
        <v>1917</v>
      </c>
      <c r="B42656" s="950"/>
      <c r="C42656"/>
      <c r="D42656"/>
      <c r="E42656"/>
      <c r="F42656"/>
      <c r="G42656"/>
      <c r="H42656"/>
      <c r="I42656"/>
      <c r="J42656"/>
      <c r="K42656"/>
      <c r="L42656"/>
      <c r="M42656" s="950"/>
      <c r="N42656"/>
      <c r="O42656"/>
    </row>
    <row r="42657" spans="1:15">
      <c r="A42657" t="s">
        <v>1917</v>
      </c>
      <c r="B42657" s="950"/>
      <c r="C42657"/>
      <c r="D42657"/>
      <c r="E42657"/>
      <c r="F42657"/>
      <c r="G42657"/>
      <c r="H42657"/>
      <c r="I42657"/>
      <c r="J42657"/>
      <c r="K42657"/>
      <c r="L42657"/>
      <c r="M42657" s="950"/>
      <c r="N42657"/>
      <c r="O42657"/>
    </row>
    <row r="42658" spans="1:15">
      <c r="A42658" t="s">
        <v>1917</v>
      </c>
      <c r="B42658" s="950"/>
      <c r="C42658"/>
      <c r="D42658"/>
      <c r="E42658"/>
      <c r="F42658"/>
      <c r="G42658"/>
      <c r="H42658"/>
      <c r="I42658"/>
      <c r="J42658"/>
      <c r="K42658"/>
      <c r="L42658"/>
      <c r="M42658" s="950"/>
      <c r="N42658"/>
      <c r="O42658"/>
    </row>
    <row r="42659" spans="1:15">
      <c r="A42659" t="s">
        <v>1917</v>
      </c>
      <c r="B42659" s="950"/>
      <c r="C42659"/>
      <c r="D42659"/>
      <c r="E42659"/>
      <c r="F42659"/>
      <c r="G42659"/>
      <c r="H42659"/>
      <c r="I42659"/>
      <c r="J42659"/>
      <c r="K42659"/>
      <c r="L42659"/>
      <c r="M42659" s="950"/>
      <c r="N42659"/>
      <c r="O42659"/>
    </row>
    <row r="42660" spans="1:15">
      <c r="A42660" t="s">
        <v>1917</v>
      </c>
      <c r="B42660" s="950"/>
      <c r="C42660"/>
      <c r="D42660"/>
      <c r="E42660"/>
      <c r="F42660"/>
      <c r="G42660"/>
      <c r="H42660"/>
      <c r="I42660"/>
      <c r="J42660"/>
      <c r="K42660"/>
      <c r="L42660"/>
      <c r="M42660" s="950"/>
      <c r="N42660"/>
      <c r="O42660"/>
    </row>
    <row r="42661" spans="1:15">
      <c r="A42661" t="s">
        <v>1917</v>
      </c>
      <c r="B42661" s="950"/>
      <c r="C42661"/>
      <c r="D42661"/>
      <c r="E42661"/>
      <c r="F42661"/>
      <c r="G42661"/>
      <c r="H42661"/>
      <c r="I42661"/>
      <c r="J42661"/>
      <c r="K42661"/>
      <c r="L42661"/>
      <c r="M42661" s="950"/>
      <c r="N42661"/>
      <c r="O42661"/>
    </row>
    <row r="42662" spans="1:15">
      <c r="A42662" t="s">
        <v>1917</v>
      </c>
      <c r="B42662" s="950"/>
      <c r="C42662"/>
      <c r="D42662"/>
      <c r="E42662"/>
      <c r="F42662"/>
      <c r="G42662"/>
      <c r="H42662"/>
      <c r="I42662"/>
      <c r="J42662"/>
      <c r="K42662"/>
      <c r="L42662"/>
      <c r="M42662" s="950"/>
      <c r="N42662"/>
      <c r="O42662"/>
    </row>
    <row r="42663" spans="1:15">
      <c r="A42663" t="s">
        <v>1917</v>
      </c>
      <c r="B42663" s="950"/>
      <c r="C42663"/>
      <c r="D42663"/>
      <c r="E42663"/>
      <c r="F42663"/>
      <c r="G42663"/>
      <c r="H42663"/>
      <c r="I42663"/>
      <c r="J42663"/>
      <c r="K42663"/>
      <c r="L42663"/>
      <c r="M42663" s="950"/>
      <c r="N42663"/>
      <c r="O42663"/>
    </row>
    <row r="42664" spans="1:15">
      <c r="A42664" t="s">
        <v>1917</v>
      </c>
      <c r="B42664" s="950"/>
      <c r="C42664"/>
      <c r="D42664"/>
      <c r="E42664"/>
      <c r="F42664"/>
      <c r="G42664"/>
      <c r="H42664"/>
      <c r="I42664"/>
      <c r="J42664"/>
      <c r="K42664"/>
      <c r="L42664"/>
      <c r="M42664" s="950"/>
      <c r="N42664"/>
      <c r="O42664"/>
    </row>
    <row r="42665" spans="1:15">
      <c r="A42665" t="s">
        <v>1917</v>
      </c>
      <c r="B42665" s="950"/>
      <c r="C42665"/>
      <c r="D42665"/>
      <c r="E42665"/>
      <c r="F42665"/>
      <c r="G42665"/>
      <c r="H42665"/>
      <c r="I42665"/>
      <c r="J42665"/>
      <c r="K42665"/>
      <c r="L42665"/>
      <c r="M42665" s="950"/>
      <c r="N42665"/>
      <c r="O42665"/>
    </row>
    <row r="42666" spans="1:15">
      <c r="A42666" t="s">
        <v>1917</v>
      </c>
      <c r="B42666" s="950"/>
      <c r="C42666"/>
      <c r="D42666"/>
      <c r="E42666"/>
      <c r="F42666"/>
      <c r="G42666"/>
      <c r="H42666"/>
      <c r="I42666"/>
      <c r="J42666"/>
      <c r="K42666"/>
      <c r="L42666"/>
      <c r="M42666" s="950"/>
      <c r="N42666"/>
      <c r="O42666"/>
    </row>
    <row r="42667" spans="1:15">
      <c r="A42667" t="s">
        <v>1917</v>
      </c>
      <c r="B42667" s="950"/>
      <c r="C42667"/>
      <c r="D42667"/>
      <c r="E42667"/>
      <c r="F42667"/>
      <c r="G42667"/>
      <c r="H42667"/>
      <c r="I42667"/>
      <c r="J42667"/>
      <c r="K42667"/>
      <c r="L42667"/>
      <c r="M42667" s="950"/>
      <c r="N42667"/>
      <c r="O42667"/>
    </row>
    <row r="42668" spans="1:15">
      <c r="A42668" t="s">
        <v>1917</v>
      </c>
      <c r="B42668" s="950"/>
      <c r="C42668"/>
      <c r="D42668"/>
      <c r="E42668"/>
      <c r="F42668"/>
      <c r="G42668"/>
      <c r="H42668"/>
      <c r="I42668"/>
      <c r="J42668"/>
      <c r="K42668"/>
      <c r="L42668"/>
      <c r="M42668" s="950"/>
      <c r="N42668"/>
      <c r="O42668"/>
    </row>
    <row r="42669" spans="1:15">
      <c r="A42669" t="s">
        <v>1917</v>
      </c>
      <c r="B42669" s="950"/>
      <c r="C42669"/>
      <c r="D42669"/>
      <c r="E42669"/>
      <c r="F42669"/>
      <c r="G42669"/>
      <c r="H42669"/>
      <c r="I42669"/>
      <c r="J42669"/>
      <c r="K42669"/>
      <c r="L42669"/>
      <c r="M42669" s="950"/>
      <c r="N42669"/>
      <c r="O42669"/>
    </row>
    <row r="42670" spans="1:15">
      <c r="A42670" t="s">
        <v>1917</v>
      </c>
      <c r="B42670" s="950"/>
      <c r="C42670"/>
      <c r="D42670"/>
      <c r="E42670"/>
      <c r="F42670"/>
      <c r="G42670"/>
      <c r="H42670"/>
      <c r="I42670"/>
      <c r="J42670"/>
      <c r="K42670"/>
      <c r="L42670"/>
      <c r="M42670" s="950"/>
      <c r="N42670"/>
      <c r="O42670"/>
    </row>
    <row r="42671" spans="1:15">
      <c r="A42671" t="s">
        <v>1917</v>
      </c>
      <c r="B42671" s="950"/>
      <c r="C42671"/>
      <c r="D42671"/>
      <c r="E42671"/>
      <c r="F42671"/>
      <c r="G42671"/>
      <c r="H42671"/>
      <c r="I42671"/>
      <c r="J42671"/>
      <c r="K42671"/>
      <c r="L42671"/>
      <c r="M42671" s="950"/>
      <c r="N42671"/>
      <c r="O42671"/>
    </row>
    <row r="42672" spans="1:15">
      <c r="A42672" t="s">
        <v>1917</v>
      </c>
      <c r="B42672" s="950"/>
      <c r="C42672"/>
      <c r="D42672"/>
      <c r="E42672"/>
      <c r="F42672"/>
      <c r="G42672"/>
      <c r="H42672"/>
      <c r="I42672"/>
      <c r="J42672"/>
      <c r="K42672"/>
      <c r="L42672"/>
      <c r="M42672" s="950"/>
      <c r="N42672"/>
      <c r="O42672"/>
    </row>
    <row r="42673" spans="1:15">
      <c r="A42673" t="s">
        <v>1917</v>
      </c>
      <c r="B42673" s="950"/>
      <c r="C42673"/>
      <c r="D42673"/>
      <c r="E42673"/>
      <c r="F42673"/>
      <c r="G42673"/>
      <c r="H42673"/>
      <c r="I42673"/>
      <c r="J42673"/>
      <c r="K42673"/>
      <c r="L42673"/>
      <c r="M42673" s="950"/>
      <c r="N42673"/>
      <c r="O42673"/>
    </row>
    <row r="42674" spans="1:15">
      <c r="A42674" t="s">
        <v>1917</v>
      </c>
      <c r="B42674" s="950"/>
      <c r="C42674"/>
      <c r="D42674"/>
      <c r="E42674"/>
      <c r="F42674"/>
      <c r="G42674"/>
      <c r="H42674"/>
      <c r="I42674"/>
      <c r="J42674"/>
      <c r="K42674"/>
      <c r="L42674"/>
      <c r="M42674" s="950"/>
      <c r="N42674"/>
      <c r="O42674"/>
    </row>
    <row r="42675" spans="1:15">
      <c r="A42675" t="s">
        <v>1917</v>
      </c>
      <c r="B42675" s="950"/>
      <c r="C42675"/>
      <c r="D42675"/>
      <c r="E42675"/>
      <c r="F42675"/>
      <c r="G42675"/>
      <c r="H42675"/>
      <c r="I42675"/>
      <c r="J42675"/>
      <c r="K42675"/>
      <c r="L42675"/>
      <c r="M42675" s="950"/>
      <c r="N42675"/>
      <c r="O42675"/>
    </row>
    <row r="42676" spans="1:15">
      <c r="A42676" t="s">
        <v>1917</v>
      </c>
      <c r="B42676" s="950"/>
      <c r="C42676"/>
      <c r="D42676"/>
      <c r="E42676"/>
      <c r="F42676"/>
      <c r="G42676"/>
      <c r="H42676"/>
      <c r="I42676"/>
      <c r="J42676"/>
      <c r="K42676"/>
      <c r="L42676"/>
      <c r="M42676" s="950"/>
      <c r="N42676"/>
      <c r="O42676"/>
    </row>
    <row r="42677" spans="1:15">
      <c r="A42677" t="s">
        <v>1917</v>
      </c>
      <c r="B42677" s="950"/>
      <c r="C42677"/>
      <c r="D42677"/>
      <c r="E42677"/>
      <c r="F42677"/>
      <c r="G42677"/>
      <c r="H42677"/>
      <c r="I42677"/>
      <c r="J42677"/>
      <c r="K42677"/>
      <c r="L42677"/>
      <c r="M42677" s="950"/>
      <c r="N42677"/>
      <c r="O42677"/>
    </row>
    <row r="42678" spans="1:15">
      <c r="A42678" t="s">
        <v>1917</v>
      </c>
      <c r="B42678" s="950"/>
      <c r="C42678"/>
      <c r="D42678"/>
      <c r="E42678"/>
      <c r="F42678"/>
      <c r="G42678"/>
      <c r="H42678"/>
      <c r="I42678"/>
      <c r="J42678"/>
      <c r="K42678"/>
      <c r="L42678"/>
      <c r="M42678" s="950"/>
      <c r="N42678"/>
      <c r="O42678"/>
    </row>
    <row r="42679" spans="1:15">
      <c r="A42679" t="s">
        <v>1917</v>
      </c>
      <c r="B42679" s="950"/>
      <c r="C42679"/>
      <c r="D42679"/>
      <c r="E42679"/>
      <c r="F42679"/>
      <c r="G42679"/>
      <c r="H42679"/>
      <c r="I42679"/>
      <c r="J42679"/>
      <c r="K42679"/>
      <c r="L42679"/>
      <c r="M42679" s="950"/>
      <c r="N42679"/>
      <c r="O42679"/>
    </row>
    <row r="42680" spans="1:15">
      <c r="A42680" t="s">
        <v>1917</v>
      </c>
      <c r="B42680" s="950"/>
      <c r="C42680"/>
      <c r="D42680"/>
      <c r="E42680"/>
      <c r="F42680"/>
      <c r="G42680"/>
      <c r="H42680"/>
      <c r="I42680"/>
      <c r="J42680"/>
      <c r="K42680"/>
      <c r="L42680"/>
      <c r="M42680" s="950"/>
      <c r="N42680"/>
      <c r="O42680"/>
    </row>
    <row r="42681" spans="1:15">
      <c r="A42681" t="s">
        <v>1917</v>
      </c>
      <c r="B42681" s="950"/>
      <c r="C42681"/>
      <c r="D42681"/>
      <c r="E42681"/>
      <c r="F42681"/>
      <c r="G42681"/>
      <c r="H42681"/>
      <c r="I42681"/>
      <c r="J42681"/>
      <c r="K42681"/>
      <c r="L42681"/>
      <c r="M42681" s="950"/>
      <c r="N42681"/>
      <c r="O42681"/>
    </row>
    <row r="42682" spans="1:15">
      <c r="A42682" t="s">
        <v>1917</v>
      </c>
      <c r="B42682" s="950"/>
      <c r="C42682"/>
      <c r="D42682"/>
      <c r="E42682"/>
      <c r="F42682"/>
      <c r="G42682"/>
      <c r="H42682"/>
      <c r="I42682"/>
      <c r="J42682"/>
      <c r="K42682"/>
      <c r="L42682"/>
      <c r="M42682" s="950"/>
      <c r="N42682"/>
      <c r="O42682"/>
    </row>
    <row r="42683" spans="1:15">
      <c r="A42683" t="s">
        <v>1917</v>
      </c>
      <c r="B42683" s="950"/>
      <c r="C42683"/>
      <c r="D42683"/>
      <c r="E42683"/>
      <c r="F42683"/>
      <c r="G42683"/>
      <c r="H42683"/>
      <c r="I42683"/>
      <c r="J42683"/>
      <c r="K42683"/>
      <c r="L42683"/>
      <c r="M42683" s="950"/>
      <c r="N42683"/>
      <c r="O42683"/>
    </row>
    <row r="42684" spans="1:15">
      <c r="A42684" t="s">
        <v>1917</v>
      </c>
      <c r="B42684" s="950"/>
      <c r="C42684"/>
      <c r="D42684"/>
      <c r="E42684"/>
      <c r="F42684"/>
      <c r="G42684"/>
      <c r="H42684"/>
      <c r="I42684"/>
      <c r="J42684"/>
      <c r="K42684"/>
      <c r="L42684"/>
      <c r="M42684" s="950"/>
      <c r="N42684"/>
      <c r="O42684"/>
    </row>
    <row r="42685" spans="1:15">
      <c r="A42685" t="s">
        <v>1917</v>
      </c>
      <c r="B42685" s="950"/>
      <c r="C42685"/>
      <c r="D42685"/>
      <c r="E42685"/>
      <c r="F42685"/>
      <c r="G42685"/>
      <c r="H42685"/>
      <c r="I42685"/>
      <c r="J42685"/>
      <c r="K42685"/>
      <c r="L42685"/>
      <c r="M42685" s="950"/>
      <c r="N42685"/>
      <c r="O42685"/>
    </row>
    <row r="42686" spans="1:15">
      <c r="A42686" t="s">
        <v>1917</v>
      </c>
      <c r="B42686" s="950"/>
      <c r="C42686"/>
      <c r="D42686"/>
      <c r="E42686"/>
      <c r="F42686"/>
      <c r="G42686"/>
      <c r="H42686"/>
      <c r="I42686"/>
      <c r="J42686"/>
      <c r="K42686"/>
      <c r="L42686"/>
      <c r="M42686" s="950"/>
      <c r="N42686"/>
      <c r="O42686"/>
    </row>
    <row r="42687" spans="1:15">
      <c r="A42687" t="s">
        <v>1917</v>
      </c>
      <c r="B42687" s="950"/>
      <c r="C42687"/>
      <c r="D42687"/>
      <c r="E42687"/>
      <c r="F42687"/>
      <c r="G42687"/>
      <c r="H42687"/>
      <c r="I42687"/>
      <c r="J42687"/>
      <c r="K42687"/>
      <c r="L42687"/>
      <c r="M42687" s="950"/>
      <c r="N42687"/>
      <c r="O42687"/>
    </row>
    <row r="42688" spans="1:15">
      <c r="A42688" t="s">
        <v>1917</v>
      </c>
      <c r="B42688" s="950"/>
      <c r="C42688"/>
      <c r="D42688"/>
      <c r="E42688"/>
      <c r="F42688"/>
      <c r="G42688"/>
      <c r="H42688"/>
      <c r="I42688"/>
      <c r="J42688"/>
      <c r="K42688"/>
      <c r="L42688"/>
      <c r="M42688" s="950"/>
      <c r="N42688"/>
      <c r="O42688"/>
    </row>
    <row r="42689" spans="1:15">
      <c r="A42689" t="s">
        <v>1917</v>
      </c>
      <c r="B42689" s="950"/>
      <c r="C42689"/>
      <c r="D42689"/>
      <c r="E42689"/>
      <c r="F42689"/>
      <c r="G42689"/>
      <c r="H42689"/>
      <c r="I42689"/>
      <c r="J42689"/>
      <c r="K42689"/>
      <c r="L42689"/>
      <c r="M42689" s="950"/>
      <c r="N42689"/>
      <c r="O42689"/>
    </row>
    <row r="42690" spans="1:15">
      <c r="A42690" t="s">
        <v>1917</v>
      </c>
      <c r="B42690" s="950"/>
      <c r="C42690"/>
      <c r="D42690"/>
      <c r="E42690"/>
      <c r="F42690"/>
      <c r="G42690"/>
      <c r="H42690"/>
      <c r="I42690"/>
      <c r="J42690"/>
      <c r="K42690"/>
      <c r="L42690"/>
      <c r="M42690" s="950"/>
      <c r="N42690"/>
      <c r="O42690"/>
    </row>
    <row r="42691" spans="1:15">
      <c r="A42691" t="s">
        <v>1917</v>
      </c>
      <c r="B42691" s="950"/>
      <c r="C42691"/>
      <c r="D42691"/>
      <c r="E42691"/>
      <c r="F42691"/>
      <c r="G42691"/>
      <c r="H42691"/>
      <c r="I42691"/>
      <c r="J42691"/>
      <c r="K42691"/>
      <c r="L42691"/>
      <c r="M42691" s="950"/>
      <c r="N42691"/>
      <c r="O42691"/>
    </row>
    <row r="42692" spans="1:15">
      <c r="A42692" t="s">
        <v>1917</v>
      </c>
      <c r="B42692" s="950"/>
      <c r="C42692"/>
      <c r="D42692"/>
      <c r="E42692"/>
      <c r="F42692"/>
      <c r="G42692"/>
      <c r="H42692"/>
      <c r="I42692"/>
      <c r="J42692"/>
      <c r="K42692"/>
      <c r="L42692"/>
      <c r="M42692" s="950"/>
      <c r="N42692"/>
      <c r="O42692"/>
    </row>
    <row r="42693" spans="1:15">
      <c r="A42693" t="s">
        <v>1917</v>
      </c>
      <c r="B42693" s="950"/>
      <c r="C42693"/>
      <c r="D42693"/>
      <c r="E42693"/>
      <c r="F42693"/>
      <c r="G42693"/>
      <c r="H42693"/>
      <c r="I42693"/>
      <c r="J42693"/>
      <c r="K42693"/>
      <c r="L42693"/>
      <c r="M42693" s="950"/>
      <c r="N42693"/>
      <c r="O42693"/>
    </row>
    <row r="42694" spans="1:15">
      <c r="A42694" t="s">
        <v>1917</v>
      </c>
      <c r="B42694" s="950"/>
      <c r="C42694"/>
      <c r="D42694"/>
      <c r="E42694"/>
      <c r="F42694"/>
      <c r="G42694"/>
      <c r="H42694"/>
      <c r="I42694"/>
      <c r="J42694"/>
      <c r="K42694"/>
      <c r="L42694"/>
      <c r="M42694" s="950"/>
      <c r="N42694"/>
      <c r="O42694"/>
    </row>
    <row r="42695" spans="1:15">
      <c r="A42695" t="s">
        <v>1917</v>
      </c>
      <c r="B42695" s="950"/>
      <c r="C42695"/>
      <c r="D42695"/>
      <c r="E42695"/>
      <c r="F42695"/>
      <c r="G42695"/>
      <c r="H42695"/>
      <c r="I42695"/>
      <c r="J42695"/>
      <c r="K42695"/>
      <c r="L42695"/>
      <c r="M42695" s="950"/>
      <c r="N42695"/>
      <c r="O42695"/>
    </row>
    <row r="42696" spans="1:15">
      <c r="A42696" t="s">
        <v>1917</v>
      </c>
      <c r="B42696" s="950"/>
      <c r="C42696"/>
      <c r="D42696"/>
      <c r="E42696"/>
      <c r="F42696"/>
      <c r="G42696"/>
      <c r="H42696"/>
      <c r="I42696"/>
      <c r="J42696"/>
      <c r="K42696"/>
      <c r="L42696"/>
      <c r="M42696" s="950"/>
      <c r="N42696"/>
      <c r="O42696"/>
    </row>
    <row r="42697" spans="1:15">
      <c r="A42697" t="s">
        <v>1917</v>
      </c>
      <c r="B42697" s="950"/>
      <c r="C42697"/>
      <c r="D42697"/>
      <c r="E42697"/>
      <c r="F42697"/>
      <c r="G42697"/>
      <c r="H42697"/>
      <c r="I42697"/>
      <c r="J42697"/>
      <c r="K42697"/>
      <c r="L42697"/>
      <c r="M42697" s="950"/>
      <c r="N42697"/>
      <c r="O42697"/>
    </row>
    <row r="42698" spans="1:15">
      <c r="A42698" t="s">
        <v>1917</v>
      </c>
      <c r="B42698" s="950"/>
      <c r="C42698"/>
      <c r="D42698"/>
      <c r="E42698"/>
      <c r="F42698"/>
      <c r="G42698"/>
      <c r="H42698"/>
      <c r="I42698"/>
      <c r="J42698"/>
      <c r="K42698"/>
      <c r="L42698"/>
      <c r="M42698" s="950"/>
      <c r="N42698"/>
      <c r="O42698"/>
    </row>
    <row r="42699" spans="1:15">
      <c r="A42699" t="s">
        <v>1917</v>
      </c>
      <c r="B42699" s="950"/>
      <c r="C42699"/>
      <c r="D42699"/>
      <c r="E42699"/>
      <c r="F42699"/>
      <c r="G42699"/>
      <c r="H42699"/>
      <c r="I42699"/>
      <c r="J42699"/>
      <c r="K42699"/>
      <c r="L42699"/>
      <c r="M42699" s="950"/>
      <c r="N42699"/>
      <c r="O42699"/>
    </row>
    <row r="42700" spans="1:15">
      <c r="A42700" t="s">
        <v>1917</v>
      </c>
      <c r="B42700" s="950"/>
      <c r="C42700"/>
      <c r="D42700"/>
      <c r="E42700"/>
      <c r="F42700"/>
      <c r="G42700"/>
      <c r="H42700"/>
      <c r="I42700"/>
      <c r="J42700"/>
      <c r="K42700"/>
      <c r="L42700"/>
      <c r="M42700" s="950"/>
      <c r="N42700"/>
      <c r="O42700"/>
    </row>
    <row r="42701" spans="1:15">
      <c r="A42701" t="s">
        <v>1917</v>
      </c>
      <c r="B42701" s="950"/>
      <c r="C42701"/>
      <c r="D42701"/>
      <c r="E42701"/>
      <c r="F42701"/>
      <c r="G42701"/>
      <c r="H42701"/>
      <c r="I42701"/>
      <c r="J42701"/>
      <c r="K42701"/>
      <c r="L42701"/>
      <c r="M42701" s="950"/>
      <c r="N42701"/>
      <c r="O42701"/>
    </row>
    <row r="42702" spans="1:15">
      <c r="A42702" t="s">
        <v>1917</v>
      </c>
      <c r="B42702" s="950"/>
      <c r="C42702"/>
      <c r="D42702"/>
      <c r="E42702"/>
      <c r="F42702"/>
      <c r="G42702"/>
      <c r="H42702"/>
      <c r="I42702"/>
      <c r="J42702"/>
      <c r="K42702"/>
      <c r="L42702"/>
      <c r="M42702" s="950"/>
      <c r="N42702"/>
      <c r="O42702"/>
    </row>
    <row r="42703" spans="1:15">
      <c r="A42703" t="s">
        <v>1917</v>
      </c>
      <c r="B42703" s="950"/>
      <c r="C42703"/>
      <c r="D42703"/>
      <c r="E42703"/>
      <c r="F42703"/>
      <c r="G42703"/>
      <c r="H42703"/>
      <c r="I42703"/>
      <c r="J42703"/>
      <c r="K42703"/>
      <c r="L42703"/>
      <c r="M42703" s="950"/>
      <c r="N42703"/>
      <c r="O42703"/>
    </row>
    <row r="42704" spans="1:15">
      <c r="A42704" t="s">
        <v>1917</v>
      </c>
      <c r="B42704" s="950"/>
      <c r="C42704"/>
      <c r="D42704"/>
      <c r="E42704"/>
      <c r="F42704"/>
      <c r="G42704"/>
      <c r="H42704"/>
      <c r="I42704"/>
      <c r="J42704"/>
      <c r="K42704"/>
      <c r="L42704"/>
      <c r="M42704" s="950"/>
      <c r="N42704"/>
      <c r="O42704"/>
    </row>
    <row r="42705" spans="1:15">
      <c r="A42705" t="s">
        <v>1917</v>
      </c>
      <c r="B42705" s="950"/>
      <c r="C42705"/>
      <c r="D42705"/>
      <c r="E42705"/>
      <c r="F42705"/>
      <c r="G42705"/>
      <c r="H42705"/>
      <c r="I42705"/>
      <c r="J42705"/>
      <c r="K42705"/>
      <c r="L42705"/>
      <c r="M42705" s="950"/>
      <c r="N42705"/>
      <c r="O42705"/>
    </row>
    <row r="42706" spans="1:15">
      <c r="A42706" t="s">
        <v>1917</v>
      </c>
      <c r="B42706" s="950"/>
      <c r="C42706"/>
      <c r="D42706"/>
      <c r="E42706"/>
      <c r="F42706"/>
      <c r="G42706"/>
      <c r="H42706"/>
      <c r="I42706"/>
      <c r="J42706"/>
      <c r="K42706"/>
      <c r="L42706"/>
      <c r="M42706" s="950"/>
      <c r="N42706"/>
      <c r="O42706"/>
    </row>
    <row r="42707" spans="1:15">
      <c r="A42707" t="s">
        <v>1917</v>
      </c>
      <c r="B42707" s="950"/>
      <c r="C42707"/>
      <c r="D42707"/>
      <c r="E42707"/>
      <c r="F42707"/>
      <c r="G42707"/>
      <c r="H42707"/>
      <c r="I42707"/>
      <c r="J42707"/>
      <c r="K42707"/>
      <c r="L42707"/>
      <c r="M42707" s="950"/>
      <c r="N42707"/>
      <c r="O42707"/>
    </row>
    <row r="42708" spans="1:15">
      <c r="A42708" t="s">
        <v>1917</v>
      </c>
      <c r="B42708" s="950"/>
      <c r="C42708"/>
      <c r="D42708"/>
      <c r="E42708"/>
      <c r="F42708"/>
      <c r="G42708"/>
      <c r="H42708"/>
      <c r="I42708"/>
      <c r="J42708"/>
      <c r="K42708"/>
      <c r="L42708"/>
      <c r="M42708" s="950"/>
      <c r="N42708"/>
      <c r="O42708"/>
    </row>
    <row r="42709" spans="1:15">
      <c r="A42709" t="s">
        <v>1917</v>
      </c>
      <c r="B42709" s="950"/>
      <c r="C42709"/>
      <c r="D42709"/>
      <c r="E42709"/>
      <c r="F42709"/>
      <c r="G42709"/>
      <c r="H42709"/>
      <c r="I42709"/>
      <c r="J42709"/>
      <c r="K42709"/>
      <c r="L42709"/>
      <c r="M42709" s="950"/>
      <c r="N42709"/>
      <c r="O42709"/>
    </row>
    <row r="42710" spans="1:15">
      <c r="A42710" t="s">
        <v>1917</v>
      </c>
      <c r="B42710" s="950"/>
      <c r="C42710"/>
      <c r="D42710"/>
      <c r="E42710"/>
      <c r="F42710"/>
      <c r="G42710"/>
      <c r="H42710"/>
      <c r="I42710"/>
      <c r="J42710"/>
      <c r="K42710"/>
      <c r="L42710"/>
      <c r="M42710" s="950"/>
      <c r="N42710"/>
      <c r="O42710"/>
    </row>
    <row r="42711" spans="1:15">
      <c r="A42711" t="s">
        <v>1917</v>
      </c>
      <c r="B42711" s="950"/>
      <c r="C42711"/>
      <c r="D42711"/>
      <c r="E42711"/>
      <c r="F42711"/>
      <c r="G42711"/>
      <c r="H42711"/>
      <c r="I42711"/>
      <c r="J42711"/>
      <c r="K42711"/>
      <c r="L42711"/>
      <c r="M42711" s="950"/>
      <c r="N42711"/>
      <c r="O42711"/>
    </row>
    <row r="42712" spans="1:15">
      <c r="A42712" t="s">
        <v>1917</v>
      </c>
      <c r="B42712" s="950"/>
      <c r="C42712"/>
      <c r="D42712"/>
      <c r="E42712"/>
      <c r="F42712"/>
      <c r="G42712"/>
      <c r="H42712"/>
      <c r="I42712"/>
      <c r="J42712"/>
      <c r="K42712"/>
      <c r="L42712"/>
      <c r="M42712" s="950"/>
      <c r="N42712"/>
      <c r="O42712"/>
    </row>
    <row r="42713" spans="1:15">
      <c r="A42713" t="s">
        <v>1917</v>
      </c>
      <c r="B42713" s="950"/>
      <c r="C42713"/>
      <c r="D42713"/>
      <c r="E42713"/>
      <c r="F42713"/>
      <c r="G42713"/>
      <c r="H42713"/>
      <c r="I42713"/>
      <c r="J42713"/>
      <c r="K42713"/>
      <c r="L42713"/>
      <c r="M42713" s="950"/>
      <c r="N42713"/>
      <c r="O42713"/>
    </row>
    <row r="42714" spans="1:15">
      <c r="A42714" t="s">
        <v>1917</v>
      </c>
      <c r="B42714" s="950"/>
      <c r="C42714"/>
      <c r="D42714"/>
      <c r="E42714"/>
      <c r="F42714"/>
      <c r="G42714"/>
      <c r="H42714"/>
      <c r="I42714"/>
      <c r="J42714"/>
      <c r="K42714"/>
      <c r="L42714"/>
      <c r="M42714" s="950"/>
      <c r="N42714"/>
      <c r="O42714"/>
    </row>
    <row r="42715" spans="1:15">
      <c r="A42715" t="s">
        <v>1917</v>
      </c>
      <c r="B42715" s="950"/>
      <c r="C42715"/>
      <c r="D42715"/>
      <c r="E42715"/>
      <c r="F42715"/>
      <c r="G42715"/>
      <c r="H42715"/>
      <c r="I42715"/>
      <c r="J42715"/>
      <c r="K42715"/>
      <c r="L42715"/>
      <c r="M42715" s="950"/>
      <c r="N42715"/>
      <c r="O42715"/>
    </row>
    <row r="42716" spans="1:15">
      <c r="A42716" t="s">
        <v>1917</v>
      </c>
      <c r="B42716" s="950"/>
      <c r="C42716"/>
      <c r="D42716"/>
      <c r="E42716"/>
      <c r="F42716"/>
      <c r="G42716"/>
      <c r="H42716"/>
      <c r="I42716"/>
      <c r="J42716"/>
      <c r="K42716"/>
      <c r="L42716"/>
      <c r="M42716" s="950"/>
      <c r="N42716"/>
      <c r="O42716"/>
    </row>
    <row r="42717" spans="1:15">
      <c r="A42717" t="s">
        <v>1917</v>
      </c>
      <c r="B42717" s="950"/>
      <c r="C42717"/>
      <c r="D42717"/>
      <c r="E42717"/>
      <c r="F42717"/>
      <c r="G42717"/>
      <c r="H42717"/>
      <c r="I42717"/>
      <c r="J42717"/>
      <c r="K42717"/>
      <c r="L42717"/>
      <c r="M42717" s="950"/>
      <c r="N42717"/>
      <c r="O42717"/>
    </row>
    <row r="42718" spans="1:15">
      <c r="A42718" t="s">
        <v>1917</v>
      </c>
      <c r="B42718" s="950"/>
      <c r="C42718"/>
      <c r="D42718"/>
      <c r="E42718"/>
      <c r="F42718"/>
      <c r="G42718"/>
      <c r="H42718"/>
      <c r="I42718"/>
      <c r="J42718"/>
      <c r="K42718"/>
      <c r="L42718"/>
      <c r="M42718" s="950"/>
      <c r="N42718"/>
      <c r="O42718"/>
    </row>
    <row r="42719" spans="1:15">
      <c r="A42719" t="s">
        <v>1917</v>
      </c>
      <c r="B42719" s="950"/>
      <c r="C42719"/>
      <c r="D42719"/>
      <c r="E42719"/>
      <c r="F42719"/>
      <c r="G42719"/>
      <c r="H42719"/>
      <c r="I42719"/>
      <c r="J42719"/>
      <c r="K42719"/>
      <c r="L42719"/>
      <c r="M42719" s="950"/>
      <c r="N42719"/>
      <c r="O42719"/>
    </row>
    <row r="42720" spans="1:15">
      <c r="A42720" t="s">
        <v>1917</v>
      </c>
      <c r="B42720" s="950"/>
      <c r="C42720"/>
      <c r="D42720"/>
      <c r="E42720"/>
      <c r="F42720"/>
      <c r="G42720"/>
      <c r="H42720"/>
      <c r="I42720"/>
      <c r="J42720"/>
      <c r="K42720"/>
      <c r="L42720"/>
      <c r="M42720" s="950"/>
      <c r="N42720"/>
      <c r="O42720"/>
    </row>
    <row r="42721" spans="1:15">
      <c r="A42721" t="s">
        <v>1917</v>
      </c>
      <c r="B42721" s="950"/>
      <c r="C42721"/>
      <c r="D42721"/>
      <c r="E42721"/>
      <c r="F42721"/>
      <c r="G42721"/>
      <c r="H42721"/>
      <c r="I42721"/>
      <c r="J42721"/>
      <c r="K42721"/>
      <c r="L42721"/>
      <c r="M42721" s="950"/>
      <c r="N42721"/>
      <c r="O42721"/>
    </row>
    <row r="42722" spans="1:15">
      <c r="A42722" t="s">
        <v>1917</v>
      </c>
      <c r="B42722" s="950"/>
      <c r="C42722"/>
      <c r="D42722"/>
      <c r="E42722"/>
      <c r="F42722"/>
      <c r="G42722"/>
      <c r="H42722"/>
      <c r="I42722"/>
      <c r="J42722"/>
      <c r="K42722"/>
      <c r="L42722"/>
      <c r="M42722" s="950"/>
      <c r="N42722"/>
      <c r="O42722"/>
    </row>
    <row r="42723" spans="1:15">
      <c r="A42723" t="s">
        <v>1917</v>
      </c>
      <c r="B42723" s="950"/>
      <c r="C42723"/>
      <c r="D42723"/>
      <c r="E42723"/>
      <c r="F42723"/>
      <c r="G42723"/>
      <c r="H42723"/>
      <c r="I42723"/>
      <c r="J42723"/>
      <c r="K42723"/>
      <c r="L42723"/>
      <c r="M42723" s="950"/>
      <c r="N42723"/>
      <c r="O42723"/>
    </row>
    <row r="42724" spans="1:15">
      <c r="A42724" t="s">
        <v>1917</v>
      </c>
      <c r="B42724" s="950"/>
      <c r="C42724"/>
      <c r="D42724"/>
      <c r="E42724"/>
      <c r="F42724"/>
      <c r="G42724"/>
      <c r="H42724"/>
      <c r="I42724"/>
      <c r="J42724"/>
      <c r="K42724"/>
      <c r="L42724"/>
      <c r="M42724" s="950"/>
      <c r="N42724"/>
      <c r="O42724"/>
    </row>
    <row r="42725" spans="1:15">
      <c r="A42725" t="s">
        <v>1917</v>
      </c>
      <c r="B42725" s="950"/>
      <c r="C42725"/>
      <c r="D42725"/>
      <c r="E42725"/>
      <c r="F42725"/>
      <c r="G42725"/>
      <c r="H42725"/>
      <c r="I42725"/>
      <c r="J42725"/>
      <c r="K42725"/>
      <c r="L42725"/>
      <c r="M42725" s="950"/>
      <c r="N42725"/>
      <c r="O42725"/>
    </row>
    <row r="42726" spans="1:15">
      <c r="A42726" t="s">
        <v>1917</v>
      </c>
      <c r="B42726" s="950"/>
      <c r="C42726"/>
      <c r="D42726"/>
      <c r="E42726"/>
      <c r="F42726"/>
      <c r="G42726"/>
      <c r="H42726"/>
      <c r="I42726"/>
      <c r="J42726"/>
      <c r="K42726"/>
      <c r="L42726"/>
      <c r="M42726" s="950"/>
      <c r="N42726"/>
      <c r="O42726"/>
    </row>
    <row r="42727" spans="1:15">
      <c r="A42727" t="s">
        <v>1917</v>
      </c>
      <c r="B42727" s="950"/>
      <c r="C42727"/>
      <c r="D42727"/>
      <c r="E42727"/>
      <c r="F42727"/>
      <c r="G42727"/>
      <c r="H42727"/>
      <c r="I42727"/>
      <c r="J42727"/>
      <c r="K42727"/>
      <c r="L42727"/>
      <c r="M42727" s="950"/>
      <c r="N42727"/>
      <c r="O42727"/>
    </row>
    <row r="42728" spans="1:15">
      <c r="A42728" t="s">
        <v>1917</v>
      </c>
      <c r="B42728" s="950"/>
      <c r="C42728"/>
      <c r="D42728"/>
      <c r="E42728"/>
      <c r="F42728"/>
      <c r="G42728"/>
      <c r="H42728"/>
      <c r="I42728"/>
      <c r="J42728"/>
      <c r="K42728"/>
      <c r="L42728"/>
      <c r="M42728" s="950"/>
      <c r="N42728"/>
      <c r="O42728"/>
    </row>
    <row r="42729" spans="1:15">
      <c r="A42729" t="s">
        <v>1917</v>
      </c>
      <c r="B42729" s="950"/>
      <c r="C42729"/>
      <c r="D42729"/>
      <c r="E42729"/>
      <c r="F42729"/>
      <c r="G42729"/>
      <c r="H42729"/>
      <c r="I42729"/>
      <c r="J42729"/>
      <c r="K42729"/>
      <c r="L42729"/>
      <c r="M42729" s="950"/>
      <c r="N42729"/>
      <c r="O42729"/>
    </row>
    <row r="42730" spans="1:15">
      <c r="A42730" t="s">
        <v>1917</v>
      </c>
      <c r="B42730" s="950"/>
      <c r="C42730"/>
      <c r="D42730"/>
      <c r="E42730"/>
      <c r="F42730"/>
      <c r="G42730"/>
      <c r="H42730"/>
      <c r="I42730"/>
      <c r="J42730"/>
      <c r="K42730"/>
      <c r="L42730"/>
      <c r="M42730" s="950"/>
      <c r="N42730"/>
      <c r="O42730"/>
    </row>
    <row r="42731" spans="1:15">
      <c r="A42731" t="s">
        <v>1917</v>
      </c>
      <c r="B42731" s="950"/>
      <c r="C42731"/>
      <c r="D42731"/>
      <c r="E42731"/>
      <c r="F42731"/>
      <c r="G42731"/>
      <c r="H42731"/>
      <c r="I42731"/>
      <c r="J42731"/>
      <c r="K42731"/>
      <c r="L42731"/>
      <c r="M42731" s="950"/>
      <c r="N42731"/>
      <c r="O42731"/>
    </row>
    <row r="42732" spans="1:15">
      <c r="A42732" t="s">
        <v>1917</v>
      </c>
      <c r="B42732" s="950"/>
      <c r="C42732"/>
      <c r="D42732"/>
      <c r="E42732"/>
      <c r="F42732"/>
      <c r="G42732"/>
      <c r="H42732"/>
      <c r="I42732"/>
      <c r="J42732"/>
      <c r="K42732"/>
      <c r="L42732"/>
      <c r="M42732" s="950"/>
      <c r="N42732"/>
      <c r="O42732"/>
    </row>
    <row r="42733" spans="1:15">
      <c r="A42733" t="s">
        <v>1917</v>
      </c>
      <c r="B42733" s="950"/>
      <c r="C42733"/>
      <c r="D42733"/>
      <c r="E42733"/>
      <c r="F42733"/>
      <c r="G42733"/>
      <c r="H42733"/>
      <c r="I42733"/>
      <c r="J42733"/>
      <c r="K42733"/>
      <c r="L42733"/>
      <c r="M42733" s="950"/>
      <c r="N42733"/>
      <c r="O42733"/>
    </row>
    <row r="42734" spans="1:15">
      <c r="A42734" t="s">
        <v>1917</v>
      </c>
      <c r="B42734" s="950"/>
      <c r="C42734"/>
      <c r="D42734"/>
      <c r="E42734"/>
      <c r="F42734"/>
      <c r="G42734"/>
      <c r="H42734"/>
      <c r="I42734"/>
      <c r="J42734"/>
      <c r="K42734"/>
      <c r="L42734"/>
      <c r="M42734" s="950"/>
      <c r="N42734"/>
      <c r="O42734"/>
    </row>
    <row r="42735" spans="1:15">
      <c r="A42735" t="s">
        <v>1917</v>
      </c>
      <c r="B42735" s="950"/>
      <c r="C42735"/>
      <c r="D42735"/>
      <c r="E42735"/>
      <c r="F42735"/>
      <c r="G42735"/>
      <c r="H42735"/>
      <c r="I42735"/>
      <c r="J42735"/>
      <c r="K42735"/>
      <c r="L42735"/>
      <c r="M42735" s="950"/>
      <c r="N42735"/>
      <c r="O42735"/>
    </row>
    <row r="42736" spans="1:15">
      <c r="A42736" t="s">
        <v>1917</v>
      </c>
      <c r="B42736" s="950"/>
      <c r="C42736"/>
      <c r="D42736"/>
      <c r="E42736"/>
      <c r="F42736"/>
      <c r="G42736"/>
      <c r="H42736"/>
      <c r="I42736"/>
      <c r="J42736"/>
      <c r="K42736"/>
      <c r="L42736"/>
      <c r="M42736" s="950"/>
      <c r="N42736"/>
      <c r="O42736"/>
    </row>
    <row r="42737" spans="1:15">
      <c r="A42737" t="s">
        <v>1917</v>
      </c>
      <c r="B42737" s="950"/>
      <c r="C42737"/>
      <c r="D42737"/>
      <c r="E42737"/>
      <c r="F42737"/>
      <c r="G42737"/>
      <c r="H42737"/>
      <c r="I42737"/>
      <c r="J42737"/>
      <c r="K42737"/>
      <c r="L42737"/>
      <c r="M42737" s="950"/>
      <c r="N42737"/>
      <c r="O42737"/>
    </row>
    <row r="42738" spans="1:15">
      <c r="A42738" t="s">
        <v>1917</v>
      </c>
      <c r="B42738" s="950"/>
      <c r="C42738"/>
      <c r="D42738"/>
      <c r="E42738"/>
      <c r="F42738"/>
      <c r="G42738"/>
      <c r="H42738"/>
      <c r="I42738"/>
      <c r="J42738"/>
      <c r="K42738"/>
      <c r="L42738"/>
      <c r="M42738" s="950"/>
      <c r="N42738"/>
      <c r="O42738"/>
    </row>
    <row r="42739" spans="1:15">
      <c r="A42739" t="s">
        <v>1917</v>
      </c>
      <c r="B42739" s="950"/>
      <c r="C42739"/>
      <c r="D42739"/>
      <c r="E42739"/>
      <c r="F42739"/>
      <c r="G42739"/>
      <c r="H42739"/>
      <c r="I42739"/>
      <c r="J42739"/>
      <c r="K42739"/>
      <c r="L42739"/>
      <c r="M42739" s="950"/>
      <c r="N42739"/>
      <c r="O42739"/>
    </row>
    <row r="42740" spans="1:15">
      <c r="A42740" t="s">
        <v>1917</v>
      </c>
      <c r="B42740" s="950"/>
      <c r="C42740"/>
      <c r="D42740"/>
      <c r="E42740"/>
      <c r="F42740"/>
      <c r="G42740"/>
      <c r="H42740"/>
      <c r="I42740"/>
      <c r="J42740"/>
      <c r="K42740"/>
      <c r="L42740"/>
      <c r="M42740" s="950"/>
      <c r="N42740"/>
      <c r="O42740"/>
    </row>
    <row r="42741" spans="1:15">
      <c r="A42741" t="s">
        <v>1917</v>
      </c>
      <c r="B42741" s="950"/>
      <c r="C42741"/>
      <c r="D42741"/>
      <c r="E42741"/>
      <c r="F42741"/>
      <c r="G42741"/>
      <c r="H42741"/>
      <c r="I42741"/>
      <c r="J42741"/>
      <c r="K42741"/>
      <c r="L42741"/>
      <c r="M42741" s="950"/>
      <c r="N42741"/>
      <c r="O42741"/>
    </row>
    <row r="42742" spans="1:15">
      <c r="A42742" t="s">
        <v>1917</v>
      </c>
      <c r="B42742" s="950"/>
      <c r="C42742"/>
      <c r="D42742"/>
      <c r="E42742"/>
      <c r="F42742"/>
      <c r="G42742"/>
      <c r="H42742"/>
      <c r="I42742"/>
      <c r="J42742"/>
      <c r="K42742"/>
      <c r="L42742"/>
      <c r="M42742" s="950"/>
      <c r="N42742"/>
      <c r="O42742"/>
    </row>
    <row r="42743" spans="1:15">
      <c r="A42743" t="s">
        <v>1917</v>
      </c>
      <c r="B42743" s="950"/>
      <c r="C42743"/>
      <c r="D42743"/>
      <c r="E42743"/>
      <c r="F42743"/>
      <c r="G42743"/>
      <c r="H42743"/>
      <c r="I42743"/>
      <c r="J42743"/>
      <c r="K42743"/>
      <c r="L42743"/>
      <c r="M42743" s="950"/>
      <c r="N42743"/>
      <c r="O42743"/>
    </row>
    <row r="42744" spans="1:15">
      <c r="A42744" t="s">
        <v>1917</v>
      </c>
      <c r="B42744" s="950"/>
      <c r="C42744"/>
      <c r="D42744"/>
      <c r="E42744"/>
      <c r="F42744"/>
      <c r="G42744"/>
      <c r="H42744"/>
      <c r="I42744"/>
      <c r="J42744"/>
      <c r="K42744"/>
      <c r="L42744"/>
      <c r="M42744" s="950"/>
      <c r="N42744"/>
      <c r="O42744"/>
    </row>
    <row r="42745" spans="1:15">
      <c r="A42745" t="s">
        <v>1917</v>
      </c>
      <c r="B42745" s="950"/>
      <c r="C42745"/>
      <c r="D42745"/>
      <c r="E42745"/>
      <c r="F42745"/>
      <c r="G42745"/>
      <c r="H42745"/>
      <c r="I42745"/>
      <c r="J42745"/>
      <c r="K42745"/>
      <c r="L42745"/>
      <c r="M42745" s="950"/>
      <c r="N42745"/>
      <c r="O42745"/>
    </row>
    <row r="42746" spans="1:15">
      <c r="A42746" t="s">
        <v>1917</v>
      </c>
      <c r="B42746" s="950"/>
      <c r="C42746"/>
      <c r="D42746"/>
      <c r="E42746"/>
      <c r="F42746"/>
      <c r="G42746"/>
      <c r="H42746"/>
      <c r="I42746"/>
      <c r="J42746"/>
      <c r="K42746"/>
      <c r="L42746"/>
      <c r="M42746" s="950"/>
      <c r="N42746"/>
      <c r="O42746"/>
    </row>
    <row r="42747" spans="1:15">
      <c r="A42747" t="s">
        <v>1917</v>
      </c>
      <c r="B42747" s="950"/>
      <c r="C42747"/>
      <c r="D42747"/>
      <c r="E42747"/>
      <c r="F42747"/>
      <c r="G42747"/>
      <c r="H42747"/>
      <c r="I42747"/>
      <c r="J42747"/>
      <c r="K42747"/>
      <c r="L42747"/>
      <c r="M42747" s="950"/>
      <c r="N42747"/>
      <c r="O42747"/>
    </row>
    <row r="42748" spans="1:15">
      <c r="A42748" t="s">
        <v>1917</v>
      </c>
      <c r="B42748" s="950"/>
      <c r="C42748"/>
      <c r="D42748"/>
      <c r="E42748"/>
      <c r="F42748"/>
      <c r="G42748"/>
      <c r="H42748"/>
      <c r="I42748"/>
      <c r="J42748"/>
      <c r="K42748"/>
      <c r="L42748"/>
      <c r="M42748" s="950"/>
      <c r="N42748"/>
      <c r="O42748"/>
    </row>
    <row r="42749" spans="1:15">
      <c r="A42749" t="s">
        <v>1917</v>
      </c>
      <c r="B42749" s="950"/>
      <c r="C42749"/>
      <c r="D42749"/>
      <c r="E42749"/>
      <c r="F42749"/>
      <c r="G42749"/>
      <c r="H42749"/>
      <c r="I42749"/>
      <c r="J42749"/>
      <c r="K42749"/>
      <c r="L42749"/>
      <c r="M42749" s="950"/>
      <c r="N42749"/>
      <c r="O42749"/>
    </row>
    <row r="42750" spans="1:15">
      <c r="A42750" t="s">
        <v>1917</v>
      </c>
      <c r="B42750" s="950"/>
      <c r="C42750"/>
      <c r="D42750"/>
      <c r="E42750"/>
      <c r="F42750"/>
      <c r="G42750"/>
      <c r="H42750"/>
      <c r="I42750"/>
      <c r="J42750"/>
      <c r="K42750"/>
      <c r="L42750"/>
      <c r="M42750" s="950"/>
      <c r="N42750"/>
      <c r="O42750"/>
    </row>
    <row r="42751" spans="1:15">
      <c r="A42751" t="s">
        <v>1917</v>
      </c>
      <c r="B42751" s="950"/>
      <c r="C42751"/>
      <c r="D42751"/>
      <c r="E42751"/>
      <c r="F42751"/>
      <c r="G42751"/>
      <c r="H42751"/>
      <c r="I42751"/>
      <c r="J42751"/>
      <c r="K42751"/>
      <c r="L42751"/>
      <c r="M42751" s="950"/>
      <c r="N42751"/>
      <c r="O42751"/>
    </row>
    <row r="42752" spans="1:15">
      <c r="A42752" t="s">
        <v>1917</v>
      </c>
      <c r="B42752" s="950"/>
      <c r="C42752"/>
      <c r="D42752"/>
      <c r="E42752"/>
      <c r="F42752"/>
      <c r="G42752"/>
      <c r="H42752"/>
      <c r="I42752"/>
      <c r="J42752"/>
      <c r="K42752"/>
      <c r="L42752"/>
      <c r="M42752" s="950"/>
      <c r="N42752"/>
      <c r="O42752"/>
    </row>
    <row r="42753" spans="1:15">
      <c r="A42753" t="s">
        <v>1917</v>
      </c>
      <c r="B42753" s="950"/>
      <c r="C42753"/>
      <c r="D42753"/>
      <c r="E42753"/>
      <c r="F42753"/>
      <c r="G42753"/>
      <c r="H42753"/>
      <c r="I42753"/>
      <c r="J42753"/>
      <c r="K42753"/>
      <c r="L42753"/>
      <c r="M42753" s="950"/>
      <c r="N42753"/>
      <c r="O42753"/>
    </row>
    <row r="42754" spans="1:15">
      <c r="A42754" t="s">
        <v>1917</v>
      </c>
      <c r="B42754" s="950"/>
      <c r="C42754"/>
      <c r="D42754"/>
      <c r="E42754"/>
      <c r="F42754"/>
      <c r="G42754"/>
      <c r="H42754"/>
      <c r="I42754"/>
      <c r="J42754"/>
      <c r="K42754"/>
      <c r="L42754"/>
      <c r="M42754" s="950"/>
      <c r="N42754"/>
      <c r="O42754"/>
    </row>
    <row r="42755" spans="1:15">
      <c r="A42755" t="s">
        <v>1917</v>
      </c>
      <c r="B42755" s="950"/>
      <c r="C42755"/>
      <c r="D42755"/>
      <c r="E42755"/>
      <c r="F42755"/>
      <c r="G42755"/>
      <c r="H42755"/>
      <c r="I42755"/>
      <c r="J42755"/>
      <c r="K42755"/>
      <c r="L42755"/>
      <c r="M42755" s="950"/>
      <c r="N42755"/>
      <c r="O42755"/>
    </row>
    <row r="42756" spans="1:15">
      <c r="A42756" t="s">
        <v>1917</v>
      </c>
      <c r="B42756" s="950"/>
      <c r="C42756"/>
      <c r="D42756"/>
      <c r="E42756"/>
      <c r="F42756"/>
      <c r="G42756"/>
      <c r="H42756"/>
      <c r="I42756"/>
      <c r="J42756"/>
      <c r="K42756"/>
      <c r="L42756"/>
      <c r="M42756" s="950"/>
      <c r="N42756"/>
      <c r="O42756"/>
    </row>
    <row r="42757" spans="1:15">
      <c r="A42757" t="s">
        <v>1917</v>
      </c>
      <c r="B42757" s="950"/>
      <c r="C42757"/>
      <c r="D42757"/>
      <c r="E42757"/>
      <c r="F42757"/>
      <c r="G42757"/>
      <c r="H42757"/>
      <c r="I42757"/>
      <c r="J42757"/>
      <c r="K42757"/>
      <c r="L42757"/>
      <c r="M42757" s="950"/>
      <c r="N42757"/>
      <c r="O42757"/>
    </row>
    <row r="42758" spans="1:15">
      <c r="A42758" t="s">
        <v>1917</v>
      </c>
      <c r="B42758" s="950"/>
      <c r="C42758"/>
      <c r="D42758"/>
      <c r="E42758"/>
      <c r="F42758"/>
      <c r="G42758"/>
      <c r="H42758"/>
      <c r="I42758"/>
      <c r="J42758"/>
      <c r="K42758"/>
      <c r="L42758"/>
      <c r="M42758" s="950"/>
      <c r="N42758"/>
      <c r="O42758"/>
    </row>
    <row r="42759" spans="1:15">
      <c r="A42759" t="s">
        <v>1917</v>
      </c>
      <c r="B42759" s="950"/>
      <c r="C42759"/>
      <c r="D42759"/>
      <c r="E42759"/>
      <c r="F42759"/>
      <c r="G42759"/>
      <c r="H42759"/>
      <c r="I42759"/>
      <c r="J42759"/>
      <c r="K42759"/>
      <c r="L42759"/>
      <c r="M42759" s="950"/>
      <c r="N42759"/>
      <c r="O42759"/>
    </row>
    <row r="42760" spans="1:15">
      <c r="A42760" t="s">
        <v>1917</v>
      </c>
      <c r="B42760" s="950"/>
      <c r="C42760"/>
      <c r="D42760"/>
      <c r="E42760"/>
      <c r="F42760"/>
      <c r="G42760"/>
      <c r="H42760"/>
      <c r="I42760"/>
      <c r="J42760"/>
      <c r="K42760"/>
      <c r="L42760"/>
      <c r="M42760" s="950"/>
      <c r="N42760"/>
      <c r="O42760"/>
    </row>
    <row r="42761" spans="1:15">
      <c r="A42761" t="s">
        <v>1917</v>
      </c>
      <c r="B42761" s="950"/>
      <c r="C42761"/>
      <c r="D42761"/>
      <c r="E42761"/>
      <c r="F42761"/>
      <c r="G42761"/>
      <c r="H42761"/>
      <c r="I42761"/>
      <c r="J42761"/>
      <c r="K42761"/>
      <c r="L42761"/>
      <c r="M42761" s="950"/>
      <c r="N42761"/>
      <c r="O42761"/>
    </row>
    <row r="42762" spans="1:15">
      <c r="A42762" t="s">
        <v>1917</v>
      </c>
      <c r="B42762" s="950"/>
      <c r="C42762"/>
      <c r="D42762"/>
      <c r="E42762"/>
      <c r="F42762"/>
      <c r="G42762"/>
      <c r="H42762"/>
      <c r="I42762"/>
      <c r="J42762"/>
      <c r="K42762"/>
      <c r="L42762"/>
      <c r="M42762" s="950"/>
      <c r="N42762"/>
      <c r="O42762"/>
    </row>
    <row r="42763" spans="1:15">
      <c r="A42763" t="s">
        <v>1917</v>
      </c>
      <c r="B42763" s="950"/>
      <c r="C42763"/>
      <c r="D42763"/>
      <c r="E42763"/>
      <c r="F42763"/>
      <c r="G42763"/>
      <c r="H42763"/>
      <c r="I42763"/>
      <c r="J42763"/>
      <c r="K42763"/>
      <c r="L42763"/>
      <c r="M42763" s="950"/>
      <c r="N42763"/>
      <c r="O42763"/>
    </row>
    <row r="42764" spans="1:15">
      <c r="A42764" t="s">
        <v>1917</v>
      </c>
      <c r="B42764" s="950"/>
      <c r="C42764"/>
      <c r="D42764"/>
      <c r="E42764"/>
      <c r="F42764"/>
      <c r="G42764"/>
      <c r="H42764"/>
      <c r="I42764"/>
      <c r="J42764"/>
      <c r="K42764"/>
      <c r="L42764"/>
      <c r="M42764" s="950"/>
      <c r="N42764"/>
      <c r="O42764"/>
    </row>
    <row r="42765" spans="1:15">
      <c r="A42765" t="s">
        <v>1917</v>
      </c>
      <c r="B42765" s="950"/>
      <c r="C42765"/>
      <c r="D42765"/>
      <c r="E42765"/>
      <c r="F42765"/>
      <c r="G42765"/>
      <c r="H42765"/>
      <c r="I42765"/>
      <c r="J42765"/>
      <c r="K42765"/>
      <c r="L42765"/>
      <c r="M42765" s="950"/>
      <c r="N42765"/>
      <c r="O42765"/>
    </row>
    <row r="42766" spans="1:15">
      <c r="A42766" t="s">
        <v>1917</v>
      </c>
      <c r="B42766" s="950"/>
      <c r="C42766"/>
      <c r="D42766"/>
      <c r="E42766"/>
      <c r="F42766"/>
      <c r="G42766"/>
      <c r="H42766"/>
      <c r="I42766"/>
      <c r="J42766"/>
      <c r="K42766"/>
      <c r="L42766"/>
      <c r="M42766" s="950"/>
      <c r="N42766"/>
      <c r="O42766"/>
    </row>
    <row r="42767" spans="1:15">
      <c r="A42767" t="s">
        <v>1917</v>
      </c>
      <c r="B42767" s="950"/>
      <c r="C42767"/>
      <c r="D42767"/>
      <c r="E42767"/>
      <c r="F42767"/>
      <c r="G42767"/>
      <c r="H42767"/>
      <c r="I42767"/>
      <c r="J42767"/>
      <c r="K42767"/>
      <c r="L42767"/>
      <c r="M42767" s="950"/>
      <c r="N42767"/>
      <c r="O42767"/>
    </row>
    <row r="42768" spans="1:15">
      <c r="A42768" t="s">
        <v>1917</v>
      </c>
      <c r="B42768" s="950"/>
      <c r="C42768"/>
      <c r="D42768"/>
      <c r="E42768"/>
      <c r="F42768"/>
      <c r="G42768"/>
      <c r="H42768"/>
      <c r="I42768"/>
      <c r="J42768"/>
      <c r="K42768"/>
      <c r="L42768"/>
      <c r="M42768" s="950"/>
      <c r="N42768"/>
      <c r="O42768"/>
    </row>
    <row r="42769" spans="1:15">
      <c r="A42769" t="s">
        <v>1917</v>
      </c>
      <c r="B42769" s="950"/>
      <c r="C42769"/>
      <c r="D42769"/>
      <c r="E42769"/>
      <c r="F42769"/>
      <c r="G42769"/>
      <c r="H42769"/>
      <c r="I42769"/>
      <c r="J42769"/>
      <c r="K42769"/>
      <c r="L42769"/>
      <c r="M42769" s="950"/>
      <c r="N42769"/>
      <c r="O42769"/>
    </row>
    <row r="42770" spans="1:15">
      <c r="A42770" t="s">
        <v>1917</v>
      </c>
      <c r="B42770" s="950"/>
      <c r="C42770"/>
      <c r="D42770"/>
      <c r="E42770"/>
      <c r="F42770"/>
      <c r="G42770"/>
      <c r="H42770"/>
      <c r="I42770"/>
      <c r="J42770"/>
      <c r="K42770"/>
      <c r="L42770"/>
      <c r="M42770" s="950"/>
      <c r="N42770"/>
      <c r="O42770"/>
    </row>
    <row r="42771" spans="1:15">
      <c r="A42771" t="s">
        <v>1917</v>
      </c>
      <c r="B42771" s="950"/>
      <c r="C42771"/>
      <c r="D42771"/>
      <c r="E42771"/>
      <c r="F42771"/>
      <c r="G42771"/>
      <c r="H42771"/>
      <c r="I42771"/>
      <c r="J42771"/>
      <c r="K42771"/>
      <c r="L42771"/>
      <c r="M42771" s="950"/>
      <c r="N42771"/>
      <c r="O42771"/>
    </row>
    <row r="42772" spans="1:15">
      <c r="A42772" t="s">
        <v>1917</v>
      </c>
      <c r="B42772" s="950"/>
      <c r="C42772"/>
      <c r="D42772"/>
      <c r="E42772"/>
      <c r="F42772"/>
      <c r="G42772"/>
      <c r="H42772"/>
      <c r="I42772"/>
      <c r="J42772"/>
      <c r="K42772"/>
      <c r="L42772"/>
      <c r="M42772" s="950"/>
      <c r="N42772"/>
      <c r="O42772"/>
    </row>
    <row r="42773" spans="1:15">
      <c r="A42773" t="s">
        <v>1917</v>
      </c>
      <c r="B42773" s="950"/>
      <c r="C42773"/>
      <c r="D42773"/>
      <c r="E42773"/>
      <c r="F42773"/>
      <c r="G42773"/>
      <c r="H42773"/>
      <c r="I42773"/>
      <c r="J42773"/>
      <c r="K42773"/>
      <c r="L42773"/>
      <c r="M42773" s="950"/>
      <c r="N42773"/>
      <c r="O42773"/>
    </row>
    <row r="42774" spans="1:15">
      <c r="A42774" t="s">
        <v>1917</v>
      </c>
      <c r="B42774" s="950"/>
      <c r="C42774"/>
      <c r="D42774"/>
      <c r="E42774"/>
      <c r="F42774"/>
      <c r="G42774"/>
      <c r="H42774"/>
      <c r="I42774"/>
      <c r="J42774"/>
      <c r="K42774"/>
      <c r="L42774"/>
      <c r="M42774" s="950"/>
      <c r="N42774"/>
      <c r="O42774"/>
    </row>
    <row r="42775" spans="1:15">
      <c r="A42775" t="s">
        <v>1917</v>
      </c>
      <c r="B42775" s="950"/>
      <c r="C42775"/>
      <c r="D42775"/>
      <c r="E42775"/>
      <c r="F42775"/>
      <c r="G42775"/>
      <c r="H42775"/>
      <c r="I42775"/>
      <c r="J42775"/>
      <c r="K42775"/>
      <c r="L42775"/>
      <c r="M42775" s="950"/>
      <c r="N42775"/>
      <c r="O42775"/>
    </row>
    <row r="42776" spans="1:15">
      <c r="A42776" t="s">
        <v>1917</v>
      </c>
      <c r="B42776" s="950"/>
      <c r="C42776"/>
      <c r="D42776"/>
      <c r="E42776"/>
      <c r="F42776"/>
      <c r="G42776"/>
      <c r="H42776"/>
      <c r="I42776"/>
      <c r="J42776"/>
      <c r="K42776"/>
      <c r="L42776"/>
      <c r="M42776" s="950"/>
      <c r="N42776"/>
      <c r="O42776"/>
    </row>
    <row r="42777" spans="1:15">
      <c r="A42777" t="s">
        <v>1917</v>
      </c>
      <c r="B42777" s="950"/>
      <c r="C42777"/>
      <c r="D42777"/>
      <c r="E42777"/>
      <c r="F42777"/>
      <c r="G42777"/>
      <c r="H42777"/>
      <c r="I42777"/>
      <c r="J42777"/>
      <c r="K42777"/>
      <c r="L42777"/>
      <c r="M42777" s="950"/>
      <c r="N42777"/>
      <c r="O42777"/>
    </row>
    <row r="42778" spans="1:15">
      <c r="A42778" t="s">
        <v>1917</v>
      </c>
      <c r="B42778" s="950"/>
      <c r="C42778"/>
      <c r="D42778"/>
      <c r="E42778"/>
      <c r="F42778"/>
      <c r="G42778"/>
      <c r="H42778"/>
      <c r="I42778"/>
      <c r="J42778"/>
      <c r="K42778"/>
      <c r="L42778"/>
      <c r="M42778" s="950"/>
      <c r="N42778"/>
      <c r="O42778"/>
    </row>
    <row r="42779" spans="1:15">
      <c r="A42779" t="s">
        <v>1917</v>
      </c>
      <c r="B42779" s="950"/>
      <c r="C42779"/>
      <c r="D42779"/>
      <c r="E42779"/>
      <c r="F42779"/>
      <c r="G42779"/>
      <c r="H42779"/>
      <c r="I42779"/>
      <c r="J42779"/>
      <c r="K42779"/>
      <c r="L42779"/>
      <c r="M42779" s="950"/>
      <c r="N42779"/>
      <c r="O42779"/>
    </row>
    <row r="42780" spans="1:15">
      <c r="A42780" t="s">
        <v>1917</v>
      </c>
      <c r="B42780" s="950"/>
      <c r="C42780"/>
      <c r="D42780"/>
      <c r="E42780"/>
      <c r="F42780"/>
      <c r="G42780"/>
      <c r="H42780"/>
      <c r="I42780"/>
      <c r="J42780"/>
      <c r="K42780"/>
      <c r="L42780"/>
      <c r="M42780" s="950"/>
      <c r="N42780"/>
      <c r="O42780"/>
    </row>
    <row r="42781" spans="1:15">
      <c r="A42781" t="s">
        <v>1917</v>
      </c>
      <c r="B42781" s="950"/>
      <c r="C42781"/>
      <c r="D42781"/>
      <c r="E42781"/>
      <c r="F42781"/>
      <c r="G42781"/>
      <c r="H42781"/>
      <c r="I42781"/>
      <c r="J42781"/>
      <c r="K42781"/>
      <c r="L42781"/>
      <c r="M42781" s="950"/>
      <c r="N42781"/>
      <c r="O42781"/>
    </row>
    <row r="42782" spans="1:15">
      <c r="A42782" t="s">
        <v>1917</v>
      </c>
      <c r="B42782" s="950"/>
      <c r="C42782"/>
      <c r="D42782"/>
      <c r="E42782"/>
      <c r="F42782"/>
      <c r="G42782"/>
      <c r="H42782"/>
      <c r="I42782"/>
      <c r="J42782"/>
      <c r="K42782"/>
      <c r="L42782"/>
      <c r="M42782" s="950"/>
      <c r="N42782"/>
      <c r="O42782"/>
    </row>
    <row r="42783" spans="1:15">
      <c r="A42783" t="s">
        <v>1917</v>
      </c>
      <c r="B42783" s="950"/>
      <c r="C42783"/>
      <c r="D42783"/>
      <c r="E42783"/>
      <c r="F42783"/>
      <c r="G42783"/>
      <c r="H42783"/>
      <c r="I42783"/>
      <c r="J42783"/>
      <c r="K42783"/>
      <c r="L42783"/>
      <c r="M42783" s="950"/>
      <c r="N42783"/>
      <c r="O42783"/>
    </row>
    <row r="42784" spans="1:15">
      <c r="A42784" t="s">
        <v>1917</v>
      </c>
      <c r="B42784" s="950"/>
      <c r="C42784"/>
      <c r="D42784"/>
      <c r="E42784"/>
      <c r="F42784"/>
      <c r="G42784"/>
      <c r="H42784"/>
      <c r="I42784"/>
      <c r="J42784"/>
      <c r="K42784"/>
      <c r="L42784"/>
      <c r="M42784" s="950"/>
      <c r="N42784"/>
      <c r="O42784"/>
    </row>
    <row r="42785" spans="1:15">
      <c r="A42785" t="s">
        <v>1917</v>
      </c>
      <c r="B42785" s="950"/>
      <c r="C42785"/>
      <c r="D42785"/>
      <c r="E42785"/>
      <c r="F42785"/>
      <c r="G42785"/>
      <c r="H42785"/>
      <c r="I42785"/>
      <c r="J42785"/>
      <c r="K42785"/>
      <c r="L42785"/>
      <c r="M42785" s="950"/>
      <c r="N42785"/>
      <c r="O42785"/>
    </row>
    <row r="42786" spans="1:15">
      <c r="A42786" t="s">
        <v>1917</v>
      </c>
      <c r="B42786" s="950"/>
      <c r="C42786"/>
      <c r="D42786"/>
      <c r="E42786"/>
      <c r="F42786"/>
      <c r="G42786"/>
      <c r="H42786"/>
      <c r="I42786"/>
      <c r="J42786"/>
      <c r="K42786"/>
      <c r="L42786"/>
      <c r="M42786" s="950"/>
      <c r="N42786"/>
      <c r="O42786"/>
    </row>
    <row r="42787" spans="1:15">
      <c r="A42787" t="s">
        <v>1917</v>
      </c>
      <c r="B42787" s="950"/>
      <c r="C42787"/>
      <c r="D42787"/>
      <c r="E42787"/>
      <c r="F42787"/>
      <c r="G42787"/>
      <c r="H42787"/>
      <c r="I42787"/>
      <c r="J42787"/>
      <c r="K42787"/>
      <c r="L42787"/>
      <c r="M42787" s="950"/>
      <c r="N42787"/>
      <c r="O42787"/>
    </row>
    <row r="42788" spans="1:15">
      <c r="A42788" t="s">
        <v>1917</v>
      </c>
      <c r="B42788" s="950"/>
      <c r="C42788"/>
      <c r="D42788"/>
      <c r="E42788"/>
      <c r="F42788"/>
      <c r="G42788"/>
      <c r="H42788"/>
      <c r="I42788"/>
      <c r="J42788"/>
      <c r="K42788"/>
      <c r="L42788"/>
      <c r="M42788" s="950"/>
      <c r="N42788"/>
      <c r="O42788"/>
    </row>
    <row r="42789" spans="1:15">
      <c r="A42789" t="s">
        <v>1917</v>
      </c>
      <c r="B42789" s="950"/>
      <c r="C42789"/>
      <c r="D42789"/>
      <c r="E42789"/>
      <c r="F42789"/>
      <c r="G42789"/>
      <c r="H42789"/>
      <c r="I42789"/>
      <c r="J42789"/>
      <c r="K42789"/>
      <c r="L42789"/>
      <c r="M42789" s="950"/>
      <c r="N42789"/>
      <c r="O42789"/>
    </row>
    <row r="42790" spans="1:15">
      <c r="A42790" t="s">
        <v>1917</v>
      </c>
      <c r="B42790" s="950"/>
      <c r="C42790"/>
      <c r="D42790"/>
      <c r="E42790"/>
      <c r="F42790"/>
      <c r="G42790"/>
      <c r="H42790"/>
      <c r="I42790"/>
      <c r="J42790"/>
      <c r="K42790"/>
      <c r="L42790"/>
      <c r="M42790" s="950"/>
      <c r="N42790"/>
      <c r="O42790"/>
    </row>
    <row r="42791" spans="1:15">
      <c r="A42791" t="s">
        <v>1917</v>
      </c>
      <c r="B42791" s="950"/>
      <c r="C42791"/>
      <c r="D42791"/>
      <c r="E42791"/>
      <c r="F42791"/>
      <c r="G42791"/>
      <c r="H42791"/>
      <c r="I42791"/>
      <c r="J42791"/>
      <c r="K42791"/>
      <c r="L42791"/>
      <c r="M42791" s="950"/>
      <c r="N42791"/>
      <c r="O42791"/>
    </row>
    <row r="42792" spans="1:15">
      <c r="A42792" t="s">
        <v>1917</v>
      </c>
      <c r="B42792" s="950"/>
      <c r="C42792"/>
      <c r="D42792"/>
      <c r="E42792"/>
      <c r="F42792"/>
      <c r="G42792"/>
      <c r="H42792"/>
      <c r="I42792"/>
      <c r="J42792"/>
      <c r="K42792"/>
      <c r="L42792"/>
      <c r="M42792" s="950"/>
      <c r="N42792"/>
      <c r="O42792"/>
    </row>
    <row r="42793" spans="1:15">
      <c r="A42793" t="s">
        <v>1917</v>
      </c>
      <c r="B42793" s="950"/>
      <c r="C42793"/>
      <c r="D42793"/>
      <c r="E42793"/>
      <c r="F42793"/>
      <c r="G42793"/>
      <c r="H42793"/>
      <c r="I42793"/>
      <c r="J42793"/>
      <c r="K42793"/>
      <c r="L42793"/>
      <c r="M42793" s="950"/>
      <c r="N42793"/>
      <c r="O42793"/>
    </row>
    <row r="42794" spans="1:15">
      <c r="A42794" t="s">
        <v>1917</v>
      </c>
      <c r="B42794" s="950"/>
      <c r="C42794"/>
      <c r="D42794"/>
      <c r="E42794"/>
      <c r="F42794"/>
      <c r="G42794"/>
      <c r="H42794"/>
      <c r="I42794"/>
      <c r="J42794"/>
      <c r="K42794"/>
      <c r="L42794"/>
      <c r="M42794" s="950"/>
      <c r="N42794"/>
      <c r="O42794"/>
    </row>
    <row r="42795" spans="1:15">
      <c r="A42795" t="s">
        <v>1917</v>
      </c>
      <c r="B42795" s="950"/>
      <c r="C42795"/>
      <c r="D42795"/>
      <c r="E42795"/>
      <c r="F42795"/>
      <c r="G42795"/>
      <c r="H42795"/>
      <c r="I42795"/>
      <c r="J42795"/>
      <c r="K42795"/>
      <c r="L42795"/>
      <c r="M42795" s="950"/>
      <c r="N42795"/>
      <c r="O42795"/>
    </row>
    <row r="42796" spans="1:15">
      <c r="A42796" t="s">
        <v>1917</v>
      </c>
      <c r="B42796" s="950"/>
      <c r="C42796"/>
      <c r="D42796"/>
      <c r="E42796"/>
      <c r="F42796"/>
      <c r="G42796"/>
      <c r="H42796"/>
      <c r="I42796"/>
      <c r="J42796"/>
      <c r="K42796"/>
      <c r="L42796"/>
      <c r="M42796" s="950"/>
      <c r="N42796"/>
      <c r="O42796"/>
    </row>
    <row r="42797" spans="1:15">
      <c r="A42797" t="s">
        <v>1917</v>
      </c>
      <c r="B42797" s="950"/>
      <c r="C42797"/>
      <c r="D42797"/>
      <c r="E42797"/>
      <c r="F42797"/>
      <c r="G42797"/>
      <c r="H42797"/>
      <c r="I42797"/>
      <c r="J42797"/>
      <c r="K42797"/>
      <c r="L42797"/>
      <c r="M42797" s="950"/>
      <c r="N42797"/>
      <c r="O42797"/>
    </row>
    <row r="42798" spans="1:15">
      <c r="A42798" t="s">
        <v>1917</v>
      </c>
      <c r="B42798" s="950"/>
      <c r="C42798"/>
      <c r="D42798"/>
      <c r="E42798"/>
      <c r="F42798"/>
      <c r="G42798"/>
      <c r="H42798"/>
      <c r="I42798"/>
      <c r="J42798"/>
      <c r="K42798"/>
      <c r="L42798"/>
      <c r="M42798" s="950"/>
      <c r="N42798"/>
      <c r="O42798"/>
    </row>
    <row r="42799" spans="1:15">
      <c r="A42799" t="s">
        <v>1917</v>
      </c>
      <c r="B42799" s="950"/>
      <c r="C42799"/>
      <c r="D42799"/>
      <c r="E42799"/>
      <c r="F42799"/>
      <c r="G42799"/>
      <c r="H42799"/>
      <c r="I42799"/>
      <c r="J42799"/>
      <c r="K42799"/>
      <c r="L42799"/>
      <c r="M42799" s="950"/>
      <c r="N42799"/>
      <c r="O42799"/>
    </row>
    <row r="42800" spans="1:15">
      <c r="A42800" t="s">
        <v>1917</v>
      </c>
      <c r="B42800" s="950"/>
      <c r="C42800"/>
      <c r="D42800"/>
      <c r="E42800"/>
      <c r="F42800"/>
      <c r="G42800"/>
      <c r="H42800"/>
      <c r="I42800"/>
      <c r="J42800"/>
      <c r="K42800"/>
      <c r="L42800"/>
      <c r="M42800" s="950"/>
      <c r="N42800"/>
      <c r="O42800"/>
    </row>
    <row r="42801" spans="1:15">
      <c r="A42801" t="s">
        <v>1917</v>
      </c>
      <c r="B42801" s="950"/>
      <c r="C42801"/>
      <c r="D42801"/>
      <c r="E42801"/>
      <c r="F42801"/>
      <c r="G42801"/>
      <c r="H42801"/>
      <c r="I42801"/>
      <c r="J42801"/>
      <c r="K42801"/>
      <c r="L42801"/>
      <c r="M42801" s="950"/>
      <c r="N42801"/>
      <c r="O42801"/>
    </row>
    <row r="42802" spans="1:15">
      <c r="A42802" t="s">
        <v>1917</v>
      </c>
      <c r="B42802" s="950"/>
      <c r="C42802"/>
      <c r="D42802"/>
      <c r="E42802"/>
      <c r="F42802"/>
      <c r="G42802"/>
      <c r="H42802"/>
      <c r="I42802"/>
      <c r="J42802"/>
      <c r="K42802"/>
      <c r="L42802"/>
      <c r="M42802" s="950"/>
      <c r="N42802"/>
      <c r="O42802"/>
    </row>
    <row r="42803" spans="1:15">
      <c r="A42803" t="s">
        <v>1917</v>
      </c>
      <c r="B42803" s="950"/>
      <c r="C42803"/>
      <c r="D42803"/>
      <c r="E42803"/>
      <c r="F42803"/>
      <c r="G42803"/>
      <c r="H42803"/>
      <c r="I42803"/>
      <c r="J42803"/>
      <c r="K42803"/>
      <c r="L42803"/>
      <c r="M42803" s="950"/>
      <c r="N42803"/>
      <c r="O42803"/>
    </row>
    <row r="42804" spans="1:15">
      <c r="A42804" t="s">
        <v>1917</v>
      </c>
      <c r="B42804" s="950"/>
      <c r="C42804"/>
      <c r="D42804"/>
      <c r="E42804"/>
      <c r="F42804"/>
      <c r="G42804"/>
      <c r="H42804"/>
      <c r="I42804"/>
      <c r="J42804"/>
      <c r="K42804"/>
      <c r="L42804"/>
      <c r="M42804" s="950"/>
      <c r="N42804"/>
      <c r="O42804"/>
    </row>
    <row r="42805" spans="1:15">
      <c r="A42805" t="s">
        <v>1917</v>
      </c>
      <c r="B42805" s="950"/>
      <c r="C42805"/>
      <c r="D42805"/>
      <c r="E42805"/>
      <c r="F42805"/>
      <c r="G42805"/>
      <c r="H42805"/>
      <c r="I42805"/>
      <c r="J42805"/>
      <c r="K42805"/>
      <c r="L42805"/>
      <c r="M42805" s="950"/>
      <c r="N42805"/>
      <c r="O42805"/>
    </row>
    <row r="42806" spans="1:15">
      <c r="A42806" t="s">
        <v>1917</v>
      </c>
      <c r="B42806" s="950"/>
      <c r="C42806"/>
      <c r="D42806"/>
      <c r="E42806"/>
      <c r="F42806"/>
      <c r="G42806"/>
      <c r="H42806"/>
      <c r="I42806"/>
      <c r="J42806"/>
      <c r="K42806"/>
      <c r="L42806"/>
      <c r="M42806" s="950"/>
      <c r="N42806"/>
      <c r="O42806"/>
    </row>
    <row r="42807" spans="1:15">
      <c r="A42807" t="s">
        <v>1917</v>
      </c>
      <c r="B42807" s="950"/>
      <c r="C42807"/>
      <c r="D42807"/>
      <c r="E42807"/>
      <c r="F42807"/>
      <c r="G42807"/>
      <c r="H42807"/>
      <c r="I42807"/>
      <c r="J42807"/>
      <c r="K42807"/>
      <c r="L42807"/>
      <c r="M42807" s="950"/>
      <c r="N42807"/>
      <c r="O42807"/>
    </row>
    <row r="42808" spans="1:15">
      <c r="A42808" t="s">
        <v>1917</v>
      </c>
      <c r="B42808" s="950"/>
      <c r="C42808"/>
      <c r="D42808"/>
      <c r="E42808"/>
      <c r="F42808"/>
      <c r="G42808"/>
      <c r="H42808"/>
      <c r="I42808"/>
      <c r="J42808"/>
      <c r="K42808"/>
      <c r="L42808"/>
      <c r="M42808" s="950"/>
      <c r="N42808"/>
      <c r="O42808"/>
    </row>
    <row r="42809" spans="1:15">
      <c r="A42809" t="s">
        <v>1917</v>
      </c>
      <c r="B42809" s="950"/>
      <c r="C42809"/>
      <c r="D42809"/>
      <c r="E42809"/>
      <c r="F42809"/>
      <c r="G42809"/>
      <c r="H42809"/>
      <c r="I42809"/>
      <c r="J42809"/>
      <c r="K42809"/>
      <c r="L42809"/>
      <c r="M42809" s="950"/>
      <c r="N42809"/>
      <c r="O42809"/>
    </row>
    <row r="42810" spans="1:15">
      <c r="A42810" t="s">
        <v>1917</v>
      </c>
      <c r="B42810" s="950"/>
      <c r="C42810"/>
      <c r="D42810"/>
      <c r="E42810"/>
      <c r="F42810"/>
      <c r="G42810"/>
      <c r="H42810"/>
      <c r="I42810"/>
      <c r="J42810"/>
      <c r="K42810"/>
      <c r="L42810"/>
      <c r="M42810" s="950"/>
      <c r="N42810"/>
      <c r="O42810"/>
    </row>
    <row r="42811" spans="1:15">
      <c r="A42811" t="s">
        <v>1917</v>
      </c>
      <c r="B42811" s="950"/>
      <c r="C42811"/>
      <c r="D42811"/>
      <c r="E42811"/>
      <c r="F42811"/>
      <c r="G42811"/>
      <c r="H42811"/>
      <c r="I42811"/>
      <c r="J42811"/>
      <c r="K42811"/>
      <c r="L42811"/>
      <c r="M42811" s="950"/>
      <c r="N42811"/>
      <c r="O42811"/>
    </row>
    <row r="42812" spans="1:15">
      <c r="A42812" t="s">
        <v>1917</v>
      </c>
      <c r="B42812" s="950"/>
      <c r="C42812"/>
      <c r="D42812"/>
      <c r="E42812"/>
      <c r="F42812"/>
      <c r="G42812"/>
      <c r="H42812"/>
      <c r="I42812"/>
      <c r="J42812"/>
      <c r="K42812"/>
      <c r="L42812"/>
      <c r="M42812" s="950"/>
      <c r="N42812"/>
      <c r="O42812"/>
    </row>
    <row r="42813" spans="1:15">
      <c r="A42813" t="s">
        <v>1917</v>
      </c>
      <c r="B42813" s="950"/>
      <c r="C42813"/>
      <c r="D42813"/>
      <c r="E42813"/>
      <c r="F42813"/>
      <c r="G42813"/>
      <c r="H42813"/>
      <c r="I42813"/>
      <c r="J42813"/>
      <c r="K42813"/>
      <c r="L42813"/>
      <c r="M42813" s="950"/>
      <c r="N42813"/>
      <c r="O42813"/>
    </row>
    <row r="42814" spans="1:15">
      <c r="A42814" t="s">
        <v>1917</v>
      </c>
      <c r="B42814" s="950"/>
      <c r="C42814"/>
      <c r="D42814"/>
      <c r="E42814"/>
      <c r="F42814"/>
      <c r="G42814"/>
      <c r="H42814"/>
      <c r="I42814"/>
      <c r="J42814"/>
      <c r="K42814"/>
      <c r="L42814"/>
      <c r="M42814" s="950"/>
      <c r="N42814"/>
      <c r="O42814"/>
    </row>
    <row r="42815" spans="1:15">
      <c r="A42815" t="s">
        <v>1917</v>
      </c>
      <c r="B42815" s="950"/>
      <c r="C42815"/>
      <c r="D42815"/>
      <c r="E42815"/>
      <c r="F42815"/>
      <c r="G42815"/>
      <c r="H42815"/>
      <c r="I42815"/>
      <c r="J42815"/>
      <c r="K42815"/>
      <c r="L42815"/>
      <c r="M42815" s="950"/>
      <c r="N42815"/>
      <c r="O42815"/>
    </row>
    <row r="42816" spans="1:15">
      <c r="A42816" t="s">
        <v>1917</v>
      </c>
      <c r="B42816" s="950"/>
      <c r="C42816"/>
      <c r="D42816"/>
      <c r="E42816"/>
      <c r="F42816"/>
      <c r="G42816"/>
      <c r="H42816"/>
      <c r="I42816"/>
      <c r="J42816"/>
      <c r="K42816"/>
      <c r="L42816"/>
      <c r="M42816" s="950"/>
      <c r="N42816"/>
      <c r="O42816"/>
    </row>
    <row r="42817" spans="1:15">
      <c r="A42817" t="s">
        <v>1917</v>
      </c>
      <c r="B42817" s="950"/>
      <c r="C42817"/>
      <c r="D42817"/>
      <c r="E42817"/>
      <c r="F42817"/>
      <c r="G42817"/>
      <c r="H42817"/>
      <c r="I42817"/>
      <c r="J42817"/>
      <c r="K42817"/>
      <c r="L42817"/>
      <c r="M42817" s="950"/>
      <c r="N42817"/>
      <c r="O42817"/>
    </row>
    <row r="42818" spans="1:15">
      <c r="A42818" t="s">
        <v>1917</v>
      </c>
      <c r="B42818" s="950"/>
      <c r="C42818"/>
      <c r="D42818"/>
      <c r="E42818"/>
      <c r="F42818"/>
      <c r="G42818"/>
      <c r="H42818"/>
      <c r="I42818"/>
      <c r="J42818"/>
      <c r="K42818"/>
      <c r="L42818"/>
      <c r="M42818" s="950"/>
      <c r="N42818"/>
      <c r="O42818"/>
    </row>
    <row r="42819" spans="1:15">
      <c r="A42819" t="s">
        <v>1917</v>
      </c>
      <c r="B42819" s="950"/>
      <c r="C42819"/>
      <c r="D42819"/>
      <c r="E42819"/>
      <c r="F42819"/>
      <c r="G42819"/>
      <c r="H42819"/>
      <c r="I42819"/>
      <c r="J42819"/>
      <c r="K42819"/>
      <c r="L42819"/>
      <c r="M42819" s="950"/>
      <c r="N42819"/>
      <c r="O42819"/>
    </row>
    <row r="42820" spans="1:15">
      <c r="A42820" t="s">
        <v>1917</v>
      </c>
      <c r="B42820" s="950"/>
      <c r="C42820"/>
      <c r="D42820"/>
      <c r="E42820"/>
      <c r="F42820"/>
      <c r="G42820"/>
      <c r="H42820"/>
      <c r="I42820"/>
      <c r="J42820"/>
      <c r="K42820"/>
      <c r="L42820"/>
      <c r="M42820" s="950"/>
      <c r="N42820"/>
      <c r="O42820"/>
    </row>
    <row r="42821" spans="1:15">
      <c r="A42821" t="s">
        <v>1917</v>
      </c>
      <c r="B42821" s="950"/>
      <c r="C42821"/>
      <c r="D42821"/>
      <c r="E42821"/>
      <c r="F42821"/>
      <c r="G42821"/>
      <c r="H42821"/>
      <c r="I42821"/>
      <c r="J42821"/>
      <c r="K42821"/>
      <c r="L42821"/>
      <c r="M42821" s="950"/>
      <c r="N42821"/>
      <c r="O42821"/>
    </row>
    <row r="42822" spans="1:15">
      <c r="A42822" t="s">
        <v>1917</v>
      </c>
      <c r="B42822" s="950"/>
      <c r="C42822"/>
      <c r="D42822"/>
      <c r="E42822"/>
      <c r="F42822"/>
      <c r="G42822"/>
      <c r="H42822"/>
      <c r="I42822"/>
      <c r="J42822"/>
      <c r="K42822"/>
      <c r="L42822"/>
      <c r="M42822" s="950"/>
      <c r="N42822"/>
      <c r="O42822"/>
    </row>
    <row r="42823" spans="1:15">
      <c r="A42823" t="s">
        <v>1917</v>
      </c>
      <c r="B42823" s="950"/>
      <c r="C42823"/>
      <c r="D42823"/>
      <c r="E42823"/>
      <c r="F42823"/>
      <c r="G42823"/>
      <c r="H42823"/>
      <c r="I42823"/>
      <c r="J42823"/>
      <c r="K42823"/>
      <c r="L42823"/>
      <c r="M42823" s="950"/>
      <c r="N42823"/>
      <c r="O42823"/>
    </row>
    <row r="42824" spans="1:15">
      <c r="A42824" t="s">
        <v>1917</v>
      </c>
      <c r="B42824" s="950"/>
      <c r="C42824"/>
      <c r="D42824"/>
      <c r="E42824"/>
      <c r="F42824"/>
      <c r="G42824"/>
      <c r="H42824"/>
      <c r="I42824"/>
      <c r="J42824"/>
      <c r="K42824"/>
      <c r="L42824"/>
      <c r="M42824" s="950"/>
      <c r="N42824"/>
      <c r="O42824"/>
    </row>
    <row r="42825" spans="1:15">
      <c r="A42825" t="s">
        <v>1917</v>
      </c>
      <c r="B42825" s="950"/>
      <c r="C42825"/>
      <c r="D42825"/>
      <c r="E42825"/>
      <c r="F42825"/>
      <c r="G42825"/>
      <c r="H42825"/>
      <c r="I42825"/>
      <c r="J42825"/>
      <c r="K42825"/>
      <c r="L42825"/>
      <c r="M42825" s="950"/>
      <c r="N42825"/>
      <c r="O42825"/>
    </row>
    <row r="42826" spans="1:15">
      <c r="A42826" t="s">
        <v>1917</v>
      </c>
      <c r="B42826" s="950"/>
      <c r="C42826"/>
      <c r="D42826"/>
      <c r="E42826"/>
      <c r="F42826"/>
      <c r="G42826"/>
      <c r="H42826"/>
      <c r="I42826"/>
      <c r="J42826"/>
      <c r="K42826"/>
      <c r="L42826"/>
      <c r="M42826" s="950"/>
      <c r="N42826"/>
      <c r="O42826"/>
    </row>
    <row r="42827" spans="1:15">
      <c r="A42827" t="s">
        <v>1917</v>
      </c>
      <c r="B42827" s="950"/>
      <c r="C42827"/>
      <c r="D42827"/>
      <c r="E42827"/>
      <c r="F42827"/>
      <c r="G42827"/>
      <c r="H42827"/>
      <c r="I42827"/>
      <c r="J42827"/>
      <c r="K42827"/>
      <c r="L42827"/>
      <c r="M42827" s="950"/>
      <c r="N42827"/>
      <c r="O42827"/>
    </row>
    <row r="42828" spans="1:15">
      <c r="A42828" t="s">
        <v>1917</v>
      </c>
      <c r="B42828" s="950"/>
      <c r="C42828"/>
      <c r="D42828"/>
      <c r="E42828"/>
      <c r="F42828"/>
      <c r="G42828"/>
      <c r="H42828"/>
      <c r="I42828"/>
      <c r="J42828"/>
      <c r="K42828"/>
      <c r="L42828"/>
      <c r="M42828" s="950"/>
      <c r="N42828"/>
      <c r="O42828"/>
    </row>
    <row r="42829" spans="1:15">
      <c r="A42829" t="s">
        <v>1917</v>
      </c>
      <c r="B42829" s="950"/>
      <c r="C42829"/>
      <c r="D42829"/>
      <c r="E42829"/>
      <c r="F42829"/>
      <c r="G42829"/>
      <c r="H42829"/>
      <c r="I42829"/>
      <c r="J42829"/>
      <c r="K42829"/>
      <c r="L42829"/>
      <c r="M42829" s="950"/>
      <c r="N42829"/>
      <c r="O42829"/>
    </row>
    <row r="42830" spans="1:15">
      <c r="A42830" t="s">
        <v>1917</v>
      </c>
      <c r="B42830" s="950"/>
      <c r="C42830"/>
      <c r="D42830"/>
      <c r="E42830"/>
      <c r="F42830"/>
      <c r="G42830"/>
      <c r="H42830"/>
      <c r="I42830"/>
      <c r="J42830"/>
      <c r="K42830"/>
      <c r="L42830"/>
      <c r="M42830" s="950"/>
      <c r="N42830"/>
      <c r="O42830"/>
    </row>
    <row r="42831" spans="1:15">
      <c r="A42831" t="s">
        <v>1917</v>
      </c>
      <c r="B42831" s="950"/>
      <c r="C42831"/>
      <c r="D42831"/>
      <c r="E42831"/>
      <c r="F42831"/>
      <c r="G42831"/>
      <c r="H42831"/>
      <c r="I42831"/>
      <c r="J42831"/>
      <c r="K42831"/>
      <c r="L42831"/>
      <c r="M42831" s="950"/>
      <c r="N42831"/>
      <c r="O42831"/>
    </row>
    <row r="42832" spans="1:15">
      <c r="A42832" t="s">
        <v>1917</v>
      </c>
      <c r="B42832" s="950"/>
      <c r="C42832"/>
      <c r="D42832"/>
      <c r="E42832"/>
      <c r="F42832"/>
      <c r="G42832"/>
      <c r="H42832"/>
      <c r="I42832"/>
      <c r="J42832"/>
      <c r="K42832"/>
      <c r="L42832"/>
      <c r="M42832" s="950"/>
      <c r="N42832"/>
      <c r="O42832"/>
    </row>
    <row r="42833" spans="1:15">
      <c r="A42833" t="s">
        <v>1917</v>
      </c>
      <c r="B42833" s="950"/>
      <c r="C42833"/>
      <c r="D42833"/>
      <c r="E42833"/>
      <c r="F42833"/>
      <c r="G42833"/>
      <c r="H42833"/>
      <c r="I42833"/>
      <c r="J42833"/>
      <c r="K42833"/>
      <c r="L42833"/>
      <c r="M42833" s="950"/>
      <c r="N42833"/>
      <c r="O42833"/>
    </row>
    <row r="42834" spans="1:15">
      <c r="A42834" t="s">
        <v>1917</v>
      </c>
      <c r="B42834" s="950"/>
      <c r="C42834"/>
      <c r="D42834"/>
      <c r="E42834"/>
      <c r="F42834"/>
      <c r="G42834"/>
      <c r="H42834"/>
      <c r="I42834"/>
      <c r="J42834"/>
      <c r="K42834"/>
      <c r="L42834"/>
      <c r="M42834" s="950"/>
      <c r="N42834"/>
      <c r="O42834"/>
    </row>
    <row r="42835" spans="1:15">
      <c r="A42835" t="s">
        <v>1917</v>
      </c>
      <c r="B42835" s="950"/>
      <c r="C42835"/>
      <c r="D42835"/>
      <c r="E42835"/>
      <c r="F42835"/>
      <c r="G42835"/>
      <c r="H42835"/>
      <c r="I42835"/>
      <c r="J42835"/>
      <c r="K42835"/>
      <c r="L42835"/>
      <c r="M42835" s="950"/>
      <c r="N42835"/>
      <c r="O42835"/>
    </row>
    <row r="42836" spans="1:15">
      <c r="A42836" t="s">
        <v>1917</v>
      </c>
      <c r="B42836" s="950"/>
      <c r="C42836"/>
      <c r="D42836"/>
      <c r="E42836"/>
      <c r="F42836"/>
      <c r="G42836"/>
      <c r="H42836"/>
      <c r="I42836"/>
      <c r="J42836"/>
      <c r="K42836"/>
      <c r="L42836"/>
      <c r="M42836" s="950"/>
      <c r="N42836"/>
      <c r="O42836"/>
    </row>
    <row r="42837" spans="1:15">
      <c r="A42837" t="s">
        <v>1917</v>
      </c>
      <c r="B42837" s="950"/>
      <c r="C42837"/>
      <c r="D42837"/>
      <c r="E42837"/>
      <c r="F42837"/>
      <c r="G42837"/>
      <c r="H42837"/>
      <c r="I42837"/>
      <c r="J42837"/>
      <c r="K42837"/>
      <c r="L42837"/>
      <c r="M42837" s="950"/>
      <c r="N42837"/>
      <c r="O42837"/>
    </row>
    <row r="42838" spans="1:15">
      <c r="A42838" t="s">
        <v>1917</v>
      </c>
      <c r="B42838" s="950"/>
      <c r="C42838"/>
      <c r="D42838"/>
      <c r="E42838"/>
      <c r="F42838"/>
      <c r="G42838"/>
      <c r="H42838"/>
      <c r="I42838"/>
      <c r="J42838"/>
      <c r="K42838"/>
      <c r="L42838"/>
      <c r="M42838" s="950"/>
      <c r="N42838"/>
      <c r="O42838"/>
    </row>
    <row r="42839" spans="1:15">
      <c r="A42839" t="s">
        <v>1917</v>
      </c>
      <c r="B42839" s="950"/>
      <c r="C42839"/>
      <c r="D42839"/>
      <c r="E42839"/>
      <c r="F42839"/>
      <c r="G42839"/>
      <c r="H42839"/>
      <c r="I42839"/>
      <c r="J42839"/>
      <c r="K42839"/>
      <c r="L42839"/>
      <c r="M42839" s="950"/>
      <c r="N42839"/>
      <c r="O42839"/>
    </row>
    <row r="42840" spans="1:15">
      <c r="A42840" t="s">
        <v>1917</v>
      </c>
      <c r="B42840" s="950"/>
      <c r="C42840"/>
      <c r="D42840"/>
      <c r="E42840"/>
      <c r="F42840"/>
      <c r="G42840"/>
      <c r="H42840"/>
      <c r="I42840"/>
      <c r="J42840"/>
      <c r="K42840"/>
      <c r="L42840"/>
      <c r="M42840" s="950"/>
      <c r="N42840"/>
      <c r="O42840"/>
    </row>
    <row r="42841" spans="1:15">
      <c r="A42841" t="s">
        <v>1917</v>
      </c>
      <c r="B42841" s="950"/>
      <c r="C42841"/>
      <c r="D42841"/>
      <c r="E42841"/>
      <c r="F42841"/>
      <c r="G42841"/>
      <c r="H42841"/>
      <c r="I42841"/>
      <c r="J42841"/>
      <c r="K42841"/>
      <c r="L42841"/>
      <c r="M42841" s="950"/>
      <c r="N42841"/>
      <c r="O42841"/>
    </row>
    <row r="42842" spans="1:15">
      <c r="A42842" t="s">
        <v>1917</v>
      </c>
      <c r="B42842" s="950"/>
      <c r="C42842"/>
      <c r="D42842"/>
      <c r="E42842"/>
      <c r="F42842"/>
      <c r="G42842"/>
      <c r="H42842"/>
      <c r="I42842"/>
      <c r="J42842"/>
      <c r="K42842"/>
      <c r="L42842"/>
      <c r="M42842" s="950"/>
      <c r="N42842"/>
      <c r="O42842"/>
    </row>
    <row r="42843" spans="1:15">
      <c r="A42843" t="s">
        <v>1917</v>
      </c>
      <c r="B42843" s="950"/>
      <c r="C42843"/>
      <c r="D42843"/>
      <c r="E42843"/>
      <c r="F42843"/>
      <c r="G42843"/>
      <c r="H42843"/>
      <c r="I42843"/>
      <c r="J42843"/>
      <c r="K42843"/>
      <c r="L42843"/>
      <c r="M42843" s="950"/>
      <c r="N42843"/>
      <c r="O42843"/>
    </row>
    <row r="42844" spans="1:15">
      <c r="A42844" t="s">
        <v>1917</v>
      </c>
      <c r="B42844" s="950"/>
      <c r="C42844"/>
      <c r="D42844"/>
      <c r="E42844"/>
      <c r="F42844"/>
      <c r="G42844"/>
      <c r="H42844"/>
      <c r="I42844"/>
      <c r="J42844"/>
      <c r="K42844"/>
      <c r="L42844"/>
      <c r="M42844" s="950"/>
      <c r="N42844"/>
      <c r="O42844"/>
    </row>
    <row r="42845" spans="1:15">
      <c r="A42845" t="s">
        <v>1917</v>
      </c>
      <c r="B42845" s="950"/>
      <c r="C42845"/>
      <c r="D42845"/>
      <c r="E42845"/>
      <c r="F42845"/>
      <c r="G42845"/>
      <c r="H42845"/>
      <c r="I42845"/>
      <c r="J42845"/>
      <c r="K42845"/>
      <c r="L42845"/>
      <c r="M42845" s="950"/>
      <c r="N42845"/>
      <c r="O42845"/>
    </row>
    <row r="42846" spans="1:15">
      <c r="A42846" t="s">
        <v>1917</v>
      </c>
      <c r="B42846" s="950"/>
      <c r="C42846"/>
      <c r="D42846"/>
      <c r="E42846"/>
      <c r="F42846"/>
      <c r="G42846"/>
      <c r="H42846"/>
      <c r="I42846"/>
      <c r="J42846"/>
      <c r="K42846"/>
      <c r="L42846"/>
      <c r="M42846" s="950"/>
      <c r="N42846"/>
      <c r="O42846"/>
    </row>
    <row r="42847" spans="1:15">
      <c r="A42847" t="s">
        <v>1917</v>
      </c>
      <c r="B42847" s="950"/>
      <c r="C42847"/>
      <c r="D42847"/>
      <c r="E42847"/>
      <c r="F42847"/>
      <c r="G42847"/>
      <c r="H42847"/>
      <c r="I42847"/>
      <c r="J42847"/>
      <c r="K42847"/>
      <c r="L42847"/>
      <c r="M42847" s="950"/>
      <c r="N42847"/>
      <c r="O42847"/>
    </row>
    <row r="42848" spans="1:15">
      <c r="A42848" t="s">
        <v>1917</v>
      </c>
      <c r="B42848" s="950"/>
      <c r="C42848"/>
      <c r="D42848"/>
      <c r="E42848"/>
      <c r="F42848"/>
      <c r="G42848"/>
      <c r="H42848"/>
      <c r="I42848"/>
      <c r="J42848"/>
      <c r="K42848"/>
      <c r="L42848"/>
      <c r="M42848" s="950"/>
      <c r="N42848"/>
      <c r="O42848"/>
    </row>
    <row r="42849" spans="1:15">
      <c r="A42849" t="s">
        <v>1917</v>
      </c>
      <c r="B42849" s="950"/>
      <c r="C42849"/>
      <c r="D42849"/>
      <c r="E42849"/>
      <c r="F42849"/>
      <c r="G42849"/>
      <c r="H42849"/>
      <c r="I42849"/>
      <c r="J42849"/>
      <c r="K42849"/>
      <c r="L42849"/>
      <c r="M42849" s="950"/>
      <c r="N42849"/>
      <c r="O42849"/>
    </row>
    <row r="42850" spans="1:15">
      <c r="A42850" t="s">
        <v>1917</v>
      </c>
      <c r="B42850" s="950"/>
      <c r="C42850"/>
      <c r="D42850"/>
      <c r="E42850"/>
      <c r="F42850"/>
      <c r="G42850"/>
      <c r="H42850"/>
      <c r="I42850"/>
      <c r="J42850"/>
      <c r="K42850"/>
      <c r="L42850"/>
      <c r="M42850" s="950"/>
      <c r="N42850"/>
      <c r="O42850"/>
    </row>
    <row r="42851" spans="1:15">
      <c r="A42851" t="s">
        <v>1917</v>
      </c>
      <c r="B42851" s="950"/>
      <c r="C42851"/>
      <c r="D42851"/>
      <c r="E42851"/>
      <c r="F42851"/>
      <c r="G42851"/>
      <c r="H42851"/>
      <c r="I42851"/>
      <c r="J42851"/>
      <c r="K42851"/>
      <c r="L42851"/>
      <c r="M42851" s="950"/>
      <c r="N42851"/>
      <c r="O42851"/>
    </row>
    <row r="42852" spans="1:15">
      <c r="A42852" t="s">
        <v>1917</v>
      </c>
      <c r="B42852" s="950"/>
      <c r="C42852"/>
      <c r="D42852"/>
      <c r="E42852"/>
      <c r="F42852"/>
      <c r="G42852"/>
      <c r="H42852"/>
      <c r="I42852"/>
      <c r="J42852"/>
      <c r="K42852"/>
      <c r="L42852"/>
      <c r="M42852" s="950"/>
      <c r="N42852"/>
      <c r="O42852"/>
    </row>
    <row r="42853" spans="1:15">
      <c r="A42853" t="s">
        <v>1917</v>
      </c>
      <c r="B42853" s="950"/>
      <c r="C42853"/>
      <c r="D42853"/>
      <c r="E42853"/>
      <c r="F42853"/>
      <c r="G42853"/>
      <c r="H42853"/>
      <c r="I42853"/>
      <c r="J42853"/>
      <c r="K42853"/>
      <c r="L42853"/>
      <c r="M42853" s="950"/>
      <c r="N42853"/>
      <c r="O42853"/>
    </row>
    <row r="42854" spans="1:15">
      <c r="A42854" t="s">
        <v>1917</v>
      </c>
      <c r="B42854" s="950"/>
      <c r="C42854"/>
      <c r="D42854"/>
      <c r="E42854"/>
      <c r="F42854"/>
      <c r="G42854"/>
      <c r="H42854"/>
      <c r="I42854"/>
      <c r="J42854"/>
      <c r="K42854"/>
      <c r="L42854"/>
      <c r="M42854" s="950"/>
      <c r="N42854"/>
      <c r="O42854"/>
    </row>
    <row r="42855" spans="1:15">
      <c r="A42855" t="s">
        <v>1917</v>
      </c>
      <c r="B42855" s="950"/>
      <c r="C42855"/>
      <c r="D42855"/>
      <c r="E42855"/>
      <c r="F42855"/>
      <c r="G42855"/>
      <c r="H42855"/>
      <c r="I42855"/>
      <c r="J42855"/>
      <c r="K42855"/>
      <c r="L42855"/>
      <c r="M42855" s="950"/>
      <c r="N42855"/>
      <c r="O42855"/>
    </row>
    <row r="42856" spans="1:15">
      <c r="A42856" t="s">
        <v>1917</v>
      </c>
      <c r="B42856" s="950"/>
      <c r="C42856"/>
      <c r="D42856"/>
      <c r="E42856"/>
      <c r="F42856"/>
      <c r="G42856"/>
      <c r="H42856"/>
      <c r="I42856"/>
      <c r="J42856"/>
      <c r="K42856"/>
      <c r="L42856"/>
      <c r="M42856" s="950"/>
      <c r="N42856"/>
      <c r="O42856"/>
    </row>
    <row r="42857" spans="1:15">
      <c r="A42857" t="s">
        <v>1917</v>
      </c>
      <c r="B42857" s="950"/>
      <c r="C42857"/>
      <c r="D42857"/>
      <c r="E42857"/>
      <c r="F42857"/>
      <c r="G42857"/>
      <c r="H42857"/>
      <c r="I42857"/>
      <c r="J42857"/>
      <c r="K42857"/>
      <c r="L42857"/>
      <c r="M42857" s="950"/>
      <c r="N42857"/>
      <c r="O42857"/>
    </row>
    <row r="42858" spans="1:15">
      <c r="A42858" t="s">
        <v>1917</v>
      </c>
      <c r="B42858" s="950"/>
      <c r="C42858"/>
      <c r="D42858"/>
      <c r="E42858"/>
      <c r="F42858"/>
      <c r="G42858"/>
      <c r="H42858"/>
      <c r="I42858"/>
      <c r="J42858"/>
      <c r="K42858"/>
      <c r="L42858"/>
      <c r="M42858" s="950"/>
      <c r="N42858"/>
      <c r="O42858"/>
    </row>
    <row r="42859" spans="1:15">
      <c r="A42859" t="s">
        <v>1917</v>
      </c>
      <c r="B42859" s="950"/>
      <c r="C42859"/>
      <c r="D42859"/>
      <c r="E42859"/>
      <c r="F42859"/>
      <c r="G42859"/>
      <c r="H42859"/>
      <c r="I42859"/>
      <c r="J42859"/>
      <c r="K42859"/>
      <c r="L42859"/>
      <c r="M42859" s="950"/>
      <c r="N42859"/>
      <c r="O42859"/>
    </row>
    <row r="42860" spans="1:15">
      <c r="A42860" t="s">
        <v>1917</v>
      </c>
      <c r="B42860" s="950"/>
      <c r="C42860"/>
      <c r="D42860"/>
      <c r="E42860"/>
      <c r="F42860"/>
      <c r="G42860"/>
      <c r="H42860"/>
      <c r="I42860"/>
      <c r="J42860"/>
      <c r="K42860"/>
      <c r="L42860"/>
      <c r="M42860" s="950"/>
      <c r="N42860"/>
      <c r="O42860"/>
    </row>
    <row r="42861" spans="1:15">
      <c r="A42861" t="s">
        <v>1917</v>
      </c>
      <c r="B42861" s="950"/>
      <c r="C42861"/>
      <c r="D42861"/>
      <c r="E42861"/>
      <c r="F42861"/>
      <c r="G42861"/>
      <c r="H42861"/>
      <c r="I42861"/>
      <c r="J42861"/>
      <c r="K42861"/>
      <c r="L42861"/>
      <c r="M42861" s="950"/>
      <c r="N42861"/>
      <c r="O42861"/>
    </row>
    <row r="42862" spans="1:15">
      <c r="A42862" t="s">
        <v>1917</v>
      </c>
      <c r="B42862" s="950"/>
      <c r="C42862"/>
      <c r="D42862"/>
      <c r="E42862"/>
      <c r="F42862"/>
      <c r="G42862"/>
      <c r="H42862"/>
      <c r="I42862"/>
      <c r="J42862"/>
      <c r="K42862"/>
      <c r="L42862"/>
      <c r="M42862" s="950"/>
      <c r="N42862"/>
      <c r="O42862"/>
    </row>
    <row r="42863" spans="1:15">
      <c r="A42863" t="s">
        <v>1917</v>
      </c>
      <c r="B42863" s="950"/>
      <c r="C42863"/>
      <c r="D42863"/>
      <c r="E42863"/>
      <c r="F42863"/>
      <c r="G42863"/>
      <c r="H42863"/>
      <c r="I42863"/>
      <c r="J42863"/>
      <c r="K42863"/>
      <c r="L42863"/>
      <c r="M42863" s="950"/>
      <c r="N42863"/>
      <c r="O42863"/>
    </row>
    <row r="42864" spans="1:15">
      <c r="A42864" t="s">
        <v>1917</v>
      </c>
      <c r="B42864" s="950"/>
      <c r="C42864"/>
      <c r="D42864"/>
      <c r="E42864"/>
      <c r="F42864"/>
      <c r="G42864"/>
      <c r="H42864"/>
      <c r="I42864"/>
      <c r="J42864"/>
      <c r="K42864"/>
      <c r="L42864"/>
      <c r="M42864" s="950"/>
      <c r="N42864"/>
      <c r="O42864"/>
    </row>
    <row r="42865" spans="1:15">
      <c r="A42865" t="s">
        <v>1917</v>
      </c>
      <c r="B42865" s="950"/>
      <c r="C42865"/>
      <c r="D42865"/>
      <c r="E42865"/>
      <c r="F42865"/>
      <c r="G42865"/>
      <c r="H42865"/>
      <c r="I42865"/>
      <c r="J42865"/>
      <c r="K42865"/>
      <c r="L42865"/>
      <c r="M42865" s="950"/>
      <c r="N42865"/>
      <c r="O42865"/>
    </row>
    <row r="42866" spans="1:15">
      <c r="A42866" t="s">
        <v>1917</v>
      </c>
      <c r="B42866" s="950"/>
      <c r="C42866"/>
      <c r="D42866"/>
      <c r="E42866"/>
      <c r="F42866"/>
      <c r="G42866"/>
      <c r="H42866"/>
      <c r="I42866"/>
      <c r="J42866"/>
      <c r="K42866"/>
      <c r="L42866"/>
      <c r="M42866" s="950"/>
      <c r="N42866"/>
      <c r="O42866"/>
    </row>
    <row r="42867" spans="1:15">
      <c r="A42867" t="s">
        <v>1917</v>
      </c>
      <c r="B42867" s="950"/>
      <c r="C42867"/>
      <c r="D42867"/>
      <c r="E42867"/>
      <c r="F42867"/>
      <c r="G42867"/>
      <c r="H42867"/>
      <c r="I42867"/>
      <c r="J42867"/>
      <c r="K42867"/>
      <c r="L42867"/>
      <c r="M42867" s="950"/>
      <c r="N42867"/>
      <c r="O42867"/>
    </row>
    <row r="42868" spans="1:15">
      <c r="A42868" t="s">
        <v>1917</v>
      </c>
      <c r="B42868" s="950"/>
      <c r="C42868"/>
      <c r="D42868"/>
      <c r="E42868"/>
      <c r="F42868"/>
      <c r="G42868"/>
      <c r="H42868"/>
      <c r="I42868"/>
      <c r="J42868"/>
      <c r="K42868"/>
      <c r="L42868"/>
      <c r="M42868" s="950"/>
      <c r="N42868"/>
      <c r="O42868"/>
    </row>
    <row r="42869" spans="1:15">
      <c r="A42869" t="s">
        <v>1917</v>
      </c>
      <c r="B42869" s="950"/>
      <c r="C42869"/>
      <c r="D42869"/>
      <c r="E42869"/>
      <c r="F42869"/>
      <c r="G42869"/>
      <c r="H42869"/>
      <c r="I42869"/>
      <c r="J42869"/>
      <c r="K42869"/>
      <c r="L42869"/>
      <c r="M42869" s="950"/>
      <c r="N42869"/>
      <c r="O42869"/>
    </row>
    <row r="42870" spans="1:15">
      <c r="A42870" t="s">
        <v>1917</v>
      </c>
      <c r="B42870" s="950"/>
      <c r="C42870"/>
      <c r="D42870"/>
      <c r="E42870"/>
      <c r="F42870"/>
      <c r="G42870"/>
      <c r="H42870"/>
      <c r="I42870"/>
      <c r="J42870"/>
      <c r="K42870"/>
      <c r="L42870"/>
      <c r="M42870" s="950"/>
      <c r="N42870"/>
      <c r="O42870"/>
    </row>
    <row r="42871" spans="1:15">
      <c r="A42871" t="s">
        <v>1917</v>
      </c>
      <c r="B42871" s="950"/>
      <c r="C42871"/>
      <c r="D42871"/>
      <c r="E42871"/>
      <c r="F42871"/>
      <c r="G42871"/>
      <c r="H42871"/>
      <c r="I42871"/>
      <c r="J42871"/>
      <c r="K42871"/>
      <c r="L42871"/>
      <c r="M42871" s="950"/>
      <c r="N42871"/>
      <c r="O42871"/>
    </row>
    <row r="42872" spans="1:15">
      <c r="A42872" t="s">
        <v>1917</v>
      </c>
      <c r="B42872" s="950"/>
      <c r="C42872"/>
      <c r="D42872"/>
      <c r="E42872"/>
      <c r="F42872"/>
      <c r="G42872"/>
      <c r="H42872"/>
      <c r="I42872"/>
      <c r="J42872"/>
      <c r="K42872"/>
      <c r="L42872"/>
      <c r="M42872" s="950"/>
      <c r="N42872"/>
      <c r="O42872"/>
    </row>
    <row r="42873" spans="1:15">
      <c r="A42873" t="s">
        <v>1917</v>
      </c>
      <c r="B42873" s="950"/>
      <c r="C42873"/>
      <c r="D42873"/>
      <c r="E42873"/>
      <c r="F42873"/>
      <c r="G42873"/>
      <c r="H42873"/>
      <c r="I42873"/>
      <c r="J42873"/>
      <c r="K42873"/>
      <c r="L42873"/>
      <c r="M42873" s="950"/>
      <c r="N42873"/>
      <c r="O42873"/>
    </row>
    <row r="42874" spans="1:15">
      <c r="A42874" t="s">
        <v>1917</v>
      </c>
      <c r="B42874" s="950"/>
      <c r="C42874"/>
      <c r="D42874"/>
      <c r="E42874"/>
      <c r="F42874"/>
      <c r="G42874"/>
      <c r="H42874"/>
      <c r="I42874"/>
      <c r="J42874"/>
      <c r="K42874"/>
      <c r="L42874"/>
      <c r="M42874" s="950"/>
      <c r="N42874"/>
      <c r="O42874"/>
    </row>
    <row r="42875" spans="1:15">
      <c r="A42875" t="s">
        <v>1917</v>
      </c>
      <c r="B42875" s="950"/>
      <c r="C42875"/>
      <c r="D42875"/>
      <c r="E42875"/>
      <c r="F42875"/>
      <c r="G42875"/>
      <c r="H42875"/>
      <c r="I42875"/>
      <c r="J42875"/>
      <c r="K42875"/>
      <c r="L42875"/>
      <c r="M42875" s="950"/>
      <c r="N42875"/>
      <c r="O42875"/>
    </row>
    <row r="42876" spans="1:15">
      <c r="A42876" t="s">
        <v>1917</v>
      </c>
      <c r="B42876" s="950"/>
      <c r="C42876"/>
      <c r="D42876"/>
      <c r="E42876"/>
      <c r="F42876"/>
      <c r="G42876"/>
      <c r="H42876"/>
      <c r="I42876"/>
      <c r="J42876"/>
      <c r="K42876"/>
      <c r="L42876"/>
      <c r="M42876" s="950"/>
      <c r="N42876"/>
      <c r="O42876"/>
    </row>
    <row r="42877" spans="1:15">
      <c r="A42877" t="s">
        <v>1917</v>
      </c>
      <c r="B42877" s="950"/>
      <c r="C42877"/>
      <c r="D42877"/>
      <c r="E42877"/>
      <c r="F42877"/>
      <c r="G42877"/>
      <c r="H42877"/>
      <c r="I42877"/>
      <c r="J42877"/>
      <c r="K42877"/>
      <c r="L42877"/>
      <c r="M42877" s="950"/>
      <c r="N42877"/>
      <c r="O42877"/>
    </row>
    <row r="42878" spans="1:15">
      <c r="A42878" t="s">
        <v>1917</v>
      </c>
      <c r="B42878" s="950"/>
      <c r="C42878"/>
      <c r="D42878"/>
      <c r="E42878"/>
      <c r="F42878"/>
      <c r="G42878"/>
      <c r="H42878"/>
      <c r="I42878"/>
      <c r="J42878"/>
      <c r="K42878"/>
      <c r="L42878"/>
      <c r="M42878" s="950"/>
      <c r="N42878"/>
      <c r="O42878"/>
    </row>
    <row r="42879" spans="1:15">
      <c r="A42879" t="s">
        <v>1917</v>
      </c>
      <c r="B42879" s="950"/>
      <c r="C42879"/>
      <c r="D42879"/>
      <c r="E42879"/>
      <c r="F42879"/>
      <c r="G42879"/>
      <c r="H42879"/>
      <c r="I42879"/>
      <c r="J42879"/>
      <c r="K42879"/>
      <c r="L42879"/>
      <c r="M42879" s="950"/>
      <c r="N42879"/>
      <c r="O42879"/>
    </row>
    <row r="42880" spans="1:15">
      <c r="A42880" t="s">
        <v>1917</v>
      </c>
      <c r="B42880" s="950"/>
      <c r="C42880"/>
      <c r="D42880"/>
      <c r="E42880"/>
      <c r="F42880"/>
      <c r="G42880"/>
      <c r="H42880"/>
      <c r="I42880"/>
      <c r="J42880"/>
      <c r="K42880"/>
      <c r="L42880"/>
      <c r="M42880" s="950"/>
      <c r="N42880"/>
      <c r="O42880"/>
    </row>
    <row r="42881" spans="1:15">
      <c r="A42881" t="s">
        <v>1917</v>
      </c>
      <c r="B42881" s="950"/>
      <c r="C42881"/>
      <c r="D42881"/>
      <c r="E42881"/>
      <c r="F42881"/>
      <c r="G42881"/>
      <c r="H42881"/>
      <c r="I42881"/>
      <c r="J42881"/>
      <c r="K42881"/>
      <c r="L42881"/>
      <c r="M42881" s="950"/>
      <c r="N42881"/>
      <c r="O42881"/>
    </row>
    <row r="42882" spans="1:15">
      <c r="A42882" t="s">
        <v>1917</v>
      </c>
      <c r="B42882" s="950"/>
      <c r="C42882"/>
      <c r="D42882"/>
      <c r="E42882"/>
      <c r="F42882"/>
      <c r="G42882"/>
      <c r="H42882"/>
      <c r="I42882"/>
      <c r="J42882"/>
      <c r="K42882"/>
      <c r="L42882"/>
      <c r="M42882" s="950"/>
      <c r="N42882"/>
      <c r="O42882"/>
    </row>
    <row r="42883" spans="1:15">
      <c r="A42883" t="s">
        <v>1917</v>
      </c>
      <c r="B42883" s="950"/>
      <c r="C42883"/>
      <c r="D42883"/>
      <c r="E42883"/>
      <c r="F42883"/>
      <c r="G42883"/>
      <c r="H42883"/>
      <c r="I42883"/>
      <c r="J42883"/>
      <c r="K42883"/>
      <c r="L42883"/>
      <c r="M42883" s="950"/>
      <c r="N42883"/>
      <c r="O42883"/>
    </row>
    <row r="42884" spans="1:15">
      <c r="A42884" t="s">
        <v>1917</v>
      </c>
      <c r="B42884" s="950"/>
      <c r="C42884"/>
      <c r="D42884"/>
      <c r="E42884"/>
      <c r="F42884"/>
      <c r="G42884"/>
      <c r="H42884"/>
      <c r="I42884"/>
      <c r="J42884"/>
      <c r="K42884"/>
      <c r="L42884"/>
      <c r="M42884" s="950"/>
      <c r="N42884"/>
      <c r="O42884"/>
    </row>
    <row r="42885" spans="1:15">
      <c r="A42885" t="s">
        <v>1917</v>
      </c>
      <c r="B42885" s="950"/>
      <c r="C42885"/>
      <c r="D42885"/>
      <c r="E42885"/>
      <c r="F42885"/>
      <c r="G42885"/>
      <c r="H42885"/>
      <c r="I42885"/>
      <c r="J42885"/>
      <c r="K42885"/>
      <c r="L42885"/>
      <c r="M42885" s="950"/>
      <c r="N42885"/>
      <c r="O42885"/>
    </row>
    <row r="42886" spans="1:15">
      <c r="A42886" t="s">
        <v>1917</v>
      </c>
      <c r="B42886" s="950"/>
      <c r="C42886"/>
      <c r="D42886"/>
      <c r="E42886"/>
      <c r="F42886"/>
      <c r="G42886"/>
      <c r="H42886"/>
      <c r="I42886"/>
      <c r="J42886"/>
      <c r="K42886"/>
      <c r="L42886"/>
      <c r="M42886" s="950"/>
      <c r="N42886"/>
      <c r="O42886"/>
    </row>
    <row r="42887" spans="1:15">
      <c r="A42887" t="s">
        <v>1917</v>
      </c>
      <c r="B42887" s="950"/>
      <c r="C42887"/>
      <c r="D42887"/>
      <c r="E42887"/>
      <c r="F42887"/>
      <c r="G42887"/>
      <c r="H42887"/>
      <c r="I42887"/>
      <c r="J42887"/>
      <c r="K42887"/>
      <c r="L42887"/>
      <c r="M42887" s="950"/>
      <c r="N42887"/>
      <c r="O42887"/>
    </row>
    <row r="42888" spans="1:15">
      <c r="A42888" t="s">
        <v>1917</v>
      </c>
      <c r="B42888" s="950"/>
      <c r="C42888"/>
      <c r="D42888"/>
      <c r="E42888"/>
      <c r="F42888"/>
      <c r="G42888"/>
      <c r="H42888"/>
      <c r="I42888"/>
      <c r="J42888"/>
      <c r="K42888"/>
      <c r="L42888"/>
      <c r="M42888" s="950"/>
      <c r="N42888"/>
      <c r="O42888"/>
    </row>
    <row r="42889" spans="1:15">
      <c r="A42889" t="s">
        <v>1917</v>
      </c>
      <c r="B42889" s="950"/>
      <c r="C42889"/>
      <c r="D42889"/>
      <c r="E42889"/>
      <c r="F42889"/>
      <c r="G42889"/>
      <c r="H42889"/>
      <c r="I42889"/>
      <c r="J42889"/>
      <c r="K42889"/>
      <c r="L42889"/>
      <c r="M42889" s="950"/>
      <c r="N42889"/>
      <c r="O42889"/>
    </row>
    <row r="42890" spans="1:15">
      <c r="A42890" t="s">
        <v>1917</v>
      </c>
      <c r="B42890" s="950"/>
      <c r="C42890"/>
      <c r="D42890"/>
      <c r="E42890"/>
      <c r="F42890"/>
      <c r="G42890"/>
      <c r="H42890"/>
      <c r="I42890"/>
      <c r="J42890"/>
      <c r="K42890"/>
      <c r="L42890"/>
      <c r="M42890" s="950"/>
      <c r="N42890"/>
      <c r="O42890"/>
    </row>
    <row r="42891" spans="1:15">
      <c r="A42891" t="s">
        <v>1917</v>
      </c>
      <c r="B42891" s="950"/>
      <c r="C42891"/>
      <c r="D42891"/>
      <c r="E42891"/>
      <c r="F42891"/>
      <c r="G42891"/>
      <c r="H42891"/>
      <c r="I42891"/>
      <c r="J42891"/>
      <c r="K42891"/>
      <c r="L42891"/>
      <c r="M42891" s="950"/>
      <c r="N42891"/>
      <c r="O42891"/>
    </row>
    <row r="42892" spans="1:15">
      <c r="A42892" t="s">
        <v>1917</v>
      </c>
      <c r="B42892" s="950"/>
      <c r="C42892"/>
      <c r="D42892"/>
      <c r="E42892"/>
      <c r="F42892"/>
      <c r="G42892"/>
      <c r="H42892"/>
      <c r="I42892"/>
      <c r="J42892"/>
      <c r="K42892"/>
      <c r="L42892"/>
      <c r="M42892" s="950"/>
      <c r="N42892"/>
      <c r="O42892"/>
    </row>
    <row r="42893" spans="1:15">
      <c r="A42893" t="s">
        <v>1917</v>
      </c>
      <c r="B42893" s="950"/>
      <c r="C42893"/>
      <c r="D42893"/>
      <c r="E42893"/>
      <c r="F42893"/>
      <c r="G42893"/>
      <c r="H42893"/>
      <c r="I42893"/>
      <c r="J42893"/>
      <c r="K42893"/>
      <c r="L42893"/>
      <c r="M42893" s="950"/>
      <c r="N42893"/>
      <c r="O42893"/>
    </row>
    <row r="42894" spans="1:15">
      <c r="A42894" t="s">
        <v>1917</v>
      </c>
      <c r="B42894" s="950"/>
      <c r="C42894"/>
      <c r="D42894"/>
      <c r="E42894"/>
      <c r="F42894"/>
      <c r="G42894"/>
      <c r="H42894"/>
      <c r="I42894"/>
      <c r="J42894"/>
      <c r="K42894"/>
      <c r="L42894"/>
      <c r="M42894" s="950"/>
      <c r="N42894"/>
      <c r="O42894"/>
    </row>
    <row r="42895" spans="1:15">
      <c r="A42895" t="s">
        <v>1917</v>
      </c>
      <c r="B42895" s="950"/>
      <c r="C42895"/>
      <c r="D42895"/>
      <c r="E42895"/>
      <c r="F42895"/>
      <c r="G42895"/>
      <c r="H42895"/>
      <c r="I42895"/>
      <c r="J42895"/>
      <c r="K42895"/>
      <c r="L42895"/>
      <c r="M42895" s="950"/>
      <c r="N42895"/>
      <c r="O42895"/>
    </row>
    <row r="42896" spans="1:15">
      <c r="A42896" t="s">
        <v>1917</v>
      </c>
      <c r="B42896" s="950"/>
      <c r="C42896"/>
      <c r="D42896"/>
      <c r="E42896"/>
      <c r="F42896"/>
      <c r="G42896"/>
      <c r="H42896"/>
      <c r="I42896"/>
      <c r="J42896"/>
      <c r="K42896"/>
      <c r="L42896"/>
      <c r="M42896" s="950"/>
      <c r="N42896"/>
      <c r="O42896"/>
    </row>
    <row r="42897" spans="1:15">
      <c r="A42897" t="s">
        <v>1917</v>
      </c>
      <c r="B42897" s="950"/>
      <c r="C42897"/>
      <c r="D42897"/>
      <c r="E42897"/>
      <c r="F42897"/>
      <c r="G42897"/>
      <c r="H42897"/>
      <c r="I42897"/>
      <c r="J42897"/>
      <c r="K42897"/>
      <c r="L42897"/>
      <c r="M42897" s="950"/>
      <c r="N42897"/>
      <c r="O42897"/>
    </row>
    <row r="42898" spans="1:15">
      <c r="A42898" t="s">
        <v>1917</v>
      </c>
      <c r="B42898" s="950"/>
      <c r="C42898"/>
      <c r="D42898"/>
      <c r="E42898"/>
      <c r="F42898"/>
      <c r="G42898"/>
      <c r="H42898"/>
      <c r="I42898"/>
      <c r="J42898"/>
      <c r="K42898"/>
      <c r="L42898"/>
      <c r="M42898" s="950"/>
      <c r="N42898"/>
      <c r="O42898"/>
    </row>
    <row r="42899" spans="1:15">
      <c r="A42899" t="s">
        <v>1917</v>
      </c>
      <c r="B42899" s="950"/>
      <c r="C42899"/>
      <c r="D42899"/>
      <c r="E42899"/>
      <c r="F42899"/>
      <c r="G42899"/>
      <c r="H42899"/>
      <c r="I42899"/>
      <c r="J42899"/>
      <c r="K42899"/>
      <c r="L42899"/>
      <c r="M42899" s="950"/>
      <c r="N42899"/>
      <c r="O42899"/>
    </row>
    <row r="42900" spans="1:15">
      <c r="A42900" t="s">
        <v>1917</v>
      </c>
      <c r="B42900" s="950"/>
      <c r="C42900"/>
      <c r="D42900"/>
      <c r="E42900"/>
      <c r="F42900"/>
      <c r="G42900"/>
      <c r="H42900"/>
      <c r="I42900"/>
      <c r="J42900"/>
      <c r="K42900"/>
      <c r="L42900"/>
      <c r="M42900" s="950"/>
      <c r="N42900"/>
      <c r="O42900"/>
    </row>
    <row r="42901" spans="1:15">
      <c r="A42901" t="s">
        <v>1917</v>
      </c>
      <c r="B42901" s="950"/>
      <c r="C42901"/>
      <c r="D42901"/>
      <c r="E42901"/>
      <c r="F42901"/>
      <c r="G42901"/>
      <c r="H42901"/>
      <c r="I42901"/>
      <c r="J42901"/>
      <c r="K42901"/>
      <c r="L42901"/>
      <c r="M42901" s="950"/>
      <c r="N42901"/>
      <c r="O42901"/>
    </row>
    <row r="42902" spans="1:15">
      <c r="A42902" t="s">
        <v>1917</v>
      </c>
      <c r="B42902" s="950"/>
      <c r="C42902"/>
      <c r="D42902"/>
      <c r="E42902"/>
      <c r="F42902"/>
      <c r="G42902"/>
      <c r="H42902"/>
      <c r="I42902"/>
      <c r="J42902"/>
      <c r="K42902"/>
      <c r="L42902"/>
      <c r="M42902" s="950"/>
      <c r="N42902"/>
      <c r="O42902"/>
    </row>
    <row r="42903" spans="1:15">
      <c r="A42903" t="s">
        <v>1917</v>
      </c>
      <c r="B42903" s="950"/>
      <c r="C42903"/>
      <c r="D42903"/>
      <c r="E42903"/>
      <c r="F42903"/>
      <c r="G42903"/>
      <c r="H42903"/>
      <c r="I42903"/>
      <c r="J42903"/>
      <c r="K42903"/>
      <c r="L42903"/>
      <c r="M42903" s="950"/>
      <c r="N42903"/>
      <c r="O42903"/>
    </row>
    <row r="42904" spans="1:15">
      <c r="A42904" t="s">
        <v>1917</v>
      </c>
      <c r="B42904" s="950"/>
      <c r="C42904"/>
      <c r="D42904"/>
      <c r="E42904"/>
      <c r="F42904"/>
      <c r="G42904"/>
      <c r="H42904"/>
      <c r="I42904"/>
      <c r="J42904"/>
      <c r="K42904"/>
      <c r="L42904"/>
      <c r="M42904" s="950"/>
      <c r="N42904"/>
      <c r="O42904"/>
    </row>
    <row r="42905" spans="1:15">
      <c r="A42905" t="s">
        <v>1917</v>
      </c>
      <c r="B42905" s="950"/>
      <c r="C42905"/>
      <c r="D42905"/>
      <c r="E42905"/>
      <c r="F42905"/>
      <c r="G42905"/>
      <c r="H42905"/>
      <c r="I42905"/>
      <c r="J42905"/>
      <c r="K42905"/>
      <c r="L42905"/>
      <c r="M42905" s="950"/>
      <c r="N42905"/>
      <c r="O42905"/>
    </row>
    <row r="42906" spans="1:15">
      <c r="A42906" t="s">
        <v>1917</v>
      </c>
      <c r="B42906" s="950"/>
      <c r="C42906"/>
      <c r="D42906"/>
      <c r="E42906"/>
      <c r="F42906"/>
      <c r="G42906"/>
      <c r="H42906"/>
      <c r="I42906"/>
      <c r="J42906"/>
      <c r="K42906"/>
      <c r="L42906"/>
      <c r="M42906" s="950"/>
      <c r="N42906"/>
      <c r="O42906"/>
    </row>
    <row r="42907" spans="1:15">
      <c r="A42907" t="s">
        <v>1917</v>
      </c>
      <c r="B42907" s="950"/>
      <c r="C42907"/>
      <c r="D42907"/>
      <c r="E42907"/>
      <c r="F42907"/>
      <c r="G42907"/>
      <c r="H42907"/>
      <c r="I42907"/>
      <c r="J42907"/>
      <c r="K42907"/>
      <c r="L42907"/>
      <c r="M42907" s="950"/>
      <c r="N42907"/>
      <c r="O42907"/>
    </row>
    <row r="42908" spans="1:15">
      <c r="A42908" t="s">
        <v>1917</v>
      </c>
      <c r="B42908" s="950"/>
      <c r="C42908"/>
      <c r="D42908"/>
      <c r="E42908"/>
      <c r="F42908"/>
      <c r="G42908"/>
      <c r="H42908"/>
      <c r="I42908"/>
      <c r="J42908"/>
      <c r="K42908"/>
      <c r="L42908"/>
      <c r="M42908" s="950"/>
      <c r="N42908"/>
      <c r="O42908"/>
    </row>
    <row r="42909" spans="1:15">
      <c r="A42909" t="s">
        <v>1917</v>
      </c>
      <c r="B42909" s="950"/>
      <c r="C42909"/>
      <c r="D42909"/>
      <c r="E42909"/>
      <c r="F42909"/>
      <c r="G42909"/>
      <c r="H42909"/>
      <c r="I42909"/>
      <c r="J42909"/>
      <c r="K42909"/>
      <c r="L42909"/>
      <c r="M42909" s="950"/>
      <c r="N42909"/>
      <c r="O42909"/>
    </row>
    <row r="42910" spans="1:15">
      <c r="A42910" t="s">
        <v>1917</v>
      </c>
      <c r="B42910" s="950"/>
      <c r="C42910"/>
      <c r="D42910"/>
      <c r="E42910"/>
      <c r="F42910"/>
      <c r="G42910"/>
      <c r="H42910"/>
      <c r="I42910"/>
      <c r="J42910"/>
      <c r="K42910"/>
      <c r="L42910"/>
      <c r="M42910" s="950"/>
      <c r="N42910"/>
      <c r="O42910"/>
    </row>
    <row r="42911" spans="1:15">
      <c r="A42911" t="s">
        <v>1917</v>
      </c>
      <c r="B42911" s="950"/>
      <c r="C42911"/>
      <c r="D42911"/>
      <c r="E42911"/>
      <c r="F42911"/>
      <c r="G42911"/>
      <c r="H42911"/>
      <c r="I42911"/>
      <c r="J42911"/>
      <c r="K42911"/>
      <c r="L42911"/>
      <c r="M42911" s="950"/>
      <c r="N42911"/>
      <c r="O42911"/>
    </row>
    <row r="42912" spans="1:15">
      <c r="A42912" t="s">
        <v>1917</v>
      </c>
      <c r="B42912" s="950"/>
      <c r="C42912"/>
      <c r="D42912"/>
      <c r="E42912"/>
      <c r="F42912"/>
      <c r="G42912"/>
      <c r="H42912"/>
      <c r="I42912"/>
      <c r="J42912"/>
      <c r="K42912"/>
      <c r="L42912"/>
      <c r="M42912" s="950"/>
      <c r="N42912"/>
      <c r="O42912"/>
    </row>
    <row r="42913" spans="1:15">
      <c r="A42913" t="s">
        <v>1917</v>
      </c>
      <c r="B42913" s="950"/>
      <c r="C42913"/>
      <c r="D42913"/>
      <c r="E42913"/>
      <c r="F42913"/>
      <c r="G42913"/>
      <c r="H42913"/>
      <c r="I42913"/>
      <c r="J42913"/>
      <c r="K42913"/>
      <c r="L42913"/>
      <c r="M42913" s="950"/>
      <c r="N42913"/>
      <c r="O42913"/>
    </row>
    <row r="42914" spans="1:15">
      <c r="A42914" t="s">
        <v>1917</v>
      </c>
      <c r="B42914" s="950"/>
      <c r="C42914"/>
      <c r="D42914"/>
      <c r="E42914"/>
      <c r="F42914"/>
      <c r="G42914"/>
      <c r="H42914"/>
      <c r="I42914"/>
      <c r="J42914"/>
      <c r="K42914"/>
      <c r="L42914"/>
      <c r="M42914" s="950"/>
      <c r="N42914"/>
      <c r="O42914"/>
    </row>
    <row r="42915" spans="1:15">
      <c r="A42915" t="s">
        <v>1917</v>
      </c>
      <c r="B42915" s="950"/>
      <c r="C42915"/>
      <c r="D42915"/>
      <c r="E42915"/>
      <c r="F42915"/>
      <c r="G42915"/>
      <c r="H42915"/>
      <c r="I42915"/>
      <c r="J42915"/>
      <c r="K42915"/>
      <c r="L42915"/>
      <c r="M42915" s="950"/>
      <c r="N42915"/>
      <c r="O42915"/>
    </row>
    <row r="42916" spans="1:15">
      <c r="A42916" t="s">
        <v>1917</v>
      </c>
      <c r="B42916" s="950"/>
      <c r="C42916"/>
      <c r="D42916"/>
      <c r="E42916"/>
      <c r="F42916"/>
      <c r="G42916"/>
      <c r="H42916"/>
      <c r="I42916"/>
      <c r="J42916"/>
      <c r="K42916"/>
      <c r="L42916"/>
      <c r="M42916" s="950"/>
      <c r="N42916"/>
      <c r="O42916"/>
    </row>
    <row r="42917" spans="1:15">
      <c r="A42917" t="s">
        <v>1917</v>
      </c>
      <c r="B42917" s="950"/>
      <c r="C42917"/>
      <c r="D42917"/>
      <c r="E42917"/>
      <c r="F42917"/>
      <c r="G42917"/>
      <c r="H42917"/>
      <c r="I42917"/>
      <c r="J42917"/>
      <c r="K42917"/>
      <c r="L42917"/>
      <c r="M42917" s="950"/>
      <c r="N42917"/>
      <c r="O42917"/>
    </row>
    <row r="42918" spans="1:15">
      <c r="A42918" t="s">
        <v>1917</v>
      </c>
      <c r="B42918" s="950"/>
      <c r="C42918"/>
      <c r="D42918"/>
      <c r="E42918"/>
      <c r="F42918"/>
      <c r="G42918"/>
      <c r="H42918"/>
      <c r="I42918"/>
      <c r="J42918"/>
      <c r="K42918"/>
      <c r="L42918"/>
      <c r="M42918" s="950"/>
      <c r="N42918"/>
      <c r="O42918"/>
    </row>
    <row r="42919" spans="1:15">
      <c r="A42919" t="s">
        <v>1917</v>
      </c>
      <c r="B42919" s="950"/>
      <c r="C42919"/>
      <c r="D42919"/>
      <c r="E42919"/>
      <c r="F42919"/>
      <c r="G42919"/>
      <c r="H42919"/>
      <c r="I42919"/>
      <c r="J42919"/>
      <c r="K42919"/>
      <c r="L42919"/>
      <c r="M42919" s="950"/>
      <c r="N42919"/>
      <c r="O42919"/>
    </row>
    <row r="42920" spans="1:15">
      <c r="A42920" t="s">
        <v>1917</v>
      </c>
      <c r="B42920" s="950"/>
      <c r="C42920"/>
      <c r="D42920"/>
      <c r="E42920"/>
      <c r="F42920"/>
      <c r="G42920"/>
      <c r="H42920"/>
      <c r="I42920"/>
      <c r="J42920"/>
      <c r="K42920"/>
      <c r="L42920"/>
      <c r="M42920" s="950"/>
      <c r="N42920"/>
      <c r="O42920"/>
    </row>
    <row r="42921" spans="1:15">
      <c r="A42921" t="s">
        <v>1917</v>
      </c>
      <c r="B42921" s="950"/>
      <c r="C42921"/>
      <c r="D42921"/>
      <c r="E42921"/>
      <c r="F42921"/>
      <c r="G42921"/>
      <c r="H42921"/>
      <c r="I42921"/>
      <c r="J42921"/>
      <c r="K42921"/>
      <c r="L42921"/>
      <c r="M42921" s="950"/>
      <c r="N42921"/>
      <c r="O42921"/>
    </row>
    <row r="42922" spans="1:15">
      <c r="A42922" t="s">
        <v>1917</v>
      </c>
      <c r="B42922" s="950"/>
      <c r="C42922"/>
      <c r="D42922"/>
      <c r="E42922"/>
      <c r="F42922"/>
      <c r="G42922"/>
      <c r="H42922"/>
      <c r="I42922"/>
      <c r="J42922"/>
      <c r="K42922"/>
      <c r="L42922"/>
      <c r="M42922" s="950"/>
      <c r="N42922"/>
      <c r="O42922"/>
    </row>
    <row r="42923" spans="1:15">
      <c r="A42923" t="s">
        <v>1917</v>
      </c>
      <c r="B42923" s="950"/>
      <c r="C42923"/>
      <c r="D42923"/>
      <c r="E42923"/>
      <c r="F42923"/>
      <c r="G42923"/>
      <c r="H42923"/>
      <c r="I42923"/>
      <c r="J42923"/>
      <c r="K42923"/>
      <c r="L42923"/>
      <c r="M42923" s="950"/>
      <c r="N42923"/>
      <c r="O42923"/>
    </row>
    <row r="42924" spans="1:15">
      <c r="A42924" t="s">
        <v>1917</v>
      </c>
      <c r="B42924" s="950"/>
      <c r="C42924"/>
      <c r="D42924"/>
      <c r="E42924"/>
      <c r="F42924"/>
      <c r="G42924"/>
      <c r="H42924"/>
      <c r="I42924"/>
      <c r="J42924"/>
      <c r="K42924"/>
      <c r="L42924"/>
      <c r="M42924" s="950"/>
      <c r="N42924"/>
      <c r="O42924"/>
    </row>
    <row r="42925" spans="1:15">
      <c r="A42925" t="s">
        <v>1917</v>
      </c>
      <c r="B42925" s="950"/>
      <c r="C42925"/>
      <c r="D42925"/>
      <c r="E42925"/>
      <c r="F42925"/>
      <c r="G42925"/>
      <c r="H42925"/>
      <c r="I42925"/>
      <c r="J42925"/>
      <c r="K42925"/>
      <c r="L42925"/>
      <c r="M42925" s="950"/>
      <c r="N42925"/>
      <c r="O42925"/>
    </row>
    <row r="42926" spans="1:15">
      <c r="A42926" t="s">
        <v>1917</v>
      </c>
      <c r="B42926" s="950"/>
      <c r="C42926"/>
      <c r="D42926"/>
      <c r="E42926"/>
      <c r="F42926"/>
      <c r="G42926"/>
      <c r="H42926"/>
      <c r="I42926"/>
      <c r="J42926"/>
      <c r="K42926"/>
      <c r="L42926"/>
      <c r="M42926" s="950"/>
      <c r="N42926"/>
      <c r="O42926"/>
    </row>
    <row r="42927" spans="1:15">
      <c r="A42927" t="s">
        <v>1917</v>
      </c>
      <c r="B42927" s="950"/>
      <c r="C42927"/>
      <c r="D42927"/>
      <c r="E42927"/>
      <c r="F42927"/>
      <c r="G42927"/>
      <c r="H42927"/>
      <c r="I42927"/>
      <c r="J42927"/>
      <c r="K42927"/>
      <c r="L42927"/>
      <c r="M42927" s="950"/>
      <c r="N42927"/>
      <c r="O42927"/>
    </row>
    <row r="42928" spans="1:15">
      <c r="A42928" t="s">
        <v>1917</v>
      </c>
      <c r="B42928" s="950"/>
      <c r="C42928"/>
      <c r="D42928"/>
      <c r="E42928"/>
      <c r="F42928"/>
      <c r="G42928"/>
      <c r="H42928"/>
      <c r="I42928"/>
      <c r="J42928"/>
      <c r="K42928"/>
      <c r="L42928"/>
      <c r="M42928" s="950"/>
      <c r="N42928"/>
      <c r="O42928"/>
    </row>
    <row r="42929" spans="1:15">
      <c r="A42929" t="s">
        <v>1917</v>
      </c>
      <c r="B42929" s="950"/>
      <c r="C42929"/>
      <c r="D42929"/>
      <c r="E42929"/>
      <c r="F42929"/>
      <c r="G42929"/>
      <c r="H42929"/>
      <c r="I42929"/>
      <c r="J42929"/>
      <c r="K42929"/>
      <c r="L42929"/>
      <c r="M42929" s="950"/>
      <c r="N42929"/>
      <c r="O42929"/>
    </row>
    <row r="42930" spans="1:15">
      <c r="A42930" t="s">
        <v>1917</v>
      </c>
      <c r="B42930" s="950"/>
      <c r="C42930"/>
      <c r="D42930"/>
      <c r="E42930"/>
      <c r="F42930"/>
      <c r="G42930"/>
      <c r="H42930"/>
      <c r="I42930"/>
      <c r="J42930"/>
      <c r="K42930"/>
      <c r="L42930"/>
      <c r="M42930" s="950"/>
      <c r="N42930"/>
      <c r="O42930"/>
    </row>
    <row r="42931" spans="1:15">
      <c r="A42931" t="s">
        <v>1917</v>
      </c>
      <c r="B42931" s="950"/>
      <c r="C42931"/>
      <c r="D42931"/>
      <c r="E42931"/>
      <c r="F42931"/>
      <c r="G42931"/>
      <c r="H42931"/>
      <c r="I42931"/>
      <c r="J42931"/>
      <c r="K42931"/>
      <c r="L42931"/>
      <c r="M42931" s="950"/>
      <c r="N42931"/>
      <c r="O42931"/>
    </row>
    <row r="42932" spans="1:15">
      <c r="A42932" t="s">
        <v>1917</v>
      </c>
      <c r="B42932" s="950"/>
      <c r="C42932"/>
      <c r="D42932"/>
      <c r="E42932"/>
      <c r="F42932"/>
      <c r="G42932"/>
      <c r="H42932"/>
      <c r="I42932"/>
      <c r="J42932"/>
      <c r="K42932"/>
      <c r="L42932"/>
      <c r="M42932" s="950"/>
      <c r="N42932"/>
      <c r="O42932"/>
    </row>
    <row r="42933" spans="1:15">
      <c r="A42933" t="s">
        <v>1917</v>
      </c>
      <c r="B42933" s="950"/>
      <c r="C42933"/>
      <c r="D42933"/>
      <c r="E42933"/>
      <c r="F42933"/>
      <c r="G42933"/>
      <c r="H42933"/>
      <c r="I42933"/>
      <c r="J42933"/>
      <c r="K42933"/>
      <c r="L42933"/>
      <c r="M42933" s="950"/>
      <c r="N42933"/>
      <c r="O42933"/>
    </row>
    <row r="42934" spans="1:15">
      <c r="A42934" t="s">
        <v>1917</v>
      </c>
      <c r="B42934" s="950"/>
      <c r="C42934"/>
      <c r="D42934"/>
      <c r="E42934"/>
      <c r="F42934"/>
      <c r="G42934"/>
      <c r="H42934"/>
      <c r="I42934"/>
      <c r="J42934"/>
      <c r="K42934"/>
      <c r="L42934"/>
      <c r="M42934" s="950"/>
      <c r="N42934"/>
      <c r="O42934"/>
    </row>
    <row r="42935" spans="1:15">
      <c r="A42935" t="s">
        <v>1917</v>
      </c>
      <c r="B42935" s="950"/>
      <c r="C42935"/>
      <c r="D42935"/>
      <c r="E42935"/>
      <c r="F42935"/>
      <c r="G42935"/>
      <c r="H42935"/>
      <c r="I42935"/>
      <c r="J42935"/>
      <c r="K42935"/>
      <c r="L42935"/>
      <c r="M42935" s="950"/>
      <c r="N42935"/>
      <c r="O42935"/>
    </row>
    <row r="42936" spans="1:15">
      <c r="A42936" t="s">
        <v>1917</v>
      </c>
      <c r="B42936" s="950"/>
      <c r="C42936"/>
      <c r="D42936"/>
      <c r="E42936"/>
      <c r="F42936"/>
      <c r="G42936"/>
      <c r="H42936"/>
      <c r="I42936"/>
      <c r="J42936"/>
      <c r="K42936"/>
      <c r="L42936"/>
      <c r="M42936" s="950"/>
      <c r="N42936"/>
      <c r="O42936"/>
    </row>
    <row r="42937" spans="1:15">
      <c r="A42937" t="s">
        <v>1917</v>
      </c>
      <c r="B42937" s="950"/>
      <c r="C42937"/>
      <c r="D42937"/>
      <c r="E42937"/>
      <c r="F42937"/>
      <c r="G42937"/>
      <c r="H42937"/>
      <c r="I42937"/>
      <c r="J42937"/>
      <c r="K42937"/>
      <c r="L42937"/>
      <c r="M42937" s="950"/>
      <c r="N42937"/>
      <c r="O42937"/>
    </row>
    <row r="42938" spans="1:15">
      <c r="A42938" t="s">
        <v>1917</v>
      </c>
      <c r="B42938" s="950"/>
      <c r="C42938"/>
      <c r="D42938"/>
      <c r="E42938"/>
      <c r="F42938"/>
      <c r="G42938"/>
      <c r="H42938"/>
      <c r="I42938"/>
      <c r="J42938"/>
      <c r="K42938"/>
      <c r="L42938"/>
      <c r="M42938" s="950"/>
      <c r="N42938"/>
      <c r="O42938"/>
    </row>
    <row r="42939" spans="1:15">
      <c r="A42939" t="s">
        <v>1917</v>
      </c>
      <c r="B42939" s="950"/>
      <c r="C42939"/>
      <c r="D42939"/>
      <c r="E42939"/>
      <c r="F42939"/>
      <c r="G42939"/>
      <c r="H42939"/>
      <c r="I42939"/>
      <c r="J42939"/>
      <c r="K42939"/>
      <c r="L42939"/>
      <c r="M42939" s="950"/>
      <c r="N42939"/>
      <c r="O42939"/>
    </row>
    <row r="42940" spans="1:15">
      <c r="A42940" t="s">
        <v>1917</v>
      </c>
      <c r="B42940" s="950"/>
      <c r="C42940"/>
      <c r="D42940"/>
      <c r="E42940"/>
      <c r="F42940"/>
      <c r="G42940"/>
      <c r="H42940"/>
      <c r="I42940"/>
      <c r="J42940"/>
      <c r="K42940"/>
      <c r="L42940"/>
      <c r="M42940" s="950"/>
      <c r="N42940"/>
      <c r="O42940"/>
    </row>
    <row r="42941" spans="1:15">
      <c r="A42941" t="s">
        <v>1917</v>
      </c>
      <c r="B42941" s="950"/>
      <c r="C42941"/>
      <c r="D42941"/>
      <c r="E42941"/>
      <c r="F42941"/>
      <c r="G42941"/>
      <c r="H42941"/>
      <c r="I42941"/>
      <c r="J42941"/>
      <c r="K42941"/>
      <c r="L42941"/>
      <c r="M42941" s="950"/>
      <c r="N42941"/>
      <c r="O42941"/>
    </row>
    <row r="42942" spans="1:15">
      <c r="A42942" t="s">
        <v>1917</v>
      </c>
      <c r="B42942" s="950"/>
      <c r="C42942"/>
      <c r="D42942"/>
      <c r="E42942"/>
      <c r="F42942"/>
      <c r="G42942"/>
      <c r="H42942"/>
      <c r="I42942"/>
      <c r="J42942"/>
      <c r="K42942"/>
      <c r="L42942"/>
      <c r="M42942" s="950"/>
      <c r="N42942"/>
      <c r="O42942"/>
    </row>
    <row r="42943" spans="1:15">
      <c r="A42943" t="s">
        <v>1917</v>
      </c>
      <c r="B42943" s="950"/>
      <c r="C42943"/>
      <c r="D42943"/>
      <c r="E42943"/>
      <c r="F42943"/>
      <c r="G42943"/>
      <c r="H42943"/>
      <c r="I42943"/>
      <c r="J42943"/>
      <c r="K42943"/>
      <c r="L42943"/>
      <c r="M42943" s="950"/>
      <c r="N42943"/>
      <c r="O42943"/>
    </row>
    <row r="42944" spans="1:15">
      <c r="A42944" t="s">
        <v>1917</v>
      </c>
      <c r="B42944" s="950"/>
      <c r="C42944"/>
      <c r="D42944"/>
      <c r="E42944"/>
      <c r="F42944"/>
      <c r="G42944"/>
      <c r="H42944"/>
      <c r="I42944"/>
      <c r="J42944"/>
      <c r="K42944"/>
      <c r="L42944"/>
      <c r="M42944" s="950"/>
      <c r="N42944"/>
      <c r="O42944"/>
    </row>
    <row r="42945" spans="1:15">
      <c r="A42945" t="s">
        <v>1917</v>
      </c>
      <c r="B42945" s="950"/>
      <c r="C42945"/>
      <c r="D42945"/>
      <c r="E42945"/>
      <c r="F42945"/>
      <c r="G42945"/>
      <c r="H42945"/>
      <c r="I42945"/>
      <c r="J42945"/>
      <c r="K42945"/>
      <c r="L42945"/>
      <c r="M42945" s="950"/>
      <c r="N42945"/>
      <c r="O42945"/>
    </row>
    <row r="42946" spans="1:15">
      <c r="A42946" t="s">
        <v>1917</v>
      </c>
      <c r="B42946" s="950"/>
      <c r="C42946"/>
      <c r="D42946"/>
      <c r="E42946"/>
      <c r="F42946"/>
      <c r="G42946"/>
      <c r="H42946"/>
      <c r="I42946"/>
      <c r="J42946"/>
      <c r="K42946"/>
      <c r="L42946"/>
      <c r="M42946" s="950"/>
      <c r="N42946"/>
      <c r="O42946"/>
    </row>
    <row r="42947" spans="1:15">
      <c r="A42947" t="s">
        <v>1917</v>
      </c>
      <c r="B42947" s="950"/>
      <c r="C42947"/>
      <c r="D42947"/>
      <c r="E42947"/>
      <c r="F42947"/>
      <c r="G42947"/>
      <c r="H42947"/>
      <c r="I42947"/>
      <c r="J42947"/>
      <c r="K42947"/>
      <c r="L42947"/>
      <c r="M42947" s="950"/>
      <c r="N42947"/>
      <c r="O42947"/>
    </row>
    <row r="42948" spans="1:15">
      <c r="A42948" t="s">
        <v>1917</v>
      </c>
      <c r="B42948" s="950"/>
      <c r="C42948"/>
      <c r="D42948"/>
      <c r="E42948"/>
      <c r="F42948"/>
      <c r="G42948"/>
      <c r="H42948"/>
      <c r="I42948"/>
      <c r="J42948"/>
      <c r="K42948"/>
      <c r="L42948"/>
      <c r="M42948" s="950"/>
      <c r="N42948"/>
      <c r="O42948"/>
    </row>
    <row r="42949" spans="1:15">
      <c r="A42949" t="s">
        <v>1917</v>
      </c>
      <c r="B42949" s="950"/>
      <c r="C42949"/>
      <c r="D42949"/>
      <c r="E42949"/>
      <c r="F42949"/>
      <c r="G42949"/>
      <c r="H42949"/>
      <c r="I42949"/>
      <c r="J42949"/>
      <c r="K42949"/>
      <c r="L42949"/>
      <c r="M42949" s="950"/>
      <c r="N42949"/>
      <c r="O42949"/>
    </row>
    <row r="42950" spans="1:15">
      <c r="A42950" t="s">
        <v>1917</v>
      </c>
      <c r="B42950" s="950"/>
      <c r="C42950"/>
      <c r="D42950"/>
      <c r="E42950"/>
      <c r="F42950"/>
      <c r="G42950"/>
      <c r="H42950"/>
      <c r="I42950"/>
      <c r="J42950"/>
      <c r="K42950"/>
      <c r="L42950"/>
      <c r="M42950" s="950"/>
      <c r="N42950"/>
      <c r="O42950"/>
    </row>
    <row r="42951" spans="1:15">
      <c r="A42951" t="s">
        <v>1917</v>
      </c>
      <c r="B42951" s="950"/>
      <c r="C42951"/>
      <c r="D42951"/>
      <c r="E42951"/>
      <c r="F42951"/>
      <c r="G42951"/>
      <c r="H42951"/>
      <c r="I42951"/>
      <c r="J42951"/>
      <c r="K42951"/>
      <c r="L42951"/>
      <c r="M42951" s="950"/>
      <c r="N42951"/>
      <c r="O42951"/>
    </row>
    <row r="42952" spans="1:15">
      <c r="A42952" t="s">
        <v>1917</v>
      </c>
      <c r="B42952" s="950"/>
      <c r="C42952"/>
      <c r="D42952"/>
      <c r="E42952"/>
      <c r="F42952"/>
      <c r="G42952"/>
      <c r="H42952"/>
      <c r="I42952"/>
      <c r="J42952"/>
      <c r="K42952"/>
      <c r="L42952"/>
      <c r="M42952" s="950"/>
      <c r="N42952"/>
      <c r="O42952"/>
    </row>
    <row r="42953" spans="1:15">
      <c r="A42953" t="s">
        <v>1917</v>
      </c>
      <c r="B42953" s="950"/>
      <c r="C42953"/>
      <c r="D42953"/>
      <c r="E42953"/>
      <c r="F42953"/>
      <c r="G42953"/>
      <c r="H42953"/>
      <c r="I42953"/>
      <c r="J42953"/>
      <c r="K42953"/>
      <c r="L42953"/>
      <c r="M42953" s="950"/>
      <c r="N42953"/>
      <c r="O42953"/>
    </row>
    <row r="42954" spans="1:15">
      <c r="A42954" t="s">
        <v>1917</v>
      </c>
      <c r="B42954" s="950"/>
      <c r="C42954"/>
      <c r="D42954"/>
      <c r="E42954"/>
      <c r="F42954"/>
      <c r="G42954"/>
      <c r="H42954"/>
      <c r="I42954"/>
      <c r="J42954"/>
      <c r="K42954"/>
      <c r="L42954"/>
      <c r="M42954" s="950"/>
      <c r="N42954"/>
      <c r="O42954"/>
    </row>
    <row r="42955" spans="1:15">
      <c r="A42955" t="s">
        <v>1917</v>
      </c>
      <c r="B42955" s="950"/>
      <c r="C42955"/>
      <c r="D42955"/>
      <c r="E42955"/>
      <c r="F42955"/>
      <c r="G42955"/>
      <c r="H42955"/>
      <c r="I42955"/>
      <c r="J42955"/>
      <c r="K42955"/>
      <c r="L42955"/>
      <c r="M42955" s="950"/>
      <c r="N42955"/>
      <c r="O42955"/>
    </row>
    <row r="42956" spans="1:15">
      <c r="A42956" t="s">
        <v>1917</v>
      </c>
      <c r="B42956" s="950"/>
      <c r="C42956"/>
      <c r="D42956"/>
      <c r="E42956"/>
      <c r="F42956"/>
      <c r="G42956"/>
      <c r="H42956"/>
      <c r="I42956"/>
      <c r="J42956"/>
      <c r="K42956"/>
      <c r="L42956"/>
      <c r="M42956" s="950"/>
      <c r="N42956"/>
      <c r="O42956"/>
    </row>
    <row r="42957" spans="1:15">
      <c r="A42957" t="s">
        <v>1917</v>
      </c>
      <c r="B42957" s="950"/>
      <c r="C42957"/>
      <c r="D42957"/>
      <c r="E42957"/>
      <c r="F42957"/>
      <c r="G42957"/>
      <c r="H42957"/>
      <c r="I42957"/>
      <c r="J42957"/>
      <c r="K42957"/>
      <c r="L42957"/>
      <c r="M42957" s="950"/>
      <c r="N42957"/>
      <c r="O42957"/>
    </row>
    <row r="42958" spans="1:15">
      <c r="A42958" t="s">
        <v>1917</v>
      </c>
      <c r="B42958" s="950"/>
      <c r="C42958"/>
      <c r="D42958"/>
      <c r="E42958"/>
      <c r="F42958"/>
      <c r="G42958"/>
      <c r="H42958"/>
      <c r="I42958"/>
      <c r="J42958"/>
      <c r="K42958"/>
      <c r="L42958"/>
      <c r="M42958" s="950"/>
      <c r="N42958"/>
      <c r="O42958"/>
    </row>
    <row r="42959" spans="1:15">
      <c r="A42959" t="s">
        <v>1917</v>
      </c>
      <c r="B42959" s="950"/>
      <c r="C42959"/>
      <c r="D42959"/>
      <c r="E42959"/>
      <c r="F42959"/>
      <c r="G42959"/>
      <c r="H42959"/>
      <c r="I42959"/>
      <c r="J42959"/>
      <c r="K42959"/>
      <c r="L42959"/>
      <c r="M42959" s="950"/>
      <c r="N42959"/>
      <c r="O42959"/>
    </row>
    <row r="42960" spans="1:15">
      <c r="A42960" t="s">
        <v>1917</v>
      </c>
      <c r="B42960" s="950"/>
      <c r="C42960"/>
      <c r="D42960"/>
      <c r="E42960"/>
      <c r="F42960"/>
      <c r="G42960"/>
      <c r="H42960"/>
      <c r="I42960"/>
      <c r="J42960"/>
      <c r="K42960"/>
      <c r="L42960"/>
      <c r="M42960" s="950"/>
      <c r="N42960"/>
      <c r="O42960"/>
    </row>
    <row r="42961" spans="1:15">
      <c r="A42961" t="s">
        <v>1917</v>
      </c>
      <c r="B42961" s="950"/>
      <c r="C42961"/>
      <c r="D42961"/>
      <c r="E42961"/>
      <c r="F42961"/>
      <c r="G42961"/>
      <c r="H42961"/>
      <c r="I42961"/>
      <c r="J42961"/>
      <c r="K42961"/>
      <c r="L42961"/>
      <c r="M42961" s="950"/>
      <c r="N42961"/>
      <c r="O42961"/>
    </row>
    <row r="42962" spans="1:15">
      <c r="A42962" t="s">
        <v>1917</v>
      </c>
      <c r="B42962" s="950"/>
      <c r="C42962"/>
      <c r="D42962"/>
      <c r="E42962"/>
      <c r="F42962"/>
      <c r="G42962"/>
      <c r="H42962"/>
      <c r="I42962"/>
      <c r="J42962"/>
      <c r="K42962"/>
      <c r="L42962"/>
      <c r="M42962" s="950"/>
      <c r="N42962"/>
      <c r="O42962"/>
    </row>
    <row r="42963" spans="1:15">
      <c r="A42963" t="s">
        <v>1917</v>
      </c>
      <c r="B42963" s="950"/>
      <c r="C42963"/>
      <c r="D42963"/>
      <c r="E42963"/>
      <c r="F42963"/>
      <c r="G42963"/>
      <c r="H42963"/>
      <c r="I42963"/>
      <c r="J42963"/>
      <c r="K42963"/>
      <c r="L42963"/>
      <c r="M42963" s="950"/>
      <c r="N42963"/>
      <c r="O42963"/>
    </row>
    <row r="42964" spans="1:15">
      <c r="A42964" t="s">
        <v>1917</v>
      </c>
      <c r="B42964" s="950"/>
      <c r="C42964"/>
      <c r="D42964"/>
      <c r="E42964"/>
      <c r="F42964"/>
      <c r="G42964"/>
      <c r="H42964"/>
      <c r="I42964"/>
      <c r="J42964"/>
      <c r="K42964"/>
      <c r="L42964"/>
      <c r="M42964" s="950"/>
      <c r="N42964"/>
      <c r="O42964"/>
    </row>
    <row r="42965" spans="1:15">
      <c r="A42965" t="s">
        <v>1917</v>
      </c>
      <c r="B42965" s="950"/>
      <c r="C42965"/>
      <c r="D42965"/>
      <c r="E42965"/>
      <c r="F42965"/>
      <c r="G42965"/>
      <c r="H42965"/>
      <c r="I42965"/>
      <c r="J42965"/>
      <c r="K42965"/>
      <c r="L42965"/>
      <c r="M42965" s="950"/>
      <c r="N42965"/>
      <c r="O42965"/>
    </row>
    <row r="42966" spans="1:15">
      <c r="A42966" t="s">
        <v>1917</v>
      </c>
      <c r="B42966" s="950"/>
      <c r="C42966"/>
      <c r="D42966"/>
      <c r="E42966"/>
      <c r="F42966"/>
      <c r="G42966"/>
      <c r="H42966"/>
      <c r="I42966"/>
      <c r="J42966"/>
      <c r="K42966"/>
      <c r="L42966"/>
      <c r="M42966" s="950"/>
      <c r="N42966"/>
      <c r="O42966"/>
    </row>
    <row r="42967" spans="1:15">
      <c r="A42967" t="s">
        <v>1917</v>
      </c>
      <c r="B42967" s="950"/>
      <c r="C42967"/>
      <c r="D42967"/>
      <c r="E42967"/>
      <c r="F42967"/>
      <c r="G42967"/>
      <c r="H42967"/>
      <c r="I42967"/>
      <c r="J42967"/>
      <c r="K42967"/>
      <c r="L42967"/>
      <c r="M42967" s="950"/>
      <c r="N42967"/>
      <c r="O42967"/>
    </row>
    <row r="42968" spans="1:15">
      <c r="A42968" t="s">
        <v>1917</v>
      </c>
      <c r="B42968" s="950"/>
      <c r="C42968"/>
      <c r="D42968"/>
      <c r="E42968"/>
      <c r="F42968"/>
      <c r="G42968"/>
      <c r="H42968"/>
      <c r="I42968"/>
      <c r="J42968"/>
      <c r="K42968"/>
      <c r="L42968"/>
      <c r="M42968" s="950"/>
      <c r="N42968"/>
      <c r="O42968"/>
    </row>
    <row r="42969" spans="1:15">
      <c r="A42969" t="s">
        <v>1917</v>
      </c>
      <c r="B42969" s="950"/>
      <c r="C42969"/>
      <c r="D42969"/>
      <c r="E42969"/>
      <c r="F42969"/>
      <c r="G42969"/>
      <c r="H42969"/>
      <c r="I42969"/>
      <c r="J42969"/>
      <c r="K42969"/>
      <c r="L42969"/>
      <c r="M42969" s="950"/>
      <c r="N42969"/>
      <c r="O42969"/>
    </row>
    <row r="42970" spans="1:15">
      <c r="A42970" t="s">
        <v>1917</v>
      </c>
      <c r="B42970" s="950"/>
      <c r="C42970"/>
      <c r="D42970"/>
      <c r="E42970"/>
      <c r="F42970"/>
      <c r="G42970"/>
      <c r="H42970"/>
      <c r="I42970"/>
      <c r="J42970"/>
      <c r="K42970"/>
      <c r="L42970"/>
      <c r="M42970" s="950"/>
      <c r="N42970"/>
      <c r="O42970"/>
    </row>
    <row r="42971" spans="1:15">
      <c r="A42971" t="s">
        <v>1917</v>
      </c>
      <c r="B42971" s="950"/>
      <c r="C42971"/>
      <c r="D42971"/>
      <c r="E42971"/>
      <c r="F42971"/>
      <c r="G42971"/>
      <c r="H42971"/>
      <c r="I42971"/>
      <c r="J42971"/>
      <c r="K42971"/>
      <c r="L42971"/>
      <c r="M42971" s="950"/>
      <c r="N42971"/>
      <c r="O42971"/>
    </row>
    <row r="42972" spans="1:15">
      <c r="A42972" t="s">
        <v>1917</v>
      </c>
      <c r="B42972" s="950"/>
      <c r="C42972"/>
      <c r="D42972"/>
      <c r="E42972"/>
      <c r="F42972"/>
      <c r="G42972"/>
      <c r="H42972"/>
      <c r="I42972"/>
      <c r="J42972"/>
      <c r="K42972"/>
      <c r="L42972"/>
      <c r="M42972" s="950"/>
      <c r="N42972"/>
      <c r="O42972"/>
    </row>
    <row r="42973" spans="1:15">
      <c r="A42973" t="s">
        <v>1917</v>
      </c>
      <c r="B42973" s="950"/>
      <c r="C42973"/>
      <c r="D42973"/>
      <c r="E42973"/>
      <c r="F42973"/>
      <c r="G42973"/>
      <c r="H42973"/>
      <c r="I42973"/>
      <c r="J42973"/>
      <c r="K42973"/>
      <c r="L42973"/>
      <c r="M42973" s="950"/>
      <c r="N42973"/>
      <c r="O42973"/>
    </row>
    <row r="42974" spans="1:15">
      <c r="A42974" t="s">
        <v>1917</v>
      </c>
      <c r="B42974" s="950"/>
      <c r="C42974"/>
      <c r="D42974"/>
      <c r="E42974"/>
      <c r="F42974"/>
      <c r="G42974"/>
      <c r="H42974"/>
      <c r="I42974"/>
      <c r="J42974"/>
      <c r="K42974"/>
      <c r="L42974"/>
      <c r="M42974" s="950"/>
      <c r="N42974"/>
      <c r="O42974"/>
    </row>
    <row r="42975" spans="1:15">
      <c r="A42975" t="s">
        <v>1917</v>
      </c>
      <c r="B42975" s="950"/>
      <c r="C42975"/>
      <c r="D42975"/>
      <c r="E42975"/>
      <c r="F42975"/>
      <c r="G42975"/>
      <c r="H42975"/>
      <c r="I42975"/>
      <c r="J42975"/>
      <c r="K42975"/>
      <c r="L42975"/>
      <c r="M42975" s="950"/>
      <c r="N42975"/>
      <c r="O42975"/>
    </row>
    <row r="42976" spans="1:15">
      <c r="A42976" t="s">
        <v>1917</v>
      </c>
      <c r="B42976" s="950"/>
      <c r="C42976"/>
      <c r="D42976"/>
      <c r="E42976"/>
      <c r="F42976"/>
      <c r="G42976"/>
      <c r="H42976"/>
      <c r="I42976"/>
      <c r="J42976"/>
      <c r="K42976"/>
      <c r="L42976"/>
      <c r="M42976" s="950"/>
      <c r="N42976"/>
      <c r="O42976"/>
    </row>
    <row r="42977" spans="1:15">
      <c r="A42977" t="s">
        <v>1917</v>
      </c>
      <c r="B42977" s="950"/>
      <c r="C42977"/>
      <c r="D42977"/>
      <c r="E42977"/>
      <c r="F42977"/>
      <c r="G42977"/>
      <c r="H42977"/>
      <c r="I42977"/>
      <c r="J42977"/>
      <c r="K42977"/>
      <c r="L42977"/>
      <c r="M42977" s="950"/>
      <c r="N42977"/>
      <c r="O42977"/>
    </row>
    <row r="42978" spans="1:15">
      <c r="A42978" t="s">
        <v>1917</v>
      </c>
      <c r="B42978" s="950"/>
      <c r="C42978"/>
      <c r="D42978"/>
      <c r="E42978"/>
      <c r="F42978"/>
      <c r="G42978"/>
      <c r="H42978"/>
      <c r="I42978"/>
      <c r="J42978"/>
      <c r="K42978"/>
      <c r="L42978"/>
      <c r="M42978" s="950"/>
      <c r="N42978"/>
      <c r="O42978"/>
    </row>
    <row r="42979" spans="1:15">
      <c r="A42979" t="s">
        <v>1917</v>
      </c>
      <c r="B42979" s="950"/>
      <c r="C42979"/>
      <c r="D42979"/>
      <c r="E42979"/>
      <c r="F42979"/>
      <c r="G42979"/>
      <c r="H42979"/>
      <c r="I42979"/>
      <c r="J42979"/>
      <c r="K42979"/>
      <c r="L42979"/>
      <c r="M42979" s="950"/>
      <c r="N42979"/>
      <c r="O42979"/>
    </row>
    <row r="42980" spans="1:15">
      <c r="A42980" t="s">
        <v>1917</v>
      </c>
      <c r="B42980" s="950"/>
      <c r="C42980"/>
      <c r="D42980"/>
      <c r="E42980"/>
      <c r="F42980"/>
      <c r="G42980"/>
      <c r="H42980"/>
      <c r="I42980"/>
      <c r="J42980"/>
      <c r="K42980"/>
      <c r="L42980"/>
      <c r="M42980" s="950"/>
      <c r="N42980"/>
      <c r="O42980"/>
    </row>
    <row r="42981" spans="1:15">
      <c r="A42981" t="s">
        <v>1917</v>
      </c>
      <c r="B42981" s="950"/>
      <c r="C42981"/>
      <c r="D42981"/>
      <c r="E42981"/>
      <c r="F42981"/>
      <c r="G42981"/>
      <c r="H42981"/>
      <c r="I42981"/>
      <c r="J42981"/>
      <c r="K42981"/>
      <c r="L42981"/>
      <c r="M42981" s="950"/>
      <c r="N42981"/>
      <c r="O42981"/>
    </row>
    <row r="42982" spans="1:15">
      <c r="A42982" t="s">
        <v>1917</v>
      </c>
      <c r="B42982" s="950"/>
      <c r="C42982"/>
      <c r="D42982"/>
      <c r="E42982"/>
      <c r="F42982"/>
      <c r="G42982"/>
      <c r="H42982"/>
      <c r="I42982"/>
      <c r="J42982"/>
      <c r="K42982"/>
      <c r="L42982"/>
      <c r="M42982" s="950"/>
      <c r="N42982"/>
      <c r="O42982"/>
    </row>
    <row r="42983" spans="1:15">
      <c r="A42983" t="s">
        <v>1917</v>
      </c>
      <c r="B42983" s="950"/>
      <c r="C42983"/>
      <c r="D42983"/>
      <c r="E42983"/>
      <c r="F42983"/>
      <c r="G42983"/>
      <c r="H42983"/>
      <c r="I42983"/>
      <c r="J42983"/>
      <c r="K42983"/>
      <c r="L42983"/>
      <c r="M42983" s="950"/>
      <c r="N42983"/>
      <c r="O42983"/>
    </row>
    <row r="42984" spans="1:15">
      <c r="A42984" t="s">
        <v>1917</v>
      </c>
      <c r="B42984" s="950"/>
      <c r="C42984"/>
      <c r="D42984"/>
      <c r="E42984"/>
      <c r="F42984"/>
      <c r="G42984"/>
      <c r="H42984"/>
      <c r="I42984"/>
      <c r="J42984"/>
      <c r="K42984"/>
      <c r="L42984"/>
      <c r="M42984" s="950"/>
      <c r="N42984"/>
      <c r="O42984"/>
    </row>
    <row r="42985" spans="1:15">
      <c r="A42985" t="s">
        <v>1917</v>
      </c>
      <c r="B42985" s="950"/>
      <c r="C42985"/>
      <c r="D42985"/>
      <c r="E42985"/>
      <c r="F42985"/>
      <c r="G42985"/>
      <c r="H42985"/>
      <c r="I42985"/>
      <c r="J42985"/>
      <c r="K42985"/>
      <c r="L42985"/>
      <c r="M42985" s="950"/>
      <c r="N42985"/>
      <c r="O42985"/>
    </row>
    <row r="42986" spans="1:15">
      <c r="A42986" t="s">
        <v>1917</v>
      </c>
      <c r="B42986" s="950"/>
      <c r="C42986"/>
      <c r="D42986"/>
      <c r="E42986"/>
      <c r="F42986"/>
      <c r="G42986"/>
      <c r="H42986"/>
      <c r="I42986"/>
      <c r="J42986"/>
      <c r="K42986"/>
      <c r="L42986"/>
      <c r="M42986" s="950"/>
      <c r="N42986"/>
      <c r="O42986"/>
    </row>
    <row r="42987" spans="1:15">
      <c r="A42987" t="s">
        <v>1917</v>
      </c>
      <c r="B42987" s="950"/>
      <c r="C42987"/>
      <c r="D42987"/>
      <c r="E42987"/>
      <c r="F42987"/>
      <c r="G42987"/>
      <c r="H42987"/>
      <c r="I42987"/>
      <c r="J42987"/>
      <c r="K42987"/>
      <c r="L42987"/>
      <c r="M42987" s="950"/>
      <c r="N42987"/>
      <c r="O42987"/>
    </row>
    <row r="42988" spans="1:15">
      <c r="A42988" t="s">
        <v>1917</v>
      </c>
      <c r="B42988" s="950"/>
      <c r="C42988"/>
      <c r="D42988"/>
      <c r="E42988"/>
      <c r="F42988"/>
      <c r="G42988"/>
      <c r="H42988"/>
      <c r="I42988"/>
      <c r="J42988"/>
      <c r="K42988"/>
      <c r="L42988"/>
      <c r="M42988" s="950"/>
      <c r="N42988"/>
      <c r="O42988"/>
    </row>
    <row r="42989" spans="1:15">
      <c r="A42989" t="s">
        <v>1917</v>
      </c>
      <c r="B42989" s="950"/>
      <c r="C42989"/>
      <c r="D42989"/>
      <c r="E42989"/>
      <c r="F42989"/>
      <c r="G42989"/>
      <c r="H42989"/>
      <c r="I42989"/>
      <c r="J42989"/>
      <c r="K42989"/>
      <c r="L42989"/>
      <c r="M42989" s="950"/>
      <c r="N42989"/>
      <c r="O42989"/>
    </row>
    <row r="42990" spans="1:15">
      <c r="A42990" t="s">
        <v>1917</v>
      </c>
      <c r="B42990" s="950"/>
      <c r="C42990"/>
      <c r="D42990"/>
      <c r="E42990"/>
      <c r="F42990"/>
      <c r="G42990"/>
      <c r="H42990"/>
      <c r="I42990"/>
      <c r="J42990"/>
      <c r="K42990"/>
      <c r="L42990"/>
      <c r="M42990" s="950"/>
      <c r="N42990"/>
      <c r="O42990"/>
    </row>
    <row r="42991" spans="1:15">
      <c r="A42991" t="s">
        <v>1917</v>
      </c>
      <c r="B42991" s="950"/>
      <c r="C42991"/>
      <c r="D42991"/>
      <c r="E42991"/>
      <c r="F42991"/>
      <c r="G42991"/>
      <c r="H42991"/>
      <c r="I42991"/>
      <c r="J42991"/>
      <c r="K42991"/>
      <c r="L42991"/>
      <c r="M42991" s="950"/>
      <c r="N42991"/>
      <c r="O42991"/>
    </row>
    <row r="42992" spans="1:15">
      <c r="A42992" t="s">
        <v>1917</v>
      </c>
      <c r="B42992" s="950"/>
      <c r="C42992"/>
      <c r="D42992"/>
      <c r="E42992"/>
      <c r="F42992"/>
      <c r="G42992"/>
      <c r="H42992"/>
      <c r="I42992"/>
      <c r="J42992"/>
      <c r="K42992"/>
      <c r="L42992"/>
      <c r="M42992" s="950"/>
      <c r="N42992"/>
      <c r="O42992"/>
    </row>
    <row r="42993" spans="1:15">
      <c r="A42993" t="s">
        <v>1917</v>
      </c>
      <c r="B42993" s="950"/>
      <c r="C42993"/>
      <c r="D42993"/>
      <c r="E42993"/>
      <c r="F42993"/>
      <c r="G42993"/>
      <c r="H42993"/>
      <c r="I42993"/>
      <c r="J42993"/>
      <c r="K42993"/>
      <c r="L42993"/>
      <c r="M42993" s="950"/>
      <c r="N42993"/>
      <c r="O42993"/>
    </row>
    <row r="42994" spans="1:15">
      <c r="A42994" t="s">
        <v>1917</v>
      </c>
      <c r="B42994" s="950"/>
      <c r="C42994"/>
      <c r="D42994"/>
      <c r="E42994"/>
      <c r="F42994"/>
      <c r="G42994"/>
      <c r="H42994"/>
      <c r="I42994"/>
      <c r="J42994"/>
      <c r="K42994"/>
      <c r="L42994"/>
      <c r="M42994" s="950"/>
      <c r="N42994"/>
      <c r="O42994"/>
    </row>
    <row r="42995" spans="1:15">
      <c r="A42995" t="s">
        <v>1917</v>
      </c>
      <c r="B42995" s="950"/>
      <c r="C42995"/>
      <c r="D42995"/>
      <c r="E42995"/>
      <c r="F42995"/>
      <c r="G42995"/>
      <c r="H42995"/>
      <c r="I42995"/>
      <c r="J42995"/>
      <c r="K42995"/>
      <c r="L42995"/>
      <c r="M42995" s="950"/>
      <c r="N42995"/>
      <c r="O42995"/>
    </row>
    <row r="42996" spans="1:15">
      <c r="A42996" t="s">
        <v>1917</v>
      </c>
      <c r="B42996" s="950"/>
      <c r="C42996"/>
      <c r="D42996"/>
      <c r="E42996"/>
      <c r="F42996"/>
      <c r="G42996"/>
      <c r="H42996"/>
      <c r="I42996"/>
      <c r="J42996"/>
      <c r="K42996"/>
      <c r="L42996"/>
      <c r="M42996" s="950"/>
      <c r="N42996"/>
      <c r="O42996"/>
    </row>
    <row r="42997" spans="1:15">
      <c r="A42997" t="s">
        <v>1917</v>
      </c>
      <c r="B42997" s="950"/>
      <c r="C42997"/>
      <c r="D42997"/>
      <c r="E42997"/>
      <c r="F42997"/>
      <c r="G42997"/>
      <c r="H42997"/>
      <c r="I42997"/>
      <c r="J42997"/>
      <c r="K42997"/>
      <c r="L42997"/>
      <c r="M42997" s="950"/>
      <c r="N42997"/>
      <c r="O42997"/>
    </row>
    <row r="42998" spans="1:15">
      <c r="A42998" t="s">
        <v>1917</v>
      </c>
      <c r="B42998" s="950"/>
      <c r="C42998"/>
      <c r="D42998"/>
      <c r="E42998"/>
      <c r="F42998"/>
      <c r="G42998"/>
      <c r="H42998"/>
      <c r="I42998"/>
      <c r="J42998"/>
      <c r="K42998"/>
      <c r="L42998"/>
      <c r="M42998" s="950"/>
      <c r="N42998"/>
      <c r="O42998"/>
    </row>
    <row r="42999" spans="1:15">
      <c r="A42999" t="s">
        <v>1917</v>
      </c>
      <c r="B42999" s="950"/>
      <c r="C42999"/>
      <c r="D42999"/>
      <c r="E42999"/>
      <c r="F42999"/>
      <c r="G42999"/>
      <c r="H42999"/>
      <c r="I42999"/>
      <c r="J42999"/>
      <c r="K42999"/>
      <c r="L42999"/>
      <c r="M42999" s="950"/>
      <c r="N42999"/>
      <c r="O42999"/>
    </row>
    <row r="43000" spans="1:15">
      <c r="A43000" t="s">
        <v>1917</v>
      </c>
      <c r="B43000" s="950"/>
      <c r="C43000"/>
      <c r="D43000"/>
      <c r="E43000"/>
      <c r="F43000"/>
      <c r="G43000"/>
      <c r="H43000"/>
      <c r="I43000"/>
      <c r="J43000"/>
      <c r="K43000"/>
      <c r="L43000"/>
      <c r="M43000" s="950"/>
      <c r="N43000"/>
      <c r="O43000"/>
    </row>
    <row r="43001" spans="1:15">
      <c r="A43001" t="s">
        <v>1917</v>
      </c>
      <c r="B43001" s="950"/>
      <c r="C43001"/>
      <c r="D43001"/>
      <c r="E43001"/>
      <c r="F43001"/>
      <c r="G43001"/>
      <c r="H43001"/>
      <c r="I43001"/>
      <c r="J43001"/>
      <c r="K43001"/>
      <c r="L43001"/>
      <c r="M43001" s="950"/>
      <c r="N43001"/>
      <c r="O43001"/>
    </row>
    <row r="43002" spans="1:15">
      <c r="A43002" t="s">
        <v>1917</v>
      </c>
      <c r="B43002" s="950"/>
      <c r="C43002"/>
      <c r="D43002"/>
      <c r="E43002"/>
      <c r="F43002"/>
      <c r="G43002"/>
      <c r="H43002"/>
      <c r="I43002"/>
      <c r="J43002"/>
      <c r="K43002"/>
      <c r="L43002"/>
      <c r="M43002" s="950"/>
      <c r="N43002"/>
      <c r="O43002"/>
    </row>
    <row r="43003" spans="1:15">
      <c r="A43003" t="s">
        <v>1917</v>
      </c>
      <c r="B43003" s="950"/>
      <c r="C43003"/>
      <c r="D43003"/>
      <c r="E43003"/>
      <c r="F43003"/>
      <c r="G43003"/>
      <c r="H43003"/>
      <c r="I43003"/>
      <c r="J43003"/>
      <c r="K43003"/>
      <c r="L43003"/>
      <c r="M43003" s="950"/>
      <c r="N43003"/>
      <c r="O43003"/>
    </row>
    <row r="43004" spans="1:15">
      <c r="A43004" t="s">
        <v>1917</v>
      </c>
      <c r="B43004" s="950"/>
      <c r="C43004"/>
      <c r="D43004"/>
      <c r="E43004"/>
      <c r="F43004"/>
      <c r="G43004"/>
      <c r="H43004"/>
      <c r="I43004"/>
      <c r="J43004"/>
      <c r="K43004"/>
      <c r="L43004"/>
      <c r="M43004" s="950"/>
      <c r="N43004"/>
      <c r="O43004"/>
    </row>
    <row r="43005" spans="1:15">
      <c r="A43005" t="s">
        <v>1917</v>
      </c>
      <c r="B43005" s="950"/>
      <c r="C43005"/>
      <c r="D43005"/>
      <c r="E43005"/>
      <c r="F43005"/>
      <c r="G43005"/>
      <c r="H43005"/>
      <c r="I43005"/>
      <c r="J43005"/>
      <c r="K43005"/>
      <c r="L43005"/>
      <c r="M43005" s="950"/>
      <c r="N43005"/>
      <c r="O43005"/>
    </row>
    <row r="43006" spans="1:15">
      <c r="A43006" t="s">
        <v>1917</v>
      </c>
      <c r="B43006" s="950"/>
      <c r="C43006"/>
      <c r="D43006"/>
      <c r="E43006"/>
      <c r="F43006"/>
      <c r="G43006"/>
      <c r="H43006"/>
      <c r="I43006"/>
      <c r="J43006"/>
      <c r="K43006"/>
      <c r="L43006"/>
      <c r="M43006" s="950"/>
      <c r="N43006"/>
      <c r="O43006"/>
    </row>
    <row r="43007" spans="1:15">
      <c r="A43007" t="s">
        <v>1917</v>
      </c>
      <c r="B43007" s="950"/>
      <c r="C43007"/>
      <c r="D43007"/>
      <c r="E43007"/>
      <c r="F43007"/>
      <c r="G43007"/>
      <c r="H43007"/>
      <c r="I43007"/>
      <c r="J43007"/>
      <c r="K43007"/>
      <c r="L43007"/>
      <c r="M43007" s="950"/>
      <c r="N43007"/>
      <c r="O43007"/>
    </row>
    <row r="43008" spans="1:15">
      <c r="A43008" t="s">
        <v>1917</v>
      </c>
      <c r="B43008" s="950"/>
      <c r="C43008"/>
      <c r="D43008"/>
      <c r="E43008"/>
      <c r="F43008"/>
      <c r="G43008"/>
      <c r="H43008"/>
      <c r="I43008"/>
      <c r="J43008"/>
      <c r="K43008"/>
      <c r="L43008"/>
      <c r="M43008" s="950"/>
      <c r="N43008"/>
      <c r="O43008"/>
    </row>
    <row r="43009" spans="1:15">
      <c r="A43009" t="s">
        <v>1917</v>
      </c>
      <c r="B43009" s="950"/>
      <c r="C43009"/>
      <c r="D43009"/>
      <c r="E43009"/>
      <c r="F43009"/>
      <c r="G43009"/>
      <c r="H43009"/>
      <c r="I43009"/>
      <c r="J43009"/>
      <c r="K43009"/>
      <c r="L43009"/>
      <c r="M43009" s="950"/>
      <c r="N43009"/>
      <c r="O43009"/>
    </row>
    <row r="43010" spans="1:15">
      <c r="A43010" t="s">
        <v>1917</v>
      </c>
      <c r="B43010" s="950"/>
      <c r="C43010"/>
      <c r="D43010"/>
      <c r="E43010"/>
      <c r="F43010"/>
      <c r="G43010"/>
      <c r="H43010"/>
      <c r="I43010"/>
      <c r="J43010"/>
      <c r="K43010"/>
      <c r="L43010"/>
      <c r="M43010" s="950"/>
      <c r="N43010"/>
      <c r="O43010"/>
    </row>
    <row r="43011" spans="1:15">
      <c r="A43011" t="s">
        <v>1917</v>
      </c>
      <c r="B43011" s="950"/>
      <c r="C43011"/>
      <c r="D43011"/>
      <c r="E43011"/>
      <c r="F43011"/>
      <c r="G43011"/>
      <c r="H43011"/>
      <c r="I43011"/>
      <c r="J43011"/>
      <c r="K43011"/>
      <c r="L43011"/>
      <c r="M43011" s="950"/>
      <c r="N43011"/>
      <c r="O43011"/>
    </row>
    <row r="43012" spans="1:15">
      <c r="A43012" t="s">
        <v>1917</v>
      </c>
      <c r="B43012" s="950"/>
      <c r="C43012"/>
      <c r="D43012"/>
      <c r="E43012"/>
      <c r="F43012"/>
      <c r="G43012"/>
      <c r="H43012"/>
      <c r="I43012"/>
      <c r="J43012"/>
      <c r="K43012"/>
      <c r="L43012"/>
      <c r="M43012" s="950"/>
      <c r="N43012"/>
      <c r="O43012"/>
    </row>
    <row r="43013" spans="1:15">
      <c r="A43013" t="s">
        <v>1917</v>
      </c>
      <c r="B43013" s="950"/>
      <c r="C43013"/>
      <c r="D43013"/>
      <c r="E43013"/>
      <c r="F43013"/>
      <c r="G43013"/>
      <c r="H43013"/>
      <c r="I43013"/>
      <c r="J43013"/>
      <c r="K43013"/>
      <c r="L43013"/>
      <c r="M43013" s="950"/>
      <c r="N43013"/>
      <c r="O43013"/>
    </row>
    <row r="43014" spans="1:15">
      <c r="A43014" t="s">
        <v>1917</v>
      </c>
      <c r="B43014" s="950"/>
      <c r="C43014"/>
      <c r="D43014"/>
      <c r="E43014"/>
      <c r="F43014"/>
      <c r="G43014"/>
      <c r="H43014"/>
      <c r="I43014"/>
      <c r="J43014"/>
      <c r="K43014"/>
      <c r="L43014"/>
      <c r="M43014" s="950"/>
      <c r="N43014"/>
      <c r="O43014"/>
    </row>
    <row r="43015" spans="1:15">
      <c r="A43015" t="s">
        <v>1917</v>
      </c>
      <c r="B43015" s="950"/>
      <c r="C43015"/>
      <c r="D43015"/>
      <c r="E43015"/>
      <c r="F43015"/>
      <c r="G43015"/>
      <c r="H43015"/>
      <c r="I43015"/>
      <c r="J43015"/>
      <c r="K43015"/>
      <c r="L43015"/>
      <c r="M43015" s="950"/>
      <c r="N43015"/>
      <c r="O43015"/>
    </row>
    <row r="43016" spans="1:15">
      <c r="A43016" t="s">
        <v>1917</v>
      </c>
      <c r="B43016" s="950"/>
      <c r="C43016"/>
      <c r="D43016"/>
      <c r="E43016"/>
      <c r="F43016"/>
      <c r="G43016"/>
      <c r="H43016"/>
      <c r="I43016"/>
      <c r="J43016"/>
      <c r="K43016"/>
      <c r="L43016"/>
      <c r="M43016" s="950"/>
      <c r="N43016"/>
      <c r="O43016"/>
    </row>
    <row r="43017" spans="1:15">
      <c r="A43017" t="s">
        <v>1917</v>
      </c>
      <c r="B43017" s="950"/>
      <c r="C43017"/>
      <c r="D43017"/>
      <c r="E43017"/>
      <c r="F43017"/>
      <c r="G43017"/>
      <c r="H43017"/>
      <c r="I43017"/>
      <c r="J43017"/>
      <c r="K43017"/>
      <c r="L43017"/>
      <c r="M43017" s="950"/>
      <c r="N43017"/>
      <c r="O43017"/>
    </row>
    <row r="43018" spans="1:15">
      <c r="A43018" t="s">
        <v>1917</v>
      </c>
      <c r="B43018" s="950"/>
      <c r="C43018"/>
      <c r="D43018"/>
      <c r="E43018"/>
      <c r="F43018"/>
      <c r="G43018"/>
      <c r="H43018"/>
      <c r="I43018"/>
      <c r="J43018"/>
      <c r="K43018"/>
      <c r="L43018"/>
      <c r="M43018" s="950"/>
      <c r="N43018"/>
      <c r="O43018"/>
    </row>
    <row r="43019" spans="1:15">
      <c r="A43019" t="s">
        <v>1917</v>
      </c>
      <c r="B43019" s="950"/>
      <c r="C43019"/>
      <c r="D43019"/>
      <c r="E43019"/>
      <c r="F43019"/>
      <c r="G43019"/>
      <c r="H43019"/>
      <c r="I43019"/>
      <c r="J43019"/>
      <c r="K43019"/>
      <c r="L43019"/>
      <c r="M43019" s="950"/>
      <c r="N43019"/>
      <c r="O43019"/>
    </row>
    <row r="43020" spans="1:15">
      <c r="A43020" t="s">
        <v>1917</v>
      </c>
      <c r="B43020" s="950"/>
      <c r="C43020"/>
      <c r="D43020"/>
      <c r="E43020"/>
      <c r="F43020"/>
      <c r="G43020"/>
      <c r="H43020"/>
      <c r="I43020"/>
      <c r="J43020"/>
      <c r="K43020"/>
      <c r="L43020"/>
      <c r="M43020" s="950"/>
      <c r="N43020"/>
      <c r="O43020"/>
    </row>
    <row r="43021" spans="1:15">
      <c r="A43021" t="s">
        <v>1917</v>
      </c>
      <c r="B43021" s="950"/>
      <c r="C43021"/>
      <c r="D43021"/>
      <c r="E43021"/>
      <c r="F43021"/>
      <c r="G43021"/>
      <c r="H43021"/>
      <c r="I43021"/>
      <c r="J43021"/>
      <c r="K43021"/>
      <c r="L43021"/>
      <c r="M43021" s="950"/>
      <c r="N43021"/>
      <c r="O43021"/>
    </row>
    <row r="43022" spans="1:15">
      <c r="A43022" t="s">
        <v>1917</v>
      </c>
      <c r="B43022" s="950"/>
      <c r="C43022"/>
      <c r="D43022"/>
      <c r="E43022"/>
      <c r="F43022"/>
      <c r="G43022"/>
      <c r="H43022"/>
      <c r="I43022"/>
      <c r="J43022"/>
      <c r="K43022"/>
      <c r="L43022"/>
      <c r="M43022" s="950"/>
      <c r="N43022"/>
      <c r="O43022"/>
    </row>
    <row r="43023" spans="1:15">
      <c r="A43023" t="s">
        <v>1917</v>
      </c>
      <c r="B43023" s="950"/>
      <c r="C43023"/>
      <c r="D43023"/>
      <c r="E43023"/>
      <c r="F43023"/>
      <c r="G43023"/>
      <c r="H43023"/>
      <c r="I43023"/>
      <c r="J43023"/>
      <c r="K43023"/>
      <c r="L43023"/>
      <c r="M43023" s="950"/>
      <c r="N43023"/>
      <c r="O43023"/>
    </row>
    <row r="43024" spans="1:15">
      <c r="A43024" t="s">
        <v>1917</v>
      </c>
      <c r="B43024" s="950"/>
      <c r="C43024"/>
      <c r="D43024"/>
      <c r="E43024"/>
      <c r="F43024"/>
      <c r="G43024"/>
      <c r="H43024"/>
      <c r="I43024"/>
      <c r="J43024"/>
      <c r="K43024"/>
      <c r="L43024"/>
      <c r="M43024" s="950"/>
      <c r="N43024"/>
      <c r="O43024"/>
    </row>
    <row r="43025" spans="1:15">
      <c r="A43025" t="s">
        <v>1917</v>
      </c>
      <c r="B43025" s="950"/>
      <c r="C43025"/>
      <c r="D43025"/>
      <c r="E43025"/>
      <c r="F43025"/>
      <c r="G43025"/>
      <c r="H43025"/>
      <c r="I43025"/>
      <c r="J43025"/>
      <c r="K43025"/>
      <c r="L43025"/>
      <c r="M43025" s="950"/>
      <c r="N43025"/>
      <c r="O43025"/>
    </row>
    <row r="43026" spans="1:15">
      <c r="A43026" t="s">
        <v>1917</v>
      </c>
      <c r="B43026" s="950"/>
      <c r="C43026"/>
      <c r="D43026"/>
      <c r="E43026"/>
      <c r="F43026"/>
      <c r="G43026"/>
      <c r="H43026"/>
      <c r="I43026"/>
      <c r="J43026"/>
      <c r="K43026"/>
      <c r="L43026"/>
      <c r="M43026" s="950"/>
      <c r="N43026"/>
      <c r="O43026"/>
    </row>
    <row r="43027" spans="1:15">
      <c r="A43027" t="s">
        <v>1917</v>
      </c>
      <c r="B43027" s="950"/>
      <c r="C43027"/>
      <c r="D43027"/>
      <c r="E43027"/>
      <c r="F43027"/>
      <c r="G43027"/>
      <c r="H43027"/>
      <c r="I43027"/>
      <c r="J43027"/>
      <c r="K43027"/>
      <c r="L43027"/>
      <c r="M43027" s="950"/>
      <c r="N43027"/>
      <c r="O43027"/>
    </row>
    <row r="43028" spans="1:15">
      <c r="A43028" t="s">
        <v>1917</v>
      </c>
      <c r="B43028" s="950"/>
      <c r="C43028"/>
      <c r="D43028"/>
      <c r="E43028"/>
      <c r="F43028"/>
      <c r="G43028"/>
      <c r="H43028"/>
      <c r="I43028"/>
      <c r="J43028"/>
      <c r="K43028"/>
      <c r="L43028"/>
      <c r="M43028" s="950"/>
      <c r="N43028"/>
      <c r="O43028"/>
    </row>
    <row r="43029" spans="1:15">
      <c r="A43029" t="s">
        <v>1917</v>
      </c>
      <c r="B43029" s="950"/>
      <c r="C43029"/>
      <c r="D43029"/>
      <c r="E43029"/>
      <c r="F43029"/>
      <c r="G43029"/>
      <c r="H43029"/>
      <c r="I43029"/>
      <c r="J43029"/>
      <c r="K43029"/>
      <c r="L43029"/>
      <c r="M43029" s="950"/>
      <c r="N43029"/>
      <c r="O43029"/>
    </row>
    <row r="43030" spans="1:15">
      <c r="A43030" t="s">
        <v>1917</v>
      </c>
      <c r="B43030" s="950"/>
      <c r="C43030"/>
      <c r="D43030"/>
      <c r="E43030"/>
      <c r="F43030"/>
      <c r="G43030"/>
      <c r="H43030"/>
      <c r="I43030"/>
      <c r="J43030"/>
      <c r="K43030"/>
      <c r="L43030"/>
      <c r="M43030" s="950"/>
      <c r="N43030"/>
      <c r="O43030"/>
    </row>
    <row r="43031" spans="1:15">
      <c r="A43031" t="s">
        <v>1917</v>
      </c>
      <c r="B43031" s="950"/>
      <c r="C43031"/>
      <c r="D43031"/>
      <c r="E43031"/>
      <c r="F43031"/>
      <c r="G43031"/>
      <c r="H43031"/>
      <c r="I43031"/>
      <c r="J43031"/>
      <c r="K43031"/>
      <c r="L43031"/>
      <c r="M43031" s="950"/>
      <c r="N43031"/>
      <c r="O43031"/>
    </row>
    <row r="43032" spans="1:15">
      <c r="A43032" t="s">
        <v>1917</v>
      </c>
      <c r="B43032" s="950"/>
      <c r="C43032"/>
      <c r="D43032"/>
      <c r="E43032"/>
      <c r="F43032"/>
      <c r="G43032"/>
      <c r="H43032"/>
      <c r="I43032"/>
      <c r="J43032"/>
      <c r="K43032"/>
      <c r="L43032"/>
      <c r="M43032" s="950"/>
      <c r="N43032"/>
      <c r="O43032"/>
    </row>
    <row r="43033" spans="1:15">
      <c r="A43033" t="s">
        <v>1917</v>
      </c>
      <c r="B43033" s="950"/>
      <c r="C43033"/>
      <c r="D43033"/>
      <c r="E43033"/>
      <c r="F43033"/>
      <c r="G43033"/>
      <c r="H43033"/>
      <c r="I43033"/>
      <c r="J43033"/>
      <c r="K43033"/>
      <c r="L43033"/>
      <c r="M43033" s="950"/>
      <c r="N43033"/>
      <c r="O43033"/>
    </row>
    <row r="43034" spans="1:15">
      <c r="A43034" t="s">
        <v>1917</v>
      </c>
      <c r="B43034" s="950"/>
      <c r="C43034"/>
      <c r="D43034"/>
      <c r="E43034"/>
      <c r="F43034"/>
      <c r="G43034"/>
      <c r="H43034"/>
      <c r="I43034"/>
      <c r="J43034"/>
      <c r="K43034"/>
      <c r="L43034"/>
      <c r="M43034" s="950"/>
      <c r="N43034"/>
      <c r="O43034"/>
    </row>
    <row r="43035" spans="1:15">
      <c r="A43035" t="s">
        <v>1917</v>
      </c>
      <c r="B43035" s="950"/>
      <c r="C43035"/>
      <c r="D43035"/>
      <c r="E43035"/>
      <c r="F43035"/>
      <c r="G43035"/>
      <c r="H43035"/>
      <c r="I43035"/>
      <c r="J43035"/>
      <c r="K43035"/>
      <c r="L43035"/>
      <c r="M43035" s="950"/>
      <c r="N43035"/>
      <c r="O43035"/>
    </row>
    <row r="43036" spans="1:15">
      <c r="A43036" t="s">
        <v>1917</v>
      </c>
      <c r="B43036" s="950"/>
      <c r="C43036"/>
      <c r="D43036"/>
      <c r="E43036"/>
      <c r="F43036"/>
      <c r="G43036"/>
      <c r="H43036"/>
      <c r="I43036"/>
      <c r="J43036"/>
      <c r="K43036"/>
      <c r="L43036"/>
      <c r="M43036" s="950"/>
      <c r="N43036"/>
      <c r="O43036"/>
    </row>
    <row r="43037" spans="1:15">
      <c r="A43037" t="s">
        <v>1917</v>
      </c>
      <c r="B43037" s="950"/>
      <c r="C43037"/>
      <c r="D43037"/>
      <c r="E43037"/>
      <c r="F43037"/>
      <c r="G43037"/>
      <c r="H43037"/>
      <c r="I43037"/>
      <c r="J43037"/>
      <c r="K43037"/>
      <c r="L43037"/>
      <c r="M43037" s="950"/>
      <c r="N43037"/>
      <c r="O43037"/>
    </row>
    <row r="43038" spans="1:15">
      <c r="A43038" t="s">
        <v>1917</v>
      </c>
      <c r="B43038" s="950"/>
      <c r="C43038"/>
      <c r="D43038"/>
      <c r="E43038"/>
      <c r="F43038"/>
      <c r="G43038"/>
      <c r="H43038"/>
      <c r="I43038"/>
      <c r="J43038"/>
      <c r="K43038"/>
      <c r="L43038"/>
      <c r="M43038" s="950"/>
      <c r="N43038"/>
      <c r="O43038"/>
    </row>
    <row r="43039" spans="1:15">
      <c r="A43039" t="s">
        <v>1917</v>
      </c>
      <c r="B43039" s="950"/>
      <c r="C43039"/>
      <c r="D43039"/>
      <c r="E43039"/>
      <c r="F43039"/>
      <c r="G43039"/>
      <c r="H43039"/>
      <c r="I43039"/>
      <c r="J43039"/>
      <c r="K43039"/>
      <c r="L43039"/>
      <c r="M43039" s="950"/>
      <c r="N43039"/>
      <c r="O43039"/>
    </row>
    <row r="43040" spans="1:15">
      <c r="A43040" t="s">
        <v>1917</v>
      </c>
      <c r="B43040" s="950"/>
      <c r="C43040"/>
      <c r="D43040"/>
      <c r="E43040"/>
      <c r="F43040"/>
      <c r="G43040"/>
      <c r="H43040"/>
      <c r="I43040"/>
      <c r="J43040"/>
      <c r="K43040"/>
      <c r="L43040"/>
      <c r="M43040" s="950"/>
      <c r="N43040"/>
      <c r="O43040"/>
    </row>
    <row r="43041" spans="1:15">
      <c r="A43041" t="s">
        <v>1917</v>
      </c>
      <c r="B43041" s="950"/>
      <c r="C43041"/>
      <c r="D43041"/>
      <c r="E43041"/>
      <c r="F43041"/>
      <c r="G43041"/>
      <c r="H43041"/>
      <c r="I43041"/>
      <c r="J43041"/>
      <c r="K43041"/>
      <c r="L43041"/>
      <c r="M43041" s="950"/>
      <c r="N43041"/>
      <c r="O43041"/>
    </row>
    <row r="43042" spans="1:15">
      <c r="A43042" t="s">
        <v>1917</v>
      </c>
      <c r="B43042" s="950"/>
      <c r="C43042"/>
      <c r="D43042"/>
      <c r="E43042"/>
      <c r="F43042"/>
      <c r="G43042"/>
      <c r="H43042"/>
      <c r="I43042"/>
      <c r="J43042"/>
      <c r="K43042"/>
      <c r="L43042"/>
      <c r="M43042" s="950"/>
      <c r="N43042"/>
      <c r="O43042"/>
    </row>
    <row r="43043" spans="1:15">
      <c r="A43043" t="s">
        <v>1917</v>
      </c>
      <c r="B43043" s="950"/>
      <c r="C43043"/>
      <c r="D43043"/>
      <c r="E43043"/>
      <c r="F43043"/>
      <c r="G43043"/>
      <c r="H43043"/>
      <c r="I43043"/>
      <c r="J43043"/>
      <c r="K43043"/>
      <c r="L43043"/>
      <c r="M43043" s="950"/>
      <c r="N43043"/>
      <c r="O43043"/>
    </row>
    <row r="43044" spans="1:15">
      <c r="A43044" t="s">
        <v>1917</v>
      </c>
      <c r="B43044" s="950"/>
      <c r="C43044"/>
      <c r="D43044"/>
      <c r="E43044"/>
      <c r="F43044"/>
      <c r="G43044"/>
      <c r="H43044"/>
      <c r="I43044"/>
      <c r="J43044"/>
      <c r="K43044"/>
      <c r="L43044"/>
      <c r="M43044" s="950"/>
      <c r="N43044"/>
      <c r="O43044"/>
    </row>
    <row r="43045" spans="1:15">
      <c r="A43045" t="s">
        <v>1917</v>
      </c>
      <c r="B43045" s="950"/>
      <c r="C43045"/>
      <c r="D43045"/>
      <c r="E43045"/>
      <c r="F43045"/>
      <c r="G43045"/>
      <c r="H43045"/>
      <c r="I43045"/>
      <c r="J43045"/>
      <c r="K43045"/>
      <c r="L43045"/>
      <c r="M43045" s="950"/>
      <c r="N43045"/>
      <c r="O43045"/>
    </row>
    <row r="43046" spans="1:15">
      <c r="A43046" t="s">
        <v>1917</v>
      </c>
      <c r="B43046" s="950"/>
      <c r="C43046"/>
      <c r="D43046"/>
      <c r="E43046"/>
      <c r="F43046"/>
      <c r="G43046"/>
      <c r="H43046"/>
      <c r="I43046"/>
      <c r="J43046"/>
      <c r="K43046"/>
      <c r="L43046"/>
      <c r="M43046" s="950"/>
      <c r="N43046"/>
      <c r="O43046"/>
    </row>
    <row r="43047" spans="1:15">
      <c r="A43047" t="s">
        <v>1917</v>
      </c>
      <c r="B43047" s="950"/>
      <c r="C43047"/>
      <c r="D43047"/>
      <c r="E43047"/>
      <c r="F43047"/>
      <c r="G43047"/>
      <c r="H43047"/>
      <c r="I43047"/>
      <c r="J43047"/>
      <c r="K43047"/>
      <c r="L43047"/>
      <c r="M43047" s="950"/>
      <c r="N43047"/>
      <c r="O43047"/>
    </row>
    <row r="43048" spans="1:15">
      <c r="A43048" t="s">
        <v>1917</v>
      </c>
      <c r="B43048" s="950"/>
      <c r="C43048"/>
      <c r="D43048"/>
      <c r="E43048"/>
      <c r="F43048"/>
      <c r="G43048"/>
      <c r="H43048"/>
      <c r="I43048"/>
      <c r="J43048"/>
      <c r="K43048"/>
      <c r="L43048"/>
      <c r="M43048" s="950"/>
      <c r="N43048"/>
      <c r="O43048"/>
    </row>
    <row r="43049" spans="1:15">
      <c r="A43049" t="s">
        <v>1917</v>
      </c>
      <c r="B43049" s="950"/>
      <c r="C43049"/>
      <c r="D43049"/>
      <c r="E43049"/>
      <c r="F43049"/>
      <c r="G43049"/>
      <c r="H43049"/>
      <c r="I43049"/>
      <c r="J43049"/>
      <c r="K43049"/>
      <c r="L43049"/>
      <c r="M43049" s="950"/>
      <c r="N43049"/>
      <c r="O43049"/>
    </row>
    <row r="43050" spans="1:15">
      <c r="A43050" t="s">
        <v>1917</v>
      </c>
      <c r="B43050" s="950"/>
      <c r="C43050"/>
      <c r="D43050"/>
      <c r="E43050"/>
      <c r="F43050"/>
      <c r="G43050"/>
      <c r="H43050"/>
      <c r="I43050"/>
      <c r="J43050"/>
      <c r="K43050"/>
      <c r="L43050"/>
      <c r="M43050" s="950"/>
      <c r="N43050"/>
      <c r="O43050"/>
    </row>
    <row r="43051" spans="1:15">
      <c r="A43051" t="s">
        <v>1917</v>
      </c>
      <c r="B43051" s="950"/>
      <c r="C43051"/>
      <c r="D43051"/>
      <c r="E43051"/>
      <c r="F43051"/>
      <c r="G43051"/>
      <c r="H43051"/>
      <c r="I43051"/>
      <c r="J43051"/>
      <c r="K43051"/>
      <c r="L43051"/>
      <c r="M43051" s="950"/>
      <c r="N43051"/>
      <c r="O43051"/>
    </row>
    <row r="43052" spans="1:15">
      <c r="A43052" t="s">
        <v>1917</v>
      </c>
      <c r="B43052" s="950"/>
      <c r="C43052"/>
      <c r="D43052"/>
      <c r="E43052"/>
      <c r="F43052"/>
      <c r="G43052"/>
      <c r="H43052"/>
      <c r="I43052"/>
      <c r="J43052"/>
      <c r="K43052"/>
      <c r="L43052"/>
      <c r="M43052" s="950"/>
      <c r="N43052"/>
      <c r="O43052"/>
    </row>
    <row r="43053" spans="1:15">
      <c r="A43053" t="s">
        <v>1917</v>
      </c>
      <c r="B43053" s="950"/>
      <c r="C43053"/>
      <c r="D43053"/>
      <c r="E43053"/>
      <c r="F43053"/>
      <c r="G43053"/>
      <c r="H43053"/>
      <c r="I43053"/>
      <c r="J43053"/>
      <c r="K43053"/>
      <c r="L43053"/>
      <c r="M43053" s="950"/>
      <c r="N43053"/>
      <c r="O43053"/>
    </row>
    <row r="43054" spans="1:15">
      <c r="A43054" t="s">
        <v>1917</v>
      </c>
      <c r="B43054" s="950"/>
      <c r="C43054"/>
      <c r="D43054"/>
      <c r="E43054"/>
      <c r="F43054"/>
      <c r="G43054"/>
      <c r="H43054"/>
      <c r="I43054"/>
      <c r="J43054"/>
      <c r="K43054"/>
      <c r="L43054"/>
      <c r="M43054" s="950"/>
      <c r="N43054"/>
      <c r="O43054"/>
    </row>
    <row r="43055" spans="1:15">
      <c r="A43055" t="s">
        <v>1917</v>
      </c>
      <c r="B43055" s="950"/>
      <c r="C43055"/>
      <c r="D43055"/>
      <c r="E43055"/>
      <c r="F43055"/>
      <c r="G43055"/>
      <c r="H43055"/>
      <c r="I43055"/>
      <c r="J43055"/>
      <c r="K43055"/>
      <c r="L43055"/>
      <c r="M43055" s="950"/>
      <c r="N43055"/>
      <c r="O43055"/>
    </row>
    <row r="43056" spans="1:15">
      <c r="A43056" t="s">
        <v>1917</v>
      </c>
      <c r="B43056" s="950"/>
      <c r="C43056"/>
      <c r="D43056"/>
      <c r="E43056"/>
      <c r="F43056"/>
      <c r="G43056"/>
      <c r="H43056"/>
      <c r="I43056"/>
      <c r="J43056"/>
      <c r="K43056"/>
      <c r="L43056"/>
      <c r="M43056" s="950"/>
      <c r="N43056"/>
      <c r="O43056"/>
    </row>
    <row r="43057" spans="1:15">
      <c r="A43057" t="s">
        <v>1917</v>
      </c>
      <c r="B43057" s="950"/>
      <c r="C43057"/>
      <c r="D43057"/>
      <c r="E43057"/>
      <c r="F43057"/>
      <c r="G43057"/>
      <c r="H43057"/>
      <c r="I43057"/>
      <c r="J43057"/>
      <c r="K43057"/>
      <c r="L43057"/>
      <c r="M43057" s="950"/>
      <c r="N43057"/>
      <c r="O43057"/>
    </row>
    <row r="43058" spans="1:15">
      <c r="A43058" t="s">
        <v>1917</v>
      </c>
      <c r="B43058" s="950"/>
      <c r="C43058"/>
      <c r="D43058"/>
      <c r="E43058"/>
      <c r="F43058"/>
      <c r="G43058"/>
      <c r="H43058"/>
      <c r="I43058"/>
      <c r="J43058"/>
      <c r="K43058"/>
      <c r="L43058"/>
      <c r="M43058" s="950"/>
      <c r="N43058"/>
      <c r="O43058"/>
    </row>
    <row r="43059" spans="1:15">
      <c r="A43059" t="s">
        <v>1917</v>
      </c>
      <c r="B43059" s="950"/>
      <c r="C43059"/>
      <c r="D43059"/>
      <c r="E43059"/>
      <c r="F43059"/>
      <c r="G43059"/>
      <c r="H43059"/>
      <c r="I43059"/>
      <c r="J43059"/>
      <c r="K43059"/>
      <c r="L43059"/>
      <c r="M43059" s="950"/>
      <c r="N43059"/>
      <c r="O43059"/>
    </row>
    <row r="43060" spans="1:15">
      <c r="A43060" t="s">
        <v>1917</v>
      </c>
      <c r="B43060" s="950"/>
      <c r="C43060"/>
      <c r="D43060"/>
      <c r="E43060"/>
      <c r="F43060"/>
      <c r="G43060"/>
      <c r="H43060"/>
      <c r="I43060"/>
      <c r="J43060"/>
      <c r="K43060"/>
      <c r="L43060"/>
      <c r="M43060" s="950"/>
      <c r="N43060"/>
      <c r="O43060"/>
    </row>
    <row r="43061" spans="1:15">
      <c r="A43061" t="s">
        <v>1917</v>
      </c>
      <c r="B43061" s="950"/>
      <c r="C43061"/>
      <c r="D43061"/>
      <c r="E43061"/>
      <c r="F43061"/>
      <c r="G43061"/>
      <c r="H43061"/>
      <c r="I43061"/>
      <c r="J43061"/>
      <c r="K43061"/>
      <c r="L43061"/>
      <c r="M43061" s="950"/>
      <c r="N43061"/>
      <c r="O43061"/>
    </row>
    <row r="43062" spans="1:15">
      <c r="A43062" t="s">
        <v>1917</v>
      </c>
      <c r="B43062" s="950"/>
      <c r="C43062"/>
      <c r="D43062"/>
      <c r="E43062"/>
      <c r="F43062"/>
      <c r="G43062"/>
      <c r="H43062"/>
      <c r="I43062"/>
      <c r="J43062"/>
      <c r="K43062"/>
      <c r="L43062"/>
      <c r="M43062" s="950"/>
      <c r="N43062"/>
      <c r="O43062"/>
    </row>
    <row r="43063" spans="1:15">
      <c r="A43063" t="s">
        <v>1917</v>
      </c>
      <c r="B43063" s="950"/>
      <c r="C43063"/>
      <c r="D43063"/>
      <c r="E43063"/>
      <c r="F43063"/>
      <c r="G43063"/>
      <c r="H43063"/>
      <c r="I43063"/>
      <c r="J43063"/>
      <c r="K43063"/>
      <c r="L43063"/>
      <c r="M43063" s="950"/>
      <c r="N43063"/>
      <c r="O43063"/>
    </row>
    <row r="43064" spans="1:15">
      <c r="A43064" t="s">
        <v>1917</v>
      </c>
      <c r="B43064" s="950"/>
      <c r="C43064"/>
      <c r="D43064"/>
      <c r="E43064"/>
      <c r="F43064"/>
      <c r="G43064"/>
      <c r="H43064"/>
      <c r="I43064"/>
      <c r="J43064"/>
      <c r="K43064"/>
      <c r="L43064"/>
      <c r="M43064" s="950"/>
      <c r="N43064"/>
      <c r="O43064"/>
    </row>
    <row r="43065" spans="1:15">
      <c r="A43065" t="s">
        <v>1917</v>
      </c>
      <c r="B43065" s="950"/>
      <c r="C43065"/>
      <c r="D43065"/>
      <c r="E43065"/>
      <c r="F43065"/>
      <c r="G43065"/>
      <c r="H43065"/>
      <c r="I43065"/>
      <c r="J43065"/>
      <c r="K43065"/>
      <c r="L43065"/>
      <c r="M43065" s="950"/>
      <c r="N43065"/>
      <c r="O43065"/>
    </row>
    <row r="43066" spans="1:15">
      <c r="A43066" t="s">
        <v>1917</v>
      </c>
      <c r="B43066" s="950"/>
      <c r="C43066"/>
      <c r="D43066"/>
      <c r="E43066"/>
      <c r="F43066"/>
      <c r="G43066"/>
      <c r="H43066"/>
      <c r="I43066"/>
      <c r="J43066"/>
      <c r="K43066"/>
      <c r="L43066"/>
      <c r="M43066" s="950"/>
      <c r="N43066"/>
      <c r="O43066"/>
    </row>
    <row r="43067" spans="1:15">
      <c r="A43067" t="s">
        <v>1917</v>
      </c>
      <c r="B43067" s="950"/>
      <c r="C43067"/>
      <c r="D43067"/>
      <c r="E43067"/>
      <c r="F43067"/>
      <c r="G43067"/>
      <c r="H43067"/>
      <c r="I43067"/>
      <c r="J43067"/>
      <c r="K43067"/>
      <c r="L43067"/>
      <c r="M43067" s="950"/>
      <c r="N43067"/>
      <c r="O43067"/>
    </row>
    <row r="43068" spans="1:15">
      <c r="A43068" t="s">
        <v>1917</v>
      </c>
      <c r="B43068" s="950"/>
      <c r="C43068"/>
      <c r="D43068"/>
      <c r="E43068"/>
      <c r="F43068"/>
      <c r="G43068"/>
      <c r="H43068"/>
      <c r="I43068"/>
      <c r="J43068"/>
      <c r="K43068"/>
      <c r="L43068"/>
      <c r="M43068" s="950"/>
      <c r="N43068"/>
      <c r="O43068"/>
    </row>
    <row r="43069" spans="1:15">
      <c r="A43069" t="s">
        <v>1917</v>
      </c>
      <c r="B43069" s="950"/>
      <c r="C43069"/>
      <c r="D43069"/>
      <c r="E43069"/>
      <c r="F43069"/>
      <c r="G43069"/>
      <c r="H43069"/>
      <c r="I43069"/>
      <c r="J43069"/>
      <c r="K43069"/>
      <c r="L43069"/>
      <c r="M43069" s="950"/>
      <c r="N43069"/>
      <c r="O43069"/>
    </row>
    <row r="43070" spans="1:15">
      <c r="A43070" t="s">
        <v>1917</v>
      </c>
      <c r="B43070" s="950"/>
      <c r="C43070"/>
      <c r="D43070"/>
      <c r="E43070"/>
      <c r="F43070"/>
      <c r="G43070"/>
      <c r="H43070"/>
      <c r="I43070"/>
      <c r="J43070"/>
      <c r="K43070"/>
      <c r="L43070"/>
      <c r="M43070" s="950"/>
      <c r="N43070"/>
      <c r="O43070"/>
    </row>
    <row r="43071" spans="1:15">
      <c r="A43071" t="s">
        <v>1917</v>
      </c>
      <c r="B43071" s="950"/>
      <c r="C43071"/>
      <c r="D43071"/>
      <c r="E43071"/>
      <c r="F43071"/>
      <c r="G43071"/>
      <c r="H43071"/>
      <c r="I43071"/>
      <c r="J43071"/>
      <c r="K43071"/>
      <c r="L43071"/>
      <c r="M43071" s="950"/>
      <c r="N43071"/>
      <c r="O43071"/>
    </row>
    <row r="43072" spans="1:15">
      <c r="A43072" t="s">
        <v>1917</v>
      </c>
      <c r="B43072" s="950"/>
      <c r="C43072"/>
      <c r="D43072"/>
      <c r="E43072"/>
      <c r="F43072"/>
      <c r="G43072"/>
      <c r="H43072"/>
      <c r="I43072"/>
      <c r="J43072"/>
      <c r="K43072"/>
      <c r="L43072"/>
      <c r="M43072" s="950"/>
      <c r="N43072"/>
      <c r="O43072"/>
    </row>
    <row r="43073" spans="1:15">
      <c r="A43073" t="s">
        <v>1917</v>
      </c>
      <c r="B43073" s="950"/>
      <c r="C43073"/>
      <c r="D43073"/>
      <c r="E43073"/>
      <c r="F43073"/>
      <c r="G43073"/>
      <c r="H43073"/>
      <c r="I43073"/>
      <c r="J43073"/>
      <c r="K43073"/>
      <c r="L43073"/>
      <c r="M43073" s="950"/>
      <c r="N43073"/>
      <c r="O43073"/>
    </row>
    <row r="43074" spans="1:15">
      <c r="A43074" t="s">
        <v>1917</v>
      </c>
      <c r="B43074" s="950"/>
      <c r="C43074"/>
      <c r="D43074"/>
      <c r="E43074"/>
      <c r="F43074"/>
      <c r="G43074"/>
      <c r="H43074"/>
      <c r="I43074"/>
      <c r="J43074"/>
      <c r="K43074"/>
      <c r="L43074"/>
      <c r="M43074" s="950"/>
      <c r="N43074"/>
      <c r="O43074"/>
    </row>
    <row r="43075" spans="1:15">
      <c r="A43075" t="s">
        <v>1917</v>
      </c>
      <c r="B43075" s="950"/>
      <c r="C43075"/>
      <c r="D43075"/>
      <c r="E43075"/>
      <c r="F43075"/>
      <c r="G43075"/>
      <c r="H43075"/>
      <c r="I43075"/>
      <c r="J43075"/>
      <c r="K43075"/>
      <c r="L43075"/>
      <c r="M43075" s="950"/>
      <c r="N43075"/>
      <c r="O43075"/>
    </row>
    <row r="43076" spans="1:15">
      <c r="A43076" t="s">
        <v>1917</v>
      </c>
      <c r="B43076" s="950"/>
      <c r="C43076"/>
      <c r="D43076"/>
      <c r="E43076"/>
      <c r="F43076"/>
      <c r="G43076"/>
      <c r="H43076"/>
      <c r="I43076"/>
      <c r="J43076"/>
      <c r="K43076"/>
      <c r="L43076"/>
      <c r="M43076" s="950"/>
      <c r="N43076"/>
      <c r="O43076"/>
    </row>
    <row r="43077" spans="1:15">
      <c r="A43077" t="s">
        <v>1917</v>
      </c>
      <c r="B43077" s="950"/>
      <c r="C43077"/>
      <c r="D43077"/>
      <c r="E43077"/>
      <c r="F43077"/>
      <c r="G43077"/>
      <c r="H43077"/>
      <c r="I43077"/>
      <c r="J43077"/>
      <c r="K43077"/>
      <c r="L43077"/>
      <c r="M43077" s="950"/>
      <c r="N43077"/>
      <c r="O43077"/>
    </row>
    <row r="43078" spans="1:15">
      <c r="A43078" t="s">
        <v>1917</v>
      </c>
      <c r="B43078" s="950"/>
      <c r="C43078"/>
      <c r="D43078"/>
      <c r="E43078"/>
      <c r="F43078"/>
      <c r="G43078"/>
      <c r="H43078"/>
      <c r="I43078"/>
      <c r="J43078"/>
      <c r="K43078"/>
      <c r="L43078"/>
      <c r="M43078" s="950"/>
      <c r="N43078"/>
      <c r="O43078"/>
    </row>
    <row r="43079" spans="1:15">
      <c r="A43079" t="s">
        <v>1917</v>
      </c>
      <c r="B43079" s="950"/>
      <c r="C43079"/>
      <c r="D43079"/>
      <c r="E43079"/>
      <c r="F43079"/>
      <c r="G43079"/>
      <c r="H43079"/>
      <c r="I43079"/>
      <c r="J43079"/>
      <c r="K43079"/>
      <c r="L43079"/>
      <c r="M43079" s="950"/>
      <c r="N43079"/>
      <c r="O43079"/>
    </row>
    <row r="43080" spans="1:15">
      <c r="A43080" t="s">
        <v>1917</v>
      </c>
      <c r="B43080" s="950"/>
      <c r="C43080"/>
      <c r="D43080"/>
      <c r="E43080"/>
      <c r="F43080"/>
      <c r="G43080"/>
      <c r="H43080"/>
      <c r="I43080"/>
      <c r="J43080"/>
      <c r="K43080"/>
      <c r="L43080"/>
      <c r="M43080" s="950"/>
      <c r="N43080"/>
      <c r="O43080"/>
    </row>
    <row r="43081" spans="1:15">
      <c r="A43081" t="s">
        <v>1917</v>
      </c>
      <c r="B43081" s="950"/>
      <c r="C43081"/>
      <c r="D43081"/>
      <c r="E43081"/>
      <c r="F43081"/>
      <c r="G43081"/>
      <c r="H43081"/>
      <c r="I43081"/>
      <c r="J43081"/>
      <c r="K43081"/>
      <c r="L43081"/>
      <c r="M43081" s="950"/>
      <c r="N43081"/>
      <c r="O43081"/>
    </row>
    <row r="43082" spans="1:15">
      <c r="A43082" t="s">
        <v>1917</v>
      </c>
      <c r="B43082" s="950"/>
      <c r="C43082"/>
      <c r="D43082"/>
      <c r="E43082"/>
      <c r="F43082"/>
      <c r="G43082"/>
      <c r="H43082"/>
      <c r="I43082"/>
      <c r="J43082"/>
      <c r="K43082"/>
      <c r="L43082"/>
      <c r="M43082" s="950"/>
      <c r="N43082"/>
      <c r="O43082"/>
    </row>
    <row r="43083" spans="1:15">
      <c r="A43083" t="s">
        <v>1917</v>
      </c>
      <c r="B43083" s="950"/>
      <c r="C43083"/>
      <c r="D43083"/>
      <c r="E43083"/>
      <c r="F43083"/>
      <c r="G43083"/>
      <c r="H43083"/>
      <c r="I43083"/>
      <c r="J43083"/>
      <c r="K43083"/>
      <c r="L43083"/>
      <c r="M43083" s="950"/>
      <c r="N43083"/>
      <c r="O43083"/>
    </row>
    <row r="43084" spans="1:15">
      <c r="A43084" t="s">
        <v>1917</v>
      </c>
      <c r="B43084" s="950"/>
      <c r="C43084"/>
      <c r="D43084"/>
      <c r="E43084"/>
      <c r="F43084"/>
      <c r="G43084"/>
      <c r="H43084"/>
      <c r="I43084"/>
      <c r="J43084"/>
      <c r="K43084"/>
      <c r="L43084"/>
      <c r="M43084" s="950"/>
      <c r="N43084"/>
      <c r="O43084"/>
    </row>
    <row r="43085" spans="1:15">
      <c r="A43085" t="s">
        <v>1917</v>
      </c>
      <c r="B43085" s="950"/>
      <c r="C43085"/>
      <c r="D43085"/>
      <c r="E43085"/>
      <c r="F43085"/>
      <c r="G43085"/>
      <c r="H43085"/>
      <c r="I43085"/>
      <c r="J43085"/>
      <c r="K43085"/>
      <c r="L43085"/>
      <c r="M43085" s="950"/>
      <c r="N43085"/>
      <c r="O43085"/>
    </row>
    <row r="43086" spans="1:15">
      <c r="A43086" t="s">
        <v>1917</v>
      </c>
      <c r="B43086" s="950"/>
      <c r="C43086"/>
      <c r="D43086"/>
      <c r="E43086"/>
      <c r="F43086"/>
      <c r="G43086"/>
      <c r="H43086"/>
      <c r="I43086"/>
      <c r="J43086"/>
      <c r="K43086"/>
      <c r="L43086"/>
      <c r="M43086" s="950"/>
      <c r="N43086"/>
      <c r="O43086"/>
    </row>
    <row r="43087" spans="1:15">
      <c r="A43087" t="s">
        <v>1917</v>
      </c>
      <c r="B43087" s="950"/>
      <c r="C43087"/>
      <c r="D43087"/>
      <c r="E43087"/>
      <c r="F43087"/>
      <c r="G43087"/>
      <c r="H43087"/>
      <c r="I43087"/>
      <c r="J43087"/>
      <c r="K43087"/>
      <c r="L43087"/>
      <c r="M43087" s="950"/>
      <c r="N43087"/>
      <c r="O43087"/>
    </row>
    <row r="43088" spans="1:15">
      <c r="A43088" t="s">
        <v>1917</v>
      </c>
      <c r="B43088" s="950"/>
      <c r="C43088"/>
      <c r="D43088"/>
      <c r="E43088"/>
      <c r="F43088"/>
      <c r="G43088"/>
      <c r="H43088"/>
      <c r="I43088"/>
      <c r="J43088"/>
      <c r="K43088"/>
      <c r="L43088"/>
      <c r="M43088" s="950"/>
      <c r="N43088"/>
      <c r="O43088"/>
    </row>
    <row r="43089" spans="1:15">
      <c r="A43089" t="s">
        <v>1917</v>
      </c>
      <c r="B43089" s="950"/>
      <c r="C43089"/>
      <c r="D43089"/>
      <c r="E43089"/>
      <c r="F43089"/>
      <c r="G43089"/>
      <c r="H43089"/>
      <c r="I43089"/>
      <c r="J43089"/>
      <c r="K43089"/>
      <c r="L43089"/>
      <c r="M43089" s="950"/>
      <c r="N43089"/>
      <c r="O43089"/>
    </row>
    <row r="43090" spans="1:15">
      <c r="A43090" t="s">
        <v>1917</v>
      </c>
      <c r="B43090" s="950"/>
      <c r="C43090"/>
      <c r="D43090"/>
      <c r="E43090"/>
      <c r="F43090"/>
      <c r="G43090"/>
      <c r="H43090"/>
      <c r="I43090"/>
      <c r="J43090"/>
      <c r="K43090"/>
      <c r="L43090"/>
      <c r="M43090" s="950"/>
      <c r="N43090"/>
      <c r="O43090"/>
    </row>
    <row r="43091" spans="1:15">
      <c r="A43091" t="s">
        <v>1917</v>
      </c>
      <c r="B43091" s="950"/>
      <c r="C43091"/>
      <c r="D43091"/>
      <c r="E43091"/>
      <c r="F43091"/>
      <c r="G43091"/>
      <c r="H43091"/>
      <c r="I43091"/>
      <c r="J43091"/>
      <c r="K43091"/>
      <c r="L43091"/>
      <c r="M43091" s="950"/>
      <c r="N43091"/>
      <c r="O43091"/>
    </row>
    <row r="43092" spans="1:15">
      <c r="A43092" t="s">
        <v>1917</v>
      </c>
      <c r="B43092" s="950"/>
      <c r="C43092"/>
      <c r="D43092"/>
      <c r="E43092"/>
      <c r="F43092"/>
      <c r="G43092"/>
      <c r="H43092"/>
      <c r="I43092"/>
      <c r="J43092"/>
      <c r="K43092"/>
      <c r="L43092"/>
      <c r="M43092" s="950"/>
      <c r="N43092"/>
      <c r="O43092"/>
    </row>
    <row r="43093" spans="1:15">
      <c r="A43093" t="s">
        <v>1917</v>
      </c>
      <c r="B43093" s="950"/>
      <c r="C43093"/>
      <c r="D43093"/>
      <c r="E43093"/>
      <c r="F43093"/>
      <c r="G43093"/>
      <c r="H43093"/>
      <c r="I43093"/>
      <c r="J43093"/>
      <c r="K43093"/>
      <c r="L43093"/>
      <c r="M43093" s="950"/>
      <c r="N43093"/>
      <c r="O43093"/>
    </row>
    <row r="43094" spans="1:15">
      <c r="A43094" t="s">
        <v>1917</v>
      </c>
      <c r="B43094" s="950"/>
      <c r="C43094"/>
      <c r="D43094"/>
      <c r="E43094"/>
      <c r="F43094"/>
      <c r="G43094"/>
      <c r="H43094"/>
      <c r="I43094"/>
      <c r="J43094"/>
      <c r="K43094"/>
      <c r="L43094"/>
      <c r="M43094" s="950"/>
      <c r="N43094"/>
      <c r="O43094"/>
    </row>
    <row r="43095" spans="1:15">
      <c r="A43095" t="s">
        <v>1917</v>
      </c>
      <c r="B43095" s="950"/>
      <c r="C43095"/>
      <c r="D43095"/>
      <c r="E43095"/>
      <c r="F43095"/>
      <c r="G43095"/>
      <c r="H43095"/>
      <c r="I43095"/>
      <c r="J43095"/>
      <c r="K43095"/>
      <c r="L43095"/>
      <c r="M43095" s="950"/>
      <c r="N43095"/>
      <c r="O43095"/>
    </row>
    <row r="43096" spans="1:15">
      <c r="A43096" t="s">
        <v>1917</v>
      </c>
      <c r="B43096" s="950"/>
      <c r="C43096"/>
      <c r="D43096"/>
      <c r="E43096"/>
      <c r="F43096"/>
      <c r="G43096"/>
      <c r="H43096"/>
      <c r="I43096"/>
      <c r="J43096"/>
      <c r="K43096"/>
      <c r="L43096"/>
      <c r="M43096" s="950"/>
      <c r="N43096"/>
      <c r="O43096"/>
    </row>
    <row r="43097" spans="1:15">
      <c r="A43097" t="s">
        <v>1917</v>
      </c>
      <c r="B43097" s="950"/>
      <c r="C43097"/>
      <c r="D43097"/>
      <c r="E43097"/>
      <c r="F43097"/>
      <c r="G43097"/>
      <c r="H43097"/>
      <c r="I43097"/>
      <c r="J43097"/>
      <c r="K43097"/>
      <c r="L43097"/>
      <c r="M43097" s="950"/>
      <c r="N43097"/>
      <c r="O43097"/>
    </row>
    <row r="43098" spans="1:15">
      <c r="A43098" t="s">
        <v>1917</v>
      </c>
      <c r="B43098" s="950"/>
      <c r="C43098"/>
      <c r="D43098"/>
      <c r="E43098"/>
      <c r="F43098"/>
      <c r="G43098"/>
      <c r="H43098"/>
      <c r="I43098"/>
      <c r="J43098"/>
      <c r="K43098"/>
      <c r="L43098"/>
      <c r="M43098" s="950"/>
      <c r="N43098"/>
      <c r="O43098"/>
    </row>
    <row r="43099" spans="1:15">
      <c r="A43099" t="s">
        <v>1917</v>
      </c>
      <c r="B43099" s="950"/>
      <c r="C43099"/>
      <c r="D43099"/>
      <c r="E43099"/>
      <c r="F43099"/>
      <c r="G43099"/>
      <c r="H43099"/>
      <c r="I43099"/>
      <c r="J43099"/>
      <c r="K43099"/>
      <c r="L43099"/>
      <c r="M43099" s="950"/>
      <c r="N43099"/>
      <c r="O43099"/>
    </row>
    <row r="43100" spans="1:15">
      <c r="A43100" t="s">
        <v>1917</v>
      </c>
      <c r="B43100" s="950"/>
      <c r="C43100"/>
      <c r="D43100"/>
      <c r="E43100"/>
      <c r="F43100"/>
      <c r="G43100"/>
      <c r="H43100"/>
      <c r="I43100"/>
      <c r="J43100"/>
      <c r="K43100"/>
      <c r="L43100"/>
      <c r="M43100" s="950"/>
      <c r="N43100"/>
      <c r="O43100"/>
    </row>
    <row r="43101" spans="1:15">
      <c r="A43101" t="s">
        <v>1917</v>
      </c>
      <c r="B43101" s="950"/>
      <c r="C43101"/>
      <c r="D43101"/>
      <c r="E43101"/>
      <c r="F43101"/>
      <c r="G43101"/>
      <c r="H43101"/>
      <c r="I43101"/>
      <c r="J43101"/>
      <c r="K43101"/>
      <c r="L43101"/>
      <c r="M43101" s="950"/>
      <c r="N43101"/>
      <c r="O43101"/>
    </row>
    <row r="43102" spans="1:15">
      <c r="A43102" t="s">
        <v>1917</v>
      </c>
      <c r="B43102" s="950"/>
      <c r="C43102"/>
      <c r="D43102"/>
      <c r="E43102"/>
      <c r="F43102"/>
      <c r="G43102"/>
      <c r="H43102"/>
      <c r="I43102"/>
      <c r="J43102"/>
      <c r="K43102"/>
      <c r="L43102"/>
      <c r="M43102" s="950"/>
      <c r="N43102"/>
      <c r="O43102"/>
    </row>
    <row r="43103" spans="1:15">
      <c r="A43103" t="s">
        <v>1917</v>
      </c>
      <c r="B43103" s="950"/>
      <c r="C43103"/>
      <c r="D43103"/>
      <c r="E43103"/>
      <c r="F43103"/>
      <c r="G43103"/>
      <c r="H43103"/>
      <c r="I43103"/>
      <c r="J43103"/>
      <c r="K43103"/>
      <c r="L43103"/>
      <c r="M43103" s="950"/>
      <c r="N43103"/>
      <c r="O43103"/>
    </row>
    <row r="43104" spans="1:15">
      <c r="A43104" t="s">
        <v>1917</v>
      </c>
      <c r="B43104" s="950"/>
      <c r="C43104"/>
      <c r="D43104"/>
      <c r="E43104"/>
      <c r="F43104"/>
      <c r="G43104"/>
      <c r="H43104"/>
      <c r="I43104"/>
      <c r="J43104"/>
      <c r="K43104"/>
      <c r="L43104"/>
      <c r="M43104" s="950"/>
      <c r="N43104"/>
      <c r="O43104"/>
    </row>
    <row r="43105" spans="1:15">
      <c r="A43105" t="s">
        <v>1917</v>
      </c>
      <c r="B43105" s="950"/>
      <c r="C43105"/>
      <c r="D43105"/>
      <c r="E43105"/>
      <c r="F43105"/>
      <c r="G43105"/>
      <c r="H43105"/>
      <c r="I43105"/>
      <c r="J43105"/>
      <c r="K43105"/>
      <c r="L43105"/>
      <c r="M43105" s="950"/>
      <c r="N43105"/>
      <c r="O43105"/>
    </row>
    <row r="43106" spans="1:15">
      <c r="A43106" t="s">
        <v>1917</v>
      </c>
      <c r="B43106" s="950"/>
      <c r="C43106"/>
      <c r="D43106"/>
      <c r="E43106"/>
      <c r="F43106"/>
      <c r="G43106"/>
      <c r="H43106"/>
      <c r="I43106"/>
      <c r="J43106"/>
      <c r="K43106"/>
      <c r="L43106"/>
      <c r="M43106" s="950"/>
      <c r="N43106"/>
      <c r="O43106"/>
    </row>
    <row r="43107" spans="1:15">
      <c r="A43107" t="s">
        <v>1917</v>
      </c>
      <c r="B43107" s="950"/>
      <c r="C43107"/>
      <c r="D43107"/>
      <c r="E43107"/>
      <c r="F43107"/>
      <c r="G43107"/>
      <c r="H43107"/>
      <c r="I43107"/>
      <c r="J43107"/>
      <c r="K43107"/>
      <c r="L43107"/>
      <c r="M43107" s="950"/>
      <c r="N43107"/>
      <c r="O43107"/>
    </row>
    <row r="43108" spans="1:15">
      <c r="A43108" t="s">
        <v>1917</v>
      </c>
      <c r="B43108" s="950"/>
      <c r="C43108"/>
      <c r="D43108"/>
      <c r="E43108"/>
      <c r="F43108"/>
      <c r="G43108"/>
      <c r="H43108"/>
      <c r="I43108"/>
      <c r="J43108"/>
      <c r="K43108"/>
      <c r="L43108"/>
      <c r="M43108" s="950"/>
      <c r="N43108"/>
      <c r="O43108"/>
    </row>
    <row r="43109" spans="1:15">
      <c r="A43109" t="s">
        <v>1917</v>
      </c>
      <c r="B43109" s="950"/>
      <c r="C43109"/>
      <c r="D43109"/>
      <c r="E43109"/>
      <c r="F43109"/>
      <c r="G43109"/>
      <c r="H43109"/>
      <c r="I43109"/>
      <c r="J43109"/>
      <c r="K43109"/>
      <c r="L43109"/>
      <c r="M43109" s="950"/>
      <c r="N43109"/>
      <c r="O43109"/>
    </row>
    <row r="43110" spans="1:15">
      <c r="A43110" t="s">
        <v>1917</v>
      </c>
      <c r="B43110" s="950"/>
      <c r="C43110"/>
      <c r="D43110"/>
      <c r="E43110"/>
      <c r="F43110"/>
      <c r="G43110"/>
      <c r="H43110"/>
      <c r="I43110"/>
      <c r="J43110"/>
      <c r="K43110"/>
      <c r="L43110"/>
      <c r="M43110" s="950"/>
      <c r="N43110"/>
      <c r="O43110"/>
    </row>
    <row r="43111" spans="1:15">
      <c r="A43111" t="s">
        <v>1917</v>
      </c>
      <c r="B43111" s="950"/>
      <c r="C43111"/>
      <c r="D43111"/>
      <c r="E43111"/>
      <c r="F43111"/>
      <c r="G43111"/>
      <c r="H43111"/>
      <c r="I43111"/>
      <c r="J43111"/>
      <c r="K43111"/>
      <c r="L43111"/>
      <c r="M43111" s="950"/>
      <c r="N43111"/>
      <c r="O43111"/>
    </row>
    <row r="43112" spans="1:15">
      <c r="A43112" t="s">
        <v>1917</v>
      </c>
      <c r="B43112" s="950"/>
      <c r="C43112"/>
      <c r="D43112"/>
      <c r="E43112"/>
      <c r="F43112"/>
      <c r="G43112"/>
      <c r="H43112"/>
      <c r="I43112"/>
      <c r="J43112"/>
      <c r="K43112"/>
      <c r="L43112"/>
      <c r="M43112" s="950"/>
      <c r="N43112"/>
      <c r="O43112"/>
    </row>
    <row r="43113" spans="1:15">
      <c r="A43113" t="s">
        <v>1917</v>
      </c>
      <c r="B43113" s="950"/>
      <c r="C43113"/>
      <c r="D43113"/>
      <c r="E43113"/>
      <c r="F43113"/>
      <c r="G43113"/>
      <c r="H43113"/>
      <c r="I43113"/>
      <c r="J43113"/>
      <c r="K43113"/>
      <c r="L43113"/>
      <c r="M43113" s="950"/>
      <c r="N43113"/>
      <c r="O43113"/>
    </row>
    <row r="43114" spans="1:15">
      <c r="A43114" t="s">
        <v>1917</v>
      </c>
      <c r="B43114" s="950"/>
      <c r="C43114"/>
      <c r="D43114"/>
      <c r="E43114"/>
      <c r="F43114"/>
      <c r="G43114"/>
      <c r="H43114"/>
      <c r="I43114"/>
      <c r="J43114"/>
      <c r="K43114"/>
      <c r="L43114"/>
      <c r="M43114" s="950"/>
      <c r="N43114"/>
      <c r="O43114"/>
    </row>
    <row r="43115" spans="1:15">
      <c r="A43115" t="s">
        <v>1917</v>
      </c>
      <c r="B43115" s="950"/>
      <c r="C43115"/>
      <c r="D43115"/>
      <c r="E43115"/>
      <c r="F43115"/>
      <c r="G43115"/>
      <c r="H43115"/>
      <c r="I43115"/>
      <c r="J43115"/>
      <c r="K43115"/>
      <c r="L43115"/>
      <c r="M43115" s="950"/>
      <c r="N43115"/>
      <c r="O43115"/>
    </row>
    <row r="43116" spans="1:15">
      <c r="A43116" t="s">
        <v>1917</v>
      </c>
      <c r="B43116" s="950"/>
      <c r="C43116"/>
      <c r="D43116"/>
      <c r="E43116"/>
      <c r="F43116"/>
      <c r="G43116"/>
      <c r="H43116"/>
      <c r="I43116"/>
      <c r="J43116"/>
      <c r="K43116"/>
      <c r="L43116"/>
      <c r="M43116" s="950"/>
      <c r="N43116"/>
      <c r="O43116"/>
    </row>
    <row r="43117" spans="1:15">
      <c r="A43117" t="s">
        <v>1917</v>
      </c>
      <c r="B43117" s="950"/>
      <c r="C43117"/>
      <c r="D43117"/>
      <c r="E43117"/>
      <c r="F43117"/>
      <c r="G43117"/>
      <c r="H43117"/>
      <c r="I43117"/>
      <c r="J43117"/>
      <c r="K43117"/>
      <c r="L43117"/>
      <c r="M43117" s="950"/>
      <c r="N43117"/>
      <c r="O43117"/>
    </row>
    <row r="43118" spans="1:15">
      <c r="A43118" t="s">
        <v>1917</v>
      </c>
      <c r="B43118" s="950"/>
      <c r="C43118"/>
      <c r="D43118"/>
      <c r="E43118"/>
      <c r="F43118"/>
      <c r="G43118"/>
      <c r="H43118"/>
      <c r="I43118"/>
      <c r="J43118"/>
      <c r="K43118"/>
      <c r="L43118"/>
      <c r="M43118" s="950"/>
      <c r="N43118"/>
      <c r="O43118"/>
    </row>
    <row r="43119" spans="1:15">
      <c r="A43119" t="s">
        <v>1917</v>
      </c>
      <c r="B43119" s="950"/>
      <c r="C43119"/>
      <c r="D43119"/>
      <c r="E43119"/>
      <c r="F43119"/>
      <c r="G43119"/>
      <c r="H43119"/>
      <c r="I43119"/>
      <c r="J43119"/>
      <c r="K43119"/>
      <c r="L43119"/>
      <c r="M43119" s="950"/>
      <c r="N43119"/>
      <c r="O43119"/>
    </row>
    <row r="43120" spans="1:15">
      <c r="A43120" t="s">
        <v>1917</v>
      </c>
      <c r="B43120" s="950"/>
      <c r="C43120"/>
      <c r="D43120"/>
      <c r="E43120"/>
      <c r="F43120"/>
      <c r="G43120"/>
      <c r="H43120"/>
      <c r="I43120"/>
      <c r="J43120"/>
      <c r="K43120"/>
      <c r="L43120"/>
      <c r="M43120" s="950"/>
      <c r="N43120"/>
      <c r="O43120"/>
    </row>
    <row r="43121" spans="1:15">
      <c r="A43121" t="s">
        <v>1917</v>
      </c>
      <c r="B43121" s="950"/>
      <c r="C43121"/>
      <c r="D43121"/>
      <c r="E43121"/>
      <c r="F43121"/>
      <c r="G43121"/>
      <c r="H43121"/>
      <c r="I43121"/>
      <c r="J43121"/>
      <c r="K43121"/>
      <c r="L43121"/>
      <c r="M43121" s="950"/>
      <c r="N43121"/>
      <c r="O43121"/>
    </row>
    <row r="43122" spans="1:15">
      <c r="A43122" t="s">
        <v>1917</v>
      </c>
      <c r="B43122" s="950"/>
      <c r="C43122"/>
      <c r="D43122"/>
      <c r="E43122"/>
      <c r="F43122"/>
      <c r="G43122"/>
      <c r="H43122"/>
      <c r="I43122"/>
      <c r="J43122"/>
      <c r="K43122"/>
      <c r="L43122"/>
      <c r="M43122" s="950"/>
      <c r="N43122"/>
      <c r="O43122"/>
    </row>
    <row r="43123" spans="1:15">
      <c r="A43123" t="s">
        <v>1917</v>
      </c>
      <c r="B43123" s="950"/>
      <c r="C43123"/>
      <c r="D43123"/>
      <c r="E43123"/>
      <c r="F43123"/>
      <c r="G43123"/>
      <c r="H43123"/>
      <c r="I43123"/>
      <c r="J43123"/>
      <c r="K43123"/>
      <c r="L43123"/>
      <c r="M43123" s="950"/>
      <c r="N43123"/>
      <c r="O43123"/>
    </row>
    <row r="43124" spans="1:15">
      <c r="A43124" t="s">
        <v>1917</v>
      </c>
      <c r="B43124" s="950"/>
      <c r="C43124"/>
      <c r="D43124"/>
      <c r="E43124"/>
      <c r="F43124"/>
      <c r="G43124"/>
      <c r="H43124"/>
      <c r="I43124"/>
      <c r="J43124"/>
      <c r="K43124"/>
      <c r="L43124"/>
      <c r="M43124" s="950"/>
      <c r="N43124"/>
      <c r="O43124"/>
    </row>
    <row r="43125" spans="1:15">
      <c r="A43125" t="s">
        <v>1917</v>
      </c>
      <c r="B43125" s="950"/>
      <c r="C43125"/>
      <c r="D43125"/>
      <c r="E43125"/>
      <c r="F43125"/>
      <c r="G43125"/>
      <c r="H43125"/>
      <c r="I43125"/>
      <c r="J43125"/>
      <c r="K43125"/>
      <c r="L43125"/>
      <c r="M43125" s="950"/>
      <c r="N43125"/>
      <c r="O43125"/>
    </row>
    <row r="43126" spans="1:15">
      <c r="A43126" t="s">
        <v>1917</v>
      </c>
      <c r="B43126" s="950"/>
      <c r="C43126"/>
      <c r="D43126"/>
      <c r="E43126"/>
      <c r="F43126"/>
      <c r="G43126"/>
      <c r="H43126"/>
      <c r="I43126"/>
      <c r="J43126"/>
      <c r="K43126"/>
      <c r="L43126"/>
      <c r="M43126" s="950"/>
      <c r="N43126"/>
      <c r="O43126"/>
    </row>
    <row r="43127" spans="1:15">
      <c r="A43127" t="s">
        <v>1917</v>
      </c>
      <c r="B43127" s="950"/>
      <c r="C43127"/>
      <c r="D43127"/>
      <c r="E43127"/>
      <c r="F43127"/>
      <c r="G43127"/>
      <c r="H43127"/>
      <c r="I43127"/>
      <c r="J43127"/>
      <c r="K43127"/>
      <c r="L43127"/>
      <c r="M43127" s="950"/>
      <c r="N43127"/>
      <c r="O43127"/>
    </row>
    <row r="43128" spans="1:15">
      <c r="A43128" t="s">
        <v>1917</v>
      </c>
      <c r="B43128" s="950"/>
      <c r="C43128"/>
      <c r="D43128"/>
      <c r="E43128"/>
      <c r="F43128"/>
      <c r="G43128"/>
      <c r="H43128"/>
      <c r="I43128"/>
      <c r="J43128"/>
      <c r="K43128"/>
      <c r="L43128"/>
      <c r="M43128" s="950"/>
      <c r="N43128"/>
      <c r="O43128"/>
    </row>
    <row r="43129" spans="1:15">
      <c r="A43129" t="s">
        <v>1917</v>
      </c>
      <c r="B43129" s="950"/>
      <c r="C43129"/>
      <c r="D43129"/>
      <c r="E43129"/>
      <c r="F43129"/>
      <c r="G43129"/>
      <c r="H43129"/>
      <c r="I43129"/>
      <c r="J43129"/>
      <c r="K43129"/>
      <c r="L43129"/>
      <c r="M43129" s="950"/>
      <c r="N43129"/>
      <c r="O43129"/>
    </row>
    <row r="43130" spans="1:15">
      <c r="A43130" t="s">
        <v>1917</v>
      </c>
      <c r="B43130" s="950"/>
      <c r="C43130"/>
      <c r="D43130"/>
      <c r="E43130"/>
      <c r="F43130"/>
      <c r="G43130"/>
      <c r="H43130"/>
      <c r="I43130"/>
      <c r="J43130"/>
      <c r="K43130"/>
      <c r="L43130"/>
      <c r="M43130" s="950"/>
      <c r="N43130"/>
      <c r="O43130"/>
    </row>
    <row r="43131" spans="1:15">
      <c r="A43131" t="s">
        <v>1917</v>
      </c>
      <c r="B43131" s="950"/>
      <c r="C43131"/>
      <c r="D43131"/>
      <c r="E43131"/>
      <c r="F43131"/>
      <c r="G43131"/>
      <c r="H43131"/>
      <c r="I43131"/>
      <c r="J43131"/>
      <c r="K43131"/>
      <c r="L43131"/>
      <c r="M43131" s="950"/>
      <c r="N43131"/>
      <c r="O43131"/>
    </row>
    <row r="43132" spans="1:15">
      <c r="A43132" t="s">
        <v>1917</v>
      </c>
      <c r="B43132" s="950"/>
      <c r="C43132"/>
      <c r="D43132"/>
      <c r="E43132"/>
      <c r="F43132"/>
      <c r="G43132"/>
      <c r="H43132"/>
      <c r="I43132"/>
      <c r="J43132"/>
      <c r="K43132"/>
      <c r="L43132"/>
      <c r="M43132" s="950"/>
      <c r="N43132"/>
      <c r="O43132"/>
    </row>
    <row r="43133" spans="1:15">
      <c r="A43133" t="s">
        <v>1917</v>
      </c>
      <c r="B43133" s="950"/>
      <c r="C43133"/>
      <c r="D43133"/>
      <c r="E43133"/>
      <c r="F43133"/>
      <c r="G43133"/>
      <c r="H43133"/>
      <c r="I43133"/>
      <c r="J43133"/>
      <c r="K43133"/>
      <c r="L43133"/>
      <c r="M43133" s="950"/>
      <c r="N43133"/>
      <c r="O43133"/>
    </row>
    <row r="43134" spans="1:15">
      <c r="A43134" t="s">
        <v>1917</v>
      </c>
      <c r="B43134" s="950"/>
      <c r="C43134"/>
      <c r="D43134"/>
      <c r="E43134"/>
      <c r="F43134"/>
      <c r="G43134"/>
      <c r="H43134"/>
      <c r="I43134"/>
      <c r="J43134"/>
      <c r="K43134"/>
      <c r="L43134"/>
      <c r="M43134" s="950"/>
      <c r="N43134"/>
      <c r="O43134"/>
    </row>
    <row r="43135" spans="1:15">
      <c r="A43135" t="s">
        <v>1917</v>
      </c>
      <c r="B43135" s="950"/>
      <c r="C43135"/>
      <c r="D43135"/>
      <c r="E43135"/>
      <c r="F43135"/>
      <c r="G43135"/>
      <c r="H43135"/>
      <c r="I43135"/>
      <c r="J43135"/>
      <c r="K43135"/>
      <c r="L43135"/>
      <c r="M43135" s="950"/>
      <c r="N43135"/>
      <c r="O43135"/>
    </row>
    <row r="43136" spans="1:15">
      <c r="A43136" t="s">
        <v>1917</v>
      </c>
      <c r="B43136" s="950"/>
      <c r="C43136"/>
      <c r="D43136"/>
      <c r="E43136"/>
      <c r="F43136"/>
      <c r="G43136"/>
      <c r="H43136"/>
      <c r="I43136"/>
      <c r="J43136"/>
      <c r="K43136"/>
      <c r="L43136"/>
      <c r="M43136" s="950"/>
      <c r="N43136"/>
      <c r="O43136"/>
    </row>
    <row r="43137" spans="1:15">
      <c r="A43137" t="s">
        <v>1917</v>
      </c>
      <c r="B43137" s="950"/>
      <c r="C43137"/>
      <c r="D43137"/>
      <c r="E43137"/>
      <c r="F43137"/>
      <c r="G43137"/>
      <c r="H43137"/>
      <c r="I43137"/>
      <c r="J43137"/>
      <c r="K43137"/>
      <c r="L43137"/>
      <c r="M43137" s="950"/>
      <c r="N43137"/>
      <c r="O43137"/>
    </row>
    <row r="43138" spans="1:15">
      <c r="A43138" t="s">
        <v>1917</v>
      </c>
      <c r="B43138" s="950"/>
      <c r="C43138"/>
      <c r="D43138"/>
      <c r="E43138"/>
      <c r="F43138"/>
      <c r="G43138"/>
      <c r="H43138"/>
      <c r="I43138"/>
      <c r="J43138"/>
      <c r="K43138"/>
      <c r="L43138"/>
      <c r="M43138" s="950"/>
      <c r="N43138"/>
      <c r="O43138"/>
    </row>
    <row r="43139" spans="1:15">
      <c r="A43139" t="s">
        <v>1917</v>
      </c>
      <c r="B43139" s="950"/>
      <c r="C43139"/>
      <c r="D43139"/>
      <c r="E43139"/>
      <c r="F43139"/>
      <c r="G43139"/>
      <c r="H43139"/>
      <c r="I43139"/>
      <c r="J43139"/>
      <c r="K43139"/>
      <c r="L43139"/>
      <c r="M43139" s="950"/>
      <c r="N43139"/>
      <c r="O43139"/>
    </row>
    <row r="43140" spans="1:15">
      <c r="A43140" t="s">
        <v>1917</v>
      </c>
      <c r="B43140" s="950"/>
      <c r="C43140"/>
      <c r="D43140"/>
      <c r="E43140"/>
      <c r="F43140"/>
      <c r="G43140"/>
      <c r="H43140"/>
      <c r="I43140"/>
      <c r="J43140"/>
      <c r="K43140"/>
      <c r="L43140"/>
      <c r="M43140" s="950"/>
      <c r="N43140"/>
      <c r="O43140"/>
    </row>
    <row r="43141" spans="1:15">
      <c r="A43141" t="s">
        <v>1917</v>
      </c>
      <c r="B43141" s="950"/>
      <c r="C43141"/>
      <c r="D43141"/>
      <c r="E43141"/>
      <c r="F43141"/>
      <c r="G43141"/>
      <c r="H43141"/>
      <c r="I43141"/>
      <c r="J43141"/>
      <c r="K43141"/>
      <c r="L43141"/>
      <c r="M43141" s="950"/>
      <c r="N43141"/>
      <c r="O43141"/>
    </row>
    <row r="43142" spans="1:15">
      <c r="A43142" t="s">
        <v>1917</v>
      </c>
      <c r="B43142" s="950"/>
      <c r="C43142"/>
      <c r="D43142"/>
      <c r="E43142"/>
      <c r="F43142"/>
      <c r="G43142"/>
      <c r="H43142"/>
      <c r="I43142"/>
      <c r="J43142"/>
      <c r="K43142"/>
      <c r="L43142"/>
      <c r="M43142" s="950"/>
      <c r="N43142"/>
      <c r="O43142"/>
    </row>
    <row r="43143" spans="1:15">
      <c r="A43143" t="s">
        <v>1917</v>
      </c>
      <c r="B43143" s="950"/>
      <c r="C43143"/>
      <c r="D43143"/>
      <c r="E43143"/>
      <c r="F43143"/>
      <c r="G43143"/>
      <c r="H43143"/>
      <c r="I43143"/>
      <c r="J43143"/>
      <c r="K43143"/>
      <c r="L43143"/>
      <c r="M43143" s="950"/>
      <c r="N43143"/>
      <c r="O43143"/>
    </row>
    <row r="43144" spans="1:15">
      <c r="A43144" t="s">
        <v>1917</v>
      </c>
      <c r="B43144" s="950"/>
      <c r="C43144"/>
      <c r="D43144"/>
      <c r="E43144"/>
      <c r="F43144"/>
      <c r="G43144"/>
      <c r="H43144"/>
      <c r="I43144"/>
      <c r="J43144"/>
      <c r="K43144"/>
      <c r="L43144"/>
      <c r="M43144" s="950"/>
      <c r="N43144"/>
      <c r="O43144"/>
    </row>
    <row r="43145" spans="1:15">
      <c r="A43145" t="s">
        <v>1917</v>
      </c>
      <c r="B43145" s="950"/>
      <c r="C43145"/>
      <c r="D43145"/>
      <c r="E43145"/>
      <c r="F43145"/>
      <c r="G43145"/>
      <c r="H43145"/>
      <c r="I43145"/>
      <c r="J43145"/>
      <c r="K43145"/>
      <c r="L43145"/>
      <c r="M43145" s="950"/>
      <c r="N43145"/>
      <c r="O43145"/>
    </row>
    <row r="43146" spans="1:15">
      <c r="A43146" t="s">
        <v>1917</v>
      </c>
      <c r="B43146" s="950"/>
      <c r="C43146"/>
      <c r="D43146"/>
      <c r="E43146"/>
      <c r="F43146"/>
      <c r="G43146"/>
      <c r="H43146"/>
      <c r="I43146"/>
      <c r="J43146"/>
      <c r="K43146"/>
      <c r="L43146"/>
      <c r="M43146" s="950"/>
      <c r="N43146"/>
      <c r="O43146"/>
    </row>
    <row r="43147" spans="1:15">
      <c r="A43147" t="s">
        <v>1917</v>
      </c>
      <c r="B43147" s="950"/>
      <c r="C43147"/>
      <c r="D43147"/>
      <c r="E43147"/>
      <c r="F43147"/>
      <c r="G43147"/>
      <c r="H43147"/>
      <c r="I43147"/>
      <c r="J43147"/>
      <c r="K43147"/>
      <c r="L43147"/>
      <c r="M43147" s="950"/>
      <c r="N43147"/>
      <c r="O43147"/>
    </row>
    <row r="43148" spans="1:15">
      <c r="A43148" t="s">
        <v>1917</v>
      </c>
      <c r="B43148" s="950"/>
      <c r="C43148"/>
      <c r="D43148"/>
      <c r="E43148"/>
      <c r="F43148"/>
      <c r="G43148"/>
      <c r="H43148"/>
      <c r="I43148"/>
      <c r="J43148"/>
      <c r="K43148"/>
      <c r="L43148"/>
      <c r="M43148" s="950"/>
      <c r="N43148"/>
      <c r="O43148"/>
    </row>
    <row r="43149" spans="1:15">
      <c r="A43149" t="s">
        <v>1917</v>
      </c>
      <c r="B43149" s="950"/>
      <c r="C43149"/>
      <c r="D43149"/>
      <c r="E43149"/>
      <c r="F43149"/>
      <c r="G43149"/>
      <c r="H43149"/>
      <c r="I43149"/>
      <c r="J43149"/>
      <c r="K43149"/>
      <c r="L43149"/>
      <c r="M43149" s="950"/>
      <c r="N43149"/>
      <c r="O43149"/>
    </row>
    <row r="43150" spans="1:15">
      <c r="A43150" t="s">
        <v>1917</v>
      </c>
      <c r="B43150" s="950"/>
      <c r="C43150"/>
      <c r="D43150"/>
      <c r="E43150"/>
      <c r="F43150"/>
      <c r="G43150"/>
      <c r="H43150"/>
      <c r="I43150"/>
      <c r="J43150"/>
      <c r="K43150"/>
      <c r="L43150"/>
      <c r="M43150" s="950"/>
      <c r="N43150"/>
      <c r="O43150"/>
    </row>
    <row r="43151" spans="1:15">
      <c r="A43151" t="s">
        <v>1917</v>
      </c>
      <c r="B43151" s="950"/>
      <c r="C43151"/>
      <c r="D43151"/>
      <c r="E43151"/>
      <c r="F43151"/>
      <c r="G43151"/>
      <c r="H43151"/>
      <c r="I43151"/>
      <c r="J43151"/>
      <c r="K43151"/>
      <c r="L43151"/>
      <c r="M43151" s="950"/>
      <c r="N43151"/>
      <c r="O43151"/>
    </row>
    <row r="43152" spans="1:15">
      <c r="A43152" t="s">
        <v>1917</v>
      </c>
      <c r="B43152" s="950"/>
      <c r="C43152"/>
      <c r="D43152"/>
      <c r="E43152"/>
      <c r="F43152"/>
      <c r="G43152"/>
      <c r="H43152"/>
      <c r="I43152"/>
      <c r="J43152"/>
      <c r="K43152"/>
      <c r="L43152"/>
      <c r="M43152" s="950"/>
      <c r="N43152"/>
      <c r="O43152"/>
    </row>
    <row r="43153" spans="1:15">
      <c r="A43153" t="s">
        <v>1917</v>
      </c>
      <c r="B43153" s="950"/>
      <c r="C43153"/>
      <c r="D43153"/>
      <c r="E43153"/>
      <c r="F43153"/>
      <c r="G43153"/>
      <c r="H43153"/>
      <c r="I43153"/>
      <c r="J43153"/>
      <c r="K43153"/>
      <c r="L43153"/>
      <c r="M43153" s="950"/>
      <c r="N43153"/>
      <c r="O43153"/>
    </row>
    <row r="43154" spans="1:15">
      <c r="A43154" t="s">
        <v>1917</v>
      </c>
      <c r="B43154" s="950"/>
      <c r="C43154"/>
      <c r="D43154"/>
      <c r="E43154"/>
      <c r="F43154"/>
      <c r="G43154"/>
      <c r="H43154"/>
      <c r="I43154"/>
      <c r="J43154"/>
      <c r="K43154"/>
      <c r="L43154"/>
      <c r="M43154" s="950"/>
      <c r="N43154"/>
      <c r="O43154"/>
    </row>
    <row r="43155" spans="1:15">
      <c r="A43155" t="s">
        <v>1917</v>
      </c>
      <c r="B43155" s="950"/>
      <c r="C43155"/>
      <c r="D43155"/>
      <c r="E43155"/>
      <c r="F43155"/>
      <c r="G43155"/>
      <c r="H43155"/>
      <c r="I43155"/>
      <c r="J43155"/>
      <c r="K43155"/>
      <c r="L43155"/>
      <c r="M43155" s="950"/>
      <c r="N43155"/>
      <c r="O43155"/>
    </row>
    <row r="43156" spans="1:15">
      <c r="A43156" t="s">
        <v>1917</v>
      </c>
      <c r="B43156" s="950"/>
      <c r="C43156"/>
      <c r="D43156"/>
      <c r="E43156"/>
      <c r="F43156"/>
      <c r="G43156"/>
      <c r="H43156"/>
      <c r="I43156"/>
      <c r="J43156"/>
      <c r="K43156"/>
      <c r="L43156"/>
      <c r="M43156" s="950"/>
      <c r="N43156"/>
      <c r="O43156"/>
    </row>
    <row r="43157" spans="1:15">
      <c r="A43157" t="s">
        <v>1917</v>
      </c>
      <c r="B43157" s="950"/>
      <c r="C43157"/>
      <c r="D43157"/>
      <c r="E43157"/>
      <c r="F43157"/>
      <c r="G43157"/>
      <c r="H43157"/>
      <c r="I43157"/>
      <c r="J43157"/>
      <c r="K43157"/>
      <c r="L43157"/>
      <c r="M43157" s="950"/>
      <c r="N43157"/>
      <c r="O43157"/>
    </row>
    <row r="43158" spans="1:15">
      <c r="A43158" t="s">
        <v>1917</v>
      </c>
      <c r="B43158" s="950"/>
      <c r="C43158"/>
      <c r="D43158"/>
      <c r="E43158"/>
      <c r="F43158"/>
      <c r="G43158"/>
      <c r="H43158"/>
      <c r="I43158"/>
      <c r="J43158"/>
      <c r="K43158"/>
      <c r="L43158"/>
      <c r="M43158" s="950"/>
      <c r="N43158"/>
      <c r="O43158"/>
    </row>
    <row r="43159" spans="1:15">
      <c r="A43159" t="s">
        <v>1917</v>
      </c>
      <c r="B43159" s="950"/>
      <c r="C43159"/>
      <c r="D43159"/>
      <c r="E43159"/>
      <c r="F43159"/>
      <c r="G43159"/>
      <c r="H43159"/>
      <c r="I43159"/>
      <c r="J43159"/>
      <c r="K43159"/>
      <c r="L43159"/>
      <c r="M43159" s="950"/>
      <c r="N43159"/>
      <c r="O43159"/>
    </row>
    <row r="43160" spans="1:15">
      <c r="A43160" t="s">
        <v>1917</v>
      </c>
      <c r="B43160" s="950"/>
      <c r="C43160"/>
      <c r="D43160"/>
      <c r="E43160"/>
      <c r="F43160"/>
      <c r="G43160"/>
      <c r="H43160"/>
      <c r="I43160"/>
      <c r="J43160"/>
      <c r="K43160"/>
      <c r="L43160"/>
      <c r="M43160" s="950"/>
      <c r="N43160"/>
      <c r="O43160"/>
    </row>
    <row r="43161" spans="1:15">
      <c r="A43161" t="s">
        <v>1917</v>
      </c>
      <c r="B43161" s="950"/>
      <c r="C43161"/>
      <c r="D43161"/>
      <c r="E43161"/>
      <c r="F43161"/>
      <c r="G43161"/>
      <c r="H43161"/>
      <c r="I43161"/>
      <c r="J43161"/>
      <c r="K43161"/>
      <c r="L43161"/>
      <c r="M43161" s="950"/>
      <c r="N43161"/>
      <c r="O43161"/>
    </row>
    <row r="43162" spans="1:15">
      <c r="A43162" t="s">
        <v>1917</v>
      </c>
      <c r="B43162" s="950"/>
      <c r="C43162"/>
      <c r="D43162"/>
      <c r="E43162"/>
      <c r="F43162"/>
      <c r="G43162"/>
      <c r="H43162"/>
      <c r="I43162"/>
      <c r="J43162"/>
      <c r="K43162"/>
      <c r="L43162"/>
      <c r="M43162" s="950"/>
      <c r="N43162"/>
      <c r="O43162"/>
    </row>
    <row r="43163" spans="1:15">
      <c r="A43163" t="s">
        <v>1917</v>
      </c>
      <c r="B43163" s="950"/>
      <c r="C43163"/>
      <c r="D43163"/>
      <c r="E43163"/>
      <c r="F43163"/>
      <c r="G43163"/>
      <c r="H43163"/>
      <c r="I43163"/>
      <c r="J43163"/>
      <c r="K43163"/>
      <c r="L43163"/>
      <c r="M43163" s="950"/>
      <c r="N43163"/>
      <c r="O43163"/>
    </row>
    <row r="43164" spans="1:15">
      <c r="A43164" t="s">
        <v>1917</v>
      </c>
      <c r="B43164" s="950"/>
      <c r="C43164"/>
      <c r="D43164"/>
      <c r="E43164"/>
      <c r="F43164"/>
      <c r="G43164"/>
      <c r="H43164"/>
      <c r="I43164"/>
      <c r="J43164"/>
      <c r="K43164"/>
      <c r="L43164"/>
      <c r="M43164" s="950"/>
      <c r="N43164"/>
      <c r="O43164"/>
    </row>
    <row r="43165" spans="1:15">
      <c r="A43165" t="s">
        <v>1917</v>
      </c>
      <c r="B43165" s="950"/>
      <c r="C43165"/>
      <c r="D43165"/>
      <c r="E43165"/>
      <c r="F43165"/>
      <c r="G43165"/>
      <c r="H43165"/>
      <c r="I43165"/>
      <c r="J43165"/>
      <c r="K43165"/>
      <c r="L43165"/>
      <c r="M43165" s="950"/>
      <c r="N43165"/>
      <c r="O43165"/>
    </row>
    <row r="43166" spans="1:15">
      <c r="A43166" t="s">
        <v>1917</v>
      </c>
      <c r="B43166" s="950"/>
      <c r="C43166"/>
      <c r="D43166"/>
      <c r="E43166"/>
      <c r="F43166"/>
      <c r="G43166"/>
      <c r="H43166"/>
      <c r="I43166"/>
      <c r="J43166"/>
      <c r="K43166"/>
      <c r="L43166"/>
      <c r="M43166" s="950"/>
      <c r="N43166"/>
      <c r="O43166"/>
    </row>
    <row r="43167" spans="1:15">
      <c r="A43167" t="s">
        <v>1917</v>
      </c>
      <c r="B43167" s="950"/>
      <c r="C43167"/>
      <c r="D43167"/>
      <c r="E43167"/>
      <c r="F43167"/>
      <c r="G43167"/>
      <c r="H43167"/>
      <c r="I43167"/>
      <c r="J43167"/>
      <c r="K43167"/>
      <c r="L43167"/>
      <c r="M43167" s="950"/>
      <c r="N43167"/>
      <c r="O43167"/>
    </row>
    <row r="43168" spans="1:15">
      <c r="A43168" t="s">
        <v>1917</v>
      </c>
      <c r="B43168" s="950"/>
      <c r="C43168"/>
      <c r="D43168"/>
      <c r="E43168"/>
      <c r="F43168"/>
      <c r="G43168"/>
      <c r="H43168"/>
      <c r="I43168"/>
      <c r="J43168"/>
      <c r="K43168"/>
      <c r="L43168"/>
      <c r="M43168" s="950"/>
      <c r="N43168"/>
      <c r="O43168"/>
    </row>
    <row r="43169" spans="1:15">
      <c r="A43169" t="s">
        <v>1917</v>
      </c>
      <c r="B43169" s="950"/>
      <c r="C43169"/>
      <c r="D43169"/>
      <c r="E43169"/>
      <c r="F43169"/>
      <c r="G43169"/>
      <c r="H43169"/>
      <c r="I43169"/>
      <c r="J43169"/>
      <c r="K43169"/>
      <c r="L43169"/>
      <c r="M43169" s="950"/>
      <c r="N43169"/>
      <c r="O43169"/>
    </row>
    <row r="43170" spans="1:15">
      <c r="A43170" t="s">
        <v>1917</v>
      </c>
      <c r="B43170" s="950"/>
      <c r="C43170"/>
      <c r="D43170"/>
      <c r="E43170"/>
      <c r="F43170"/>
      <c r="G43170"/>
      <c r="H43170"/>
      <c r="I43170"/>
      <c r="J43170"/>
      <c r="K43170"/>
      <c r="L43170"/>
      <c r="M43170" s="950"/>
      <c r="N43170"/>
      <c r="O43170"/>
    </row>
    <row r="43171" spans="1:15">
      <c r="A43171" t="s">
        <v>1917</v>
      </c>
      <c r="B43171" s="950"/>
      <c r="C43171"/>
      <c r="D43171"/>
      <c r="E43171"/>
      <c r="F43171"/>
      <c r="G43171"/>
      <c r="H43171"/>
      <c r="I43171"/>
      <c r="J43171"/>
      <c r="K43171"/>
      <c r="L43171"/>
      <c r="M43171" s="950"/>
      <c r="N43171"/>
      <c r="O43171"/>
    </row>
    <row r="43172" spans="1:15">
      <c r="A43172" t="s">
        <v>1917</v>
      </c>
      <c r="B43172" s="950"/>
      <c r="C43172"/>
      <c r="D43172"/>
      <c r="E43172"/>
      <c r="F43172"/>
      <c r="G43172"/>
      <c r="H43172"/>
      <c r="I43172"/>
      <c r="J43172"/>
      <c r="K43172"/>
      <c r="L43172"/>
      <c r="M43172" s="950"/>
      <c r="N43172"/>
      <c r="O43172"/>
    </row>
    <row r="43173" spans="1:15">
      <c r="A43173" t="s">
        <v>1917</v>
      </c>
      <c r="B43173" s="950"/>
      <c r="C43173"/>
      <c r="D43173"/>
      <c r="E43173"/>
      <c r="F43173"/>
      <c r="G43173"/>
      <c r="H43173"/>
      <c r="I43173"/>
      <c r="J43173"/>
      <c r="K43173"/>
      <c r="L43173"/>
      <c r="M43173" s="950"/>
      <c r="N43173"/>
      <c r="O43173"/>
    </row>
    <row r="43174" spans="1:15">
      <c r="A43174" t="s">
        <v>1917</v>
      </c>
      <c r="B43174" s="950"/>
      <c r="C43174"/>
      <c r="D43174"/>
      <c r="E43174"/>
      <c r="F43174"/>
      <c r="G43174"/>
      <c r="H43174"/>
      <c r="I43174"/>
      <c r="J43174"/>
      <c r="K43174"/>
      <c r="L43174"/>
      <c r="M43174" s="950"/>
      <c r="N43174"/>
      <c r="O43174"/>
    </row>
    <row r="43175" spans="1:15">
      <c r="A43175" t="s">
        <v>1917</v>
      </c>
      <c r="B43175" s="950"/>
      <c r="C43175"/>
      <c r="D43175"/>
      <c r="E43175"/>
      <c r="F43175"/>
      <c r="G43175"/>
      <c r="H43175"/>
      <c r="I43175"/>
      <c r="J43175"/>
      <c r="K43175"/>
      <c r="L43175"/>
      <c r="M43175" s="950"/>
      <c r="N43175"/>
      <c r="O43175"/>
    </row>
    <row r="43176" spans="1:15">
      <c r="A43176" t="s">
        <v>1917</v>
      </c>
      <c r="B43176" s="950"/>
      <c r="C43176"/>
      <c r="D43176"/>
      <c r="E43176"/>
      <c r="F43176"/>
      <c r="G43176"/>
      <c r="H43176"/>
      <c r="I43176"/>
      <c r="J43176"/>
      <c r="K43176"/>
      <c r="L43176"/>
      <c r="M43176" s="950"/>
      <c r="N43176"/>
      <c r="O43176"/>
    </row>
    <row r="43177" spans="1:15">
      <c r="A43177" t="s">
        <v>1917</v>
      </c>
      <c r="B43177" s="950"/>
      <c r="C43177"/>
      <c r="D43177"/>
      <c r="E43177"/>
      <c r="F43177"/>
      <c r="G43177"/>
      <c r="H43177"/>
      <c r="I43177"/>
      <c r="J43177"/>
      <c r="K43177"/>
      <c r="L43177"/>
      <c r="M43177" s="950"/>
      <c r="N43177"/>
      <c r="O43177"/>
    </row>
    <row r="43178" spans="1:15">
      <c r="A43178" t="s">
        <v>1917</v>
      </c>
      <c r="B43178" s="950"/>
      <c r="C43178"/>
      <c r="D43178"/>
      <c r="E43178"/>
      <c r="F43178"/>
      <c r="G43178"/>
      <c r="H43178"/>
      <c r="I43178"/>
      <c r="J43178"/>
      <c r="K43178"/>
      <c r="L43178"/>
      <c r="M43178" s="950"/>
      <c r="N43178"/>
      <c r="O43178"/>
    </row>
    <row r="43179" spans="1:15">
      <c r="A43179" t="s">
        <v>1917</v>
      </c>
      <c r="B43179" s="950"/>
      <c r="C43179"/>
      <c r="D43179"/>
      <c r="E43179"/>
      <c r="F43179"/>
      <c r="G43179"/>
      <c r="H43179"/>
      <c r="I43179"/>
      <c r="J43179"/>
      <c r="K43179"/>
      <c r="L43179"/>
      <c r="M43179" s="950"/>
      <c r="N43179"/>
      <c r="O43179"/>
    </row>
    <row r="43180" spans="1:15">
      <c r="A43180" t="s">
        <v>1917</v>
      </c>
      <c r="B43180" s="950"/>
      <c r="C43180"/>
      <c r="D43180"/>
      <c r="E43180"/>
      <c r="F43180"/>
      <c r="G43180"/>
      <c r="H43180"/>
      <c r="I43180"/>
      <c r="J43180"/>
      <c r="K43180"/>
      <c r="L43180"/>
      <c r="M43180" s="950"/>
      <c r="N43180"/>
      <c r="O43180"/>
    </row>
    <row r="43181" spans="1:15">
      <c r="A43181" t="s">
        <v>1917</v>
      </c>
      <c r="B43181" s="950"/>
      <c r="C43181"/>
      <c r="D43181"/>
      <c r="E43181"/>
      <c r="F43181"/>
      <c r="G43181"/>
      <c r="H43181"/>
      <c r="I43181"/>
      <c r="J43181"/>
      <c r="K43181"/>
      <c r="L43181"/>
      <c r="M43181" s="950"/>
      <c r="N43181"/>
      <c r="O43181"/>
    </row>
    <row r="43182" spans="1:15">
      <c r="A43182" t="s">
        <v>1917</v>
      </c>
      <c r="B43182" s="950"/>
      <c r="C43182"/>
      <c r="D43182"/>
      <c r="E43182"/>
      <c r="F43182"/>
      <c r="G43182"/>
      <c r="H43182"/>
      <c r="I43182"/>
      <c r="J43182"/>
      <c r="K43182"/>
      <c r="L43182"/>
      <c r="M43182" s="950"/>
      <c r="N43182"/>
      <c r="O43182"/>
    </row>
    <row r="43183" spans="1:15">
      <c r="A43183" t="s">
        <v>1917</v>
      </c>
      <c r="B43183" s="950"/>
      <c r="C43183"/>
      <c r="D43183"/>
      <c r="E43183"/>
      <c r="F43183"/>
      <c r="G43183"/>
      <c r="H43183"/>
      <c r="I43183"/>
      <c r="J43183"/>
      <c r="K43183"/>
      <c r="L43183"/>
      <c r="M43183" s="950"/>
      <c r="N43183"/>
      <c r="O43183"/>
    </row>
    <row r="43184" spans="1:15">
      <c r="A43184" t="s">
        <v>1917</v>
      </c>
      <c r="B43184" s="950"/>
      <c r="C43184"/>
      <c r="D43184"/>
      <c r="E43184"/>
      <c r="F43184"/>
      <c r="G43184"/>
      <c r="H43184"/>
      <c r="I43184"/>
      <c r="J43184"/>
      <c r="K43184"/>
      <c r="L43184"/>
      <c r="M43184" s="950"/>
      <c r="N43184"/>
      <c r="O43184"/>
    </row>
    <row r="43185" spans="1:15">
      <c r="A43185" t="s">
        <v>1917</v>
      </c>
      <c r="B43185" s="950"/>
      <c r="C43185"/>
      <c r="D43185"/>
      <c r="E43185"/>
      <c r="F43185"/>
      <c r="G43185"/>
      <c r="H43185"/>
      <c r="I43185"/>
      <c r="J43185"/>
      <c r="K43185"/>
      <c r="L43185"/>
      <c r="M43185" s="950"/>
      <c r="N43185"/>
      <c r="O43185"/>
    </row>
    <row r="43186" spans="1:15">
      <c r="A43186" t="s">
        <v>1917</v>
      </c>
      <c r="B43186" s="950"/>
      <c r="C43186"/>
      <c r="D43186"/>
      <c r="E43186"/>
      <c r="F43186"/>
      <c r="G43186"/>
      <c r="H43186"/>
      <c r="I43186"/>
      <c r="J43186"/>
      <c r="K43186"/>
      <c r="L43186"/>
      <c r="M43186" s="950"/>
      <c r="N43186"/>
      <c r="O43186"/>
    </row>
    <row r="43187" spans="1:15">
      <c r="A43187" t="s">
        <v>1917</v>
      </c>
      <c r="B43187" s="950"/>
      <c r="C43187"/>
      <c r="D43187"/>
      <c r="E43187"/>
      <c r="F43187"/>
      <c r="G43187"/>
      <c r="H43187"/>
      <c r="I43187"/>
      <c r="J43187"/>
      <c r="K43187"/>
      <c r="L43187"/>
      <c r="M43187" s="950"/>
      <c r="N43187"/>
      <c r="O43187"/>
    </row>
    <row r="43188" spans="1:15">
      <c r="A43188" t="s">
        <v>1917</v>
      </c>
      <c r="B43188" s="950"/>
      <c r="C43188"/>
      <c r="D43188"/>
      <c r="E43188"/>
      <c r="F43188"/>
      <c r="G43188"/>
      <c r="H43188"/>
      <c r="I43188"/>
      <c r="J43188"/>
      <c r="K43188"/>
      <c r="L43188"/>
      <c r="M43188" s="950"/>
      <c r="N43188"/>
      <c r="O43188"/>
    </row>
    <row r="43189" spans="1:15">
      <c r="A43189" t="s">
        <v>1917</v>
      </c>
      <c r="B43189" s="950"/>
      <c r="C43189"/>
      <c r="D43189"/>
      <c r="E43189"/>
      <c r="F43189"/>
      <c r="G43189"/>
      <c r="H43189"/>
      <c r="I43189"/>
      <c r="J43189"/>
      <c r="K43189"/>
      <c r="L43189"/>
      <c r="M43189" s="950"/>
      <c r="N43189"/>
      <c r="O43189"/>
    </row>
    <row r="43190" spans="1:15">
      <c r="A43190" t="s">
        <v>1917</v>
      </c>
      <c r="B43190" s="950"/>
      <c r="C43190"/>
      <c r="D43190"/>
      <c r="E43190"/>
      <c r="F43190"/>
      <c r="G43190"/>
      <c r="H43190"/>
      <c r="I43190"/>
      <c r="J43190"/>
      <c r="K43190"/>
      <c r="L43190"/>
      <c r="M43190" s="950"/>
      <c r="N43190"/>
      <c r="O43190"/>
    </row>
    <row r="43191" spans="1:15">
      <c r="A43191" t="s">
        <v>1917</v>
      </c>
      <c r="B43191" s="950"/>
      <c r="C43191"/>
      <c r="D43191"/>
      <c r="E43191"/>
      <c r="F43191"/>
      <c r="G43191"/>
      <c r="H43191"/>
      <c r="I43191"/>
      <c r="J43191"/>
      <c r="K43191"/>
      <c r="L43191"/>
      <c r="M43191" s="950"/>
      <c r="N43191"/>
      <c r="O43191"/>
    </row>
    <row r="43192" spans="1:15">
      <c r="A43192" t="s">
        <v>1917</v>
      </c>
      <c r="B43192" s="950"/>
      <c r="C43192"/>
      <c r="D43192"/>
      <c r="E43192"/>
      <c r="F43192"/>
      <c r="G43192"/>
      <c r="H43192"/>
      <c r="I43192"/>
      <c r="J43192"/>
      <c r="K43192"/>
      <c r="L43192"/>
      <c r="M43192" s="950"/>
      <c r="N43192"/>
      <c r="O43192"/>
    </row>
    <row r="43193" spans="1:15">
      <c r="A43193" t="s">
        <v>1917</v>
      </c>
      <c r="B43193" s="950"/>
      <c r="C43193"/>
      <c r="D43193"/>
      <c r="E43193"/>
      <c r="F43193"/>
      <c r="G43193"/>
      <c r="H43193"/>
      <c r="I43193"/>
      <c r="J43193"/>
      <c r="K43193"/>
      <c r="L43193"/>
      <c r="M43193" s="950"/>
      <c r="N43193"/>
      <c r="O43193"/>
    </row>
    <row r="43194" spans="1:15">
      <c r="A43194" t="s">
        <v>1917</v>
      </c>
      <c r="B43194" s="950"/>
      <c r="C43194"/>
      <c r="D43194"/>
      <c r="E43194"/>
      <c r="F43194"/>
      <c r="G43194"/>
      <c r="H43194"/>
      <c r="I43194"/>
      <c r="J43194"/>
      <c r="K43194"/>
      <c r="L43194"/>
      <c r="M43194" s="950"/>
      <c r="N43194"/>
      <c r="O43194"/>
    </row>
    <row r="43195" spans="1:15">
      <c r="A43195" t="s">
        <v>1917</v>
      </c>
      <c r="B43195" s="950"/>
      <c r="C43195"/>
      <c r="D43195"/>
      <c r="E43195"/>
      <c r="F43195"/>
      <c r="G43195"/>
      <c r="H43195"/>
      <c r="I43195"/>
      <c r="J43195"/>
      <c r="K43195"/>
      <c r="L43195"/>
      <c r="M43195" s="950"/>
      <c r="N43195"/>
      <c r="O43195"/>
    </row>
    <row r="43196" spans="1:15">
      <c r="A43196" t="s">
        <v>1917</v>
      </c>
      <c r="B43196" s="950"/>
      <c r="C43196"/>
      <c r="D43196"/>
      <c r="E43196"/>
      <c r="F43196"/>
      <c r="G43196"/>
      <c r="H43196"/>
      <c r="I43196"/>
      <c r="J43196"/>
      <c r="K43196"/>
      <c r="L43196"/>
      <c r="M43196" s="950"/>
      <c r="N43196"/>
      <c r="O43196"/>
    </row>
    <row r="43197" spans="1:15">
      <c r="A43197" t="s">
        <v>1917</v>
      </c>
      <c r="B43197" s="950"/>
      <c r="C43197"/>
      <c r="D43197"/>
      <c r="E43197"/>
      <c r="F43197"/>
      <c r="G43197"/>
      <c r="H43197"/>
      <c r="I43197"/>
      <c r="J43197"/>
      <c r="K43197"/>
      <c r="L43197"/>
      <c r="M43197" s="950"/>
      <c r="N43197"/>
      <c r="O43197"/>
    </row>
    <row r="43198" spans="1:15">
      <c r="A43198" t="s">
        <v>1917</v>
      </c>
      <c r="B43198" s="950"/>
      <c r="C43198"/>
      <c r="D43198"/>
      <c r="E43198"/>
      <c r="F43198"/>
      <c r="G43198"/>
      <c r="H43198"/>
      <c r="I43198"/>
      <c r="J43198"/>
      <c r="K43198"/>
      <c r="L43198"/>
      <c r="M43198" s="950"/>
      <c r="N43198"/>
      <c r="O43198"/>
    </row>
    <row r="43199" spans="1:15">
      <c r="A43199" t="s">
        <v>1917</v>
      </c>
      <c r="B43199" s="950"/>
      <c r="C43199"/>
      <c r="D43199"/>
      <c r="E43199"/>
      <c r="F43199"/>
      <c r="G43199"/>
      <c r="H43199"/>
      <c r="I43199"/>
      <c r="J43199"/>
      <c r="K43199"/>
      <c r="L43199"/>
      <c r="M43199" s="950"/>
      <c r="N43199"/>
      <c r="O43199"/>
    </row>
    <row r="43200" spans="1:15">
      <c r="A43200" t="s">
        <v>1917</v>
      </c>
      <c r="B43200" s="950"/>
      <c r="C43200"/>
      <c r="D43200"/>
      <c r="E43200"/>
      <c r="F43200"/>
      <c r="G43200"/>
      <c r="H43200"/>
      <c r="I43200"/>
      <c r="J43200"/>
      <c r="K43200"/>
      <c r="L43200"/>
      <c r="M43200" s="950"/>
      <c r="N43200"/>
      <c r="O43200"/>
    </row>
    <row r="43201" spans="1:15">
      <c r="A43201" t="s">
        <v>1917</v>
      </c>
      <c r="B43201" s="950"/>
      <c r="C43201"/>
      <c r="D43201"/>
      <c r="E43201"/>
      <c r="F43201"/>
      <c r="G43201"/>
      <c r="H43201"/>
      <c r="I43201"/>
      <c r="J43201"/>
      <c r="K43201"/>
      <c r="L43201"/>
      <c r="M43201" s="950"/>
      <c r="N43201"/>
      <c r="O43201"/>
    </row>
    <row r="43202" spans="1:15">
      <c r="A43202" t="s">
        <v>1917</v>
      </c>
      <c r="B43202" s="950"/>
      <c r="C43202"/>
      <c r="D43202"/>
      <c r="E43202"/>
      <c r="F43202"/>
      <c r="G43202"/>
      <c r="H43202"/>
      <c r="I43202"/>
      <c r="J43202"/>
      <c r="K43202"/>
      <c r="L43202"/>
      <c r="M43202" s="950"/>
      <c r="N43202"/>
      <c r="O43202"/>
    </row>
    <row r="43203" spans="1:15">
      <c r="A43203" t="s">
        <v>1917</v>
      </c>
      <c r="B43203" s="950"/>
      <c r="C43203"/>
      <c r="D43203"/>
      <c r="E43203"/>
      <c r="F43203"/>
      <c r="G43203"/>
      <c r="H43203"/>
      <c r="I43203"/>
      <c r="J43203"/>
      <c r="K43203"/>
      <c r="L43203"/>
      <c r="M43203" s="950"/>
      <c r="N43203"/>
      <c r="O43203"/>
    </row>
    <row r="43204" spans="1:15">
      <c r="A43204" t="s">
        <v>1917</v>
      </c>
      <c r="B43204" s="950"/>
      <c r="C43204"/>
      <c r="D43204"/>
      <c r="E43204"/>
      <c r="F43204"/>
      <c r="G43204"/>
      <c r="H43204"/>
      <c r="I43204"/>
      <c r="J43204"/>
      <c r="K43204"/>
      <c r="L43204"/>
      <c r="M43204" s="950"/>
      <c r="N43204"/>
      <c r="O43204"/>
    </row>
    <row r="43205" spans="1:15">
      <c r="A43205" t="s">
        <v>1917</v>
      </c>
      <c r="B43205" s="950"/>
      <c r="C43205"/>
      <c r="D43205"/>
      <c r="E43205"/>
      <c r="F43205"/>
      <c r="G43205"/>
      <c r="H43205"/>
      <c r="I43205"/>
      <c r="J43205"/>
      <c r="K43205"/>
      <c r="L43205"/>
      <c r="M43205" s="950"/>
      <c r="N43205"/>
      <c r="O43205"/>
    </row>
    <row r="43206" spans="1:15">
      <c r="A43206" t="s">
        <v>1917</v>
      </c>
      <c r="B43206" s="950"/>
      <c r="C43206"/>
      <c r="D43206"/>
      <c r="E43206"/>
      <c r="F43206"/>
      <c r="G43206"/>
      <c r="H43206"/>
      <c r="I43206"/>
      <c r="J43206"/>
      <c r="K43206"/>
      <c r="L43206"/>
      <c r="M43206" s="950"/>
      <c r="N43206"/>
      <c r="O43206"/>
    </row>
    <row r="43207" spans="1:15">
      <c r="A43207" t="s">
        <v>1917</v>
      </c>
      <c r="B43207" s="950"/>
      <c r="C43207"/>
      <c r="D43207"/>
      <c r="E43207"/>
      <c r="F43207"/>
      <c r="G43207"/>
      <c r="H43207"/>
      <c r="I43207"/>
      <c r="J43207"/>
      <c r="K43207"/>
      <c r="L43207"/>
      <c r="M43207" s="950"/>
      <c r="N43207"/>
      <c r="O43207"/>
    </row>
    <row r="43208" spans="1:15">
      <c r="A43208" t="s">
        <v>1917</v>
      </c>
      <c r="B43208" s="950"/>
      <c r="C43208"/>
      <c r="D43208"/>
      <c r="E43208"/>
      <c r="F43208"/>
      <c r="G43208"/>
      <c r="H43208"/>
      <c r="I43208"/>
      <c r="J43208"/>
      <c r="K43208"/>
      <c r="L43208"/>
      <c r="M43208" s="950"/>
      <c r="N43208"/>
      <c r="O43208"/>
    </row>
    <row r="43209" spans="1:15">
      <c r="A43209" t="s">
        <v>1917</v>
      </c>
      <c r="B43209" s="950"/>
      <c r="C43209"/>
      <c r="D43209"/>
      <c r="E43209"/>
      <c r="F43209"/>
      <c r="G43209"/>
      <c r="H43209"/>
      <c r="I43209"/>
      <c r="J43209"/>
      <c r="K43209"/>
      <c r="L43209"/>
      <c r="M43209" s="950"/>
      <c r="N43209"/>
      <c r="O43209"/>
    </row>
    <row r="43210" spans="1:15">
      <c r="A43210" t="s">
        <v>1917</v>
      </c>
      <c r="B43210" s="950"/>
      <c r="C43210"/>
      <c r="D43210"/>
      <c r="E43210"/>
      <c r="F43210"/>
      <c r="G43210"/>
      <c r="H43210"/>
      <c r="I43210"/>
      <c r="J43210"/>
      <c r="K43210"/>
      <c r="L43210"/>
      <c r="M43210" s="950"/>
      <c r="N43210"/>
      <c r="O43210"/>
    </row>
    <row r="43211" spans="1:15">
      <c r="A43211" t="s">
        <v>1917</v>
      </c>
      <c r="B43211" s="950"/>
      <c r="C43211"/>
      <c r="D43211"/>
      <c r="E43211"/>
      <c r="F43211"/>
      <c r="G43211"/>
      <c r="H43211"/>
      <c r="I43211"/>
      <c r="J43211"/>
      <c r="K43211"/>
      <c r="L43211"/>
      <c r="M43211" s="950"/>
      <c r="N43211"/>
      <c r="O43211"/>
    </row>
    <row r="43212" spans="1:15">
      <c r="A43212" t="s">
        <v>1917</v>
      </c>
      <c r="B43212" s="950"/>
      <c r="C43212"/>
      <c r="D43212"/>
      <c r="E43212"/>
      <c r="F43212"/>
      <c r="G43212"/>
      <c r="H43212"/>
      <c r="I43212"/>
      <c r="J43212"/>
      <c r="K43212"/>
      <c r="L43212"/>
      <c r="M43212" s="950"/>
      <c r="N43212"/>
      <c r="O43212"/>
    </row>
    <row r="43213" spans="1:15">
      <c r="A43213" t="s">
        <v>1917</v>
      </c>
      <c r="B43213" s="950"/>
      <c r="C43213"/>
      <c r="D43213"/>
      <c r="E43213"/>
      <c r="F43213"/>
      <c r="G43213"/>
      <c r="H43213"/>
      <c r="I43213"/>
      <c r="J43213"/>
      <c r="K43213"/>
      <c r="L43213"/>
      <c r="M43213" s="950"/>
      <c r="N43213"/>
      <c r="O43213"/>
    </row>
    <row r="43214" spans="1:15">
      <c r="A43214" t="s">
        <v>1917</v>
      </c>
      <c r="B43214" s="950"/>
      <c r="C43214"/>
      <c r="D43214"/>
      <c r="E43214"/>
      <c r="F43214"/>
      <c r="G43214"/>
      <c r="H43214"/>
      <c r="I43214"/>
      <c r="J43214"/>
      <c r="K43214"/>
      <c r="L43214"/>
      <c r="M43214" s="950"/>
      <c r="N43214"/>
      <c r="O43214"/>
    </row>
    <row r="43215" spans="1:15">
      <c r="A43215" t="s">
        <v>1917</v>
      </c>
      <c r="B43215" s="950"/>
      <c r="C43215"/>
      <c r="D43215"/>
      <c r="E43215"/>
      <c r="F43215"/>
      <c r="G43215"/>
      <c r="H43215"/>
      <c r="I43215"/>
      <c r="J43215"/>
      <c r="K43215"/>
      <c r="L43215"/>
      <c r="M43215" s="950"/>
      <c r="N43215"/>
      <c r="O43215"/>
    </row>
    <row r="43216" spans="1:15">
      <c r="A43216" t="s">
        <v>1917</v>
      </c>
      <c r="B43216" s="950"/>
      <c r="C43216"/>
      <c r="D43216"/>
      <c r="E43216"/>
      <c r="F43216"/>
      <c r="G43216"/>
      <c r="H43216"/>
      <c r="I43216"/>
      <c r="J43216"/>
      <c r="K43216"/>
      <c r="L43216"/>
      <c r="M43216" s="950"/>
      <c r="N43216"/>
      <c r="O43216"/>
    </row>
    <row r="43217" spans="1:15">
      <c r="A43217" t="s">
        <v>1917</v>
      </c>
      <c r="B43217" s="950"/>
      <c r="C43217"/>
      <c r="D43217"/>
      <c r="E43217"/>
      <c r="F43217"/>
      <c r="G43217"/>
      <c r="H43217"/>
      <c r="I43217"/>
      <c r="J43217"/>
      <c r="K43217"/>
      <c r="L43217"/>
      <c r="M43217" s="950"/>
      <c r="N43217"/>
      <c r="O43217"/>
    </row>
    <row r="43218" spans="1:15">
      <c r="A43218" t="s">
        <v>1917</v>
      </c>
      <c r="B43218" s="950"/>
      <c r="C43218"/>
      <c r="D43218"/>
      <c r="E43218"/>
      <c r="F43218"/>
      <c r="G43218"/>
      <c r="H43218"/>
      <c r="I43218"/>
      <c r="J43218"/>
      <c r="K43218"/>
      <c r="L43218"/>
      <c r="M43218" s="950"/>
      <c r="N43218"/>
      <c r="O43218"/>
    </row>
    <row r="43219" spans="1:15">
      <c r="A43219" t="s">
        <v>1917</v>
      </c>
      <c r="B43219" s="950"/>
      <c r="C43219"/>
      <c r="D43219"/>
      <c r="E43219"/>
      <c r="F43219"/>
      <c r="G43219"/>
      <c r="H43219"/>
      <c r="I43219"/>
      <c r="J43219"/>
      <c r="K43219"/>
      <c r="L43219"/>
      <c r="M43219" s="950"/>
      <c r="N43219"/>
      <c r="O43219"/>
    </row>
    <row r="43220" spans="1:15">
      <c r="A43220" t="s">
        <v>1917</v>
      </c>
      <c r="B43220" s="950"/>
      <c r="C43220"/>
      <c r="D43220"/>
      <c r="E43220"/>
      <c r="F43220"/>
      <c r="G43220"/>
      <c r="H43220"/>
      <c r="I43220"/>
      <c r="J43220"/>
      <c r="K43220"/>
      <c r="L43220"/>
      <c r="M43220" s="950"/>
      <c r="N43220"/>
      <c r="O43220"/>
    </row>
    <row r="43221" spans="1:15">
      <c r="A43221" t="s">
        <v>1917</v>
      </c>
      <c r="B43221" s="950"/>
      <c r="C43221"/>
      <c r="D43221"/>
      <c r="E43221"/>
      <c r="F43221"/>
      <c r="G43221"/>
      <c r="H43221"/>
      <c r="I43221"/>
      <c r="J43221"/>
      <c r="K43221"/>
      <c r="L43221"/>
      <c r="M43221" s="950"/>
      <c r="N43221"/>
      <c r="O43221"/>
    </row>
    <row r="43222" spans="1:15">
      <c r="A43222" t="s">
        <v>1917</v>
      </c>
      <c r="B43222" s="950"/>
      <c r="C43222"/>
      <c r="D43222"/>
      <c r="E43222"/>
      <c r="F43222"/>
      <c r="G43222"/>
      <c r="H43222"/>
      <c r="I43222"/>
      <c r="J43222"/>
      <c r="K43222"/>
      <c r="L43222"/>
      <c r="M43222" s="950"/>
      <c r="N43222"/>
      <c r="O43222"/>
    </row>
    <row r="43223" spans="1:15">
      <c r="A43223" t="s">
        <v>1917</v>
      </c>
      <c r="B43223" s="950"/>
      <c r="C43223"/>
      <c r="D43223"/>
      <c r="E43223"/>
      <c r="F43223"/>
      <c r="G43223"/>
      <c r="H43223"/>
      <c r="I43223"/>
      <c r="J43223"/>
      <c r="K43223"/>
      <c r="L43223"/>
      <c r="M43223" s="950"/>
      <c r="N43223"/>
      <c r="O43223"/>
    </row>
    <row r="43224" spans="1:15">
      <c r="A43224" t="s">
        <v>1917</v>
      </c>
      <c r="B43224" s="950"/>
      <c r="C43224"/>
      <c r="D43224"/>
      <c r="E43224"/>
      <c r="F43224"/>
      <c r="G43224"/>
      <c r="H43224"/>
      <c r="I43224"/>
      <c r="J43224"/>
      <c r="K43224"/>
      <c r="L43224"/>
      <c r="M43224" s="950"/>
      <c r="N43224"/>
      <c r="O43224"/>
    </row>
    <row r="43225" spans="1:15">
      <c r="A43225" t="s">
        <v>1917</v>
      </c>
      <c r="B43225" s="950"/>
      <c r="C43225"/>
      <c r="D43225"/>
      <c r="E43225"/>
      <c r="F43225"/>
      <c r="G43225"/>
      <c r="H43225"/>
      <c r="I43225"/>
      <c r="J43225"/>
      <c r="K43225"/>
      <c r="L43225"/>
      <c r="M43225" s="950"/>
      <c r="N43225"/>
      <c r="O43225"/>
    </row>
    <row r="43226" spans="1:15">
      <c r="A43226" t="s">
        <v>1917</v>
      </c>
      <c r="B43226" s="950"/>
      <c r="C43226"/>
      <c r="D43226"/>
      <c r="E43226"/>
      <c r="F43226"/>
      <c r="G43226"/>
      <c r="H43226"/>
      <c r="I43226"/>
      <c r="J43226"/>
      <c r="K43226"/>
      <c r="L43226"/>
      <c r="M43226" s="950"/>
      <c r="N43226"/>
      <c r="O43226"/>
    </row>
    <row r="43227" spans="1:15">
      <c r="A43227" t="s">
        <v>1917</v>
      </c>
      <c r="B43227" s="950"/>
      <c r="C43227"/>
      <c r="D43227"/>
      <c r="E43227"/>
      <c r="F43227"/>
      <c r="G43227"/>
      <c r="H43227"/>
      <c r="I43227"/>
      <c r="J43227"/>
      <c r="K43227"/>
      <c r="L43227"/>
      <c r="M43227" s="950"/>
      <c r="N43227"/>
      <c r="O43227"/>
    </row>
    <row r="43228" spans="1:15">
      <c r="A43228" t="s">
        <v>1917</v>
      </c>
      <c r="B43228" s="950"/>
      <c r="C43228"/>
      <c r="D43228"/>
      <c r="E43228"/>
      <c r="F43228"/>
      <c r="G43228"/>
      <c r="H43228"/>
      <c r="I43228"/>
      <c r="J43228"/>
      <c r="K43228"/>
      <c r="L43228"/>
      <c r="M43228" s="950"/>
      <c r="N43228"/>
      <c r="O43228"/>
    </row>
    <row r="43229" spans="1:15">
      <c r="A43229" t="s">
        <v>1917</v>
      </c>
      <c r="B43229" s="950"/>
      <c r="C43229"/>
      <c r="D43229"/>
      <c r="E43229"/>
      <c r="F43229"/>
      <c r="G43229"/>
      <c r="H43229"/>
      <c r="I43229"/>
      <c r="J43229"/>
      <c r="K43229"/>
      <c r="L43229"/>
      <c r="M43229" s="950"/>
      <c r="N43229"/>
      <c r="O43229"/>
    </row>
    <row r="43230" spans="1:15">
      <c r="A43230" t="s">
        <v>1917</v>
      </c>
      <c r="B43230" s="950"/>
      <c r="C43230"/>
      <c r="D43230"/>
      <c r="E43230"/>
      <c r="F43230"/>
      <c r="G43230"/>
      <c r="H43230"/>
      <c r="I43230"/>
      <c r="J43230"/>
      <c r="K43230"/>
      <c r="L43230"/>
      <c r="M43230" s="950"/>
      <c r="N43230"/>
      <c r="O43230"/>
    </row>
    <row r="43231" spans="1:15">
      <c r="A43231" t="s">
        <v>1917</v>
      </c>
      <c r="B43231" s="950"/>
      <c r="C43231"/>
      <c r="D43231"/>
      <c r="E43231"/>
      <c r="F43231"/>
      <c r="G43231"/>
      <c r="H43231"/>
      <c r="I43231"/>
      <c r="J43231"/>
      <c r="K43231"/>
      <c r="L43231"/>
      <c r="M43231" s="950"/>
      <c r="N43231"/>
      <c r="O43231"/>
    </row>
    <row r="43232" spans="1:15">
      <c r="A43232" t="s">
        <v>1917</v>
      </c>
      <c r="B43232" s="950"/>
      <c r="C43232"/>
      <c r="D43232"/>
      <c r="E43232"/>
      <c r="F43232"/>
      <c r="G43232"/>
      <c r="H43232"/>
      <c r="I43232"/>
      <c r="J43232"/>
      <c r="K43232"/>
      <c r="L43232"/>
      <c r="M43232" s="950"/>
      <c r="N43232"/>
      <c r="O43232"/>
    </row>
    <row r="43233" spans="1:15">
      <c r="A43233" t="s">
        <v>1917</v>
      </c>
      <c r="B43233" s="950"/>
      <c r="C43233"/>
      <c r="D43233"/>
      <c r="E43233"/>
      <c r="F43233"/>
      <c r="G43233"/>
      <c r="H43233"/>
      <c r="I43233"/>
      <c r="J43233"/>
      <c r="K43233"/>
      <c r="L43233"/>
      <c r="M43233" s="950"/>
      <c r="N43233"/>
      <c r="O43233"/>
    </row>
    <row r="43234" spans="1:15">
      <c r="A43234" t="s">
        <v>1917</v>
      </c>
      <c r="B43234" s="950"/>
      <c r="C43234"/>
      <c r="D43234"/>
      <c r="E43234"/>
      <c r="F43234"/>
      <c r="G43234"/>
      <c r="H43234"/>
      <c r="I43234"/>
      <c r="J43234"/>
      <c r="K43234"/>
      <c r="L43234"/>
      <c r="M43234" s="950"/>
      <c r="N43234"/>
      <c r="O43234"/>
    </row>
    <row r="43235" spans="1:15">
      <c r="A43235" t="s">
        <v>1917</v>
      </c>
      <c r="B43235" s="950"/>
      <c r="C43235"/>
      <c r="D43235"/>
      <c r="E43235"/>
      <c r="F43235"/>
      <c r="G43235"/>
      <c r="H43235"/>
      <c r="I43235"/>
      <c r="J43235"/>
      <c r="K43235"/>
      <c r="L43235"/>
      <c r="M43235" s="950"/>
      <c r="N43235"/>
      <c r="O43235"/>
    </row>
    <row r="43236" spans="1:15">
      <c r="A43236" t="s">
        <v>1917</v>
      </c>
      <c r="B43236" s="950"/>
      <c r="C43236"/>
      <c r="D43236"/>
      <c r="E43236"/>
      <c r="F43236"/>
      <c r="G43236"/>
      <c r="H43236"/>
      <c r="I43236"/>
      <c r="J43236"/>
      <c r="K43236"/>
      <c r="L43236"/>
      <c r="M43236" s="950"/>
      <c r="N43236"/>
      <c r="O43236"/>
    </row>
    <row r="43237" spans="1:15">
      <c r="A43237" t="s">
        <v>1917</v>
      </c>
      <c r="B43237" s="950"/>
      <c r="C43237"/>
      <c r="D43237"/>
      <c r="E43237"/>
      <c r="F43237"/>
      <c r="G43237"/>
      <c r="H43237"/>
      <c r="I43237"/>
      <c r="J43237"/>
      <c r="K43237"/>
      <c r="L43237"/>
      <c r="M43237" s="950"/>
      <c r="N43237"/>
      <c r="O43237"/>
    </row>
    <row r="43238" spans="1:15">
      <c r="A43238" t="s">
        <v>1917</v>
      </c>
      <c r="B43238" s="950"/>
      <c r="C43238"/>
      <c r="D43238"/>
      <c r="E43238"/>
      <c r="F43238"/>
      <c r="G43238"/>
      <c r="H43238"/>
      <c r="I43238"/>
      <c r="J43238"/>
      <c r="K43238"/>
      <c r="L43238"/>
      <c r="M43238" s="950"/>
      <c r="N43238"/>
      <c r="O43238"/>
    </row>
    <row r="43239" spans="1:15">
      <c r="A43239" t="s">
        <v>1917</v>
      </c>
      <c r="B43239" s="950"/>
      <c r="C43239"/>
      <c r="D43239"/>
      <c r="E43239"/>
      <c r="F43239"/>
      <c r="G43239"/>
      <c r="H43239"/>
      <c r="I43239"/>
      <c r="J43239"/>
      <c r="K43239"/>
      <c r="L43239"/>
      <c r="M43239" s="950"/>
      <c r="N43239"/>
      <c r="O43239"/>
    </row>
    <row r="43240" spans="1:15">
      <c r="A43240" t="s">
        <v>1917</v>
      </c>
      <c r="B43240" s="950"/>
      <c r="C43240"/>
      <c r="D43240"/>
      <c r="E43240"/>
      <c r="F43240"/>
      <c r="G43240"/>
      <c r="H43240"/>
      <c r="I43240"/>
      <c r="J43240"/>
      <c r="K43240"/>
      <c r="L43240"/>
      <c r="M43240" s="950"/>
      <c r="N43240"/>
      <c r="O43240"/>
    </row>
    <row r="43241" spans="1:15">
      <c r="A43241" t="s">
        <v>1917</v>
      </c>
      <c r="B43241" s="950"/>
      <c r="C43241"/>
      <c r="D43241"/>
      <c r="E43241"/>
      <c r="F43241"/>
      <c r="G43241"/>
      <c r="H43241"/>
      <c r="I43241"/>
      <c r="J43241"/>
      <c r="K43241"/>
      <c r="L43241"/>
      <c r="M43241" s="950"/>
      <c r="N43241"/>
      <c r="O43241"/>
    </row>
    <row r="43242" spans="1:15">
      <c r="A43242" t="s">
        <v>1917</v>
      </c>
      <c r="B43242" s="950"/>
      <c r="C43242"/>
      <c r="D43242"/>
      <c r="E43242"/>
      <c r="F43242"/>
      <c r="G43242"/>
      <c r="H43242"/>
      <c r="I43242"/>
      <c r="J43242"/>
      <c r="K43242"/>
      <c r="L43242"/>
      <c r="M43242" s="950"/>
      <c r="N43242"/>
      <c r="O43242"/>
    </row>
    <row r="43243" spans="1:15">
      <c r="A43243" t="s">
        <v>1917</v>
      </c>
      <c r="B43243" s="950"/>
      <c r="C43243"/>
      <c r="D43243"/>
      <c r="E43243"/>
      <c r="F43243"/>
      <c r="G43243"/>
      <c r="H43243"/>
      <c r="I43243"/>
      <c r="J43243"/>
      <c r="K43243"/>
      <c r="L43243"/>
      <c r="M43243" s="950"/>
      <c r="N43243"/>
      <c r="O43243"/>
    </row>
    <row r="43244" spans="1:15">
      <c r="A43244" t="s">
        <v>1917</v>
      </c>
      <c r="B43244" s="950"/>
      <c r="C43244"/>
      <c r="D43244"/>
      <c r="E43244"/>
      <c r="F43244"/>
      <c r="G43244"/>
      <c r="H43244"/>
      <c r="I43244"/>
      <c r="J43244"/>
      <c r="K43244"/>
      <c r="L43244"/>
      <c r="M43244" s="950"/>
      <c r="N43244"/>
      <c r="O43244"/>
    </row>
    <row r="43245" spans="1:15">
      <c r="A43245" t="s">
        <v>1917</v>
      </c>
      <c r="B43245" s="950"/>
      <c r="C43245"/>
      <c r="D43245"/>
      <c r="E43245"/>
      <c r="F43245"/>
      <c r="G43245"/>
      <c r="H43245"/>
      <c r="I43245"/>
      <c r="J43245"/>
      <c r="K43245"/>
      <c r="L43245"/>
      <c r="M43245" s="950"/>
      <c r="N43245"/>
      <c r="O43245"/>
    </row>
    <row r="43246" spans="1:15">
      <c r="A43246" t="s">
        <v>1917</v>
      </c>
      <c r="B43246" s="950"/>
      <c r="C43246"/>
      <c r="D43246"/>
      <c r="E43246"/>
      <c r="F43246"/>
      <c r="G43246"/>
      <c r="H43246"/>
      <c r="I43246"/>
      <c r="J43246"/>
      <c r="K43246"/>
      <c r="L43246"/>
      <c r="M43246" s="950"/>
      <c r="N43246"/>
      <c r="O43246"/>
    </row>
    <row r="43247" spans="1:15">
      <c r="A43247" t="s">
        <v>1917</v>
      </c>
      <c r="B43247" s="950"/>
      <c r="C43247"/>
      <c r="D43247"/>
      <c r="E43247"/>
      <c r="F43247"/>
      <c r="G43247"/>
      <c r="H43247"/>
      <c r="I43247"/>
      <c r="J43247"/>
      <c r="K43247"/>
      <c r="L43247"/>
      <c r="M43247" s="950"/>
      <c r="N43247"/>
      <c r="O43247"/>
    </row>
    <row r="43248" spans="1:15">
      <c r="A43248" t="s">
        <v>1917</v>
      </c>
      <c r="B43248" s="950"/>
      <c r="C43248"/>
      <c r="D43248"/>
      <c r="E43248"/>
      <c r="F43248"/>
      <c r="G43248"/>
      <c r="H43248"/>
      <c r="I43248"/>
      <c r="J43248"/>
      <c r="K43248"/>
      <c r="L43248"/>
      <c r="M43248" s="950"/>
      <c r="N43248"/>
      <c r="O43248"/>
    </row>
    <row r="43249" spans="1:15">
      <c r="A43249" t="s">
        <v>1917</v>
      </c>
      <c r="B43249" s="950"/>
      <c r="C43249"/>
      <c r="D43249"/>
      <c r="E43249"/>
      <c r="F43249"/>
      <c r="G43249"/>
      <c r="H43249"/>
      <c r="I43249"/>
      <c r="J43249"/>
      <c r="K43249"/>
      <c r="L43249"/>
      <c r="M43249" s="950"/>
      <c r="N43249"/>
      <c r="O43249"/>
    </row>
    <row r="43250" spans="1:15">
      <c r="A43250" t="s">
        <v>1917</v>
      </c>
      <c r="B43250" s="950"/>
      <c r="C43250"/>
      <c r="D43250"/>
      <c r="E43250"/>
      <c r="F43250"/>
      <c r="G43250"/>
      <c r="H43250"/>
      <c r="I43250"/>
      <c r="J43250"/>
      <c r="K43250"/>
      <c r="L43250"/>
      <c r="M43250" s="950"/>
      <c r="N43250"/>
      <c r="O43250"/>
    </row>
    <row r="43251" spans="1:15">
      <c r="A43251" t="s">
        <v>1917</v>
      </c>
      <c r="B43251" s="950"/>
      <c r="C43251"/>
      <c r="D43251"/>
      <c r="E43251"/>
      <c r="F43251"/>
      <c r="G43251"/>
      <c r="H43251"/>
      <c r="I43251"/>
      <c r="J43251"/>
      <c r="K43251"/>
      <c r="L43251"/>
      <c r="M43251" s="950"/>
      <c r="N43251"/>
      <c r="O43251"/>
    </row>
    <row r="43252" spans="1:15">
      <c r="A43252" t="s">
        <v>1917</v>
      </c>
      <c r="B43252" s="950"/>
      <c r="C43252"/>
      <c r="D43252"/>
      <c r="E43252"/>
      <c r="F43252"/>
      <c r="G43252"/>
      <c r="H43252"/>
      <c r="I43252"/>
      <c r="J43252"/>
      <c r="K43252"/>
      <c r="L43252"/>
      <c r="M43252" s="950"/>
      <c r="N43252"/>
      <c r="O43252"/>
    </row>
    <row r="43253" spans="1:15">
      <c r="A43253" t="s">
        <v>1917</v>
      </c>
      <c r="B43253" s="950"/>
      <c r="C43253"/>
      <c r="D43253"/>
      <c r="E43253"/>
      <c r="F43253"/>
      <c r="G43253"/>
      <c r="H43253"/>
      <c r="I43253"/>
      <c r="J43253"/>
      <c r="K43253"/>
      <c r="L43253"/>
      <c r="M43253" s="950"/>
      <c r="N43253"/>
      <c r="O43253"/>
    </row>
    <row r="43254" spans="1:15">
      <c r="A43254" t="s">
        <v>1917</v>
      </c>
      <c r="B43254" s="950"/>
      <c r="C43254"/>
      <c r="D43254"/>
      <c r="E43254"/>
      <c r="F43254"/>
      <c r="G43254"/>
      <c r="H43254"/>
      <c r="I43254"/>
      <c r="J43254"/>
      <c r="K43254"/>
      <c r="L43254"/>
      <c r="M43254" s="950"/>
      <c r="N43254"/>
      <c r="O43254"/>
    </row>
    <row r="43255" spans="1:15">
      <c r="A43255" t="s">
        <v>1917</v>
      </c>
      <c r="B43255" s="950"/>
      <c r="C43255"/>
      <c r="D43255"/>
      <c r="E43255"/>
      <c r="F43255"/>
      <c r="G43255"/>
      <c r="H43255"/>
      <c r="I43255"/>
      <c r="J43255"/>
      <c r="K43255"/>
      <c r="L43255"/>
      <c r="M43255" s="950"/>
      <c r="N43255"/>
      <c r="O43255"/>
    </row>
    <row r="43256" spans="1:15">
      <c r="A43256" t="s">
        <v>1917</v>
      </c>
      <c r="B43256" s="950"/>
      <c r="C43256"/>
      <c r="D43256"/>
      <c r="E43256"/>
      <c r="F43256"/>
      <c r="G43256"/>
      <c r="H43256"/>
      <c r="I43256"/>
      <c r="J43256"/>
      <c r="K43256"/>
      <c r="L43256"/>
      <c r="M43256" s="950"/>
      <c r="N43256"/>
      <c r="O43256"/>
    </row>
    <row r="43257" spans="1:15">
      <c r="A43257" t="s">
        <v>1917</v>
      </c>
      <c r="B43257" s="950"/>
      <c r="C43257"/>
      <c r="D43257"/>
      <c r="E43257"/>
      <c r="F43257"/>
      <c r="G43257"/>
      <c r="H43257"/>
      <c r="I43257"/>
      <c r="J43257"/>
      <c r="K43257"/>
      <c r="L43257"/>
      <c r="M43257" s="950"/>
      <c r="N43257"/>
      <c r="O43257"/>
    </row>
    <row r="43258" spans="1:15">
      <c r="A43258" t="s">
        <v>1917</v>
      </c>
      <c r="B43258" s="950"/>
      <c r="C43258"/>
      <c r="D43258"/>
      <c r="E43258"/>
      <c r="F43258"/>
      <c r="G43258"/>
      <c r="H43258"/>
      <c r="I43258"/>
      <c r="J43258"/>
      <c r="K43258"/>
      <c r="L43258"/>
      <c r="M43258" s="950"/>
      <c r="N43258"/>
      <c r="O43258"/>
    </row>
    <row r="43259" spans="1:15">
      <c r="A43259" t="s">
        <v>1917</v>
      </c>
      <c r="B43259" s="950"/>
      <c r="C43259"/>
      <c r="D43259"/>
      <c r="E43259"/>
      <c r="F43259"/>
      <c r="G43259"/>
      <c r="H43259"/>
      <c r="I43259"/>
      <c r="J43259"/>
      <c r="K43259"/>
      <c r="L43259"/>
      <c r="M43259" s="950"/>
      <c r="N43259"/>
      <c r="O43259"/>
    </row>
    <row r="43260" spans="1:15">
      <c r="A43260" t="s">
        <v>1917</v>
      </c>
      <c r="B43260" s="950"/>
      <c r="C43260"/>
      <c r="D43260"/>
      <c r="E43260"/>
      <c r="F43260"/>
      <c r="G43260"/>
      <c r="H43260"/>
      <c r="I43260"/>
      <c r="J43260"/>
      <c r="K43260"/>
      <c r="L43260"/>
      <c r="M43260" s="950"/>
      <c r="N43260"/>
      <c r="O43260"/>
    </row>
    <row r="43261" spans="1:15">
      <c r="A43261" t="s">
        <v>1917</v>
      </c>
      <c r="B43261" s="950"/>
      <c r="C43261"/>
      <c r="D43261"/>
      <c r="E43261"/>
      <c r="F43261"/>
      <c r="G43261"/>
      <c r="H43261"/>
      <c r="I43261"/>
      <c r="J43261"/>
      <c r="K43261"/>
      <c r="L43261"/>
      <c r="M43261" s="950"/>
      <c r="N43261"/>
      <c r="O43261"/>
    </row>
    <row r="43262" spans="1:15">
      <c r="A43262" t="s">
        <v>1917</v>
      </c>
      <c r="B43262" s="950"/>
      <c r="C43262"/>
      <c r="D43262"/>
      <c r="E43262"/>
      <c r="F43262"/>
      <c r="G43262"/>
      <c r="H43262"/>
      <c r="I43262"/>
      <c r="J43262"/>
      <c r="K43262"/>
      <c r="L43262"/>
      <c r="M43262" s="950"/>
      <c r="N43262"/>
      <c r="O43262"/>
    </row>
    <row r="43263" spans="1:15">
      <c r="A43263" t="s">
        <v>1917</v>
      </c>
      <c r="B43263" s="950"/>
      <c r="C43263"/>
      <c r="D43263"/>
      <c r="E43263"/>
      <c r="F43263"/>
      <c r="G43263"/>
      <c r="H43263"/>
      <c r="I43263"/>
      <c r="J43263"/>
      <c r="K43263"/>
      <c r="L43263"/>
      <c r="M43263" s="950"/>
      <c r="N43263"/>
      <c r="O43263"/>
    </row>
    <row r="43264" spans="1:15">
      <c r="A43264" t="s">
        <v>1917</v>
      </c>
      <c r="B43264" s="950"/>
      <c r="C43264"/>
      <c r="D43264"/>
      <c r="E43264"/>
      <c r="F43264"/>
      <c r="G43264"/>
      <c r="H43264"/>
      <c r="I43264"/>
      <c r="J43264"/>
      <c r="K43264"/>
      <c r="L43264"/>
      <c r="M43264" s="950"/>
      <c r="N43264"/>
      <c r="O43264"/>
    </row>
    <row r="43265" spans="1:15">
      <c r="A43265" t="s">
        <v>1917</v>
      </c>
      <c r="B43265" s="950"/>
      <c r="C43265"/>
      <c r="D43265"/>
      <c r="E43265"/>
      <c r="F43265"/>
      <c r="G43265"/>
      <c r="H43265"/>
      <c r="I43265"/>
      <c r="J43265"/>
      <c r="K43265"/>
      <c r="L43265"/>
      <c r="M43265" s="950"/>
      <c r="N43265"/>
      <c r="O43265"/>
    </row>
    <row r="43266" spans="1:15">
      <c r="A43266" t="s">
        <v>1917</v>
      </c>
      <c r="B43266" s="950"/>
      <c r="C43266"/>
      <c r="D43266"/>
      <c r="E43266"/>
      <c r="F43266"/>
      <c r="G43266"/>
      <c r="H43266"/>
      <c r="I43266"/>
      <c r="J43266"/>
      <c r="K43266"/>
      <c r="L43266"/>
      <c r="M43266" s="950"/>
      <c r="N43266"/>
      <c r="O43266"/>
    </row>
    <row r="43267" spans="1:15">
      <c r="A43267" t="s">
        <v>1917</v>
      </c>
      <c r="B43267" s="950"/>
      <c r="C43267"/>
      <c r="D43267"/>
      <c r="E43267"/>
      <c r="F43267"/>
      <c r="G43267"/>
      <c r="H43267"/>
      <c r="I43267"/>
      <c r="J43267"/>
      <c r="K43267"/>
      <c r="L43267"/>
      <c r="M43267" s="950"/>
      <c r="N43267"/>
      <c r="O43267"/>
    </row>
    <row r="43268" spans="1:15">
      <c r="A43268" t="s">
        <v>1917</v>
      </c>
      <c r="B43268" s="950"/>
      <c r="C43268"/>
      <c r="D43268"/>
      <c r="E43268"/>
      <c r="F43268"/>
      <c r="G43268"/>
      <c r="H43268"/>
      <c r="I43268"/>
      <c r="J43268"/>
      <c r="K43268"/>
      <c r="L43268"/>
      <c r="M43268" s="950"/>
      <c r="N43268"/>
      <c r="O43268"/>
    </row>
    <row r="43269" spans="1:15">
      <c r="A43269" t="s">
        <v>1917</v>
      </c>
      <c r="B43269" s="950"/>
      <c r="C43269"/>
      <c r="D43269"/>
      <c r="E43269"/>
      <c r="F43269"/>
      <c r="G43269"/>
      <c r="H43269"/>
      <c r="I43269"/>
      <c r="J43269"/>
      <c r="K43269"/>
      <c r="L43269"/>
      <c r="M43269" s="950"/>
      <c r="N43269"/>
      <c r="O43269"/>
    </row>
    <row r="43270" spans="1:15">
      <c r="A43270" t="s">
        <v>1917</v>
      </c>
      <c r="B43270" s="950"/>
      <c r="C43270"/>
      <c r="D43270"/>
      <c r="E43270"/>
      <c r="F43270"/>
      <c r="G43270"/>
      <c r="H43270"/>
      <c r="I43270"/>
      <c r="J43270"/>
      <c r="K43270"/>
      <c r="L43270"/>
      <c r="M43270" s="950"/>
      <c r="N43270"/>
      <c r="O43270"/>
    </row>
    <row r="43271" spans="1:15">
      <c r="A43271" t="s">
        <v>1917</v>
      </c>
      <c r="B43271" s="950"/>
      <c r="C43271"/>
      <c r="D43271"/>
      <c r="E43271"/>
      <c r="F43271"/>
      <c r="G43271"/>
      <c r="H43271"/>
      <c r="I43271"/>
      <c r="J43271"/>
      <c r="K43271"/>
      <c r="L43271"/>
      <c r="M43271" s="950"/>
      <c r="N43271"/>
      <c r="O43271"/>
    </row>
    <row r="43272" spans="1:15">
      <c r="A43272" t="s">
        <v>1917</v>
      </c>
      <c r="B43272" s="950"/>
      <c r="C43272"/>
      <c r="D43272"/>
      <c r="E43272"/>
      <c r="F43272"/>
      <c r="G43272"/>
      <c r="H43272"/>
      <c r="I43272"/>
      <c r="J43272"/>
      <c r="K43272"/>
      <c r="L43272"/>
      <c r="M43272" s="950"/>
      <c r="N43272"/>
      <c r="O43272"/>
    </row>
    <row r="43273" spans="1:15">
      <c r="A43273" t="s">
        <v>1917</v>
      </c>
      <c r="B43273" s="950"/>
      <c r="C43273"/>
      <c r="D43273"/>
      <c r="E43273"/>
      <c r="F43273"/>
      <c r="G43273"/>
      <c r="H43273"/>
      <c r="I43273"/>
      <c r="J43273"/>
      <c r="K43273"/>
      <c r="L43273"/>
      <c r="M43273" s="950"/>
      <c r="N43273"/>
      <c r="O43273"/>
    </row>
    <row r="43274" spans="1:15">
      <c r="A43274" t="s">
        <v>1917</v>
      </c>
      <c r="B43274" s="950"/>
      <c r="C43274"/>
      <c r="D43274"/>
      <c r="E43274"/>
      <c r="F43274"/>
      <c r="G43274"/>
      <c r="H43274"/>
      <c r="I43274"/>
      <c r="J43274"/>
      <c r="K43274"/>
      <c r="L43274"/>
      <c r="M43274" s="950"/>
      <c r="N43274"/>
      <c r="O43274"/>
    </row>
    <row r="43275" spans="1:15">
      <c r="A43275" t="s">
        <v>1917</v>
      </c>
      <c r="B43275" s="950"/>
      <c r="C43275"/>
      <c r="D43275"/>
      <c r="E43275"/>
      <c r="F43275"/>
      <c r="G43275"/>
      <c r="H43275"/>
      <c r="I43275"/>
      <c r="J43275"/>
      <c r="K43275"/>
      <c r="L43275"/>
      <c r="M43275" s="950"/>
      <c r="N43275"/>
      <c r="O43275"/>
    </row>
    <row r="43276" spans="1:15">
      <c r="A43276" t="s">
        <v>1917</v>
      </c>
      <c r="B43276" s="950"/>
      <c r="C43276"/>
      <c r="D43276"/>
      <c r="E43276"/>
      <c r="F43276"/>
      <c r="G43276"/>
      <c r="H43276"/>
      <c r="I43276"/>
      <c r="J43276"/>
      <c r="K43276"/>
      <c r="L43276"/>
      <c r="M43276" s="950"/>
      <c r="N43276"/>
      <c r="O43276"/>
    </row>
    <row r="43277" spans="1:15">
      <c r="A43277" t="s">
        <v>1917</v>
      </c>
      <c r="B43277" s="950"/>
      <c r="C43277"/>
      <c r="D43277"/>
      <c r="E43277"/>
      <c r="F43277"/>
      <c r="G43277"/>
      <c r="H43277"/>
      <c r="I43277"/>
      <c r="J43277"/>
      <c r="K43277"/>
      <c r="L43277"/>
      <c r="M43277" s="950"/>
      <c r="N43277"/>
      <c r="O43277"/>
    </row>
    <row r="43278" spans="1:15">
      <c r="A43278" t="s">
        <v>1917</v>
      </c>
      <c r="B43278" s="950"/>
      <c r="C43278"/>
      <c r="D43278"/>
      <c r="E43278"/>
      <c r="F43278"/>
      <c r="G43278"/>
      <c r="H43278"/>
      <c r="I43278"/>
      <c r="J43278"/>
      <c r="K43278"/>
      <c r="L43278"/>
      <c r="M43278" s="950"/>
      <c r="N43278"/>
      <c r="O43278"/>
    </row>
    <row r="43279" spans="1:15">
      <c r="A43279" t="s">
        <v>1917</v>
      </c>
      <c r="B43279" s="950"/>
      <c r="C43279"/>
      <c r="D43279"/>
      <c r="E43279"/>
      <c r="F43279"/>
      <c r="G43279"/>
      <c r="H43279"/>
      <c r="I43279"/>
      <c r="J43279"/>
      <c r="K43279"/>
      <c r="L43279"/>
      <c r="M43279" s="950"/>
      <c r="N43279"/>
      <c r="O43279"/>
    </row>
    <row r="43280" spans="1:15">
      <c r="A43280" t="s">
        <v>1917</v>
      </c>
      <c r="B43280" s="950"/>
      <c r="C43280"/>
      <c r="D43280"/>
      <c r="E43280"/>
      <c r="F43280"/>
      <c r="G43280"/>
      <c r="H43280"/>
      <c r="I43280"/>
      <c r="J43280"/>
      <c r="K43280"/>
      <c r="L43280"/>
      <c r="M43280" s="950"/>
      <c r="N43280"/>
      <c r="O43280"/>
    </row>
    <row r="43281" spans="1:15">
      <c r="A43281" t="s">
        <v>1917</v>
      </c>
      <c r="B43281" s="950"/>
      <c r="C43281"/>
      <c r="D43281"/>
      <c r="E43281"/>
      <c r="F43281"/>
      <c r="G43281"/>
      <c r="H43281"/>
      <c r="I43281"/>
      <c r="J43281"/>
      <c r="K43281"/>
      <c r="L43281"/>
      <c r="M43281" s="950"/>
      <c r="N43281"/>
      <c r="O43281"/>
    </row>
    <row r="43282" spans="1:15">
      <c r="A43282" t="s">
        <v>1917</v>
      </c>
      <c r="B43282" s="950"/>
      <c r="C43282"/>
      <c r="D43282"/>
      <c r="E43282"/>
      <c r="F43282"/>
      <c r="G43282"/>
      <c r="H43282"/>
      <c r="I43282"/>
      <c r="J43282"/>
      <c r="K43282"/>
      <c r="L43282"/>
      <c r="M43282" s="950"/>
      <c r="N43282"/>
      <c r="O43282"/>
    </row>
    <row r="43283" spans="1:15">
      <c r="A43283" t="s">
        <v>1917</v>
      </c>
      <c r="B43283" s="950"/>
      <c r="C43283"/>
      <c r="D43283"/>
      <c r="E43283"/>
      <c r="F43283"/>
      <c r="G43283"/>
      <c r="H43283"/>
      <c r="I43283"/>
      <c r="J43283"/>
      <c r="K43283"/>
      <c r="L43283"/>
      <c r="M43283" s="950"/>
      <c r="N43283"/>
      <c r="O43283"/>
    </row>
    <row r="43284" spans="1:15">
      <c r="A43284" t="s">
        <v>1917</v>
      </c>
      <c r="B43284" s="950"/>
      <c r="C43284"/>
      <c r="D43284"/>
      <c r="E43284"/>
      <c r="F43284"/>
      <c r="G43284"/>
      <c r="H43284"/>
      <c r="I43284"/>
      <c r="J43284"/>
      <c r="K43284"/>
      <c r="L43284"/>
      <c r="M43284" s="950"/>
      <c r="N43284"/>
      <c r="O43284"/>
    </row>
    <row r="43285" spans="1:15">
      <c r="A43285" t="s">
        <v>1917</v>
      </c>
      <c r="B43285" s="950"/>
      <c r="C43285"/>
      <c r="D43285"/>
      <c r="E43285"/>
      <c r="F43285"/>
      <c r="G43285"/>
      <c r="H43285"/>
      <c r="I43285"/>
      <c r="J43285"/>
      <c r="K43285"/>
      <c r="L43285"/>
      <c r="M43285" s="950"/>
      <c r="N43285"/>
      <c r="O43285"/>
    </row>
    <row r="43286" spans="1:15">
      <c r="A43286" t="s">
        <v>1917</v>
      </c>
      <c r="B43286" s="950"/>
      <c r="C43286"/>
      <c r="D43286"/>
      <c r="E43286"/>
      <c r="F43286"/>
      <c r="G43286"/>
      <c r="H43286"/>
      <c r="I43286"/>
      <c r="J43286"/>
      <c r="K43286"/>
      <c r="L43286"/>
      <c r="M43286" s="950"/>
      <c r="N43286"/>
      <c r="O43286"/>
    </row>
    <row r="43287" spans="1:15">
      <c r="A43287" t="s">
        <v>1917</v>
      </c>
      <c r="B43287" s="950"/>
      <c r="C43287"/>
      <c r="D43287"/>
      <c r="E43287"/>
      <c r="F43287"/>
      <c r="G43287"/>
      <c r="H43287"/>
      <c r="I43287"/>
      <c r="J43287"/>
      <c r="K43287"/>
      <c r="L43287"/>
      <c r="M43287" s="950"/>
      <c r="N43287"/>
      <c r="O43287"/>
    </row>
    <row r="43288" spans="1:15">
      <c r="A43288" t="s">
        <v>1917</v>
      </c>
      <c r="B43288" s="950"/>
      <c r="C43288"/>
      <c r="D43288"/>
      <c r="E43288"/>
      <c r="F43288"/>
      <c r="G43288"/>
      <c r="H43288"/>
      <c r="I43288"/>
      <c r="J43288"/>
      <c r="K43288"/>
      <c r="L43288"/>
      <c r="M43288" s="950"/>
      <c r="N43288"/>
      <c r="O43288"/>
    </row>
    <row r="43289" spans="1:15">
      <c r="A43289" t="s">
        <v>1917</v>
      </c>
      <c r="B43289" s="950"/>
      <c r="C43289"/>
      <c r="D43289"/>
      <c r="E43289"/>
      <c r="F43289"/>
      <c r="G43289"/>
      <c r="H43289"/>
      <c r="I43289"/>
      <c r="J43289"/>
      <c r="K43289"/>
      <c r="L43289"/>
      <c r="M43289" s="950"/>
      <c r="N43289"/>
      <c r="O43289"/>
    </row>
    <row r="43290" spans="1:15">
      <c r="A43290" t="s">
        <v>1917</v>
      </c>
      <c r="B43290" s="950"/>
      <c r="C43290"/>
      <c r="D43290"/>
      <c r="E43290"/>
      <c r="F43290"/>
      <c r="G43290"/>
      <c r="H43290"/>
      <c r="I43290"/>
      <c r="J43290"/>
      <c r="K43290"/>
      <c r="L43290"/>
      <c r="M43290" s="950"/>
      <c r="N43290"/>
      <c r="O43290"/>
    </row>
    <row r="43291" spans="1:15">
      <c r="A43291" t="s">
        <v>1917</v>
      </c>
      <c r="B43291" s="950"/>
      <c r="C43291"/>
      <c r="D43291"/>
      <c r="E43291"/>
      <c r="F43291"/>
      <c r="G43291"/>
      <c r="H43291"/>
      <c r="I43291"/>
      <c r="J43291"/>
      <c r="K43291"/>
      <c r="L43291"/>
      <c r="M43291" s="950"/>
      <c r="N43291"/>
      <c r="O43291"/>
    </row>
    <row r="43292" spans="1:15">
      <c r="A43292" t="s">
        <v>1917</v>
      </c>
      <c r="B43292" s="950"/>
      <c r="C43292"/>
      <c r="D43292"/>
      <c r="E43292"/>
      <c r="F43292"/>
      <c r="G43292"/>
      <c r="H43292"/>
      <c r="I43292"/>
      <c r="J43292"/>
      <c r="K43292"/>
      <c r="L43292"/>
      <c r="M43292" s="950"/>
      <c r="N43292"/>
      <c r="O43292"/>
    </row>
    <row r="43293" spans="1:15">
      <c r="A43293" t="s">
        <v>1917</v>
      </c>
      <c r="B43293" s="950"/>
      <c r="C43293"/>
      <c r="D43293"/>
      <c r="E43293"/>
      <c r="F43293"/>
      <c r="G43293"/>
      <c r="H43293"/>
      <c r="I43293"/>
      <c r="J43293"/>
      <c r="K43293"/>
      <c r="L43293"/>
      <c r="M43293" s="950"/>
      <c r="N43293"/>
      <c r="O43293"/>
    </row>
    <row r="43294" spans="1:15">
      <c r="A43294" t="s">
        <v>1917</v>
      </c>
      <c r="B43294" s="950"/>
      <c r="C43294"/>
      <c r="D43294"/>
      <c r="E43294"/>
      <c r="F43294"/>
      <c r="G43294"/>
      <c r="H43294"/>
      <c r="I43294"/>
      <c r="J43294"/>
      <c r="K43294"/>
      <c r="L43294"/>
      <c r="M43294" s="950"/>
      <c r="N43294"/>
      <c r="O43294"/>
    </row>
    <row r="43295" spans="1:15">
      <c r="A43295" t="s">
        <v>1917</v>
      </c>
      <c r="B43295" s="950"/>
      <c r="C43295"/>
      <c r="D43295"/>
      <c r="E43295"/>
      <c r="F43295"/>
      <c r="G43295"/>
      <c r="H43295"/>
      <c r="I43295"/>
      <c r="J43295"/>
      <c r="K43295"/>
      <c r="L43295"/>
      <c r="M43295" s="950"/>
      <c r="N43295"/>
      <c r="O43295"/>
    </row>
    <row r="43296" spans="1:15">
      <c r="A43296" t="s">
        <v>1917</v>
      </c>
      <c r="B43296" s="950"/>
      <c r="C43296"/>
      <c r="D43296"/>
      <c r="E43296"/>
      <c r="F43296"/>
      <c r="G43296"/>
      <c r="H43296"/>
      <c r="I43296"/>
      <c r="J43296"/>
      <c r="K43296"/>
      <c r="L43296"/>
      <c r="M43296" s="950"/>
      <c r="N43296"/>
      <c r="O43296"/>
    </row>
    <row r="43297" spans="1:15">
      <c r="A43297" t="s">
        <v>1917</v>
      </c>
      <c r="B43297" s="950"/>
      <c r="C43297"/>
      <c r="D43297"/>
      <c r="E43297"/>
      <c r="F43297"/>
      <c r="G43297"/>
      <c r="H43297"/>
      <c r="I43297"/>
      <c r="J43297"/>
      <c r="K43297"/>
      <c r="L43297"/>
      <c r="M43297" s="950"/>
      <c r="N43297"/>
      <c r="O43297"/>
    </row>
    <row r="43298" spans="1:15">
      <c r="A43298" t="s">
        <v>1917</v>
      </c>
      <c r="B43298" s="950"/>
      <c r="C43298"/>
      <c r="D43298"/>
      <c r="E43298"/>
      <c r="F43298"/>
      <c r="G43298"/>
      <c r="H43298"/>
      <c r="I43298"/>
      <c r="J43298"/>
      <c r="K43298"/>
      <c r="L43298"/>
      <c r="M43298" s="950"/>
      <c r="N43298"/>
      <c r="O43298"/>
    </row>
    <row r="43299" spans="1:15">
      <c r="A43299" t="s">
        <v>1917</v>
      </c>
      <c r="B43299" s="950"/>
      <c r="C43299"/>
      <c r="D43299"/>
      <c r="E43299"/>
      <c r="F43299"/>
      <c r="G43299"/>
      <c r="H43299"/>
      <c r="I43299"/>
      <c r="J43299"/>
      <c r="K43299"/>
      <c r="L43299"/>
      <c r="M43299" s="950"/>
      <c r="N43299"/>
      <c r="O43299"/>
    </row>
    <row r="43300" spans="1:15">
      <c r="A43300" t="s">
        <v>1917</v>
      </c>
      <c r="B43300" s="950"/>
      <c r="C43300"/>
      <c r="D43300"/>
      <c r="E43300"/>
      <c r="F43300"/>
      <c r="G43300"/>
      <c r="H43300"/>
      <c r="I43300"/>
      <c r="J43300"/>
      <c r="K43300"/>
      <c r="L43300"/>
      <c r="M43300" s="950"/>
      <c r="N43300"/>
      <c r="O43300"/>
    </row>
    <row r="43301" spans="1:15">
      <c r="A43301" t="s">
        <v>1917</v>
      </c>
      <c r="B43301" s="950"/>
      <c r="C43301"/>
      <c r="D43301"/>
      <c r="E43301"/>
      <c r="F43301"/>
      <c r="G43301"/>
      <c r="H43301"/>
      <c r="I43301"/>
      <c r="J43301"/>
      <c r="K43301"/>
      <c r="L43301"/>
      <c r="M43301" s="950"/>
      <c r="N43301"/>
      <c r="O43301"/>
    </row>
    <row r="43302" spans="1:15">
      <c r="A43302" t="s">
        <v>1917</v>
      </c>
      <c r="B43302" s="950"/>
      <c r="C43302"/>
      <c r="D43302"/>
      <c r="E43302"/>
      <c r="F43302"/>
      <c r="G43302"/>
      <c r="H43302"/>
      <c r="I43302"/>
      <c r="J43302"/>
      <c r="K43302"/>
      <c r="L43302"/>
      <c r="M43302" s="950"/>
      <c r="N43302"/>
      <c r="O43302"/>
    </row>
    <row r="43303" spans="1:15">
      <c r="A43303" t="s">
        <v>1917</v>
      </c>
      <c r="B43303" s="950"/>
      <c r="C43303"/>
      <c r="D43303"/>
      <c r="E43303"/>
      <c r="F43303"/>
      <c r="G43303"/>
      <c r="H43303"/>
      <c r="I43303"/>
      <c r="J43303"/>
      <c r="K43303"/>
      <c r="L43303"/>
      <c r="M43303" s="950"/>
      <c r="N43303"/>
      <c r="O43303"/>
    </row>
    <row r="43304" spans="1:15">
      <c r="A43304" t="s">
        <v>1917</v>
      </c>
      <c r="B43304" s="950"/>
      <c r="C43304"/>
      <c r="D43304"/>
      <c r="E43304"/>
      <c r="F43304"/>
      <c r="G43304"/>
      <c r="H43304"/>
      <c r="I43304"/>
      <c r="J43304"/>
      <c r="K43304"/>
      <c r="L43304"/>
      <c r="M43304" s="950"/>
      <c r="N43304"/>
      <c r="O43304"/>
    </row>
    <row r="43305" spans="1:15">
      <c r="A43305" t="s">
        <v>1917</v>
      </c>
      <c r="B43305" s="950"/>
      <c r="C43305"/>
      <c r="D43305"/>
      <c r="E43305"/>
      <c r="F43305"/>
      <c r="G43305"/>
      <c r="H43305"/>
      <c r="I43305"/>
      <c r="J43305"/>
      <c r="K43305"/>
      <c r="L43305"/>
      <c r="M43305" s="950"/>
      <c r="N43305"/>
      <c r="O43305"/>
    </row>
    <row r="43306" spans="1:15">
      <c r="A43306" t="s">
        <v>1917</v>
      </c>
      <c r="B43306" s="950"/>
      <c r="C43306"/>
      <c r="D43306"/>
      <c r="E43306"/>
      <c r="F43306"/>
      <c r="G43306"/>
      <c r="H43306"/>
      <c r="I43306"/>
      <c r="J43306"/>
      <c r="K43306"/>
      <c r="L43306"/>
      <c r="M43306" s="950"/>
      <c r="N43306"/>
      <c r="O43306"/>
    </row>
    <row r="43307" spans="1:15">
      <c r="A43307" t="s">
        <v>1917</v>
      </c>
      <c r="B43307" s="950"/>
      <c r="C43307"/>
      <c r="D43307"/>
      <c r="E43307"/>
      <c r="F43307"/>
      <c r="G43307"/>
      <c r="H43307"/>
      <c r="I43307"/>
      <c r="J43307"/>
      <c r="K43307"/>
      <c r="L43307"/>
      <c r="M43307" s="950"/>
      <c r="N43307"/>
      <c r="O43307"/>
    </row>
    <row r="43308" spans="1:15">
      <c r="A43308" t="s">
        <v>1917</v>
      </c>
      <c r="B43308" s="950"/>
      <c r="C43308"/>
      <c r="D43308"/>
      <c r="E43308"/>
      <c r="F43308"/>
      <c r="G43308"/>
      <c r="H43308"/>
      <c r="I43308"/>
      <c r="J43308"/>
      <c r="K43308"/>
      <c r="L43308"/>
      <c r="M43308" s="950"/>
      <c r="N43308"/>
      <c r="O43308"/>
    </row>
    <row r="43309" spans="1:15">
      <c r="A43309" t="s">
        <v>1917</v>
      </c>
      <c r="B43309" s="950"/>
      <c r="C43309"/>
      <c r="D43309"/>
      <c r="E43309"/>
      <c r="F43309"/>
      <c r="G43309"/>
      <c r="H43309"/>
      <c r="I43309"/>
      <c r="J43309"/>
      <c r="K43309"/>
      <c r="L43309"/>
      <c r="M43309" s="950"/>
      <c r="N43309"/>
      <c r="O43309"/>
    </row>
    <row r="43310" spans="1:15">
      <c r="A43310" t="s">
        <v>1917</v>
      </c>
      <c r="B43310" s="950"/>
      <c r="C43310"/>
      <c r="D43310"/>
      <c r="E43310"/>
      <c r="F43310"/>
      <c r="G43310"/>
      <c r="H43310"/>
      <c r="I43310"/>
      <c r="J43310"/>
      <c r="K43310"/>
      <c r="L43310"/>
      <c r="M43310" s="950"/>
      <c r="N43310"/>
      <c r="O43310"/>
    </row>
    <row r="43311" spans="1:15">
      <c r="A43311" t="s">
        <v>1917</v>
      </c>
      <c r="B43311" s="950"/>
      <c r="C43311"/>
      <c r="D43311"/>
      <c r="E43311"/>
      <c r="F43311"/>
      <c r="G43311"/>
      <c r="H43311"/>
      <c r="I43311"/>
      <c r="J43311"/>
      <c r="K43311"/>
      <c r="L43311"/>
      <c r="M43311" s="950"/>
      <c r="N43311"/>
      <c r="O43311"/>
    </row>
    <row r="43312" spans="1:15">
      <c r="A43312" t="s">
        <v>1917</v>
      </c>
      <c r="B43312" s="950"/>
      <c r="C43312"/>
      <c r="D43312"/>
      <c r="E43312"/>
      <c r="F43312"/>
      <c r="G43312"/>
      <c r="H43312"/>
      <c r="I43312"/>
      <c r="J43312"/>
      <c r="K43312"/>
      <c r="L43312"/>
      <c r="M43312" s="950"/>
      <c r="N43312"/>
      <c r="O43312"/>
    </row>
    <row r="43313" spans="1:15">
      <c r="A43313" t="s">
        <v>1917</v>
      </c>
      <c r="B43313" s="950"/>
      <c r="C43313"/>
      <c r="D43313"/>
      <c r="E43313"/>
      <c r="F43313"/>
      <c r="G43313"/>
      <c r="H43313"/>
      <c r="I43313"/>
      <c r="J43313"/>
      <c r="K43313"/>
      <c r="L43313"/>
      <c r="M43313" s="950"/>
      <c r="N43313"/>
      <c r="O43313"/>
    </row>
    <row r="43314" spans="1:15">
      <c r="A43314" t="s">
        <v>1917</v>
      </c>
      <c r="B43314" s="950"/>
      <c r="C43314"/>
      <c r="D43314"/>
      <c r="E43314"/>
      <c r="F43314"/>
      <c r="G43314"/>
      <c r="H43314"/>
      <c r="I43314"/>
      <c r="J43314"/>
      <c r="K43314"/>
      <c r="L43314"/>
      <c r="M43314" s="950"/>
      <c r="N43314"/>
      <c r="O43314"/>
    </row>
    <row r="43315" spans="1:15">
      <c r="A43315" t="s">
        <v>1917</v>
      </c>
      <c r="B43315" s="950"/>
      <c r="C43315"/>
      <c r="D43315"/>
      <c r="E43315"/>
      <c r="F43315"/>
      <c r="G43315"/>
      <c r="H43315"/>
      <c r="I43315"/>
      <c r="J43315"/>
      <c r="K43315"/>
      <c r="L43315"/>
      <c r="M43315" s="950"/>
      <c r="N43315"/>
      <c r="O43315"/>
    </row>
    <row r="43316" spans="1:15">
      <c r="A43316" t="s">
        <v>1917</v>
      </c>
      <c r="B43316" s="950"/>
      <c r="C43316"/>
      <c r="D43316"/>
      <c r="E43316"/>
      <c r="F43316"/>
      <c r="G43316"/>
      <c r="H43316"/>
      <c r="I43316"/>
      <c r="J43316"/>
      <c r="K43316"/>
      <c r="L43316"/>
      <c r="M43316" s="950"/>
      <c r="N43316"/>
      <c r="O43316"/>
    </row>
    <row r="43317" spans="1:15">
      <c r="A43317" t="s">
        <v>1917</v>
      </c>
      <c r="B43317" s="950"/>
      <c r="C43317"/>
      <c r="D43317"/>
      <c r="E43317"/>
      <c r="F43317"/>
      <c r="G43317"/>
      <c r="H43317"/>
      <c r="I43317"/>
      <c r="J43317"/>
      <c r="K43317"/>
      <c r="L43317"/>
      <c r="M43317" s="950"/>
      <c r="N43317"/>
      <c r="O43317"/>
    </row>
    <row r="43318" spans="1:15">
      <c r="A43318" t="s">
        <v>1917</v>
      </c>
      <c r="B43318" s="950"/>
      <c r="C43318"/>
      <c r="D43318"/>
      <c r="E43318"/>
      <c r="F43318"/>
      <c r="G43318"/>
      <c r="H43318"/>
      <c r="I43318"/>
      <c r="J43318"/>
      <c r="K43318"/>
      <c r="L43318"/>
      <c r="M43318" s="950"/>
      <c r="N43318"/>
      <c r="O43318"/>
    </row>
    <row r="43319" spans="1:15">
      <c r="A43319" t="s">
        <v>1917</v>
      </c>
      <c r="B43319" s="950"/>
      <c r="C43319"/>
      <c r="D43319"/>
      <c r="E43319"/>
      <c r="F43319"/>
      <c r="G43319"/>
      <c r="H43319"/>
      <c r="I43319"/>
      <c r="J43319"/>
      <c r="K43319"/>
      <c r="L43319"/>
      <c r="M43319" s="950"/>
      <c r="N43319"/>
      <c r="O43319"/>
    </row>
    <row r="43320" spans="1:15">
      <c r="A43320" t="s">
        <v>1917</v>
      </c>
      <c r="B43320" s="950"/>
      <c r="C43320"/>
      <c r="D43320"/>
      <c r="E43320"/>
      <c r="F43320"/>
      <c r="G43320"/>
      <c r="H43320"/>
      <c r="I43320"/>
      <c r="J43320"/>
      <c r="K43320"/>
      <c r="L43320"/>
      <c r="M43320" s="950"/>
      <c r="N43320"/>
      <c r="O43320"/>
    </row>
    <row r="43321" spans="1:15">
      <c r="A43321" t="s">
        <v>1917</v>
      </c>
      <c r="B43321" s="950"/>
      <c r="C43321"/>
      <c r="D43321"/>
      <c r="E43321"/>
      <c r="F43321"/>
      <c r="G43321"/>
      <c r="H43321"/>
      <c r="I43321"/>
      <c r="J43321"/>
      <c r="K43321"/>
      <c r="L43321"/>
      <c r="M43321" s="950"/>
      <c r="N43321"/>
      <c r="O43321"/>
    </row>
    <row r="43322" spans="1:15">
      <c r="A43322" t="s">
        <v>1917</v>
      </c>
      <c r="B43322" s="950"/>
      <c r="C43322"/>
      <c r="D43322"/>
      <c r="E43322"/>
      <c r="F43322"/>
      <c r="G43322"/>
      <c r="H43322"/>
      <c r="I43322"/>
      <c r="J43322"/>
      <c r="K43322"/>
      <c r="L43322"/>
      <c r="M43322" s="950"/>
      <c r="N43322"/>
      <c r="O43322"/>
    </row>
    <row r="43323" spans="1:15">
      <c r="A43323" t="s">
        <v>1917</v>
      </c>
      <c r="B43323" s="950"/>
      <c r="C43323"/>
      <c r="D43323"/>
      <c r="E43323"/>
      <c r="F43323"/>
      <c r="G43323"/>
      <c r="H43323"/>
      <c r="I43323"/>
      <c r="J43323"/>
      <c r="K43323"/>
      <c r="L43323"/>
      <c r="M43323" s="950"/>
      <c r="N43323"/>
      <c r="O43323"/>
    </row>
    <row r="43324" spans="1:15">
      <c r="A43324" t="s">
        <v>1917</v>
      </c>
      <c r="B43324" s="950"/>
      <c r="C43324"/>
      <c r="D43324"/>
      <c r="E43324"/>
      <c r="F43324"/>
      <c r="G43324"/>
      <c r="H43324"/>
      <c r="I43324"/>
      <c r="J43324"/>
      <c r="K43324"/>
      <c r="L43324"/>
      <c r="M43324" s="950"/>
      <c r="N43324"/>
      <c r="O43324"/>
    </row>
    <row r="43325" spans="1:15">
      <c r="A43325" t="s">
        <v>1917</v>
      </c>
      <c r="B43325" s="950"/>
      <c r="C43325"/>
      <c r="D43325"/>
      <c r="E43325"/>
      <c r="F43325"/>
      <c r="G43325"/>
      <c r="H43325"/>
      <c r="I43325"/>
      <c r="J43325"/>
      <c r="K43325"/>
      <c r="L43325"/>
      <c r="M43325" s="950"/>
      <c r="N43325"/>
      <c r="O43325"/>
    </row>
    <row r="43326" spans="1:15">
      <c r="A43326" t="s">
        <v>1917</v>
      </c>
      <c r="B43326" s="950"/>
      <c r="C43326"/>
      <c r="D43326"/>
      <c r="E43326"/>
      <c r="F43326"/>
      <c r="G43326"/>
      <c r="H43326"/>
      <c r="I43326"/>
      <c r="J43326"/>
      <c r="K43326"/>
      <c r="L43326"/>
      <c r="M43326" s="950"/>
      <c r="N43326"/>
      <c r="O43326"/>
    </row>
    <row r="43327" spans="1:15">
      <c r="A43327" t="s">
        <v>1917</v>
      </c>
      <c r="B43327" s="950"/>
      <c r="C43327"/>
      <c r="D43327"/>
      <c r="E43327"/>
      <c r="F43327"/>
      <c r="G43327"/>
      <c r="H43327"/>
      <c r="I43327"/>
      <c r="J43327"/>
      <c r="K43327"/>
      <c r="L43327"/>
      <c r="M43327" s="950"/>
      <c r="N43327"/>
      <c r="O43327"/>
    </row>
    <row r="43328" spans="1:15">
      <c r="A43328" t="s">
        <v>1917</v>
      </c>
      <c r="B43328" s="950"/>
      <c r="C43328"/>
      <c r="D43328"/>
      <c r="E43328"/>
      <c r="F43328"/>
      <c r="G43328"/>
      <c r="H43328"/>
      <c r="I43328"/>
      <c r="J43328"/>
      <c r="K43328"/>
      <c r="L43328"/>
      <c r="M43328" s="950"/>
      <c r="N43328"/>
      <c r="O43328"/>
    </row>
    <row r="43329" spans="1:15">
      <c r="A43329" t="s">
        <v>1917</v>
      </c>
      <c r="B43329" s="950"/>
      <c r="C43329"/>
      <c r="D43329"/>
      <c r="E43329"/>
      <c r="F43329"/>
      <c r="G43329"/>
      <c r="H43329"/>
      <c r="I43329"/>
      <c r="J43329"/>
      <c r="K43329"/>
      <c r="L43329"/>
      <c r="M43329" s="950"/>
      <c r="N43329"/>
      <c r="O43329"/>
    </row>
    <row r="43330" spans="1:15">
      <c r="A43330" t="s">
        <v>1917</v>
      </c>
      <c r="B43330" s="950"/>
      <c r="C43330"/>
      <c r="D43330"/>
      <c r="E43330"/>
      <c r="F43330"/>
      <c r="G43330"/>
      <c r="H43330"/>
      <c r="I43330"/>
      <c r="J43330"/>
      <c r="K43330"/>
      <c r="L43330"/>
      <c r="M43330" s="950"/>
      <c r="N43330"/>
      <c r="O43330"/>
    </row>
    <row r="43331" spans="1:15">
      <c r="A43331" t="s">
        <v>1917</v>
      </c>
      <c r="B43331" s="950"/>
      <c r="C43331"/>
      <c r="D43331"/>
      <c r="E43331"/>
      <c r="F43331"/>
      <c r="G43331"/>
      <c r="H43331"/>
      <c r="I43331"/>
      <c r="J43331"/>
      <c r="K43331"/>
      <c r="L43331"/>
      <c r="M43331" s="950"/>
      <c r="N43331"/>
      <c r="O43331"/>
    </row>
    <row r="43332" spans="1:15">
      <c r="A43332" t="s">
        <v>1917</v>
      </c>
      <c r="B43332" s="950"/>
      <c r="C43332"/>
      <c r="D43332"/>
      <c r="E43332"/>
      <c r="F43332"/>
      <c r="G43332"/>
      <c r="H43332"/>
      <c r="I43332"/>
      <c r="J43332"/>
      <c r="K43332"/>
      <c r="L43332"/>
      <c r="M43332" s="950"/>
      <c r="N43332"/>
      <c r="O43332"/>
    </row>
    <row r="43333" spans="1:15">
      <c r="A43333" t="s">
        <v>1917</v>
      </c>
      <c r="B43333" s="950"/>
      <c r="C43333"/>
      <c r="D43333"/>
      <c r="E43333"/>
      <c r="F43333"/>
      <c r="G43333"/>
      <c r="H43333"/>
      <c r="I43333"/>
      <c r="J43333"/>
      <c r="K43333"/>
      <c r="L43333"/>
      <c r="M43333" s="950"/>
      <c r="N43333"/>
      <c r="O43333"/>
    </row>
    <row r="43334" spans="1:15">
      <c r="A43334" t="s">
        <v>1917</v>
      </c>
      <c r="B43334" s="950"/>
      <c r="C43334"/>
      <c r="D43334"/>
      <c r="E43334"/>
      <c r="F43334"/>
      <c r="G43334"/>
      <c r="H43334"/>
      <c r="I43334"/>
      <c r="J43334"/>
      <c r="K43334"/>
      <c r="L43334"/>
      <c r="M43334" s="950"/>
      <c r="N43334"/>
      <c r="O43334"/>
    </row>
    <row r="43335" spans="1:15">
      <c r="A43335" t="s">
        <v>1917</v>
      </c>
      <c r="B43335" s="950"/>
      <c r="C43335"/>
      <c r="D43335"/>
      <c r="E43335"/>
      <c r="F43335"/>
      <c r="G43335"/>
      <c r="H43335"/>
      <c r="I43335"/>
      <c r="J43335"/>
      <c r="K43335"/>
      <c r="L43335"/>
      <c r="M43335" s="950"/>
      <c r="N43335"/>
      <c r="O43335"/>
    </row>
    <row r="43336" spans="1:15">
      <c r="A43336" t="s">
        <v>1917</v>
      </c>
      <c r="B43336" s="950"/>
      <c r="C43336"/>
      <c r="D43336"/>
      <c r="E43336"/>
      <c r="F43336"/>
      <c r="G43336"/>
      <c r="H43336"/>
      <c r="I43336"/>
      <c r="J43336"/>
      <c r="K43336"/>
      <c r="L43336"/>
      <c r="M43336" s="950"/>
      <c r="N43336"/>
      <c r="O43336"/>
    </row>
    <row r="43337" spans="1:15">
      <c r="A43337" t="s">
        <v>1917</v>
      </c>
      <c r="B43337" s="950"/>
      <c r="C43337"/>
      <c r="D43337"/>
      <c r="E43337"/>
      <c r="F43337"/>
      <c r="G43337"/>
      <c r="H43337"/>
      <c r="I43337"/>
      <c r="J43337"/>
      <c r="K43337"/>
      <c r="L43337"/>
      <c r="M43337" s="950"/>
      <c r="N43337"/>
      <c r="O43337"/>
    </row>
    <row r="43338" spans="1:15">
      <c r="A43338" t="s">
        <v>1917</v>
      </c>
      <c r="B43338" s="950"/>
      <c r="C43338"/>
      <c r="D43338"/>
      <c r="E43338"/>
      <c r="F43338"/>
      <c r="G43338"/>
      <c r="H43338"/>
      <c r="I43338"/>
      <c r="J43338"/>
      <c r="K43338"/>
      <c r="L43338"/>
      <c r="M43338" s="950"/>
      <c r="N43338"/>
      <c r="O43338"/>
    </row>
    <row r="43339" spans="1:15">
      <c r="A43339" t="s">
        <v>1917</v>
      </c>
      <c r="B43339" s="950"/>
      <c r="C43339"/>
      <c r="D43339"/>
      <c r="E43339"/>
      <c r="F43339"/>
      <c r="G43339"/>
      <c r="H43339"/>
      <c r="I43339"/>
      <c r="J43339"/>
      <c r="K43339"/>
      <c r="L43339"/>
      <c r="M43339" s="950"/>
      <c r="N43339"/>
      <c r="O43339"/>
    </row>
    <row r="43340" spans="1:15">
      <c r="A43340" t="s">
        <v>1917</v>
      </c>
      <c r="B43340" s="950"/>
      <c r="C43340"/>
      <c r="D43340"/>
      <c r="E43340"/>
      <c r="F43340"/>
      <c r="G43340"/>
      <c r="H43340"/>
      <c r="I43340"/>
      <c r="J43340"/>
      <c r="K43340"/>
      <c r="L43340"/>
      <c r="M43340" s="950"/>
      <c r="N43340"/>
      <c r="O43340"/>
    </row>
    <row r="43341" spans="1:15">
      <c r="A43341" t="s">
        <v>1917</v>
      </c>
      <c r="B43341" s="950"/>
      <c r="C43341"/>
      <c r="D43341"/>
      <c r="E43341"/>
      <c r="F43341"/>
      <c r="G43341"/>
      <c r="H43341"/>
      <c r="I43341"/>
      <c r="J43341"/>
      <c r="K43341"/>
      <c r="L43341"/>
      <c r="M43341" s="950"/>
      <c r="N43341"/>
      <c r="O43341"/>
    </row>
    <row r="43342" spans="1:15">
      <c r="A43342" t="s">
        <v>1917</v>
      </c>
      <c r="B43342" s="950"/>
      <c r="C43342"/>
      <c r="D43342"/>
      <c r="E43342"/>
      <c r="F43342"/>
      <c r="G43342"/>
      <c r="H43342"/>
      <c r="I43342"/>
      <c r="J43342"/>
      <c r="K43342"/>
      <c r="L43342"/>
      <c r="M43342" s="950"/>
      <c r="N43342"/>
      <c r="O43342"/>
    </row>
    <row r="43343" spans="1:15">
      <c r="A43343" t="s">
        <v>1917</v>
      </c>
      <c r="B43343" s="950"/>
      <c r="C43343"/>
      <c r="D43343"/>
      <c r="E43343"/>
      <c r="F43343"/>
      <c r="G43343"/>
      <c r="H43343"/>
      <c r="I43343"/>
      <c r="J43343"/>
      <c r="K43343"/>
      <c r="L43343"/>
      <c r="M43343" s="950"/>
      <c r="N43343"/>
      <c r="O43343"/>
    </row>
    <row r="43344" spans="1:15">
      <c r="A43344" t="s">
        <v>1917</v>
      </c>
      <c r="B43344" s="950"/>
      <c r="C43344"/>
      <c r="D43344"/>
      <c r="E43344"/>
      <c r="F43344"/>
      <c r="G43344"/>
      <c r="H43344"/>
      <c r="I43344"/>
      <c r="J43344"/>
      <c r="K43344"/>
      <c r="L43344"/>
      <c r="M43344" s="950"/>
      <c r="N43344"/>
      <c r="O43344"/>
    </row>
    <row r="43345" spans="1:15">
      <c r="A43345" t="s">
        <v>1917</v>
      </c>
      <c r="B43345" s="950"/>
      <c r="C43345"/>
      <c r="D43345"/>
      <c r="E43345"/>
      <c r="F43345"/>
      <c r="G43345"/>
      <c r="H43345"/>
      <c r="I43345"/>
      <c r="J43345"/>
      <c r="K43345"/>
      <c r="L43345"/>
      <c r="M43345" s="950"/>
      <c r="N43345"/>
      <c r="O43345"/>
    </row>
    <row r="43346" spans="1:15">
      <c r="A43346" t="s">
        <v>1917</v>
      </c>
      <c r="B43346" s="950"/>
      <c r="C43346"/>
      <c r="D43346"/>
      <c r="E43346"/>
      <c r="F43346"/>
      <c r="G43346"/>
      <c r="H43346"/>
      <c r="I43346"/>
      <c r="J43346"/>
      <c r="K43346"/>
      <c r="L43346"/>
      <c r="M43346" s="950"/>
      <c r="N43346"/>
      <c r="O43346"/>
    </row>
    <row r="43347" spans="1:15">
      <c r="A43347" t="s">
        <v>1917</v>
      </c>
      <c r="B43347" s="950"/>
      <c r="C43347"/>
      <c r="D43347"/>
      <c r="E43347"/>
      <c r="F43347"/>
      <c r="G43347"/>
      <c r="H43347"/>
      <c r="I43347"/>
      <c r="J43347"/>
      <c r="K43347"/>
      <c r="L43347"/>
      <c r="M43347" s="950"/>
      <c r="N43347"/>
      <c r="O43347"/>
    </row>
    <row r="43348" spans="1:15">
      <c r="A43348" t="s">
        <v>1917</v>
      </c>
      <c r="B43348" s="950"/>
      <c r="C43348"/>
      <c r="D43348"/>
      <c r="E43348"/>
      <c r="F43348"/>
      <c r="G43348"/>
      <c r="H43348"/>
      <c r="I43348"/>
      <c r="J43348"/>
      <c r="K43348"/>
      <c r="L43348"/>
      <c r="M43348" s="950"/>
      <c r="N43348"/>
      <c r="O43348"/>
    </row>
    <row r="43349" spans="1:15">
      <c r="A43349" t="s">
        <v>1917</v>
      </c>
      <c r="B43349" s="950"/>
      <c r="C43349"/>
      <c r="D43349"/>
      <c r="E43349"/>
      <c r="F43349"/>
      <c r="G43349"/>
      <c r="H43349"/>
      <c r="I43349"/>
      <c r="J43349"/>
      <c r="K43349"/>
      <c r="L43349"/>
      <c r="M43349" s="950"/>
      <c r="N43349"/>
      <c r="O43349"/>
    </row>
    <row r="43350" spans="1:15">
      <c r="A43350" t="s">
        <v>1917</v>
      </c>
      <c r="B43350" s="950"/>
      <c r="C43350"/>
      <c r="D43350"/>
      <c r="E43350"/>
      <c r="F43350"/>
      <c r="G43350"/>
      <c r="H43350"/>
      <c r="I43350"/>
      <c r="J43350"/>
      <c r="K43350"/>
      <c r="L43350"/>
      <c r="M43350" s="950"/>
      <c r="N43350"/>
      <c r="O43350"/>
    </row>
    <row r="43351" spans="1:15">
      <c r="A43351" t="s">
        <v>1917</v>
      </c>
      <c r="B43351" s="950"/>
      <c r="C43351"/>
      <c r="D43351"/>
      <c r="E43351"/>
      <c r="F43351"/>
      <c r="G43351"/>
      <c r="H43351"/>
      <c r="I43351"/>
      <c r="J43351"/>
      <c r="K43351"/>
      <c r="L43351"/>
      <c r="M43351" s="950"/>
      <c r="N43351"/>
      <c r="O43351"/>
    </row>
    <row r="43352" spans="1:15">
      <c r="A43352" t="s">
        <v>1917</v>
      </c>
      <c r="B43352" s="950"/>
      <c r="C43352"/>
      <c r="D43352"/>
      <c r="E43352"/>
      <c r="F43352"/>
      <c r="G43352"/>
      <c r="H43352"/>
      <c r="I43352"/>
      <c r="J43352"/>
      <c r="K43352"/>
      <c r="L43352"/>
      <c r="M43352" s="950"/>
      <c r="N43352"/>
      <c r="O43352"/>
    </row>
    <row r="43353" spans="1:15">
      <c r="A43353" t="s">
        <v>1917</v>
      </c>
      <c r="B43353" s="950"/>
      <c r="C43353"/>
      <c r="D43353"/>
      <c r="E43353"/>
      <c r="F43353"/>
      <c r="G43353"/>
      <c r="H43353"/>
      <c r="I43353"/>
      <c r="J43353"/>
      <c r="K43353"/>
      <c r="L43353"/>
      <c r="M43353" s="950"/>
      <c r="N43353"/>
      <c r="O43353"/>
    </row>
    <row r="43354" spans="1:15">
      <c r="A43354" t="s">
        <v>1917</v>
      </c>
      <c r="B43354" s="950"/>
      <c r="C43354"/>
      <c r="D43354"/>
      <c r="E43354"/>
      <c r="F43354"/>
      <c r="G43354"/>
      <c r="H43354"/>
      <c r="I43354"/>
      <c r="J43354"/>
      <c r="K43354"/>
      <c r="L43354"/>
      <c r="M43354" s="950"/>
      <c r="N43354"/>
      <c r="O43354"/>
    </row>
    <row r="43355" spans="1:15">
      <c r="A43355" t="s">
        <v>1917</v>
      </c>
      <c r="B43355" s="950"/>
      <c r="C43355"/>
      <c r="D43355"/>
      <c r="E43355"/>
      <c r="F43355"/>
      <c r="G43355"/>
      <c r="H43355"/>
      <c r="I43355"/>
      <c r="J43355"/>
      <c r="K43355"/>
      <c r="L43355"/>
      <c r="M43355" s="950"/>
      <c r="N43355"/>
      <c r="O43355"/>
    </row>
    <row r="43356" spans="1:15">
      <c r="A43356" t="s">
        <v>1917</v>
      </c>
      <c r="B43356" s="950"/>
      <c r="C43356"/>
      <c r="D43356"/>
      <c r="E43356"/>
      <c r="F43356"/>
      <c r="G43356"/>
      <c r="H43356"/>
      <c r="I43356"/>
      <c r="J43356"/>
      <c r="K43356"/>
      <c r="L43356"/>
      <c r="M43356" s="950"/>
      <c r="N43356"/>
      <c r="O43356"/>
    </row>
    <row r="43357" spans="1:15">
      <c r="A43357" t="s">
        <v>1917</v>
      </c>
      <c r="B43357" s="950"/>
      <c r="C43357"/>
      <c r="D43357"/>
      <c r="E43357"/>
      <c r="F43357"/>
      <c r="G43357"/>
      <c r="H43357"/>
      <c r="I43357"/>
      <c r="J43357"/>
      <c r="K43357"/>
      <c r="L43357"/>
      <c r="M43357" s="950"/>
      <c r="N43357"/>
      <c r="O43357"/>
    </row>
    <row r="43358" spans="1:15">
      <c r="A43358" t="s">
        <v>1917</v>
      </c>
      <c r="B43358" s="950"/>
      <c r="C43358"/>
      <c r="D43358"/>
      <c r="E43358"/>
      <c r="F43358"/>
      <c r="G43358"/>
      <c r="H43358"/>
      <c r="I43358"/>
      <c r="J43358"/>
      <c r="K43358"/>
      <c r="L43358"/>
      <c r="M43358" s="950"/>
      <c r="N43358"/>
      <c r="O43358"/>
    </row>
    <row r="43359" spans="1:15">
      <c r="A43359" t="s">
        <v>1917</v>
      </c>
      <c r="B43359" s="950"/>
      <c r="C43359"/>
      <c r="D43359"/>
      <c r="E43359"/>
      <c r="F43359"/>
      <c r="G43359"/>
      <c r="H43359"/>
      <c r="I43359"/>
      <c r="J43359"/>
      <c r="K43359"/>
      <c r="L43359"/>
      <c r="M43359" s="950"/>
      <c r="N43359"/>
      <c r="O43359"/>
    </row>
    <row r="43360" spans="1:15">
      <c r="A43360" t="s">
        <v>1917</v>
      </c>
      <c r="B43360" s="950"/>
      <c r="C43360"/>
      <c r="D43360"/>
      <c r="E43360"/>
      <c r="F43360"/>
      <c r="G43360"/>
      <c r="H43360"/>
      <c r="I43360"/>
      <c r="J43360"/>
      <c r="K43360"/>
      <c r="L43360"/>
      <c r="M43360" s="950"/>
      <c r="N43360"/>
      <c r="O43360"/>
    </row>
    <row r="43361" spans="1:15">
      <c r="A43361" t="s">
        <v>1917</v>
      </c>
      <c r="B43361" s="950"/>
      <c r="C43361"/>
      <c r="D43361"/>
      <c r="E43361"/>
      <c r="F43361"/>
      <c r="G43361"/>
      <c r="H43361"/>
      <c r="I43361"/>
      <c r="J43361"/>
      <c r="K43361"/>
      <c r="L43361"/>
      <c r="M43361" s="950"/>
      <c r="N43361"/>
      <c r="O43361"/>
    </row>
    <row r="43362" spans="1:15">
      <c r="A43362" t="s">
        <v>1917</v>
      </c>
      <c r="B43362" s="950"/>
      <c r="C43362"/>
      <c r="D43362"/>
      <c r="E43362"/>
      <c r="F43362"/>
      <c r="G43362"/>
      <c r="H43362"/>
      <c r="I43362"/>
      <c r="J43362"/>
      <c r="K43362"/>
      <c r="L43362"/>
      <c r="M43362" s="950"/>
      <c r="N43362"/>
      <c r="O43362"/>
    </row>
    <row r="43363" spans="1:15">
      <c r="A43363" t="s">
        <v>1917</v>
      </c>
      <c r="B43363" s="950"/>
      <c r="C43363"/>
      <c r="D43363"/>
      <c r="E43363"/>
      <c r="F43363"/>
      <c r="G43363"/>
      <c r="H43363"/>
      <c r="I43363"/>
      <c r="J43363"/>
      <c r="K43363"/>
      <c r="L43363"/>
      <c r="M43363" s="950"/>
      <c r="N43363"/>
      <c r="O43363"/>
    </row>
    <row r="43364" spans="1:15">
      <c r="A43364" t="s">
        <v>1917</v>
      </c>
      <c r="B43364" s="950"/>
      <c r="C43364"/>
      <c r="D43364"/>
      <c r="E43364"/>
      <c r="F43364"/>
      <c r="G43364"/>
      <c r="H43364"/>
      <c r="I43364"/>
      <c r="J43364"/>
      <c r="K43364"/>
      <c r="L43364"/>
      <c r="M43364" s="950"/>
      <c r="N43364"/>
      <c r="O43364"/>
    </row>
    <row r="43365" spans="1:15">
      <c r="A43365" t="s">
        <v>1917</v>
      </c>
      <c r="B43365" s="950"/>
      <c r="C43365"/>
      <c r="D43365"/>
      <c r="E43365"/>
      <c r="F43365"/>
      <c r="G43365"/>
      <c r="H43365"/>
      <c r="I43365"/>
      <c r="J43365"/>
      <c r="K43365"/>
      <c r="L43365"/>
      <c r="M43365" s="950"/>
      <c r="N43365"/>
      <c r="O43365"/>
    </row>
    <row r="43366" spans="1:15">
      <c r="A43366" t="s">
        <v>1917</v>
      </c>
      <c r="B43366" s="950"/>
      <c r="C43366"/>
      <c r="D43366"/>
      <c r="E43366"/>
      <c r="F43366"/>
      <c r="G43366"/>
      <c r="H43366"/>
      <c r="I43366"/>
      <c r="J43366"/>
      <c r="K43366"/>
      <c r="L43366"/>
      <c r="M43366" s="950"/>
      <c r="N43366"/>
      <c r="O43366"/>
    </row>
    <row r="43367" spans="1:15">
      <c r="A43367" t="s">
        <v>1917</v>
      </c>
      <c r="B43367" s="950"/>
      <c r="C43367"/>
      <c r="D43367"/>
      <c r="E43367"/>
      <c r="F43367"/>
      <c r="G43367"/>
      <c r="H43367"/>
      <c r="I43367"/>
      <c r="J43367"/>
      <c r="K43367"/>
      <c r="L43367"/>
      <c r="M43367" s="950"/>
      <c r="N43367"/>
      <c r="O43367"/>
    </row>
    <row r="43368" spans="1:15">
      <c r="A43368" t="s">
        <v>1917</v>
      </c>
      <c r="B43368" s="950"/>
      <c r="C43368"/>
      <c r="D43368"/>
      <c r="E43368"/>
      <c r="F43368"/>
      <c r="G43368"/>
      <c r="H43368"/>
      <c r="I43368"/>
      <c r="J43368"/>
      <c r="K43368"/>
      <c r="L43368"/>
      <c r="M43368" s="950"/>
      <c r="N43368"/>
      <c r="O43368"/>
    </row>
    <row r="43369" spans="1:15">
      <c r="A43369" t="s">
        <v>1917</v>
      </c>
      <c r="B43369" s="950"/>
      <c r="C43369"/>
      <c r="D43369"/>
      <c r="E43369"/>
      <c r="F43369"/>
      <c r="G43369"/>
      <c r="H43369"/>
      <c r="I43369"/>
      <c r="J43369"/>
      <c r="K43369"/>
      <c r="L43369"/>
      <c r="M43369" s="950"/>
      <c r="N43369"/>
      <c r="O43369"/>
    </row>
    <row r="43370" spans="1:15">
      <c r="A43370" t="s">
        <v>1917</v>
      </c>
      <c r="B43370" s="950"/>
      <c r="C43370"/>
      <c r="D43370"/>
      <c r="E43370"/>
      <c r="F43370"/>
      <c r="G43370"/>
      <c r="H43370"/>
      <c r="I43370"/>
      <c r="J43370"/>
      <c r="K43370"/>
      <c r="L43370"/>
      <c r="M43370" s="950"/>
      <c r="N43370"/>
      <c r="O43370"/>
    </row>
    <row r="43371" spans="1:15">
      <c r="A43371" t="s">
        <v>1917</v>
      </c>
      <c r="B43371" s="950"/>
      <c r="C43371"/>
      <c r="D43371"/>
      <c r="E43371"/>
      <c r="F43371"/>
      <c r="G43371"/>
      <c r="H43371"/>
      <c r="I43371"/>
      <c r="J43371"/>
      <c r="K43371"/>
      <c r="L43371"/>
      <c r="M43371" s="950"/>
      <c r="N43371"/>
      <c r="O43371"/>
    </row>
    <row r="43372" spans="1:15">
      <c r="A43372" t="s">
        <v>1917</v>
      </c>
      <c r="B43372" s="950"/>
      <c r="C43372"/>
      <c r="D43372"/>
      <c r="E43372"/>
      <c r="F43372"/>
      <c r="G43372"/>
      <c r="H43372"/>
      <c r="I43372"/>
      <c r="J43372"/>
      <c r="K43372"/>
      <c r="L43372"/>
      <c r="M43372" s="950"/>
      <c r="N43372"/>
      <c r="O43372"/>
    </row>
    <row r="43373" spans="1:15">
      <c r="A43373" t="s">
        <v>1917</v>
      </c>
      <c r="B43373" s="950"/>
      <c r="C43373"/>
      <c r="D43373"/>
      <c r="E43373"/>
      <c r="F43373"/>
      <c r="G43373"/>
      <c r="H43373"/>
      <c r="I43373"/>
      <c r="J43373"/>
      <c r="K43373"/>
      <c r="L43373"/>
      <c r="M43373" s="950"/>
      <c r="N43373"/>
      <c r="O43373"/>
    </row>
    <row r="43374" spans="1:15">
      <c r="A43374" t="s">
        <v>1917</v>
      </c>
      <c r="B43374" s="950"/>
      <c r="C43374"/>
      <c r="D43374"/>
      <c r="E43374"/>
      <c r="F43374"/>
      <c r="G43374"/>
      <c r="H43374"/>
      <c r="I43374"/>
      <c r="J43374"/>
      <c r="K43374"/>
      <c r="L43374"/>
      <c r="M43374" s="950"/>
      <c r="N43374"/>
      <c r="O43374"/>
    </row>
    <row r="43375" spans="1:15">
      <c r="A43375" t="s">
        <v>1917</v>
      </c>
      <c r="B43375" s="950"/>
      <c r="C43375"/>
      <c r="D43375"/>
      <c r="E43375"/>
      <c r="F43375"/>
      <c r="G43375"/>
      <c r="H43375"/>
      <c r="I43375"/>
      <c r="J43375"/>
      <c r="K43375"/>
      <c r="L43375"/>
      <c r="M43375" s="950"/>
      <c r="N43375"/>
      <c r="O43375"/>
    </row>
    <row r="43376" spans="1:15">
      <c r="A43376" t="s">
        <v>1917</v>
      </c>
      <c r="B43376" s="950"/>
      <c r="C43376"/>
      <c r="D43376"/>
      <c r="E43376"/>
      <c r="F43376"/>
      <c r="G43376"/>
      <c r="H43376"/>
      <c r="I43376"/>
      <c r="J43376"/>
      <c r="K43376"/>
      <c r="L43376"/>
      <c r="M43376" s="950"/>
      <c r="N43376"/>
      <c r="O43376"/>
    </row>
    <row r="43377" spans="1:15">
      <c r="A43377" t="s">
        <v>1917</v>
      </c>
      <c r="B43377" s="950"/>
      <c r="C43377"/>
      <c r="D43377"/>
      <c r="E43377"/>
      <c r="F43377"/>
      <c r="G43377"/>
      <c r="H43377"/>
      <c r="I43377"/>
      <c r="J43377"/>
      <c r="K43377"/>
      <c r="L43377"/>
      <c r="M43377" s="950"/>
      <c r="N43377"/>
      <c r="O43377"/>
    </row>
    <row r="43378" spans="1:15">
      <c r="A43378" t="s">
        <v>1917</v>
      </c>
      <c r="B43378" s="950"/>
      <c r="C43378"/>
      <c r="D43378"/>
      <c r="E43378"/>
      <c r="F43378"/>
      <c r="G43378"/>
      <c r="H43378"/>
      <c r="I43378"/>
      <c r="J43378"/>
      <c r="K43378"/>
      <c r="L43378"/>
      <c r="M43378" s="950"/>
      <c r="N43378"/>
      <c r="O43378"/>
    </row>
    <row r="43379" spans="1:15">
      <c r="A43379" t="s">
        <v>1917</v>
      </c>
      <c r="B43379" s="950"/>
      <c r="C43379"/>
      <c r="D43379"/>
      <c r="E43379"/>
      <c r="F43379"/>
      <c r="G43379"/>
      <c r="H43379"/>
      <c r="I43379"/>
      <c r="J43379"/>
      <c r="K43379"/>
      <c r="L43379"/>
      <c r="M43379" s="950"/>
      <c r="N43379"/>
      <c r="O43379"/>
    </row>
    <row r="43380" spans="1:15">
      <c r="A43380" t="s">
        <v>1917</v>
      </c>
      <c r="B43380" s="950"/>
      <c r="C43380"/>
      <c r="D43380"/>
      <c r="E43380"/>
      <c r="F43380"/>
      <c r="G43380"/>
      <c r="H43380"/>
      <c r="I43380"/>
      <c r="J43380"/>
      <c r="K43380"/>
      <c r="L43380"/>
      <c r="M43380" s="950"/>
      <c r="N43380"/>
      <c r="O43380"/>
    </row>
    <row r="43381" spans="1:15">
      <c r="A43381" t="s">
        <v>1917</v>
      </c>
      <c r="B43381" s="950"/>
      <c r="C43381"/>
      <c r="D43381"/>
      <c r="E43381"/>
      <c r="F43381"/>
      <c r="G43381"/>
      <c r="H43381"/>
      <c r="I43381"/>
      <c r="J43381"/>
      <c r="K43381"/>
      <c r="L43381"/>
      <c r="M43381" s="950"/>
      <c r="N43381"/>
      <c r="O43381"/>
    </row>
    <row r="43382" spans="1:15">
      <c r="A43382" t="s">
        <v>1917</v>
      </c>
      <c r="B43382" s="950"/>
      <c r="C43382"/>
      <c r="D43382"/>
      <c r="E43382"/>
      <c r="F43382"/>
      <c r="G43382"/>
      <c r="H43382"/>
      <c r="I43382"/>
      <c r="J43382"/>
      <c r="K43382"/>
      <c r="L43382"/>
      <c r="M43382" s="950"/>
      <c r="N43382"/>
      <c r="O43382"/>
    </row>
    <row r="43383" spans="1:15">
      <c r="A43383" t="s">
        <v>1917</v>
      </c>
      <c r="B43383" s="950"/>
      <c r="C43383"/>
      <c r="D43383"/>
      <c r="E43383"/>
      <c r="F43383"/>
      <c r="G43383"/>
      <c r="H43383"/>
      <c r="I43383"/>
      <c r="J43383"/>
      <c r="K43383"/>
      <c r="L43383"/>
      <c r="M43383" s="950"/>
      <c r="N43383"/>
      <c r="O43383"/>
    </row>
    <row r="43384" spans="1:15">
      <c r="A43384" t="s">
        <v>1917</v>
      </c>
      <c r="B43384" s="950"/>
      <c r="C43384"/>
      <c r="D43384"/>
      <c r="E43384"/>
      <c r="F43384"/>
      <c r="G43384"/>
      <c r="H43384"/>
      <c r="I43384"/>
      <c r="J43384"/>
      <c r="K43384"/>
      <c r="L43384"/>
      <c r="M43384" s="950"/>
      <c r="N43384"/>
      <c r="O43384"/>
    </row>
    <row r="43385" spans="1:15">
      <c r="A43385" t="s">
        <v>1917</v>
      </c>
      <c r="B43385" s="950"/>
      <c r="C43385"/>
      <c r="D43385"/>
      <c r="E43385"/>
      <c r="F43385"/>
      <c r="G43385"/>
      <c r="H43385"/>
      <c r="I43385"/>
      <c r="J43385"/>
      <c r="K43385"/>
      <c r="L43385"/>
      <c r="M43385" s="950"/>
      <c r="N43385"/>
      <c r="O43385"/>
    </row>
    <row r="43386" spans="1:15">
      <c r="A43386" t="s">
        <v>1917</v>
      </c>
      <c r="B43386" s="950"/>
      <c r="C43386"/>
      <c r="D43386"/>
      <c r="E43386"/>
      <c r="F43386"/>
      <c r="G43386"/>
      <c r="H43386"/>
      <c r="I43386"/>
      <c r="J43386"/>
      <c r="K43386"/>
      <c r="L43386"/>
      <c r="M43386" s="950"/>
      <c r="N43386"/>
      <c r="O43386"/>
    </row>
    <row r="43387" spans="1:15">
      <c r="A43387" t="s">
        <v>1917</v>
      </c>
      <c r="B43387" s="950"/>
      <c r="C43387"/>
      <c r="D43387"/>
      <c r="E43387"/>
      <c r="F43387"/>
      <c r="G43387"/>
      <c r="H43387"/>
      <c r="I43387"/>
      <c r="J43387"/>
      <c r="K43387"/>
      <c r="L43387"/>
      <c r="M43387" s="950"/>
      <c r="N43387"/>
      <c r="O43387"/>
    </row>
    <row r="43388" spans="1:15">
      <c r="A43388" t="s">
        <v>1917</v>
      </c>
      <c r="B43388" s="950"/>
      <c r="C43388"/>
      <c r="D43388"/>
      <c r="E43388"/>
      <c r="F43388"/>
      <c r="G43388"/>
      <c r="H43388"/>
      <c r="I43388"/>
      <c r="J43388"/>
      <c r="K43388"/>
      <c r="L43388"/>
      <c r="M43388" s="950"/>
      <c r="N43388"/>
      <c r="O43388"/>
    </row>
    <row r="43389" spans="1:15">
      <c r="A43389" t="s">
        <v>1917</v>
      </c>
      <c r="B43389" s="950"/>
      <c r="C43389"/>
      <c r="D43389"/>
      <c r="E43389"/>
      <c r="F43389"/>
      <c r="G43389"/>
      <c r="H43389"/>
      <c r="I43389"/>
      <c r="J43389"/>
      <c r="K43389"/>
      <c r="L43389"/>
      <c r="M43389" s="950"/>
      <c r="N43389"/>
      <c r="O43389"/>
    </row>
    <row r="43390" spans="1:15">
      <c r="A43390" t="s">
        <v>1917</v>
      </c>
      <c r="B43390" s="950"/>
      <c r="C43390"/>
      <c r="D43390"/>
      <c r="E43390"/>
      <c r="F43390"/>
      <c r="G43390"/>
      <c r="H43390"/>
      <c r="I43390"/>
      <c r="J43390"/>
      <c r="K43390"/>
      <c r="L43390"/>
      <c r="M43390" s="950"/>
      <c r="N43390"/>
      <c r="O43390"/>
    </row>
    <row r="43391" spans="1:15">
      <c r="A43391" t="s">
        <v>1917</v>
      </c>
      <c r="B43391" s="950"/>
      <c r="C43391"/>
      <c r="D43391"/>
      <c r="E43391"/>
      <c r="F43391"/>
      <c r="G43391"/>
      <c r="H43391"/>
      <c r="I43391"/>
      <c r="J43391"/>
      <c r="K43391"/>
      <c r="L43391"/>
      <c r="M43391" s="950"/>
      <c r="N43391"/>
      <c r="O43391"/>
    </row>
    <row r="43392" spans="1:15">
      <c r="A43392" t="s">
        <v>1917</v>
      </c>
      <c r="B43392" s="950"/>
      <c r="C43392"/>
      <c r="D43392"/>
      <c r="E43392"/>
      <c r="F43392"/>
      <c r="G43392"/>
      <c r="H43392"/>
      <c r="I43392"/>
      <c r="J43392"/>
      <c r="K43392"/>
      <c r="L43392"/>
      <c r="M43392" s="950"/>
      <c r="N43392"/>
      <c r="O43392"/>
    </row>
    <row r="43393" spans="1:15">
      <c r="A43393" t="s">
        <v>1917</v>
      </c>
      <c r="B43393" s="950"/>
      <c r="C43393"/>
      <c r="D43393"/>
      <c r="E43393"/>
      <c r="F43393"/>
      <c r="G43393"/>
      <c r="H43393"/>
      <c r="I43393"/>
      <c r="J43393"/>
      <c r="K43393"/>
      <c r="L43393"/>
      <c r="M43393" s="950"/>
      <c r="N43393"/>
      <c r="O43393"/>
    </row>
    <row r="43394" spans="1:15">
      <c r="A43394" t="s">
        <v>1917</v>
      </c>
      <c r="B43394" s="950"/>
      <c r="C43394"/>
      <c r="D43394"/>
      <c r="E43394"/>
      <c r="F43394"/>
      <c r="G43394"/>
      <c r="H43394"/>
      <c r="I43394"/>
      <c r="J43394"/>
      <c r="K43394"/>
      <c r="L43394"/>
      <c r="M43394" s="950"/>
      <c r="N43394"/>
      <c r="O43394"/>
    </row>
    <row r="43395" spans="1:15">
      <c r="A43395" t="s">
        <v>1917</v>
      </c>
      <c r="B43395" s="950"/>
      <c r="C43395"/>
      <c r="D43395"/>
      <c r="E43395"/>
      <c r="F43395"/>
      <c r="G43395"/>
      <c r="H43395"/>
      <c r="I43395"/>
      <c r="J43395"/>
      <c r="K43395"/>
      <c r="L43395"/>
      <c r="M43395" s="950"/>
      <c r="N43395"/>
      <c r="O43395"/>
    </row>
    <row r="43396" spans="1:15">
      <c r="A43396" t="s">
        <v>1917</v>
      </c>
      <c r="B43396" s="950"/>
      <c r="C43396"/>
      <c r="D43396"/>
      <c r="E43396"/>
      <c r="F43396"/>
      <c r="G43396"/>
      <c r="H43396"/>
      <c r="I43396"/>
      <c r="J43396"/>
      <c r="K43396"/>
      <c r="L43396"/>
      <c r="M43396" s="950"/>
      <c r="N43396"/>
      <c r="O43396"/>
    </row>
    <row r="43397" spans="1:15">
      <c r="A43397" t="s">
        <v>1917</v>
      </c>
      <c r="B43397" s="950"/>
      <c r="C43397"/>
      <c r="D43397"/>
      <c r="E43397"/>
      <c r="F43397"/>
      <c r="G43397"/>
      <c r="H43397"/>
      <c r="I43397"/>
      <c r="J43397"/>
      <c r="K43397"/>
      <c r="L43397"/>
      <c r="M43397" s="950"/>
      <c r="N43397"/>
      <c r="O43397"/>
    </row>
    <row r="43398" spans="1:15">
      <c r="A43398" t="s">
        <v>1917</v>
      </c>
      <c r="B43398" s="950"/>
      <c r="C43398"/>
      <c r="D43398"/>
      <c r="E43398"/>
      <c r="F43398"/>
      <c r="G43398"/>
      <c r="H43398"/>
      <c r="I43398"/>
      <c r="J43398"/>
      <c r="K43398"/>
      <c r="L43398"/>
      <c r="M43398" s="950"/>
      <c r="N43398"/>
      <c r="O43398"/>
    </row>
    <row r="43399" spans="1:15">
      <c r="A43399" t="s">
        <v>1917</v>
      </c>
      <c r="B43399" s="950"/>
      <c r="C43399"/>
      <c r="D43399"/>
      <c r="E43399"/>
      <c r="F43399"/>
      <c r="G43399"/>
      <c r="H43399"/>
      <c r="I43399"/>
      <c r="J43399"/>
      <c r="K43399"/>
      <c r="L43399"/>
      <c r="M43399" s="950"/>
      <c r="N43399"/>
      <c r="O43399"/>
    </row>
    <row r="43400" spans="1:15">
      <c r="A43400" t="s">
        <v>1917</v>
      </c>
      <c r="B43400" s="950"/>
      <c r="C43400"/>
      <c r="D43400"/>
      <c r="E43400"/>
      <c r="F43400"/>
      <c r="G43400"/>
      <c r="H43400"/>
      <c r="I43400"/>
      <c r="J43400"/>
      <c r="K43400"/>
      <c r="L43400"/>
      <c r="M43400" s="950"/>
      <c r="N43400"/>
      <c r="O43400"/>
    </row>
    <row r="43401" spans="1:15">
      <c r="A43401" t="s">
        <v>1917</v>
      </c>
      <c r="B43401" s="950"/>
      <c r="C43401"/>
      <c r="D43401"/>
      <c r="E43401"/>
      <c r="F43401"/>
      <c r="G43401"/>
      <c r="H43401"/>
      <c r="I43401"/>
      <c r="J43401"/>
      <c r="K43401"/>
      <c r="L43401"/>
      <c r="M43401" s="950"/>
      <c r="N43401"/>
      <c r="O43401"/>
    </row>
    <row r="43402" spans="1:15">
      <c r="A43402" t="s">
        <v>1917</v>
      </c>
      <c r="B43402" s="950"/>
      <c r="C43402"/>
      <c r="D43402"/>
      <c r="E43402"/>
      <c r="F43402"/>
      <c r="G43402"/>
      <c r="H43402"/>
      <c r="I43402"/>
      <c r="J43402"/>
      <c r="K43402"/>
      <c r="L43402"/>
      <c r="M43402" s="950"/>
      <c r="N43402"/>
      <c r="O43402"/>
    </row>
    <row r="43403" spans="1:15">
      <c r="A43403" t="s">
        <v>1917</v>
      </c>
      <c r="B43403" s="950"/>
      <c r="C43403"/>
      <c r="D43403"/>
      <c r="E43403"/>
      <c r="F43403"/>
      <c r="G43403"/>
      <c r="H43403"/>
      <c r="I43403"/>
      <c r="J43403"/>
      <c r="K43403"/>
      <c r="L43403"/>
      <c r="M43403" s="950"/>
      <c r="N43403"/>
      <c r="O43403"/>
    </row>
    <row r="43404" spans="1:15">
      <c r="A43404" t="s">
        <v>1917</v>
      </c>
      <c r="B43404" s="950"/>
      <c r="C43404"/>
      <c r="D43404"/>
      <c r="E43404"/>
      <c r="F43404"/>
      <c r="G43404"/>
      <c r="H43404"/>
      <c r="I43404"/>
      <c r="J43404"/>
      <c r="K43404"/>
      <c r="L43404"/>
      <c r="M43404" s="950"/>
      <c r="N43404"/>
      <c r="O43404"/>
    </row>
    <row r="43405" spans="1:15">
      <c r="A43405" t="s">
        <v>1917</v>
      </c>
      <c r="B43405" s="950"/>
      <c r="C43405"/>
      <c r="D43405"/>
      <c r="E43405"/>
      <c r="F43405"/>
      <c r="G43405"/>
      <c r="H43405"/>
      <c r="I43405"/>
      <c r="J43405"/>
      <c r="K43405"/>
      <c r="L43405"/>
      <c r="M43405" s="950"/>
      <c r="N43405"/>
      <c r="O43405"/>
    </row>
    <row r="43406" spans="1:15">
      <c r="A43406" t="s">
        <v>1917</v>
      </c>
      <c r="B43406" s="950"/>
      <c r="C43406"/>
      <c r="D43406"/>
      <c r="E43406"/>
      <c r="F43406"/>
      <c r="G43406"/>
      <c r="H43406"/>
      <c r="I43406"/>
      <c r="J43406"/>
      <c r="K43406"/>
      <c r="L43406"/>
      <c r="M43406" s="950"/>
      <c r="N43406"/>
      <c r="O43406"/>
    </row>
    <row r="43407" spans="1:15">
      <c r="A43407" t="s">
        <v>1917</v>
      </c>
      <c r="B43407" s="950"/>
      <c r="C43407"/>
      <c r="D43407"/>
      <c r="E43407"/>
      <c r="F43407"/>
      <c r="G43407"/>
      <c r="H43407"/>
      <c r="I43407"/>
      <c r="J43407"/>
      <c r="K43407"/>
      <c r="L43407"/>
      <c r="M43407" s="950"/>
      <c r="N43407"/>
      <c r="O43407"/>
    </row>
    <row r="43408" spans="1:15">
      <c r="A43408" t="s">
        <v>1917</v>
      </c>
      <c r="B43408" s="950"/>
      <c r="C43408"/>
      <c r="D43408"/>
      <c r="E43408"/>
      <c r="F43408"/>
      <c r="G43408"/>
      <c r="H43408"/>
      <c r="I43408"/>
      <c r="J43408"/>
      <c r="K43408"/>
      <c r="L43408"/>
      <c r="M43408" s="950"/>
      <c r="N43408"/>
      <c r="O43408"/>
    </row>
    <row r="43409" spans="1:15">
      <c r="A43409" t="s">
        <v>1917</v>
      </c>
      <c r="B43409" s="950"/>
      <c r="C43409"/>
      <c r="D43409"/>
      <c r="E43409"/>
      <c r="F43409"/>
      <c r="G43409"/>
      <c r="H43409"/>
      <c r="I43409"/>
      <c r="J43409"/>
      <c r="K43409"/>
      <c r="L43409"/>
      <c r="M43409" s="950"/>
      <c r="N43409"/>
      <c r="O43409"/>
    </row>
    <row r="43410" spans="1:15">
      <c r="A43410" t="s">
        <v>1917</v>
      </c>
      <c r="B43410" s="950"/>
      <c r="C43410"/>
      <c r="D43410"/>
      <c r="E43410"/>
      <c r="F43410"/>
      <c r="G43410"/>
      <c r="H43410"/>
      <c r="I43410"/>
      <c r="J43410"/>
      <c r="K43410"/>
      <c r="L43410"/>
      <c r="M43410" s="950"/>
      <c r="N43410"/>
      <c r="O43410"/>
    </row>
    <row r="43411" spans="1:15">
      <c r="A43411" t="s">
        <v>1917</v>
      </c>
      <c r="B43411" s="950"/>
      <c r="C43411"/>
      <c r="D43411"/>
      <c r="E43411"/>
      <c r="F43411"/>
      <c r="G43411"/>
      <c r="H43411"/>
      <c r="I43411"/>
      <c r="J43411"/>
      <c r="K43411"/>
      <c r="L43411"/>
      <c r="M43411" s="950"/>
      <c r="N43411"/>
      <c r="O43411"/>
    </row>
    <row r="43412" spans="1:15">
      <c r="A43412" t="s">
        <v>1917</v>
      </c>
      <c r="B43412" s="950"/>
      <c r="C43412"/>
      <c r="D43412"/>
      <c r="E43412"/>
      <c r="F43412"/>
      <c r="G43412"/>
      <c r="H43412"/>
      <c r="I43412"/>
      <c r="J43412"/>
      <c r="K43412"/>
      <c r="L43412"/>
      <c r="M43412" s="950"/>
      <c r="N43412"/>
      <c r="O43412"/>
    </row>
    <row r="43413" spans="1:15">
      <c r="A43413" t="s">
        <v>1917</v>
      </c>
      <c r="B43413" s="950"/>
      <c r="C43413"/>
      <c r="D43413"/>
      <c r="E43413"/>
      <c r="F43413"/>
      <c r="G43413"/>
      <c r="H43413"/>
      <c r="I43413"/>
      <c r="J43413"/>
      <c r="K43413"/>
      <c r="L43413"/>
      <c r="M43413" s="950"/>
      <c r="N43413"/>
      <c r="O43413"/>
    </row>
    <row r="43414" spans="1:15">
      <c r="A43414" t="s">
        <v>1917</v>
      </c>
      <c r="B43414" s="950"/>
      <c r="C43414"/>
      <c r="D43414"/>
      <c r="E43414"/>
      <c r="F43414"/>
      <c r="G43414"/>
      <c r="H43414"/>
      <c r="I43414"/>
      <c r="J43414"/>
      <c r="K43414"/>
      <c r="L43414"/>
      <c r="M43414" s="950"/>
      <c r="N43414"/>
      <c r="O43414"/>
    </row>
    <row r="43415" spans="1:15">
      <c r="A43415" t="s">
        <v>1917</v>
      </c>
      <c r="B43415" s="950"/>
      <c r="C43415"/>
      <c r="D43415"/>
      <c r="E43415"/>
      <c r="F43415"/>
      <c r="G43415"/>
      <c r="H43415"/>
      <c r="I43415"/>
      <c r="J43415"/>
      <c r="K43415"/>
      <c r="L43415"/>
      <c r="M43415" s="950"/>
      <c r="N43415"/>
      <c r="O43415"/>
    </row>
    <row r="43416" spans="1:15">
      <c r="A43416" t="s">
        <v>1917</v>
      </c>
      <c r="B43416" s="950"/>
      <c r="C43416"/>
      <c r="D43416"/>
      <c r="E43416"/>
      <c r="F43416"/>
      <c r="G43416"/>
      <c r="H43416"/>
      <c r="I43416"/>
      <c r="J43416"/>
      <c r="K43416"/>
      <c r="L43416"/>
      <c r="M43416" s="950"/>
      <c r="N43416"/>
      <c r="O43416"/>
    </row>
    <row r="43417" spans="1:15">
      <c r="A43417" t="s">
        <v>1917</v>
      </c>
      <c r="B43417" s="950"/>
      <c r="C43417"/>
      <c r="D43417"/>
      <c r="E43417"/>
      <c r="F43417"/>
      <c r="G43417"/>
      <c r="H43417"/>
      <c r="I43417"/>
      <c r="J43417"/>
      <c r="K43417"/>
      <c r="L43417"/>
      <c r="M43417" s="950"/>
      <c r="N43417"/>
      <c r="O43417"/>
    </row>
    <row r="43418" spans="1:15">
      <c r="A43418" t="s">
        <v>1917</v>
      </c>
      <c r="B43418" s="950"/>
      <c r="C43418"/>
      <c r="D43418"/>
      <c r="E43418"/>
      <c r="F43418"/>
      <c r="G43418"/>
      <c r="H43418"/>
      <c r="I43418"/>
      <c r="J43418"/>
      <c r="K43418"/>
      <c r="L43418"/>
      <c r="M43418" s="950"/>
      <c r="N43418"/>
      <c r="O43418"/>
    </row>
    <row r="43419" spans="1:15">
      <c r="A43419" t="s">
        <v>1917</v>
      </c>
      <c r="B43419" s="950"/>
      <c r="C43419"/>
      <c r="D43419"/>
      <c r="E43419"/>
      <c r="F43419"/>
      <c r="G43419"/>
      <c r="H43419"/>
      <c r="I43419"/>
      <c r="J43419"/>
      <c r="K43419"/>
      <c r="L43419"/>
      <c r="M43419" s="950"/>
      <c r="N43419"/>
      <c r="O43419"/>
    </row>
    <row r="43420" spans="1:15">
      <c r="A43420" t="s">
        <v>1917</v>
      </c>
      <c r="B43420" s="950"/>
      <c r="C43420"/>
      <c r="D43420"/>
      <c r="E43420"/>
      <c r="F43420"/>
      <c r="G43420"/>
      <c r="H43420"/>
      <c r="I43420"/>
      <c r="J43420"/>
      <c r="K43420"/>
      <c r="L43420"/>
      <c r="M43420" s="950"/>
      <c r="N43420"/>
      <c r="O43420"/>
    </row>
    <row r="43421" spans="1:15">
      <c r="A43421" t="s">
        <v>1917</v>
      </c>
      <c r="B43421" s="950"/>
      <c r="C43421"/>
      <c r="D43421"/>
      <c r="E43421"/>
      <c r="F43421"/>
      <c r="G43421"/>
      <c r="H43421"/>
      <c r="I43421"/>
      <c r="J43421"/>
      <c r="K43421"/>
      <c r="L43421"/>
      <c r="M43421" s="950"/>
      <c r="N43421"/>
      <c r="O43421"/>
    </row>
    <row r="43422" spans="1:15">
      <c r="A43422" t="s">
        <v>1917</v>
      </c>
      <c r="B43422" s="950"/>
      <c r="C43422"/>
      <c r="D43422"/>
      <c r="E43422"/>
      <c r="F43422"/>
      <c r="G43422"/>
      <c r="H43422"/>
      <c r="I43422"/>
      <c r="J43422"/>
      <c r="K43422"/>
      <c r="L43422"/>
      <c r="M43422" s="950"/>
      <c r="N43422"/>
      <c r="O43422"/>
    </row>
    <row r="43423" spans="1:15">
      <c r="A43423" t="s">
        <v>1917</v>
      </c>
      <c r="B43423" s="950"/>
      <c r="C43423"/>
      <c r="D43423"/>
      <c r="E43423"/>
      <c r="F43423"/>
      <c r="G43423"/>
      <c r="H43423"/>
      <c r="I43423"/>
      <c r="J43423"/>
      <c r="K43423"/>
      <c r="L43423"/>
      <c r="M43423" s="950"/>
      <c r="N43423"/>
      <c r="O43423"/>
    </row>
    <row r="43424" spans="1:15">
      <c r="A43424" t="s">
        <v>1917</v>
      </c>
      <c r="B43424" s="950"/>
      <c r="C43424"/>
      <c r="D43424"/>
      <c r="E43424"/>
      <c r="F43424"/>
      <c r="G43424"/>
      <c r="H43424"/>
      <c r="I43424"/>
      <c r="J43424"/>
      <c r="K43424"/>
      <c r="L43424"/>
      <c r="M43424" s="950"/>
      <c r="N43424"/>
      <c r="O43424"/>
    </row>
    <row r="43425" spans="1:15">
      <c r="A43425" t="s">
        <v>1917</v>
      </c>
      <c r="B43425" s="950"/>
      <c r="C43425"/>
      <c r="D43425"/>
      <c r="E43425"/>
      <c r="F43425"/>
      <c r="G43425"/>
      <c r="H43425"/>
      <c r="I43425"/>
      <c r="J43425"/>
      <c r="K43425"/>
      <c r="L43425"/>
      <c r="M43425" s="950"/>
      <c r="N43425"/>
      <c r="O43425"/>
    </row>
    <row r="43426" spans="1:15">
      <c r="A43426" t="s">
        <v>1917</v>
      </c>
      <c r="B43426" s="950"/>
      <c r="C43426"/>
      <c r="D43426"/>
      <c r="E43426"/>
      <c r="F43426"/>
      <c r="G43426"/>
      <c r="H43426"/>
      <c r="I43426"/>
      <c r="J43426"/>
      <c r="K43426"/>
      <c r="L43426"/>
      <c r="M43426" s="950"/>
      <c r="N43426"/>
      <c r="O43426"/>
    </row>
    <row r="43427" spans="1:15">
      <c r="A43427" t="s">
        <v>1917</v>
      </c>
      <c r="B43427" s="950"/>
      <c r="C43427"/>
      <c r="D43427"/>
      <c r="E43427"/>
      <c r="F43427"/>
      <c r="G43427"/>
      <c r="H43427"/>
      <c r="I43427"/>
      <c r="J43427"/>
      <c r="K43427"/>
      <c r="L43427"/>
      <c r="M43427" s="950"/>
      <c r="N43427"/>
      <c r="O43427"/>
    </row>
    <row r="43428" spans="1:15">
      <c r="A43428" t="s">
        <v>1917</v>
      </c>
      <c r="B43428" s="950"/>
      <c r="C43428"/>
      <c r="D43428"/>
      <c r="E43428"/>
      <c r="F43428"/>
      <c r="G43428"/>
      <c r="H43428"/>
      <c r="I43428"/>
      <c r="J43428"/>
      <c r="K43428"/>
      <c r="L43428"/>
      <c r="M43428" s="950"/>
      <c r="N43428"/>
      <c r="O43428"/>
    </row>
    <row r="43429" spans="1:15">
      <c r="A43429" t="s">
        <v>1917</v>
      </c>
      <c r="B43429" s="950"/>
      <c r="C43429"/>
      <c r="D43429"/>
      <c r="E43429"/>
      <c r="F43429"/>
      <c r="G43429"/>
      <c r="H43429"/>
      <c r="I43429"/>
      <c r="J43429"/>
      <c r="K43429"/>
      <c r="L43429"/>
      <c r="M43429" s="950"/>
      <c r="N43429"/>
      <c r="O43429"/>
    </row>
    <row r="43430" spans="1:15">
      <c r="A43430" t="s">
        <v>1917</v>
      </c>
      <c r="B43430" s="950"/>
      <c r="C43430"/>
      <c r="D43430"/>
      <c r="E43430"/>
      <c r="F43430"/>
      <c r="G43430"/>
      <c r="H43430"/>
      <c r="I43430"/>
      <c r="J43430"/>
      <c r="K43430"/>
      <c r="L43430"/>
      <c r="M43430" s="950"/>
      <c r="N43430"/>
      <c r="O43430"/>
    </row>
    <row r="43431" spans="1:15">
      <c r="A43431" t="s">
        <v>1917</v>
      </c>
      <c r="B43431" s="950"/>
      <c r="C43431"/>
      <c r="D43431"/>
      <c r="E43431"/>
      <c r="F43431"/>
      <c r="G43431"/>
      <c r="H43431"/>
      <c r="I43431"/>
      <c r="J43431"/>
      <c r="K43431"/>
      <c r="L43431"/>
      <c r="M43431" s="950"/>
      <c r="N43431"/>
      <c r="O43431"/>
    </row>
    <row r="43432" spans="1:15">
      <c r="A43432" t="s">
        <v>1917</v>
      </c>
      <c r="B43432" s="950"/>
      <c r="C43432"/>
      <c r="D43432"/>
      <c r="E43432"/>
      <c r="F43432"/>
      <c r="G43432"/>
      <c r="H43432"/>
      <c r="I43432"/>
      <c r="J43432"/>
      <c r="K43432"/>
      <c r="L43432"/>
      <c r="M43432" s="950"/>
      <c r="N43432"/>
      <c r="O43432"/>
    </row>
    <row r="43433" spans="1:15">
      <c r="A43433" t="s">
        <v>1917</v>
      </c>
      <c r="B43433" s="950"/>
      <c r="C43433"/>
      <c r="D43433"/>
      <c r="E43433"/>
      <c r="F43433"/>
      <c r="G43433"/>
      <c r="H43433"/>
      <c r="I43433"/>
      <c r="J43433"/>
      <c r="K43433"/>
      <c r="L43433"/>
      <c r="M43433" s="950"/>
      <c r="N43433"/>
      <c r="O43433"/>
    </row>
    <row r="43434" spans="1:15">
      <c r="A43434" t="s">
        <v>1917</v>
      </c>
      <c r="B43434" s="950"/>
      <c r="C43434"/>
      <c r="D43434"/>
      <c r="E43434"/>
      <c r="F43434"/>
      <c r="G43434"/>
      <c r="H43434"/>
      <c r="I43434"/>
      <c r="J43434"/>
      <c r="K43434"/>
      <c r="L43434"/>
      <c r="M43434" s="950"/>
      <c r="N43434"/>
      <c r="O43434"/>
    </row>
    <row r="43435" spans="1:15">
      <c r="A43435" t="s">
        <v>1917</v>
      </c>
      <c r="B43435" s="950"/>
      <c r="C43435"/>
      <c r="D43435"/>
      <c r="E43435"/>
      <c r="F43435"/>
      <c r="G43435"/>
      <c r="H43435"/>
      <c r="I43435"/>
      <c r="J43435"/>
      <c r="K43435"/>
      <c r="L43435"/>
      <c r="M43435" s="950"/>
      <c r="N43435"/>
      <c r="O43435"/>
    </row>
    <row r="43436" spans="1:15">
      <c r="A43436" t="s">
        <v>1917</v>
      </c>
      <c r="B43436" s="950"/>
      <c r="C43436"/>
      <c r="D43436"/>
      <c r="E43436"/>
      <c r="F43436"/>
      <c r="G43436"/>
      <c r="H43436"/>
      <c r="I43436"/>
      <c r="J43436"/>
      <c r="K43436"/>
      <c r="L43436"/>
      <c r="M43436" s="950"/>
      <c r="N43436"/>
      <c r="O43436"/>
    </row>
    <row r="43437" spans="1:15">
      <c r="A43437" t="s">
        <v>1917</v>
      </c>
      <c r="B43437" s="950"/>
      <c r="C43437"/>
      <c r="D43437"/>
      <c r="E43437"/>
      <c r="F43437"/>
      <c r="G43437"/>
      <c r="H43437"/>
      <c r="I43437"/>
      <c r="J43437"/>
      <c r="K43437"/>
      <c r="L43437"/>
      <c r="M43437" s="950"/>
      <c r="N43437"/>
      <c r="O43437"/>
    </row>
    <row r="43438" spans="1:15">
      <c r="A43438" t="s">
        <v>1917</v>
      </c>
      <c r="B43438" s="950"/>
      <c r="C43438"/>
      <c r="D43438"/>
      <c r="E43438"/>
      <c r="F43438"/>
      <c r="G43438"/>
      <c r="H43438"/>
      <c r="I43438"/>
      <c r="J43438"/>
      <c r="K43438"/>
      <c r="L43438"/>
      <c r="M43438" s="950"/>
      <c r="N43438"/>
      <c r="O43438"/>
    </row>
    <row r="43439" spans="1:15">
      <c r="A43439" t="s">
        <v>1917</v>
      </c>
      <c r="B43439" s="950"/>
      <c r="C43439"/>
      <c r="D43439"/>
      <c r="E43439"/>
      <c r="F43439"/>
      <c r="G43439"/>
      <c r="H43439"/>
      <c r="I43439"/>
      <c r="J43439"/>
      <c r="K43439"/>
      <c r="L43439"/>
      <c r="M43439" s="950"/>
      <c r="N43439"/>
      <c r="O43439"/>
    </row>
    <row r="43440" spans="1:15">
      <c r="A43440" t="s">
        <v>1917</v>
      </c>
      <c r="B43440" s="950"/>
      <c r="C43440"/>
      <c r="D43440"/>
      <c r="E43440"/>
      <c r="F43440"/>
      <c r="G43440"/>
      <c r="H43440"/>
      <c r="I43440"/>
      <c r="J43440"/>
      <c r="K43440"/>
      <c r="L43440"/>
      <c r="M43440" s="950"/>
      <c r="N43440"/>
      <c r="O43440"/>
    </row>
    <row r="43441" spans="1:15">
      <c r="A43441" t="s">
        <v>1917</v>
      </c>
      <c r="B43441" s="950"/>
      <c r="C43441"/>
      <c r="D43441"/>
      <c r="E43441"/>
      <c r="F43441"/>
      <c r="G43441"/>
      <c r="H43441"/>
      <c r="I43441"/>
      <c r="J43441"/>
      <c r="K43441"/>
      <c r="L43441"/>
      <c r="M43441" s="950"/>
      <c r="N43441"/>
      <c r="O43441"/>
    </row>
    <row r="43442" spans="1:15">
      <c r="A43442" t="s">
        <v>1917</v>
      </c>
      <c r="B43442" s="950"/>
      <c r="C43442"/>
      <c r="D43442"/>
      <c r="E43442"/>
      <c r="F43442"/>
      <c r="G43442"/>
      <c r="H43442"/>
      <c r="I43442"/>
      <c r="J43442"/>
      <c r="K43442"/>
      <c r="L43442"/>
      <c r="M43442" s="950"/>
      <c r="N43442"/>
      <c r="O43442"/>
    </row>
    <row r="43443" spans="1:15">
      <c r="A43443" t="s">
        <v>1917</v>
      </c>
      <c r="B43443" s="950"/>
      <c r="C43443"/>
      <c r="D43443"/>
      <c r="E43443"/>
      <c r="F43443"/>
      <c r="G43443"/>
      <c r="H43443"/>
      <c r="I43443"/>
      <c r="J43443"/>
      <c r="K43443"/>
      <c r="L43443"/>
      <c r="M43443" s="950"/>
      <c r="N43443"/>
      <c r="O43443"/>
    </row>
    <row r="43444" spans="1:15">
      <c r="A43444" t="s">
        <v>1917</v>
      </c>
      <c r="B43444" s="950"/>
      <c r="C43444"/>
      <c r="D43444"/>
      <c r="E43444"/>
      <c r="F43444"/>
      <c r="G43444"/>
      <c r="H43444"/>
      <c r="I43444"/>
      <c r="J43444"/>
      <c r="K43444"/>
      <c r="L43444"/>
      <c r="M43444" s="950"/>
      <c r="N43444"/>
      <c r="O43444"/>
    </row>
    <row r="43445" spans="1:15">
      <c r="A43445" t="s">
        <v>1917</v>
      </c>
      <c r="B43445" s="950"/>
      <c r="C43445"/>
      <c r="D43445"/>
      <c r="E43445"/>
      <c r="F43445"/>
      <c r="G43445"/>
      <c r="H43445"/>
      <c r="I43445"/>
      <c r="J43445"/>
      <c r="K43445"/>
      <c r="L43445"/>
      <c r="M43445" s="950"/>
      <c r="N43445"/>
      <c r="O43445"/>
    </row>
    <row r="43446" spans="1:15">
      <c r="A43446" t="s">
        <v>1917</v>
      </c>
      <c r="B43446" s="950"/>
      <c r="C43446"/>
      <c r="D43446"/>
      <c r="E43446"/>
      <c r="F43446"/>
      <c r="G43446"/>
      <c r="H43446"/>
      <c r="I43446"/>
      <c r="J43446"/>
      <c r="K43446"/>
      <c r="L43446"/>
      <c r="M43446" s="950"/>
      <c r="N43446"/>
      <c r="O43446"/>
    </row>
    <row r="43447" spans="1:15">
      <c r="A43447" t="s">
        <v>1917</v>
      </c>
      <c r="B43447" s="950"/>
      <c r="C43447"/>
      <c r="D43447"/>
      <c r="E43447"/>
      <c r="F43447"/>
      <c r="G43447"/>
      <c r="H43447"/>
      <c r="I43447"/>
      <c r="J43447"/>
      <c r="K43447"/>
      <c r="L43447"/>
      <c r="M43447" s="950"/>
      <c r="N43447"/>
      <c r="O43447"/>
    </row>
    <row r="43448" spans="1:15">
      <c r="A43448" t="s">
        <v>1917</v>
      </c>
      <c r="B43448" s="950"/>
      <c r="C43448"/>
      <c r="D43448"/>
      <c r="E43448"/>
      <c r="F43448"/>
      <c r="G43448"/>
      <c r="H43448"/>
      <c r="I43448"/>
      <c r="J43448"/>
      <c r="K43448"/>
      <c r="L43448"/>
      <c r="M43448" s="950"/>
      <c r="N43448"/>
      <c r="O43448"/>
    </row>
    <row r="43449" spans="1:15">
      <c r="A43449" t="s">
        <v>1917</v>
      </c>
      <c r="B43449" s="950"/>
      <c r="C43449"/>
      <c r="D43449"/>
      <c r="E43449"/>
      <c r="F43449"/>
      <c r="G43449"/>
      <c r="H43449"/>
      <c r="I43449"/>
      <c r="J43449"/>
      <c r="K43449"/>
      <c r="L43449"/>
      <c r="M43449" s="950"/>
      <c r="N43449"/>
      <c r="O43449"/>
    </row>
    <row r="43450" spans="1:15">
      <c r="A43450" t="s">
        <v>1917</v>
      </c>
      <c r="B43450" s="950"/>
      <c r="C43450"/>
      <c r="D43450"/>
      <c r="E43450"/>
      <c r="F43450"/>
      <c r="G43450"/>
      <c r="H43450"/>
      <c r="I43450"/>
      <c r="J43450"/>
      <c r="K43450"/>
      <c r="L43450"/>
      <c r="M43450" s="950"/>
      <c r="N43450"/>
      <c r="O43450"/>
    </row>
    <row r="43451" spans="1:15">
      <c r="A43451" t="s">
        <v>1917</v>
      </c>
      <c r="B43451" s="950"/>
      <c r="C43451"/>
      <c r="D43451"/>
      <c r="E43451"/>
      <c r="F43451"/>
      <c r="G43451"/>
      <c r="H43451"/>
      <c r="I43451"/>
      <c r="J43451"/>
      <c r="K43451"/>
      <c r="L43451"/>
      <c r="M43451" s="950"/>
      <c r="N43451"/>
      <c r="O43451"/>
    </row>
    <row r="43452" spans="1:15">
      <c r="A43452" t="s">
        <v>1917</v>
      </c>
      <c r="B43452" s="950"/>
      <c r="C43452"/>
      <c r="D43452"/>
      <c r="E43452"/>
      <c r="F43452"/>
      <c r="G43452"/>
      <c r="H43452"/>
      <c r="I43452"/>
      <c r="J43452"/>
      <c r="K43452"/>
      <c r="L43452"/>
      <c r="M43452" s="950"/>
      <c r="N43452"/>
      <c r="O43452"/>
    </row>
    <row r="43453" spans="1:15">
      <c r="A43453" t="s">
        <v>1917</v>
      </c>
      <c r="B43453" s="950"/>
      <c r="C43453"/>
      <c r="D43453"/>
      <c r="E43453"/>
      <c r="F43453"/>
      <c r="G43453"/>
      <c r="H43453"/>
      <c r="I43453"/>
      <c r="J43453"/>
      <c r="K43453"/>
      <c r="L43453"/>
      <c r="M43453" s="950"/>
      <c r="N43453"/>
      <c r="O43453"/>
    </row>
    <row r="43454" spans="1:15">
      <c r="A43454" t="s">
        <v>1917</v>
      </c>
      <c r="B43454" s="950"/>
      <c r="C43454"/>
      <c r="D43454"/>
      <c r="E43454"/>
      <c r="F43454"/>
      <c r="G43454"/>
      <c r="H43454"/>
      <c r="I43454"/>
      <c r="J43454"/>
      <c r="K43454"/>
      <c r="L43454"/>
      <c r="M43454" s="950"/>
      <c r="N43454"/>
      <c r="O43454"/>
    </row>
    <row r="43455" spans="1:15">
      <c r="A43455" t="s">
        <v>1917</v>
      </c>
      <c r="B43455" s="950"/>
      <c r="C43455"/>
      <c r="D43455"/>
      <c r="E43455"/>
      <c r="F43455"/>
      <c r="G43455"/>
      <c r="H43455"/>
      <c r="I43455"/>
      <c r="J43455"/>
      <c r="K43455"/>
      <c r="L43455"/>
      <c r="M43455" s="950"/>
      <c r="N43455"/>
      <c r="O43455"/>
    </row>
    <row r="43456" spans="1:15">
      <c r="A43456" t="s">
        <v>1917</v>
      </c>
      <c r="B43456" s="950"/>
      <c r="C43456"/>
      <c r="D43456"/>
      <c r="E43456"/>
      <c r="F43456"/>
      <c r="G43456"/>
      <c r="H43456"/>
      <c r="I43456"/>
      <c r="J43456"/>
      <c r="K43456"/>
      <c r="L43456"/>
      <c r="M43456" s="950"/>
      <c r="N43456"/>
      <c r="O43456"/>
    </row>
    <row r="43457" spans="1:15">
      <c r="A43457" t="s">
        <v>1917</v>
      </c>
      <c r="B43457" s="950"/>
      <c r="C43457"/>
      <c r="D43457"/>
      <c r="E43457"/>
      <c r="F43457"/>
      <c r="G43457"/>
      <c r="H43457"/>
      <c r="I43457"/>
      <c r="J43457"/>
      <c r="K43457"/>
      <c r="L43457"/>
      <c r="M43457" s="950"/>
      <c r="N43457"/>
      <c r="O43457"/>
    </row>
    <row r="43458" spans="1:15">
      <c r="A43458" t="s">
        <v>1917</v>
      </c>
      <c r="B43458" s="950"/>
      <c r="C43458"/>
      <c r="D43458"/>
      <c r="E43458"/>
      <c r="F43458"/>
      <c r="G43458"/>
      <c r="H43458"/>
      <c r="I43458"/>
      <c r="J43458"/>
      <c r="K43458"/>
      <c r="L43458"/>
      <c r="M43458" s="950"/>
      <c r="N43458"/>
      <c r="O43458"/>
    </row>
    <row r="43459" spans="1:15">
      <c r="A43459" t="s">
        <v>1917</v>
      </c>
      <c r="B43459" s="950"/>
      <c r="C43459"/>
      <c r="D43459"/>
      <c r="E43459"/>
      <c r="F43459"/>
      <c r="G43459"/>
      <c r="H43459"/>
      <c r="I43459"/>
      <c r="J43459"/>
      <c r="K43459"/>
      <c r="L43459"/>
      <c r="M43459" s="950"/>
      <c r="N43459"/>
      <c r="O43459"/>
    </row>
    <row r="43460" spans="1:15">
      <c r="A43460" t="s">
        <v>1917</v>
      </c>
      <c r="B43460" s="950"/>
      <c r="C43460"/>
      <c r="D43460"/>
      <c r="E43460"/>
      <c r="F43460"/>
      <c r="G43460"/>
      <c r="H43460"/>
      <c r="I43460"/>
      <c r="J43460"/>
      <c r="K43460"/>
      <c r="L43460"/>
      <c r="M43460" s="950"/>
      <c r="N43460"/>
      <c r="O43460"/>
    </row>
    <row r="43461" spans="1:15">
      <c r="A43461" t="s">
        <v>1917</v>
      </c>
      <c r="B43461" s="950"/>
      <c r="C43461"/>
      <c r="D43461"/>
      <c r="E43461"/>
      <c r="F43461"/>
      <c r="G43461"/>
      <c r="H43461"/>
      <c r="I43461"/>
      <c r="J43461"/>
      <c r="K43461"/>
      <c r="L43461"/>
      <c r="M43461" s="950"/>
      <c r="N43461"/>
      <c r="O43461"/>
    </row>
    <row r="43462" spans="1:15">
      <c r="A43462" t="s">
        <v>1917</v>
      </c>
      <c r="B43462" s="950"/>
      <c r="C43462"/>
      <c r="D43462"/>
      <c r="E43462"/>
      <c r="F43462"/>
      <c r="G43462"/>
      <c r="H43462"/>
      <c r="I43462"/>
      <c r="J43462"/>
      <c r="K43462"/>
      <c r="L43462"/>
      <c r="M43462" s="950"/>
      <c r="N43462"/>
      <c r="O43462"/>
    </row>
    <row r="43463" spans="1:15">
      <c r="A43463" t="s">
        <v>1917</v>
      </c>
      <c r="B43463" s="950"/>
      <c r="C43463"/>
      <c r="D43463"/>
      <c r="E43463"/>
      <c r="F43463"/>
      <c r="G43463"/>
      <c r="H43463"/>
      <c r="I43463"/>
      <c r="J43463"/>
      <c r="K43463"/>
      <c r="L43463"/>
      <c r="M43463" s="950"/>
      <c r="N43463"/>
      <c r="O43463"/>
    </row>
    <row r="43464" spans="1:15">
      <c r="A43464" t="s">
        <v>1917</v>
      </c>
      <c r="B43464" s="950"/>
      <c r="C43464"/>
      <c r="D43464"/>
      <c r="E43464"/>
      <c r="F43464"/>
      <c r="G43464"/>
      <c r="H43464"/>
      <c r="I43464"/>
      <c r="J43464"/>
      <c r="K43464"/>
      <c r="L43464"/>
      <c r="M43464" s="950"/>
      <c r="N43464"/>
      <c r="O43464"/>
    </row>
    <row r="43465" spans="1:15">
      <c r="A43465" t="s">
        <v>1917</v>
      </c>
      <c r="B43465" s="950"/>
      <c r="C43465"/>
      <c r="D43465"/>
      <c r="E43465"/>
      <c r="F43465"/>
      <c r="G43465"/>
      <c r="H43465"/>
      <c r="I43465"/>
      <c r="J43465"/>
      <c r="K43465"/>
      <c r="L43465"/>
      <c r="M43465" s="950"/>
      <c r="N43465"/>
      <c r="O43465"/>
    </row>
    <row r="43466" spans="1:15">
      <c r="A43466" t="s">
        <v>1917</v>
      </c>
      <c r="B43466" s="950"/>
      <c r="C43466"/>
      <c r="D43466"/>
      <c r="E43466"/>
      <c r="F43466"/>
      <c r="G43466"/>
      <c r="H43466"/>
      <c r="I43466"/>
      <c r="J43466"/>
      <c r="K43466"/>
      <c r="L43466"/>
      <c r="M43466" s="950"/>
      <c r="N43466"/>
      <c r="O43466"/>
    </row>
    <row r="43467" spans="1:15">
      <c r="A43467" t="s">
        <v>1917</v>
      </c>
      <c r="B43467" s="950"/>
      <c r="C43467"/>
      <c r="D43467"/>
      <c r="E43467"/>
      <c r="F43467"/>
      <c r="G43467"/>
      <c r="H43467"/>
      <c r="I43467"/>
      <c r="J43467"/>
      <c r="K43467"/>
      <c r="L43467"/>
      <c r="M43467" s="950"/>
      <c r="N43467"/>
      <c r="O43467"/>
    </row>
    <row r="43468" spans="1:15">
      <c r="A43468" t="s">
        <v>1917</v>
      </c>
      <c r="B43468" s="950"/>
      <c r="C43468"/>
      <c r="D43468"/>
      <c r="E43468"/>
      <c r="F43468"/>
      <c r="G43468"/>
      <c r="H43468"/>
      <c r="I43468"/>
      <c r="J43468"/>
      <c r="K43468"/>
      <c r="L43468"/>
      <c r="M43468" s="950"/>
      <c r="N43468"/>
      <c r="O43468"/>
    </row>
    <row r="43469" spans="1:15">
      <c r="A43469" t="s">
        <v>1917</v>
      </c>
      <c r="B43469" s="950"/>
      <c r="C43469"/>
      <c r="D43469"/>
      <c r="E43469"/>
      <c r="F43469"/>
      <c r="G43469"/>
      <c r="H43469"/>
      <c r="I43469"/>
      <c r="J43469"/>
      <c r="K43469"/>
      <c r="L43469"/>
      <c r="M43469" s="950"/>
      <c r="N43469"/>
      <c r="O43469"/>
    </row>
    <row r="43470" spans="1:15">
      <c r="A43470" t="s">
        <v>1917</v>
      </c>
      <c r="B43470" s="950"/>
      <c r="C43470"/>
      <c r="D43470"/>
      <c r="E43470"/>
      <c r="F43470"/>
      <c r="G43470"/>
      <c r="H43470"/>
      <c r="I43470"/>
      <c r="J43470"/>
      <c r="K43470"/>
      <c r="L43470"/>
      <c r="M43470" s="950"/>
      <c r="N43470"/>
      <c r="O43470"/>
    </row>
    <row r="43471" spans="1:15">
      <c r="A43471" t="s">
        <v>1917</v>
      </c>
      <c r="B43471" s="950"/>
      <c r="C43471"/>
      <c r="D43471"/>
      <c r="E43471"/>
      <c r="F43471"/>
      <c r="G43471"/>
      <c r="H43471"/>
      <c r="I43471"/>
      <c r="J43471"/>
      <c r="K43471"/>
      <c r="L43471"/>
      <c r="M43471" s="950"/>
      <c r="N43471"/>
      <c r="O43471"/>
    </row>
    <row r="43472" spans="1:15">
      <c r="A43472" t="s">
        <v>1917</v>
      </c>
      <c r="B43472" s="950"/>
      <c r="C43472"/>
      <c r="D43472"/>
      <c r="E43472"/>
      <c r="F43472"/>
      <c r="G43472"/>
      <c r="H43472"/>
      <c r="I43472"/>
      <c r="J43472"/>
      <c r="K43472"/>
      <c r="L43472"/>
      <c r="M43472" s="950"/>
      <c r="N43472"/>
      <c r="O43472"/>
    </row>
    <row r="43473" spans="1:15">
      <c r="A43473" t="s">
        <v>1917</v>
      </c>
      <c r="B43473" s="950"/>
      <c r="C43473"/>
      <c r="D43473"/>
      <c r="E43473"/>
      <c r="F43473"/>
      <c r="G43473"/>
      <c r="H43473"/>
      <c r="I43473"/>
      <c r="J43473"/>
      <c r="K43473"/>
      <c r="L43473"/>
      <c r="M43473" s="950"/>
      <c r="N43473"/>
      <c r="O43473"/>
    </row>
    <row r="43474" spans="1:15">
      <c r="A43474" t="s">
        <v>1917</v>
      </c>
      <c r="B43474" s="950"/>
      <c r="C43474"/>
      <c r="D43474"/>
      <c r="E43474"/>
      <c r="F43474"/>
      <c r="G43474"/>
      <c r="H43474"/>
      <c r="I43474"/>
      <c r="J43474"/>
      <c r="K43474"/>
      <c r="L43474"/>
      <c r="M43474" s="950"/>
      <c r="N43474"/>
      <c r="O43474"/>
    </row>
    <row r="43475" spans="1:15">
      <c r="A43475" t="s">
        <v>1917</v>
      </c>
      <c r="B43475" s="950"/>
      <c r="C43475"/>
      <c r="D43475"/>
      <c r="E43475"/>
      <c r="F43475"/>
      <c r="G43475"/>
      <c r="H43475"/>
      <c r="I43475"/>
      <c r="J43475"/>
      <c r="K43475"/>
      <c r="L43475"/>
      <c r="M43475" s="950"/>
      <c r="N43475"/>
      <c r="O43475"/>
    </row>
    <row r="43476" spans="1:15">
      <c r="A43476" t="s">
        <v>1917</v>
      </c>
      <c r="B43476" s="950"/>
      <c r="C43476"/>
      <c r="D43476"/>
      <c r="E43476"/>
      <c r="F43476"/>
      <c r="G43476"/>
      <c r="H43476"/>
      <c r="I43476"/>
      <c r="J43476"/>
      <c r="K43476"/>
      <c r="L43476"/>
      <c r="M43476" s="950"/>
      <c r="N43476"/>
      <c r="O43476"/>
    </row>
    <row r="43477" spans="1:15">
      <c r="A43477" t="s">
        <v>1917</v>
      </c>
      <c r="B43477" s="950"/>
      <c r="C43477"/>
      <c r="D43477"/>
      <c r="E43477"/>
      <c r="F43477"/>
      <c r="G43477"/>
      <c r="H43477"/>
      <c r="I43477"/>
      <c r="J43477"/>
      <c r="K43477"/>
      <c r="L43477"/>
      <c r="M43477" s="950"/>
      <c r="N43477"/>
      <c r="O43477"/>
    </row>
    <row r="43478" spans="1:15">
      <c r="A43478" t="s">
        <v>1917</v>
      </c>
      <c r="B43478" s="950"/>
      <c r="C43478"/>
      <c r="D43478"/>
      <c r="E43478"/>
      <c r="F43478"/>
      <c r="G43478"/>
      <c r="H43478"/>
      <c r="I43478"/>
      <c r="J43478"/>
      <c r="K43478"/>
      <c r="L43478"/>
      <c r="M43478" s="950"/>
      <c r="N43478"/>
      <c r="O43478"/>
    </row>
    <row r="43479" spans="1:15">
      <c r="A43479" t="s">
        <v>1917</v>
      </c>
      <c r="B43479" s="950"/>
      <c r="C43479"/>
      <c r="D43479"/>
      <c r="E43479"/>
      <c r="F43479"/>
      <c r="G43479"/>
      <c r="H43479"/>
      <c r="I43479"/>
      <c r="J43479"/>
      <c r="K43479"/>
      <c r="L43479"/>
      <c r="M43479" s="950"/>
      <c r="N43479"/>
      <c r="O43479"/>
    </row>
    <row r="43480" spans="1:15">
      <c r="A43480" t="s">
        <v>1917</v>
      </c>
      <c r="B43480" s="950"/>
      <c r="C43480"/>
      <c r="D43480"/>
      <c r="E43480"/>
      <c r="F43480"/>
      <c r="G43480"/>
      <c r="H43480"/>
      <c r="I43480"/>
      <c r="J43480"/>
      <c r="K43480"/>
      <c r="L43480"/>
      <c r="M43480" s="950"/>
      <c r="N43480"/>
      <c r="O43480"/>
    </row>
    <row r="43481" spans="1:15">
      <c r="A43481" t="s">
        <v>1917</v>
      </c>
      <c r="B43481" s="950"/>
      <c r="C43481"/>
      <c r="D43481"/>
      <c r="E43481"/>
      <c r="F43481"/>
      <c r="G43481"/>
      <c r="H43481"/>
      <c r="I43481"/>
      <c r="J43481"/>
      <c r="K43481"/>
      <c r="L43481"/>
      <c r="M43481" s="950"/>
      <c r="N43481"/>
      <c r="O43481"/>
    </row>
    <row r="43482" spans="1:15">
      <c r="A43482" t="s">
        <v>1917</v>
      </c>
      <c r="B43482" s="950"/>
      <c r="C43482"/>
      <c r="D43482"/>
      <c r="E43482"/>
      <c r="F43482"/>
      <c r="G43482"/>
      <c r="H43482"/>
      <c r="I43482"/>
      <c r="J43482"/>
      <c r="K43482"/>
      <c r="L43482"/>
      <c r="M43482" s="950"/>
      <c r="N43482"/>
      <c r="O43482"/>
    </row>
    <row r="43483" spans="1:15">
      <c r="A43483" t="s">
        <v>1917</v>
      </c>
      <c r="B43483" s="950"/>
      <c r="C43483"/>
      <c r="D43483"/>
      <c r="E43483"/>
      <c r="F43483"/>
      <c r="G43483"/>
      <c r="H43483"/>
      <c r="I43483"/>
      <c r="J43483"/>
      <c r="K43483"/>
      <c r="L43483"/>
      <c r="M43483" s="950"/>
      <c r="N43483"/>
      <c r="O43483"/>
    </row>
    <row r="43484" spans="1:15">
      <c r="A43484" t="s">
        <v>1917</v>
      </c>
      <c r="B43484" s="950"/>
      <c r="C43484"/>
      <c r="D43484"/>
      <c r="E43484"/>
      <c r="F43484"/>
      <c r="G43484"/>
      <c r="H43484"/>
      <c r="I43484"/>
      <c r="J43484"/>
      <c r="K43484"/>
      <c r="L43484"/>
      <c r="M43484" s="950"/>
      <c r="N43484"/>
      <c r="O43484"/>
    </row>
    <row r="43485" spans="1:15">
      <c r="A43485" t="s">
        <v>1917</v>
      </c>
      <c r="B43485" s="950"/>
      <c r="C43485"/>
      <c r="D43485"/>
      <c r="E43485"/>
      <c r="F43485"/>
      <c r="G43485"/>
      <c r="H43485"/>
      <c r="I43485"/>
      <c r="J43485"/>
      <c r="K43485"/>
      <c r="L43485"/>
      <c r="M43485" s="950"/>
      <c r="N43485"/>
      <c r="O43485"/>
    </row>
    <row r="43486" spans="1:15">
      <c r="A43486" t="s">
        <v>1917</v>
      </c>
      <c r="B43486" s="950"/>
      <c r="C43486"/>
      <c r="D43486"/>
      <c r="E43486"/>
      <c r="F43486"/>
      <c r="G43486"/>
      <c r="H43486"/>
      <c r="I43486"/>
      <c r="J43486"/>
      <c r="K43486"/>
      <c r="L43486"/>
      <c r="M43486" s="950"/>
      <c r="N43486"/>
      <c r="O43486"/>
    </row>
    <row r="43487" spans="1:15">
      <c r="A43487" t="s">
        <v>1917</v>
      </c>
      <c r="B43487" s="950"/>
      <c r="C43487"/>
      <c r="D43487"/>
      <c r="E43487"/>
      <c r="F43487"/>
      <c r="G43487"/>
      <c r="H43487"/>
      <c r="I43487"/>
      <c r="J43487"/>
      <c r="K43487"/>
      <c r="L43487"/>
      <c r="M43487" s="950"/>
      <c r="N43487"/>
      <c r="O43487"/>
    </row>
    <row r="43488" spans="1:15">
      <c r="A43488" t="s">
        <v>1917</v>
      </c>
      <c r="B43488" s="950"/>
      <c r="C43488"/>
      <c r="D43488"/>
      <c r="E43488"/>
      <c r="F43488"/>
      <c r="G43488"/>
      <c r="H43488"/>
      <c r="I43488"/>
      <c r="J43488"/>
      <c r="K43488"/>
      <c r="L43488"/>
      <c r="M43488" s="950"/>
      <c r="N43488"/>
      <c r="O43488"/>
    </row>
    <row r="43489" spans="1:15">
      <c r="A43489" t="s">
        <v>1917</v>
      </c>
      <c r="B43489" s="950"/>
      <c r="C43489"/>
      <c r="D43489"/>
      <c r="E43489"/>
      <c r="F43489"/>
      <c r="G43489"/>
      <c r="H43489"/>
      <c r="I43489"/>
      <c r="J43489"/>
      <c r="K43489"/>
      <c r="L43489"/>
      <c r="M43489" s="950"/>
      <c r="N43489"/>
      <c r="O43489"/>
    </row>
    <row r="43490" spans="1:15">
      <c r="A43490" t="s">
        <v>1917</v>
      </c>
      <c r="B43490" s="950"/>
      <c r="C43490"/>
      <c r="D43490"/>
      <c r="E43490"/>
      <c r="F43490"/>
      <c r="G43490"/>
      <c r="H43490"/>
      <c r="I43490"/>
      <c r="J43490"/>
      <c r="K43490"/>
      <c r="L43490"/>
      <c r="M43490" s="950"/>
      <c r="N43490"/>
      <c r="O43490"/>
    </row>
    <row r="43491" spans="1:15">
      <c r="A43491" t="s">
        <v>1917</v>
      </c>
      <c r="B43491" s="950"/>
      <c r="C43491"/>
      <c r="D43491"/>
      <c r="E43491"/>
      <c r="F43491"/>
      <c r="G43491"/>
      <c r="H43491"/>
      <c r="I43491"/>
      <c r="J43491"/>
      <c r="K43491"/>
      <c r="L43491"/>
      <c r="M43491" s="950"/>
      <c r="N43491"/>
      <c r="O43491"/>
    </row>
    <row r="43492" spans="1:15">
      <c r="A43492" t="s">
        <v>1917</v>
      </c>
      <c r="B43492" s="950"/>
      <c r="C43492"/>
      <c r="D43492"/>
      <c r="E43492"/>
      <c r="F43492"/>
      <c r="G43492"/>
      <c r="H43492"/>
      <c r="I43492"/>
      <c r="J43492"/>
      <c r="K43492"/>
      <c r="L43492"/>
      <c r="M43492" s="950"/>
      <c r="N43492"/>
      <c r="O43492"/>
    </row>
    <row r="43493" spans="1:15">
      <c r="A43493" t="s">
        <v>1917</v>
      </c>
      <c r="B43493" s="950"/>
      <c r="C43493"/>
      <c r="D43493"/>
      <c r="E43493"/>
      <c r="F43493"/>
      <c r="G43493"/>
      <c r="H43493"/>
      <c r="I43493"/>
      <c r="J43493"/>
      <c r="K43493"/>
      <c r="L43493"/>
      <c r="M43493" s="950"/>
      <c r="N43493"/>
      <c r="O43493"/>
    </row>
    <row r="43494" spans="1:15">
      <c r="A43494" t="s">
        <v>1917</v>
      </c>
      <c r="B43494" s="950"/>
      <c r="C43494"/>
      <c r="D43494"/>
      <c r="E43494"/>
      <c r="F43494"/>
      <c r="G43494"/>
      <c r="H43494"/>
      <c r="I43494"/>
      <c r="J43494"/>
      <c r="K43494"/>
      <c r="L43494"/>
      <c r="M43494" s="950"/>
      <c r="N43494"/>
      <c r="O43494"/>
    </row>
    <row r="43495" spans="1:15">
      <c r="A43495" t="s">
        <v>1917</v>
      </c>
      <c r="B43495" s="950"/>
      <c r="C43495"/>
      <c r="D43495"/>
      <c r="E43495"/>
      <c r="F43495"/>
      <c r="G43495"/>
      <c r="H43495"/>
      <c r="I43495"/>
      <c r="J43495"/>
      <c r="K43495"/>
      <c r="L43495"/>
      <c r="M43495" s="950"/>
      <c r="N43495"/>
      <c r="O43495"/>
    </row>
    <row r="43496" spans="1:15">
      <c r="A43496" t="s">
        <v>1917</v>
      </c>
      <c r="B43496" s="950"/>
      <c r="C43496"/>
      <c r="D43496"/>
      <c r="E43496"/>
      <c r="F43496"/>
      <c r="G43496"/>
      <c r="H43496"/>
      <c r="I43496"/>
      <c r="J43496"/>
      <c r="K43496"/>
      <c r="L43496"/>
      <c r="M43496" s="950"/>
      <c r="N43496"/>
      <c r="O43496"/>
    </row>
    <row r="43497" spans="1:15">
      <c r="A43497" t="s">
        <v>1917</v>
      </c>
      <c r="B43497" s="950"/>
      <c r="C43497"/>
      <c r="D43497"/>
      <c r="E43497"/>
      <c r="F43497"/>
      <c r="G43497"/>
      <c r="H43497"/>
      <c r="I43497"/>
      <c r="J43497"/>
      <c r="K43497"/>
      <c r="L43497"/>
      <c r="M43497" s="950"/>
      <c r="N43497"/>
      <c r="O43497"/>
    </row>
    <row r="43498" spans="1:15">
      <c r="A43498" t="s">
        <v>1917</v>
      </c>
      <c r="B43498" s="950"/>
      <c r="C43498"/>
      <c r="D43498"/>
      <c r="E43498"/>
      <c r="F43498"/>
      <c r="G43498"/>
      <c r="H43498"/>
      <c r="I43498"/>
      <c r="J43498"/>
      <c r="K43498"/>
      <c r="L43498"/>
      <c r="M43498" s="950"/>
      <c r="N43498"/>
      <c r="O43498"/>
    </row>
    <row r="43499" spans="1:15">
      <c r="A43499" t="s">
        <v>1917</v>
      </c>
      <c r="B43499" s="950"/>
      <c r="C43499"/>
      <c r="D43499"/>
      <c r="E43499"/>
      <c r="F43499"/>
      <c r="G43499"/>
      <c r="H43499"/>
      <c r="I43499"/>
      <c r="J43499"/>
      <c r="K43499"/>
      <c r="L43499"/>
      <c r="M43499" s="950"/>
      <c r="N43499"/>
      <c r="O43499"/>
    </row>
    <row r="43500" spans="1:15">
      <c r="A43500" t="s">
        <v>1917</v>
      </c>
      <c r="B43500" s="950"/>
      <c r="C43500"/>
      <c r="D43500"/>
      <c r="E43500"/>
      <c r="F43500"/>
      <c r="G43500"/>
      <c r="H43500"/>
      <c r="I43500"/>
      <c r="J43500"/>
      <c r="K43500"/>
      <c r="L43500"/>
      <c r="M43500" s="950"/>
      <c r="N43500"/>
      <c r="O43500"/>
    </row>
    <row r="43501" spans="1:15">
      <c r="A43501" t="s">
        <v>1917</v>
      </c>
      <c r="B43501" s="950"/>
      <c r="C43501"/>
      <c r="D43501"/>
      <c r="E43501"/>
      <c r="F43501"/>
      <c r="G43501"/>
      <c r="H43501"/>
      <c r="I43501"/>
      <c r="J43501"/>
      <c r="K43501"/>
      <c r="L43501"/>
      <c r="M43501" s="950"/>
      <c r="N43501"/>
      <c r="O43501"/>
    </row>
    <row r="43502" spans="1:15">
      <c r="A43502" t="s">
        <v>1917</v>
      </c>
      <c r="B43502" s="950"/>
      <c r="C43502"/>
      <c r="D43502"/>
      <c r="E43502"/>
      <c r="F43502"/>
      <c r="G43502"/>
      <c r="H43502"/>
      <c r="I43502"/>
      <c r="J43502"/>
      <c r="K43502"/>
      <c r="L43502"/>
      <c r="M43502" s="950"/>
      <c r="N43502"/>
      <c r="O43502"/>
    </row>
    <row r="43503" spans="1:15">
      <c r="A43503" t="s">
        <v>1917</v>
      </c>
      <c r="B43503" s="950"/>
      <c r="C43503"/>
      <c r="D43503"/>
      <c r="E43503"/>
      <c r="F43503"/>
      <c r="G43503"/>
      <c r="H43503"/>
      <c r="I43503"/>
      <c r="J43503"/>
      <c r="K43503"/>
      <c r="L43503"/>
      <c r="M43503" s="950"/>
      <c r="N43503"/>
      <c r="O43503"/>
    </row>
    <row r="43504" spans="1:15">
      <c r="A43504" t="s">
        <v>1917</v>
      </c>
      <c r="B43504" s="950"/>
      <c r="C43504"/>
      <c r="D43504"/>
      <c r="E43504"/>
      <c r="F43504"/>
      <c r="G43504"/>
      <c r="H43504"/>
      <c r="I43504"/>
      <c r="J43504"/>
      <c r="K43504"/>
      <c r="L43504"/>
      <c r="M43504" s="950"/>
      <c r="N43504"/>
      <c r="O43504"/>
    </row>
    <row r="43505" spans="1:15">
      <c r="A43505" t="s">
        <v>1917</v>
      </c>
      <c r="B43505" s="950"/>
      <c r="C43505"/>
      <c r="D43505"/>
      <c r="E43505"/>
      <c r="F43505"/>
      <c r="G43505"/>
      <c r="H43505"/>
      <c r="I43505"/>
      <c r="J43505"/>
      <c r="K43505"/>
      <c r="L43505"/>
      <c r="M43505" s="950"/>
      <c r="N43505"/>
      <c r="O43505"/>
    </row>
    <row r="43506" spans="1:15">
      <c r="A43506" t="s">
        <v>1917</v>
      </c>
      <c r="B43506" s="950"/>
      <c r="C43506"/>
      <c r="D43506"/>
      <c r="E43506"/>
      <c r="F43506"/>
      <c r="G43506"/>
      <c r="H43506"/>
      <c r="I43506"/>
      <c r="J43506"/>
      <c r="K43506"/>
      <c r="L43506"/>
      <c r="M43506" s="950"/>
      <c r="N43506"/>
      <c r="O43506"/>
    </row>
    <row r="43507" spans="1:15">
      <c r="A43507" t="s">
        <v>1917</v>
      </c>
      <c r="B43507" s="950"/>
      <c r="C43507"/>
      <c r="D43507"/>
      <c r="E43507"/>
      <c r="F43507"/>
      <c r="G43507"/>
      <c r="H43507"/>
      <c r="I43507"/>
      <c r="J43507"/>
      <c r="K43507"/>
      <c r="L43507"/>
      <c r="M43507" s="950"/>
      <c r="N43507"/>
      <c r="O43507"/>
    </row>
    <row r="43508" spans="1:15">
      <c r="A43508" t="s">
        <v>1917</v>
      </c>
      <c r="B43508" s="950"/>
      <c r="C43508"/>
      <c r="D43508"/>
      <c r="E43508"/>
      <c r="F43508"/>
      <c r="G43508"/>
      <c r="H43508"/>
      <c r="I43508"/>
      <c r="J43508"/>
      <c r="K43508"/>
      <c r="L43508"/>
      <c r="M43508" s="950"/>
      <c r="N43508"/>
      <c r="O43508"/>
    </row>
    <row r="43509" spans="1:15">
      <c r="A43509" t="s">
        <v>1917</v>
      </c>
      <c r="B43509" s="950"/>
      <c r="C43509"/>
      <c r="D43509"/>
      <c r="E43509"/>
      <c r="F43509"/>
      <c r="G43509"/>
      <c r="H43509"/>
      <c r="I43509"/>
      <c r="J43509"/>
      <c r="K43509"/>
      <c r="L43509"/>
      <c r="M43509" s="950"/>
      <c r="N43509"/>
      <c r="O43509"/>
    </row>
    <row r="43510" spans="1:15">
      <c r="A43510" t="s">
        <v>1917</v>
      </c>
      <c r="B43510" s="950"/>
      <c r="C43510"/>
      <c r="D43510"/>
      <c r="E43510"/>
      <c r="F43510"/>
      <c r="G43510"/>
      <c r="H43510"/>
      <c r="I43510"/>
      <c r="J43510"/>
      <c r="K43510"/>
      <c r="L43510"/>
      <c r="M43510" s="950"/>
      <c r="N43510"/>
      <c r="O43510"/>
    </row>
    <row r="43511" spans="1:15">
      <c r="A43511" t="s">
        <v>1917</v>
      </c>
      <c r="B43511" s="950"/>
      <c r="C43511"/>
      <c r="D43511"/>
      <c r="E43511"/>
      <c r="F43511"/>
      <c r="G43511"/>
      <c r="H43511"/>
      <c r="I43511"/>
      <c r="J43511"/>
      <c r="K43511"/>
      <c r="L43511"/>
      <c r="M43511" s="950"/>
      <c r="N43511"/>
      <c r="O43511"/>
    </row>
    <row r="43512" spans="1:15">
      <c r="A43512" t="s">
        <v>1917</v>
      </c>
      <c r="B43512" s="950"/>
      <c r="C43512"/>
      <c r="D43512"/>
      <c r="E43512"/>
      <c r="F43512"/>
      <c r="G43512"/>
      <c r="H43512"/>
      <c r="I43512"/>
      <c r="J43512"/>
      <c r="K43512"/>
      <c r="L43512"/>
      <c r="M43512" s="950"/>
      <c r="N43512"/>
      <c r="O43512"/>
    </row>
    <row r="43513" spans="1:15">
      <c r="A43513" t="s">
        <v>1917</v>
      </c>
      <c r="B43513" s="950"/>
      <c r="C43513"/>
      <c r="D43513"/>
      <c r="E43513"/>
      <c r="F43513"/>
      <c r="G43513"/>
      <c r="H43513"/>
      <c r="I43513"/>
      <c r="J43513"/>
      <c r="K43513"/>
      <c r="L43513"/>
      <c r="M43513" s="950"/>
      <c r="N43513"/>
      <c r="O43513"/>
    </row>
    <row r="43514" spans="1:15">
      <c r="A43514" t="s">
        <v>1917</v>
      </c>
      <c r="B43514" s="950"/>
      <c r="C43514"/>
      <c r="D43514"/>
      <c r="E43514"/>
      <c r="F43514"/>
      <c r="G43514"/>
      <c r="H43514"/>
      <c r="I43514"/>
      <c r="J43514"/>
      <c r="K43514"/>
      <c r="L43514"/>
      <c r="M43514" s="950"/>
      <c r="N43514"/>
      <c r="O43514"/>
    </row>
    <row r="43515" spans="1:15">
      <c r="A43515" t="s">
        <v>1917</v>
      </c>
      <c r="B43515" s="950"/>
      <c r="C43515"/>
      <c r="D43515"/>
      <c r="E43515"/>
      <c r="F43515"/>
      <c r="G43515"/>
      <c r="H43515"/>
      <c r="I43515"/>
      <c r="J43515"/>
      <c r="K43515"/>
      <c r="L43515"/>
      <c r="M43515" s="950"/>
      <c r="N43515"/>
      <c r="O43515"/>
    </row>
    <row r="43516" spans="1:15">
      <c r="A43516" t="s">
        <v>1917</v>
      </c>
      <c r="B43516" s="950"/>
      <c r="C43516"/>
      <c r="D43516"/>
      <c r="E43516"/>
      <c r="F43516"/>
      <c r="G43516"/>
      <c r="H43516"/>
      <c r="I43516"/>
      <c r="J43516"/>
      <c r="K43516"/>
      <c r="L43516"/>
      <c r="M43516" s="950"/>
      <c r="N43516"/>
      <c r="O43516"/>
    </row>
    <row r="43517" spans="1:15">
      <c r="A43517" t="s">
        <v>1917</v>
      </c>
      <c r="B43517" s="950"/>
      <c r="C43517"/>
      <c r="D43517"/>
      <c r="E43517"/>
      <c r="F43517"/>
      <c r="G43517"/>
      <c r="H43517"/>
      <c r="I43517"/>
      <c r="J43517"/>
      <c r="K43517"/>
      <c r="L43517"/>
      <c r="M43517" s="950"/>
      <c r="N43517"/>
      <c r="O43517"/>
    </row>
    <row r="43518" spans="1:15">
      <c r="A43518" t="s">
        <v>1917</v>
      </c>
      <c r="B43518" s="950"/>
      <c r="C43518"/>
      <c r="D43518"/>
      <c r="E43518"/>
      <c r="F43518"/>
      <c r="G43518"/>
      <c r="H43518"/>
      <c r="I43518"/>
      <c r="J43518"/>
      <c r="K43518"/>
      <c r="L43518"/>
      <c r="M43518" s="950"/>
      <c r="N43518"/>
      <c r="O43518"/>
    </row>
    <row r="43519" spans="1:15">
      <c r="A43519" t="s">
        <v>1917</v>
      </c>
      <c r="B43519" s="950"/>
      <c r="C43519"/>
      <c r="D43519"/>
      <c r="E43519"/>
      <c r="F43519"/>
      <c r="G43519"/>
      <c r="H43519"/>
      <c r="I43519"/>
      <c r="J43519"/>
      <c r="K43519"/>
      <c r="L43519"/>
      <c r="M43519" s="950"/>
      <c r="N43519"/>
      <c r="O43519"/>
    </row>
    <row r="43520" spans="1:15">
      <c r="A43520" t="s">
        <v>1917</v>
      </c>
      <c r="B43520" s="950"/>
      <c r="C43520"/>
      <c r="D43520"/>
      <c r="E43520"/>
      <c r="F43520"/>
      <c r="G43520"/>
      <c r="H43520"/>
      <c r="I43520"/>
      <c r="J43520"/>
      <c r="K43520"/>
      <c r="L43520"/>
      <c r="M43520" s="950"/>
      <c r="N43520"/>
      <c r="O43520"/>
    </row>
    <row r="43521" spans="1:15">
      <c r="A43521" t="s">
        <v>1917</v>
      </c>
      <c r="B43521" s="950"/>
      <c r="C43521"/>
      <c r="D43521"/>
      <c r="E43521"/>
      <c r="F43521"/>
      <c r="G43521"/>
      <c r="H43521"/>
      <c r="I43521"/>
      <c r="J43521"/>
      <c r="K43521"/>
      <c r="L43521"/>
      <c r="M43521" s="950"/>
      <c r="N43521"/>
      <c r="O43521"/>
    </row>
    <row r="43522" spans="1:15">
      <c r="A43522" t="s">
        <v>1917</v>
      </c>
      <c r="B43522" s="950"/>
      <c r="C43522"/>
      <c r="D43522"/>
      <c r="E43522"/>
      <c r="F43522"/>
      <c r="G43522"/>
      <c r="H43522"/>
      <c r="I43522"/>
      <c r="J43522"/>
      <c r="K43522"/>
      <c r="L43522"/>
      <c r="M43522" s="950"/>
      <c r="N43522"/>
      <c r="O43522"/>
    </row>
    <row r="43523" spans="1:15">
      <c r="A43523" t="s">
        <v>1917</v>
      </c>
      <c r="B43523" s="950"/>
      <c r="C43523"/>
      <c r="D43523"/>
      <c r="E43523"/>
      <c r="F43523"/>
      <c r="G43523"/>
      <c r="H43523"/>
      <c r="I43523"/>
      <c r="J43523"/>
      <c r="K43523"/>
      <c r="L43523"/>
      <c r="M43523" s="950"/>
      <c r="N43523"/>
      <c r="O43523"/>
    </row>
    <row r="43524" spans="1:15">
      <c r="A43524" t="s">
        <v>1917</v>
      </c>
      <c r="B43524" s="950"/>
      <c r="C43524"/>
      <c r="D43524"/>
      <c r="E43524"/>
      <c r="F43524"/>
      <c r="G43524"/>
      <c r="H43524"/>
      <c r="I43524"/>
      <c r="J43524"/>
      <c r="K43524"/>
      <c r="L43524"/>
      <c r="M43524" s="950"/>
      <c r="N43524"/>
      <c r="O43524"/>
    </row>
    <row r="43525" spans="1:15">
      <c r="A43525" t="s">
        <v>1917</v>
      </c>
      <c r="B43525" s="950"/>
      <c r="C43525"/>
      <c r="D43525"/>
      <c r="E43525"/>
      <c r="F43525"/>
      <c r="G43525"/>
      <c r="H43525"/>
      <c r="I43525"/>
      <c r="J43525"/>
      <c r="K43525"/>
      <c r="L43525"/>
      <c r="M43525" s="950"/>
      <c r="N43525"/>
      <c r="O43525"/>
    </row>
    <row r="43526" spans="1:15">
      <c r="A43526" t="s">
        <v>1917</v>
      </c>
      <c r="B43526" s="950"/>
      <c r="C43526"/>
      <c r="D43526"/>
      <c r="E43526"/>
      <c r="F43526"/>
      <c r="G43526"/>
      <c r="H43526"/>
      <c r="I43526"/>
      <c r="J43526"/>
      <c r="K43526"/>
      <c r="L43526"/>
      <c r="M43526" s="950"/>
      <c r="N43526"/>
      <c r="O43526"/>
    </row>
    <row r="43527" spans="1:15">
      <c r="A43527" t="s">
        <v>1917</v>
      </c>
      <c r="B43527" s="950"/>
      <c r="C43527"/>
      <c r="D43527"/>
      <c r="E43527"/>
      <c r="F43527"/>
      <c r="G43527"/>
      <c r="H43527"/>
      <c r="I43527"/>
      <c r="J43527"/>
      <c r="K43527"/>
      <c r="L43527"/>
      <c r="M43527" s="950"/>
      <c r="N43527"/>
      <c r="O43527"/>
    </row>
    <row r="43528" spans="1:15">
      <c r="A43528" t="s">
        <v>1917</v>
      </c>
      <c r="B43528" s="950"/>
      <c r="C43528"/>
      <c r="D43528"/>
      <c r="E43528"/>
      <c r="F43528"/>
      <c r="G43528"/>
      <c r="H43528"/>
      <c r="I43528"/>
      <c r="J43528"/>
      <c r="K43528"/>
      <c r="L43528"/>
      <c r="M43528" s="950"/>
      <c r="N43528"/>
      <c r="O43528"/>
    </row>
    <row r="43529" spans="1:15">
      <c r="A43529" t="s">
        <v>1917</v>
      </c>
      <c r="B43529" s="950"/>
      <c r="C43529"/>
      <c r="D43529"/>
      <c r="E43529"/>
      <c r="F43529"/>
      <c r="G43529"/>
      <c r="H43529"/>
      <c r="I43529"/>
      <c r="J43529"/>
      <c r="K43529"/>
      <c r="L43529"/>
      <c r="M43529" s="950"/>
      <c r="N43529"/>
      <c r="O43529"/>
    </row>
    <row r="43530" spans="1:15">
      <c r="A43530" t="s">
        <v>1917</v>
      </c>
      <c r="B43530" s="950"/>
      <c r="C43530"/>
      <c r="D43530"/>
      <c r="E43530"/>
      <c r="F43530"/>
      <c r="G43530"/>
      <c r="H43530"/>
      <c r="I43530"/>
      <c r="J43530"/>
      <c r="K43530"/>
      <c r="L43530"/>
      <c r="M43530" s="950"/>
      <c r="N43530"/>
      <c r="O43530"/>
    </row>
    <row r="43531" spans="1:15">
      <c r="A43531" t="s">
        <v>1917</v>
      </c>
      <c r="B43531" s="950"/>
      <c r="C43531"/>
      <c r="D43531"/>
      <c r="E43531"/>
      <c r="F43531"/>
      <c r="G43531"/>
      <c r="H43531"/>
      <c r="I43531"/>
      <c r="J43531"/>
      <c r="K43531"/>
      <c r="L43531"/>
      <c r="M43531" s="950"/>
      <c r="N43531"/>
      <c r="O43531"/>
    </row>
    <row r="43532" spans="1:15">
      <c r="A43532" t="s">
        <v>1917</v>
      </c>
      <c r="B43532" s="950"/>
      <c r="C43532"/>
      <c r="D43532"/>
      <c r="E43532"/>
      <c r="F43532"/>
      <c r="G43532"/>
      <c r="H43532"/>
      <c r="I43532"/>
      <c r="J43532"/>
      <c r="K43532"/>
      <c r="L43532"/>
      <c r="M43532" s="950"/>
      <c r="N43532"/>
      <c r="O43532"/>
    </row>
    <row r="43533" spans="1:15">
      <c r="A43533" t="s">
        <v>1917</v>
      </c>
      <c r="B43533" s="950"/>
      <c r="C43533"/>
      <c r="D43533"/>
      <c r="E43533"/>
      <c r="F43533"/>
      <c r="G43533"/>
      <c r="H43533"/>
      <c r="I43533"/>
      <c r="J43533"/>
      <c r="K43533"/>
      <c r="L43533"/>
      <c r="M43533" s="950"/>
      <c r="N43533"/>
      <c r="O43533"/>
    </row>
    <row r="43534" spans="1:15">
      <c r="A43534" t="s">
        <v>1917</v>
      </c>
      <c r="B43534" s="950"/>
      <c r="C43534"/>
      <c r="D43534"/>
      <c r="E43534"/>
      <c r="F43534"/>
      <c r="G43534"/>
      <c r="H43534"/>
      <c r="I43534"/>
      <c r="J43534"/>
      <c r="K43534"/>
      <c r="L43534"/>
      <c r="M43534" s="950"/>
      <c r="N43534"/>
      <c r="O43534"/>
    </row>
    <row r="43535" spans="1:15">
      <c r="A43535" t="s">
        <v>1917</v>
      </c>
      <c r="B43535" s="950"/>
      <c r="C43535"/>
      <c r="D43535"/>
      <c r="E43535"/>
      <c r="F43535"/>
      <c r="G43535"/>
      <c r="H43535"/>
      <c r="I43535"/>
      <c r="J43535"/>
      <c r="K43535"/>
      <c r="L43535"/>
      <c r="M43535" s="950"/>
      <c r="N43535"/>
      <c r="O43535"/>
    </row>
    <row r="43536" spans="1:15">
      <c r="A43536" t="s">
        <v>1917</v>
      </c>
      <c r="B43536" s="950"/>
      <c r="C43536"/>
      <c r="D43536"/>
      <c r="E43536"/>
      <c r="F43536"/>
      <c r="G43536"/>
      <c r="H43536"/>
      <c r="I43536"/>
      <c r="J43536"/>
      <c r="K43536"/>
      <c r="L43536"/>
      <c r="M43536" s="950"/>
      <c r="N43536"/>
      <c r="O43536"/>
    </row>
    <row r="43537" spans="1:15">
      <c r="A43537" t="s">
        <v>1917</v>
      </c>
      <c r="B43537" s="950"/>
      <c r="C43537"/>
      <c r="D43537"/>
      <c r="E43537"/>
      <c r="F43537"/>
      <c r="G43537"/>
      <c r="H43537"/>
      <c r="I43537"/>
      <c r="J43537"/>
      <c r="K43537"/>
      <c r="L43537"/>
      <c r="M43537" s="950"/>
      <c r="N43537"/>
      <c r="O43537"/>
    </row>
    <row r="43538" spans="1:15">
      <c r="A43538" t="s">
        <v>1917</v>
      </c>
      <c r="B43538" s="950"/>
      <c r="C43538"/>
      <c r="D43538"/>
      <c r="E43538"/>
      <c r="F43538"/>
      <c r="G43538"/>
      <c r="H43538"/>
      <c r="I43538"/>
      <c r="J43538"/>
      <c r="K43538"/>
      <c r="L43538"/>
      <c r="M43538" s="950"/>
      <c r="N43538"/>
      <c r="O43538"/>
    </row>
    <row r="43539" spans="1:15">
      <c r="A43539" t="s">
        <v>1917</v>
      </c>
      <c r="B43539" s="950"/>
      <c r="C43539"/>
      <c r="D43539"/>
      <c r="E43539"/>
      <c r="F43539"/>
      <c r="G43539"/>
      <c r="H43539"/>
      <c r="I43539"/>
      <c r="J43539"/>
      <c r="K43539"/>
      <c r="L43539"/>
      <c r="M43539" s="950"/>
      <c r="N43539"/>
      <c r="O43539"/>
    </row>
    <row r="43540" spans="1:15">
      <c r="A43540" t="s">
        <v>1917</v>
      </c>
      <c r="B43540" s="950"/>
      <c r="C43540"/>
      <c r="D43540"/>
      <c r="E43540"/>
      <c r="F43540"/>
      <c r="G43540"/>
      <c r="H43540"/>
      <c r="I43540"/>
      <c r="J43540"/>
      <c r="K43540"/>
      <c r="L43540"/>
      <c r="M43540" s="950"/>
      <c r="N43540"/>
      <c r="O43540"/>
    </row>
    <row r="43541" spans="1:15">
      <c r="A43541" t="s">
        <v>1917</v>
      </c>
      <c r="B43541" s="950"/>
      <c r="C43541"/>
      <c r="D43541"/>
      <c r="E43541"/>
      <c r="F43541"/>
      <c r="G43541"/>
      <c r="H43541"/>
      <c r="I43541"/>
      <c r="J43541"/>
      <c r="K43541"/>
      <c r="L43541"/>
      <c r="M43541" s="950"/>
      <c r="N43541"/>
      <c r="O43541"/>
    </row>
    <row r="43542" spans="1:15">
      <c r="A43542" t="s">
        <v>1917</v>
      </c>
      <c r="B43542" s="950"/>
      <c r="C43542"/>
      <c r="D43542"/>
      <c r="E43542"/>
      <c r="F43542"/>
      <c r="G43542"/>
      <c r="H43542"/>
      <c r="I43542"/>
      <c r="J43542"/>
      <c r="K43542"/>
      <c r="L43542"/>
      <c r="M43542" s="950"/>
      <c r="N43542"/>
      <c r="O43542"/>
    </row>
    <row r="43543" spans="1:15">
      <c r="A43543" t="s">
        <v>1917</v>
      </c>
      <c r="B43543" s="950"/>
      <c r="C43543"/>
      <c r="D43543"/>
      <c r="E43543"/>
      <c r="F43543"/>
      <c r="G43543"/>
      <c r="H43543"/>
      <c r="I43543"/>
      <c r="J43543"/>
      <c r="K43543"/>
      <c r="L43543"/>
      <c r="M43543" s="950"/>
      <c r="N43543"/>
      <c r="O43543"/>
    </row>
    <row r="43544" spans="1:15">
      <c r="A43544" t="s">
        <v>1917</v>
      </c>
      <c r="B43544" s="950"/>
      <c r="C43544"/>
      <c r="D43544"/>
      <c r="E43544"/>
      <c r="F43544"/>
      <c r="G43544"/>
      <c r="H43544"/>
      <c r="I43544"/>
      <c r="J43544"/>
      <c r="K43544"/>
      <c r="L43544"/>
      <c r="M43544" s="950"/>
      <c r="N43544"/>
      <c r="O43544"/>
    </row>
    <row r="43545" spans="1:15">
      <c r="A43545" t="s">
        <v>1917</v>
      </c>
      <c r="B43545" s="950"/>
      <c r="C43545"/>
      <c r="D43545"/>
      <c r="E43545"/>
      <c r="F43545"/>
      <c r="G43545"/>
      <c r="H43545"/>
      <c r="I43545"/>
      <c r="J43545"/>
      <c r="K43545"/>
      <c r="L43545"/>
      <c r="M43545" s="950"/>
      <c r="N43545"/>
      <c r="O43545"/>
    </row>
    <row r="43546" spans="1:15">
      <c r="A43546" t="s">
        <v>1917</v>
      </c>
      <c r="B43546" s="950"/>
      <c r="C43546"/>
      <c r="D43546"/>
      <c r="E43546"/>
      <c r="F43546"/>
      <c r="G43546"/>
      <c r="H43546"/>
      <c r="I43546"/>
      <c r="J43546"/>
      <c r="K43546"/>
      <c r="L43546"/>
      <c r="M43546" s="950"/>
      <c r="N43546"/>
      <c r="O43546"/>
    </row>
    <row r="43547" spans="1:15">
      <c r="A43547" t="s">
        <v>1917</v>
      </c>
      <c r="B43547" s="950"/>
      <c r="C43547"/>
      <c r="D43547"/>
      <c r="E43547"/>
      <c r="F43547"/>
      <c r="G43547"/>
      <c r="H43547"/>
      <c r="I43547"/>
      <c r="J43547"/>
      <c r="K43547"/>
      <c r="L43547"/>
      <c r="M43547" s="950"/>
      <c r="N43547"/>
      <c r="O43547"/>
    </row>
    <row r="43548" spans="1:15">
      <c r="A43548" t="s">
        <v>1917</v>
      </c>
      <c r="B43548" s="950"/>
      <c r="C43548"/>
      <c r="D43548"/>
      <c r="E43548"/>
      <c r="F43548"/>
      <c r="G43548"/>
      <c r="H43548"/>
      <c r="I43548"/>
      <c r="J43548"/>
      <c r="K43548"/>
      <c r="L43548"/>
      <c r="M43548" s="950"/>
      <c r="N43548"/>
      <c r="O43548"/>
    </row>
    <row r="43549" spans="1:15">
      <c r="A43549" t="s">
        <v>1917</v>
      </c>
      <c r="B43549" s="950"/>
      <c r="C43549"/>
      <c r="D43549"/>
      <c r="E43549"/>
      <c r="F43549"/>
      <c r="G43549"/>
      <c r="H43549"/>
      <c r="I43549"/>
      <c r="J43549"/>
      <c r="K43549"/>
      <c r="L43549"/>
      <c r="M43549" s="950"/>
      <c r="N43549"/>
      <c r="O43549"/>
    </row>
    <row r="43550" spans="1:15">
      <c r="A43550" t="s">
        <v>1917</v>
      </c>
      <c r="B43550" s="950"/>
      <c r="C43550"/>
      <c r="D43550"/>
      <c r="E43550"/>
      <c r="F43550"/>
      <c r="G43550"/>
      <c r="H43550"/>
      <c r="I43550"/>
      <c r="J43550"/>
      <c r="K43550"/>
      <c r="L43550"/>
      <c r="M43550" s="950"/>
      <c r="N43550"/>
      <c r="O43550"/>
    </row>
    <row r="43551" spans="1:15">
      <c r="A43551" t="s">
        <v>1917</v>
      </c>
      <c r="B43551" s="950"/>
      <c r="C43551"/>
      <c r="D43551"/>
      <c r="E43551"/>
      <c r="F43551"/>
      <c r="G43551"/>
      <c r="H43551"/>
      <c r="I43551"/>
      <c r="J43551"/>
      <c r="K43551"/>
      <c r="L43551"/>
      <c r="M43551" s="950"/>
      <c r="N43551"/>
      <c r="O43551"/>
    </row>
    <row r="43552" spans="1:15">
      <c r="A43552" t="s">
        <v>1917</v>
      </c>
      <c r="B43552" s="950"/>
      <c r="C43552"/>
      <c r="D43552"/>
      <c r="E43552"/>
      <c r="F43552"/>
      <c r="G43552"/>
      <c r="H43552"/>
      <c r="I43552"/>
      <c r="J43552"/>
      <c r="K43552"/>
      <c r="L43552"/>
      <c r="M43552" s="950"/>
      <c r="N43552"/>
      <c r="O43552"/>
    </row>
    <row r="43553" spans="1:15">
      <c r="A43553" t="s">
        <v>1917</v>
      </c>
      <c r="B43553" s="950"/>
      <c r="C43553"/>
      <c r="D43553"/>
      <c r="E43553"/>
      <c r="F43553"/>
      <c r="G43553"/>
      <c r="H43553"/>
      <c r="I43553"/>
      <c r="J43553"/>
      <c r="K43553"/>
      <c r="L43553"/>
      <c r="M43553" s="950"/>
      <c r="N43553"/>
      <c r="O43553"/>
    </row>
    <row r="43554" spans="1:15">
      <c r="A43554" t="s">
        <v>1917</v>
      </c>
      <c r="B43554" s="950"/>
      <c r="C43554"/>
      <c r="D43554"/>
      <c r="E43554"/>
      <c r="F43554"/>
      <c r="G43554"/>
      <c r="H43554"/>
      <c r="I43554"/>
      <c r="J43554"/>
      <c r="K43554"/>
      <c r="L43554"/>
      <c r="M43554" s="950"/>
      <c r="N43554"/>
      <c r="O43554"/>
    </row>
    <row r="43555" spans="1:15">
      <c r="A43555" t="s">
        <v>1917</v>
      </c>
      <c r="B43555" s="950"/>
      <c r="C43555"/>
      <c r="D43555"/>
      <c r="E43555"/>
      <c r="F43555"/>
      <c r="G43555"/>
      <c r="H43555"/>
      <c r="I43555"/>
      <c r="J43555"/>
      <c r="K43555"/>
      <c r="L43555"/>
      <c r="M43555" s="950"/>
      <c r="N43555"/>
      <c r="O43555"/>
    </row>
    <row r="43556" spans="1:15">
      <c r="A43556" t="s">
        <v>1917</v>
      </c>
      <c r="B43556" s="950"/>
      <c r="C43556"/>
      <c r="D43556"/>
      <c r="E43556"/>
      <c r="F43556"/>
      <c r="G43556"/>
      <c r="H43556"/>
      <c r="I43556"/>
      <c r="J43556"/>
      <c r="K43556"/>
      <c r="L43556"/>
      <c r="M43556" s="950"/>
      <c r="N43556"/>
      <c r="O43556"/>
    </row>
    <row r="43557" spans="1:15">
      <c r="A43557" t="s">
        <v>1917</v>
      </c>
      <c r="B43557" s="950"/>
      <c r="C43557"/>
      <c r="D43557"/>
      <c r="E43557"/>
      <c r="F43557"/>
      <c r="G43557"/>
      <c r="H43557"/>
      <c r="I43557"/>
      <c r="J43557"/>
      <c r="K43557"/>
      <c r="L43557"/>
      <c r="M43557" s="950"/>
      <c r="N43557"/>
      <c r="O43557"/>
    </row>
    <row r="43558" spans="1:15">
      <c r="A43558" t="s">
        <v>1917</v>
      </c>
      <c r="B43558" s="950"/>
      <c r="C43558"/>
      <c r="D43558"/>
      <c r="E43558"/>
      <c r="F43558"/>
      <c r="G43558"/>
      <c r="H43558"/>
      <c r="I43558"/>
      <c r="J43558"/>
      <c r="K43558"/>
      <c r="L43558"/>
      <c r="M43558" s="950"/>
      <c r="N43558"/>
      <c r="O43558"/>
    </row>
    <row r="43559" spans="1:15">
      <c r="A43559" t="s">
        <v>1917</v>
      </c>
      <c r="B43559" s="950"/>
      <c r="C43559"/>
      <c r="D43559"/>
      <c r="E43559"/>
      <c r="F43559"/>
      <c r="G43559"/>
      <c r="H43559"/>
      <c r="I43559"/>
      <c r="J43559"/>
      <c r="K43559"/>
      <c r="L43559"/>
      <c r="M43559" s="950"/>
      <c r="N43559"/>
      <c r="O43559"/>
    </row>
    <row r="43560" spans="1:15">
      <c r="A43560" t="s">
        <v>1917</v>
      </c>
      <c r="B43560" s="950"/>
      <c r="C43560"/>
      <c r="D43560"/>
      <c r="E43560"/>
      <c r="F43560"/>
      <c r="G43560"/>
      <c r="H43560"/>
      <c r="I43560"/>
      <c r="J43560"/>
      <c r="K43560"/>
      <c r="L43560"/>
      <c r="M43560" s="950"/>
      <c r="N43560"/>
      <c r="O43560"/>
    </row>
    <row r="43561" spans="1:15">
      <c r="A43561" t="s">
        <v>1917</v>
      </c>
      <c r="B43561" s="950"/>
      <c r="C43561"/>
      <c r="D43561"/>
      <c r="E43561"/>
      <c r="F43561"/>
      <c r="G43561"/>
      <c r="H43561"/>
      <c r="I43561"/>
      <c r="J43561"/>
      <c r="K43561"/>
      <c r="L43561"/>
      <c r="M43561" s="950"/>
      <c r="N43561"/>
      <c r="O43561"/>
    </row>
    <row r="43562" spans="1:15">
      <c r="A43562" t="s">
        <v>1917</v>
      </c>
      <c r="B43562" s="950"/>
      <c r="C43562"/>
      <c r="D43562"/>
      <c r="E43562"/>
      <c r="F43562"/>
      <c r="G43562"/>
      <c r="H43562"/>
      <c r="I43562"/>
      <c r="J43562"/>
      <c r="K43562"/>
      <c r="L43562"/>
      <c r="M43562" s="950"/>
      <c r="N43562"/>
      <c r="O43562"/>
    </row>
    <row r="43563" spans="1:15">
      <c r="A43563" t="s">
        <v>1917</v>
      </c>
      <c r="B43563" s="950"/>
      <c r="C43563"/>
      <c r="D43563"/>
      <c r="E43563"/>
      <c r="F43563"/>
      <c r="G43563"/>
      <c r="H43563"/>
      <c r="I43563"/>
      <c r="J43563"/>
      <c r="K43563"/>
      <c r="L43563"/>
      <c r="M43563" s="950"/>
      <c r="N43563"/>
      <c r="O43563"/>
    </row>
    <row r="43564" spans="1:15">
      <c r="A43564" t="s">
        <v>1917</v>
      </c>
      <c r="B43564" s="950"/>
      <c r="C43564"/>
      <c r="D43564"/>
      <c r="E43564"/>
      <c r="F43564"/>
      <c r="G43564"/>
      <c r="H43564"/>
      <c r="I43564"/>
      <c r="J43564"/>
      <c r="K43564"/>
      <c r="L43564"/>
      <c r="M43564" s="950"/>
      <c r="N43564"/>
      <c r="O43564"/>
    </row>
    <row r="43565" spans="1:15">
      <c r="A43565" t="s">
        <v>1917</v>
      </c>
      <c r="B43565" s="950"/>
      <c r="C43565"/>
      <c r="D43565"/>
      <c r="E43565"/>
      <c r="F43565"/>
      <c r="G43565"/>
      <c r="H43565"/>
      <c r="I43565"/>
      <c r="J43565"/>
      <c r="K43565"/>
      <c r="L43565"/>
      <c r="M43565" s="950"/>
      <c r="N43565"/>
      <c r="O43565"/>
    </row>
    <row r="43566" spans="1:15">
      <c r="A43566" t="s">
        <v>1917</v>
      </c>
      <c r="B43566" s="950"/>
      <c r="C43566"/>
      <c r="D43566"/>
      <c r="E43566"/>
      <c r="F43566"/>
      <c r="G43566"/>
      <c r="H43566"/>
      <c r="I43566"/>
      <c r="J43566"/>
      <c r="K43566"/>
      <c r="L43566"/>
      <c r="M43566" s="950"/>
      <c r="N43566"/>
      <c r="O43566"/>
    </row>
    <row r="43567" spans="1:15">
      <c r="A43567" t="s">
        <v>1917</v>
      </c>
      <c r="B43567" s="950"/>
      <c r="C43567"/>
      <c r="D43567"/>
      <c r="E43567"/>
      <c r="F43567"/>
      <c r="G43567"/>
      <c r="H43567"/>
      <c r="I43567"/>
      <c r="J43567"/>
      <c r="K43567"/>
      <c r="L43567"/>
      <c r="M43567" s="950"/>
      <c r="N43567"/>
      <c r="O43567"/>
    </row>
    <row r="43568" spans="1:15">
      <c r="A43568" t="s">
        <v>1917</v>
      </c>
      <c r="B43568" s="950"/>
      <c r="C43568"/>
      <c r="D43568"/>
      <c r="E43568"/>
      <c r="F43568"/>
      <c r="G43568"/>
      <c r="H43568"/>
      <c r="I43568"/>
      <c r="J43568"/>
      <c r="K43568"/>
      <c r="L43568"/>
      <c r="M43568" s="950"/>
      <c r="N43568"/>
      <c r="O43568"/>
    </row>
    <row r="43569" spans="1:15">
      <c r="A43569" t="s">
        <v>1917</v>
      </c>
      <c r="B43569" s="950"/>
      <c r="C43569"/>
      <c r="D43569"/>
      <c r="E43569"/>
      <c r="F43569"/>
      <c r="G43569"/>
      <c r="H43569"/>
      <c r="I43569"/>
      <c r="J43569"/>
      <c r="K43569"/>
      <c r="L43569"/>
      <c r="M43569" s="950"/>
      <c r="N43569"/>
      <c r="O43569"/>
    </row>
    <row r="43570" spans="1:15">
      <c r="A43570" t="s">
        <v>1917</v>
      </c>
      <c r="B43570" s="950"/>
      <c r="C43570"/>
      <c r="D43570"/>
      <c r="E43570"/>
      <c r="F43570"/>
      <c r="G43570"/>
      <c r="H43570"/>
      <c r="I43570"/>
      <c r="J43570"/>
      <c r="K43570"/>
      <c r="L43570"/>
      <c r="M43570" s="950"/>
      <c r="N43570"/>
      <c r="O43570"/>
    </row>
    <row r="43571" spans="1:15">
      <c r="A43571" t="s">
        <v>1917</v>
      </c>
      <c r="B43571" s="950"/>
      <c r="C43571"/>
      <c r="D43571"/>
      <c r="E43571"/>
      <c r="F43571"/>
      <c r="G43571"/>
      <c r="H43571"/>
      <c r="I43571"/>
      <c r="J43571"/>
      <c r="K43571"/>
      <c r="L43571"/>
      <c r="M43571" s="950"/>
      <c r="N43571"/>
      <c r="O43571"/>
    </row>
    <row r="43572" spans="1:15">
      <c r="A43572" t="s">
        <v>1917</v>
      </c>
      <c r="B43572" s="950"/>
      <c r="C43572"/>
      <c r="D43572"/>
      <c r="E43572"/>
      <c r="F43572"/>
      <c r="G43572"/>
      <c r="H43572"/>
      <c r="I43572"/>
      <c r="J43572"/>
      <c r="K43572"/>
      <c r="L43572"/>
      <c r="M43572" s="950"/>
      <c r="N43572"/>
      <c r="O43572"/>
    </row>
    <row r="43573" spans="1:15">
      <c r="A43573" t="s">
        <v>1917</v>
      </c>
      <c r="B43573" s="950"/>
      <c r="C43573"/>
      <c r="D43573"/>
      <c r="E43573"/>
      <c r="F43573"/>
      <c r="G43573"/>
      <c r="H43573"/>
      <c r="I43573"/>
      <c r="J43573"/>
      <c r="K43573"/>
      <c r="L43573"/>
      <c r="M43573" s="950"/>
      <c r="N43573"/>
      <c r="O43573"/>
    </row>
    <row r="43574" spans="1:15">
      <c r="A43574" t="s">
        <v>1917</v>
      </c>
      <c r="B43574" s="950"/>
      <c r="C43574"/>
      <c r="D43574"/>
      <c r="E43574"/>
      <c r="F43574"/>
      <c r="G43574"/>
      <c r="H43574"/>
      <c r="I43574"/>
      <c r="J43574"/>
      <c r="K43574"/>
      <c r="L43574"/>
      <c r="M43574" s="950"/>
      <c r="N43574"/>
      <c r="O43574"/>
    </row>
    <row r="43575" spans="1:15">
      <c r="A43575" t="s">
        <v>1917</v>
      </c>
      <c r="B43575" s="950"/>
      <c r="C43575"/>
      <c r="D43575"/>
      <c r="E43575"/>
      <c r="F43575"/>
      <c r="G43575"/>
      <c r="H43575"/>
      <c r="I43575"/>
      <c r="J43575"/>
      <c r="K43575"/>
      <c r="L43575"/>
      <c r="M43575" s="950"/>
      <c r="N43575"/>
      <c r="O43575"/>
    </row>
    <row r="43576" spans="1:15">
      <c r="A43576" t="s">
        <v>1917</v>
      </c>
      <c r="B43576" s="950"/>
      <c r="C43576"/>
      <c r="D43576"/>
      <c r="E43576"/>
      <c r="F43576"/>
      <c r="G43576"/>
      <c r="H43576"/>
      <c r="I43576"/>
      <c r="J43576"/>
      <c r="K43576"/>
      <c r="L43576"/>
      <c r="M43576" s="950"/>
      <c r="N43576"/>
      <c r="O43576"/>
    </row>
    <row r="43577" spans="1:15">
      <c r="A43577" t="s">
        <v>1917</v>
      </c>
      <c r="B43577" s="950"/>
      <c r="C43577"/>
      <c r="D43577"/>
      <c r="E43577"/>
      <c r="F43577"/>
      <c r="G43577"/>
      <c r="H43577"/>
      <c r="I43577"/>
      <c r="J43577"/>
      <c r="K43577"/>
      <c r="L43577"/>
      <c r="M43577" s="950"/>
      <c r="N43577"/>
      <c r="O43577"/>
    </row>
    <row r="43578" spans="1:15">
      <c r="A43578" t="s">
        <v>1917</v>
      </c>
      <c r="B43578" s="950"/>
      <c r="C43578"/>
      <c r="D43578"/>
      <c r="E43578"/>
      <c r="F43578"/>
      <c r="G43578"/>
      <c r="H43578"/>
      <c r="I43578"/>
      <c r="J43578"/>
      <c r="K43578"/>
      <c r="L43578"/>
      <c r="M43578" s="950"/>
      <c r="N43578"/>
      <c r="O43578"/>
    </row>
    <row r="43579" spans="1:15">
      <c r="A43579" t="s">
        <v>1917</v>
      </c>
      <c r="B43579" s="950"/>
      <c r="C43579"/>
      <c r="D43579"/>
      <c r="E43579"/>
      <c r="F43579"/>
      <c r="G43579"/>
      <c r="H43579"/>
      <c r="I43579"/>
      <c r="J43579"/>
      <c r="K43579"/>
      <c r="L43579"/>
      <c r="M43579" s="950"/>
      <c r="N43579"/>
      <c r="O43579"/>
    </row>
    <row r="43580" spans="1:15">
      <c r="A43580" t="s">
        <v>1917</v>
      </c>
      <c r="B43580" s="950"/>
      <c r="C43580"/>
      <c r="D43580"/>
      <c r="E43580"/>
      <c r="F43580"/>
      <c r="G43580"/>
      <c r="H43580"/>
      <c r="I43580"/>
      <c r="J43580"/>
      <c r="K43580"/>
      <c r="L43580"/>
      <c r="M43580" s="950"/>
      <c r="N43580"/>
      <c r="O43580"/>
    </row>
    <row r="43581" spans="1:15">
      <c r="A43581" t="s">
        <v>1917</v>
      </c>
      <c r="B43581" s="950"/>
      <c r="C43581"/>
      <c r="D43581"/>
      <c r="E43581"/>
      <c r="F43581"/>
      <c r="G43581"/>
      <c r="H43581"/>
      <c r="I43581"/>
      <c r="J43581"/>
      <c r="K43581"/>
      <c r="L43581"/>
      <c r="M43581" s="950"/>
      <c r="N43581"/>
      <c r="O43581"/>
    </row>
    <row r="43582" spans="1:15">
      <c r="A43582" t="s">
        <v>1917</v>
      </c>
      <c r="B43582" s="950"/>
      <c r="C43582"/>
      <c r="D43582"/>
      <c r="E43582"/>
      <c r="F43582"/>
      <c r="G43582"/>
      <c r="H43582"/>
      <c r="I43582"/>
      <c r="J43582"/>
      <c r="K43582"/>
      <c r="L43582"/>
      <c r="M43582" s="950"/>
      <c r="N43582"/>
      <c r="O43582"/>
    </row>
    <row r="43583" spans="1:15">
      <c r="A43583" t="s">
        <v>1917</v>
      </c>
      <c r="B43583" s="950"/>
      <c r="C43583"/>
      <c r="D43583"/>
      <c r="E43583"/>
      <c r="F43583"/>
      <c r="G43583"/>
      <c r="H43583"/>
      <c r="I43583"/>
      <c r="J43583"/>
      <c r="K43583"/>
      <c r="L43583"/>
      <c r="M43583" s="950"/>
      <c r="N43583"/>
      <c r="O43583"/>
    </row>
    <row r="43584" spans="1:15">
      <c r="A43584" t="s">
        <v>1917</v>
      </c>
      <c r="B43584" s="950"/>
      <c r="C43584"/>
      <c r="D43584"/>
      <c r="E43584"/>
      <c r="F43584"/>
      <c r="G43584"/>
      <c r="H43584"/>
      <c r="I43584"/>
      <c r="J43584"/>
      <c r="K43584"/>
      <c r="L43584"/>
      <c r="M43584" s="950"/>
      <c r="N43584"/>
      <c r="O43584"/>
    </row>
    <row r="43585" spans="1:15">
      <c r="A43585" t="s">
        <v>1917</v>
      </c>
      <c r="B43585" s="950"/>
      <c r="C43585"/>
      <c r="D43585"/>
      <c r="E43585"/>
      <c r="F43585"/>
      <c r="G43585"/>
      <c r="H43585"/>
      <c r="I43585"/>
      <c r="J43585"/>
      <c r="K43585"/>
      <c r="L43585"/>
      <c r="M43585" s="950"/>
      <c r="N43585"/>
      <c r="O43585"/>
    </row>
    <row r="43586" spans="1:15">
      <c r="A43586" t="s">
        <v>1917</v>
      </c>
      <c r="B43586" s="950"/>
      <c r="C43586"/>
      <c r="D43586"/>
      <c r="E43586"/>
      <c r="F43586"/>
      <c r="G43586"/>
      <c r="H43586"/>
      <c r="I43586"/>
      <c r="J43586"/>
      <c r="K43586"/>
      <c r="L43586"/>
      <c r="M43586" s="950"/>
      <c r="N43586"/>
      <c r="O43586"/>
    </row>
    <row r="43587" spans="1:15">
      <c r="A43587" t="s">
        <v>1917</v>
      </c>
      <c r="B43587" s="950"/>
      <c r="C43587"/>
      <c r="D43587"/>
      <c r="E43587"/>
      <c r="F43587"/>
      <c r="G43587"/>
      <c r="H43587"/>
      <c r="I43587"/>
      <c r="J43587"/>
      <c r="K43587"/>
      <c r="L43587"/>
      <c r="M43587" s="950"/>
      <c r="N43587"/>
      <c r="O43587"/>
    </row>
    <row r="43588" spans="1:15">
      <c r="A43588" t="s">
        <v>1917</v>
      </c>
      <c r="B43588" s="950"/>
      <c r="C43588"/>
      <c r="D43588"/>
      <c r="E43588"/>
      <c r="F43588"/>
      <c r="G43588"/>
      <c r="H43588"/>
      <c r="I43588"/>
      <c r="J43588"/>
      <c r="K43588"/>
      <c r="L43588"/>
      <c r="M43588" s="950"/>
      <c r="N43588"/>
      <c r="O43588"/>
    </row>
    <row r="43589" spans="1:15">
      <c r="A43589" t="s">
        <v>1917</v>
      </c>
      <c r="B43589" s="950"/>
      <c r="C43589"/>
      <c r="D43589"/>
      <c r="E43589"/>
      <c r="F43589"/>
      <c r="G43589"/>
      <c r="H43589"/>
      <c r="I43589"/>
      <c r="J43589"/>
      <c r="K43589"/>
      <c r="L43589"/>
      <c r="M43589" s="950"/>
      <c r="N43589"/>
      <c r="O43589"/>
    </row>
    <row r="43590" spans="1:15">
      <c r="A43590" t="s">
        <v>1917</v>
      </c>
      <c r="B43590" s="950"/>
      <c r="C43590"/>
      <c r="D43590"/>
      <c r="E43590"/>
      <c r="F43590"/>
      <c r="G43590"/>
      <c r="H43590"/>
      <c r="I43590"/>
      <c r="J43590"/>
      <c r="K43590"/>
      <c r="L43590"/>
      <c r="M43590" s="950"/>
      <c r="N43590"/>
      <c r="O43590"/>
    </row>
    <row r="43591" spans="1:15">
      <c r="A43591" t="s">
        <v>1917</v>
      </c>
      <c r="B43591" s="950"/>
      <c r="C43591"/>
      <c r="D43591"/>
      <c r="E43591"/>
      <c r="F43591"/>
      <c r="G43591"/>
      <c r="H43591"/>
      <c r="I43591"/>
      <c r="J43591"/>
      <c r="K43591"/>
      <c r="L43591"/>
      <c r="M43591" s="950"/>
      <c r="N43591"/>
      <c r="O43591"/>
    </row>
    <row r="43592" spans="1:15">
      <c r="A43592" t="s">
        <v>1917</v>
      </c>
      <c r="B43592" s="950"/>
      <c r="C43592"/>
      <c r="D43592"/>
      <c r="E43592"/>
      <c r="F43592"/>
      <c r="G43592"/>
      <c r="H43592"/>
      <c r="I43592"/>
      <c r="J43592"/>
      <c r="K43592"/>
      <c r="L43592"/>
      <c r="M43592" s="950"/>
      <c r="N43592"/>
      <c r="O43592"/>
    </row>
    <row r="43593" spans="1:15">
      <c r="A43593" t="s">
        <v>1917</v>
      </c>
      <c r="B43593" s="950"/>
      <c r="C43593"/>
      <c r="D43593"/>
      <c r="E43593"/>
      <c r="F43593"/>
      <c r="G43593"/>
      <c r="H43593"/>
      <c r="I43593"/>
      <c r="J43593"/>
      <c r="K43593"/>
      <c r="L43593"/>
      <c r="M43593" s="950"/>
      <c r="N43593"/>
      <c r="O43593"/>
    </row>
    <row r="43594" spans="1:15">
      <c r="A43594" t="s">
        <v>1917</v>
      </c>
      <c r="B43594" s="950"/>
      <c r="C43594"/>
      <c r="D43594"/>
      <c r="E43594"/>
      <c r="F43594"/>
      <c r="G43594"/>
      <c r="H43594"/>
      <c r="I43594"/>
      <c r="J43594"/>
      <c r="K43594"/>
      <c r="L43594"/>
      <c r="M43594" s="950"/>
      <c r="N43594"/>
      <c r="O43594"/>
    </row>
    <row r="43595" spans="1:15">
      <c r="A43595" t="s">
        <v>1917</v>
      </c>
      <c r="B43595" s="950"/>
      <c r="C43595"/>
      <c r="D43595"/>
      <c r="E43595"/>
      <c r="F43595"/>
      <c r="G43595"/>
      <c r="H43595"/>
      <c r="I43595"/>
      <c r="J43595"/>
      <c r="K43595"/>
      <c r="L43595"/>
      <c r="M43595" s="950"/>
      <c r="N43595"/>
      <c r="O43595"/>
    </row>
    <row r="43596" spans="1:15">
      <c r="A43596" t="s">
        <v>1917</v>
      </c>
      <c r="B43596" s="950"/>
      <c r="C43596"/>
      <c r="D43596"/>
      <c r="E43596"/>
      <c r="F43596"/>
      <c r="G43596"/>
      <c r="H43596"/>
      <c r="I43596"/>
      <c r="J43596"/>
      <c r="K43596"/>
      <c r="L43596"/>
      <c r="M43596" s="950"/>
      <c r="N43596"/>
      <c r="O43596"/>
    </row>
    <row r="43597" spans="1:15">
      <c r="A43597" t="s">
        <v>1917</v>
      </c>
      <c r="B43597" s="950"/>
      <c r="C43597"/>
      <c r="D43597"/>
      <c r="E43597"/>
      <c r="F43597"/>
      <c r="G43597"/>
      <c r="H43597"/>
      <c r="I43597"/>
      <c r="J43597"/>
      <c r="K43597"/>
      <c r="L43597"/>
      <c r="M43597" s="950"/>
      <c r="N43597"/>
      <c r="O43597"/>
    </row>
    <row r="43598" spans="1:15">
      <c r="A43598" t="s">
        <v>1917</v>
      </c>
      <c r="B43598" s="950"/>
      <c r="C43598"/>
      <c r="D43598"/>
      <c r="E43598"/>
      <c r="F43598"/>
      <c r="G43598"/>
      <c r="H43598"/>
      <c r="I43598"/>
      <c r="J43598"/>
      <c r="K43598"/>
      <c r="L43598"/>
      <c r="M43598" s="950"/>
      <c r="N43598"/>
      <c r="O43598"/>
    </row>
    <row r="43599" spans="1:15">
      <c r="A43599" t="s">
        <v>1917</v>
      </c>
      <c r="B43599" s="950"/>
      <c r="C43599"/>
      <c r="D43599"/>
      <c r="E43599"/>
      <c r="F43599"/>
      <c r="G43599"/>
      <c r="H43599"/>
      <c r="I43599"/>
      <c r="J43599"/>
      <c r="K43599"/>
      <c r="L43599"/>
      <c r="M43599" s="950"/>
      <c r="N43599"/>
      <c r="O43599"/>
    </row>
    <row r="43600" spans="1:15">
      <c r="A43600" t="s">
        <v>1917</v>
      </c>
      <c r="B43600" s="950"/>
      <c r="C43600"/>
      <c r="D43600"/>
      <c r="E43600"/>
      <c r="F43600"/>
      <c r="G43600"/>
      <c r="H43600"/>
      <c r="I43600"/>
      <c r="J43600"/>
      <c r="K43600"/>
      <c r="L43600"/>
      <c r="M43600" s="950"/>
      <c r="N43600"/>
      <c r="O43600"/>
    </row>
    <row r="43601" spans="1:15">
      <c r="A43601" t="s">
        <v>1917</v>
      </c>
      <c r="B43601" s="950"/>
      <c r="C43601"/>
      <c r="D43601"/>
      <c r="E43601"/>
      <c r="F43601"/>
      <c r="G43601"/>
      <c r="H43601"/>
      <c r="I43601"/>
      <c r="J43601"/>
      <c r="K43601"/>
      <c r="L43601"/>
      <c r="M43601" s="950"/>
      <c r="N43601"/>
      <c r="O43601"/>
    </row>
    <row r="43602" spans="1:15">
      <c r="A43602" t="s">
        <v>1917</v>
      </c>
      <c r="B43602" s="950"/>
      <c r="C43602"/>
      <c r="D43602"/>
      <c r="E43602"/>
      <c r="F43602"/>
      <c r="G43602"/>
      <c r="H43602"/>
      <c r="I43602"/>
      <c r="J43602"/>
      <c r="K43602"/>
      <c r="L43602"/>
      <c r="M43602" s="950"/>
      <c r="N43602"/>
      <c r="O43602"/>
    </row>
    <row r="43603" spans="1:15">
      <c r="A43603" t="s">
        <v>1917</v>
      </c>
      <c r="B43603" s="950"/>
      <c r="C43603"/>
      <c r="D43603"/>
      <c r="E43603"/>
      <c r="F43603"/>
      <c r="G43603"/>
      <c r="H43603"/>
      <c r="I43603"/>
      <c r="J43603"/>
      <c r="K43603"/>
      <c r="L43603"/>
      <c r="M43603" s="950"/>
      <c r="N43603"/>
      <c r="O43603"/>
    </row>
    <row r="43604" spans="1:15">
      <c r="A43604" t="s">
        <v>1917</v>
      </c>
      <c r="B43604" s="950"/>
      <c r="C43604"/>
      <c r="D43604"/>
      <c r="E43604"/>
      <c r="F43604"/>
      <c r="G43604"/>
      <c r="H43604"/>
      <c r="I43604"/>
      <c r="J43604"/>
      <c r="K43604"/>
      <c r="L43604"/>
      <c r="M43604" s="950"/>
      <c r="N43604"/>
      <c r="O43604"/>
    </row>
    <row r="43605" spans="1:15">
      <c r="A43605" t="s">
        <v>1917</v>
      </c>
      <c r="B43605" s="950"/>
      <c r="C43605"/>
      <c r="D43605"/>
      <c r="E43605"/>
      <c r="F43605"/>
      <c r="G43605"/>
      <c r="H43605"/>
      <c r="I43605"/>
      <c r="J43605"/>
      <c r="K43605"/>
      <c r="L43605"/>
      <c r="M43605" s="950"/>
      <c r="N43605"/>
      <c r="O43605"/>
    </row>
    <row r="43606" spans="1:15">
      <c r="A43606" t="s">
        <v>1917</v>
      </c>
      <c r="B43606" s="950"/>
      <c r="C43606"/>
      <c r="D43606"/>
      <c r="E43606"/>
      <c r="F43606"/>
      <c r="G43606"/>
      <c r="H43606"/>
      <c r="I43606"/>
      <c r="J43606"/>
      <c r="K43606"/>
      <c r="L43606"/>
      <c r="M43606" s="950"/>
      <c r="N43606"/>
      <c r="O43606"/>
    </row>
    <row r="43607" spans="1:15">
      <c r="A43607" t="s">
        <v>1917</v>
      </c>
      <c r="B43607" s="950"/>
      <c r="C43607"/>
      <c r="D43607"/>
      <c r="E43607"/>
      <c r="F43607"/>
      <c r="G43607"/>
      <c r="H43607"/>
      <c r="I43607"/>
      <c r="J43607"/>
      <c r="K43607"/>
      <c r="L43607"/>
      <c r="M43607" s="950"/>
      <c r="N43607"/>
      <c r="O43607"/>
    </row>
    <row r="43608" spans="1:15">
      <c r="A43608" t="s">
        <v>1917</v>
      </c>
      <c r="B43608" s="950"/>
      <c r="C43608"/>
      <c r="D43608"/>
      <c r="E43608"/>
      <c r="F43608"/>
      <c r="G43608"/>
      <c r="H43608"/>
      <c r="I43608"/>
      <c r="J43608"/>
      <c r="K43608"/>
      <c r="L43608"/>
      <c r="M43608" s="950"/>
      <c r="N43608"/>
      <c r="O43608"/>
    </row>
    <row r="43609" spans="1:15">
      <c r="A43609" t="s">
        <v>1917</v>
      </c>
      <c r="B43609" s="950"/>
      <c r="C43609"/>
      <c r="D43609"/>
      <c r="E43609"/>
      <c r="F43609"/>
      <c r="G43609"/>
      <c r="H43609"/>
      <c r="I43609"/>
      <c r="J43609"/>
      <c r="K43609"/>
      <c r="L43609"/>
      <c r="M43609" s="950"/>
      <c r="N43609"/>
      <c r="O43609"/>
    </row>
    <row r="43610" spans="1:15">
      <c r="A43610" t="s">
        <v>1917</v>
      </c>
      <c r="B43610" s="950"/>
      <c r="C43610"/>
      <c r="D43610"/>
      <c r="E43610"/>
      <c r="F43610"/>
      <c r="G43610"/>
      <c r="H43610"/>
      <c r="I43610"/>
      <c r="J43610"/>
      <c r="K43610"/>
      <c r="L43610"/>
      <c r="M43610" s="950"/>
      <c r="N43610"/>
      <c r="O43610"/>
    </row>
    <row r="43611" spans="1:15">
      <c r="A43611" t="s">
        <v>1917</v>
      </c>
      <c r="B43611" s="950"/>
      <c r="C43611"/>
      <c r="D43611"/>
      <c r="E43611"/>
      <c r="F43611"/>
      <c r="G43611"/>
      <c r="H43611"/>
      <c r="I43611"/>
      <c r="J43611"/>
      <c r="K43611"/>
      <c r="L43611"/>
      <c r="M43611" s="950"/>
      <c r="N43611"/>
      <c r="O43611"/>
    </row>
    <row r="43612" spans="1:15">
      <c r="A43612" t="s">
        <v>1917</v>
      </c>
      <c r="B43612" s="950"/>
      <c r="C43612"/>
      <c r="D43612"/>
      <c r="E43612"/>
      <c r="F43612"/>
      <c r="G43612"/>
      <c r="H43612"/>
      <c r="I43612"/>
      <c r="J43612"/>
      <c r="K43612"/>
      <c r="L43612"/>
      <c r="M43612" s="950"/>
      <c r="N43612"/>
      <c r="O43612"/>
    </row>
    <row r="43613" spans="1:15">
      <c r="A43613" t="s">
        <v>1917</v>
      </c>
      <c r="B43613" s="950"/>
      <c r="C43613"/>
      <c r="D43613"/>
      <c r="E43613"/>
      <c r="F43613"/>
      <c r="G43613"/>
      <c r="H43613"/>
      <c r="I43613"/>
      <c r="J43613"/>
      <c r="K43613"/>
      <c r="L43613"/>
      <c r="M43613" s="950"/>
      <c r="N43613"/>
      <c r="O43613"/>
    </row>
    <row r="43614" spans="1:15">
      <c r="A43614" t="s">
        <v>1917</v>
      </c>
      <c r="B43614" s="950"/>
      <c r="C43614"/>
      <c r="D43614"/>
      <c r="E43614"/>
      <c r="F43614"/>
      <c r="G43614"/>
      <c r="H43614"/>
      <c r="I43614"/>
      <c r="J43614"/>
      <c r="K43614"/>
      <c r="L43614"/>
      <c r="M43614" s="950"/>
      <c r="N43614"/>
      <c r="O43614"/>
    </row>
    <row r="43615" spans="1:15">
      <c r="A43615" t="s">
        <v>1917</v>
      </c>
      <c r="B43615" s="950"/>
      <c r="C43615"/>
      <c r="D43615"/>
      <c r="E43615"/>
      <c r="F43615"/>
      <c r="G43615"/>
      <c r="H43615"/>
      <c r="I43615"/>
      <c r="J43615"/>
      <c r="K43615"/>
      <c r="L43615"/>
      <c r="M43615" s="950"/>
      <c r="N43615"/>
      <c r="O43615"/>
    </row>
    <row r="43616" spans="1:15">
      <c r="A43616" t="s">
        <v>1917</v>
      </c>
      <c r="B43616" s="950"/>
      <c r="C43616"/>
      <c r="D43616"/>
      <c r="E43616"/>
      <c r="F43616"/>
      <c r="G43616"/>
      <c r="H43616"/>
      <c r="I43616"/>
      <c r="J43616"/>
      <c r="K43616"/>
      <c r="L43616"/>
      <c r="M43616" s="950"/>
      <c r="N43616"/>
      <c r="O43616"/>
    </row>
    <row r="43617" spans="1:15">
      <c r="A43617" t="s">
        <v>1917</v>
      </c>
      <c r="B43617" s="950"/>
      <c r="C43617"/>
      <c r="D43617"/>
      <c r="E43617"/>
      <c r="F43617"/>
      <c r="G43617"/>
      <c r="H43617"/>
      <c r="I43617"/>
      <c r="J43617"/>
      <c r="K43617"/>
      <c r="L43617"/>
      <c r="M43617" s="950"/>
      <c r="N43617"/>
      <c r="O43617"/>
    </row>
    <row r="43618" spans="1:15">
      <c r="A43618" t="s">
        <v>1917</v>
      </c>
      <c r="B43618" s="950"/>
      <c r="C43618"/>
      <c r="D43618"/>
      <c r="E43618"/>
      <c r="F43618"/>
      <c r="G43618"/>
      <c r="H43618"/>
      <c r="I43618"/>
      <c r="J43618"/>
      <c r="K43618"/>
      <c r="L43618"/>
      <c r="M43618" s="950"/>
      <c r="N43618"/>
      <c r="O43618"/>
    </row>
    <row r="43619" spans="1:15">
      <c r="A43619" t="s">
        <v>1917</v>
      </c>
      <c r="B43619" s="950"/>
      <c r="C43619"/>
      <c r="D43619"/>
      <c r="E43619"/>
      <c r="F43619"/>
      <c r="G43619"/>
      <c r="H43619"/>
      <c r="I43619"/>
      <c r="J43619"/>
      <c r="K43619"/>
      <c r="L43619"/>
      <c r="M43619" s="950"/>
      <c r="N43619"/>
      <c r="O43619"/>
    </row>
    <row r="43620" spans="1:15">
      <c r="A43620" t="s">
        <v>1917</v>
      </c>
      <c r="B43620" s="950"/>
      <c r="C43620"/>
      <c r="D43620"/>
      <c r="E43620"/>
      <c r="F43620"/>
      <c r="G43620"/>
      <c r="H43620"/>
      <c r="I43620"/>
      <c r="J43620"/>
      <c r="K43620"/>
      <c r="L43620"/>
      <c r="M43620" s="950"/>
      <c r="N43620"/>
      <c r="O43620"/>
    </row>
    <row r="43621" spans="1:15">
      <c r="A43621" t="s">
        <v>1917</v>
      </c>
      <c r="B43621" s="950"/>
      <c r="C43621"/>
      <c r="D43621"/>
      <c r="E43621"/>
      <c r="F43621"/>
      <c r="G43621"/>
      <c r="H43621"/>
      <c r="I43621"/>
      <c r="J43621"/>
      <c r="K43621"/>
      <c r="L43621"/>
      <c r="M43621" s="950"/>
      <c r="N43621"/>
      <c r="O43621"/>
    </row>
    <row r="43622" spans="1:15">
      <c r="A43622" t="s">
        <v>1917</v>
      </c>
      <c r="B43622" s="950"/>
      <c r="C43622"/>
      <c r="D43622"/>
      <c r="E43622"/>
      <c r="F43622"/>
      <c r="G43622"/>
      <c r="H43622"/>
      <c r="I43622"/>
      <c r="J43622"/>
      <c r="K43622"/>
      <c r="L43622"/>
      <c r="M43622" s="950"/>
      <c r="N43622"/>
      <c r="O43622"/>
    </row>
    <row r="43623" spans="1:15">
      <c r="A43623" t="s">
        <v>1917</v>
      </c>
      <c r="B43623" s="950"/>
      <c r="C43623"/>
      <c r="D43623"/>
      <c r="E43623"/>
      <c r="F43623"/>
      <c r="G43623"/>
      <c r="H43623"/>
      <c r="I43623"/>
      <c r="J43623"/>
      <c r="K43623"/>
      <c r="L43623"/>
      <c r="M43623" s="950"/>
      <c r="N43623"/>
      <c r="O43623"/>
    </row>
    <row r="43624" spans="1:15">
      <c r="A43624" t="s">
        <v>1917</v>
      </c>
      <c r="B43624" s="950"/>
      <c r="C43624"/>
      <c r="D43624"/>
      <c r="E43624"/>
      <c r="F43624"/>
      <c r="G43624"/>
      <c r="H43624"/>
      <c r="I43624"/>
      <c r="J43624"/>
      <c r="K43624"/>
      <c r="L43624"/>
      <c r="M43624" s="950"/>
      <c r="N43624"/>
      <c r="O43624"/>
    </row>
    <row r="43625" spans="1:15">
      <c r="A43625" t="s">
        <v>1917</v>
      </c>
      <c r="B43625" s="950"/>
      <c r="C43625"/>
      <c r="D43625"/>
      <c r="E43625"/>
      <c r="F43625"/>
      <c r="G43625"/>
      <c r="H43625"/>
      <c r="I43625"/>
      <c r="J43625"/>
      <c r="K43625"/>
      <c r="L43625"/>
      <c r="M43625" s="950"/>
      <c r="N43625"/>
      <c r="O43625"/>
    </row>
    <row r="43626" spans="1:15">
      <c r="A43626" t="s">
        <v>1917</v>
      </c>
      <c r="B43626" s="950"/>
      <c r="C43626"/>
      <c r="D43626"/>
      <c r="E43626"/>
      <c r="F43626"/>
      <c r="G43626"/>
      <c r="H43626"/>
      <c r="I43626"/>
      <c r="J43626"/>
      <c r="K43626"/>
      <c r="L43626"/>
      <c r="M43626" s="950"/>
      <c r="N43626"/>
      <c r="O43626"/>
    </row>
    <row r="43627" spans="1:15">
      <c r="A43627" t="s">
        <v>1917</v>
      </c>
      <c r="B43627" s="950"/>
      <c r="C43627"/>
      <c r="D43627"/>
      <c r="E43627"/>
      <c r="F43627"/>
      <c r="G43627"/>
      <c r="H43627"/>
      <c r="I43627"/>
      <c r="J43627"/>
      <c r="K43627"/>
      <c r="L43627"/>
      <c r="M43627" s="950"/>
      <c r="N43627"/>
      <c r="O43627"/>
    </row>
    <row r="43628" spans="1:15">
      <c r="A43628" t="s">
        <v>1917</v>
      </c>
      <c r="B43628" s="950"/>
      <c r="C43628"/>
      <c r="D43628"/>
      <c r="E43628"/>
      <c r="F43628"/>
      <c r="G43628"/>
      <c r="H43628"/>
      <c r="I43628"/>
      <c r="J43628"/>
      <c r="K43628"/>
      <c r="L43628"/>
      <c r="M43628" s="950"/>
      <c r="N43628"/>
      <c r="O43628"/>
    </row>
    <row r="43629" spans="1:15">
      <c r="A43629" t="s">
        <v>1917</v>
      </c>
      <c r="B43629" s="950"/>
      <c r="C43629"/>
      <c r="D43629"/>
      <c r="E43629"/>
      <c r="F43629"/>
      <c r="G43629"/>
      <c r="H43629"/>
      <c r="I43629"/>
      <c r="J43629"/>
      <c r="K43629"/>
      <c r="L43629"/>
      <c r="M43629" s="950"/>
      <c r="N43629"/>
      <c r="O43629"/>
    </row>
    <row r="43630" spans="1:15">
      <c r="A43630" t="s">
        <v>1917</v>
      </c>
      <c r="B43630" s="950"/>
      <c r="C43630"/>
      <c r="D43630"/>
      <c r="E43630"/>
      <c r="F43630"/>
      <c r="G43630"/>
      <c r="H43630"/>
      <c r="I43630"/>
      <c r="J43630"/>
      <c r="K43630"/>
      <c r="L43630"/>
      <c r="M43630" s="950"/>
      <c r="N43630"/>
      <c r="O43630"/>
    </row>
    <row r="43631" spans="1:15">
      <c r="A43631" t="s">
        <v>1917</v>
      </c>
      <c r="B43631" s="950"/>
      <c r="C43631"/>
      <c r="D43631"/>
      <c r="E43631"/>
      <c r="F43631"/>
      <c r="G43631"/>
      <c r="H43631"/>
      <c r="I43631"/>
      <c r="J43631"/>
      <c r="K43631"/>
      <c r="L43631"/>
      <c r="M43631" s="950"/>
      <c r="N43631"/>
      <c r="O43631"/>
    </row>
    <row r="43632" spans="1:15">
      <c r="A43632" t="s">
        <v>1917</v>
      </c>
      <c r="B43632" s="950"/>
      <c r="C43632"/>
      <c r="D43632"/>
      <c r="E43632"/>
      <c r="F43632"/>
      <c r="G43632"/>
      <c r="H43632"/>
      <c r="I43632"/>
      <c r="J43632"/>
      <c r="K43632"/>
      <c r="L43632"/>
      <c r="M43632" s="950"/>
      <c r="N43632"/>
      <c r="O43632"/>
    </row>
    <row r="43633" spans="1:15">
      <c r="A43633" t="s">
        <v>1917</v>
      </c>
      <c r="B43633" s="950"/>
      <c r="C43633"/>
      <c r="D43633"/>
      <c r="E43633"/>
      <c r="F43633"/>
      <c r="G43633"/>
      <c r="H43633"/>
      <c r="I43633"/>
      <c r="J43633"/>
      <c r="K43633"/>
      <c r="L43633"/>
      <c r="M43633" s="950"/>
      <c r="N43633"/>
      <c r="O43633"/>
    </row>
    <row r="43634" spans="1:15">
      <c r="A43634" t="s">
        <v>1917</v>
      </c>
      <c r="B43634" s="950"/>
      <c r="C43634"/>
      <c r="D43634"/>
      <c r="E43634"/>
      <c r="F43634"/>
      <c r="G43634"/>
      <c r="H43634"/>
      <c r="I43634"/>
      <c r="J43634"/>
      <c r="K43634"/>
      <c r="L43634"/>
      <c r="M43634" s="950"/>
      <c r="N43634"/>
      <c r="O43634"/>
    </row>
    <row r="43635" spans="1:15">
      <c r="A43635" t="s">
        <v>1917</v>
      </c>
      <c r="B43635" s="950"/>
      <c r="C43635"/>
      <c r="D43635"/>
      <c r="E43635"/>
      <c r="F43635"/>
      <c r="G43635"/>
      <c r="H43635"/>
      <c r="I43635"/>
      <c r="J43635"/>
      <c r="K43635"/>
      <c r="L43635"/>
      <c r="M43635" s="950"/>
      <c r="N43635"/>
      <c r="O43635"/>
    </row>
    <row r="43636" spans="1:15">
      <c r="A43636" t="s">
        <v>1917</v>
      </c>
      <c r="B43636" s="950"/>
      <c r="C43636"/>
      <c r="D43636"/>
      <c r="E43636"/>
      <c r="F43636"/>
      <c r="G43636"/>
      <c r="H43636"/>
      <c r="I43636"/>
      <c r="J43636"/>
      <c r="K43636"/>
      <c r="L43636"/>
      <c r="M43636" s="950"/>
      <c r="N43636"/>
      <c r="O43636"/>
    </row>
    <row r="43637" spans="1:15">
      <c r="A43637" t="s">
        <v>1917</v>
      </c>
      <c r="B43637" s="950"/>
      <c r="C43637"/>
      <c r="D43637"/>
      <c r="E43637"/>
      <c r="F43637"/>
      <c r="G43637"/>
      <c r="H43637"/>
      <c r="I43637"/>
      <c r="J43637"/>
      <c r="K43637"/>
      <c r="L43637"/>
      <c r="M43637" s="950"/>
      <c r="N43637"/>
      <c r="O43637"/>
    </row>
    <row r="43638" spans="1:15">
      <c r="A43638" t="s">
        <v>1917</v>
      </c>
      <c r="B43638" s="950"/>
      <c r="C43638"/>
      <c r="D43638"/>
      <c r="E43638"/>
      <c r="F43638"/>
      <c r="G43638"/>
      <c r="H43638"/>
      <c r="I43638"/>
      <c r="J43638"/>
      <c r="K43638"/>
      <c r="L43638"/>
      <c r="M43638" s="950"/>
      <c r="N43638"/>
      <c r="O43638"/>
    </row>
    <row r="43639" spans="1:15">
      <c r="A43639" t="s">
        <v>1917</v>
      </c>
      <c r="B43639" s="950"/>
      <c r="C43639"/>
      <c r="D43639"/>
      <c r="E43639"/>
      <c r="F43639"/>
      <c r="G43639"/>
      <c r="H43639"/>
      <c r="I43639"/>
      <c r="J43639"/>
      <c r="K43639"/>
      <c r="L43639"/>
      <c r="M43639" s="950"/>
      <c r="N43639"/>
      <c r="O43639"/>
    </row>
    <row r="43640" spans="1:15">
      <c r="A43640" t="s">
        <v>1917</v>
      </c>
      <c r="B43640" s="950"/>
      <c r="C43640"/>
      <c r="D43640"/>
      <c r="E43640"/>
      <c r="F43640"/>
      <c r="G43640"/>
      <c r="H43640"/>
      <c r="I43640"/>
      <c r="J43640"/>
      <c r="K43640"/>
      <c r="L43640"/>
      <c r="M43640" s="950"/>
      <c r="N43640"/>
      <c r="O43640"/>
    </row>
    <row r="43641" spans="1:15">
      <c r="A43641" t="s">
        <v>1917</v>
      </c>
      <c r="B43641" s="950"/>
      <c r="C43641"/>
      <c r="D43641"/>
      <c r="E43641"/>
      <c r="F43641"/>
      <c r="G43641"/>
      <c r="H43641"/>
      <c r="I43641"/>
      <c r="J43641"/>
      <c r="K43641"/>
      <c r="L43641"/>
      <c r="M43641" s="950"/>
      <c r="N43641"/>
      <c r="O43641"/>
    </row>
    <row r="43642" spans="1:15">
      <c r="A43642" t="s">
        <v>1917</v>
      </c>
      <c r="B43642" s="950"/>
      <c r="C43642"/>
      <c r="D43642"/>
      <c r="E43642"/>
      <c r="F43642"/>
      <c r="G43642"/>
      <c r="H43642"/>
      <c r="I43642"/>
      <c r="J43642"/>
      <c r="K43642"/>
      <c r="L43642"/>
      <c r="M43642" s="950"/>
      <c r="N43642"/>
      <c r="O43642"/>
    </row>
    <row r="43643" spans="1:15">
      <c r="A43643" t="s">
        <v>1917</v>
      </c>
      <c r="B43643" s="950"/>
      <c r="C43643"/>
      <c r="D43643"/>
      <c r="E43643"/>
      <c r="F43643"/>
      <c r="G43643"/>
      <c r="H43643"/>
      <c r="I43643"/>
      <c r="J43643"/>
      <c r="K43643"/>
      <c r="L43643"/>
      <c r="M43643" s="950"/>
      <c r="N43643"/>
      <c r="O43643"/>
    </row>
    <row r="43644" spans="1:15">
      <c r="A43644" t="s">
        <v>1917</v>
      </c>
      <c r="B43644" s="950"/>
      <c r="C43644"/>
      <c r="D43644"/>
      <c r="E43644"/>
      <c r="F43644"/>
      <c r="G43644"/>
      <c r="H43644"/>
      <c r="I43644"/>
      <c r="J43644"/>
      <c r="K43644"/>
      <c r="L43644"/>
      <c r="M43644" s="950"/>
      <c r="N43644"/>
      <c r="O43644"/>
    </row>
    <row r="43645" spans="1:15">
      <c r="A43645" t="s">
        <v>1917</v>
      </c>
      <c r="B43645" s="950"/>
      <c r="C43645"/>
      <c r="D43645"/>
      <c r="E43645"/>
      <c r="F43645"/>
      <c r="G43645"/>
      <c r="H43645"/>
      <c r="I43645"/>
      <c r="J43645"/>
      <c r="K43645"/>
      <c r="L43645"/>
      <c r="M43645" s="950"/>
      <c r="N43645"/>
      <c r="O43645"/>
    </row>
    <row r="43646" spans="1:15">
      <c r="A43646" t="s">
        <v>1917</v>
      </c>
      <c r="B43646" s="950"/>
      <c r="C43646"/>
      <c r="D43646"/>
      <c r="E43646"/>
      <c r="F43646"/>
      <c r="G43646"/>
      <c r="H43646"/>
      <c r="I43646"/>
      <c r="J43646"/>
      <c r="K43646"/>
      <c r="L43646"/>
      <c r="M43646" s="950"/>
      <c r="N43646"/>
      <c r="O43646"/>
    </row>
    <row r="43647" spans="1:15">
      <c r="A43647" t="s">
        <v>1917</v>
      </c>
      <c r="B43647" s="950"/>
      <c r="C43647"/>
      <c r="D43647"/>
      <c r="E43647"/>
      <c r="F43647"/>
      <c r="G43647"/>
      <c r="H43647"/>
      <c r="I43647"/>
      <c r="J43647"/>
      <c r="K43647"/>
      <c r="L43647"/>
      <c r="M43647" s="950"/>
      <c r="N43647"/>
      <c r="O43647"/>
    </row>
    <row r="43648" spans="1:15">
      <c r="A43648" t="s">
        <v>1917</v>
      </c>
      <c r="B43648" s="950"/>
      <c r="C43648"/>
      <c r="D43648"/>
      <c r="E43648"/>
      <c r="F43648"/>
      <c r="G43648"/>
      <c r="H43648"/>
      <c r="I43648"/>
      <c r="J43648"/>
      <c r="K43648"/>
      <c r="L43648"/>
      <c r="M43648" s="950"/>
      <c r="N43648"/>
      <c r="O43648"/>
    </row>
    <row r="43649" spans="1:15">
      <c r="A43649" t="s">
        <v>1917</v>
      </c>
      <c r="B43649" s="950"/>
      <c r="C43649"/>
      <c r="D43649"/>
      <c r="E43649"/>
      <c r="F43649"/>
      <c r="G43649"/>
      <c r="H43649"/>
      <c r="I43649"/>
      <c r="J43649"/>
      <c r="K43649"/>
      <c r="L43649"/>
      <c r="M43649" s="950"/>
      <c r="N43649"/>
      <c r="O43649"/>
    </row>
    <row r="43650" spans="1:15">
      <c r="A43650" t="s">
        <v>1917</v>
      </c>
      <c r="B43650" s="950"/>
      <c r="C43650"/>
      <c r="D43650"/>
      <c r="E43650"/>
      <c r="F43650"/>
      <c r="G43650"/>
      <c r="H43650"/>
      <c r="I43650"/>
      <c r="J43650"/>
      <c r="K43650"/>
      <c r="L43650"/>
      <c r="M43650" s="950"/>
      <c r="N43650"/>
      <c r="O43650"/>
    </row>
    <row r="43651" spans="1:15">
      <c r="A43651" t="s">
        <v>1917</v>
      </c>
      <c r="B43651" s="950"/>
      <c r="C43651"/>
      <c r="D43651"/>
      <c r="E43651"/>
      <c r="F43651"/>
      <c r="G43651"/>
      <c r="H43651"/>
      <c r="I43651"/>
      <c r="J43651"/>
      <c r="K43651"/>
      <c r="L43651"/>
      <c r="M43651" s="950"/>
      <c r="N43651"/>
      <c r="O43651"/>
    </row>
    <row r="43652" spans="1:15">
      <c r="A43652" t="s">
        <v>1917</v>
      </c>
      <c r="B43652" s="950"/>
      <c r="C43652"/>
      <c r="D43652"/>
      <c r="E43652"/>
      <c r="F43652"/>
      <c r="G43652"/>
      <c r="H43652"/>
      <c r="I43652"/>
      <c r="J43652"/>
      <c r="K43652"/>
      <c r="L43652"/>
      <c r="M43652" s="950"/>
      <c r="N43652"/>
      <c r="O43652"/>
    </row>
    <row r="43653" spans="1:15">
      <c r="A43653" t="s">
        <v>1917</v>
      </c>
      <c r="B43653" s="950"/>
      <c r="C43653"/>
      <c r="D43653"/>
      <c r="E43653"/>
      <c r="F43653"/>
      <c r="G43653"/>
      <c r="H43653"/>
      <c r="I43653"/>
      <c r="J43653"/>
      <c r="K43653"/>
      <c r="L43653"/>
      <c r="M43653" s="950"/>
      <c r="N43653"/>
      <c r="O43653"/>
    </row>
    <row r="43654" spans="1:15">
      <c r="A43654" t="s">
        <v>1917</v>
      </c>
      <c r="B43654" s="950"/>
      <c r="C43654"/>
      <c r="D43654"/>
      <c r="E43654"/>
      <c r="F43654"/>
      <c r="G43654"/>
      <c r="H43654"/>
      <c r="I43654"/>
      <c r="J43654"/>
      <c r="K43654"/>
      <c r="L43654"/>
      <c r="M43654" s="950"/>
      <c r="N43654"/>
      <c r="O43654"/>
    </row>
    <row r="43655" spans="1:15">
      <c r="A43655" t="s">
        <v>1917</v>
      </c>
      <c r="B43655" s="950"/>
      <c r="C43655"/>
      <c r="D43655"/>
      <c r="E43655"/>
      <c r="F43655"/>
      <c r="G43655"/>
      <c r="H43655"/>
      <c r="I43655"/>
      <c r="J43655"/>
      <c r="K43655"/>
      <c r="L43655"/>
      <c r="M43655" s="950"/>
      <c r="N43655"/>
      <c r="O43655"/>
    </row>
    <row r="43656" spans="1:15">
      <c r="A43656" t="s">
        <v>1917</v>
      </c>
      <c r="B43656" s="950"/>
      <c r="C43656"/>
      <c r="D43656"/>
      <c r="E43656"/>
      <c r="F43656"/>
      <c r="G43656"/>
      <c r="H43656"/>
      <c r="I43656"/>
      <c r="J43656"/>
      <c r="K43656"/>
      <c r="L43656"/>
      <c r="M43656" s="950"/>
      <c r="N43656"/>
      <c r="O43656"/>
    </row>
    <row r="43657" spans="1:15">
      <c r="A43657" t="s">
        <v>1917</v>
      </c>
      <c r="B43657" s="950"/>
      <c r="C43657"/>
      <c r="D43657"/>
      <c r="E43657"/>
      <c r="F43657"/>
      <c r="G43657"/>
      <c r="H43657"/>
      <c r="I43657"/>
      <c r="J43657"/>
      <c r="K43657"/>
      <c r="L43657"/>
      <c r="M43657" s="950"/>
      <c r="N43657"/>
      <c r="O43657"/>
    </row>
    <row r="43658" spans="1:15">
      <c r="A43658" t="s">
        <v>1917</v>
      </c>
      <c r="B43658" s="950"/>
      <c r="C43658"/>
      <c r="D43658"/>
      <c r="E43658"/>
      <c r="F43658"/>
      <c r="G43658"/>
      <c r="H43658"/>
      <c r="I43658"/>
      <c r="J43658"/>
      <c r="K43658"/>
      <c r="L43658"/>
      <c r="M43658" s="950"/>
      <c r="N43658"/>
      <c r="O43658"/>
    </row>
    <row r="43659" spans="1:15">
      <c r="A43659" t="s">
        <v>1917</v>
      </c>
      <c r="B43659" s="950"/>
      <c r="C43659"/>
      <c r="D43659"/>
      <c r="E43659"/>
      <c r="F43659"/>
      <c r="G43659"/>
      <c r="H43659"/>
      <c r="I43659"/>
      <c r="J43659"/>
      <c r="K43659"/>
      <c r="L43659"/>
      <c r="M43659" s="950"/>
      <c r="N43659"/>
      <c r="O43659"/>
    </row>
    <row r="43660" spans="1:15">
      <c r="A43660" t="s">
        <v>1917</v>
      </c>
      <c r="B43660" s="950"/>
      <c r="C43660"/>
      <c r="D43660"/>
      <c r="E43660"/>
      <c r="F43660"/>
      <c r="G43660"/>
      <c r="H43660"/>
      <c r="I43660"/>
      <c r="J43660"/>
      <c r="K43660"/>
      <c r="L43660"/>
      <c r="M43660" s="950"/>
      <c r="N43660"/>
      <c r="O43660"/>
    </row>
    <row r="43661" spans="1:15">
      <c r="A43661" t="s">
        <v>1917</v>
      </c>
      <c r="B43661" s="950"/>
      <c r="C43661"/>
      <c r="D43661"/>
      <c r="E43661"/>
      <c r="F43661"/>
      <c r="G43661"/>
      <c r="H43661"/>
      <c r="I43661"/>
      <c r="J43661"/>
      <c r="K43661"/>
      <c r="L43661"/>
      <c r="M43661" s="950"/>
      <c r="N43661"/>
      <c r="O43661"/>
    </row>
    <row r="43662" spans="1:15">
      <c r="A43662" t="s">
        <v>1917</v>
      </c>
      <c r="B43662" s="950"/>
      <c r="C43662"/>
      <c r="D43662"/>
      <c r="E43662"/>
      <c r="F43662"/>
      <c r="G43662"/>
      <c r="H43662"/>
      <c r="I43662"/>
      <c r="J43662"/>
      <c r="K43662"/>
      <c r="L43662"/>
      <c r="M43662" s="950"/>
      <c r="N43662"/>
      <c r="O43662"/>
    </row>
    <row r="43663" spans="1:15">
      <c r="A43663" t="s">
        <v>1917</v>
      </c>
      <c r="B43663" s="950"/>
      <c r="C43663"/>
      <c r="D43663"/>
      <c r="E43663"/>
      <c r="F43663"/>
      <c r="G43663"/>
      <c r="H43663"/>
      <c r="I43663"/>
      <c r="J43663"/>
      <c r="K43663"/>
      <c r="L43663"/>
      <c r="M43663" s="950"/>
      <c r="N43663"/>
      <c r="O43663"/>
    </row>
    <row r="43664" spans="1:15">
      <c r="A43664" t="s">
        <v>1917</v>
      </c>
      <c r="B43664" s="950"/>
      <c r="C43664"/>
      <c r="D43664"/>
      <c r="E43664"/>
      <c r="F43664"/>
      <c r="G43664"/>
      <c r="H43664"/>
      <c r="I43664"/>
      <c r="J43664"/>
      <c r="K43664"/>
      <c r="L43664"/>
      <c r="M43664" s="950"/>
      <c r="N43664"/>
      <c r="O43664"/>
    </row>
    <row r="43665" spans="1:15">
      <c r="A43665" t="s">
        <v>1917</v>
      </c>
      <c r="B43665" s="950"/>
      <c r="C43665"/>
      <c r="D43665"/>
      <c r="E43665"/>
      <c r="F43665"/>
      <c r="G43665"/>
      <c r="H43665"/>
      <c r="I43665"/>
      <c r="J43665"/>
      <c r="K43665"/>
      <c r="L43665"/>
      <c r="M43665" s="950"/>
      <c r="N43665"/>
      <c r="O43665"/>
    </row>
    <row r="43666" spans="1:15">
      <c r="A43666" t="s">
        <v>1917</v>
      </c>
      <c r="B43666" s="950"/>
      <c r="C43666"/>
      <c r="D43666"/>
      <c r="E43666"/>
      <c r="F43666"/>
      <c r="G43666"/>
      <c r="H43666"/>
      <c r="I43666"/>
      <c r="J43666"/>
      <c r="K43666"/>
      <c r="L43666"/>
      <c r="M43666" s="950"/>
      <c r="N43666"/>
      <c r="O43666"/>
    </row>
    <row r="43667" spans="1:15">
      <c r="A43667" t="s">
        <v>1917</v>
      </c>
      <c r="B43667" s="950"/>
      <c r="C43667"/>
      <c r="D43667"/>
      <c r="E43667"/>
      <c r="F43667"/>
      <c r="G43667"/>
      <c r="H43667"/>
      <c r="I43667"/>
      <c r="J43667"/>
      <c r="K43667"/>
      <c r="L43667"/>
      <c r="M43667" s="950"/>
      <c r="N43667"/>
      <c r="O43667"/>
    </row>
    <row r="43668" spans="1:15">
      <c r="A43668" t="s">
        <v>1917</v>
      </c>
      <c r="B43668" s="950"/>
      <c r="C43668"/>
      <c r="D43668"/>
      <c r="E43668"/>
      <c r="F43668"/>
      <c r="G43668"/>
      <c r="H43668"/>
      <c r="I43668"/>
      <c r="J43668"/>
      <c r="K43668"/>
      <c r="L43668"/>
      <c r="M43668" s="950"/>
      <c r="N43668"/>
      <c r="O43668"/>
    </row>
    <row r="43669" spans="1:15">
      <c r="A43669" t="s">
        <v>1917</v>
      </c>
      <c r="B43669" s="950"/>
      <c r="C43669"/>
      <c r="D43669"/>
      <c r="E43669"/>
      <c r="F43669"/>
      <c r="G43669"/>
      <c r="H43669"/>
      <c r="I43669"/>
      <c r="J43669"/>
      <c r="K43669"/>
      <c r="L43669"/>
      <c r="M43669" s="950"/>
      <c r="N43669"/>
      <c r="O43669"/>
    </row>
    <row r="43670" spans="1:15">
      <c r="A43670" t="s">
        <v>1917</v>
      </c>
      <c r="B43670" s="950"/>
      <c r="C43670"/>
      <c r="D43670"/>
      <c r="E43670"/>
      <c r="F43670"/>
      <c r="G43670"/>
      <c r="H43670"/>
      <c r="I43670"/>
      <c r="J43670"/>
      <c r="K43670"/>
      <c r="L43670"/>
      <c r="M43670" s="950"/>
      <c r="N43670"/>
      <c r="O43670"/>
    </row>
    <row r="43671" spans="1:15">
      <c r="A43671" t="s">
        <v>1917</v>
      </c>
      <c r="B43671" s="950"/>
      <c r="C43671"/>
      <c r="D43671"/>
      <c r="E43671"/>
      <c r="F43671"/>
      <c r="G43671"/>
      <c r="H43671"/>
      <c r="I43671"/>
      <c r="J43671"/>
      <c r="K43671"/>
      <c r="L43671"/>
      <c r="M43671" s="950"/>
      <c r="N43671"/>
      <c r="O43671"/>
    </row>
    <row r="43672" spans="1:15">
      <c r="A43672" t="s">
        <v>1917</v>
      </c>
      <c r="B43672" s="950"/>
      <c r="C43672"/>
      <c r="D43672"/>
      <c r="E43672"/>
      <c r="F43672"/>
      <c r="G43672"/>
      <c r="H43672"/>
      <c r="I43672"/>
      <c r="J43672"/>
      <c r="K43672"/>
      <c r="L43672"/>
      <c r="M43672" s="950"/>
      <c r="N43672"/>
      <c r="O43672"/>
    </row>
    <row r="43673" spans="1:15">
      <c r="A43673" t="s">
        <v>1917</v>
      </c>
      <c r="B43673" s="950"/>
      <c r="C43673"/>
      <c r="D43673"/>
      <c r="E43673"/>
      <c r="F43673"/>
      <c r="G43673"/>
      <c r="H43673"/>
      <c r="I43673"/>
      <c r="J43673"/>
      <c r="K43673"/>
      <c r="L43673"/>
      <c r="M43673" s="950"/>
      <c r="N43673"/>
      <c r="O43673"/>
    </row>
    <row r="43674" spans="1:15">
      <c r="A43674" t="s">
        <v>1917</v>
      </c>
      <c r="B43674" s="950"/>
      <c r="C43674"/>
      <c r="D43674"/>
      <c r="E43674"/>
      <c r="F43674"/>
      <c r="G43674"/>
      <c r="H43674"/>
      <c r="I43674"/>
      <c r="J43674"/>
      <c r="K43674"/>
      <c r="L43674"/>
      <c r="M43674" s="950"/>
      <c r="N43674"/>
      <c r="O43674"/>
    </row>
    <row r="43675" spans="1:15">
      <c r="A43675" t="s">
        <v>1917</v>
      </c>
      <c r="B43675" s="950"/>
      <c r="C43675"/>
      <c r="D43675"/>
      <c r="E43675"/>
      <c r="F43675"/>
      <c r="G43675"/>
      <c r="H43675"/>
      <c r="I43675"/>
      <c r="J43675"/>
      <c r="K43675"/>
      <c r="L43675"/>
      <c r="M43675" s="950"/>
      <c r="N43675"/>
      <c r="O43675"/>
    </row>
    <row r="43676" spans="1:15">
      <c r="A43676" t="s">
        <v>1917</v>
      </c>
      <c r="B43676" s="950"/>
      <c r="C43676"/>
      <c r="D43676"/>
      <c r="E43676"/>
      <c r="F43676"/>
      <c r="G43676"/>
      <c r="H43676"/>
      <c r="I43676"/>
      <c r="J43676"/>
      <c r="K43676"/>
      <c r="L43676"/>
      <c r="M43676" s="950"/>
      <c r="N43676"/>
      <c r="O43676"/>
    </row>
    <row r="43677" spans="1:15">
      <c r="A43677" t="s">
        <v>1917</v>
      </c>
      <c r="B43677" s="950"/>
      <c r="C43677"/>
      <c r="D43677"/>
      <c r="E43677"/>
      <c r="F43677"/>
      <c r="G43677"/>
      <c r="H43677"/>
      <c r="I43677"/>
      <c r="J43677"/>
      <c r="K43677"/>
      <c r="L43677"/>
      <c r="M43677" s="950"/>
      <c r="N43677"/>
      <c r="O43677"/>
    </row>
    <row r="43678" spans="1:15">
      <c r="A43678" t="s">
        <v>1917</v>
      </c>
      <c r="B43678" s="950"/>
      <c r="C43678"/>
      <c r="D43678"/>
      <c r="E43678"/>
      <c r="F43678"/>
      <c r="G43678"/>
      <c r="H43678"/>
      <c r="I43678"/>
      <c r="J43678"/>
      <c r="K43678"/>
      <c r="L43678"/>
      <c r="M43678" s="950"/>
      <c r="N43678"/>
      <c r="O43678"/>
    </row>
    <row r="43679" spans="1:15">
      <c r="A43679" t="s">
        <v>1917</v>
      </c>
      <c r="B43679" s="950"/>
      <c r="C43679"/>
      <c r="D43679"/>
      <c r="E43679"/>
      <c r="F43679"/>
      <c r="G43679"/>
      <c r="H43679"/>
      <c r="I43679"/>
      <c r="J43679"/>
      <c r="K43679"/>
      <c r="L43679"/>
      <c r="M43679" s="950"/>
      <c r="N43679"/>
      <c r="O43679"/>
    </row>
    <row r="43680" spans="1:15">
      <c r="A43680" t="s">
        <v>1917</v>
      </c>
      <c r="B43680" s="950"/>
      <c r="C43680"/>
      <c r="D43680"/>
      <c r="E43680"/>
      <c r="F43680"/>
      <c r="G43680"/>
      <c r="H43680"/>
      <c r="I43680"/>
      <c r="J43680"/>
      <c r="K43680"/>
      <c r="L43680"/>
      <c r="M43680" s="950"/>
      <c r="N43680"/>
      <c r="O43680"/>
    </row>
    <row r="43681" spans="1:15">
      <c r="A43681" t="s">
        <v>1917</v>
      </c>
      <c r="B43681" s="950"/>
      <c r="C43681"/>
      <c r="D43681"/>
      <c r="E43681"/>
      <c r="F43681"/>
      <c r="G43681"/>
      <c r="H43681"/>
      <c r="I43681"/>
      <c r="J43681"/>
      <c r="K43681"/>
      <c r="L43681"/>
      <c r="M43681" s="950"/>
      <c r="N43681"/>
      <c r="O43681"/>
    </row>
    <row r="43682" spans="1:15">
      <c r="A43682" t="s">
        <v>1917</v>
      </c>
      <c r="B43682" s="950"/>
      <c r="C43682"/>
      <c r="D43682"/>
      <c r="E43682"/>
      <c r="F43682"/>
      <c r="G43682"/>
      <c r="H43682"/>
      <c r="I43682"/>
      <c r="J43682"/>
      <c r="K43682"/>
      <c r="L43682"/>
      <c r="M43682" s="950"/>
      <c r="N43682"/>
      <c r="O43682"/>
    </row>
    <row r="43683" spans="1:15">
      <c r="A43683" t="s">
        <v>1917</v>
      </c>
      <c r="B43683" s="950"/>
      <c r="C43683"/>
      <c r="D43683"/>
      <c r="E43683"/>
      <c r="F43683"/>
      <c r="G43683"/>
      <c r="H43683"/>
      <c r="I43683"/>
      <c r="J43683"/>
      <c r="K43683"/>
      <c r="L43683"/>
      <c r="M43683" s="950"/>
      <c r="N43683"/>
      <c r="O43683"/>
    </row>
    <row r="43684" spans="1:15">
      <c r="A43684" t="s">
        <v>1917</v>
      </c>
      <c r="B43684" s="950"/>
      <c r="C43684"/>
      <c r="D43684"/>
      <c r="E43684"/>
      <c r="F43684"/>
      <c r="G43684"/>
      <c r="H43684"/>
      <c r="I43684"/>
      <c r="J43684"/>
      <c r="K43684"/>
      <c r="L43684"/>
      <c r="M43684" s="950"/>
      <c r="N43684"/>
      <c r="O43684"/>
    </row>
    <row r="43685" spans="1:15">
      <c r="A43685" t="s">
        <v>1917</v>
      </c>
      <c r="B43685" s="950"/>
      <c r="C43685"/>
      <c r="D43685"/>
      <c r="E43685"/>
      <c r="F43685"/>
      <c r="G43685"/>
      <c r="H43685"/>
      <c r="I43685"/>
      <c r="J43685"/>
      <c r="K43685"/>
      <c r="L43685"/>
      <c r="M43685" s="950"/>
      <c r="N43685"/>
      <c r="O43685"/>
    </row>
    <row r="43686" spans="1:15">
      <c r="A43686" t="s">
        <v>1917</v>
      </c>
      <c r="B43686" s="950"/>
      <c r="C43686"/>
      <c r="D43686"/>
      <c r="E43686"/>
      <c r="F43686"/>
      <c r="G43686"/>
      <c r="H43686"/>
      <c r="I43686"/>
      <c r="J43686"/>
      <c r="K43686"/>
      <c r="L43686"/>
      <c r="M43686" s="950"/>
      <c r="N43686"/>
      <c r="O43686"/>
    </row>
    <row r="43687" spans="1:15">
      <c r="A43687" t="s">
        <v>1917</v>
      </c>
      <c r="B43687" s="950"/>
      <c r="C43687"/>
      <c r="D43687"/>
      <c r="E43687"/>
      <c r="F43687"/>
      <c r="G43687"/>
      <c r="H43687"/>
      <c r="I43687"/>
      <c r="J43687"/>
      <c r="K43687"/>
      <c r="L43687"/>
      <c r="M43687" s="950"/>
      <c r="N43687"/>
      <c r="O43687"/>
    </row>
    <row r="43688" spans="1:15">
      <c r="A43688" t="s">
        <v>1917</v>
      </c>
      <c r="B43688" s="950"/>
      <c r="C43688"/>
      <c r="D43688"/>
      <c r="E43688"/>
      <c r="F43688"/>
      <c r="G43688"/>
      <c r="H43688"/>
      <c r="I43688"/>
      <c r="J43688"/>
      <c r="K43688"/>
      <c r="L43688"/>
      <c r="M43688" s="950"/>
      <c r="N43688"/>
      <c r="O43688"/>
    </row>
    <row r="43689" spans="1:15">
      <c r="A43689" t="s">
        <v>1917</v>
      </c>
      <c r="B43689" s="950"/>
      <c r="C43689"/>
      <c r="D43689"/>
      <c r="E43689"/>
      <c r="F43689"/>
      <c r="G43689"/>
      <c r="H43689"/>
      <c r="I43689"/>
      <c r="J43689"/>
      <c r="K43689"/>
      <c r="L43689"/>
      <c r="M43689" s="950"/>
      <c r="N43689"/>
      <c r="O43689"/>
    </row>
    <row r="43690" spans="1:15">
      <c r="A43690" t="s">
        <v>1917</v>
      </c>
      <c r="B43690" s="950"/>
      <c r="C43690"/>
      <c r="D43690"/>
      <c r="E43690"/>
      <c r="F43690"/>
      <c r="G43690"/>
      <c r="H43690"/>
      <c r="I43690"/>
      <c r="J43690"/>
      <c r="K43690"/>
      <c r="L43690"/>
      <c r="M43690" s="950"/>
      <c r="N43690"/>
      <c r="O43690"/>
    </row>
    <row r="43691" spans="1:15">
      <c r="A43691" t="s">
        <v>1917</v>
      </c>
      <c r="B43691" s="950"/>
      <c r="C43691"/>
      <c r="D43691"/>
      <c r="E43691"/>
      <c r="F43691"/>
      <c r="G43691"/>
      <c r="H43691"/>
      <c r="I43691"/>
      <c r="J43691"/>
      <c r="K43691"/>
      <c r="L43691"/>
      <c r="M43691" s="950"/>
      <c r="N43691"/>
      <c r="O43691"/>
    </row>
    <row r="43692" spans="1:15">
      <c r="A43692" t="s">
        <v>1917</v>
      </c>
      <c r="B43692" s="950"/>
      <c r="C43692"/>
      <c r="D43692"/>
      <c r="E43692"/>
      <c r="F43692"/>
      <c r="G43692"/>
      <c r="H43692"/>
      <c r="I43692"/>
      <c r="J43692"/>
      <c r="K43692"/>
      <c r="L43692"/>
      <c r="M43692" s="950"/>
      <c r="N43692"/>
      <c r="O43692"/>
    </row>
    <row r="43693" spans="1:15">
      <c r="A43693" t="s">
        <v>1917</v>
      </c>
      <c r="B43693" s="950"/>
      <c r="C43693"/>
      <c r="D43693"/>
      <c r="E43693"/>
      <c r="F43693"/>
      <c r="G43693"/>
      <c r="H43693"/>
      <c r="I43693"/>
      <c r="J43693"/>
      <c r="K43693"/>
      <c r="L43693"/>
      <c r="M43693" s="950"/>
      <c r="N43693"/>
      <c r="O43693"/>
    </row>
    <row r="43694" spans="1:15">
      <c r="A43694" t="s">
        <v>1917</v>
      </c>
      <c r="B43694" s="950"/>
      <c r="C43694"/>
      <c r="D43694"/>
      <c r="E43694"/>
      <c r="F43694"/>
      <c r="G43694"/>
      <c r="H43694"/>
      <c r="I43694"/>
      <c r="J43694"/>
      <c r="K43694"/>
      <c r="L43694"/>
      <c r="M43694" s="950"/>
      <c r="N43694"/>
      <c r="O43694"/>
    </row>
    <row r="43695" spans="1:15">
      <c r="A43695" t="s">
        <v>1917</v>
      </c>
      <c r="B43695" s="950"/>
      <c r="C43695"/>
      <c r="D43695"/>
      <c r="E43695"/>
      <c r="F43695"/>
      <c r="G43695"/>
      <c r="H43695"/>
      <c r="I43695"/>
      <c r="J43695"/>
      <c r="K43695"/>
      <c r="L43695"/>
      <c r="M43695" s="950"/>
      <c r="N43695"/>
      <c r="O43695"/>
    </row>
    <row r="43696" spans="1:15">
      <c r="A43696" t="s">
        <v>1917</v>
      </c>
      <c r="B43696" s="950"/>
      <c r="C43696"/>
      <c r="D43696"/>
      <c r="E43696"/>
      <c r="F43696"/>
      <c r="G43696"/>
      <c r="H43696"/>
      <c r="I43696"/>
      <c r="J43696"/>
      <c r="K43696"/>
      <c r="L43696"/>
      <c r="M43696" s="950"/>
      <c r="N43696"/>
      <c r="O43696"/>
    </row>
    <row r="43697" spans="1:15">
      <c r="A43697" t="s">
        <v>1917</v>
      </c>
      <c r="B43697" s="950"/>
      <c r="C43697"/>
      <c r="D43697"/>
      <c r="E43697"/>
      <c r="F43697"/>
      <c r="G43697"/>
      <c r="H43697"/>
      <c r="I43697"/>
      <c r="J43697"/>
      <c r="K43697"/>
      <c r="L43697"/>
      <c r="M43697" s="950"/>
      <c r="N43697"/>
      <c r="O43697"/>
    </row>
    <row r="43698" spans="1:15">
      <c r="A43698" t="s">
        <v>1917</v>
      </c>
      <c r="B43698" s="950"/>
      <c r="C43698"/>
      <c r="D43698"/>
      <c r="E43698"/>
      <c r="F43698"/>
      <c r="G43698"/>
      <c r="H43698"/>
      <c r="I43698"/>
      <c r="J43698"/>
      <c r="K43698"/>
      <c r="L43698"/>
      <c r="M43698" s="950"/>
      <c r="N43698"/>
      <c r="O43698"/>
    </row>
    <row r="43699" spans="1:15">
      <c r="A43699" t="s">
        <v>1917</v>
      </c>
      <c r="B43699" s="950"/>
      <c r="C43699"/>
      <c r="D43699"/>
      <c r="E43699"/>
      <c r="F43699"/>
      <c r="G43699"/>
      <c r="H43699"/>
      <c r="I43699"/>
      <c r="J43699"/>
      <c r="K43699"/>
      <c r="L43699"/>
      <c r="M43699" s="950"/>
      <c r="N43699"/>
      <c r="O43699"/>
    </row>
    <row r="43700" spans="1:15">
      <c r="A43700" t="s">
        <v>1917</v>
      </c>
      <c r="B43700" s="950"/>
      <c r="C43700"/>
      <c r="D43700"/>
      <c r="E43700"/>
      <c r="F43700"/>
      <c r="G43700"/>
      <c r="H43700"/>
      <c r="I43700"/>
      <c r="J43700"/>
      <c r="K43700"/>
      <c r="L43700"/>
      <c r="M43700" s="950"/>
      <c r="N43700"/>
      <c r="O43700"/>
    </row>
    <row r="43701" spans="1:15">
      <c r="A43701" t="s">
        <v>1917</v>
      </c>
      <c r="B43701" s="950"/>
      <c r="C43701"/>
      <c r="D43701"/>
      <c r="E43701"/>
      <c r="F43701"/>
      <c r="G43701"/>
      <c r="H43701"/>
      <c r="I43701"/>
      <c r="J43701"/>
      <c r="K43701"/>
      <c r="L43701"/>
      <c r="M43701" s="950"/>
      <c r="N43701"/>
      <c r="O43701"/>
    </row>
    <row r="43702" spans="1:15">
      <c r="A43702" t="s">
        <v>1917</v>
      </c>
      <c r="B43702" s="950"/>
      <c r="C43702"/>
      <c r="D43702"/>
      <c r="E43702"/>
      <c r="F43702"/>
      <c r="G43702"/>
      <c r="H43702"/>
      <c r="I43702"/>
      <c r="J43702"/>
      <c r="K43702"/>
      <c r="L43702"/>
      <c r="M43702" s="950"/>
      <c r="N43702"/>
      <c r="O43702"/>
    </row>
    <row r="43703" spans="1:15">
      <c r="A43703" t="s">
        <v>1917</v>
      </c>
      <c r="B43703" s="950"/>
      <c r="C43703"/>
      <c r="D43703"/>
      <c r="E43703"/>
      <c r="F43703"/>
      <c r="G43703"/>
      <c r="H43703"/>
      <c r="I43703"/>
      <c r="J43703"/>
      <c r="K43703"/>
      <c r="L43703"/>
      <c r="M43703" s="950"/>
      <c r="N43703"/>
      <c r="O43703"/>
    </row>
    <row r="43704" spans="1:15">
      <c r="A43704" t="s">
        <v>1917</v>
      </c>
      <c r="B43704" s="950"/>
      <c r="C43704"/>
      <c r="D43704"/>
      <c r="E43704"/>
      <c r="F43704"/>
      <c r="G43704"/>
      <c r="H43704"/>
      <c r="I43704"/>
      <c r="J43704"/>
      <c r="K43704"/>
      <c r="L43704"/>
      <c r="M43704" s="950"/>
      <c r="N43704"/>
      <c r="O43704"/>
    </row>
    <row r="43705" spans="1:15">
      <c r="A43705" t="s">
        <v>1917</v>
      </c>
      <c r="B43705" s="950"/>
      <c r="C43705"/>
      <c r="D43705"/>
      <c r="E43705"/>
      <c r="F43705"/>
      <c r="G43705"/>
      <c r="H43705"/>
      <c r="I43705"/>
      <c r="J43705"/>
      <c r="K43705"/>
      <c r="L43705"/>
      <c r="M43705" s="950"/>
      <c r="N43705"/>
      <c r="O43705"/>
    </row>
    <row r="43706" spans="1:15">
      <c r="A43706" t="s">
        <v>1917</v>
      </c>
      <c r="B43706" s="950"/>
      <c r="C43706"/>
      <c r="D43706"/>
      <c r="E43706"/>
      <c r="F43706"/>
      <c r="G43706"/>
      <c r="H43706"/>
      <c r="I43706"/>
      <c r="J43706"/>
      <c r="K43706"/>
      <c r="L43706"/>
      <c r="M43706" s="950"/>
      <c r="N43706"/>
      <c r="O43706"/>
    </row>
    <row r="43707" spans="1:15">
      <c r="A43707" t="s">
        <v>1917</v>
      </c>
      <c r="B43707" s="950"/>
      <c r="C43707"/>
      <c r="D43707"/>
      <c r="E43707"/>
      <c r="F43707"/>
      <c r="G43707"/>
      <c r="H43707"/>
      <c r="I43707"/>
      <c r="J43707"/>
      <c r="K43707"/>
      <c r="L43707"/>
      <c r="M43707" s="950"/>
      <c r="N43707"/>
      <c r="O43707"/>
    </row>
    <row r="43708" spans="1:15">
      <c r="A43708" t="s">
        <v>1917</v>
      </c>
      <c r="B43708" s="950"/>
      <c r="C43708"/>
      <c r="D43708"/>
      <c r="E43708"/>
      <c r="F43708"/>
      <c r="G43708"/>
      <c r="H43708"/>
      <c r="I43708"/>
      <c r="J43708"/>
      <c r="K43708"/>
      <c r="L43708"/>
      <c r="M43708" s="950"/>
      <c r="N43708"/>
      <c r="O43708"/>
    </row>
    <row r="43709" spans="1:15">
      <c r="A43709" t="s">
        <v>1917</v>
      </c>
      <c r="B43709" s="950"/>
      <c r="C43709"/>
      <c r="D43709"/>
      <c r="E43709"/>
      <c r="F43709"/>
      <c r="G43709"/>
      <c r="H43709"/>
      <c r="I43709"/>
      <c r="J43709"/>
      <c r="K43709"/>
      <c r="L43709"/>
      <c r="M43709" s="950"/>
      <c r="N43709"/>
      <c r="O43709"/>
    </row>
    <row r="43710" spans="1:15">
      <c r="A43710" t="s">
        <v>1917</v>
      </c>
      <c r="B43710" s="950"/>
      <c r="C43710"/>
      <c r="D43710"/>
      <c r="E43710"/>
      <c r="F43710"/>
      <c r="G43710"/>
      <c r="H43710"/>
      <c r="I43710"/>
      <c r="J43710"/>
      <c r="K43710"/>
      <c r="L43710"/>
      <c r="M43710" s="950"/>
      <c r="N43710"/>
      <c r="O43710"/>
    </row>
    <row r="43711" spans="1:15">
      <c r="A43711" t="s">
        <v>1917</v>
      </c>
      <c r="B43711" s="950"/>
      <c r="C43711"/>
      <c r="D43711"/>
      <c r="E43711"/>
      <c r="F43711"/>
      <c r="G43711"/>
      <c r="H43711"/>
      <c r="I43711"/>
      <c r="J43711"/>
      <c r="K43711"/>
      <c r="L43711"/>
      <c r="M43711" s="950"/>
      <c r="N43711"/>
      <c r="O43711"/>
    </row>
    <row r="43712" spans="1:15">
      <c r="A43712" t="s">
        <v>1917</v>
      </c>
      <c r="B43712" s="950"/>
      <c r="C43712"/>
      <c r="D43712"/>
      <c r="E43712"/>
      <c r="F43712"/>
      <c r="G43712"/>
      <c r="H43712"/>
      <c r="I43712"/>
      <c r="J43712"/>
      <c r="K43712"/>
      <c r="L43712"/>
      <c r="M43712" s="950"/>
      <c r="N43712"/>
      <c r="O43712"/>
    </row>
    <row r="43713" spans="1:15">
      <c r="A43713" t="s">
        <v>1917</v>
      </c>
      <c r="B43713" s="950"/>
      <c r="C43713"/>
      <c r="D43713"/>
      <c r="E43713"/>
      <c r="F43713"/>
      <c r="G43713"/>
      <c r="H43713"/>
      <c r="I43713"/>
      <c r="J43713"/>
      <c r="K43713"/>
      <c r="L43713"/>
      <c r="M43713" s="950"/>
      <c r="N43713"/>
      <c r="O43713"/>
    </row>
    <row r="43714" spans="1:15">
      <c r="A43714" t="s">
        <v>1917</v>
      </c>
      <c r="B43714" s="950"/>
      <c r="C43714"/>
      <c r="D43714"/>
      <c r="E43714"/>
      <c r="F43714"/>
      <c r="G43714"/>
      <c r="H43714"/>
      <c r="I43714"/>
      <c r="J43714"/>
      <c r="K43714"/>
      <c r="L43714"/>
      <c r="M43714" s="950"/>
      <c r="N43714"/>
      <c r="O43714"/>
    </row>
    <row r="43715" spans="1:15">
      <c r="A43715" t="s">
        <v>1917</v>
      </c>
      <c r="B43715" s="950"/>
      <c r="C43715"/>
      <c r="D43715"/>
      <c r="E43715"/>
      <c r="F43715"/>
      <c r="G43715"/>
      <c r="H43715"/>
      <c r="I43715"/>
      <c r="J43715"/>
      <c r="K43715"/>
      <c r="L43715"/>
      <c r="M43715" s="950"/>
      <c r="N43715"/>
      <c r="O43715"/>
    </row>
    <row r="43716" spans="1:15">
      <c r="A43716" t="s">
        <v>1917</v>
      </c>
      <c r="B43716" s="950"/>
      <c r="C43716"/>
      <c r="D43716"/>
      <c r="E43716"/>
      <c r="F43716"/>
      <c r="G43716"/>
      <c r="H43716"/>
      <c r="I43716"/>
      <c r="J43716"/>
      <c r="K43716"/>
      <c r="L43716"/>
      <c r="M43716" s="950"/>
      <c r="N43716"/>
      <c r="O43716"/>
    </row>
    <row r="43717" spans="1:15">
      <c r="A43717" t="s">
        <v>1917</v>
      </c>
      <c r="B43717" s="950"/>
      <c r="C43717"/>
      <c r="D43717"/>
      <c r="E43717"/>
      <c r="F43717"/>
      <c r="G43717"/>
      <c r="H43717"/>
      <c r="I43717"/>
      <c r="J43717"/>
      <c r="K43717"/>
      <c r="L43717"/>
      <c r="M43717" s="950"/>
      <c r="N43717"/>
      <c r="O43717"/>
    </row>
    <row r="43718" spans="1:15">
      <c r="A43718" t="s">
        <v>1917</v>
      </c>
      <c r="B43718" s="950"/>
      <c r="C43718"/>
      <c r="D43718"/>
      <c r="E43718"/>
      <c r="F43718"/>
      <c r="G43718"/>
      <c r="H43718"/>
      <c r="I43718"/>
      <c r="J43718"/>
      <c r="K43718"/>
      <c r="L43718"/>
      <c r="M43718" s="950"/>
      <c r="N43718"/>
      <c r="O43718"/>
    </row>
    <row r="43719" spans="1:15">
      <c r="A43719" t="s">
        <v>1917</v>
      </c>
      <c r="B43719" s="950"/>
      <c r="C43719"/>
      <c r="D43719"/>
      <c r="E43719"/>
      <c r="F43719"/>
      <c r="G43719"/>
      <c r="H43719"/>
      <c r="I43719"/>
      <c r="J43719"/>
      <c r="K43719"/>
      <c r="L43719"/>
      <c r="M43719" s="950"/>
      <c r="N43719"/>
      <c r="O43719"/>
    </row>
    <row r="43720" spans="1:15">
      <c r="A43720" t="s">
        <v>1917</v>
      </c>
      <c r="B43720" s="950"/>
      <c r="C43720"/>
      <c r="D43720"/>
      <c r="E43720"/>
      <c r="F43720"/>
      <c r="G43720"/>
      <c r="H43720"/>
      <c r="I43720"/>
      <c r="J43720"/>
      <c r="K43720"/>
      <c r="L43720"/>
      <c r="M43720" s="950"/>
      <c r="N43720"/>
      <c r="O43720"/>
    </row>
    <row r="43721" spans="1:15">
      <c r="A43721" t="s">
        <v>1917</v>
      </c>
      <c r="B43721" s="950"/>
      <c r="C43721"/>
      <c r="D43721"/>
      <c r="E43721"/>
      <c r="F43721"/>
      <c r="G43721"/>
      <c r="H43721"/>
      <c r="I43721"/>
      <c r="J43721"/>
      <c r="K43721"/>
      <c r="L43721"/>
      <c r="M43721" s="950"/>
      <c r="N43721"/>
      <c r="O43721"/>
    </row>
    <row r="43722" spans="1:15">
      <c r="A43722" t="s">
        <v>1917</v>
      </c>
      <c r="B43722" s="950"/>
      <c r="C43722"/>
      <c r="D43722"/>
      <c r="E43722"/>
      <c r="F43722"/>
      <c r="G43722"/>
      <c r="H43722"/>
      <c r="I43722"/>
      <c r="J43722"/>
      <c r="K43722"/>
      <c r="L43722"/>
      <c r="M43722" s="950"/>
      <c r="N43722"/>
      <c r="O43722"/>
    </row>
    <row r="43723" spans="1:15">
      <c r="A43723" t="s">
        <v>1917</v>
      </c>
      <c r="B43723" s="950"/>
      <c r="C43723"/>
      <c r="D43723"/>
      <c r="E43723"/>
      <c r="F43723"/>
      <c r="G43723"/>
      <c r="H43723"/>
      <c r="I43723"/>
      <c r="J43723"/>
      <c r="K43723"/>
      <c r="L43723"/>
      <c r="M43723" s="950"/>
      <c r="N43723"/>
      <c r="O43723"/>
    </row>
    <row r="43724" spans="1:15">
      <c r="A43724" t="s">
        <v>1917</v>
      </c>
      <c r="B43724" s="950"/>
      <c r="C43724"/>
      <c r="D43724"/>
      <c r="E43724"/>
      <c r="F43724"/>
      <c r="G43724"/>
      <c r="H43724"/>
      <c r="I43724"/>
      <c r="J43724"/>
      <c r="K43724"/>
      <c r="L43724"/>
      <c r="M43724" s="950"/>
      <c r="N43724"/>
      <c r="O43724"/>
    </row>
    <row r="43725" spans="1:15">
      <c r="A43725" t="s">
        <v>1917</v>
      </c>
      <c r="B43725" s="950"/>
      <c r="C43725"/>
      <c r="D43725"/>
      <c r="E43725"/>
      <c r="F43725"/>
      <c r="G43725"/>
      <c r="H43725"/>
      <c r="I43725"/>
      <c r="J43725"/>
      <c r="K43725"/>
      <c r="L43725"/>
      <c r="M43725" s="950"/>
      <c r="N43725"/>
      <c r="O43725"/>
    </row>
    <row r="43726" spans="1:15">
      <c r="A43726" t="s">
        <v>1917</v>
      </c>
      <c r="B43726" s="950"/>
      <c r="C43726"/>
      <c r="D43726"/>
      <c r="E43726"/>
      <c r="F43726"/>
      <c r="G43726"/>
      <c r="H43726"/>
      <c r="I43726"/>
      <c r="J43726"/>
      <c r="K43726"/>
      <c r="L43726"/>
      <c r="M43726" s="950"/>
      <c r="N43726"/>
      <c r="O43726"/>
    </row>
    <row r="43727" spans="1:15">
      <c r="A43727" t="s">
        <v>1917</v>
      </c>
      <c r="B43727" s="950"/>
      <c r="C43727"/>
      <c r="D43727"/>
      <c r="E43727"/>
      <c r="F43727"/>
      <c r="G43727"/>
      <c r="H43727"/>
      <c r="I43727"/>
      <c r="J43727"/>
      <c r="K43727"/>
      <c r="L43727"/>
      <c r="M43727" s="950"/>
      <c r="N43727"/>
      <c r="O43727"/>
    </row>
    <row r="43728" spans="1:15">
      <c r="A43728" t="s">
        <v>1917</v>
      </c>
      <c r="B43728" s="950"/>
      <c r="C43728"/>
      <c r="D43728"/>
      <c r="E43728"/>
      <c r="F43728"/>
      <c r="G43728"/>
      <c r="H43728"/>
      <c r="I43728"/>
      <c r="J43728"/>
      <c r="K43728"/>
      <c r="L43728"/>
      <c r="M43728" s="950"/>
      <c r="N43728"/>
      <c r="O43728"/>
    </row>
    <row r="43729" spans="1:15">
      <c r="A43729" t="s">
        <v>1917</v>
      </c>
      <c r="B43729" s="950"/>
      <c r="C43729"/>
      <c r="D43729"/>
      <c r="E43729"/>
      <c r="F43729"/>
      <c r="G43729"/>
      <c r="H43729"/>
      <c r="I43729"/>
      <c r="J43729"/>
      <c r="K43729"/>
      <c r="L43729"/>
      <c r="M43729" s="950"/>
      <c r="N43729"/>
      <c r="O43729"/>
    </row>
    <row r="43730" spans="1:15">
      <c r="A43730" t="s">
        <v>1917</v>
      </c>
      <c r="B43730" s="950"/>
      <c r="C43730"/>
      <c r="D43730"/>
      <c r="E43730"/>
      <c r="F43730"/>
      <c r="G43730"/>
      <c r="H43730"/>
      <c r="I43730"/>
      <c r="J43730"/>
      <c r="K43730"/>
      <c r="L43730"/>
      <c r="M43730" s="950"/>
      <c r="N43730"/>
      <c r="O43730"/>
    </row>
    <row r="43731" spans="1:15">
      <c r="A43731" t="s">
        <v>1917</v>
      </c>
      <c r="B43731" s="950"/>
      <c r="C43731"/>
      <c r="D43731"/>
      <c r="E43731"/>
      <c r="F43731"/>
      <c r="G43731"/>
      <c r="H43731"/>
      <c r="I43731"/>
      <c r="J43731"/>
      <c r="K43731"/>
      <c r="L43731"/>
      <c r="M43731" s="950"/>
      <c r="N43731"/>
      <c r="O43731"/>
    </row>
    <row r="43732" spans="1:15">
      <c r="A43732" t="s">
        <v>1917</v>
      </c>
      <c r="B43732" s="950"/>
      <c r="C43732"/>
      <c r="D43732"/>
      <c r="E43732"/>
      <c r="F43732"/>
      <c r="G43732"/>
      <c r="H43732"/>
      <c r="I43732"/>
      <c r="J43732"/>
      <c r="K43732"/>
      <c r="L43732"/>
      <c r="M43732" s="950"/>
      <c r="N43732"/>
      <c r="O43732"/>
    </row>
    <row r="43733" spans="1:15">
      <c r="A43733" t="s">
        <v>1917</v>
      </c>
      <c r="B43733" s="950"/>
      <c r="C43733"/>
      <c r="D43733"/>
      <c r="E43733"/>
      <c r="F43733"/>
      <c r="G43733"/>
      <c r="H43733"/>
      <c r="I43733"/>
      <c r="J43733"/>
      <c r="K43733"/>
      <c r="L43733"/>
      <c r="M43733" s="950"/>
      <c r="N43733"/>
      <c r="O43733"/>
    </row>
    <row r="43734" spans="1:15">
      <c r="A43734" t="s">
        <v>1917</v>
      </c>
      <c r="B43734" s="950"/>
      <c r="C43734"/>
      <c r="D43734"/>
      <c r="E43734"/>
      <c r="F43734"/>
      <c r="G43734"/>
      <c r="H43734"/>
      <c r="I43734"/>
      <c r="J43734"/>
      <c r="K43734"/>
      <c r="L43734"/>
      <c r="M43734" s="950"/>
      <c r="N43734"/>
      <c r="O43734"/>
    </row>
    <row r="43735" spans="1:15">
      <c r="A43735" t="s">
        <v>1917</v>
      </c>
      <c r="B43735" s="950"/>
      <c r="C43735"/>
      <c r="D43735"/>
      <c r="E43735"/>
      <c r="F43735"/>
      <c r="G43735"/>
      <c r="H43735"/>
      <c r="I43735"/>
      <c r="J43735"/>
      <c r="K43735"/>
      <c r="L43735"/>
      <c r="M43735" s="950"/>
      <c r="N43735"/>
      <c r="O43735"/>
    </row>
    <row r="43736" spans="1:15">
      <c r="A43736" t="s">
        <v>1917</v>
      </c>
      <c r="B43736" s="950"/>
      <c r="C43736"/>
      <c r="D43736"/>
      <c r="E43736"/>
      <c r="F43736"/>
      <c r="G43736"/>
      <c r="H43736"/>
      <c r="I43736"/>
      <c r="J43736"/>
      <c r="K43736"/>
      <c r="L43736"/>
      <c r="M43736" s="950"/>
      <c r="N43736"/>
      <c r="O43736"/>
    </row>
    <row r="43737" spans="1:15">
      <c r="A43737" t="s">
        <v>1917</v>
      </c>
      <c r="B43737" s="950"/>
      <c r="C43737"/>
      <c r="D43737"/>
      <c r="E43737"/>
      <c r="F43737"/>
      <c r="G43737"/>
      <c r="H43737"/>
      <c r="I43737"/>
      <c r="J43737"/>
      <c r="K43737"/>
      <c r="L43737"/>
      <c r="M43737" s="950"/>
      <c r="N43737"/>
      <c r="O43737"/>
    </row>
    <row r="43738" spans="1:15">
      <c r="A43738" t="s">
        <v>1917</v>
      </c>
      <c r="B43738" s="950"/>
      <c r="C43738"/>
      <c r="D43738"/>
      <c r="E43738"/>
      <c r="F43738"/>
      <c r="G43738"/>
      <c r="H43738"/>
      <c r="I43738"/>
      <c r="J43738"/>
      <c r="K43738"/>
      <c r="L43738"/>
      <c r="M43738" s="950"/>
      <c r="N43738"/>
      <c r="O43738"/>
    </row>
    <row r="43739" spans="1:15">
      <c r="A43739" t="s">
        <v>1917</v>
      </c>
      <c r="B43739" s="950"/>
      <c r="C43739"/>
      <c r="D43739"/>
      <c r="E43739"/>
      <c r="F43739"/>
      <c r="G43739"/>
      <c r="H43739"/>
      <c r="I43739"/>
      <c r="J43739"/>
      <c r="K43739"/>
      <c r="L43739"/>
      <c r="M43739" s="950"/>
      <c r="N43739"/>
      <c r="O43739"/>
    </row>
    <row r="43740" spans="1:15">
      <c r="A43740" t="s">
        <v>1917</v>
      </c>
      <c r="B43740" s="950"/>
      <c r="C43740"/>
      <c r="D43740"/>
      <c r="E43740"/>
      <c r="F43740"/>
      <c r="G43740"/>
      <c r="H43740"/>
      <c r="I43740"/>
      <c r="J43740"/>
      <c r="K43740"/>
      <c r="L43740"/>
      <c r="M43740" s="950"/>
      <c r="N43740"/>
      <c r="O43740"/>
    </row>
    <row r="43741" spans="1:15">
      <c r="A43741" t="s">
        <v>1917</v>
      </c>
      <c r="B43741" s="950"/>
      <c r="C43741"/>
      <c r="D43741"/>
      <c r="E43741"/>
      <c r="F43741"/>
      <c r="G43741"/>
      <c r="H43741"/>
      <c r="I43741"/>
      <c r="J43741"/>
      <c r="K43741"/>
      <c r="L43741"/>
      <c r="M43741" s="950"/>
      <c r="N43741"/>
      <c r="O43741"/>
    </row>
    <row r="43742" spans="1:15">
      <c r="A43742" t="s">
        <v>1917</v>
      </c>
      <c r="B43742" s="950"/>
      <c r="C43742"/>
      <c r="D43742"/>
      <c r="E43742"/>
      <c r="F43742"/>
      <c r="G43742"/>
      <c r="H43742"/>
      <c r="I43742"/>
      <c r="J43742"/>
      <c r="K43742"/>
      <c r="L43742"/>
      <c r="M43742" s="950"/>
      <c r="N43742"/>
      <c r="O43742"/>
    </row>
    <row r="43743" spans="1:15">
      <c r="A43743" t="s">
        <v>1917</v>
      </c>
      <c r="B43743" s="950"/>
      <c r="C43743"/>
      <c r="D43743"/>
      <c r="E43743"/>
      <c r="F43743"/>
      <c r="G43743"/>
      <c r="H43743"/>
      <c r="I43743"/>
      <c r="J43743"/>
      <c r="K43743"/>
      <c r="L43743"/>
      <c r="M43743" s="950"/>
      <c r="N43743"/>
      <c r="O43743"/>
    </row>
    <row r="43744" spans="1:15">
      <c r="A43744" t="s">
        <v>1917</v>
      </c>
      <c r="B43744" s="950"/>
      <c r="C43744"/>
      <c r="D43744"/>
      <c r="E43744"/>
      <c r="F43744"/>
      <c r="G43744"/>
      <c r="H43744"/>
      <c r="I43744"/>
      <c r="J43744"/>
      <c r="K43744"/>
      <c r="L43744"/>
      <c r="M43744" s="950"/>
      <c r="N43744"/>
      <c r="O43744"/>
    </row>
    <row r="43745" spans="1:15">
      <c r="A43745" t="s">
        <v>1917</v>
      </c>
      <c r="B43745" s="950"/>
      <c r="C43745"/>
      <c r="D43745"/>
      <c r="E43745"/>
      <c r="F43745"/>
      <c r="G43745"/>
      <c r="H43745"/>
      <c r="I43745"/>
      <c r="J43745"/>
      <c r="K43745"/>
      <c r="L43745"/>
      <c r="M43745" s="950"/>
      <c r="N43745"/>
      <c r="O43745"/>
    </row>
    <row r="43746" spans="1:15">
      <c r="A43746" t="s">
        <v>1917</v>
      </c>
      <c r="B43746" s="950"/>
      <c r="C43746"/>
      <c r="D43746"/>
      <c r="E43746"/>
      <c r="F43746"/>
      <c r="G43746"/>
      <c r="H43746"/>
      <c r="I43746"/>
      <c r="J43746"/>
      <c r="K43746"/>
      <c r="L43746"/>
      <c r="M43746" s="950"/>
      <c r="N43746"/>
      <c r="O43746"/>
    </row>
    <row r="43747" spans="1:15">
      <c r="A43747" t="s">
        <v>1917</v>
      </c>
      <c r="B43747" s="950"/>
      <c r="C43747"/>
      <c r="D43747"/>
      <c r="E43747"/>
      <c r="F43747"/>
      <c r="G43747"/>
      <c r="H43747"/>
      <c r="I43747"/>
      <c r="J43747"/>
      <c r="K43747"/>
      <c r="L43747"/>
      <c r="M43747" s="950"/>
      <c r="N43747"/>
      <c r="O43747"/>
    </row>
    <row r="43748" spans="1:15">
      <c r="A43748" t="s">
        <v>1917</v>
      </c>
      <c r="B43748" s="950"/>
      <c r="C43748"/>
      <c r="D43748"/>
      <c r="E43748"/>
      <c r="F43748"/>
      <c r="G43748"/>
      <c r="H43748"/>
      <c r="I43748"/>
      <c r="J43748"/>
      <c r="K43748"/>
      <c r="L43748"/>
      <c r="M43748" s="950"/>
      <c r="N43748"/>
      <c r="O43748"/>
    </row>
    <row r="43749" spans="1:15">
      <c r="A43749" t="s">
        <v>1917</v>
      </c>
      <c r="B43749" s="950"/>
      <c r="C43749"/>
      <c r="D43749"/>
      <c r="E43749"/>
      <c r="F43749"/>
      <c r="G43749"/>
      <c r="H43749"/>
      <c r="I43749"/>
      <c r="J43749"/>
      <c r="K43749"/>
      <c r="L43749"/>
      <c r="M43749" s="950"/>
      <c r="N43749"/>
      <c r="O43749"/>
    </row>
    <row r="43750" spans="1:15">
      <c r="A43750" t="s">
        <v>1917</v>
      </c>
      <c r="B43750" s="950"/>
      <c r="C43750"/>
      <c r="D43750"/>
      <c r="E43750"/>
      <c r="F43750"/>
      <c r="G43750"/>
      <c r="H43750"/>
      <c r="I43750"/>
      <c r="J43750"/>
      <c r="K43750"/>
      <c r="L43750"/>
      <c r="M43750" s="950"/>
      <c r="N43750"/>
      <c r="O43750"/>
    </row>
    <row r="43751" spans="1:15">
      <c r="A43751" t="s">
        <v>1917</v>
      </c>
      <c r="B43751" s="950"/>
      <c r="C43751"/>
      <c r="D43751"/>
      <c r="E43751"/>
      <c r="F43751"/>
      <c r="G43751"/>
      <c r="H43751"/>
      <c r="I43751"/>
      <c r="J43751"/>
      <c r="K43751"/>
      <c r="L43751"/>
      <c r="M43751" s="950"/>
      <c r="N43751"/>
      <c r="O43751"/>
    </row>
    <row r="43752" spans="1:15">
      <c r="A43752" t="s">
        <v>1917</v>
      </c>
      <c r="B43752" s="950"/>
      <c r="C43752"/>
      <c r="D43752"/>
      <c r="E43752"/>
      <c r="F43752"/>
      <c r="G43752"/>
      <c r="H43752"/>
      <c r="I43752"/>
      <c r="J43752"/>
      <c r="K43752"/>
      <c r="L43752"/>
      <c r="M43752" s="950"/>
      <c r="N43752"/>
      <c r="O43752"/>
    </row>
    <row r="43753" spans="1:15">
      <c r="A43753" t="s">
        <v>1917</v>
      </c>
      <c r="B43753" s="950"/>
      <c r="C43753"/>
      <c r="D43753"/>
      <c r="E43753"/>
      <c r="F43753"/>
      <c r="G43753"/>
      <c r="H43753"/>
      <c r="I43753"/>
      <c r="J43753"/>
      <c r="K43753"/>
      <c r="L43753"/>
      <c r="M43753" s="950"/>
      <c r="N43753"/>
      <c r="O43753"/>
    </row>
    <row r="43754" spans="1:15">
      <c r="A43754" t="s">
        <v>1917</v>
      </c>
      <c r="B43754" s="950"/>
      <c r="C43754"/>
      <c r="D43754"/>
      <c r="E43754"/>
      <c r="F43754"/>
      <c r="G43754"/>
      <c r="H43754"/>
      <c r="I43754"/>
      <c r="J43754"/>
      <c r="K43754"/>
      <c r="L43754"/>
      <c r="M43754" s="950"/>
      <c r="N43754"/>
      <c r="O43754"/>
    </row>
    <row r="43755" spans="1:15">
      <c r="A43755" t="s">
        <v>1917</v>
      </c>
      <c r="B43755" s="950"/>
      <c r="C43755"/>
      <c r="D43755"/>
      <c r="E43755"/>
      <c r="F43755"/>
      <c r="G43755"/>
      <c r="H43755"/>
      <c r="I43755"/>
      <c r="J43755"/>
      <c r="K43755"/>
      <c r="L43755"/>
      <c r="M43755" s="950"/>
      <c r="N43755"/>
      <c r="O43755"/>
    </row>
    <row r="43756" spans="1:15">
      <c r="A43756" t="s">
        <v>1917</v>
      </c>
      <c r="B43756" s="950"/>
      <c r="C43756"/>
      <c r="D43756"/>
      <c r="E43756"/>
      <c r="F43756"/>
      <c r="G43756"/>
      <c r="H43756"/>
      <c r="I43756"/>
      <c r="J43756"/>
      <c r="K43756"/>
      <c r="L43756"/>
      <c r="M43756" s="950"/>
      <c r="N43756"/>
      <c r="O43756"/>
    </row>
    <row r="43757" spans="1:15">
      <c r="A43757" t="s">
        <v>1917</v>
      </c>
      <c r="B43757" s="950"/>
      <c r="C43757"/>
      <c r="D43757"/>
      <c r="E43757"/>
      <c r="F43757"/>
      <c r="G43757"/>
      <c r="H43757"/>
      <c r="I43757"/>
      <c r="J43757"/>
      <c r="K43757"/>
      <c r="L43757"/>
      <c r="M43757" s="950"/>
      <c r="N43757"/>
      <c r="O43757"/>
    </row>
    <row r="43758" spans="1:15">
      <c r="A43758" t="s">
        <v>1917</v>
      </c>
      <c r="B43758" s="950"/>
      <c r="C43758"/>
      <c r="D43758"/>
      <c r="E43758"/>
      <c r="F43758"/>
      <c r="G43758"/>
      <c r="H43758"/>
      <c r="I43758"/>
      <c r="J43758"/>
      <c r="K43758"/>
      <c r="L43758"/>
      <c r="M43758" s="950"/>
      <c r="N43758"/>
      <c r="O43758"/>
    </row>
    <row r="43759" spans="1:15">
      <c r="A43759" t="s">
        <v>1917</v>
      </c>
      <c r="B43759" s="950"/>
      <c r="C43759"/>
      <c r="D43759"/>
      <c r="E43759"/>
      <c r="F43759"/>
      <c r="G43759"/>
      <c r="H43759"/>
      <c r="I43759"/>
      <c r="J43759"/>
      <c r="K43759"/>
      <c r="L43759"/>
      <c r="M43759" s="950"/>
      <c r="N43759"/>
      <c r="O43759"/>
    </row>
    <row r="43760" spans="1:15">
      <c r="A43760" t="s">
        <v>1917</v>
      </c>
      <c r="B43760" s="950"/>
      <c r="C43760"/>
      <c r="D43760"/>
      <c r="E43760"/>
      <c r="F43760"/>
      <c r="G43760"/>
      <c r="H43760"/>
      <c r="I43760"/>
      <c r="J43760"/>
      <c r="K43760"/>
      <c r="L43760"/>
      <c r="M43760" s="950"/>
      <c r="N43760"/>
      <c r="O43760"/>
    </row>
    <row r="43761" spans="1:15">
      <c r="A43761" t="s">
        <v>1917</v>
      </c>
      <c r="B43761" s="950"/>
      <c r="C43761"/>
      <c r="D43761"/>
      <c r="E43761"/>
      <c r="F43761"/>
      <c r="G43761"/>
      <c r="H43761"/>
      <c r="I43761"/>
      <c r="J43761"/>
      <c r="K43761"/>
      <c r="L43761"/>
      <c r="M43761" s="950"/>
      <c r="N43761"/>
      <c r="O43761"/>
    </row>
    <row r="43762" spans="1:15">
      <c r="A43762" t="s">
        <v>1917</v>
      </c>
      <c r="B43762" s="950"/>
      <c r="C43762"/>
      <c r="D43762"/>
      <c r="E43762"/>
      <c r="F43762"/>
      <c r="G43762"/>
      <c r="H43762"/>
      <c r="I43762"/>
      <c r="J43762"/>
      <c r="K43762"/>
      <c r="L43762"/>
      <c r="M43762" s="950"/>
      <c r="N43762"/>
      <c r="O43762"/>
    </row>
    <row r="43763" spans="1:15">
      <c r="A43763" t="s">
        <v>1917</v>
      </c>
      <c r="B43763" s="950"/>
      <c r="C43763"/>
      <c r="D43763"/>
      <c r="E43763"/>
      <c r="F43763"/>
      <c r="G43763"/>
      <c r="H43763"/>
      <c r="I43763"/>
      <c r="J43763"/>
      <c r="K43763"/>
      <c r="L43763"/>
      <c r="M43763" s="950"/>
      <c r="N43763"/>
      <c r="O43763"/>
    </row>
    <row r="43764" spans="1:15">
      <c r="A43764" t="s">
        <v>1917</v>
      </c>
      <c r="B43764" s="950"/>
      <c r="C43764"/>
      <c r="D43764"/>
      <c r="E43764"/>
      <c r="F43764"/>
      <c r="G43764"/>
      <c r="H43764"/>
      <c r="I43764"/>
      <c r="J43764"/>
      <c r="K43764"/>
      <c r="L43764"/>
      <c r="M43764" s="950"/>
      <c r="N43764"/>
      <c r="O43764"/>
    </row>
    <row r="43765" spans="1:15">
      <c r="A43765" t="s">
        <v>1917</v>
      </c>
      <c r="B43765" s="950"/>
      <c r="C43765"/>
      <c r="D43765"/>
      <c r="E43765"/>
      <c r="F43765"/>
      <c r="G43765"/>
      <c r="H43765"/>
      <c r="I43765"/>
      <c r="J43765"/>
      <c r="K43765"/>
      <c r="L43765"/>
      <c r="M43765" s="950"/>
      <c r="N43765"/>
      <c r="O43765"/>
    </row>
    <row r="43766" spans="1:15">
      <c r="A43766" t="s">
        <v>1917</v>
      </c>
      <c r="B43766" s="950"/>
      <c r="C43766"/>
      <c r="D43766"/>
      <c r="E43766"/>
      <c r="F43766"/>
      <c r="G43766"/>
      <c r="H43766"/>
      <c r="I43766"/>
      <c r="J43766"/>
      <c r="K43766"/>
      <c r="L43766"/>
      <c r="M43766" s="950"/>
      <c r="N43766"/>
      <c r="O43766"/>
    </row>
    <row r="43767" spans="1:15">
      <c r="A43767" t="s">
        <v>1917</v>
      </c>
      <c r="B43767" s="950"/>
      <c r="C43767"/>
      <c r="D43767"/>
      <c r="E43767"/>
      <c r="F43767"/>
      <c r="G43767"/>
      <c r="H43767"/>
      <c r="I43767"/>
      <c r="J43767"/>
      <c r="K43767"/>
      <c r="L43767"/>
      <c r="M43767" s="950"/>
      <c r="N43767"/>
      <c r="O43767"/>
    </row>
    <row r="43768" spans="1:15">
      <c r="A43768" t="s">
        <v>1917</v>
      </c>
      <c r="B43768" s="950"/>
      <c r="C43768"/>
      <c r="D43768"/>
      <c r="E43768"/>
      <c r="F43768"/>
      <c r="G43768"/>
      <c r="H43768"/>
      <c r="I43768"/>
      <c r="J43768"/>
      <c r="K43768"/>
      <c r="L43768"/>
      <c r="M43768" s="950"/>
      <c r="N43768"/>
      <c r="O43768"/>
    </row>
    <row r="43769" spans="1:15">
      <c r="A43769" t="s">
        <v>1917</v>
      </c>
      <c r="B43769" s="950"/>
      <c r="C43769"/>
      <c r="D43769"/>
      <c r="E43769"/>
      <c r="F43769"/>
      <c r="G43769"/>
      <c r="H43769"/>
      <c r="I43769"/>
      <c r="J43769"/>
      <c r="K43769"/>
      <c r="L43769"/>
      <c r="M43769" s="950"/>
      <c r="N43769"/>
      <c r="O43769"/>
    </row>
    <row r="43770" spans="1:15">
      <c r="A43770" t="s">
        <v>1917</v>
      </c>
      <c r="B43770" s="950"/>
      <c r="C43770"/>
      <c r="D43770"/>
      <c r="E43770"/>
      <c r="F43770"/>
      <c r="G43770"/>
      <c r="H43770"/>
      <c r="I43770"/>
      <c r="J43770"/>
      <c r="K43770"/>
      <c r="L43770"/>
      <c r="M43770" s="950"/>
      <c r="N43770"/>
      <c r="O43770"/>
    </row>
    <row r="43771" spans="1:15">
      <c r="A43771" t="s">
        <v>1917</v>
      </c>
      <c r="B43771" s="950"/>
      <c r="C43771"/>
      <c r="D43771"/>
      <c r="E43771"/>
      <c r="F43771"/>
      <c r="G43771"/>
      <c r="H43771"/>
      <c r="I43771"/>
      <c r="J43771"/>
      <c r="K43771"/>
      <c r="L43771"/>
      <c r="M43771" s="950"/>
      <c r="N43771"/>
      <c r="O43771"/>
    </row>
    <row r="43772" spans="1:15">
      <c r="A43772" t="s">
        <v>1917</v>
      </c>
      <c r="B43772" s="950"/>
      <c r="C43772"/>
      <c r="D43772"/>
      <c r="E43772"/>
      <c r="F43772"/>
      <c r="G43772"/>
      <c r="H43772"/>
      <c r="I43772"/>
      <c r="J43772"/>
      <c r="K43772"/>
      <c r="L43772"/>
      <c r="M43772" s="950"/>
      <c r="N43772"/>
      <c r="O43772"/>
    </row>
    <row r="43773" spans="1:15">
      <c r="A43773" t="s">
        <v>1917</v>
      </c>
      <c r="B43773" s="950"/>
      <c r="C43773"/>
      <c r="D43773"/>
      <c r="E43773"/>
      <c r="F43773"/>
      <c r="G43773"/>
      <c r="H43773"/>
      <c r="I43773"/>
      <c r="J43773"/>
      <c r="K43773"/>
      <c r="L43773"/>
      <c r="M43773" s="950"/>
      <c r="N43773"/>
      <c r="O43773"/>
    </row>
    <row r="43774" spans="1:15">
      <c r="A43774" t="s">
        <v>1917</v>
      </c>
      <c r="B43774" s="950"/>
      <c r="C43774"/>
      <c r="D43774"/>
      <c r="E43774"/>
      <c r="F43774"/>
      <c r="G43774"/>
      <c r="H43774"/>
      <c r="I43774"/>
      <c r="J43774"/>
      <c r="K43774"/>
      <c r="L43774"/>
      <c r="M43774" s="950"/>
      <c r="N43774"/>
      <c r="O43774"/>
    </row>
    <row r="43775" spans="1:15">
      <c r="A43775" t="s">
        <v>1917</v>
      </c>
      <c r="B43775" s="950"/>
      <c r="C43775"/>
      <c r="D43775"/>
      <c r="E43775"/>
      <c r="F43775"/>
      <c r="G43775"/>
      <c r="H43775"/>
      <c r="I43775"/>
      <c r="J43775"/>
      <c r="K43775"/>
      <c r="L43775"/>
      <c r="M43775" s="950"/>
      <c r="N43775"/>
      <c r="O43775"/>
    </row>
    <row r="43776" spans="1:15">
      <c r="A43776" t="s">
        <v>1917</v>
      </c>
      <c r="B43776" s="950"/>
      <c r="C43776"/>
      <c r="D43776"/>
      <c r="E43776"/>
      <c r="F43776"/>
      <c r="G43776"/>
      <c r="H43776"/>
      <c r="I43776"/>
      <c r="J43776"/>
      <c r="K43776"/>
      <c r="L43776"/>
      <c r="M43776" s="950"/>
      <c r="N43776"/>
      <c r="O43776"/>
    </row>
    <row r="43777" spans="1:15">
      <c r="A43777" t="s">
        <v>1917</v>
      </c>
      <c r="B43777" s="950"/>
      <c r="C43777"/>
      <c r="D43777"/>
      <c r="E43777"/>
      <c r="F43777"/>
      <c r="G43777"/>
      <c r="H43777"/>
      <c r="I43777"/>
      <c r="J43777"/>
      <c r="K43777"/>
      <c r="L43777"/>
      <c r="M43777" s="950"/>
      <c r="N43777"/>
      <c r="O43777"/>
    </row>
    <row r="43778" spans="1:15">
      <c r="A43778" t="s">
        <v>1917</v>
      </c>
      <c r="B43778" s="950"/>
      <c r="C43778"/>
      <c r="D43778"/>
      <c r="E43778"/>
      <c r="F43778"/>
      <c r="G43778"/>
      <c r="H43778"/>
      <c r="I43778"/>
      <c r="J43778"/>
      <c r="K43778"/>
      <c r="L43778"/>
      <c r="M43778" s="950"/>
      <c r="N43778"/>
      <c r="O43778"/>
    </row>
    <row r="43779" spans="1:15">
      <c r="A43779" t="s">
        <v>1917</v>
      </c>
      <c r="B43779" s="950"/>
      <c r="C43779"/>
      <c r="D43779"/>
      <c r="E43779"/>
      <c r="F43779"/>
      <c r="G43779"/>
      <c r="H43779"/>
      <c r="I43779"/>
      <c r="J43779"/>
      <c r="K43779"/>
      <c r="L43779"/>
      <c r="M43779" s="950"/>
      <c r="N43779"/>
      <c r="O43779"/>
    </row>
    <row r="43780" spans="1:15">
      <c r="A43780" t="s">
        <v>1917</v>
      </c>
      <c r="B43780" s="950"/>
      <c r="C43780"/>
      <c r="D43780"/>
      <c r="E43780"/>
      <c r="F43780"/>
      <c r="G43780"/>
      <c r="H43780"/>
      <c r="I43780"/>
      <c r="J43780"/>
      <c r="K43780"/>
      <c r="L43780"/>
      <c r="M43780" s="950"/>
      <c r="N43780"/>
      <c r="O43780"/>
    </row>
    <row r="43781" spans="1:15">
      <c r="A43781" t="s">
        <v>1917</v>
      </c>
      <c r="B43781" s="950"/>
      <c r="C43781"/>
      <c r="D43781"/>
      <c r="E43781"/>
      <c r="F43781"/>
      <c r="G43781"/>
      <c r="H43781"/>
      <c r="I43781"/>
      <c r="J43781"/>
      <c r="K43781"/>
      <c r="L43781"/>
      <c r="M43781" s="950"/>
      <c r="N43781"/>
      <c r="O43781"/>
    </row>
    <row r="43782" spans="1:15">
      <c r="A43782" t="s">
        <v>1917</v>
      </c>
      <c r="B43782" s="950"/>
      <c r="C43782"/>
      <c r="D43782"/>
      <c r="E43782"/>
      <c r="F43782"/>
      <c r="G43782"/>
      <c r="H43782"/>
      <c r="I43782"/>
      <c r="J43782"/>
      <c r="K43782"/>
      <c r="L43782"/>
      <c r="M43782" s="950"/>
      <c r="N43782"/>
      <c r="O43782"/>
    </row>
    <row r="43783" spans="1:15">
      <c r="A43783" t="s">
        <v>1917</v>
      </c>
      <c r="B43783" s="950"/>
      <c r="C43783"/>
      <c r="D43783"/>
      <c r="E43783"/>
      <c r="F43783"/>
      <c r="G43783"/>
      <c r="H43783"/>
      <c r="I43783"/>
      <c r="J43783"/>
      <c r="K43783"/>
      <c r="L43783"/>
      <c r="M43783" s="950"/>
      <c r="N43783"/>
      <c r="O43783"/>
    </row>
    <row r="43784" spans="1:15">
      <c r="A43784" t="s">
        <v>1917</v>
      </c>
      <c r="B43784" s="950"/>
      <c r="C43784"/>
      <c r="D43784"/>
      <c r="E43784"/>
      <c r="F43784"/>
      <c r="G43784"/>
      <c r="H43784"/>
      <c r="I43784"/>
      <c r="J43784"/>
      <c r="K43784"/>
      <c r="L43784"/>
      <c r="M43784" s="950"/>
      <c r="N43784"/>
      <c r="O43784"/>
    </row>
    <row r="43785" spans="1:15">
      <c r="A43785" t="s">
        <v>1917</v>
      </c>
      <c r="B43785" s="950"/>
      <c r="C43785"/>
      <c r="D43785"/>
      <c r="E43785"/>
      <c r="F43785"/>
      <c r="G43785"/>
      <c r="H43785"/>
      <c r="I43785"/>
      <c r="J43785"/>
      <c r="K43785"/>
      <c r="L43785"/>
      <c r="M43785" s="950"/>
      <c r="N43785"/>
      <c r="O43785"/>
    </row>
    <row r="43786" spans="1:15">
      <c r="A43786" t="s">
        <v>1917</v>
      </c>
      <c r="B43786" s="950"/>
      <c r="C43786"/>
      <c r="D43786"/>
      <c r="E43786"/>
      <c r="F43786"/>
      <c r="G43786"/>
      <c r="H43786"/>
      <c r="I43786"/>
      <c r="J43786"/>
      <c r="K43786"/>
      <c r="L43786"/>
      <c r="M43786" s="950"/>
      <c r="N43786"/>
      <c r="O43786"/>
    </row>
    <row r="43787" spans="1:15">
      <c r="A43787" t="s">
        <v>1917</v>
      </c>
      <c r="B43787" s="950"/>
      <c r="C43787"/>
      <c r="D43787"/>
      <c r="E43787"/>
      <c r="F43787"/>
      <c r="G43787"/>
      <c r="H43787"/>
      <c r="I43787"/>
      <c r="J43787"/>
      <c r="K43787"/>
      <c r="L43787"/>
      <c r="M43787" s="950"/>
      <c r="N43787"/>
      <c r="O43787"/>
    </row>
    <row r="43788" spans="1:15">
      <c r="A43788" t="s">
        <v>1917</v>
      </c>
      <c r="B43788" s="950"/>
      <c r="C43788"/>
      <c r="D43788"/>
      <c r="E43788"/>
      <c r="F43788"/>
      <c r="G43788"/>
      <c r="H43788"/>
      <c r="I43788"/>
      <c r="J43788"/>
      <c r="K43788"/>
      <c r="L43788"/>
      <c r="M43788" s="950"/>
      <c r="N43788"/>
      <c r="O43788"/>
    </row>
    <row r="43789" spans="1:15">
      <c r="A43789" t="s">
        <v>1917</v>
      </c>
      <c r="B43789" s="950"/>
      <c r="C43789"/>
      <c r="D43789"/>
      <c r="E43789"/>
      <c r="F43789"/>
      <c r="G43789"/>
      <c r="H43789"/>
      <c r="I43789"/>
      <c r="J43789"/>
      <c r="K43789"/>
      <c r="L43789"/>
      <c r="M43789" s="950"/>
      <c r="N43789"/>
      <c r="O43789"/>
    </row>
    <row r="43790" spans="1:15">
      <c r="A43790" t="s">
        <v>1917</v>
      </c>
      <c r="B43790" s="950"/>
      <c r="C43790"/>
      <c r="D43790"/>
      <c r="E43790"/>
      <c r="F43790"/>
      <c r="G43790"/>
      <c r="H43790"/>
      <c r="I43790"/>
      <c r="J43790"/>
      <c r="K43790"/>
      <c r="L43790"/>
      <c r="M43790" s="950"/>
      <c r="N43790"/>
      <c r="O43790"/>
    </row>
    <row r="43791" spans="1:15">
      <c r="A43791" t="s">
        <v>1917</v>
      </c>
      <c r="B43791" s="950"/>
      <c r="C43791"/>
      <c r="D43791"/>
      <c r="E43791"/>
      <c r="F43791"/>
      <c r="G43791"/>
      <c r="H43791"/>
      <c r="I43791"/>
      <c r="J43791"/>
      <c r="K43791"/>
      <c r="L43791"/>
      <c r="M43791" s="950"/>
      <c r="N43791"/>
      <c r="O43791"/>
    </row>
    <row r="43792" spans="1:15">
      <c r="A43792" t="s">
        <v>1917</v>
      </c>
      <c r="B43792" s="950"/>
      <c r="C43792"/>
      <c r="D43792"/>
      <c r="E43792"/>
      <c r="F43792"/>
      <c r="G43792"/>
      <c r="H43792"/>
      <c r="I43792"/>
      <c r="J43792"/>
      <c r="K43792"/>
      <c r="L43792"/>
      <c r="M43792" s="950"/>
      <c r="N43792"/>
      <c r="O43792"/>
    </row>
    <row r="43793" spans="1:15">
      <c r="A43793" t="s">
        <v>1917</v>
      </c>
      <c r="B43793" s="950"/>
      <c r="C43793"/>
      <c r="D43793"/>
      <c r="E43793"/>
      <c r="F43793"/>
      <c r="G43793"/>
      <c r="H43793"/>
      <c r="I43793"/>
      <c r="J43793"/>
      <c r="K43793"/>
      <c r="L43793"/>
      <c r="M43793" s="950"/>
      <c r="N43793"/>
      <c r="O43793"/>
    </row>
    <row r="43794" spans="1:15">
      <c r="A43794" t="s">
        <v>1917</v>
      </c>
      <c r="B43794" s="950"/>
      <c r="C43794"/>
      <c r="D43794"/>
      <c r="E43794"/>
      <c r="F43794"/>
      <c r="G43794"/>
      <c r="H43794"/>
      <c r="I43794"/>
      <c r="J43794"/>
      <c r="K43794"/>
      <c r="L43794"/>
      <c r="M43794" s="950"/>
      <c r="N43794"/>
      <c r="O43794"/>
    </row>
    <row r="43795" spans="1:15">
      <c r="A43795" t="s">
        <v>1917</v>
      </c>
      <c r="B43795" s="950"/>
      <c r="C43795"/>
      <c r="D43795"/>
      <c r="E43795"/>
      <c r="F43795"/>
      <c r="G43795"/>
      <c r="H43795"/>
      <c r="I43795"/>
      <c r="J43795"/>
      <c r="K43795"/>
      <c r="L43795"/>
      <c r="M43795" s="950"/>
      <c r="N43795"/>
      <c r="O43795"/>
    </row>
    <row r="43796" spans="1:15">
      <c r="A43796" t="s">
        <v>1917</v>
      </c>
      <c r="B43796" s="950"/>
      <c r="C43796"/>
      <c r="D43796"/>
      <c r="E43796"/>
      <c r="F43796"/>
      <c r="G43796"/>
      <c r="H43796"/>
      <c r="I43796"/>
      <c r="J43796"/>
      <c r="K43796"/>
      <c r="L43796"/>
      <c r="M43796" s="950"/>
      <c r="N43796"/>
      <c r="O43796"/>
    </row>
    <row r="43797" spans="1:15">
      <c r="A43797" t="s">
        <v>1917</v>
      </c>
      <c r="B43797" s="950"/>
      <c r="C43797"/>
      <c r="D43797"/>
      <c r="E43797"/>
      <c r="F43797"/>
      <c r="G43797"/>
      <c r="H43797"/>
      <c r="I43797"/>
      <c r="J43797"/>
      <c r="K43797"/>
      <c r="L43797"/>
      <c r="M43797" s="950"/>
      <c r="N43797"/>
      <c r="O43797"/>
    </row>
    <row r="43798" spans="1:15">
      <c r="A43798" t="s">
        <v>1917</v>
      </c>
      <c r="B43798" s="950"/>
      <c r="C43798"/>
      <c r="D43798"/>
      <c r="E43798"/>
      <c r="F43798"/>
      <c r="G43798"/>
      <c r="H43798"/>
      <c r="I43798"/>
      <c r="J43798"/>
      <c r="K43798"/>
      <c r="L43798"/>
      <c r="M43798" s="950"/>
      <c r="N43798"/>
      <c r="O43798"/>
    </row>
    <row r="43799" spans="1:15">
      <c r="A43799" t="s">
        <v>1917</v>
      </c>
      <c r="B43799" s="950"/>
      <c r="C43799"/>
      <c r="D43799"/>
      <c r="E43799"/>
      <c r="F43799"/>
      <c r="G43799"/>
      <c r="H43799"/>
      <c r="I43799"/>
      <c r="J43799"/>
      <c r="K43799"/>
      <c r="L43799"/>
      <c r="M43799" s="950"/>
      <c r="N43799"/>
      <c r="O43799"/>
    </row>
    <row r="43800" spans="1:15">
      <c r="A43800" t="s">
        <v>1917</v>
      </c>
      <c r="B43800" s="950"/>
      <c r="C43800"/>
      <c r="D43800"/>
      <c r="E43800"/>
      <c r="F43800"/>
      <c r="G43800"/>
      <c r="H43800"/>
      <c r="I43800"/>
      <c r="J43800"/>
      <c r="K43800"/>
      <c r="L43800"/>
      <c r="M43800" s="950"/>
      <c r="N43800"/>
      <c r="O43800"/>
    </row>
    <row r="43801" spans="1:15">
      <c r="A43801" t="s">
        <v>1917</v>
      </c>
      <c r="B43801" s="950"/>
      <c r="C43801"/>
      <c r="D43801"/>
      <c r="E43801"/>
      <c r="F43801"/>
      <c r="G43801"/>
      <c r="H43801"/>
      <c r="I43801"/>
      <c r="J43801"/>
      <c r="K43801"/>
      <c r="L43801"/>
      <c r="M43801" s="950"/>
      <c r="N43801"/>
      <c r="O43801"/>
    </row>
    <row r="43802" spans="1:15">
      <c r="A43802" t="s">
        <v>1917</v>
      </c>
      <c r="B43802" s="950"/>
      <c r="C43802"/>
      <c r="D43802"/>
      <c r="E43802"/>
      <c r="F43802"/>
      <c r="G43802"/>
      <c r="H43802"/>
      <c r="I43802"/>
      <c r="J43802"/>
      <c r="K43802"/>
      <c r="L43802"/>
      <c r="M43802" s="950"/>
      <c r="N43802"/>
      <c r="O43802"/>
    </row>
    <row r="43803" spans="1:15">
      <c r="A43803" t="s">
        <v>1917</v>
      </c>
      <c r="B43803" s="950"/>
      <c r="C43803"/>
      <c r="D43803"/>
      <c r="E43803"/>
      <c r="F43803"/>
      <c r="G43803"/>
      <c r="H43803"/>
      <c r="I43803"/>
      <c r="J43803"/>
      <c r="K43803"/>
      <c r="L43803"/>
      <c r="M43803" s="950"/>
      <c r="N43803"/>
      <c r="O43803"/>
    </row>
    <row r="43804" spans="1:15">
      <c r="A43804" t="s">
        <v>1917</v>
      </c>
      <c r="B43804" s="950"/>
      <c r="C43804"/>
      <c r="D43804"/>
      <c r="E43804"/>
      <c r="F43804"/>
      <c r="G43804"/>
      <c r="H43804"/>
      <c r="I43804"/>
      <c r="J43804"/>
      <c r="K43804"/>
      <c r="L43804"/>
      <c r="M43804" s="950"/>
      <c r="N43804"/>
      <c r="O43804"/>
    </row>
    <row r="43805" spans="1:15">
      <c r="A43805" t="s">
        <v>1917</v>
      </c>
      <c r="B43805" s="950"/>
      <c r="C43805"/>
      <c r="D43805"/>
      <c r="E43805"/>
      <c r="F43805"/>
      <c r="G43805"/>
      <c r="H43805"/>
      <c r="I43805"/>
      <c r="J43805"/>
      <c r="K43805"/>
      <c r="L43805"/>
      <c r="M43805" s="950"/>
      <c r="N43805"/>
      <c r="O43805"/>
    </row>
    <row r="43806" spans="1:15">
      <c r="A43806" t="s">
        <v>1917</v>
      </c>
      <c r="B43806" s="950"/>
      <c r="C43806"/>
      <c r="D43806"/>
      <c r="E43806"/>
      <c r="F43806"/>
      <c r="G43806"/>
      <c r="H43806"/>
      <c r="I43806"/>
      <c r="J43806"/>
      <c r="K43806"/>
      <c r="L43806"/>
      <c r="M43806" s="950"/>
      <c r="N43806"/>
      <c r="O43806"/>
    </row>
    <row r="43807" spans="1:15">
      <c r="A43807" t="s">
        <v>1917</v>
      </c>
      <c r="B43807" s="950"/>
      <c r="C43807"/>
      <c r="D43807"/>
      <c r="E43807"/>
      <c r="F43807"/>
      <c r="G43807"/>
      <c r="H43807"/>
      <c r="I43807"/>
      <c r="J43807"/>
      <c r="K43807"/>
      <c r="L43807"/>
      <c r="M43807" s="950"/>
      <c r="N43807"/>
      <c r="O43807"/>
    </row>
    <row r="43808" spans="1:15">
      <c r="A43808" t="s">
        <v>1917</v>
      </c>
      <c r="B43808" s="950"/>
      <c r="C43808"/>
      <c r="D43808"/>
      <c r="E43808"/>
      <c r="F43808"/>
      <c r="G43808"/>
      <c r="H43808"/>
      <c r="I43808"/>
      <c r="J43808"/>
      <c r="K43808"/>
      <c r="L43808"/>
      <c r="M43808" s="950"/>
      <c r="N43808"/>
      <c r="O43808"/>
    </row>
    <row r="43809" spans="1:15">
      <c r="A43809" t="s">
        <v>1917</v>
      </c>
      <c r="B43809" s="950"/>
      <c r="C43809"/>
      <c r="D43809"/>
      <c r="E43809"/>
      <c r="F43809"/>
      <c r="G43809"/>
      <c r="H43809"/>
      <c r="I43809"/>
      <c r="J43809"/>
      <c r="K43809"/>
      <c r="L43809"/>
      <c r="M43809" s="950"/>
      <c r="N43809"/>
      <c r="O43809"/>
    </row>
    <row r="43810" spans="1:15">
      <c r="A43810" t="s">
        <v>1917</v>
      </c>
      <c r="B43810" s="950"/>
      <c r="C43810"/>
      <c r="D43810"/>
      <c r="E43810"/>
      <c r="F43810"/>
      <c r="G43810"/>
      <c r="H43810"/>
      <c r="I43810"/>
      <c r="J43810"/>
      <c r="K43810"/>
      <c r="L43810"/>
      <c r="M43810" s="950"/>
      <c r="N43810"/>
      <c r="O43810"/>
    </row>
    <row r="43811" spans="1:15">
      <c r="A43811" t="s">
        <v>1917</v>
      </c>
      <c r="B43811" s="950"/>
      <c r="C43811"/>
      <c r="D43811"/>
      <c r="E43811"/>
      <c r="F43811"/>
      <c r="G43811"/>
      <c r="H43811"/>
      <c r="I43811"/>
      <c r="J43811"/>
      <c r="K43811"/>
      <c r="L43811"/>
      <c r="M43811" s="950"/>
      <c r="N43811"/>
      <c r="O43811"/>
    </row>
    <row r="43812" spans="1:15">
      <c r="A43812" t="s">
        <v>1917</v>
      </c>
      <c r="B43812" s="950"/>
      <c r="C43812"/>
      <c r="D43812"/>
      <c r="E43812"/>
      <c r="F43812"/>
      <c r="G43812"/>
      <c r="H43812"/>
      <c r="I43812"/>
      <c r="J43812"/>
      <c r="K43812"/>
      <c r="L43812"/>
      <c r="M43812" s="950"/>
      <c r="N43812"/>
      <c r="O43812"/>
    </row>
    <row r="43813" spans="1:15">
      <c r="A43813" t="s">
        <v>1917</v>
      </c>
      <c r="B43813" s="950"/>
      <c r="C43813"/>
      <c r="D43813"/>
      <c r="E43813"/>
      <c r="F43813"/>
      <c r="G43813"/>
      <c r="H43813"/>
      <c r="I43813"/>
      <c r="J43813"/>
      <c r="K43813"/>
      <c r="L43813"/>
      <c r="M43813" s="950"/>
      <c r="N43813"/>
      <c r="O43813"/>
    </row>
    <row r="43814" spans="1:15">
      <c r="A43814" t="s">
        <v>1917</v>
      </c>
      <c r="B43814" s="950"/>
      <c r="C43814"/>
      <c r="D43814"/>
      <c r="E43814"/>
      <c r="F43814"/>
      <c r="G43814"/>
      <c r="H43814"/>
      <c r="I43814"/>
      <c r="J43814"/>
      <c r="K43814"/>
      <c r="L43814"/>
      <c r="M43814" s="950"/>
      <c r="N43814"/>
      <c r="O43814"/>
    </row>
    <row r="43815" spans="1:15">
      <c r="A43815" t="s">
        <v>1917</v>
      </c>
      <c r="B43815" s="950"/>
      <c r="C43815"/>
      <c r="D43815"/>
      <c r="E43815"/>
      <c r="F43815"/>
      <c r="G43815"/>
      <c r="H43815"/>
      <c r="I43815"/>
      <c r="J43815"/>
      <c r="K43815"/>
      <c r="L43815"/>
      <c r="M43815" s="950"/>
      <c r="N43815"/>
      <c r="O43815"/>
    </row>
    <row r="43816" spans="1:15">
      <c r="A43816" t="s">
        <v>1917</v>
      </c>
      <c r="B43816" s="950"/>
      <c r="C43816"/>
      <c r="D43816"/>
      <c r="E43816"/>
      <c r="F43816"/>
      <c r="G43816"/>
      <c r="H43816"/>
      <c r="I43816"/>
      <c r="J43816"/>
      <c r="K43816"/>
      <c r="L43816"/>
      <c r="M43816" s="950"/>
      <c r="N43816"/>
      <c r="O43816"/>
    </row>
    <row r="43817" spans="1:15">
      <c r="A43817" t="s">
        <v>1917</v>
      </c>
      <c r="B43817" s="950"/>
      <c r="C43817"/>
      <c r="D43817"/>
      <c r="E43817"/>
      <c r="F43817"/>
      <c r="G43817"/>
      <c r="H43817"/>
      <c r="I43817"/>
      <c r="J43817"/>
      <c r="K43817"/>
      <c r="L43817"/>
      <c r="M43817" s="950"/>
      <c r="N43817"/>
      <c r="O43817"/>
    </row>
    <row r="43818" spans="1:15">
      <c r="A43818" t="s">
        <v>1917</v>
      </c>
      <c r="B43818" s="950"/>
      <c r="C43818"/>
      <c r="D43818"/>
      <c r="E43818"/>
      <c r="F43818"/>
      <c r="G43818"/>
      <c r="H43818"/>
      <c r="I43818"/>
      <c r="J43818"/>
      <c r="K43818"/>
      <c r="L43818"/>
      <c r="M43818" s="950"/>
      <c r="N43818"/>
      <c r="O43818"/>
    </row>
    <row r="43819" spans="1:15">
      <c r="A43819" t="s">
        <v>1917</v>
      </c>
      <c r="B43819" s="950"/>
      <c r="C43819"/>
      <c r="D43819"/>
      <c r="E43819"/>
      <c r="F43819"/>
      <c r="G43819"/>
      <c r="H43819"/>
      <c r="I43819"/>
      <c r="J43819"/>
      <c r="K43819"/>
      <c r="L43819"/>
      <c r="M43819" s="950"/>
      <c r="N43819"/>
      <c r="O43819"/>
    </row>
    <row r="43820" spans="1:15">
      <c r="A43820" t="s">
        <v>1917</v>
      </c>
      <c r="B43820" s="950"/>
      <c r="C43820"/>
      <c r="D43820"/>
      <c r="E43820"/>
      <c r="F43820"/>
      <c r="G43820"/>
      <c r="H43820"/>
      <c r="I43820"/>
      <c r="J43820"/>
      <c r="K43820"/>
      <c r="L43820"/>
      <c r="M43820" s="950"/>
      <c r="N43820"/>
      <c r="O43820"/>
    </row>
    <row r="43821" spans="1:15">
      <c r="A43821" t="s">
        <v>1917</v>
      </c>
      <c r="B43821" s="950"/>
      <c r="C43821"/>
      <c r="D43821"/>
      <c r="E43821"/>
      <c r="F43821"/>
      <c r="G43821"/>
      <c r="H43821"/>
      <c r="I43821"/>
      <c r="J43821"/>
      <c r="K43821"/>
      <c r="L43821"/>
      <c r="M43821" s="950"/>
      <c r="N43821"/>
      <c r="O43821"/>
    </row>
    <row r="43822" spans="1:15">
      <c r="A43822" t="s">
        <v>1917</v>
      </c>
      <c r="B43822" s="950"/>
      <c r="C43822"/>
      <c r="D43822"/>
      <c r="E43822"/>
      <c r="F43822"/>
      <c r="G43822"/>
      <c r="H43822"/>
      <c r="I43822"/>
      <c r="J43822"/>
      <c r="K43822"/>
      <c r="L43822"/>
      <c r="M43822" s="950"/>
      <c r="N43822"/>
      <c r="O43822"/>
    </row>
    <row r="43823" spans="1:15">
      <c r="A43823" t="s">
        <v>1917</v>
      </c>
      <c r="B43823" s="950"/>
      <c r="C43823"/>
      <c r="D43823"/>
      <c r="E43823"/>
      <c r="F43823"/>
      <c r="G43823"/>
      <c r="H43823"/>
      <c r="I43823"/>
      <c r="J43823"/>
      <c r="K43823"/>
      <c r="L43823"/>
      <c r="M43823" s="950"/>
      <c r="N43823"/>
      <c r="O43823"/>
    </row>
    <row r="43824" spans="1:15">
      <c r="A43824" t="s">
        <v>1917</v>
      </c>
      <c r="B43824" s="950"/>
      <c r="C43824"/>
      <c r="D43824"/>
      <c r="E43824"/>
      <c r="F43824"/>
      <c r="G43824"/>
      <c r="H43824"/>
      <c r="I43824"/>
      <c r="J43824"/>
      <c r="K43824"/>
      <c r="L43824"/>
      <c r="M43824" s="950"/>
      <c r="N43824"/>
      <c r="O43824"/>
    </row>
    <row r="43825" spans="1:15">
      <c r="A43825" t="s">
        <v>1917</v>
      </c>
      <c r="B43825" s="950"/>
      <c r="C43825"/>
      <c r="D43825"/>
      <c r="E43825"/>
      <c r="F43825"/>
      <c r="G43825"/>
      <c r="H43825"/>
      <c r="I43825"/>
      <c r="J43825"/>
      <c r="K43825"/>
      <c r="L43825"/>
      <c r="M43825" s="950"/>
      <c r="N43825"/>
      <c r="O43825"/>
    </row>
    <row r="43826" spans="1:15">
      <c r="A43826" t="s">
        <v>1917</v>
      </c>
      <c r="B43826" s="950"/>
      <c r="C43826"/>
      <c r="D43826"/>
      <c r="E43826"/>
      <c r="F43826"/>
      <c r="G43826"/>
      <c r="H43826"/>
      <c r="I43826"/>
      <c r="J43826"/>
      <c r="K43826"/>
      <c r="L43826"/>
      <c r="M43826" s="950"/>
      <c r="N43826"/>
      <c r="O43826"/>
    </row>
    <row r="43827" spans="1:15">
      <c r="A43827" t="s">
        <v>1917</v>
      </c>
      <c r="B43827" s="950"/>
      <c r="C43827"/>
      <c r="D43827"/>
      <c r="E43827"/>
      <c r="F43827"/>
      <c r="G43827"/>
      <c r="H43827"/>
      <c r="I43827"/>
      <c r="J43827"/>
      <c r="K43827"/>
      <c r="L43827"/>
      <c r="M43827" s="950"/>
      <c r="N43827"/>
      <c r="O43827"/>
    </row>
    <row r="43828" spans="1:15">
      <c r="A43828" t="s">
        <v>1917</v>
      </c>
      <c r="B43828" s="950"/>
      <c r="C43828"/>
      <c r="D43828"/>
      <c r="E43828"/>
      <c r="F43828"/>
      <c r="G43828"/>
      <c r="H43828"/>
      <c r="I43828"/>
      <c r="J43828"/>
      <c r="K43828"/>
      <c r="L43828"/>
      <c r="M43828" s="950"/>
      <c r="N43828"/>
      <c r="O43828"/>
    </row>
    <row r="43829" spans="1:15">
      <c r="A43829" t="s">
        <v>1917</v>
      </c>
      <c r="B43829" s="950"/>
      <c r="C43829"/>
      <c r="D43829"/>
      <c r="E43829"/>
      <c r="F43829"/>
      <c r="G43829"/>
      <c r="H43829"/>
      <c r="I43829"/>
      <c r="J43829"/>
      <c r="K43829"/>
      <c r="L43829"/>
      <c r="M43829" s="950"/>
      <c r="N43829"/>
      <c r="O43829"/>
    </row>
    <row r="43830" spans="1:15">
      <c r="A43830" t="s">
        <v>1917</v>
      </c>
      <c r="B43830" s="950"/>
      <c r="C43830"/>
      <c r="D43830"/>
      <c r="E43830"/>
      <c r="F43830"/>
      <c r="G43830"/>
      <c r="H43830"/>
      <c r="I43830"/>
      <c r="J43830"/>
      <c r="K43830"/>
      <c r="L43830"/>
      <c r="M43830" s="950"/>
      <c r="N43830"/>
      <c r="O43830"/>
    </row>
    <row r="43831" spans="1:15">
      <c r="A43831" t="s">
        <v>1917</v>
      </c>
      <c r="B43831" s="950"/>
      <c r="C43831"/>
      <c r="D43831"/>
      <c r="E43831"/>
      <c r="F43831"/>
      <c r="G43831"/>
      <c r="H43831"/>
      <c r="I43831"/>
      <c r="J43831"/>
      <c r="K43831"/>
      <c r="L43831"/>
      <c r="M43831" s="950"/>
      <c r="N43831"/>
      <c r="O43831"/>
    </row>
    <row r="43832" spans="1:15">
      <c r="A43832" t="s">
        <v>1917</v>
      </c>
      <c r="B43832" s="950"/>
      <c r="C43832"/>
      <c r="D43832"/>
      <c r="E43832"/>
      <c r="F43832"/>
      <c r="G43832"/>
      <c r="H43832"/>
      <c r="I43832"/>
      <c r="J43832"/>
      <c r="K43832"/>
      <c r="L43832"/>
      <c r="M43832" s="950"/>
      <c r="N43832"/>
      <c r="O43832"/>
    </row>
    <row r="43833" spans="1:15">
      <c r="A43833" t="s">
        <v>1917</v>
      </c>
      <c r="B43833" s="950"/>
      <c r="C43833"/>
      <c r="D43833"/>
      <c r="E43833"/>
      <c r="F43833"/>
      <c r="G43833"/>
      <c r="H43833"/>
      <c r="I43833"/>
      <c r="J43833"/>
      <c r="K43833"/>
      <c r="L43833"/>
      <c r="M43833" s="950"/>
      <c r="N43833"/>
      <c r="O43833"/>
    </row>
    <row r="43834" spans="1:15">
      <c r="A43834" t="s">
        <v>1917</v>
      </c>
      <c r="B43834" s="950"/>
      <c r="C43834"/>
      <c r="D43834"/>
      <c r="E43834"/>
      <c r="F43834"/>
      <c r="G43834"/>
      <c r="H43834"/>
      <c r="I43834"/>
      <c r="J43834"/>
      <c r="K43834"/>
      <c r="L43834"/>
      <c r="M43834" s="950"/>
      <c r="N43834"/>
      <c r="O43834"/>
    </row>
    <row r="43835" spans="1:15">
      <c r="A43835" t="s">
        <v>1917</v>
      </c>
      <c r="B43835" s="950"/>
      <c r="C43835"/>
      <c r="D43835"/>
      <c r="E43835"/>
      <c r="F43835"/>
      <c r="G43835"/>
      <c r="H43835"/>
      <c r="I43835"/>
      <c r="J43835"/>
      <c r="K43835"/>
      <c r="L43835"/>
      <c r="M43835" s="950"/>
      <c r="N43835"/>
      <c r="O43835"/>
    </row>
    <row r="43836" spans="1:15">
      <c r="A43836" t="s">
        <v>1917</v>
      </c>
      <c r="B43836" s="950"/>
      <c r="C43836"/>
      <c r="D43836"/>
      <c r="E43836"/>
      <c r="F43836"/>
      <c r="G43836"/>
      <c r="H43836"/>
      <c r="I43836"/>
      <c r="J43836"/>
      <c r="K43836"/>
      <c r="L43836"/>
      <c r="M43836" s="950"/>
      <c r="N43836"/>
      <c r="O43836"/>
    </row>
    <row r="43837" spans="1:15">
      <c r="A43837" t="s">
        <v>1917</v>
      </c>
      <c r="B43837" s="950"/>
      <c r="C43837"/>
      <c r="D43837"/>
      <c r="E43837"/>
      <c r="F43837"/>
      <c r="G43837"/>
      <c r="H43837"/>
      <c r="I43837"/>
      <c r="J43837"/>
      <c r="K43837"/>
      <c r="L43837"/>
      <c r="M43837" s="950"/>
      <c r="N43837"/>
      <c r="O43837"/>
    </row>
    <row r="43838" spans="1:15">
      <c r="A43838" t="s">
        <v>1917</v>
      </c>
      <c r="B43838" s="950"/>
      <c r="C43838"/>
      <c r="D43838"/>
      <c r="E43838"/>
      <c r="F43838"/>
      <c r="G43838"/>
      <c r="H43838"/>
      <c r="I43838"/>
      <c r="J43838"/>
      <c r="K43838"/>
      <c r="L43838"/>
      <c r="M43838" s="950"/>
      <c r="N43838"/>
      <c r="O43838"/>
    </row>
    <row r="43839" spans="1:15">
      <c r="A43839" t="s">
        <v>1917</v>
      </c>
      <c r="B43839" s="950"/>
      <c r="C43839"/>
      <c r="D43839"/>
      <c r="E43839"/>
      <c r="F43839"/>
      <c r="G43839"/>
      <c r="H43839"/>
      <c r="I43839"/>
      <c r="J43839"/>
      <c r="K43839"/>
      <c r="L43839"/>
      <c r="M43839" s="950"/>
      <c r="N43839"/>
      <c r="O43839"/>
    </row>
    <row r="43840" spans="1:15">
      <c r="A43840" t="s">
        <v>1917</v>
      </c>
      <c r="B43840" s="950"/>
      <c r="C43840"/>
      <c r="D43840"/>
      <c r="E43840"/>
      <c r="F43840"/>
      <c r="G43840"/>
      <c r="H43840"/>
      <c r="I43840"/>
      <c r="J43840"/>
      <c r="K43840"/>
      <c r="L43840"/>
      <c r="M43840" s="950"/>
      <c r="N43840"/>
      <c r="O43840"/>
    </row>
    <row r="43841" spans="1:15">
      <c r="A43841" t="s">
        <v>1917</v>
      </c>
      <c r="B43841" s="950"/>
      <c r="C43841"/>
      <c r="D43841"/>
      <c r="E43841"/>
      <c r="F43841"/>
      <c r="G43841"/>
      <c r="H43841"/>
      <c r="I43841"/>
      <c r="J43841"/>
      <c r="K43841"/>
      <c r="L43841"/>
      <c r="M43841" s="950"/>
      <c r="N43841"/>
      <c r="O43841"/>
    </row>
    <row r="43842" spans="1:15">
      <c r="A43842" t="s">
        <v>1917</v>
      </c>
      <c r="B43842" s="950"/>
      <c r="C43842"/>
      <c r="D43842"/>
      <c r="E43842"/>
      <c r="F43842"/>
      <c r="G43842"/>
      <c r="H43842"/>
      <c r="I43842"/>
      <c r="J43842"/>
      <c r="K43842"/>
      <c r="L43842"/>
      <c r="M43842" s="950"/>
      <c r="N43842"/>
      <c r="O43842"/>
    </row>
    <row r="43843" spans="1:15">
      <c r="A43843" t="s">
        <v>1917</v>
      </c>
      <c r="B43843" s="950"/>
      <c r="C43843"/>
      <c r="D43843"/>
      <c r="E43843"/>
      <c r="F43843"/>
      <c r="G43843"/>
      <c r="H43843"/>
      <c r="I43843"/>
      <c r="J43843"/>
      <c r="K43843"/>
      <c r="L43843"/>
      <c r="M43843" s="950"/>
      <c r="N43843"/>
      <c r="O43843"/>
    </row>
    <row r="43844" spans="1:15">
      <c r="A43844" t="s">
        <v>1917</v>
      </c>
      <c r="B43844" s="950"/>
      <c r="C43844"/>
      <c r="D43844"/>
      <c r="E43844"/>
      <c r="F43844"/>
      <c r="G43844"/>
      <c r="H43844"/>
      <c r="I43844"/>
      <c r="J43844"/>
      <c r="K43844"/>
      <c r="L43844"/>
      <c r="M43844" s="950"/>
      <c r="N43844"/>
      <c r="O43844"/>
    </row>
    <row r="43845" spans="1:15">
      <c r="A43845" t="s">
        <v>1917</v>
      </c>
      <c r="B43845" s="950"/>
      <c r="C43845"/>
      <c r="D43845"/>
      <c r="E43845"/>
      <c r="F43845"/>
      <c r="G43845"/>
      <c r="H43845"/>
      <c r="I43845"/>
      <c r="J43845"/>
      <c r="K43845"/>
      <c r="L43845"/>
      <c r="M43845" s="950"/>
      <c r="N43845"/>
      <c r="O43845"/>
    </row>
    <row r="43846" spans="1:15">
      <c r="A43846" t="s">
        <v>1917</v>
      </c>
      <c r="B43846" s="950"/>
      <c r="C43846"/>
      <c r="D43846"/>
      <c r="E43846"/>
      <c r="F43846"/>
      <c r="G43846"/>
      <c r="H43846"/>
      <c r="I43846"/>
      <c r="J43846"/>
      <c r="K43846"/>
      <c r="L43846"/>
      <c r="M43846" s="950"/>
      <c r="N43846"/>
      <c r="O43846"/>
    </row>
    <row r="43847" spans="1:15">
      <c r="A43847" t="s">
        <v>1917</v>
      </c>
      <c r="B43847" s="950"/>
      <c r="C43847"/>
      <c r="D43847"/>
      <c r="E43847"/>
      <c r="F43847"/>
      <c r="G43847"/>
      <c r="H43847"/>
      <c r="I43847"/>
      <c r="J43847"/>
      <c r="K43847"/>
      <c r="L43847"/>
      <c r="M43847" s="950"/>
      <c r="N43847"/>
      <c r="O43847"/>
    </row>
    <row r="43848" spans="1:15">
      <c r="A43848" t="s">
        <v>1917</v>
      </c>
      <c r="B43848" s="950"/>
      <c r="C43848"/>
      <c r="D43848"/>
      <c r="E43848"/>
      <c r="F43848"/>
      <c r="G43848"/>
      <c r="H43848"/>
      <c r="I43848"/>
      <c r="J43848"/>
      <c r="K43848"/>
      <c r="L43848"/>
      <c r="M43848" s="950"/>
      <c r="N43848"/>
      <c r="O43848"/>
    </row>
    <row r="43849" spans="1:15">
      <c r="A43849" t="s">
        <v>1917</v>
      </c>
      <c r="B43849" s="950"/>
      <c r="C43849"/>
      <c r="D43849"/>
      <c r="E43849"/>
      <c r="F43849"/>
      <c r="G43849"/>
      <c r="H43849"/>
      <c r="I43849"/>
      <c r="J43849"/>
      <c r="K43849"/>
      <c r="L43849"/>
      <c r="M43849" s="950"/>
      <c r="N43849"/>
      <c r="O43849"/>
    </row>
    <row r="43850" spans="1:15">
      <c r="A43850" t="s">
        <v>1917</v>
      </c>
      <c r="B43850" s="950"/>
      <c r="C43850"/>
      <c r="D43850"/>
      <c r="E43850"/>
      <c r="F43850"/>
      <c r="G43850"/>
      <c r="H43850"/>
      <c r="I43850"/>
      <c r="J43850"/>
      <c r="K43850"/>
      <c r="L43850"/>
      <c r="M43850" s="950"/>
      <c r="N43850"/>
      <c r="O43850"/>
    </row>
    <row r="43851" spans="1:15">
      <c r="A43851" t="s">
        <v>1917</v>
      </c>
      <c r="B43851" s="950"/>
      <c r="C43851"/>
      <c r="D43851"/>
      <c r="E43851"/>
      <c r="F43851"/>
      <c r="G43851"/>
      <c r="H43851"/>
      <c r="I43851"/>
      <c r="J43851"/>
      <c r="K43851"/>
      <c r="L43851"/>
      <c r="M43851" s="950"/>
      <c r="N43851"/>
      <c r="O43851"/>
    </row>
    <row r="43852" spans="1:15">
      <c r="A43852" t="s">
        <v>1917</v>
      </c>
      <c r="B43852" s="950"/>
      <c r="C43852"/>
      <c r="D43852"/>
      <c r="E43852"/>
      <c r="F43852"/>
      <c r="G43852"/>
      <c r="H43852"/>
      <c r="I43852"/>
      <c r="J43852"/>
      <c r="K43852"/>
      <c r="L43852"/>
      <c r="M43852" s="950"/>
      <c r="N43852"/>
      <c r="O43852"/>
    </row>
    <row r="43853" spans="1:15">
      <c r="A43853" t="s">
        <v>1917</v>
      </c>
      <c r="B43853" s="950"/>
      <c r="C43853"/>
      <c r="D43853"/>
      <c r="E43853"/>
      <c r="F43853"/>
      <c r="G43853"/>
      <c r="H43853"/>
      <c r="I43853"/>
      <c r="J43853"/>
      <c r="K43853"/>
      <c r="L43853"/>
      <c r="M43853" s="950"/>
      <c r="N43853"/>
      <c r="O43853"/>
    </row>
    <row r="43854" spans="1:15">
      <c r="A43854" t="s">
        <v>1917</v>
      </c>
      <c r="B43854" s="950"/>
      <c r="C43854"/>
      <c r="D43854"/>
      <c r="E43854"/>
      <c r="F43854"/>
      <c r="G43854"/>
      <c r="H43854"/>
      <c r="I43854"/>
      <c r="J43854"/>
      <c r="K43854"/>
      <c r="L43854"/>
      <c r="M43854" s="950"/>
      <c r="N43854"/>
      <c r="O43854"/>
    </row>
    <row r="43855" spans="1:15">
      <c r="A43855" t="s">
        <v>1917</v>
      </c>
      <c r="B43855" s="950"/>
      <c r="C43855"/>
      <c r="D43855"/>
      <c r="E43855"/>
      <c r="F43855"/>
      <c r="G43855"/>
      <c r="H43855"/>
      <c r="I43855"/>
      <c r="J43855"/>
      <c r="K43855"/>
      <c r="L43855"/>
      <c r="M43855" s="950"/>
      <c r="N43855"/>
      <c r="O43855"/>
    </row>
    <row r="43856" spans="1:15">
      <c r="A43856" t="s">
        <v>1917</v>
      </c>
      <c r="B43856" s="950"/>
      <c r="C43856"/>
      <c r="D43856"/>
      <c r="E43856"/>
      <c r="F43856"/>
      <c r="G43856"/>
      <c r="H43856"/>
      <c r="I43856"/>
      <c r="J43856"/>
      <c r="K43856"/>
      <c r="L43856"/>
      <c r="M43856" s="950"/>
      <c r="N43856"/>
      <c r="O43856"/>
    </row>
    <row r="43857" spans="1:15">
      <c r="A43857" t="s">
        <v>1917</v>
      </c>
      <c r="B43857" s="950"/>
      <c r="C43857"/>
      <c r="D43857"/>
      <c r="E43857"/>
      <c r="F43857"/>
      <c r="G43857"/>
      <c r="H43857"/>
      <c r="I43857"/>
      <c r="J43857"/>
      <c r="K43857"/>
      <c r="L43857"/>
      <c r="M43857" s="950"/>
      <c r="N43857"/>
      <c r="O43857"/>
    </row>
    <row r="43858" spans="1:15">
      <c r="A43858" t="s">
        <v>1917</v>
      </c>
      <c r="B43858" s="950"/>
      <c r="C43858"/>
      <c r="D43858"/>
      <c r="E43858"/>
      <c r="F43858"/>
      <c r="G43858"/>
      <c r="H43858"/>
      <c r="I43858"/>
      <c r="J43858"/>
      <c r="K43858"/>
      <c r="L43858"/>
      <c r="M43858" s="950"/>
      <c r="N43858"/>
      <c r="O43858"/>
    </row>
    <row r="43859" spans="1:15">
      <c r="A43859" t="s">
        <v>1917</v>
      </c>
      <c r="B43859" s="950"/>
      <c r="C43859"/>
      <c r="D43859"/>
      <c r="E43859"/>
      <c r="F43859"/>
      <c r="G43859"/>
      <c r="H43859"/>
      <c r="I43859"/>
      <c r="J43859"/>
      <c r="K43859"/>
      <c r="L43859"/>
      <c r="M43859" s="950"/>
      <c r="N43859"/>
      <c r="O43859"/>
    </row>
    <row r="43860" spans="1:15">
      <c r="A43860" t="s">
        <v>1917</v>
      </c>
      <c r="B43860" s="950"/>
      <c r="C43860"/>
      <c r="D43860"/>
      <c r="E43860"/>
      <c r="F43860"/>
      <c r="G43860"/>
      <c r="H43860"/>
      <c r="I43860"/>
      <c r="J43860"/>
      <c r="K43860"/>
      <c r="L43860"/>
      <c r="M43860" s="950"/>
      <c r="N43860"/>
      <c r="O43860"/>
    </row>
    <row r="43861" spans="1:15">
      <c r="A43861" t="s">
        <v>1917</v>
      </c>
      <c r="B43861" s="950"/>
      <c r="C43861"/>
      <c r="D43861"/>
      <c r="E43861"/>
      <c r="F43861"/>
      <c r="G43861"/>
      <c r="H43861"/>
      <c r="I43861"/>
      <c r="J43861"/>
      <c r="K43861"/>
      <c r="L43861"/>
      <c r="M43861" s="950"/>
      <c r="N43861"/>
      <c r="O43861"/>
    </row>
    <row r="43862" spans="1:15">
      <c r="A43862" t="s">
        <v>1917</v>
      </c>
      <c r="B43862" s="950"/>
      <c r="C43862"/>
      <c r="D43862"/>
      <c r="E43862"/>
      <c r="F43862"/>
      <c r="G43862"/>
      <c r="H43862"/>
      <c r="I43862"/>
      <c r="J43862"/>
      <c r="K43862"/>
      <c r="L43862"/>
      <c r="M43862" s="950"/>
      <c r="N43862"/>
      <c r="O43862"/>
    </row>
    <row r="43863" spans="1:15">
      <c r="A43863" t="s">
        <v>1917</v>
      </c>
      <c r="B43863" s="950"/>
      <c r="C43863"/>
      <c r="D43863"/>
      <c r="E43863"/>
      <c r="F43863"/>
      <c r="G43863"/>
      <c r="H43863"/>
      <c r="I43863"/>
      <c r="J43863"/>
      <c r="K43863"/>
      <c r="L43863"/>
      <c r="M43863" s="950"/>
      <c r="N43863"/>
      <c r="O43863"/>
    </row>
    <row r="43864" spans="1:15">
      <c r="A43864" t="s">
        <v>1917</v>
      </c>
      <c r="B43864" s="950"/>
      <c r="C43864"/>
      <c r="D43864"/>
      <c r="E43864"/>
      <c r="F43864"/>
      <c r="G43864"/>
      <c r="H43864"/>
      <c r="I43864"/>
      <c r="J43864"/>
      <c r="K43864"/>
      <c r="L43864"/>
      <c r="M43864" s="950"/>
      <c r="N43864"/>
      <c r="O43864"/>
    </row>
    <row r="43865" spans="1:15">
      <c r="A43865" t="s">
        <v>1917</v>
      </c>
      <c r="B43865" s="950"/>
      <c r="C43865"/>
      <c r="D43865"/>
      <c r="E43865"/>
      <c r="F43865"/>
      <c r="G43865"/>
      <c r="H43865"/>
      <c r="I43865"/>
      <c r="J43865"/>
      <c r="K43865"/>
      <c r="L43865"/>
      <c r="M43865" s="950"/>
      <c r="N43865"/>
      <c r="O43865"/>
    </row>
    <row r="43866" spans="1:15">
      <c r="A43866" t="s">
        <v>1917</v>
      </c>
      <c r="B43866" s="950"/>
      <c r="C43866"/>
      <c r="D43866"/>
      <c r="E43866"/>
      <c r="F43866"/>
      <c r="G43866"/>
      <c r="H43866"/>
      <c r="I43866"/>
      <c r="J43866"/>
      <c r="K43866"/>
      <c r="L43866"/>
      <c r="M43866" s="950"/>
      <c r="N43866"/>
      <c r="O43866"/>
    </row>
    <row r="43867" spans="1:15">
      <c r="A43867" t="s">
        <v>1917</v>
      </c>
      <c r="B43867" s="950"/>
      <c r="C43867"/>
      <c r="D43867"/>
      <c r="E43867"/>
      <c r="F43867"/>
      <c r="G43867"/>
      <c r="H43867"/>
      <c r="I43867"/>
      <c r="J43867"/>
      <c r="K43867"/>
      <c r="L43867"/>
      <c r="M43867" s="950"/>
      <c r="N43867"/>
      <c r="O43867"/>
    </row>
    <row r="43868" spans="1:15">
      <c r="A43868" t="s">
        <v>1917</v>
      </c>
      <c r="B43868" s="950"/>
      <c r="C43868"/>
      <c r="D43868"/>
      <c r="E43868"/>
      <c r="F43868"/>
      <c r="G43868"/>
      <c r="H43868"/>
      <c r="I43868"/>
      <c r="J43868"/>
      <c r="K43868"/>
      <c r="L43868"/>
      <c r="M43868" s="950"/>
      <c r="N43868"/>
      <c r="O43868"/>
    </row>
    <row r="43869" spans="1:15">
      <c r="A43869" t="s">
        <v>1917</v>
      </c>
      <c r="B43869" s="950"/>
      <c r="C43869"/>
      <c r="D43869"/>
      <c r="E43869"/>
      <c r="F43869"/>
      <c r="G43869"/>
      <c r="H43869"/>
      <c r="I43869"/>
      <c r="J43869"/>
      <c r="K43869"/>
      <c r="L43869"/>
      <c r="M43869" s="950"/>
      <c r="N43869"/>
      <c r="O43869"/>
    </row>
    <row r="43870" spans="1:15">
      <c r="A43870" t="s">
        <v>1917</v>
      </c>
      <c r="B43870" s="950"/>
      <c r="C43870"/>
      <c r="D43870"/>
      <c r="E43870"/>
      <c r="F43870"/>
      <c r="G43870"/>
      <c r="H43870"/>
      <c r="I43870"/>
      <c r="J43870"/>
      <c r="K43870"/>
      <c r="L43870"/>
      <c r="M43870" s="950"/>
      <c r="N43870"/>
      <c r="O43870"/>
    </row>
    <row r="43871" spans="1:15">
      <c r="A43871" t="s">
        <v>1917</v>
      </c>
      <c r="B43871" s="950"/>
      <c r="C43871"/>
      <c r="D43871"/>
      <c r="E43871"/>
      <c r="F43871"/>
      <c r="G43871"/>
      <c r="H43871"/>
      <c r="I43871"/>
      <c r="J43871"/>
      <c r="K43871"/>
      <c r="L43871"/>
      <c r="M43871" s="950"/>
      <c r="N43871"/>
      <c r="O43871"/>
    </row>
    <row r="43872" spans="1:15">
      <c r="A43872" t="s">
        <v>1917</v>
      </c>
      <c r="B43872" s="950"/>
      <c r="C43872"/>
      <c r="D43872"/>
      <c r="E43872"/>
      <c r="F43872"/>
      <c r="G43872"/>
      <c r="H43872"/>
      <c r="I43872"/>
      <c r="J43872"/>
      <c r="K43872"/>
      <c r="L43872"/>
      <c r="M43872" s="950"/>
      <c r="N43872"/>
      <c r="O43872"/>
    </row>
    <row r="43873" spans="1:15">
      <c r="A43873" t="s">
        <v>1917</v>
      </c>
      <c r="B43873" s="950"/>
      <c r="C43873"/>
      <c r="D43873"/>
      <c r="E43873"/>
      <c r="F43873"/>
      <c r="G43873"/>
      <c r="H43873"/>
      <c r="I43873"/>
      <c r="J43873"/>
      <c r="K43873"/>
      <c r="L43873"/>
      <c r="M43873" s="950"/>
      <c r="N43873"/>
      <c r="O43873"/>
    </row>
    <row r="43874" spans="1:15">
      <c r="A43874" t="s">
        <v>1917</v>
      </c>
      <c r="B43874" s="950"/>
      <c r="C43874"/>
      <c r="D43874"/>
      <c r="E43874"/>
      <c r="F43874"/>
      <c r="G43874"/>
      <c r="H43874"/>
      <c r="I43874"/>
      <c r="J43874"/>
      <c r="K43874"/>
      <c r="L43874"/>
      <c r="M43874" s="950"/>
      <c r="N43874"/>
      <c r="O43874"/>
    </row>
    <row r="43875" spans="1:15">
      <c r="A43875" t="s">
        <v>1917</v>
      </c>
      <c r="B43875" s="950"/>
      <c r="C43875"/>
      <c r="D43875"/>
      <c r="E43875"/>
      <c r="F43875"/>
      <c r="G43875"/>
      <c r="H43875"/>
      <c r="I43875"/>
      <c r="J43875"/>
      <c r="K43875"/>
      <c r="L43875"/>
      <c r="M43875" s="950"/>
      <c r="N43875"/>
      <c r="O43875"/>
    </row>
    <row r="43876" spans="1:15">
      <c r="A43876" t="s">
        <v>1917</v>
      </c>
      <c r="B43876" s="950"/>
      <c r="C43876"/>
      <c r="D43876"/>
      <c r="E43876"/>
      <c r="F43876"/>
      <c r="G43876"/>
      <c r="H43876"/>
      <c r="I43876"/>
      <c r="J43876"/>
      <c r="K43876"/>
      <c r="L43876"/>
      <c r="M43876" s="950"/>
      <c r="N43876"/>
      <c r="O43876"/>
    </row>
    <row r="43877" spans="1:15">
      <c r="A43877" t="s">
        <v>1917</v>
      </c>
      <c r="B43877" s="950"/>
      <c r="C43877"/>
      <c r="D43877"/>
      <c r="E43877"/>
      <c r="F43877"/>
      <c r="G43877"/>
      <c r="H43877"/>
      <c r="I43877"/>
      <c r="J43877"/>
      <c r="K43877"/>
      <c r="L43877"/>
      <c r="M43877" s="950"/>
      <c r="N43877"/>
      <c r="O43877"/>
    </row>
    <row r="43878" spans="1:15">
      <c r="A43878" t="s">
        <v>1917</v>
      </c>
      <c r="B43878" s="950"/>
      <c r="C43878"/>
      <c r="D43878"/>
      <c r="E43878"/>
      <c r="F43878"/>
      <c r="G43878"/>
      <c r="H43878"/>
      <c r="I43878"/>
      <c r="J43878"/>
      <c r="K43878"/>
      <c r="L43878"/>
      <c r="M43878" s="950"/>
      <c r="N43878"/>
      <c r="O43878"/>
    </row>
    <row r="43879" spans="1:15">
      <c r="A43879" t="s">
        <v>1917</v>
      </c>
      <c r="B43879" s="950"/>
      <c r="C43879"/>
      <c r="D43879"/>
      <c r="E43879"/>
      <c r="F43879"/>
      <c r="G43879"/>
      <c r="H43879"/>
      <c r="I43879"/>
      <c r="J43879"/>
      <c r="K43879"/>
      <c r="L43879"/>
      <c r="M43879" s="950"/>
      <c r="N43879"/>
      <c r="O43879"/>
    </row>
    <row r="43880" spans="1:15">
      <c r="A43880" t="s">
        <v>1917</v>
      </c>
      <c r="B43880" s="950"/>
      <c r="C43880"/>
      <c r="D43880"/>
      <c r="E43880"/>
      <c r="F43880"/>
      <c r="G43880"/>
      <c r="H43880"/>
      <c r="I43880"/>
      <c r="J43880"/>
      <c r="K43880"/>
      <c r="L43880"/>
      <c r="M43880" s="950"/>
      <c r="N43880"/>
      <c r="O43880"/>
    </row>
    <row r="43881" spans="1:15">
      <c r="A43881" t="s">
        <v>1917</v>
      </c>
      <c r="B43881" s="950"/>
      <c r="C43881"/>
      <c r="D43881"/>
      <c r="E43881"/>
      <c r="F43881"/>
      <c r="G43881"/>
      <c r="H43881"/>
      <c r="I43881"/>
      <c r="J43881"/>
      <c r="K43881"/>
      <c r="L43881"/>
      <c r="M43881" s="950"/>
      <c r="N43881"/>
      <c r="O43881"/>
    </row>
    <row r="43882" spans="1:15">
      <c r="A43882" t="s">
        <v>1917</v>
      </c>
      <c r="B43882" s="950"/>
      <c r="C43882"/>
      <c r="D43882"/>
      <c r="E43882"/>
      <c r="F43882"/>
      <c r="G43882"/>
      <c r="H43882"/>
      <c r="I43882"/>
      <c r="J43882"/>
      <c r="K43882"/>
      <c r="L43882"/>
      <c r="M43882" s="950"/>
      <c r="N43882"/>
      <c r="O43882"/>
    </row>
    <row r="43883" spans="1:15">
      <c r="A43883" t="s">
        <v>1917</v>
      </c>
      <c r="B43883" s="950"/>
      <c r="C43883"/>
      <c r="D43883"/>
      <c r="E43883"/>
      <c r="F43883"/>
      <c r="G43883"/>
      <c r="H43883"/>
      <c r="I43883"/>
      <c r="J43883"/>
      <c r="K43883"/>
      <c r="L43883"/>
      <c r="M43883" s="950"/>
      <c r="N43883"/>
      <c r="O43883"/>
    </row>
    <row r="43884" spans="1:15">
      <c r="A43884" t="s">
        <v>1917</v>
      </c>
      <c r="B43884" s="950"/>
      <c r="C43884"/>
      <c r="D43884"/>
      <c r="E43884"/>
      <c r="F43884"/>
      <c r="G43884"/>
      <c r="H43884"/>
      <c r="I43884"/>
      <c r="J43884"/>
      <c r="K43884"/>
      <c r="L43884"/>
      <c r="M43884" s="950"/>
      <c r="N43884"/>
      <c r="O43884"/>
    </row>
    <row r="43885" spans="1:15">
      <c r="A43885" t="s">
        <v>1917</v>
      </c>
      <c r="B43885" s="950"/>
      <c r="C43885"/>
      <c r="D43885"/>
      <c r="E43885"/>
      <c r="F43885"/>
      <c r="G43885"/>
      <c r="H43885"/>
      <c r="I43885"/>
      <c r="J43885"/>
      <c r="K43885"/>
      <c r="L43885"/>
      <c r="M43885" s="950"/>
      <c r="N43885"/>
      <c r="O43885"/>
    </row>
    <row r="43886" spans="1:15">
      <c r="A43886" t="s">
        <v>1917</v>
      </c>
      <c r="B43886" s="950"/>
      <c r="C43886"/>
      <c r="D43886"/>
      <c r="E43886"/>
      <c r="F43886"/>
      <c r="G43886"/>
      <c r="H43886"/>
      <c r="I43886"/>
      <c r="J43886"/>
      <c r="K43886"/>
      <c r="L43886"/>
      <c r="M43886" s="950"/>
      <c r="N43886"/>
      <c r="O43886"/>
    </row>
    <row r="43887" spans="1:15">
      <c r="A43887" t="s">
        <v>1917</v>
      </c>
      <c r="B43887" s="950"/>
      <c r="C43887"/>
      <c r="D43887"/>
      <c r="E43887"/>
      <c r="F43887"/>
      <c r="G43887"/>
      <c r="H43887"/>
      <c r="I43887"/>
      <c r="J43887"/>
      <c r="K43887"/>
      <c r="L43887"/>
      <c r="M43887" s="950"/>
      <c r="N43887"/>
      <c r="O43887"/>
    </row>
    <row r="43888" spans="1:15">
      <c r="A43888" t="s">
        <v>1917</v>
      </c>
      <c r="B43888" s="950"/>
      <c r="C43888"/>
      <c r="D43888"/>
      <c r="E43888"/>
      <c r="F43888"/>
      <c r="G43888"/>
      <c r="H43888"/>
      <c r="I43888"/>
      <c r="J43888"/>
      <c r="K43888"/>
      <c r="L43888"/>
      <c r="M43888" s="950"/>
      <c r="N43888"/>
      <c r="O43888"/>
    </row>
    <row r="43889" spans="1:15">
      <c r="A43889" t="s">
        <v>1917</v>
      </c>
      <c r="B43889" s="950"/>
      <c r="C43889"/>
      <c r="D43889"/>
      <c r="E43889"/>
      <c r="F43889"/>
      <c r="G43889"/>
      <c r="H43889"/>
      <c r="I43889"/>
      <c r="J43889"/>
      <c r="K43889"/>
      <c r="L43889"/>
      <c r="M43889" s="950"/>
      <c r="N43889"/>
      <c r="O43889"/>
    </row>
    <row r="43890" spans="1:15">
      <c r="A43890" t="s">
        <v>1917</v>
      </c>
      <c r="B43890" s="950"/>
      <c r="C43890"/>
      <c r="D43890"/>
      <c r="E43890"/>
      <c r="F43890"/>
      <c r="G43890"/>
      <c r="H43890"/>
      <c r="I43890"/>
      <c r="J43890"/>
      <c r="K43890"/>
      <c r="L43890"/>
      <c r="M43890" s="950"/>
      <c r="N43890"/>
      <c r="O43890"/>
    </row>
    <row r="43891" spans="1:15">
      <c r="A43891" t="s">
        <v>1917</v>
      </c>
      <c r="B43891" s="950"/>
      <c r="C43891"/>
      <c r="D43891"/>
      <c r="E43891"/>
      <c r="F43891"/>
      <c r="G43891"/>
      <c r="H43891"/>
      <c r="I43891"/>
      <c r="J43891"/>
      <c r="K43891"/>
      <c r="L43891"/>
      <c r="M43891" s="950"/>
      <c r="N43891"/>
      <c r="O43891"/>
    </row>
    <row r="43892" spans="1:15">
      <c r="A43892" t="s">
        <v>1917</v>
      </c>
      <c r="B43892" s="950"/>
      <c r="C43892"/>
      <c r="D43892"/>
      <c r="E43892"/>
      <c r="F43892"/>
      <c r="G43892"/>
      <c r="H43892"/>
      <c r="I43892"/>
      <c r="J43892"/>
      <c r="K43892"/>
      <c r="L43892"/>
      <c r="M43892" s="950"/>
      <c r="N43892"/>
      <c r="O43892"/>
    </row>
    <row r="43893" spans="1:15">
      <c r="A43893" t="s">
        <v>1917</v>
      </c>
      <c r="B43893" s="950"/>
      <c r="C43893"/>
      <c r="D43893"/>
      <c r="E43893"/>
      <c r="F43893"/>
      <c r="G43893"/>
      <c r="H43893"/>
      <c r="I43893"/>
      <c r="J43893"/>
      <c r="K43893"/>
      <c r="L43893"/>
      <c r="M43893" s="950"/>
      <c r="N43893"/>
      <c r="O43893"/>
    </row>
    <row r="43894" spans="1:15">
      <c r="A43894" t="s">
        <v>1917</v>
      </c>
      <c r="B43894" s="950"/>
      <c r="C43894"/>
      <c r="D43894"/>
      <c r="E43894"/>
      <c r="F43894"/>
      <c r="G43894"/>
      <c r="H43894"/>
      <c r="I43894"/>
      <c r="J43894"/>
      <c r="K43894"/>
      <c r="L43894"/>
      <c r="M43894" s="950"/>
      <c r="N43894"/>
      <c r="O43894"/>
    </row>
    <row r="43895" spans="1:15">
      <c r="A43895" t="s">
        <v>1917</v>
      </c>
      <c r="B43895" s="950"/>
      <c r="C43895"/>
      <c r="D43895"/>
      <c r="E43895"/>
      <c r="F43895"/>
      <c r="G43895"/>
      <c r="H43895"/>
      <c r="I43895"/>
      <c r="J43895"/>
      <c r="K43895"/>
      <c r="L43895"/>
      <c r="M43895" s="950"/>
      <c r="N43895"/>
      <c r="O43895"/>
    </row>
    <row r="43896" spans="1:15">
      <c r="A43896" t="s">
        <v>1917</v>
      </c>
      <c r="B43896" s="950"/>
      <c r="C43896"/>
      <c r="D43896"/>
      <c r="E43896"/>
      <c r="F43896"/>
      <c r="G43896"/>
      <c r="H43896"/>
      <c r="I43896"/>
      <c r="J43896"/>
      <c r="K43896"/>
      <c r="L43896"/>
      <c r="M43896" s="950"/>
      <c r="N43896"/>
      <c r="O43896"/>
    </row>
    <row r="43897" spans="1:15">
      <c r="A43897" t="s">
        <v>1917</v>
      </c>
      <c r="B43897" s="950"/>
      <c r="C43897"/>
      <c r="D43897"/>
      <c r="E43897"/>
      <c r="F43897"/>
      <c r="G43897"/>
      <c r="H43897"/>
      <c r="I43897"/>
      <c r="J43897"/>
      <c r="K43897"/>
      <c r="L43897"/>
      <c r="M43897" s="950"/>
      <c r="N43897"/>
      <c r="O43897"/>
    </row>
    <row r="43898" spans="1:15">
      <c r="A43898" t="s">
        <v>1917</v>
      </c>
      <c r="B43898" s="950"/>
      <c r="C43898"/>
      <c r="D43898"/>
      <c r="E43898"/>
      <c r="F43898"/>
      <c r="G43898"/>
      <c r="H43898"/>
      <c r="I43898"/>
      <c r="J43898"/>
      <c r="K43898"/>
      <c r="L43898"/>
      <c r="M43898" s="950"/>
      <c r="N43898"/>
      <c r="O43898"/>
    </row>
    <row r="43899" spans="1:15">
      <c r="A43899" t="s">
        <v>1917</v>
      </c>
      <c r="B43899" s="950"/>
      <c r="C43899"/>
      <c r="D43899"/>
      <c r="E43899"/>
      <c r="F43899"/>
      <c r="G43899"/>
      <c r="H43899"/>
      <c r="I43899"/>
      <c r="J43899"/>
      <c r="K43899"/>
      <c r="L43899"/>
      <c r="M43899" s="950"/>
      <c r="N43899"/>
      <c r="O43899"/>
    </row>
    <row r="43900" spans="1:15">
      <c r="A43900" t="s">
        <v>1917</v>
      </c>
      <c r="B43900" s="950"/>
      <c r="C43900"/>
      <c r="D43900"/>
      <c r="E43900"/>
      <c r="F43900"/>
      <c r="G43900"/>
      <c r="H43900"/>
      <c r="I43900"/>
      <c r="J43900"/>
      <c r="K43900"/>
      <c r="L43900"/>
      <c r="M43900" s="950"/>
      <c r="N43900"/>
      <c r="O43900"/>
    </row>
    <row r="43901" spans="1:15">
      <c r="A43901" t="s">
        <v>1917</v>
      </c>
      <c r="B43901" s="950"/>
      <c r="C43901"/>
      <c r="D43901"/>
      <c r="E43901"/>
      <c r="F43901"/>
      <c r="G43901"/>
      <c r="H43901"/>
      <c r="I43901"/>
      <c r="J43901"/>
      <c r="K43901"/>
      <c r="L43901"/>
      <c r="M43901" s="950"/>
      <c r="N43901"/>
      <c r="O43901"/>
    </row>
    <row r="43902" spans="1:15">
      <c r="A43902" t="s">
        <v>1917</v>
      </c>
      <c r="B43902" s="950"/>
      <c r="C43902"/>
      <c r="D43902"/>
      <c r="E43902"/>
      <c r="F43902"/>
      <c r="G43902"/>
      <c r="H43902"/>
      <c r="I43902"/>
      <c r="J43902"/>
      <c r="K43902"/>
      <c r="L43902"/>
      <c r="M43902" s="950"/>
      <c r="N43902"/>
      <c r="O43902"/>
    </row>
    <row r="43903" spans="1:15">
      <c r="A43903" t="s">
        <v>1917</v>
      </c>
      <c r="B43903" s="950"/>
      <c r="C43903"/>
      <c r="D43903"/>
      <c r="E43903"/>
      <c r="F43903"/>
      <c r="G43903"/>
      <c r="H43903"/>
      <c r="I43903"/>
      <c r="J43903"/>
      <c r="K43903"/>
      <c r="L43903"/>
      <c r="M43903" s="950"/>
      <c r="N43903"/>
      <c r="O43903"/>
    </row>
    <row r="43904" spans="1:15">
      <c r="A43904" t="s">
        <v>1917</v>
      </c>
      <c r="B43904" s="950"/>
      <c r="C43904"/>
      <c r="D43904"/>
      <c r="E43904"/>
      <c r="F43904"/>
      <c r="G43904"/>
      <c r="H43904"/>
      <c r="I43904"/>
      <c r="J43904"/>
      <c r="K43904"/>
      <c r="L43904"/>
      <c r="M43904" s="950"/>
      <c r="N43904"/>
      <c r="O43904"/>
    </row>
    <row r="43905" spans="1:15">
      <c r="A43905" t="s">
        <v>1917</v>
      </c>
      <c r="B43905" s="950"/>
      <c r="C43905"/>
      <c r="D43905"/>
      <c r="E43905"/>
      <c r="F43905"/>
      <c r="G43905"/>
      <c r="H43905"/>
      <c r="I43905"/>
      <c r="J43905"/>
      <c r="K43905"/>
      <c r="L43905"/>
      <c r="M43905" s="950"/>
      <c r="N43905"/>
      <c r="O43905"/>
    </row>
    <row r="43906" spans="1:15">
      <c r="A43906" t="s">
        <v>1917</v>
      </c>
      <c r="B43906" s="950"/>
      <c r="C43906"/>
      <c r="D43906"/>
      <c r="E43906"/>
      <c r="F43906"/>
      <c r="G43906"/>
      <c r="H43906"/>
      <c r="I43906"/>
      <c r="J43906"/>
      <c r="K43906"/>
      <c r="L43906"/>
      <c r="M43906" s="950"/>
      <c r="N43906"/>
      <c r="O43906"/>
    </row>
    <row r="43907" spans="1:15">
      <c r="A43907" t="s">
        <v>1917</v>
      </c>
      <c r="B43907" s="950"/>
      <c r="C43907"/>
      <c r="D43907"/>
      <c r="E43907"/>
      <c r="F43907"/>
      <c r="G43907"/>
      <c r="H43907"/>
      <c r="I43907"/>
      <c r="J43907"/>
      <c r="K43907"/>
      <c r="L43907"/>
      <c r="M43907" s="950"/>
      <c r="N43907"/>
      <c r="O43907"/>
    </row>
    <row r="43908" spans="1:15">
      <c r="A43908" t="s">
        <v>1917</v>
      </c>
      <c r="B43908" s="950"/>
      <c r="C43908"/>
      <c r="D43908"/>
      <c r="E43908"/>
      <c r="F43908"/>
      <c r="G43908"/>
      <c r="H43908"/>
      <c r="I43908"/>
      <c r="J43908"/>
      <c r="K43908"/>
      <c r="L43908"/>
      <c r="M43908" s="950"/>
      <c r="N43908"/>
      <c r="O43908"/>
    </row>
    <row r="43909" spans="1:15">
      <c r="A43909" t="s">
        <v>1917</v>
      </c>
      <c r="B43909" s="950"/>
      <c r="C43909"/>
      <c r="D43909"/>
      <c r="E43909"/>
      <c r="F43909"/>
      <c r="G43909"/>
      <c r="H43909"/>
      <c r="I43909"/>
      <c r="J43909"/>
      <c r="K43909"/>
      <c r="L43909"/>
      <c r="M43909" s="950"/>
      <c r="N43909"/>
      <c r="O43909"/>
    </row>
    <row r="43910" spans="1:15">
      <c r="A43910" t="s">
        <v>1917</v>
      </c>
      <c r="B43910" s="950"/>
      <c r="C43910"/>
      <c r="D43910"/>
      <c r="E43910"/>
      <c r="F43910"/>
      <c r="G43910"/>
      <c r="H43910"/>
      <c r="I43910"/>
      <c r="J43910"/>
      <c r="K43910"/>
      <c r="L43910"/>
      <c r="M43910" s="950"/>
      <c r="N43910"/>
      <c r="O43910"/>
    </row>
    <row r="43911" spans="1:15">
      <c r="A43911" t="s">
        <v>1917</v>
      </c>
      <c r="B43911" s="950"/>
      <c r="C43911"/>
      <c r="D43911"/>
      <c r="E43911"/>
      <c r="F43911"/>
      <c r="G43911"/>
      <c r="H43911"/>
      <c r="I43911"/>
      <c r="J43911"/>
      <c r="K43911"/>
      <c r="L43911"/>
      <c r="M43911" s="950"/>
      <c r="N43911"/>
      <c r="O43911"/>
    </row>
    <row r="43912" spans="1:15">
      <c r="A43912" t="s">
        <v>1917</v>
      </c>
      <c r="B43912" s="950"/>
      <c r="C43912"/>
      <c r="D43912"/>
      <c r="E43912"/>
      <c r="F43912"/>
      <c r="G43912"/>
      <c r="H43912"/>
      <c r="I43912"/>
      <c r="J43912"/>
      <c r="K43912"/>
      <c r="L43912"/>
      <c r="M43912" s="950"/>
      <c r="N43912"/>
      <c r="O43912"/>
    </row>
    <row r="43913" spans="1:15">
      <c r="A43913" t="s">
        <v>1917</v>
      </c>
      <c r="B43913" s="950"/>
      <c r="C43913"/>
      <c r="D43913"/>
      <c r="E43913"/>
      <c r="F43913"/>
      <c r="G43913"/>
      <c r="H43913"/>
      <c r="I43913"/>
      <c r="J43913"/>
      <c r="K43913"/>
      <c r="L43913"/>
      <c r="M43913" s="950"/>
      <c r="N43913"/>
      <c r="O43913"/>
    </row>
    <row r="43914" spans="1:15">
      <c r="A43914" t="s">
        <v>1917</v>
      </c>
      <c r="B43914" s="950"/>
      <c r="C43914"/>
      <c r="D43914"/>
      <c r="E43914"/>
      <c r="F43914"/>
      <c r="G43914"/>
      <c r="H43914"/>
      <c r="I43914"/>
      <c r="J43914"/>
      <c r="K43914"/>
      <c r="L43914"/>
      <c r="M43914" s="950"/>
      <c r="N43914"/>
      <c r="O43914"/>
    </row>
    <row r="43915" spans="1:15">
      <c r="A43915" t="s">
        <v>1917</v>
      </c>
      <c r="B43915" s="950"/>
      <c r="C43915"/>
      <c r="D43915"/>
      <c r="E43915"/>
      <c r="F43915"/>
      <c r="G43915"/>
      <c r="H43915"/>
      <c r="I43915"/>
      <c r="J43915"/>
      <c r="K43915"/>
      <c r="L43915"/>
      <c r="M43915" s="950"/>
      <c r="N43915"/>
      <c r="O43915"/>
    </row>
    <row r="43916" spans="1:15">
      <c r="A43916" t="s">
        <v>1917</v>
      </c>
      <c r="B43916" s="950"/>
      <c r="C43916"/>
      <c r="D43916"/>
      <c r="E43916"/>
      <c r="F43916"/>
      <c r="G43916"/>
      <c r="H43916"/>
      <c r="I43916"/>
      <c r="J43916"/>
      <c r="K43916"/>
      <c r="L43916"/>
      <c r="M43916" s="950"/>
      <c r="N43916"/>
      <c r="O43916"/>
    </row>
    <row r="43917" spans="1:15">
      <c r="A43917" t="s">
        <v>1917</v>
      </c>
      <c r="B43917" s="950"/>
      <c r="C43917"/>
      <c r="D43917"/>
      <c r="E43917"/>
      <c r="F43917"/>
      <c r="G43917"/>
      <c r="H43917"/>
      <c r="I43917"/>
      <c r="J43917"/>
      <c r="K43917"/>
      <c r="L43917"/>
      <c r="M43917" s="950"/>
      <c r="N43917"/>
      <c r="O43917"/>
    </row>
    <row r="43918" spans="1:15">
      <c r="A43918" t="s">
        <v>1917</v>
      </c>
      <c r="B43918" s="950"/>
      <c r="C43918"/>
      <c r="D43918"/>
      <c r="E43918"/>
      <c r="F43918"/>
      <c r="G43918"/>
      <c r="H43918"/>
      <c r="I43918"/>
      <c r="J43918"/>
      <c r="K43918"/>
      <c r="L43918"/>
      <c r="M43918" s="950"/>
      <c r="N43918"/>
      <c r="O43918"/>
    </row>
    <row r="43919" spans="1:15">
      <c r="A43919" t="s">
        <v>1917</v>
      </c>
      <c r="B43919" s="950"/>
      <c r="C43919"/>
      <c r="D43919"/>
      <c r="E43919"/>
      <c r="F43919"/>
      <c r="G43919"/>
      <c r="H43919"/>
      <c r="I43919"/>
      <c r="J43919"/>
      <c r="K43919"/>
      <c r="L43919"/>
      <c r="M43919" s="950"/>
      <c r="N43919"/>
      <c r="O43919"/>
    </row>
    <row r="43920" spans="1:15">
      <c r="A43920" t="s">
        <v>1917</v>
      </c>
      <c r="B43920" s="950"/>
      <c r="C43920"/>
      <c r="D43920"/>
      <c r="E43920"/>
      <c r="F43920"/>
      <c r="G43920"/>
      <c r="H43920"/>
      <c r="I43920"/>
      <c r="J43920"/>
      <c r="K43920"/>
      <c r="L43920"/>
      <c r="M43920" s="950"/>
      <c r="N43920"/>
      <c r="O43920"/>
    </row>
    <row r="43921" spans="1:15">
      <c r="A43921" t="s">
        <v>1917</v>
      </c>
      <c r="B43921" s="950"/>
      <c r="C43921"/>
      <c r="D43921"/>
      <c r="E43921"/>
      <c r="F43921"/>
      <c r="G43921"/>
      <c r="H43921"/>
      <c r="I43921"/>
      <c r="J43921"/>
      <c r="K43921"/>
      <c r="L43921"/>
      <c r="M43921" s="950"/>
      <c r="N43921"/>
      <c r="O43921"/>
    </row>
    <row r="43922" spans="1:15">
      <c r="A43922" t="s">
        <v>1917</v>
      </c>
      <c r="B43922" s="950"/>
      <c r="C43922"/>
      <c r="D43922"/>
      <c r="E43922"/>
      <c r="F43922"/>
      <c r="G43922"/>
      <c r="H43922"/>
      <c r="I43922"/>
      <c r="J43922"/>
      <c r="K43922"/>
      <c r="L43922"/>
      <c r="M43922" s="950"/>
      <c r="N43922"/>
      <c r="O43922"/>
    </row>
    <row r="43923" spans="1:15">
      <c r="A43923" t="s">
        <v>1917</v>
      </c>
      <c r="B43923" s="950"/>
      <c r="C43923"/>
      <c r="D43923"/>
      <c r="E43923"/>
      <c r="F43923"/>
      <c r="G43923"/>
      <c r="H43923"/>
      <c r="I43923"/>
      <c r="J43923"/>
      <c r="K43923"/>
      <c r="L43923"/>
      <c r="M43923" s="950"/>
      <c r="N43923"/>
      <c r="O43923"/>
    </row>
    <row r="43924" spans="1:15">
      <c r="A43924" t="s">
        <v>1917</v>
      </c>
      <c r="B43924" s="950"/>
      <c r="C43924"/>
      <c r="D43924"/>
      <c r="E43924"/>
      <c r="F43924"/>
      <c r="G43924"/>
      <c r="H43924"/>
      <c r="I43924"/>
      <c r="J43924"/>
      <c r="K43924"/>
      <c r="L43924"/>
      <c r="M43924" s="950"/>
      <c r="N43924"/>
      <c r="O43924"/>
    </row>
    <row r="43925" spans="1:15">
      <c r="A43925" t="s">
        <v>1917</v>
      </c>
      <c r="B43925" s="950"/>
      <c r="C43925"/>
      <c r="D43925"/>
      <c r="E43925"/>
      <c r="F43925"/>
      <c r="G43925"/>
      <c r="H43925"/>
      <c r="I43925"/>
      <c r="J43925"/>
      <c r="K43925"/>
      <c r="L43925"/>
      <c r="M43925" s="950"/>
      <c r="N43925"/>
      <c r="O43925"/>
    </row>
    <row r="43926" spans="1:15">
      <c r="A43926" t="s">
        <v>1917</v>
      </c>
      <c r="B43926" s="950"/>
      <c r="C43926"/>
      <c r="D43926"/>
      <c r="E43926"/>
      <c r="F43926"/>
      <c r="G43926"/>
      <c r="H43926"/>
      <c r="I43926"/>
      <c r="J43926"/>
      <c r="K43926"/>
      <c r="L43926"/>
      <c r="M43926" s="950"/>
      <c r="N43926"/>
      <c r="O43926"/>
    </row>
    <row r="43927" spans="1:15">
      <c r="A43927" t="s">
        <v>1917</v>
      </c>
      <c r="B43927" s="950"/>
      <c r="C43927"/>
      <c r="D43927"/>
      <c r="E43927"/>
      <c r="F43927"/>
      <c r="G43927"/>
      <c r="H43927"/>
      <c r="I43927"/>
      <c r="J43927"/>
      <c r="K43927"/>
      <c r="L43927"/>
      <c r="M43927" s="950"/>
      <c r="N43927"/>
      <c r="O43927"/>
    </row>
    <row r="43928" spans="1:15">
      <c r="A43928" t="s">
        <v>1917</v>
      </c>
      <c r="B43928" s="950"/>
      <c r="C43928"/>
      <c r="D43928"/>
      <c r="E43928"/>
      <c r="F43928"/>
      <c r="G43928"/>
      <c r="H43928"/>
      <c r="I43928"/>
      <c r="J43928"/>
      <c r="K43928"/>
      <c r="L43928"/>
      <c r="M43928" s="950"/>
      <c r="N43928"/>
      <c r="O43928"/>
    </row>
    <row r="43929" spans="1:15">
      <c r="A43929" t="s">
        <v>1917</v>
      </c>
      <c r="B43929" s="950"/>
      <c r="C43929"/>
      <c r="D43929"/>
      <c r="E43929"/>
      <c r="F43929"/>
      <c r="G43929"/>
      <c r="H43929"/>
      <c r="I43929"/>
      <c r="J43929"/>
      <c r="K43929"/>
      <c r="L43929"/>
      <c r="M43929" s="950"/>
      <c r="N43929"/>
      <c r="O43929"/>
    </row>
    <row r="43930" spans="1:15">
      <c r="A43930" t="s">
        <v>1917</v>
      </c>
      <c r="B43930" s="950"/>
      <c r="C43930"/>
      <c r="D43930"/>
      <c r="E43930"/>
      <c r="F43930"/>
      <c r="G43930"/>
      <c r="H43930"/>
      <c r="I43930"/>
      <c r="J43930"/>
      <c r="K43930"/>
      <c r="L43930"/>
      <c r="M43930" s="950"/>
      <c r="N43930"/>
      <c r="O43930"/>
    </row>
    <row r="43931" spans="1:15">
      <c r="A43931" t="s">
        <v>1917</v>
      </c>
      <c r="B43931" s="950"/>
      <c r="C43931"/>
      <c r="D43931"/>
      <c r="E43931"/>
      <c r="F43931"/>
      <c r="G43931"/>
      <c r="H43931"/>
      <c r="I43931"/>
      <c r="J43931"/>
      <c r="K43931"/>
      <c r="L43931"/>
      <c r="M43931" s="950"/>
      <c r="N43931"/>
      <c r="O43931"/>
    </row>
    <row r="43932" spans="1:15">
      <c r="A43932" t="s">
        <v>1917</v>
      </c>
      <c r="B43932" s="950"/>
      <c r="C43932"/>
      <c r="D43932"/>
      <c r="E43932"/>
      <c r="F43932"/>
      <c r="G43932"/>
      <c r="H43932"/>
      <c r="I43932"/>
      <c r="J43932"/>
      <c r="K43932"/>
      <c r="L43932"/>
      <c r="M43932" s="950"/>
      <c r="N43932"/>
      <c r="O43932"/>
    </row>
    <row r="43933" spans="1:15">
      <c r="A43933" t="s">
        <v>1917</v>
      </c>
      <c r="B43933" s="950"/>
      <c r="C43933"/>
      <c r="D43933"/>
      <c r="E43933"/>
      <c r="F43933"/>
      <c r="G43933"/>
      <c r="H43933"/>
      <c r="I43933"/>
      <c r="J43933"/>
      <c r="K43933"/>
      <c r="L43933"/>
      <c r="M43933" s="950"/>
      <c r="N43933"/>
      <c r="O43933"/>
    </row>
    <row r="43934" spans="1:15">
      <c r="A43934" t="s">
        <v>1917</v>
      </c>
      <c r="B43934" s="950"/>
      <c r="C43934"/>
      <c r="D43934"/>
      <c r="E43934"/>
      <c r="F43934"/>
      <c r="G43934"/>
      <c r="H43934"/>
      <c r="I43934"/>
      <c r="J43934"/>
      <c r="K43934"/>
      <c r="L43934"/>
      <c r="M43934" s="950"/>
      <c r="N43934"/>
      <c r="O43934"/>
    </row>
    <row r="43935" spans="1:15">
      <c r="A43935" t="s">
        <v>1917</v>
      </c>
      <c r="B43935" s="950"/>
      <c r="C43935"/>
      <c r="D43935"/>
      <c r="E43935"/>
      <c r="F43935"/>
      <c r="G43935"/>
      <c r="H43935"/>
      <c r="I43935"/>
      <c r="J43935"/>
      <c r="K43935"/>
      <c r="L43935"/>
      <c r="M43935" s="950"/>
      <c r="N43935"/>
      <c r="O43935"/>
    </row>
    <row r="43936" spans="1:15">
      <c r="A43936" t="s">
        <v>1917</v>
      </c>
      <c r="B43936" s="950"/>
      <c r="C43936"/>
      <c r="D43936"/>
      <c r="E43936"/>
      <c r="F43936"/>
      <c r="G43936"/>
      <c r="H43936"/>
      <c r="I43936"/>
      <c r="J43936"/>
      <c r="K43936"/>
      <c r="L43936"/>
      <c r="M43936" s="950"/>
      <c r="N43936"/>
      <c r="O43936"/>
    </row>
    <row r="43937" spans="1:15">
      <c r="A43937" t="s">
        <v>1917</v>
      </c>
      <c r="B43937" s="950"/>
      <c r="C43937"/>
      <c r="D43937"/>
      <c r="E43937"/>
      <c r="F43937"/>
      <c r="G43937"/>
      <c r="H43937"/>
      <c r="I43937"/>
      <c r="J43937"/>
      <c r="K43937"/>
      <c r="L43937"/>
      <c r="M43937" s="950"/>
      <c r="N43937"/>
      <c r="O43937"/>
    </row>
    <row r="43938" spans="1:15">
      <c r="A43938" t="s">
        <v>1917</v>
      </c>
      <c r="B43938" s="950"/>
      <c r="C43938"/>
      <c r="D43938"/>
      <c r="E43938"/>
      <c r="F43938"/>
      <c r="G43938"/>
      <c r="H43938"/>
      <c r="I43938"/>
      <c r="J43938"/>
      <c r="K43938"/>
      <c r="L43938"/>
      <c r="M43938" s="950"/>
      <c r="N43938"/>
      <c r="O43938"/>
    </row>
    <row r="43939" spans="1:15">
      <c r="A43939" t="s">
        <v>1917</v>
      </c>
      <c r="B43939" s="950"/>
      <c r="C43939"/>
      <c r="D43939"/>
      <c r="E43939"/>
      <c r="F43939"/>
      <c r="G43939"/>
      <c r="H43939"/>
      <c r="I43939"/>
      <c r="J43939"/>
      <c r="K43939"/>
      <c r="L43939"/>
      <c r="M43939" s="950"/>
      <c r="N43939"/>
      <c r="O43939"/>
    </row>
    <row r="43940" spans="1:15">
      <c r="A43940" t="s">
        <v>1917</v>
      </c>
      <c r="B43940" s="950"/>
      <c r="C43940"/>
      <c r="D43940"/>
      <c r="E43940"/>
      <c r="F43940"/>
      <c r="G43940"/>
      <c r="H43940"/>
      <c r="I43940"/>
      <c r="J43940"/>
      <c r="K43940"/>
      <c r="L43940"/>
      <c r="M43940" s="950"/>
      <c r="N43940"/>
      <c r="O43940"/>
    </row>
    <row r="43941" spans="1:15">
      <c r="A43941" t="s">
        <v>1917</v>
      </c>
      <c r="B43941" s="950"/>
      <c r="C43941"/>
      <c r="D43941"/>
      <c r="E43941"/>
      <c r="F43941"/>
      <c r="G43941"/>
      <c r="H43941"/>
      <c r="I43941"/>
      <c r="J43941"/>
      <c r="K43941"/>
      <c r="L43941"/>
      <c r="M43941" s="950"/>
      <c r="N43941"/>
      <c r="O43941"/>
    </row>
    <row r="43942" spans="1:15">
      <c r="A43942" t="s">
        <v>1917</v>
      </c>
      <c r="B43942" s="950"/>
      <c r="C43942"/>
      <c r="D43942"/>
      <c r="E43942"/>
      <c r="F43942"/>
      <c r="G43942"/>
      <c r="H43942"/>
      <c r="I43942"/>
      <c r="J43942"/>
      <c r="K43942"/>
      <c r="L43942"/>
      <c r="M43942" s="950"/>
      <c r="N43942"/>
      <c r="O43942"/>
    </row>
    <row r="43943" spans="1:15">
      <c r="A43943" t="s">
        <v>1917</v>
      </c>
      <c r="B43943" s="950"/>
      <c r="C43943"/>
      <c r="D43943"/>
      <c r="E43943"/>
      <c r="F43943"/>
      <c r="G43943"/>
      <c r="H43943"/>
      <c r="I43943"/>
      <c r="J43943"/>
      <c r="K43943"/>
      <c r="L43943"/>
      <c r="M43943" s="950"/>
      <c r="N43943"/>
      <c r="O43943"/>
    </row>
    <row r="43944" spans="1:15">
      <c r="A43944" t="s">
        <v>1917</v>
      </c>
      <c r="B43944" s="950"/>
      <c r="C43944"/>
      <c r="D43944"/>
      <c r="E43944"/>
      <c r="F43944"/>
      <c r="G43944"/>
      <c r="H43944"/>
      <c r="I43944"/>
      <c r="J43944"/>
      <c r="K43944"/>
      <c r="L43944"/>
      <c r="M43944" s="950"/>
      <c r="N43944"/>
      <c r="O43944"/>
    </row>
    <row r="43945" spans="1:15">
      <c r="A43945" t="s">
        <v>1917</v>
      </c>
      <c r="B43945" s="950"/>
      <c r="C43945"/>
      <c r="D43945"/>
      <c r="E43945"/>
      <c r="F43945"/>
      <c r="G43945"/>
      <c r="H43945"/>
      <c r="I43945"/>
      <c r="J43945"/>
      <c r="K43945"/>
      <c r="L43945"/>
      <c r="M43945" s="950"/>
      <c r="N43945"/>
      <c r="O43945"/>
    </row>
    <row r="43946" spans="1:15">
      <c r="A43946" t="s">
        <v>1917</v>
      </c>
      <c r="B43946" s="950"/>
      <c r="C43946"/>
      <c r="D43946"/>
      <c r="E43946"/>
      <c r="F43946"/>
      <c r="G43946"/>
      <c r="H43946"/>
      <c r="I43946"/>
      <c r="J43946"/>
      <c r="K43946"/>
      <c r="L43946"/>
      <c r="M43946" s="950"/>
      <c r="N43946"/>
      <c r="O43946"/>
    </row>
    <row r="43947" spans="1:15">
      <c r="A43947" t="s">
        <v>1917</v>
      </c>
      <c r="B43947" s="950"/>
      <c r="C43947"/>
      <c r="D43947"/>
      <c r="E43947"/>
      <c r="F43947"/>
      <c r="G43947"/>
      <c r="H43947"/>
      <c r="I43947"/>
      <c r="J43947"/>
      <c r="K43947"/>
      <c r="L43947"/>
      <c r="M43947" s="950"/>
      <c r="N43947"/>
      <c r="O43947"/>
    </row>
    <row r="43948" spans="1:15">
      <c r="A43948" t="s">
        <v>1917</v>
      </c>
      <c r="B43948" s="950"/>
      <c r="C43948"/>
      <c r="D43948"/>
      <c r="E43948"/>
      <c r="F43948"/>
      <c r="G43948"/>
      <c r="H43948"/>
      <c r="I43948"/>
      <c r="J43948"/>
      <c r="K43948"/>
      <c r="L43948"/>
      <c r="M43948" s="950"/>
      <c r="N43948"/>
      <c r="O43948"/>
    </row>
    <row r="43949" spans="1:15">
      <c r="A43949" t="s">
        <v>1917</v>
      </c>
      <c r="B43949" s="950"/>
      <c r="C43949"/>
      <c r="D43949"/>
      <c r="E43949"/>
      <c r="F43949"/>
      <c r="G43949"/>
      <c r="H43949"/>
      <c r="I43949"/>
      <c r="J43949"/>
      <c r="K43949"/>
      <c r="L43949"/>
      <c r="M43949" s="950"/>
      <c r="N43949"/>
      <c r="O43949"/>
    </row>
    <row r="43950" spans="1:15">
      <c r="A43950" t="s">
        <v>1917</v>
      </c>
      <c r="B43950" s="950"/>
      <c r="C43950"/>
      <c r="D43950"/>
      <c r="E43950"/>
      <c r="F43950"/>
      <c r="G43950"/>
      <c r="H43950"/>
      <c r="I43950"/>
      <c r="J43950"/>
      <c r="K43950"/>
      <c r="L43950"/>
      <c r="M43950" s="950"/>
      <c r="N43950"/>
      <c r="O43950"/>
    </row>
    <row r="43951" spans="1:15">
      <c r="A43951" t="s">
        <v>1917</v>
      </c>
      <c r="B43951" s="950"/>
      <c r="C43951"/>
      <c r="D43951"/>
      <c r="E43951"/>
      <c r="F43951"/>
      <c r="G43951"/>
      <c r="H43951"/>
      <c r="I43951"/>
      <c r="J43951"/>
      <c r="K43951"/>
      <c r="L43951"/>
      <c r="M43951" s="950"/>
      <c r="N43951"/>
      <c r="O43951"/>
    </row>
    <row r="43952" spans="1:15">
      <c r="A43952" t="s">
        <v>1917</v>
      </c>
      <c r="B43952" s="950"/>
      <c r="C43952"/>
      <c r="D43952"/>
      <c r="E43952"/>
      <c r="F43952"/>
      <c r="G43952"/>
      <c r="H43952"/>
      <c r="I43952"/>
      <c r="J43952"/>
      <c r="K43952"/>
      <c r="L43952"/>
      <c r="M43952" s="950"/>
      <c r="N43952"/>
      <c r="O43952"/>
    </row>
    <row r="43953" spans="1:15">
      <c r="A43953" t="s">
        <v>1917</v>
      </c>
      <c r="B43953" s="950"/>
      <c r="C43953"/>
      <c r="D43953"/>
      <c r="E43953"/>
      <c r="F43953"/>
      <c r="G43953"/>
      <c r="H43953"/>
      <c r="I43953"/>
      <c r="J43953"/>
      <c r="K43953"/>
      <c r="L43953"/>
      <c r="M43953" s="950"/>
      <c r="N43953"/>
      <c r="O43953"/>
    </row>
    <row r="43954" spans="1:15">
      <c r="A43954" t="s">
        <v>1917</v>
      </c>
      <c r="B43954" s="950"/>
      <c r="C43954"/>
      <c r="D43954"/>
      <c r="E43954"/>
      <c r="F43954"/>
      <c r="G43954"/>
      <c r="H43954"/>
      <c r="I43954"/>
      <c r="J43954"/>
      <c r="K43954"/>
      <c r="L43954"/>
      <c r="M43954" s="950"/>
      <c r="N43954"/>
      <c r="O43954"/>
    </row>
    <row r="43955" spans="1:15">
      <c r="A43955" t="s">
        <v>1917</v>
      </c>
      <c r="B43955" s="950"/>
      <c r="C43955"/>
      <c r="D43955"/>
      <c r="E43955"/>
      <c r="F43955"/>
      <c r="G43955"/>
      <c r="H43955"/>
      <c r="I43955"/>
      <c r="J43955"/>
      <c r="K43955"/>
      <c r="L43955"/>
      <c r="M43955" s="950"/>
      <c r="N43955"/>
      <c r="O43955"/>
    </row>
    <row r="43956" spans="1:15">
      <c r="A43956" t="s">
        <v>1917</v>
      </c>
      <c r="B43956" s="950"/>
      <c r="C43956"/>
      <c r="D43956"/>
      <c r="E43956"/>
      <c r="F43956"/>
      <c r="G43956"/>
      <c r="H43956"/>
      <c r="I43956"/>
      <c r="J43956"/>
      <c r="K43956"/>
      <c r="L43956"/>
      <c r="M43956" s="950"/>
      <c r="N43956"/>
      <c r="O43956"/>
    </row>
    <row r="43957" spans="1:15">
      <c r="A43957" t="s">
        <v>1917</v>
      </c>
      <c r="B43957" s="950"/>
      <c r="C43957"/>
      <c r="D43957"/>
      <c r="E43957"/>
      <c r="F43957"/>
      <c r="G43957"/>
      <c r="H43957"/>
      <c r="I43957"/>
      <c r="J43957"/>
      <c r="K43957"/>
      <c r="L43957"/>
      <c r="M43957" s="950"/>
      <c r="N43957"/>
      <c r="O43957"/>
    </row>
    <row r="43958" spans="1:15">
      <c r="A43958" t="s">
        <v>1917</v>
      </c>
      <c r="B43958" s="950"/>
      <c r="C43958"/>
      <c r="D43958"/>
      <c r="E43958"/>
      <c r="F43958"/>
      <c r="G43958"/>
      <c r="H43958"/>
      <c r="I43958"/>
      <c r="J43958"/>
      <c r="K43958"/>
      <c r="L43958"/>
      <c r="M43958" s="950"/>
      <c r="N43958"/>
      <c r="O43958"/>
    </row>
    <row r="43959" spans="1:15">
      <c r="A43959" t="s">
        <v>1917</v>
      </c>
      <c r="B43959" s="950"/>
      <c r="C43959"/>
      <c r="D43959"/>
      <c r="E43959"/>
      <c r="F43959"/>
      <c r="G43959"/>
      <c r="H43959"/>
      <c r="I43959"/>
      <c r="J43959"/>
      <c r="K43959"/>
      <c r="L43959"/>
      <c r="M43959" s="950"/>
      <c r="N43959"/>
      <c r="O43959"/>
    </row>
    <row r="43960" spans="1:15">
      <c r="A43960" t="s">
        <v>1917</v>
      </c>
      <c r="B43960" s="950"/>
      <c r="C43960"/>
      <c r="D43960"/>
      <c r="E43960"/>
      <c r="F43960"/>
      <c r="G43960"/>
      <c r="H43960"/>
      <c r="I43960"/>
      <c r="J43960"/>
      <c r="K43960"/>
      <c r="L43960"/>
      <c r="M43960" s="950"/>
      <c r="N43960"/>
      <c r="O43960"/>
    </row>
    <row r="43961" spans="1:15">
      <c r="A43961" t="s">
        <v>1917</v>
      </c>
      <c r="B43961" s="950"/>
      <c r="C43961"/>
      <c r="D43961"/>
      <c r="E43961"/>
      <c r="F43961"/>
      <c r="G43961"/>
      <c r="H43961"/>
      <c r="I43961"/>
      <c r="J43961"/>
      <c r="K43961"/>
      <c r="L43961"/>
      <c r="M43961" s="950"/>
      <c r="N43961"/>
      <c r="O43961"/>
    </row>
    <row r="43962" spans="1:15">
      <c r="A43962" t="s">
        <v>1917</v>
      </c>
      <c r="B43962" s="950"/>
      <c r="C43962"/>
      <c r="D43962"/>
      <c r="E43962"/>
      <c r="F43962"/>
      <c r="G43962"/>
      <c r="H43962"/>
      <c r="I43962"/>
      <c r="J43962"/>
      <c r="K43962"/>
      <c r="L43962"/>
      <c r="M43962" s="950"/>
      <c r="N43962"/>
      <c r="O43962"/>
    </row>
    <row r="43963" spans="1:15">
      <c r="A43963" t="s">
        <v>1917</v>
      </c>
      <c r="B43963" s="950"/>
      <c r="C43963"/>
      <c r="D43963"/>
      <c r="E43963"/>
      <c r="F43963"/>
      <c r="G43963"/>
      <c r="H43963"/>
      <c r="I43963"/>
      <c r="J43963"/>
      <c r="K43963"/>
      <c r="L43963"/>
      <c r="M43963" s="950"/>
      <c r="N43963"/>
      <c r="O43963"/>
    </row>
    <row r="43964" spans="1:15">
      <c r="A43964" t="s">
        <v>1917</v>
      </c>
      <c r="B43964" s="950"/>
      <c r="C43964"/>
      <c r="D43964"/>
      <c r="E43964"/>
      <c r="F43964"/>
      <c r="G43964"/>
      <c r="H43964"/>
      <c r="I43964"/>
      <c r="J43964"/>
      <c r="K43964"/>
      <c r="L43964"/>
      <c r="M43964" s="950"/>
      <c r="N43964"/>
      <c r="O43964"/>
    </row>
    <row r="43965" spans="1:15">
      <c r="A43965" t="s">
        <v>1917</v>
      </c>
      <c r="B43965" s="950"/>
      <c r="C43965"/>
      <c r="D43965"/>
      <c r="E43965"/>
      <c r="F43965"/>
      <c r="G43965"/>
      <c r="H43965"/>
      <c r="I43965"/>
      <c r="J43965"/>
      <c r="K43965"/>
      <c r="L43965"/>
      <c r="M43965" s="950"/>
      <c r="N43965"/>
      <c r="O43965"/>
    </row>
    <row r="43966" spans="1:15">
      <c r="A43966" t="s">
        <v>1917</v>
      </c>
      <c r="B43966" s="950"/>
      <c r="C43966"/>
      <c r="D43966"/>
      <c r="E43966"/>
      <c r="F43966"/>
      <c r="G43966"/>
      <c r="H43966"/>
      <c r="I43966"/>
      <c r="J43966"/>
      <c r="K43966"/>
      <c r="L43966"/>
      <c r="M43966" s="950"/>
      <c r="N43966"/>
      <c r="O43966"/>
    </row>
    <row r="43967" spans="1:15">
      <c r="A43967" t="s">
        <v>1917</v>
      </c>
      <c r="B43967" s="950"/>
      <c r="C43967"/>
      <c r="D43967"/>
      <c r="E43967"/>
      <c r="F43967"/>
      <c r="G43967"/>
      <c r="H43967"/>
      <c r="I43967"/>
      <c r="J43967"/>
      <c r="K43967"/>
      <c r="L43967"/>
      <c r="M43967" s="950"/>
      <c r="N43967"/>
      <c r="O43967"/>
    </row>
    <row r="43968" spans="1:15">
      <c r="A43968" t="s">
        <v>1917</v>
      </c>
      <c r="B43968" s="950"/>
      <c r="C43968"/>
      <c r="D43968"/>
      <c r="E43968"/>
      <c r="F43968"/>
      <c r="G43968"/>
      <c r="H43968"/>
      <c r="I43968"/>
      <c r="J43968"/>
      <c r="K43968"/>
      <c r="L43968"/>
      <c r="M43968" s="950"/>
      <c r="N43968"/>
      <c r="O43968"/>
    </row>
    <row r="43969" spans="1:15">
      <c r="A43969" t="s">
        <v>1917</v>
      </c>
      <c r="B43969" s="950"/>
      <c r="C43969"/>
      <c r="D43969"/>
      <c r="E43969"/>
      <c r="F43969"/>
      <c r="G43969"/>
      <c r="H43969"/>
      <c r="I43969"/>
      <c r="J43969"/>
      <c r="K43969"/>
      <c r="L43969"/>
      <c r="M43969" s="950"/>
      <c r="N43969"/>
      <c r="O43969"/>
    </row>
    <row r="43970" spans="1:15">
      <c r="A43970" t="s">
        <v>1917</v>
      </c>
      <c r="B43970" s="950"/>
      <c r="C43970"/>
      <c r="D43970"/>
      <c r="E43970"/>
      <c r="F43970"/>
      <c r="G43970"/>
      <c r="H43970"/>
      <c r="I43970"/>
      <c r="J43970"/>
      <c r="K43970"/>
      <c r="L43970"/>
      <c r="M43970" s="950"/>
      <c r="N43970"/>
      <c r="O43970"/>
    </row>
    <row r="43971" spans="1:15">
      <c r="A43971" t="s">
        <v>1917</v>
      </c>
      <c r="B43971" s="950"/>
      <c r="C43971"/>
      <c r="D43971"/>
      <c r="E43971"/>
      <c r="F43971"/>
      <c r="G43971"/>
      <c r="H43971"/>
      <c r="I43971"/>
      <c r="J43971"/>
      <c r="K43971"/>
      <c r="L43971"/>
      <c r="M43971" s="950"/>
      <c r="N43971"/>
      <c r="O43971"/>
    </row>
    <row r="43972" spans="1:15">
      <c r="A43972" t="s">
        <v>1917</v>
      </c>
      <c r="B43972" s="950"/>
      <c r="C43972"/>
      <c r="D43972"/>
      <c r="E43972"/>
      <c r="F43972"/>
      <c r="G43972"/>
      <c r="H43972"/>
      <c r="I43972"/>
      <c r="J43972"/>
      <c r="K43972"/>
      <c r="L43972"/>
      <c r="M43972" s="950"/>
      <c r="N43972"/>
      <c r="O43972"/>
    </row>
    <row r="43973" spans="1:15">
      <c r="A43973" t="s">
        <v>1917</v>
      </c>
      <c r="B43973" s="950"/>
      <c r="C43973"/>
      <c r="D43973"/>
      <c r="E43973"/>
      <c r="F43973"/>
      <c r="G43973"/>
      <c r="H43973"/>
      <c r="I43973"/>
      <c r="J43973"/>
      <c r="K43973"/>
      <c r="L43973"/>
      <c r="M43973" s="950"/>
      <c r="N43973"/>
      <c r="O43973"/>
    </row>
    <row r="43974" spans="1:15">
      <c r="A43974" t="s">
        <v>1917</v>
      </c>
      <c r="B43974" s="950"/>
      <c r="C43974"/>
      <c r="D43974"/>
      <c r="E43974"/>
      <c r="F43974"/>
      <c r="G43974"/>
      <c r="H43974"/>
      <c r="I43974"/>
      <c r="J43974"/>
      <c r="K43974"/>
      <c r="L43974"/>
      <c r="M43974" s="950"/>
      <c r="N43974"/>
      <c r="O43974"/>
    </row>
    <row r="43975" spans="1:15">
      <c r="A43975" t="s">
        <v>1917</v>
      </c>
      <c r="B43975" s="950"/>
      <c r="C43975"/>
      <c r="D43975"/>
      <c r="E43975"/>
      <c r="F43975"/>
      <c r="G43975"/>
      <c r="H43975"/>
      <c r="I43975"/>
      <c r="J43975"/>
      <c r="K43975"/>
      <c r="L43975"/>
      <c r="M43975" s="950"/>
      <c r="N43975"/>
      <c r="O43975"/>
    </row>
    <row r="43976" spans="1:15">
      <c r="A43976" t="s">
        <v>1917</v>
      </c>
      <c r="B43976" s="950"/>
      <c r="C43976"/>
      <c r="D43976"/>
      <c r="E43976"/>
      <c r="F43976"/>
      <c r="G43976"/>
      <c r="H43976"/>
      <c r="I43976"/>
      <c r="J43976"/>
      <c r="K43976"/>
      <c r="L43976"/>
      <c r="M43976" s="950"/>
      <c r="N43976"/>
      <c r="O43976"/>
    </row>
    <row r="43977" spans="1:15">
      <c r="A43977" t="s">
        <v>1917</v>
      </c>
      <c r="B43977" s="950"/>
      <c r="C43977"/>
      <c r="D43977"/>
      <c r="E43977"/>
      <c r="F43977"/>
      <c r="G43977"/>
      <c r="H43977"/>
      <c r="I43977"/>
      <c r="J43977"/>
      <c r="K43977"/>
      <c r="L43977"/>
      <c r="M43977" s="950"/>
      <c r="N43977"/>
      <c r="O43977"/>
    </row>
    <row r="43978" spans="1:15">
      <c r="A43978" t="s">
        <v>1917</v>
      </c>
      <c r="B43978" s="950"/>
      <c r="C43978"/>
      <c r="D43978"/>
      <c r="E43978"/>
      <c r="F43978"/>
      <c r="G43978"/>
      <c r="H43978"/>
      <c r="I43978"/>
      <c r="J43978"/>
      <c r="K43978"/>
      <c r="L43978"/>
      <c r="M43978" s="950"/>
      <c r="N43978"/>
      <c r="O43978"/>
    </row>
    <row r="43979" spans="1:15">
      <c r="A43979" t="s">
        <v>1917</v>
      </c>
      <c r="B43979" s="950"/>
      <c r="C43979"/>
      <c r="D43979"/>
      <c r="E43979"/>
      <c r="F43979"/>
      <c r="G43979"/>
      <c r="H43979"/>
      <c r="I43979"/>
      <c r="J43979"/>
      <c r="K43979"/>
      <c r="L43979"/>
      <c r="M43979" s="950"/>
      <c r="N43979"/>
      <c r="O43979"/>
    </row>
    <row r="43980" spans="1:15">
      <c r="A43980" t="s">
        <v>1917</v>
      </c>
      <c r="B43980" s="950"/>
      <c r="C43980"/>
      <c r="D43980"/>
      <c r="E43980"/>
      <c r="F43980"/>
      <c r="G43980"/>
      <c r="H43980"/>
      <c r="I43980"/>
      <c r="J43980"/>
      <c r="K43980"/>
      <c r="L43980"/>
      <c r="M43980" s="950"/>
      <c r="N43980"/>
      <c r="O43980"/>
    </row>
    <row r="43981" spans="1:15">
      <c r="A43981" t="s">
        <v>1917</v>
      </c>
      <c r="B43981" s="950"/>
      <c r="C43981"/>
      <c r="D43981"/>
      <c r="E43981"/>
      <c r="F43981"/>
      <c r="G43981"/>
      <c r="H43981"/>
      <c r="I43981"/>
      <c r="J43981"/>
      <c r="K43981"/>
      <c r="L43981"/>
      <c r="M43981" s="950"/>
      <c r="N43981"/>
      <c r="O43981"/>
    </row>
    <row r="43982" spans="1:15">
      <c r="A43982" t="s">
        <v>1917</v>
      </c>
      <c r="B43982" s="950"/>
      <c r="C43982"/>
      <c r="D43982"/>
      <c r="E43982"/>
      <c r="F43982"/>
      <c r="G43982"/>
      <c r="H43982"/>
      <c r="I43982"/>
      <c r="J43982"/>
      <c r="K43982"/>
      <c r="L43982"/>
      <c r="M43982" s="950"/>
      <c r="N43982"/>
      <c r="O43982"/>
    </row>
    <row r="43983" spans="1:15">
      <c r="A43983" t="s">
        <v>1917</v>
      </c>
      <c r="B43983" s="950"/>
      <c r="C43983"/>
      <c r="D43983"/>
      <c r="E43983"/>
      <c r="F43983"/>
      <c r="G43983"/>
      <c r="H43983"/>
      <c r="I43983"/>
      <c r="J43983"/>
      <c r="K43983"/>
      <c r="L43983"/>
      <c r="M43983" s="950"/>
      <c r="N43983"/>
      <c r="O43983"/>
    </row>
    <row r="43984" spans="1:15">
      <c r="A43984" t="s">
        <v>1917</v>
      </c>
      <c r="B43984" s="950"/>
      <c r="C43984"/>
      <c r="D43984"/>
      <c r="E43984"/>
      <c r="F43984"/>
      <c r="G43984"/>
      <c r="H43984"/>
      <c r="I43984"/>
      <c r="J43984"/>
      <c r="K43984"/>
      <c r="L43984"/>
      <c r="M43984" s="950"/>
      <c r="N43984"/>
      <c r="O43984"/>
    </row>
    <row r="43985" spans="1:15">
      <c r="A43985" t="s">
        <v>1917</v>
      </c>
      <c r="B43985" s="950"/>
      <c r="C43985"/>
      <c r="D43985"/>
      <c r="E43985"/>
      <c r="F43985"/>
      <c r="G43985"/>
      <c r="H43985"/>
      <c r="I43985"/>
      <c r="J43985"/>
      <c r="K43985"/>
      <c r="L43985"/>
      <c r="M43985" s="950"/>
      <c r="N43985"/>
      <c r="O43985"/>
    </row>
    <row r="43986" spans="1:15">
      <c r="A43986" t="s">
        <v>1917</v>
      </c>
      <c r="B43986" s="950"/>
      <c r="C43986"/>
      <c r="D43986"/>
      <c r="E43986"/>
      <c r="F43986"/>
      <c r="G43986"/>
      <c r="H43986"/>
      <c r="I43986"/>
      <c r="J43986"/>
      <c r="K43986"/>
      <c r="L43986"/>
      <c r="M43986" s="950"/>
      <c r="N43986"/>
      <c r="O43986"/>
    </row>
    <row r="43987" spans="1:15">
      <c r="A43987" t="s">
        <v>1917</v>
      </c>
      <c r="B43987" s="950"/>
      <c r="C43987"/>
      <c r="D43987"/>
      <c r="E43987"/>
      <c r="F43987"/>
      <c r="G43987"/>
      <c r="H43987"/>
      <c r="I43987"/>
      <c r="J43987"/>
      <c r="K43987"/>
      <c r="L43987"/>
      <c r="M43987" s="950"/>
      <c r="N43987"/>
      <c r="O43987"/>
    </row>
    <row r="43988" spans="1:15">
      <c r="A43988" t="s">
        <v>1917</v>
      </c>
      <c r="B43988" s="950"/>
      <c r="C43988"/>
      <c r="D43988"/>
      <c r="E43988"/>
      <c r="F43988"/>
      <c r="G43988"/>
      <c r="H43988"/>
      <c r="I43988"/>
      <c r="J43988"/>
      <c r="K43988"/>
      <c r="L43988"/>
      <c r="M43988" s="950"/>
      <c r="N43988"/>
      <c r="O43988"/>
    </row>
    <row r="43989" spans="1:15">
      <c r="A43989" t="s">
        <v>1917</v>
      </c>
      <c r="B43989" s="950"/>
      <c r="C43989"/>
      <c r="D43989"/>
      <c r="E43989"/>
      <c r="F43989"/>
      <c r="G43989"/>
      <c r="H43989"/>
      <c r="I43989"/>
      <c r="J43989"/>
      <c r="K43989"/>
      <c r="L43989"/>
      <c r="M43989" s="950"/>
      <c r="N43989"/>
      <c r="O43989"/>
    </row>
    <row r="43990" spans="1:15">
      <c r="A43990" t="s">
        <v>1917</v>
      </c>
      <c r="B43990" s="950"/>
      <c r="C43990"/>
      <c r="D43990"/>
      <c r="E43990"/>
      <c r="F43990"/>
      <c r="G43990"/>
      <c r="H43990"/>
      <c r="I43990"/>
      <c r="J43990"/>
      <c r="K43990"/>
      <c r="L43990"/>
      <c r="M43990" s="950"/>
      <c r="N43990"/>
      <c r="O43990"/>
    </row>
    <row r="43991" spans="1:15">
      <c r="A43991" t="s">
        <v>1917</v>
      </c>
      <c r="B43991" s="950"/>
      <c r="C43991"/>
      <c r="D43991"/>
      <c r="E43991"/>
      <c r="F43991"/>
      <c r="G43991"/>
      <c r="H43991"/>
      <c r="I43991"/>
      <c r="J43991"/>
      <c r="K43991"/>
      <c r="L43991"/>
      <c r="M43991" s="950"/>
      <c r="N43991"/>
      <c r="O43991"/>
    </row>
    <row r="43992" spans="1:15">
      <c r="A43992" t="s">
        <v>1917</v>
      </c>
      <c r="B43992" s="950"/>
      <c r="C43992"/>
      <c r="D43992"/>
      <c r="E43992"/>
      <c r="F43992"/>
      <c r="G43992"/>
      <c r="H43992"/>
      <c r="I43992"/>
      <c r="J43992"/>
      <c r="K43992"/>
      <c r="L43992"/>
      <c r="M43992" s="950"/>
      <c r="N43992"/>
      <c r="O43992"/>
    </row>
    <row r="43993" spans="1:15">
      <c r="A43993" t="s">
        <v>1917</v>
      </c>
      <c r="B43993" s="950"/>
      <c r="C43993"/>
      <c r="D43993"/>
      <c r="E43993"/>
      <c r="F43993"/>
      <c r="G43993"/>
      <c r="H43993"/>
      <c r="I43993"/>
      <c r="J43993"/>
      <c r="K43993"/>
      <c r="L43993"/>
      <c r="M43993" s="950"/>
      <c r="N43993"/>
      <c r="O43993"/>
    </row>
    <row r="43994" spans="1:15">
      <c r="A43994" t="s">
        <v>1917</v>
      </c>
      <c r="B43994" s="950"/>
      <c r="C43994"/>
      <c r="D43994"/>
      <c r="E43994"/>
      <c r="F43994"/>
      <c r="G43994"/>
      <c r="H43994"/>
      <c r="I43994"/>
      <c r="J43994"/>
      <c r="K43994"/>
      <c r="L43994"/>
      <c r="M43994" s="950"/>
      <c r="N43994"/>
      <c r="O43994"/>
    </row>
    <row r="43995" spans="1:15">
      <c r="A43995" t="s">
        <v>1917</v>
      </c>
      <c r="B43995" s="950"/>
      <c r="C43995"/>
      <c r="D43995"/>
      <c r="E43995"/>
      <c r="F43995"/>
      <c r="G43995"/>
      <c r="H43995"/>
      <c r="I43995"/>
      <c r="J43995"/>
      <c r="K43995"/>
      <c r="L43995"/>
      <c r="M43995" s="950"/>
      <c r="N43995"/>
      <c r="O43995"/>
    </row>
    <row r="43996" spans="1:15">
      <c r="A43996" t="s">
        <v>1917</v>
      </c>
      <c r="B43996" s="950"/>
      <c r="C43996"/>
      <c r="D43996"/>
      <c r="E43996"/>
      <c r="F43996"/>
      <c r="G43996"/>
      <c r="H43996"/>
      <c r="I43996"/>
      <c r="J43996"/>
      <c r="K43996"/>
      <c r="L43996"/>
      <c r="M43996" s="950"/>
      <c r="N43996"/>
      <c r="O43996"/>
    </row>
    <row r="43997" spans="1:15">
      <c r="A43997" t="s">
        <v>1917</v>
      </c>
      <c r="B43997" s="950"/>
      <c r="C43997"/>
      <c r="D43997"/>
      <c r="E43997"/>
      <c r="F43997"/>
      <c r="G43997"/>
      <c r="H43997"/>
      <c r="I43997"/>
      <c r="J43997"/>
      <c r="K43997"/>
      <c r="L43997"/>
      <c r="M43997" s="950"/>
      <c r="N43997"/>
      <c r="O43997"/>
    </row>
    <row r="43998" spans="1:15">
      <c r="A43998" t="s">
        <v>1917</v>
      </c>
      <c r="B43998" s="950"/>
      <c r="C43998"/>
      <c r="D43998"/>
      <c r="E43998"/>
      <c r="F43998"/>
      <c r="G43998"/>
      <c r="H43998"/>
      <c r="I43998"/>
      <c r="J43998"/>
      <c r="K43998"/>
      <c r="L43998"/>
      <c r="M43998" s="950"/>
      <c r="N43998"/>
      <c r="O43998"/>
    </row>
    <row r="43999" spans="1:15">
      <c r="A43999" t="s">
        <v>1917</v>
      </c>
      <c r="B43999" s="950"/>
      <c r="C43999"/>
      <c r="D43999"/>
      <c r="E43999"/>
      <c r="F43999"/>
      <c r="G43999"/>
      <c r="H43999"/>
      <c r="I43999"/>
      <c r="J43999"/>
      <c r="K43999"/>
      <c r="L43999"/>
      <c r="M43999" s="950"/>
      <c r="N43999"/>
      <c r="O43999"/>
    </row>
    <row r="44000" spans="1:15">
      <c r="A44000" t="s">
        <v>1917</v>
      </c>
      <c r="B44000" s="950"/>
      <c r="C44000"/>
      <c r="D44000"/>
      <c r="E44000"/>
      <c r="F44000"/>
      <c r="G44000"/>
      <c r="H44000"/>
      <c r="I44000"/>
      <c r="J44000"/>
      <c r="K44000"/>
      <c r="L44000"/>
      <c r="M44000" s="950"/>
      <c r="N44000"/>
      <c r="O44000"/>
    </row>
    <row r="44001" spans="1:15">
      <c r="A44001" t="s">
        <v>1917</v>
      </c>
      <c r="B44001" s="950"/>
      <c r="C44001"/>
      <c r="D44001"/>
      <c r="E44001"/>
      <c r="F44001"/>
      <c r="G44001"/>
      <c r="H44001"/>
      <c r="I44001"/>
      <c r="J44001"/>
      <c r="K44001"/>
      <c r="L44001"/>
      <c r="M44001" s="950"/>
      <c r="N44001"/>
      <c r="O44001"/>
    </row>
    <row r="44002" spans="1:15">
      <c r="A44002" t="s">
        <v>1917</v>
      </c>
      <c r="B44002" s="950"/>
      <c r="C44002"/>
      <c r="D44002"/>
      <c r="E44002"/>
      <c r="F44002"/>
      <c r="G44002"/>
      <c r="H44002"/>
      <c r="I44002"/>
      <c r="J44002"/>
      <c r="K44002"/>
      <c r="L44002"/>
      <c r="M44002" s="950"/>
      <c r="N44002"/>
      <c r="O44002"/>
    </row>
    <row r="44003" spans="1:15">
      <c r="A44003" t="s">
        <v>1917</v>
      </c>
      <c r="B44003" s="950"/>
      <c r="C44003"/>
      <c r="D44003"/>
      <c r="E44003"/>
      <c r="F44003"/>
      <c r="G44003"/>
      <c r="H44003"/>
      <c r="I44003"/>
      <c r="J44003"/>
      <c r="K44003"/>
      <c r="L44003"/>
      <c r="M44003" s="950"/>
      <c r="N44003"/>
      <c r="O44003"/>
    </row>
    <row r="44004" spans="1:15">
      <c r="A44004" t="s">
        <v>1917</v>
      </c>
      <c r="B44004" s="950"/>
      <c r="C44004"/>
      <c r="D44004"/>
      <c r="E44004"/>
      <c r="F44004"/>
      <c r="G44004"/>
      <c r="H44004"/>
      <c r="I44004"/>
      <c r="J44004"/>
      <c r="K44004"/>
      <c r="L44004"/>
      <c r="M44004" s="950"/>
      <c r="N44004"/>
      <c r="O44004"/>
    </row>
    <row r="44005" spans="1:15">
      <c r="A44005" t="s">
        <v>1917</v>
      </c>
      <c r="B44005" s="950"/>
      <c r="C44005"/>
      <c r="D44005"/>
      <c r="E44005"/>
      <c r="F44005"/>
      <c r="G44005"/>
      <c r="H44005"/>
      <c r="I44005"/>
      <c r="J44005"/>
      <c r="K44005"/>
      <c r="L44005"/>
      <c r="M44005" s="950"/>
      <c r="N44005"/>
      <c r="O44005"/>
    </row>
    <row r="44006" spans="1:15">
      <c r="A44006" t="s">
        <v>1917</v>
      </c>
      <c r="B44006" s="950"/>
      <c r="C44006"/>
      <c r="D44006"/>
      <c r="E44006"/>
      <c r="F44006"/>
      <c r="G44006"/>
      <c r="H44006"/>
      <c r="I44006"/>
      <c r="J44006"/>
      <c r="K44006"/>
      <c r="L44006"/>
      <c r="M44006" s="950"/>
      <c r="N44006"/>
      <c r="O44006"/>
    </row>
    <row r="44007" spans="1:15">
      <c r="A44007" t="s">
        <v>1917</v>
      </c>
      <c r="B44007" s="950"/>
      <c r="C44007"/>
      <c r="D44007"/>
      <c r="E44007"/>
      <c r="F44007"/>
      <c r="G44007"/>
      <c r="H44007"/>
      <c r="I44007"/>
      <c r="J44007"/>
      <c r="K44007"/>
      <c r="L44007"/>
      <c r="M44007" s="950"/>
      <c r="N44007"/>
      <c r="O44007"/>
    </row>
    <row r="44008" spans="1:15">
      <c r="A44008" t="s">
        <v>1917</v>
      </c>
      <c r="B44008" s="950"/>
      <c r="C44008"/>
      <c r="D44008"/>
      <c r="E44008"/>
      <c r="F44008"/>
      <c r="G44008"/>
      <c r="H44008"/>
      <c r="I44008"/>
      <c r="J44008"/>
      <c r="K44008"/>
      <c r="L44008"/>
      <c r="M44008" s="950"/>
      <c r="N44008"/>
      <c r="O44008"/>
    </row>
    <row r="44009" spans="1:15">
      <c r="A44009" t="s">
        <v>1917</v>
      </c>
      <c r="B44009" s="950"/>
      <c r="C44009"/>
      <c r="D44009"/>
      <c r="E44009"/>
      <c r="F44009"/>
      <c r="G44009"/>
      <c r="H44009"/>
      <c r="I44009"/>
      <c r="J44009"/>
      <c r="K44009"/>
      <c r="L44009"/>
      <c r="M44009" s="950"/>
      <c r="N44009"/>
      <c r="O44009"/>
    </row>
    <row r="44010" spans="1:15">
      <c r="A44010" t="s">
        <v>1917</v>
      </c>
      <c r="B44010" s="950"/>
      <c r="C44010"/>
      <c r="D44010"/>
      <c r="E44010"/>
      <c r="F44010"/>
      <c r="G44010"/>
      <c r="H44010"/>
      <c r="I44010"/>
      <c r="J44010"/>
      <c r="K44010"/>
      <c r="L44010"/>
      <c r="M44010" s="950"/>
      <c r="N44010"/>
      <c r="O44010"/>
    </row>
    <row r="44011" spans="1:15">
      <c r="A44011" t="s">
        <v>1917</v>
      </c>
      <c r="B44011" s="950"/>
      <c r="C44011"/>
      <c r="D44011"/>
      <c r="E44011"/>
      <c r="F44011"/>
      <c r="G44011"/>
      <c r="H44011"/>
      <c r="I44011"/>
      <c r="J44011"/>
      <c r="K44011"/>
      <c r="L44011"/>
      <c r="M44011" s="950"/>
      <c r="N44011"/>
      <c r="O44011"/>
    </row>
    <row r="44012" spans="1:15">
      <c r="A44012" t="s">
        <v>1917</v>
      </c>
      <c r="B44012" s="950"/>
      <c r="C44012"/>
      <c r="D44012"/>
      <c r="E44012"/>
      <c r="F44012"/>
      <c r="G44012"/>
      <c r="H44012"/>
      <c r="I44012"/>
      <c r="J44012"/>
      <c r="K44012"/>
      <c r="L44012"/>
      <c r="M44012" s="950"/>
      <c r="N44012"/>
      <c r="O44012"/>
    </row>
    <row r="44013" spans="1:15">
      <c r="A44013" t="s">
        <v>1917</v>
      </c>
      <c r="B44013" s="950"/>
      <c r="C44013"/>
      <c r="D44013"/>
      <c r="E44013"/>
      <c r="F44013"/>
      <c r="G44013"/>
      <c r="H44013"/>
      <c r="I44013"/>
      <c r="J44013"/>
      <c r="K44013"/>
      <c r="L44013"/>
      <c r="M44013" s="950"/>
      <c r="N44013"/>
      <c r="O44013"/>
    </row>
    <row r="44014" spans="1:15">
      <c r="A44014" t="s">
        <v>1917</v>
      </c>
      <c r="B44014" s="950"/>
      <c r="C44014"/>
      <c r="D44014"/>
      <c r="E44014"/>
      <c r="F44014"/>
      <c r="G44014"/>
      <c r="H44014"/>
      <c r="I44014"/>
      <c r="J44014"/>
      <c r="K44014"/>
      <c r="L44014"/>
      <c r="M44014" s="950"/>
      <c r="N44014"/>
      <c r="O44014"/>
    </row>
    <row r="44015" spans="1:15">
      <c r="A44015" t="s">
        <v>1917</v>
      </c>
      <c r="B44015" s="950"/>
      <c r="C44015"/>
      <c r="D44015"/>
      <c r="E44015"/>
      <c r="F44015"/>
      <c r="G44015"/>
      <c r="H44015"/>
      <c r="I44015"/>
      <c r="J44015"/>
      <c r="K44015"/>
      <c r="L44015"/>
      <c r="M44015" s="950"/>
      <c r="N44015"/>
      <c r="O44015"/>
    </row>
    <row r="44016" spans="1:15">
      <c r="A44016" t="s">
        <v>1917</v>
      </c>
      <c r="B44016" s="950"/>
      <c r="C44016"/>
      <c r="D44016"/>
      <c r="E44016"/>
      <c r="F44016"/>
      <c r="G44016"/>
      <c r="H44016"/>
      <c r="I44016"/>
      <c r="J44016"/>
      <c r="K44016"/>
      <c r="L44016"/>
      <c r="M44016" s="950"/>
      <c r="N44016"/>
      <c r="O44016"/>
    </row>
    <row r="44017" spans="1:15">
      <c r="A44017" t="s">
        <v>1917</v>
      </c>
      <c r="B44017" s="950"/>
      <c r="C44017"/>
      <c r="D44017"/>
      <c r="E44017"/>
      <c r="F44017"/>
      <c r="G44017"/>
      <c r="H44017"/>
      <c r="I44017"/>
      <c r="J44017"/>
      <c r="K44017"/>
      <c r="L44017"/>
      <c r="M44017" s="950"/>
      <c r="N44017"/>
      <c r="O44017"/>
    </row>
    <row r="44018" spans="1:15">
      <c r="A44018" t="s">
        <v>1917</v>
      </c>
      <c r="B44018" s="950"/>
      <c r="C44018"/>
      <c r="D44018"/>
      <c r="E44018"/>
      <c r="F44018"/>
      <c r="G44018"/>
      <c r="H44018"/>
      <c r="I44018"/>
      <c r="J44018"/>
      <c r="K44018"/>
      <c r="L44018"/>
      <c r="M44018" s="950"/>
      <c r="N44018"/>
      <c r="O44018"/>
    </row>
    <row r="44019" spans="1:15">
      <c r="A44019" t="s">
        <v>1917</v>
      </c>
      <c r="B44019" s="950"/>
      <c r="C44019"/>
      <c r="D44019"/>
      <c r="E44019"/>
      <c r="F44019"/>
      <c r="G44019"/>
      <c r="H44019"/>
      <c r="I44019"/>
      <c r="J44019"/>
      <c r="K44019"/>
      <c r="L44019"/>
      <c r="M44019" s="950"/>
      <c r="N44019"/>
      <c r="O44019"/>
    </row>
    <row r="44020" spans="1:15">
      <c r="A44020" t="s">
        <v>1917</v>
      </c>
      <c r="B44020" s="950"/>
      <c r="C44020"/>
      <c r="D44020"/>
      <c r="E44020"/>
      <c r="F44020"/>
      <c r="G44020"/>
      <c r="H44020"/>
      <c r="I44020"/>
      <c r="J44020"/>
      <c r="K44020"/>
      <c r="L44020"/>
      <c r="M44020" s="950"/>
      <c r="N44020"/>
      <c r="O44020"/>
    </row>
    <row r="44021" spans="1:15">
      <c r="A44021" t="s">
        <v>1917</v>
      </c>
      <c r="B44021" s="950"/>
      <c r="C44021"/>
      <c r="D44021"/>
      <c r="E44021"/>
      <c r="F44021"/>
      <c r="G44021"/>
      <c r="H44021"/>
      <c r="I44021"/>
      <c r="J44021"/>
      <c r="K44021"/>
      <c r="L44021"/>
      <c r="M44021" s="950"/>
      <c r="N44021"/>
      <c r="O44021"/>
    </row>
    <row r="44022" spans="1:15">
      <c r="A44022" t="s">
        <v>1917</v>
      </c>
      <c r="B44022" s="950"/>
      <c r="C44022"/>
      <c r="D44022"/>
      <c r="E44022"/>
      <c r="F44022"/>
      <c r="G44022"/>
      <c r="H44022"/>
      <c r="I44022"/>
      <c r="J44022"/>
      <c r="K44022"/>
      <c r="L44022"/>
      <c r="M44022" s="950"/>
      <c r="N44022"/>
      <c r="O44022"/>
    </row>
    <row r="44023" spans="1:15">
      <c r="A44023" t="s">
        <v>1917</v>
      </c>
      <c r="B44023" s="950"/>
      <c r="C44023"/>
      <c r="D44023"/>
      <c r="E44023"/>
      <c r="F44023"/>
      <c r="G44023"/>
      <c r="H44023"/>
      <c r="I44023"/>
      <c r="J44023"/>
      <c r="K44023"/>
      <c r="L44023"/>
      <c r="M44023" s="950"/>
      <c r="N44023"/>
      <c r="O44023"/>
    </row>
    <row r="44024" spans="1:15">
      <c r="A44024" t="s">
        <v>1917</v>
      </c>
      <c r="B44024" s="950"/>
      <c r="C44024"/>
      <c r="D44024"/>
      <c r="E44024"/>
      <c r="F44024"/>
      <c r="G44024"/>
      <c r="H44024"/>
      <c r="I44024"/>
      <c r="J44024"/>
      <c r="K44024"/>
      <c r="L44024"/>
      <c r="M44024" s="950"/>
      <c r="N44024"/>
      <c r="O44024"/>
    </row>
    <row r="44025" spans="1:15">
      <c r="A44025" t="s">
        <v>1917</v>
      </c>
      <c r="B44025" s="950"/>
      <c r="C44025"/>
      <c r="D44025"/>
      <c r="E44025"/>
      <c r="F44025"/>
      <c r="G44025"/>
      <c r="H44025"/>
      <c r="I44025"/>
      <c r="J44025"/>
      <c r="K44025"/>
      <c r="L44025"/>
      <c r="M44025" s="950"/>
      <c r="N44025"/>
      <c r="O44025"/>
    </row>
    <row r="44026" spans="1:15">
      <c r="A44026" t="s">
        <v>1917</v>
      </c>
      <c r="B44026" s="950"/>
      <c r="C44026"/>
      <c r="D44026"/>
      <c r="E44026"/>
      <c r="F44026"/>
      <c r="G44026"/>
      <c r="H44026"/>
      <c r="I44026"/>
      <c r="J44026"/>
      <c r="K44026"/>
      <c r="L44026"/>
      <c r="M44026" s="950"/>
      <c r="N44026"/>
      <c r="O44026"/>
    </row>
    <row r="44027" spans="1:15">
      <c r="A44027" t="s">
        <v>1917</v>
      </c>
      <c r="B44027" s="950"/>
      <c r="C44027"/>
      <c r="D44027"/>
      <c r="E44027"/>
      <c r="F44027"/>
      <c r="G44027"/>
      <c r="H44027"/>
      <c r="I44027"/>
      <c r="J44027"/>
      <c r="K44027"/>
      <c r="L44027"/>
      <c r="M44027" s="950"/>
      <c r="N44027"/>
      <c r="O44027"/>
    </row>
    <row r="44028" spans="1:15">
      <c r="A44028" t="s">
        <v>1917</v>
      </c>
      <c r="B44028" s="950"/>
      <c r="C44028"/>
      <c r="D44028"/>
      <c r="E44028"/>
      <c r="F44028"/>
      <c r="G44028"/>
      <c r="H44028"/>
      <c r="I44028"/>
      <c r="J44028"/>
      <c r="K44028"/>
      <c r="L44028"/>
      <c r="M44028" s="950"/>
      <c r="N44028"/>
      <c r="O44028"/>
    </row>
    <row r="44029" spans="1:15">
      <c r="A44029" t="s">
        <v>1917</v>
      </c>
      <c r="B44029" s="950"/>
      <c r="C44029"/>
      <c r="D44029"/>
      <c r="E44029"/>
      <c r="F44029"/>
      <c r="G44029"/>
      <c r="H44029"/>
      <c r="I44029"/>
      <c r="J44029"/>
      <c r="K44029"/>
      <c r="L44029"/>
      <c r="M44029" s="950"/>
      <c r="N44029"/>
      <c r="O44029"/>
    </row>
    <row r="44030" spans="1:15">
      <c r="A44030" t="s">
        <v>1917</v>
      </c>
      <c r="B44030" s="950"/>
      <c r="C44030"/>
      <c r="D44030"/>
      <c r="E44030"/>
      <c r="F44030"/>
      <c r="G44030"/>
      <c r="H44030"/>
      <c r="I44030"/>
      <c r="J44030"/>
      <c r="K44030"/>
      <c r="L44030"/>
      <c r="M44030" s="950"/>
      <c r="N44030"/>
      <c r="O44030"/>
    </row>
    <row r="44031" spans="1:15">
      <c r="A44031" t="s">
        <v>1917</v>
      </c>
      <c r="B44031" s="950"/>
      <c r="C44031"/>
      <c r="D44031"/>
      <c r="E44031"/>
      <c r="F44031"/>
      <c r="G44031"/>
      <c r="H44031"/>
      <c r="I44031"/>
      <c r="J44031"/>
      <c r="K44031"/>
      <c r="L44031"/>
      <c r="M44031" s="950"/>
      <c r="N44031"/>
      <c r="O44031"/>
    </row>
    <row r="44032" spans="1:15">
      <c r="A44032" t="s">
        <v>1917</v>
      </c>
      <c r="B44032" s="950"/>
      <c r="C44032"/>
      <c r="D44032"/>
      <c r="E44032"/>
      <c r="F44032"/>
      <c r="G44032"/>
      <c r="H44032"/>
      <c r="I44032"/>
      <c r="J44032"/>
      <c r="K44032"/>
      <c r="L44032"/>
      <c r="M44032" s="950"/>
      <c r="N44032"/>
      <c r="O44032"/>
    </row>
    <row r="44033" spans="1:15">
      <c r="A44033" t="s">
        <v>1917</v>
      </c>
      <c r="B44033" s="950"/>
      <c r="C44033"/>
      <c r="D44033"/>
      <c r="E44033"/>
      <c r="F44033"/>
      <c r="G44033"/>
      <c r="H44033"/>
      <c r="I44033"/>
      <c r="J44033"/>
      <c r="K44033"/>
      <c r="L44033"/>
      <c r="M44033" s="950"/>
      <c r="N44033"/>
      <c r="O44033"/>
    </row>
    <row r="44034" spans="1:15">
      <c r="A44034" t="s">
        <v>1917</v>
      </c>
      <c r="B44034" s="950"/>
      <c r="C44034"/>
      <c r="D44034"/>
      <c r="E44034"/>
      <c r="F44034"/>
      <c r="G44034"/>
      <c r="H44034"/>
      <c r="I44034"/>
      <c r="J44034"/>
      <c r="K44034"/>
      <c r="L44034"/>
      <c r="M44034" s="950"/>
      <c r="N44034"/>
      <c r="O44034"/>
    </row>
    <row r="44035" spans="1:15">
      <c r="A44035" t="s">
        <v>1917</v>
      </c>
      <c r="B44035" s="950"/>
      <c r="C44035"/>
      <c r="D44035"/>
      <c r="E44035"/>
      <c r="F44035"/>
      <c r="G44035"/>
      <c r="H44035"/>
      <c r="I44035"/>
      <c r="J44035"/>
      <c r="K44035"/>
      <c r="L44035"/>
      <c r="M44035" s="950"/>
      <c r="N44035"/>
      <c r="O44035"/>
    </row>
    <row r="44036" spans="1:15">
      <c r="A44036" t="s">
        <v>1917</v>
      </c>
      <c r="B44036" s="950"/>
      <c r="C44036"/>
      <c r="D44036"/>
      <c r="E44036"/>
      <c r="F44036"/>
      <c r="G44036"/>
      <c r="H44036"/>
      <c r="I44036"/>
      <c r="J44036"/>
      <c r="K44036"/>
      <c r="L44036"/>
      <c r="M44036" s="950"/>
      <c r="N44036"/>
      <c r="O44036"/>
    </row>
    <row r="44037" spans="1:15">
      <c r="A44037" t="s">
        <v>1917</v>
      </c>
      <c r="B44037" s="950"/>
      <c r="C44037"/>
      <c r="D44037"/>
      <c r="E44037"/>
      <c r="F44037"/>
      <c r="G44037"/>
      <c r="H44037"/>
      <c r="I44037"/>
      <c r="J44037"/>
      <c r="K44037"/>
      <c r="L44037"/>
      <c r="M44037" s="950"/>
      <c r="N44037"/>
      <c r="O44037"/>
    </row>
    <row r="44038" spans="1:15">
      <c r="A44038" t="s">
        <v>1917</v>
      </c>
      <c r="B44038" s="950"/>
      <c r="C44038"/>
      <c r="D44038"/>
      <c r="E44038"/>
      <c r="F44038"/>
      <c r="G44038"/>
      <c r="H44038"/>
      <c r="I44038"/>
      <c r="J44038"/>
      <c r="K44038"/>
      <c r="L44038"/>
      <c r="M44038" s="950"/>
      <c r="N44038"/>
      <c r="O44038"/>
    </row>
    <row r="44039" spans="1:15">
      <c r="A44039" t="s">
        <v>1917</v>
      </c>
      <c r="B44039" s="950"/>
      <c r="C44039"/>
      <c r="D44039"/>
      <c r="E44039"/>
      <c r="F44039"/>
      <c r="G44039"/>
      <c r="H44039"/>
      <c r="I44039"/>
      <c r="J44039"/>
      <c r="K44039"/>
      <c r="L44039"/>
      <c r="M44039" s="950"/>
      <c r="N44039"/>
      <c r="O44039"/>
    </row>
    <row r="44040" spans="1:15">
      <c r="A44040" t="s">
        <v>1917</v>
      </c>
      <c r="B44040" s="950"/>
      <c r="C44040"/>
      <c r="D44040"/>
      <c r="E44040"/>
      <c r="F44040"/>
      <c r="G44040"/>
      <c r="H44040"/>
      <c r="I44040"/>
      <c r="J44040"/>
      <c r="K44040"/>
      <c r="L44040"/>
      <c r="M44040" s="950"/>
      <c r="N44040"/>
      <c r="O44040"/>
    </row>
    <row r="44041" spans="1:15">
      <c r="A44041" t="s">
        <v>1917</v>
      </c>
      <c r="B44041" s="950"/>
      <c r="C44041"/>
      <c r="D44041"/>
      <c r="E44041"/>
      <c r="F44041"/>
      <c r="G44041"/>
      <c r="H44041"/>
      <c r="I44041"/>
      <c r="J44041"/>
      <c r="K44041"/>
      <c r="L44041"/>
      <c r="M44041" s="950"/>
      <c r="N44041"/>
      <c r="O44041"/>
    </row>
    <row r="44042" spans="1:15">
      <c r="A44042" t="s">
        <v>1917</v>
      </c>
      <c r="B44042" s="950"/>
      <c r="C44042"/>
      <c r="D44042"/>
      <c r="E44042"/>
      <c r="F44042"/>
      <c r="G44042"/>
      <c r="H44042"/>
      <c r="I44042"/>
      <c r="J44042"/>
      <c r="K44042"/>
      <c r="L44042"/>
      <c r="M44042" s="950"/>
      <c r="N44042"/>
      <c r="O44042"/>
    </row>
    <row r="44043" spans="1:15">
      <c r="A44043" t="s">
        <v>1917</v>
      </c>
      <c r="B44043" s="950"/>
      <c r="C44043"/>
      <c r="D44043"/>
      <c r="E44043"/>
      <c r="F44043"/>
      <c r="G44043"/>
      <c r="H44043"/>
      <c r="I44043"/>
      <c r="J44043"/>
      <c r="K44043"/>
      <c r="L44043"/>
      <c r="M44043" s="950"/>
      <c r="N44043"/>
      <c r="O44043"/>
    </row>
    <row r="44044" spans="1:15">
      <c r="A44044" t="s">
        <v>1917</v>
      </c>
      <c r="B44044" s="950"/>
      <c r="C44044"/>
      <c r="D44044"/>
      <c r="E44044"/>
      <c r="F44044"/>
      <c r="G44044"/>
      <c r="H44044"/>
      <c r="I44044"/>
      <c r="J44044"/>
      <c r="K44044"/>
      <c r="L44044"/>
      <c r="M44044" s="950"/>
      <c r="N44044"/>
      <c r="O44044"/>
    </row>
    <row r="44045" spans="1:15">
      <c r="A44045" t="s">
        <v>1917</v>
      </c>
      <c r="B44045" s="950"/>
      <c r="C44045"/>
      <c r="D44045"/>
      <c r="E44045"/>
      <c r="F44045"/>
      <c r="G44045"/>
      <c r="H44045"/>
      <c r="I44045"/>
      <c r="J44045"/>
      <c r="K44045"/>
      <c r="L44045"/>
      <c r="M44045" s="950"/>
      <c r="N44045"/>
      <c r="O44045"/>
    </row>
    <row r="44046" spans="1:15">
      <c r="A44046" t="s">
        <v>1917</v>
      </c>
      <c r="B44046" s="950"/>
      <c r="C44046"/>
      <c r="D44046"/>
      <c r="E44046"/>
      <c r="F44046"/>
      <c r="G44046"/>
      <c r="H44046"/>
      <c r="I44046"/>
      <c r="J44046"/>
      <c r="K44046"/>
      <c r="L44046"/>
      <c r="M44046" s="950"/>
      <c r="N44046"/>
      <c r="O44046"/>
    </row>
    <row r="44047" spans="1:15">
      <c r="A44047" t="s">
        <v>1917</v>
      </c>
      <c r="B44047" s="950"/>
      <c r="C44047"/>
      <c r="D44047"/>
      <c r="E44047"/>
      <c r="F44047"/>
      <c r="G44047"/>
      <c r="H44047"/>
      <c r="I44047"/>
      <c r="J44047"/>
      <c r="K44047"/>
      <c r="L44047"/>
      <c r="M44047" s="950"/>
      <c r="N44047"/>
      <c r="O44047"/>
    </row>
    <row r="44048" spans="1:15">
      <c r="A44048" t="s">
        <v>1917</v>
      </c>
      <c r="B44048" s="950"/>
      <c r="C44048"/>
      <c r="D44048"/>
      <c r="E44048"/>
      <c r="F44048"/>
      <c r="G44048"/>
      <c r="H44048"/>
      <c r="I44048"/>
      <c r="J44048"/>
      <c r="K44048"/>
      <c r="L44048"/>
      <c r="M44048" s="950"/>
      <c r="N44048"/>
      <c r="O44048"/>
    </row>
    <row r="44049" spans="1:15">
      <c r="A44049" t="s">
        <v>1917</v>
      </c>
      <c r="B44049" s="950"/>
      <c r="C44049"/>
      <c r="D44049"/>
      <c r="E44049"/>
      <c r="F44049"/>
      <c r="G44049"/>
      <c r="H44049"/>
      <c r="I44049"/>
      <c r="J44049"/>
      <c r="K44049"/>
      <c r="L44049"/>
      <c r="M44049" s="950"/>
      <c r="N44049"/>
      <c r="O44049"/>
    </row>
    <row r="44050" spans="1:15">
      <c r="A44050" t="s">
        <v>1917</v>
      </c>
      <c r="B44050" s="950"/>
      <c r="C44050"/>
      <c r="D44050"/>
      <c r="E44050"/>
      <c r="F44050"/>
      <c r="G44050"/>
      <c r="H44050"/>
      <c r="I44050"/>
      <c r="J44050"/>
      <c r="K44050"/>
      <c r="L44050"/>
      <c r="M44050" s="950"/>
      <c r="N44050"/>
      <c r="O44050"/>
    </row>
    <row r="44051" spans="1:15">
      <c r="A44051" t="s">
        <v>1917</v>
      </c>
      <c r="B44051" s="950"/>
      <c r="C44051"/>
      <c r="D44051"/>
      <c r="E44051"/>
      <c r="F44051"/>
      <c r="G44051"/>
      <c r="H44051"/>
      <c r="I44051"/>
      <c r="J44051"/>
      <c r="K44051"/>
      <c r="L44051"/>
      <c r="M44051" s="950"/>
      <c r="N44051"/>
      <c r="O44051"/>
    </row>
    <row r="44052" spans="1:15">
      <c r="A44052" t="s">
        <v>1917</v>
      </c>
      <c r="B44052" s="950"/>
      <c r="C44052"/>
      <c r="D44052"/>
      <c r="E44052"/>
      <c r="F44052"/>
      <c r="G44052"/>
      <c r="H44052"/>
      <c r="I44052"/>
      <c r="J44052"/>
      <c r="K44052"/>
      <c r="L44052"/>
      <c r="M44052" s="950"/>
      <c r="N44052"/>
      <c r="O44052"/>
    </row>
    <row r="44053" spans="1:15">
      <c r="A44053" t="s">
        <v>1917</v>
      </c>
      <c r="B44053" s="950"/>
      <c r="C44053"/>
      <c r="D44053"/>
      <c r="E44053"/>
      <c r="F44053"/>
      <c r="G44053"/>
      <c r="H44053"/>
      <c r="I44053"/>
      <c r="J44053"/>
      <c r="K44053"/>
      <c r="L44053"/>
      <c r="M44053" s="950"/>
      <c r="N44053"/>
      <c r="O44053"/>
    </row>
    <row r="44054" spans="1:15">
      <c r="A44054" t="s">
        <v>1917</v>
      </c>
      <c r="B44054" s="950"/>
      <c r="C44054"/>
      <c r="D44054"/>
      <c r="E44054"/>
      <c r="F44054"/>
      <c r="G44054"/>
      <c r="H44054"/>
      <c r="I44054"/>
      <c r="J44054"/>
      <c r="K44054"/>
      <c r="L44054"/>
      <c r="M44054" s="950"/>
      <c r="N44054"/>
      <c r="O44054"/>
    </row>
    <row r="44055" spans="1:15">
      <c r="A44055" t="s">
        <v>1917</v>
      </c>
      <c r="B44055" s="950"/>
      <c r="C44055"/>
      <c r="D44055"/>
      <c r="E44055"/>
      <c r="F44055"/>
      <c r="G44055"/>
      <c r="H44055"/>
      <c r="I44055"/>
      <c r="J44055"/>
      <c r="K44055"/>
      <c r="L44055"/>
      <c r="M44055" s="950"/>
      <c r="N44055"/>
      <c r="O44055"/>
    </row>
    <row r="44056" spans="1:15">
      <c r="A44056" t="s">
        <v>1917</v>
      </c>
      <c r="B44056" s="950"/>
      <c r="C44056"/>
      <c r="D44056"/>
      <c r="E44056"/>
      <c r="F44056"/>
      <c r="G44056"/>
      <c r="H44056"/>
      <c r="I44056"/>
      <c r="J44056"/>
      <c r="K44056"/>
      <c r="L44056"/>
      <c r="M44056" s="950"/>
      <c r="N44056"/>
      <c r="O44056"/>
    </row>
    <row r="44057" spans="1:15">
      <c r="A44057" t="s">
        <v>1917</v>
      </c>
      <c r="B44057" s="950"/>
      <c r="C44057"/>
      <c r="D44057"/>
      <c r="E44057"/>
      <c r="F44057"/>
      <c r="G44057"/>
      <c r="H44057"/>
      <c r="I44057"/>
      <c r="J44057"/>
      <c r="K44057"/>
      <c r="L44057"/>
      <c r="M44057" s="950"/>
      <c r="N44057"/>
      <c r="O44057"/>
    </row>
    <row r="44058" spans="1:15">
      <c r="A44058" t="s">
        <v>1917</v>
      </c>
      <c r="B44058" s="950"/>
      <c r="C44058"/>
      <c r="D44058"/>
      <c r="E44058"/>
      <c r="F44058"/>
      <c r="G44058"/>
      <c r="H44058"/>
      <c r="I44058"/>
      <c r="J44058"/>
      <c r="K44058"/>
      <c r="L44058"/>
      <c r="M44058" s="950"/>
      <c r="N44058"/>
      <c r="O44058"/>
    </row>
    <row r="44059" spans="1:15">
      <c r="A44059" t="s">
        <v>1917</v>
      </c>
      <c r="B44059" s="950"/>
      <c r="C44059"/>
      <c r="D44059"/>
      <c r="E44059"/>
      <c r="F44059"/>
      <c r="G44059"/>
      <c r="H44059"/>
      <c r="I44059"/>
      <c r="J44059"/>
      <c r="K44059"/>
      <c r="L44059"/>
      <c r="M44059" s="950"/>
      <c r="N44059"/>
      <c r="O44059"/>
    </row>
    <row r="44060" spans="1:15">
      <c r="A44060" t="s">
        <v>1917</v>
      </c>
      <c r="B44060" s="950"/>
      <c r="C44060"/>
      <c r="D44060"/>
      <c r="E44060"/>
      <c r="F44060"/>
      <c r="G44060"/>
      <c r="H44060"/>
      <c r="I44060"/>
      <c r="J44060"/>
      <c r="K44060"/>
      <c r="L44060"/>
      <c r="M44060" s="950"/>
      <c r="N44060"/>
      <c r="O44060"/>
    </row>
    <row r="44061" spans="1:15">
      <c r="A44061" t="s">
        <v>1917</v>
      </c>
      <c r="B44061" s="950"/>
      <c r="C44061"/>
      <c r="D44061"/>
      <c r="E44061"/>
      <c r="F44061"/>
      <c r="G44061"/>
      <c r="H44061"/>
      <c r="I44061"/>
      <c r="J44061"/>
      <c r="K44061"/>
      <c r="L44061"/>
      <c r="M44061" s="950"/>
      <c r="N44061"/>
      <c r="O44061"/>
    </row>
    <row r="44062" spans="1:15">
      <c r="A44062" t="s">
        <v>1917</v>
      </c>
      <c r="B44062" s="950"/>
      <c r="C44062"/>
      <c r="D44062"/>
      <c r="E44062"/>
      <c r="F44062"/>
      <c r="G44062"/>
      <c r="H44062"/>
      <c r="I44062"/>
      <c r="J44062"/>
      <c r="K44062"/>
      <c r="L44062"/>
      <c r="M44062" s="950"/>
      <c r="N44062"/>
      <c r="O44062"/>
    </row>
    <row r="44063" spans="1:15">
      <c r="A44063" t="s">
        <v>1917</v>
      </c>
      <c r="B44063" s="950"/>
      <c r="C44063"/>
      <c r="D44063"/>
      <c r="E44063"/>
      <c r="F44063"/>
      <c r="G44063"/>
      <c r="H44063"/>
      <c r="I44063"/>
      <c r="J44063"/>
      <c r="K44063"/>
      <c r="L44063"/>
      <c r="M44063" s="950"/>
      <c r="N44063"/>
      <c r="O44063"/>
    </row>
    <row r="44064" spans="1:15">
      <c r="A44064" t="s">
        <v>1917</v>
      </c>
      <c r="B44064" s="950"/>
      <c r="C44064"/>
      <c r="D44064"/>
      <c r="E44064"/>
      <c r="F44064"/>
      <c r="G44064"/>
      <c r="H44064"/>
      <c r="I44064"/>
      <c r="J44064"/>
      <c r="K44064"/>
      <c r="L44064"/>
      <c r="M44064" s="950"/>
      <c r="N44064"/>
      <c r="O44064"/>
    </row>
    <row r="44065" spans="1:15">
      <c r="A44065" t="s">
        <v>1917</v>
      </c>
      <c r="B44065" s="950"/>
      <c r="C44065"/>
      <c r="D44065"/>
      <c r="E44065"/>
      <c r="F44065"/>
      <c r="G44065"/>
      <c r="H44065"/>
      <c r="I44065"/>
      <c r="J44065"/>
      <c r="K44065"/>
      <c r="L44065"/>
      <c r="M44065" s="950"/>
      <c r="N44065"/>
      <c r="O44065"/>
    </row>
    <row r="44066" spans="1:15">
      <c r="A44066" t="s">
        <v>1917</v>
      </c>
      <c r="B44066" s="950"/>
      <c r="C44066"/>
      <c r="D44066"/>
      <c r="E44066"/>
      <c r="F44066"/>
      <c r="G44066"/>
      <c r="H44066"/>
      <c r="I44066"/>
      <c r="J44066"/>
      <c r="K44066"/>
      <c r="L44066"/>
      <c r="M44066" s="950"/>
      <c r="N44066"/>
      <c r="O44066"/>
    </row>
    <row r="44067" spans="1:15">
      <c r="A44067" t="s">
        <v>1917</v>
      </c>
      <c r="B44067" s="950"/>
      <c r="C44067"/>
      <c r="D44067"/>
      <c r="E44067"/>
      <c r="F44067"/>
      <c r="G44067"/>
      <c r="H44067"/>
      <c r="I44067"/>
      <c r="J44067"/>
      <c r="K44067"/>
      <c r="L44067"/>
      <c r="M44067" s="950"/>
      <c r="N44067"/>
      <c r="O44067"/>
    </row>
    <row r="44068" spans="1:15">
      <c r="A44068" t="s">
        <v>1917</v>
      </c>
      <c r="B44068" s="950"/>
      <c r="C44068"/>
      <c r="D44068"/>
      <c r="E44068"/>
      <c r="F44068"/>
      <c r="G44068"/>
      <c r="H44068"/>
      <c r="I44068"/>
      <c r="J44068"/>
      <c r="K44068"/>
      <c r="L44068"/>
      <c r="M44068" s="950"/>
      <c r="N44068"/>
      <c r="O44068"/>
    </row>
    <row r="44069" spans="1:15">
      <c r="A44069" t="s">
        <v>1917</v>
      </c>
      <c r="B44069" s="950"/>
      <c r="C44069"/>
      <c r="D44069"/>
      <c r="E44069"/>
      <c r="F44069"/>
      <c r="G44069"/>
      <c r="H44069"/>
      <c r="I44069"/>
      <c r="J44069"/>
      <c r="K44069"/>
      <c r="L44069"/>
      <c r="M44069" s="950"/>
      <c r="N44069"/>
      <c r="O44069"/>
    </row>
    <row r="44070" spans="1:15">
      <c r="A44070" t="s">
        <v>1917</v>
      </c>
      <c r="B44070" s="950"/>
      <c r="C44070"/>
      <c r="D44070"/>
      <c r="E44070"/>
      <c r="F44070"/>
      <c r="G44070"/>
      <c r="H44070"/>
      <c r="I44070"/>
      <c r="J44070"/>
      <c r="K44070"/>
      <c r="L44070"/>
      <c r="M44070" s="950"/>
      <c r="N44070"/>
      <c r="O44070"/>
    </row>
    <row r="44071" spans="1:15">
      <c r="A44071" t="s">
        <v>1917</v>
      </c>
      <c r="B44071" s="950"/>
      <c r="C44071"/>
      <c r="D44071"/>
      <c r="E44071"/>
      <c r="F44071"/>
      <c r="G44071"/>
      <c r="H44071"/>
      <c r="I44071"/>
      <c r="J44071"/>
      <c r="K44071"/>
      <c r="L44071"/>
      <c r="M44071" s="950"/>
      <c r="N44071"/>
      <c r="O44071"/>
    </row>
    <row r="44072" spans="1:15">
      <c r="A44072" t="s">
        <v>1917</v>
      </c>
      <c r="B44072" s="950"/>
      <c r="C44072"/>
      <c r="D44072"/>
      <c r="E44072"/>
      <c r="F44072"/>
      <c r="G44072"/>
      <c r="H44072"/>
      <c r="I44072"/>
      <c r="J44072"/>
      <c r="K44072"/>
      <c r="L44072"/>
      <c r="M44072" s="950"/>
      <c r="N44072"/>
      <c r="O44072"/>
    </row>
    <row r="44073" spans="1:15">
      <c r="A44073" t="s">
        <v>1917</v>
      </c>
      <c r="B44073" s="950"/>
      <c r="C44073"/>
      <c r="D44073"/>
      <c r="E44073"/>
      <c r="F44073"/>
      <c r="G44073"/>
      <c r="H44073"/>
      <c r="I44073"/>
      <c r="J44073"/>
      <c r="K44073"/>
      <c r="L44073"/>
      <c r="M44073" s="950"/>
      <c r="N44073"/>
      <c r="O44073"/>
    </row>
    <row r="44074" spans="1:15">
      <c r="A44074" t="s">
        <v>1917</v>
      </c>
      <c r="B44074" s="950"/>
      <c r="C44074"/>
      <c r="D44074"/>
      <c r="E44074"/>
      <c r="F44074"/>
      <c r="G44074"/>
      <c r="H44074"/>
      <c r="I44074"/>
      <c r="J44074"/>
      <c r="K44074"/>
      <c r="L44074"/>
      <c r="M44074" s="950"/>
      <c r="N44074"/>
      <c r="O44074"/>
    </row>
    <row r="44075" spans="1:15">
      <c r="A44075" t="s">
        <v>1917</v>
      </c>
      <c r="B44075" s="950"/>
      <c r="C44075"/>
      <c r="D44075"/>
      <c r="E44075"/>
      <c r="F44075"/>
      <c r="G44075"/>
      <c r="H44075"/>
      <c r="I44075"/>
      <c r="J44075"/>
      <c r="K44075"/>
      <c r="L44075"/>
      <c r="M44075" s="950"/>
      <c r="N44075"/>
      <c r="O44075"/>
    </row>
    <row r="44076" spans="1:15">
      <c r="A44076" t="s">
        <v>1917</v>
      </c>
      <c r="B44076" s="950"/>
      <c r="C44076"/>
      <c r="D44076"/>
      <c r="E44076"/>
      <c r="F44076"/>
      <c r="G44076"/>
      <c r="H44076"/>
      <c r="I44076"/>
      <c r="J44076"/>
      <c r="K44076"/>
      <c r="L44076"/>
      <c r="M44076" s="950"/>
      <c r="N44076"/>
      <c r="O44076"/>
    </row>
    <row r="44077" spans="1:15">
      <c r="A44077" t="s">
        <v>1917</v>
      </c>
      <c r="B44077" s="950"/>
      <c r="C44077"/>
      <c r="D44077"/>
      <c r="E44077"/>
      <c r="F44077"/>
      <c r="G44077"/>
      <c r="H44077"/>
      <c r="I44077"/>
      <c r="J44077"/>
      <c r="K44077"/>
      <c r="L44077"/>
      <c r="M44077" s="950"/>
      <c r="N44077"/>
      <c r="O44077"/>
    </row>
    <row r="44078" spans="1:15">
      <c r="A44078" t="s">
        <v>1917</v>
      </c>
      <c r="B44078" s="950"/>
      <c r="C44078"/>
      <c r="D44078"/>
      <c r="E44078"/>
      <c r="F44078"/>
      <c r="G44078"/>
      <c r="H44078"/>
      <c r="I44078"/>
      <c r="J44078"/>
      <c r="K44078"/>
      <c r="L44078"/>
      <c r="M44078" s="950"/>
      <c r="N44078"/>
      <c r="O44078"/>
    </row>
    <row r="44079" spans="1:15">
      <c r="A44079" t="s">
        <v>1917</v>
      </c>
      <c r="B44079" s="950"/>
      <c r="C44079"/>
      <c r="D44079"/>
      <c r="E44079"/>
      <c r="F44079"/>
      <c r="G44079"/>
      <c r="H44079"/>
      <c r="I44079"/>
      <c r="J44079"/>
      <c r="K44079"/>
      <c r="L44079"/>
      <c r="M44079" s="950"/>
      <c r="N44079"/>
      <c r="O44079"/>
    </row>
    <row r="44080" spans="1:15">
      <c r="A44080" t="s">
        <v>1917</v>
      </c>
      <c r="B44080" s="950"/>
      <c r="C44080"/>
      <c r="D44080"/>
      <c r="E44080"/>
      <c r="F44080"/>
      <c r="G44080"/>
      <c r="H44080"/>
      <c r="I44080"/>
      <c r="J44080"/>
      <c r="K44080"/>
      <c r="L44080"/>
      <c r="M44080" s="950"/>
      <c r="N44080"/>
      <c r="O44080"/>
    </row>
    <row r="44081" spans="1:15">
      <c r="A44081" t="s">
        <v>1917</v>
      </c>
      <c r="B44081" s="950"/>
      <c r="C44081"/>
      <c r="D44081"/>
      <c r="E44081"/>
      <c r="F44081"/>
      <c r="G44081"/>
      <c r="H44081"/>
      <c r="I44081"/>
      <c r="J44081"/>
      <c r="K44081"/>
      <c r="L44081"/>
      <c r="M44081" s="950"/>
      <c r="N44081"/>
      <c r="O44081"/>
    </row>
    <row r="44082" spans="1:15">
      <c r="A44082" t="s">
        <v>1917</v>
      </c>
      <c r="B44082" s="950"/>
      <c r="C44082"/>
      <c r="D44082"/>
      <c r="E44082"/>
      <c r="F44082"/>
      <c r="G44082"/>
      <c r="H44082"/>
      <c r="I44082"/>
      <c r="J44082"/>
      <c r="K44082"/>
      <c r="L44082"/>
      <c r="M44082" s="950"/>
      <c r="N44082"/>
      <c r="O44082"/>
    </row>
    <row r="44083" spans="1:15">
      <c r="A44083" t="s">
        <v>1917</v>
      </c>
      <c r="B44083" s="950"/>
      <c r="C44083"/>
      <c r="D44083"/>
      <c r="E44083"/>
      <c r="F44083"/>
      <c r="G44083"/>
      <c r="H44083"/>
      <c r="I44083"/>
      <c r="J44083"/>
      <c r="K44083"/>
      <c r="L44083"/>
      <c r="M44083" s="950"/>
      <c r="N44083"/>
      <c r="O44083"/>
    </row>
    <row r="44084" spans="1:15">
      <c r="A44084" t="s">
        <v>1917</v>
      </c>
      <c r="B44084" s="950"/>
      <c r="C44084"/>
      <c r="D44084"/>
      <c r="E44084"/>
      <c r="F44084"/>
      <c r="G44084"/>
      <c r="H44084"/>
      <c r="I44084"/>
      <c r="J44084"/>
      <c r="K44084"/>
      <c r="L44084"/>
      <c r="M44084" s="950"/>
      <c r="N44084"/>
      <c r="O44084"/>
    </row>
    <row r="44085" spans="1:15">
      <c r="A44085" t="s">
        <v>1917</v>
      </c>
      <c r="B44085" s="950"/>
      <c r="C44085"/>
      <c r="D44085"/>
      <c r="E44085"/>
      <c r="F44085"/>
      <c r="G44085"/>
      <c r="H44085"/>
      <c r="I44085"/>
      <c r="J44085"/>
      <c r="K44085"/>
      <c r="L44085"/>
      <c r="M44085" s="950"/>
      <c r="N44085"/>
      <c r="O44085"/>
    </row>
    <row r="44086" spans="1:15">
      <c r="A44086" t="s">
        <v>1917</v>
      </c>
      <c r="B44086" s="950"/>
      <c r="C44086"/>
      <c r="D44086"/>
      <c r="E44086"/>
      <c r="F44086"/>
      <c r="G44086"/>
      <c r="H44086"/>
      <c r="I44086"/>
      <c r="J44086"/>
      <c r="K44086"/>
      <c r="L44086"/>
      <c r="M44086" s="950"/>
      <c r="N44086"/>
      <c r="O44086"/>
    </row>
    <row r="44087" spans="1:15">
      <c r="A44087" t="s">
        <v>1917</v>
      </c>
      <c r="B44087" s="950"/>
      <c r="C44087"/>
      <c r="D44087"/>
      <c r="E44087"/>
      <c r="F44087"/>
      <c r="G44087"/>
      <c r="H44087"/>
      <c r="I44087"/>
      <c r="J44087"/>
      <c r="K44087"/>
      <c r="L44087"/>
      <c r="M44087" s="950"/>
      <c r="N44087"/>
      <c r="O44087"/>
    </row>
    <row r="44088" spans="1:15">
      <c r="A44088" t="s">
        <v>1917</v>
      </c>
      <c r="B44088" s="950"/>
      <c r="C44088"/>
      <c r="D44088"/>
      <c r="E44088"/>
      <c r="F44088"/>
      <c r="G44088"/>
      <c r="H44088"/>
      <c r="I44088"/>
      <c r="J44088"/>
      <c r="K44088"/>
      <c r="L44088"/>
      <c r="M44088" s="950"/>
      <c r="N44088"/>
      <c r="O44088"/>
    </row>
    <row r="44089" spans="1:15">
      <c r="A44089" t="s">
        <v>1917</v>
      </c>
      <c r="B44089" s="950"/>
      <c r="C44089"/>
      <c r="D44089"/>
      <c r="E44089"/>
      <c r="F44089"/>
      <c r="G44089"/>
      <c r="H44089"/>
      <c r="I44089"/>
      <c r="J44089"/>
      <c r="K44089"/>
      <c r="L44089"/>
      <c r="M44089" s="950"/>
      <c r="N44089"/>
      <c r="O44089"/>
    </row>
    <row r="44090" spans="1:15">
      <c r="A44090" t="s">
        <v>1917</v>
      </c>
      <c r="B44090" s="950"/>
      <c r="C44090"/>
      <c r="D44090"/>
      <c r="E44090"/>
      <c r="F44090"/>
      <c r="G44090"/>
      <c r="H44090"/>
      <c r="I44090"/>
      <c r="J44090"/>
      <c r="K44090"/>
      <c r="L44090"/>
      <c r="M44090" s="950"/>
      <c r="N44090"/>
      <c r="O44090"/>
    </row>
    <row r="44091" spans="1:15">
      <c r="A44091" t="s">
        <v>1917</v>
      </c>
      <c r="B44091" s="950"/>
      <c r="C44091"/>
      <c r="D44091"/>
      <c r="E44091"/>
      <c r="F44091"/>
      <c r="G44091"/>
      <c r="H44091"/>
      <c r="I44091"/>
      <c r="J44091"/>
      <c r="K44091"/>
      <c r="L44091"/>
      <c r="M44091" s="950"/>
      <c r="N44091"/>
      <c r="O44091"/>
    </row>
    <row r="44092" spans="1:15">
      <c r="A44092" t="s">
        <v>1917</v>
      </c>
      <c r="B44092" s="950"/>
      <c r="C44092"/>
      <c r="D44092"/>
      <c r="E44092"/>
      <c r="F44092"/>
      <c r="G44092"/>
      <c r="H44092"/>
      <c r="I44092"/>
      <c r="J44092"/>
      <c r="K44092"/>
      <c r="L44092"/>
      <c r="M44092" s="950"/>
      <c r="N44092"/>
      <c r="O44092"/>
    </row>
    <row r="44093" spans="1:15">
      <c r="A44093" t="s">
        <v>1917</v>
      </c>
      <c r="B44093" s="950"/>
      <c r="C44093"/>
      <c r="D44093"/>
      <c r="E44093"/>
      <c r="F44093"/>
      <c r="G44093"/>
      <c r="H44093"/>
      <c r="I44093"/>
      <c r="J44093"/>
      <c r="K44093"/>
      <c r="L44093"/>
      <c r="M44093" s="950"/>
      <c r="N44093"/>
      <c r="O44093"/>
    </row>
    <row r="44094" spans="1:15">
      <c r="A44094" t="s">
        <v>1917</v>
      </c>
      <c r="B44094" s="950"/>
      <c r="C44094"/>
      <c r="D44094"/>
      <c r="E44094"/>
      <c r="F44094"/>
      <c r="G44094"/>
      <c r="H44094"/>
      <c r="I44094"/>
      <c r="J44094"/>
      <c r="K44094"/>
      <c r="L44094"/>
      <c r="M44094" s="950"/>
      <c r="N44094"/>
      <c r="O44094"/>
    </row>
    <row r="44095" spans="1:15">
      <c r="A44095" t="s">
        <v>1917</v>
      </c>
      <c r="B44095" s="950"/>
      <c r="C44095"/>
      <c r="D44095"/>
      <c r="E44095"/>
      <c r="F44095"/>
      <c r="G44095"/>
      <c r="H44095"/>
      <c r="I44095"/>
      <c r="J44095"/>
      <c r="K44095"/>
      <c r="L44095"/>
      <c r="M44095" s="950"/>
      <c r="N44095"/>
      <c r="O44095"/>
    </row>
    <row r="44096" spans="1:15">
      <c r="A44096" t="s">
        <v>1917</v>
      </c>
      <c r="B44096" s="950"/>
      <c r="C44096"/>
      <c r="D44096"/>
      <c r="E44096"/>
      <c r="F44096"/>
      <c r="G44096"/>
      <c r="H44096"/>
      <c r="I44096"/>
      <c r="J44096"/>
      <c r="K44096"/>
      <c r="L44096"/>
      <c r="M44096" s="950"/>
      <c r="N44096"/>
      <c r="O44096"/>
    </row>
    <row r="44097" spans="1:15">
      <c r="A44097" t="s">
        <v>1917</v>
      </c>
      <c r="B44097" s="950"/>
      <c r="C44097"/>
      <c r="D44097"/>
      <c r="E44097"/>
      <c r="F44097"/>
      <c r="G44097"/>
      <c r="H44097"/>
      <c r="I44097"/>
      <c r="J44097"/>
      <c r="K44097"/>
      <c r="L44097"/>
      <c r="M44097" s="950"/>
      <c r="N44097"/>
      <c r="O44097"/>
    </row>
    <row r="44098" spans="1:15">
      <c r="A44098" t="s">
        <v>1917</v>
      </c>
      <c r="B44098" s="950"/>
      <c r="C44098"/>
      <c r="D44098"/>
      <c r="E44098"/>
      <c r="F44098"/>
      <c r="G44098"/>
      <c r="H44098"/>
      <c r="I44098"/>
      <c r="J44098"/>
      <c r="K44098"/>
      <c r="L44098"/>
      <c r="M44098" s="950"/>
      <c r="N44098"/>
      <c r="O44098"/>
    </row>
    <row r="44099" spans="1:15">
      <c r="A44099" t="s">
        <v>1917</v>
      </c>
      <c r="B44099" s="950"/>
      <c r="C44099"/>
      <c r="D44099"/>
      <c r="E44099"/>
      <c r="F44099"/>
      <c r="G44099"/>
      <c r="H44099"/>
      <c r="I44099"/>
      <c r="J44099"/>
      <c r="K44099"/>
      <c r="L44099"/>
      <c r="M44099" s="950"/>
      <c r="N44099"/>
      <c r="O44099"/>
    </row>
    <row r="44100" spans="1:15">
      <c r="A44100" t="s">
        <v>1917</v>
      </c>
      <c r="B44100" s="950"/>
      <c r="C44100"/>
      <c r="D44100"/>
      <c r="E44100"/>
      <c r="F44100"/>
      <c r="G44100"/>
      <c r="H44100"/>
      <c r="I44100"/>
      <c r="J44100"/>
      <c r="K44100"/>
      <c r="L44100"/>
      <c r="M44100" s="950"/>
      <c r="N44100"/>
      <c r="O44100"/>
    </row>
    <row r="44101" spans="1:15">
      <c r="A44101" t="s">
        <v>1917</v>
      </c>
      <c r="B44101" s="950"/>
      <c r="C44101"/>
      <c r="D44101"/>
      <c r="E44101"/>
      <c r="F44101"/>
      <c r="G44101"/>
      <c r="H44101"/>
      <c r="I44101"/>
      <c r="J44101"/>
      <c r="K44101"/>
      <c r="L44101"/>
      <c r="M44101" s="950"/>
      <c r="N44101"/>
      <c r="O44101"/>
    </row>
    <row r="44102" spans="1:15">
      <c r="A44102" t="s">
        <v>1917</v>
      </c>
      <c r="B44102" s="950"/>
      <c r="C44102"/>
      <c r="D44102"/>
      <c r="E44102"/>
      <c r="F44102"/>
      <c r="G44102"/>
      <c r="H44102"/>
      <c r="I44102"/>
      <c r="J44102"/>
      <c r="K44102"/>
      <c r="L44102"/>
      <c r="M44102" s="950"/>
      <c r="N44102"/>
      <c r="O44102"/>
    </row>
    <row r="44103" spans="1:15">
      <c r="A44103" t="s">
        <v>1917</v>
      </c>
      <c r="B44103" s="950"/>
      <c r="C44103"/>
      <c r="D44103"/>
      <c r="E44103"/>
      <c r="F44103"/>
      <c r="G44103"/>
      <c r="H44103"/>
      <c r="I44103"/>
      <c r="J44103"/>
      <c r="K44103"/>
      <c r="L44103"/>
      <c r="M44103" s="950"/>
      <c r="N44103"/>
      <c r="O44103"/>
    </row>
    <row r="44104" spans="1:15">
      <c r="A44104" t="s">
        <v>1917</v>
      </c>
      <c r="B44104" s="950"/>
      <c r="C44104"/>
      <c r="D44104"/>
      <c r="E44104"/>
      <c r="F44104"/>
      <c r="G44104"/>
      <c r="H44104"/>
      <c r="I44104"/>
      <c r="J44104"/>
      <c r="K44104"/>
      <c r="L44104"/>
      <c r="M44104" s="950"/>
      <c r="N44104"/>
      <c r="O44104"/>
    </row>
    <row r="44105" spans="1:15">
      <c r="A44105" t="s">
        <v>1917</v>
      </c>
      <c r="B44105" s="950"/>
      <c r="C44105"/>
      <c r="D44105"/>
      <c r="E44105"/>
      <c r="F44105"/>
      <c r="G44105"/>
      <c r="H44105"/>
      <c r="I44105"/>
      <c r="J44105"/>
      <c r="K44105"/>
      <c r="L44105"/>
      <c r="M44105" s="950"/>
      <c r="N44105"/>
      <c r="O44105"/>
    </row>
    <row r="44106" spans="1:15">
      <c r="A44106" t="s">
        <v>1917</v>
      </c>
      <c r="B44106" s="950"/>
      <c r="C44106"/>
      <c r="D44106"/>
      <c r="E44106"/>
      <c r="F44106"/>
      <c r="G44106"/>
      <c r="H44106"/>
      <c r="I44106"/>
      <c r="J44106"/>
      <c r="K44106"/>
      <c r="L44106"/>
      <c r="M44106" s="950"/>
      <c r="N44106"/>
      <c r="O44106"/>
    </row>
    <row r="44107" spans="1:15">
      <c r="A44107" t="s">
        <v>1917</v>
      </c>
      <c r="B44107" s="950"/>
      <c r="C44107"/>
      <c r="D44107"/>
      <c r="E44107"/>
      <c r="F44107"/>
      <c r="G44107"/>
      <c r="H44107"/>
      <c r="I44107"/>
      <c r="J44107"/>
      <c r="K44107"/>
      <c r="L44107"/>
      <c r="M44107" s="950"/>
      <c r="N44107"/>
      <c r="O44107"/>
    </row>
    <row r="44108" spans="1:15">
      <c r="A44108" t="s">
        <v>1917</v>
      </c>
      <c r="B44108" s="950"/>
      <c r="C44108"/>
      <c r="D44108"/>
      <c r="E44108"/>
      <c r="F44108"/>
      <c r="G44108"/>
      <c r="H44108"/>
      <c r="I44108"/>
      <c r="J44108"/>
      <c r="K44108"/>
      <c r="L44108"/>
      <c r="M44108" s="950"/>
      <c r="N44108"/>
      <c r="O44108"/>
    </row>
    <row r="44109" spans="1:15">
      <c r="A44109" t="s">
        <v>1917</v>
      </c>
      <c r="B44109" s="950"/>
      <c r="C44109"/>
      <c r="D44109"/>
      <c r="E44109"/>
      <c r="F44109"/>
      <c r="G44109"/>
      <c r="H44109"/>
      <c r="I44109"/>
      <c r="J44109"/>
      <c r="K44109"/>
      <c r="L44109"/>
      <c r="M44109" s="950"/>
      <c r="N44109"/>
      <c r="O44109"/>
    </row>
    <row r="44110" spans="1:15">
      <c r="A44110" t="s">
        <v>1917</v>
      </c>
      <c r="B44110" s="950"/>
      <c r="C44110"/>
      <c r="D44110"/>
      <c r="E44110"/>
      <c r="F44110"/>
      <c r="G44110"/>
      <c r="H44110"/>
      <c r="I44110"/>
      <c r="J44110"/>
      <c r="K44110"/>
      <c r="L44110"/>
      <c r="M44110" s="950"/>
      <c r="N44110"/>
      <c r="O44110"/>
    </row>
    <row r="44111" spans="1:15">
      <c r="A44111" t="s">
        <v>1917</v>
      </c>
      <c r="B44111" s="950"/>
      <c r="C44111"/>
      <c r="D44111"/>
      <c r="E44111"/>
      <c r="F44111"/>
      <c r="G44111"/>
      <c r="H44111"/>
      <c r="I44111"/>
      <c r="J44111"/>
      <c r="K44111"/>
      <c r="L44111"/>
      <c r="M44111" s="950"/>
      <c r="N44111"/>
      <c r="O44111"/>
    </row>
    <row r="44112" spans="1:15">
      <c r="A44112" t="s">
        <v>1917</v>
      </c>
      <c r="B44112" s="950"/>
      <c r="C44112"/>
      <c r="D44112"/>
      <c r="E44112"/>
      <c r="F44112"/>
      <c r="G44112"/>
      <c r="H44112"/>
      <c r="I44112"/>
      <c r="J44112"/>
      <c r="K44112"/>
      <c r="L44112"/>
      <c r="M44112" s="950"/>
      <c r="N44112"/>
      <c r="O44112"/>
    </row>
    <row r="44113" spans="1:15">
      <c r="A44113" t="s">
        <v>1917</v>
      </c>
      <c r="B44113" s="950"/>
      <c r="C44113"/>
      <c r="D44113"/>
      <c r="E44113"/>
      <c r="F44113"/>
      <c r="G44113"/>
      <c r="H44113"/>
      <c r="I44113"/>
      <c r="J44113"/>
      <c r="K44113"/>
      <c r="L44113"/>
      <c r="M44113" s="950"/>
      <c r="N44113"/>
      <c r="O44113"/>
    </row>
    <row r="44114" spans="1:15">
      <c r="A44114" t="s">
        <v>1917</v>
      </c>
      <c r="B44114" s="950"/>
      <c r="C44114"/>
      <c r="D44114"/>
      <c r="E44114"/>
      <c r="F44114"/>
      <c r="G44114"/>
      <c r="H44114"/>
      <c r="I44114"/>
      <c r="J44114"/>
      <c r="K44114"/>
      <c r="L44114"/>
      <c r="M44114" s="950"/>
      <c r="N44114"/>
      <c r="O44114"/>
    </row>
    <row r="44115" spans="1:15">
      <c r="A44115" t="s">
        <v>1917</v>
      </c>
      <c r="B44115" s="950"/>
      <c r="C44115"/>
      <c r="D44115"/>
      <c r="E44115"/>
      <c r="F44115"/>
      <c r="G44115"/>
      <c r="H44115"/>
      <c r="I44115"/>
      <c r="J44115"/>
      <c r="K44115"/>
      <c r="L44115"/>
      <c r="M44115" s="950"/>
      <c r="N44115"/>
      <c r="O44115"/>
    </row>
    <row r="44116" spans="1:15">
      <c r="A44116" t="s">
        <v>1917</v>
      </c>
      <c r="B44116" s="950"/>
      <c r="C44116"/>
      <c r="D44116"/>
      <c r="E44116"/>
      <c r="F44116"/>
      <c r="G44116"/>
      <c r="H44116"/>
      <c r="I44116"/>
      <c r="J44116"/>
      <c r="K44116"/>
      <c r="L44116"/>
      <c r="M44116" s="950"/>
      <c r="N44116"/>
      <c r="O44116"/>
    </row>
    <row r="44117" spans="1:15">
      <c r="A44117" t="s">
        <v>1917</v>
      </c>
      <c r="B44117" s="950"/>
      <c r="C44117"/>
      <c r="D44117"/>
      <c r="E44117"/>
      <c r="F44117"/>
      <c r="G44117"/>
      <c r="H44117"/>
      <c r="I44117"/>
      <c r="J44117"/>
      <c r="K44117"/>
      <c r="L44117"/>
      <c r="M44117" s="950"/>
      <c r="N44117"/>
      <c r="O44117"/>
    </row>
    <row r="44118" spans="1:15">
      <c r="A44118" t="s">
        <v>1917</v>
      </c>
      <c r="B44118" s="950"/>
      <c r="C44118"/>
      <c r="D44118"/>
      <c r="E44118"/>
      <c r="F44118"/>
      <c r="G44118"/>
      <c r="H44118"/>
      <c r="I44118"/>
      <c r="J44118"/>
      <c r="K44118"/>
      <c r="L44118"/>
      <c r="M44118" s="950"/>
      <c r="N44118"/>
      <c r="O44118"/>
    </row>
    <row r="44119" spans="1:15">
      <c r="A44119" t="s">
        <v>1917</v>
      </c>
      <c r="B44119" s="950"/>
      <c r="C44119"/>
      <c r="D44119"/>
      <c r="E44119"/>
      <c r="F44119"/>
      <c r="G44119"/>
      <c r="H44119"/>
      <c r="I44119"/>
      <c r="J44119"/>
      <c r="K44119"/>
      <c r="L44119"/>
      <c r="M44119" s="950"/>
      <c r="N44119"/>
      <c r="O44119"/>
    </row>
    <row r="44120" spans="1:15">
      <c r="A44120" t="s">
        <v>1917</v>
      </c>
      <c r="B44120" s="950"/>
      <c r="C44120"/>
      <c r="D44120"/>
      <c r="E44120"/>
      <c r="F44120"/>
      <c r="G44120"/>
      <c r="H44120"/>
      <c r="I44120"/>
      <c r="J44120"/>
      <c r="K44120"/>
      <c r="L44120"/>
      <c r="M44120" s="950"/>
      <c r="N44120"/>
      <c r="O44120"/>
    </row>
    <row r="44121" spans="1:15">
      <c r="A44121" t="s">
        <v>1917</v>
      </c>
      <c r="B44121" s="950"/>
      <c r="C44121"/>
      <c r="D44121"/>
      <c r="E44121"/>
      <c r="F44121"/>
      <c r="G44121"/>
      <c r="H44121"/>
      <c r="I44121"/>
      <c r="J44121"/>
      <c r="K44121"/>
      <c r="L44121"/>
      <c r="M44121" s="950"/>
      <c r="N44121"/>
      <c r="O44121"/>
    </row>
    <row r="44122" spans="1:15">
      <c r="A44122" t="s">
        <v>1917</v>
      </c>
      <c r="B44122" s="950"/>
      <c r="C44122"/>
      <c r="D44122"/>
      <c r="E44122"/>
      <c r="F44122"/>
      <c r="G44122"/>
      <c r="H44122"/>
      <c r="I44122"/>
      <c r="J44122"/>
      <c r="K44122"/>
      <c r="L44122"/>
      <c r="M44122" s="950"/>
      <c r="N44122"/>
      <c r="O44122"/>
    </row>
    <row r="44123" spans="1:15">
      <c r="A44123" t="s">
        <v>1917</v>
      </c>
      <c r="B44123" s="950"/>
      <c r="C44123"/>
      <c r="D44123"/>
      <c r="E44123"/>
      <c r="F44123"/>
      <c r="G44123"/>
      <c r="H44123"/>
      <c r="I44123"/>
      <c r="J44123"/>
      <c r="K44123"/>
      <c r="L44123"/>
      <c r="M44123" s="950"/>
      <c r="N44123"/>
      <c r="O44123"/>
    </row>
    <row r="44124" spans="1:15">
      <c r="A44124" t="s">
        <v>1917</v>
      </c>
      <c r="B44124" s="950"/>
      <c r="C44124"/>
      <c r="D44124"/>
      <c r="E44124"/>
      <c r="F44124"/>
      <c r="G44124"/>
      <c r="H44124"/>
      <c r="I44124"/>
      <c r="J44124"/>
      <c r="K44124"/>
      <c r="L44124"/>
      <c r="M44124" s="950"/>
      <c r="N44124"/>
      <c r="O44124"/>
    </row>
    <row r="44125" spans="1:15">
      <c r="A44125" t="s">
        <v>1917</v>
      </c>
      <c r="B44125" s="950"/>
      <c r="C44125"/>
      <c r="D44125"/>
      <c r="E44125"/>
      <c r="F44125"/>
      <c r="G44125"/>
      <c r="H44125"/>
      <c r="I44125"/>
      <c r="J44125"/>
      <c r="K44125"/>
      <c r="L44125"/>
      <c r="M44125" s="950"/>
      <c r="N44125"/>
      <c r="O44125"/>
    </row>
    <row r="44126" spans="1:15">
      <c r="A44126" t="s">
        <v>1917</v>
      </c>
      <c r="B44126" s="950"/>
      <c r="C44126"/>
      <c r="D44126"/>
      <c r="E44126"/>
      <c r="F44126"/>
      <c r="G44126"/>
      <c r="H44126"/>
      <c r="I44126"/>
      <c r="J44126"/>
      <c r="K44126"/>
      <c r="L44126"/>
      <c r="M44126" s="950"/>
      <c r="N44126"/>
      <c r="O44126"/>
    </row>
    <row r="44127" spans="1:15">
      <c r="A44127" t="s">
        <v>1917</v>
      </c>
      <c r="B44127" s="950"/>
      <c r="C44127"/>
      <c r="D44127"/>
      <c r="E44127"/>
      <c r="F44127"/>
      <c r="G44127"/>
      <c r="H44127"/>
      <c r="I44127"/>
      <c r="J44127"/>
      <c r="K44127"/>
      <c r="L44127"/>
      <c r="M44127" s="950"/>
      <c r="N44127"/>
      <c r="O44127"/>
    </row>
    <row r="44128" spans="1:15">
      <c r="A44128" t="s">
        <v>1917</v>
      </c>
      <c r="B44128" s="950"/>
      <c r="C44128"/>
      <c r="D44128"/>
      <c r="E44128"/>
      <c r="F44128"/>
      <c r="G44128"/>
      <c r="H44128"/>
      <c r="I44128"/>
      <c r="J44128"/>
      <c r="K44128"/>
      <c r="L44128"/>
      <c r="M44128" s="950"/>
      <c r="N44128"/>
      <c r="O44128"/>
    </row>
    <row r="44129" spans="1:15">
      <c r="A44129" t="s">
        <v>1917</v>
      </c>
      <c r="B44129" s="950"/>
      <c r="C44129"/>
      <c r="D44129"/>
      <c r="E44129"/>
      <c r="F44129"/>
      <c r="G44129"/>
      <c r="H44129"/>
      <c r="I44129"/>
      <c r="J44129"/>
      <c r="K44129"/>
      <c r="L44129"/>
      <c r="M44129" s="950"/>
      <c r="N44129"/>
      <c r="O44129"/>
    </row>
    <row r="44130" spans="1:15">
      <c r="A44130" t="s">
        <v>1917</v>
      </c>
      <c r="B44130" s="950"/>
      <c r="C44130"/>
      <c r="D44130"/>
      <c r="E44130"/>
      <c r="F44130"/>
      <c r="G44130"/>
      <c r="H44130"/>
      <c r="I44130"/>
      <c r="J44130"/>
      <c r="K44130"/>
      <c r="L44130"/>
      <c r="M44130" s="950"/>
      <c r="N44130"/>
      <c r="O44130"/>
    </row>
    <row r="44131" spans="1:15">
      <c r="A44131" t="s">
        <v>1917</v>
      </c>
      <c r="B44131" s="950"/>
      <c r="C44131"/>
      <c r="D44131"/>
      <c r="E44131"/>
      <c r="F44131"/>
      <c r="G44131"/>
      <c r="H44131"/>
      <c r="I44131"/>
      <c r="J44131"/>
      <c r="K44131"/>
      <c r="L44131"/>
      <c r="M44131" s="950"/>
      <c r="N44131"/>
      <c r="O44131"/>
    </row>
    <row r="44132" spans="1:15">
      <c r="A44132" t="s">
        <v>1917</v>
      </c>
      <c r="B44132" s="950"/>
      <c r="C44132"/>
      <c r="D44132"/>
      <c r="E44132"/>
      <c r="F44132"/>
      <c r="G44132"/>
      <c r="H44132"/>
      <c r="I44132"/>
      <c r="J44132"/>
      <c r="K44132"/>
      <c r="L44132"/>
      <c r="M44132" s="950"/>
      <c r="N44132"/>
      <c r="O44132"/>
    </row>
    <row r="44133" spans="1:15">
      <c r="A44133" t="s">
        <v>1917</v>
      </c>
      <c r="B44133" s="950"/>
      <c r="C44133"/>
      <c r="D44133"/>
      <c r="E44133"/>
      <c r="F44133"/>
      <c r="G44133"/>
      <c r="H44133"/>
      <c r="I44133"/>
      <c r="J44133"/>
      <c r="K44133"/>
      <c r="L44133"/>
      <c r="M44133" s="950"/>
      <c r="N44133"/>
      <c r="O44133"/>
    </row>
    <row r="44134" spans="1:15">
      <c r="A44134" t="s">
        <v>1917</v>
      </c>
      <c r="B44134" s="950"/>
      <c r="C44134"/>
      <c r="D44134"/>
      <c r="E44134"/>
      <c r="F44134"/>
      <c r="G44134"/>
      <c r="H44134"/>
      <c r="I44134"/>
      <c r="J44134"/>
      <c r="K44134"/>
      <c r="L44134"/>
      <c r="M44134" s="950"/>
      <c r="N44134"/>
      <c r="O44134"/>
    </row>
    <row r="44135" spans="1:15">
      <c r="A44135" t="s">
        <v>1917</v>
      </c>
      <c r="B44135" s="950"/>
      <c r="C44135"/>
      <c r="D44135"/>
      <c r="E44135"/>
      <c r="F44135"/>
      <c r="G44135"/>
      <c r="H44135"/>
      <c r="I44135"/>
      <c r="J44135"/>
      <c r="K44135"/>
      <c r="L44135"/>
      <c r="M44135" s="950"/>
      <c r="N44135"/>
      <c r="O44135"/>
    </row>
    <row r="44136" spans="1:15">
      <c r="A44136" t="s">
        <v>1917</v>
      </c>
      <c r="B44136" s="950"/>
      <c r="C44136"/>
      <c r="D44136"/>
      <c r="E44136"/>
      <c r="F44136"/>
      <c r="G44136"/>
      <c r="H44136"/>
      <c r="I44136"/>
      <c r="J44136"/>
      <c r="K44136"/>
      <c r="L44136"/>
      <c r="M44136" s="950"/>
      <c r="N44136"/>
      <c r="O44136"/>
    </row>
    <row r="44137" spans="1:15">
      <c r="A44137" t="s">
        <v>1917</v>
      </c>
      <c r="B44137" s="950"/>
      <c r="C44137"/>
      <c r="D44137"/>
      <c r="E44137"/>
      <c r="F44137"/>
      <c r="G44137"/>
      <c r="H44137"/>
      <c r="I44137"/>
      <c r="J44137"/>
      <c r="K44137"/>
      <c r="L44137"/>
      <c r="M44137" s="950"/>
      <c r="N44137"/>
      <c r="O44137"/>
    </row>
    <row r="44138" spans="1:15">
      <c r="A44138" t="s">
        <v>1917</v>
      </c>
      <c r="B44138" s="950"/>
      <c r="C44138"/>
      <c r="D44138"/>
      <c r="E44138"/>
      <c r="F44138"/>
      <c r="G44138"/>
      <c r="H44138"/>
      <c r="I44138"/>
      <c r="J44138"/>
      <c r="K44138"/>
      <c r="L44138"/>
      <c r="M44138" s="950"/>
      <c r="N44138"/>
      <c r="O44138"/>
    </row>
    <row r="44139" spans="1:15">
      <c r="A44139" t="s">
        <v>1917</v>
      </c>
      <c r="B44139" s="950"/>
      <c r="C44139"/>
      <c r="D44139"/>
      <c r="E44139"/>
      <c r="F44139"/>
      <c r="G44139"/>
      <c r="H44139"/>
      <c r="I44139"/>
      <c r="J44139"/>
      <c r="K44139"/>
      <c r="L44139"/>
      <c r="M44139" s="950"/>
      <c r="N44139"/>
      <c r="O44139"/>
    </row>
    <row r="44140" spans="1:15">
      <c r="A44140" t="s">
        <v>1917</v>
      </c>
      <c r="B44140" s="950"/>
      <c r="C44140"/>
      <c r="D44140"/>
      <c r="E44140"/>
      <c r="F44140"/>
      <c r="G44140"/>
      <c r="H44140"/>
      <c r="I44140"/>
      <c r="J44140"/>
      <c r="K44140"/>
      <c r="L44140"/>
      <c r="M44140" s="950"/>
      <c r="N44140"/>
      <c r="O44140"/>
    </row>
    <row r="44141" spans="1:15">
      <c r="A44141" t="s">
        <v>1917</v>
      </c>
      <c r="B44141" s="950"/>
      <c r="C44141"/>
      <c r="D44141"/>
      <c r="E44141"/>
      <c r="F44141"/>
      <c r="G44141"/>
      <c r="H44141"/>
      <c r="I44141"/>
      <c r="J44141"/>
      <c r="K44141"/>
      <c r="L44141"/>
      <c r="M44141" s="950"/>
      <c r="N44141"/>
      <c r="O44141"/>
    </row>
    <row r="44142" spans="1:15">
      <c r="A44142" t="s">
        <v>1917</v>
      </c>
      <c r="B44142" s="950"/>
      <c r="C44142"/>
      <c r="D44142"/>
      <c r="E44142"/>
      <c r="F44142"/>
      <c r="G44142"/>
      <c r="H44142"/>
      <c r="I44142"/>
      <c r="J44142"/>
      <c r="K44142"/>
      <c r="L44142"/>
      <c r="M44142" s="950"/>
      <c r="N44142"/>
      <c r="O44142"/>
    </row>
    <row r="44143" spans="1:15">
      <c r="A44143" t="s">
        <v>1917</v>
      </c>
      <c r="B44143" s="950"/>
      <c r="C44143"/>
      <c r="D44143"/>
      <c r="E44143"/>
      <c r="F44143"/>
      <c r="G44143"/>
      <c r="H44143"/>
      <c r="I44143"/>
      <c r="J44143"/>
      <c r="K44143"/>
      <c r="L44143"/>
      <c r="M44143" s="950"/>
      <c r="N44143"/>
      <c r="O44143"/>
    </row>
    <row r="44144" spans="1:15">
      <c r="A44144" t="s">
        <v>1917</v>
      </c>
      <c r="B44144" s="950"/>
      <c r="C44144"/>
      <c r="D44144"/>
      <c r="E44144"/>
      <c r="F44144"/>
      <c r="G44144"/>
      <c r="H44144"/>
      <c r="I44144"/>
      <c r="J44144"/>
      <c r="K44144"/>
      <c r="L44144"/>
      <c r="M44144" s="950"/>
      <c r="N44144"/>
      <c r="O44144"/>
    </row>
    <row r="44145" spans="1:15">
      <c r="A44145" t="s">
        <v>1917</v>
      </c>
      <c r="B44145" s="950"/>
      <c r="C44145"/>
      <c r="D44145"/>
      <c r="E44145"/>
      <c r="F44145"/>
      <c r="G44145"/>
      <c r="H44145"/>
      <c r="I44145"/>
      <c r="J44145"/>
      <c r="K44145"/>
      <c r="L44145"/>
      <c r="M44145" s="950"/>
      <c r="N44145"/>
      <c r="O44145"/>
    </row>
    <row r="44146" spans="1:15">
      <c r="A44146" t="s">
        <v>1917</v>
      </c>
      <c r="B44146" s="950"/>
      <c r="C44146"/>
      <c r="D44146"/>
      <c r="E44146"/>
      <c r="F44146"/>
      <c r="G44146"/>
      <c r="H44146"/>
      <c r="I44146"/>
      <c r="J44146"/>
      <c r="K44146"/>
      <c r="L44146"/>
      <c r="M44146" s="950"/>
      <c r="N44146"/>
      <c r="O44146"/>
    </row>
    <row r="44147" spans="1:15">
      <c r="A44147" t="s">
        <v>1917</v>
      </c>
      <c r="B44147" s="950"/>
      <c r="C44147"/>
      <c r="D44147"/>
      <c r="E44147"/>
      <c r="F44147"/>
      <c r="G44147"/>
      <c r="H44147"/>
      <c r="I44147"/>
      <c r="J44147"/>
      <c r="K44147"/>
      <c r="L44147"/>
      <c r="M44147" s="950"/>
      <c r="N44147"/>
      <c r="O44147"/>
    </row>
    <row r="44148" spans="1:15">
      <c r="A44148" t="s">
        <v>1917</v>
      </c>
      <c r="B44148" s="950"/>
      <c r="C44148"/>
      <c r="D44148"/>
      <c r="E44148"/>
      <c r="F44148"/>
      <c r="G44148"/>
      <c r="H44148"/>
      <c r="I44148"/>
      <c r="J44148"/>
      <c r="K44148"/>
      <c r="L44148"/>
      <c r="M44148" s="950"/>
      <c r="N44148"/>
      <c r="O44148"/>
    </row>
    <row r="44149" spans="1:15">
      <c r="A44149" t="s">
        <v>1917</v>
      </c>
      <c r="B44149" s="950"/>
      <c r="C44149"/>
      <c r="D44149"/>
      <c r="E44149"/>
      <c r="F44149"/>
      <c r="G44149"/>
      <c r="H44149"/>
      <c r="I44149"/>
      <c r="J44149"/>
      <c r="K44149"/>
      <c r="L44149"/>
      <c r="M44149" s="950"/>
      <c r="N44149"/>
      <c r="O44149"/>
    </row>
    <row r="44150" spans="1:15">
      <c r="A44150" t="s">
        <v>1917</v>
      </c>
      <c r="B44150" s="950"/>
      <c r="C44150"/>
      <c r="D44150"/>
      <c r="E44150"/>
      <c r="F44150"/>
      <c r="G44150"/>
      <c r="H44150"/>
      <c r="I44150"/>
      <c r="J44150"/>
      <c r="K44150"/>
      <c r="L44150"/>
      <c r="M44150" s="950"/>
      <c r="N44150"/>
      <c r="O44150"/>
    </row>
    <row r="44151" spans="1:15">
      <c r="A44151" t="s">
        <v>1917</v>
      </c>
      <c r="B44151" s="950"/>
      <c r="C44151"/>
      <c r="D44151"/>
      <c r="E44151"/>
      <c r="F44151"/>
      <c r="G44151"/>
      <c r="H44151"/>
      <c r="I44151"/>
      <c r="J44151"/>
      <c r="K44151"/>
      <c r="L44151"/>
      <c r="M44151" s="950"/>
      <c r="N44151"/>
      <c r="O44151"/>
    </row>
    <row r="44152" spans="1:15">
      <c r="A44152" t="s">
        <v>1917</v>
      </c>
      <c r="B44152" s="950"/>
      <c r="C44152"/>
      <c r="D44152"/>
      <c r="E44152"/>
      <c r="F44152"/>
      <c r="G44152"/>
      <c r="H44152"/>
      <c r="I44152"/>
      <c r="J44152"/>
      <c r="K44152"/>
      <c r="L44152"/>
      <c r="M44152" s="950"/>
      <c r="N44152"/>
      <c r="O44152"/>
    </row>
    <row r="44153" spans="1:15">
      <c r="A44153" t="s">
        <v>1917</v>
      </c>
      <c r="B44153" s="950"/>
      <c r="C44153"/>
      <c r="D44153"/>
      <c r="E44153"/>
      <c r="F44153"/>
      <c r="G44153"/>
      <c r="H44153"/>
      <c r="I44153"/>
      <c r="J44153"/>
      <c r="K44153"/>
      <c r="L44153"/>
      <c r="M44153" s="950"/>
      <c r="N44153"/>
      <c r="O44153"/>
    </row>
    <row r="44154" spans="1:15">
      <c r="A44154" t="s">
        <v>1917</v>
      </c>
      <c r="B44154" s="950"/>
      <c r="C44154"/>
      <c r="D44154"/>
      <c r="E44154"/>
      <c r="F44154"/>
      <c r="G44154"/>
      <c r="H44154"/>
      <c r="I44154"/>
      <c r="J44154"/>
      <c r="K44154"/>
      <c r="L44154"/>
      <c r="M44154" s="950"/>
      <c r="N44154"/>
      <c r="O44154"/>
    </row>
    <row r="44155" spans="1:15">
      <c r="A44155" t="s">
        <v>1917</v>
      </c>
      <c r="B44155" s="950"/>
      <c r="C44155"/>
      <c r="D44155"/>
      <c r="E44155"/>
      <c r="F44155"/>
      <c r="G44155"/>
      <c r="H44155"/>
      <c r="I44155"/>
      <c r="J44155"/>
      <c r="K44155"/>
      <c r="L44155"/>
      <c r="M44155" s="950"/>
      <c r="N44155"/>
      <c r="O44155"/>
    </row>
    <row r="44156" spans="1:15">
      <c r="A44156" t="s">
        <v>1917</v>
      </c>
      <c r="B44156" s="950"/>
      <c r="C44156"/>
      <c r="D44156"/>
      <c r="E44156"/>
      <c r="F44156"/>
      <c r="G44156"/>
      <c r="H44156"/>
      <c r="I44156"/>
      <c r="J44156"/>
      <c r="K44156"/>
      <c r="L44156"/>
      <c r="M44156" s="950"/>
      <c r="N44156"/>
      <c r="O44156"/>
    </row>
    <row r="44157" spans="1:15">
      <c r="A44157" t="s">
        <v>1917</v>
      </c>
      <c r="B44157" s="950"/>
      <c r="C44157"/>
      <c r="D44157"/>
      <c r="E44157"/>
      <c r="F44157"/>
      <c r="G44157"/>
      <c r="H44157"/>
      <c r="I44157"/>
      <c r="J44157"/>
      <c r="K44157"/>
      <c r="L44157"/>
      <c r="M44157" s="950"/>
      <c r="N44157"/>
      <c r="O44157"/>
    </row>
    <row r="44158" spans="1:15">
      <c r="A44158" t="s">
        <v>1917</v>
      </c>
      <c r="B44158" s="950"/>
      <c r="C44158"/>
      <c r="D44158"/>
      <c r="E44158"/>
      <c r="F44158"/>
      <c r="G44158"/>
      <c r="H44158"/>
      <c r="I44158"/>
      <c r="J44158"/>
      <c r="K44158"/>
      <c r="L44158"/>
      <c r="M44158" s="950"/>
      <c r="N44158"/>
      <c r="O44158"/>
    </row>
    <row r="44159" spans="1:15">
      <c r="A44159" t="s">
        <v>1917</v>
      </c>
      <c r="B44159" s="950"/>
      <c r="C44159"/>
      <c r="D44159"/>
      <c r="E44159"/>
      <c r="F44159"/>
      <c r="G44159"/>
      <c r="H44159"/>
      <c r="I44159"/>
      <c r="J44159"/>
      <c r="K44159"/>
      <c r="L44159"/>
      <c r="M44159" s="950"/>
      <c r="N44159"/>
      <c r="O44159"/>
    </row>
    <row r="44160" spans="1:15">
      <c r="A44160" t="s">
        <v>1917</v>
      </c>
      <c r="B44160" s="950"/>
      <c r="C44160"/>
      <c r="D44160"/>
      <c r="E44160"/>
      <c r="F44160"/>
      <c r="G44160"/>
      <c r="H44160"/>
      <c r="I44160"/>
      <c r="J44160"/>
      <c r="K44160"/>
      <c r="L44160"/>
      <c r="M44160" s="950"/>
      <c r="N44160"/>
      <c r="O44160"/>
    </row>
    <row r="44161" spans="1:15">
      <c r="A44161" t="s">
        <v>1917</v>
      </c>
      <c r="B44161" s="950"/>
      <c r="C44161"/>
      <c r="D44161"/>
      <c r="E44161"/>
      <c r="F44161"/>
      <c r="G44161"/>
      <c r="H44161"/>
      <c r="I44161"/>
      <c r="J44161"/>
      <c r="K44161"/>
      <c r="L44161"/>
      <c r="M44161" s="950"/>
      <c r="N44161"/>
      <c r="O44161"/>
    </row>
    <row r="44162" spans="1:15">
      <c r="A44162" t="s">
        <v>1917</v>
      </c>
      <c r="B44162" s="950"/>
      <c r="C44162"/>
      <c r="D44162"/>
      <c r="E44162"/>
      <c r="F44162"/>
      <c r="G44162"/>
      <c r="H44162"/>
      <c r="I44162"/>
      <c r="J44162"/>
      <c r="K44162"/>
      <c r="L44162"/>
      <c r="M44162" s="950"/>
      <c r="N44162"/>
      <c r="O44162"/>
    </row>
    <row r="44163" spans="1:15">
      <c r="A44163" t="s">
        <v>1917</v>
      </c>
      <c r="B44163" s="950"/>
      <c r="C44163"/>
      <c r="D44163"/>
      <c r="E44163"/>
      <c r="F44163"/>
      <c r="G44163"/>
      <c r="H44163"/>
      <c r="I44163"/>
      <c r="J44163"/>
      <c r="K44163"/>
      <c r="L44163"/>
      <c r="M44163" s="950"/>
      <c r="N44163"/>
      <c r="O44163"/>
    </row>
    <row r="44164" spans="1:15">
      <c r="A44164" t="s">
        <v>1917</v>
      </c>
      <c r="B44164" s="950"/>
      <c r="C44164"/>
      <c r="D44164"/>
      <c r="E44164"/>
      <c r="F44164"/>
      <c r="G44164"/>
      <c r="H44164"/>
      <c r="I44164"/>
      <c r="J44164"/>
      <c r="K44164"/>
      <c r="L44164"/>
      <c r="M44164" s="950"/>
      <c r="N44164"/>
      <c r="O44164"/>
    </row>
    <row r="44165" spans="1:15">
      <c r="A44165" t="s">
        <v>1917</v>
      </c>
      <c r="B44165" s="950"/>
      <c r="C44165"/>
      <c r="D44165"/>
      <c r="E44165"/>
      <c r="F44165"/>
      <c r="G44165"/>
      <c r="H44165"/>
      <c r="I44165"/>
      <c r="J44165"/>
      <c r="K44165"/>
      <c r="L44165"/>
      <c r="M44165" s="950"/>
      <c r="N44165"/>
      <c r="O44165"/>
    </row>
    <row r="44166" spans="1:15">
      <c r="A44166" t="s">
        <v>1917</v>
      </c>
      <c r="B44166" s="950"/>
      <c r="C44166"/>
      <c r="D44166"/>
      <c r="E44166"/>
      <c r="F44166"/>
      <c r="G44166"/>
      <c r="H44166"/>
      <c r="I44166"/>
      <c r="J44166"/>
      <c r="K44166"/>
      <c r="L44166"/>
      <c r="M44166" s="950"/>
      <c r="N44166"/>
      <c r="O44166"/>
    </row>
    <row r="44167" spans="1:15">
      <c r="A44167" t="s">
        <v>1917</v>
      </c>
      <c r="B44167" s="950"/>
      <c r="C44167"/>
      <c r="D44167"/>
      <c r="E44167"/>
      <c r="F44167"/>
      <c r="G44167"/>
      <c r="H44167"/>
      <c r="I44167"/>
      <c r="J44167"/>
      <c r="K44167"/>
      <c r="L44167"/>
      <c r="M44167" s="950"/>
      <c r="N44167"/>
      <c r="O44167"/>
    </row>
    <row r="44168" spans="1:15">
      <c r="A44168" t="s">
        <v>1917</v>
      </c>
      <c r="B44168" s="950"/>
      <c r="C44168"/>
      <c r="D44168"/>
      <c r="E44168"/>
      <c r="F44168"/>
      <c r="G44168"/>
      <c r="H44168"/>
      <c r="I44168"/>
      <c r="J44168"/>
      <c r="K44168"/>
      <c r="L44168"/>
      <c r="M44168" s="950"/>
      <c r="N44168"/>
      <c r="O44168"/>
    </row>
    <row r="44169" spans="1:15">
      <c r="A44169" t="s">
        <v>1917</v>
      </c>
      <c r="B44169" s="950"/>
      <c r="C44169"/>
      <c r="D44169"/>
      <c r="E44169"/>
      <c r="F44169"/>
      <c r="G44169"/>
      <c r="H44169"/>
      <c r="I44169"/>
      <c r="J44169"/>
      <c r="K44169"/>
      <c r="L44169"/>
      <c r="M44169" s="950"/>
      <c r="N44169"/>
      <c r="O44169"/>
    </row>
    <row r="44170" spans="1:15">
      <c r="A44170" t="s">
        <v>1917</v>
      </c>
      <c r="B44170" s="950"/>
      <c r="C44170"/>
      <c r="D44170"/>
      <c r="E44170"/>
      <c r="F44170"/>
      <c r="G44170"/>
      <c r="H44170"/>
      <c r="I44170"/>
      <c r="J44170"/>
      <c r="K44170"/>
      <c r="L44170"/>
      <c r="M44170" s="950"/>
      <c r="N44170"/>
      <c r="O44170"/>
    </row>
    <row r="44171" spans="1:15">
      <c r="A44171" t="s">
        <v>1917</v>
      </c>
      <c r="B44171" s="950"/>
      <c r="C44171"/>
      <c r="D44171"/>
      <c r="E44171"/>
      <c r="F44171"/>
      <c r="G44171"/>
      <c r="H44171"/>
      <c r="I44171"/>
      <c r="J44171"/>
      <c r="K44171"/>
      <c r="L44171"/>
      <c r="M44171" s="950"/>
      <c r="N44171"/>
      <c r="O44171"/>
    </row>
    <row r="44172" spans="1:15">
      <c r="A44172" t="s">
        <v>1917</v>
      </c>
      <c r="B44172" s="950"/>
      <c r="C44172"/>
      <c r="D44172"/>
      <c r="E44172"/>
      <c r="F44172"/>
      <c r="G44172"/>
      <c r="H44172"/>
      <c r="I44172"/>
      <c r="J44172"/>
      <c r="K44172"/>
      <c r="L44172"/>
      <c r="M44172" s="950"/>
      <c r="N44172"/>
      <c r="O44172"/>
    </row>
    <row r="44173" spans="1:15">
      <c r="A44173" t="s">
        <v>1917</v>
      </c>
      <c r="B44173" s="950"/>
      <c r="C44173"/>
      <c r="D44173"/>
      <c r="E44173"/>
      <c r="F44173"/>
      <c r="G44173"/>
      <c r="H44173"/>
      <c r="I44173"/>
      <c r="J44173"/>
      <c r="K44173"/>
      <c r="L44173"/>
      <c r="M44173" s="950"/>
      <c r="N44173"/>
      <c r="O44173"/>
    </row>
    <row r="44174" spans="1:15">
      <c r="A44174" t="s">
        <v>1917</v>
      </c>
      <c r="B44174" s="950"/>
      <c r="C44174"/>
      <c r="D44174"/>
      <c r="E44174"/>
      <c r="F44174"/>
      <c r="G44174"/>
      <c r="H44174"/>
      <c r="I44174"/>
      <c r="J44174"/>
      <c r="K44174"/>
      <c r="L44174"/>
      <c r="M44174" s="950"/>
      <c r="N44174"/>
      <c r="O44174"/>
    </row>
    <row r="44175" spans="1:15">
      <c r="A44175" t="s">
        <v>1917</v>
      </c>
      <c r="B44175" s="950"/>
      <c r="C44175"/>
      <c r="D44175"/>
      <c r="E44175"/>
      <c r="F44175"/>
      <c r="G44175"/>
      <c r="H44175"/>
      <c r="I44175"/>
      <c r="J44175"/>
      <c r="K44175"/>
      <c r="L44175"/>
      <c r="M44175" s="950"/>
      <c r="N44175"/>
      <c r="O44175"/>
    </row>
    <row r="44176" spans="1:15">
      <c r="A44176" t="s">
        <v>1917</v>
      </c>
      <c r="B44176" s="950"/>
      <c r="C44176"/>
      <c r="D44176"/>
      <c r="E44176"/>
      <c r="F44176"/>
      <c r="G44176"/>
      <c r="H44176"/>
      <c r="I44176"/>
      <c r="J44176"/>
      <c r="K44176"/>
      <c r="L44176"/>
      <c r="M44176" s="950"/>
      <c r="N44176"/>
      <c r="O44176"/>
    </row>
    <row r="44177" spans="1:15">
      <c r="A44177" t="s">
        <v>1917</v>
      </c>
      <c r="B44177" s="950"/>
      <c r="C44177"/>
      <c r="D44177"/>
      <c r="E44177"/>
      <c r="F44177"/>
      <c r="G44177"/>
      <c r="H44177"/>
      <c r="I44177"/>
      <c r="J44177"/>
      <c r="K44177"/>
      <c r="L44177"/>
      <c r="M44177" s="950"/>
      <c r="N44177"/>
      <c r="O44177"/>
    </row>
    <row r="44178" spans="1:15">
      <c r="A44178" t="s">
        <v>1917</v>
      </c>
      <c r="B44178" s="950"/>
      <c r="C44178"/>
      <c r="D44178"/>
      <c r="E44178"/>
      <c r="F44178"/>
      <c r="G44178"/>
      <c r="H44178"/>
      <c r="I44178"/>
      <c r="J44178"/>
      <c r="K44178"/>
      <c r="L44178"/>
      <c r="M44178" s="950"/>
      <c r="N44178"/>
      <c r="O44178"/>
    </row>
    <row r="44179" spans="1:15">
      <c r="A44179" t="s">
        <v>1917</v>
      </c>
      <c r="B44179" s="950"/>
      <c r="C44179"/>
      <c r="D44179"/>
      <c r="E44179"/>
      <c r="F44179"/>
      <c r="G44179"/>
      <c r="H44179"/>
      <c r="I44179"/>
      <c r="J44179"/>
      <c r="K44179"/>
      <c r="L44179"/>
      <c r="M44179" s="950"/>
      <c r="N44179"/>
      <c r="O44179"/>
    </row>
    <row r="44180" spans="1:15">
      <c r="A44180" t="s">
        <v>1917</v>
      </c>
      <c r="B44180" s="950"/>
      <c r="C44180"/>
      <c r="D44180"/>
      <c r="E44180"/>
      <c r="F44180"/>
      <c r="G44180"/>
      <c r="H44180"/>
      <c r="I44180"/>
      <c r="J44180"/>
      <c r="K44180"/>
      <c r="L44180"/>
      <c r="M44180" s="950"/>
      <c r="N44180"/>
      <c r="O44180"/>
    </row>
    <row r="44181" spans="1:15">
      <c r="A44181" t="s">
        <v>1917</v>
      </c>
      <c r="B44181" s="950"/>
      <c r="C44181"/>
      <c r="D44181"/>
      <c r="E44181"/>
      <c r="F44181"/>
      <c r="G44181"/>
      <c r="H44181"/>
      <c r="I44181"/>
      <c r="J44181"/>
      <c r="K44181"/>
      <c r="L44181"/>
      <c r="M44181" s="950"/>
      <c r="N44181"/>
      <c r="O44181"/>
    </row>
    <row r="44182" spans="1:15">
      <c r="A44182" t="s">
        <v>1917</v>
      </c>
      <c r="B44182" s="950"/>
      <c r="C44182"/>
      <c r="D44182"/>
      <c r="E44182"/>
      <c r="F44182"/>
      <c r="G44182"/>
      <c r="H44182"/>
      <c r="I44182"/>
      <c r="J44182"/>
      <c r="K44182"/>
      <c r="L44182"/>
      <c r="M44182" s="950"/>
      <c r="N44182"/>
      <c r="O44182"/>
    </row>
    <row r="44183" spans="1:15">
      <c r="A44183" t="s">
        <v>1917</v>
      </c>
      <c r="B44183" s="950"/>
      <c r="C44183"/>
      <c r="D44183"/>
      <c r="E44183"/>
      <c r="F44183"/>
      <c r="G44183"/>
      <c r="H44183"/>
      <c r="I44183"/>
      <c r="J44183"/>
      <c r="K44183"/>
      <c r="L44183"/>
      <c r="M44183" s="950"/>
      <c r="N44183"/>
      <c r="O44183"/>
    </row>
    <row r="44184" spans="1:15">
      <c r="A44184" t="s">
        <v>1917</v>
      </c>
      <c r="B44184" s="950"/>
      <c r="C44184"/>
      <c r="D44184"/>
      <c r="E44184"/>
      <c r="F44184"/>
      <c r="G44184"/>
      <c r="H44184"/>
      <c r="I44184"/>
      <c r="J44184"/>
      <c r="K44184"/>
      <c r="L44184"/>
      <c r="M44184" s="950"/>
      <c r="N44184"/>
      <c r="O44184"/>
    </row>
    <row r="44185" spans="1:15">
      <c r="A44185" t="s">
        <v>1917</v>
      </c>
      <c r="B44185" s="950"/>
      <c r="C44185"/>
      <c r="D44185"/>
      <c r="E44185"/>
      <c r="F44185"/>
      <c r="G44185"/>
      <c r="H44185"/>
      <c r="I44185"/>
      <c r="J44185"/>
      <c r="K44185"/>
      <c r="L44185"/>
      <c r="M44185" s="950"/>
      <c r="N44185"/>
      <c r="O44185"/>
    </row>
    <row r="44186" spans="1:15">
      <c r="A44186" t="s">
        <v>1917</v>
      </c>
      <c r="B44186" s="950"/>
      <c r="C44186"/>
      <c r="D44186"/>
      <c r="E44186"/>
      <c r="F44186"/>
      <c r="G44186"/>
      <c r="H44186"/>
      <c r="I44186"/>
      <c r="J44186"/>
      <c r="K44186"/>
      <c r="L44186"/>
      <c r="M44186" s="950"/>
      <c r="N44186"/>
      <c r="O44186"/>
    </row>
    <row r="44187" spans="1:15">
      <c r="A44187" t="s">
        <v>1917</v>
      </c>
      <c r="B44187" s="950"/>
      <c r="C44187"/>
      <c r="D44187"/>
      <c r="E44187"/>
      <c r="F44187"/>
      <c r="G44187"/>
      <c r="H44187"/>
      <c r="I44187"/>
      <c r="J44187"/>
      <c r="K44187"/>
      <c r="L44187"/>
      <c r="M44187" s="950"/>
      <c r="N44187"/>
      <c r="O44187"/>
    </row>
    <row r="44188" spans="1:15">
      <c r="A44188" t="s">
        <v>1917</v>
      </c>
      <c r="B44188" s="950"/>
      <c r="C44188"/>
      <c r="D44188"/>
      <c r="E44188"/>
      <c r="F44188"/>
      <c r="G44188"/>
      <c r="H44188"/>
      <c r="I44188"/>
      <c r="J44188"/>
      <c r="K44188"/>
      <c r="L44188"/>
      <c r="M44188" s="950"/>
      <c r="N44188"/>
      <c r="O44188"/>
    </row>
    <row r="44189" spans="1:15">
      <c r="A44189" t="s">
        <v>1917</v>
      </c>
      <c r="B44189" s="950"/>
      <c r="C44189"/>
      <c r="D44189"/>
      <c r="E44189"/>
      <c r="F44189"/>
      <c r="G44189"/>
      <c r="H44189"/>
      <c r="I44189"/>
      <c r="J44189"/>
      <c r="K44189"/>
      <c r="L44189"/>
      <c r="M44189" s="950"/>
      <c r="N44189"/>
      <c r="O44189"/>
    </row>
    <row r="44190" spans="1:15">
      <c r="A44190" t="s">
        <v>1917</v>
      </c>
      <c r="B44190" s="950"/>
      <c r="C44190"/>
      <c r="D44190"/>
      <c r="E44190"/>
      <c r="F44190"/>
      <c r="G44190"/>
      <c r="H44190"/>
      <c r="I44190"/>
      <c r="J44190"/>
      <c r="K44190"/>
      <c r="L44190"/>
      <c r="M44190" s="950"/>
      <c r="N44190"/>
      <c r="O44190"/>
    </row>
    <row r="44191" spans="1:15">
      <c r="A44191" t="s">
        <v>1917</v>
      </c>
      <c r="B44191" s="950"/>
      <c r="C44191"/>
      <c r="D44191"/>
      <c r="E44191"/>
      <c r="F44191"/>
      <c r="G44191"/>
      <c r="H44191"/>
      <c r="I44191"/>
      <c r="J44191"/>
      <c r="K44191"/>
      <c r="L44191"/>
      <c r="M44191" s="950"/>
      <c r="N44191"/>
      <c r="O44191"/>
    </row>
    <row r="44192" spans="1:15">
      <c r="A44192" t="s">
        <v>1917</v>
      </c>
      <c r="B44192" s="950"/>
      <c r="C44192"/>
      <c r="D44192"/>
      <c r="E44192"/>
      <c r="F44192"/>
      <c r="G44192"/>
      <c r="H44192"/>
      <c r="I44192"/>
      <c r="J44192"/>
      <c r="K44192"/>
      <c r="L44192"/>
      <c r="M44192" s="950"/>
      <c r="N44192"/>
      <c r="O44192"/>
    </row>
    <row r="44193" spans="1:15">
      <c r="A44193" t="s">
        <v>1917</v>
      </c>
      <c r="B44193" s="950"/>
      <c r="C44193"/>
      <c r="D44193"/>
      <c r="E44193"/>
      <c r="F44193"/>
      <c r="G44193"/>
      <c r="H44193"/>
      <c r="I44193"/>
      <c r="J44193"/>
      <c r="K44193"/>
      <c r="L44193"/>
      <c r="M44193" s="950"/>
      <c r="N44193"/>
      <c r="O44193"/>
    </row>
    <row r="44194" spans="1:15">
      <c r="A44194" t="s">
        <v>1917</v>
      </c>
      <c r="B44194" s="950"/>
      <c r="C44194"/>
      <c r="D44194"/>
      <c r="E44194"/>
      <c r="F44194"/>
      <c r="G44194"/>
      <c r="H44194"/>
      <c r="I44194"/>
      <c r="J44194"/>
      <c r="K44194"/>
      <c r="L44194"/>
      <c r="M44194" s="950"/>
      <c r="N44194"/>
      <c r="O44194"/>
    </row>
    <row r="44195" spans="1:15">
      <c r="A44195" t="s">
        <v>1917</v>
      </c>
      <c r="B44195" s="950"/>
      <c r="C44195"/>
      <c r="D44195"/>
      <c r="E44195"/>
      <c r="F44195"/>
      <c r="G44195"/>
      <c r="H44195"/>
      <c r="I44195"/>
      <c r="J44195"/>
      <c r="K44195"/>
      <c r="L44195"/>
      <c r="M44195" s="950"/>
      <c r="N44195"/>
      <c r="O44195"/>
    </row>
    <row r="44196" spans="1:15">
      <c r="A44196" t="s">
        <v>1917</v>
      </c>
      <c r="B44196" s="950"/>
      <c r="C44196"/>
      <c r="D44196"/>
      <c r="E44196"/>
      <c r="F44196"/>
      <c r="G44196"/>
      <c r="H44196"/>
      <c r="I44196"/>
      <c r="J44196"/>
      <c r="K44196"/>
      <c r="L44196"/>
      <c r="M44196" s="950"/>
      <c r="N44196"/>
      <c r="O44196"/>
    </row>
    <row r="44197" spans="1:15">
      <c r="A44197" t="s">
        <v>1917</v>
      </c>
      <c r="B44197" s="950"/>
      <c r="C44197"/>
      <c r="D44197"/>
      <c r="E44197"/>
      <c r="F44197"/>
      <c r="G44197"/>
      <c r="H44197"/>
      <c r="I44197"/>
      <c r="J44197"/>
      <c r="K44197"/>
      <c r="L44197"/>
      <c r="M44197" s="950"/>
      <c r="N44197"/>
      <c r="O44197"/>
    </row>
    <row r="44198" spans="1:15">
      <c r="A44198" t="s">
        <v>1917</v>
      </c>
      <c r="B44198" s="950"/>
      <c r="C44198"/>
      <c r="D44198"/>
      <c r="E44198"/>
      <c r="F44198"/>
      <c r="G44198"/>
      <c r="H44198"/>
      <c r="I44198"/>
      <c r="J44198"/>
      <c r="K44198"/>
      <c r="L44198"/>
      <c r="M44198" s="950"/>
      <c r="N44198"/>
      <c r="O44198"/>
    </row>
    <row r="44199" spans="1:15">
      <c r="A44199" t="s">
        <v>1917</v>
      </c>
      <c r="B44199" s="950"/>
      <c r="C44199"/>
      <c r="D44199"/>
      <c r="E44199"/>
      <c r="F44199"/>
      <c r="G44199"/>
      <c r="H44199"/>
      <c r="I44199"/>
      <c r="J44199"/>
      <c r="K44199"/>
      <c r="L44199"/>
      <c r="M44199" s="950"/>
      <c r="N44199"/>
      <c r="O44199"/>
    </row>
    <row r="44200" spans="1:15">
      <c r="A44200" t="s">
        <v>1917</v>
      </c>
      <c r="B44200" s="950"/>
      <c r="C44200"/>
      <c r="D44200"/>
      <c r="E44200"/>
      <c r="F44200"/>
      <c r="G44200"/>
      <c r="H44200"/>
      <c r="I44200"/>
      <c r="J44200"/>
      <c r="K44200"/>
      <c r="L44200"/>
      <c r="M44200" s="950"/>
      <c r="N44200"/>
      <c r="O44200"/>
    </row>
    <row r="44201" spans="1:15">
      <c r="A44201" t="s">
        <v>1917</v>
      </c>
      <c r="B44201" s="950"/>
      <c r="C44201"/>
      <c r="D44201"/>
      <c r="E44201"/>
      <c r="F44201"/>
      <c r="G44201"/>
      <c r="H44201"/>
      <c r="I44201"/>
      <c r="J44201"/>
      <c r="K44201"/>
      <c r="L44201"/>
      <c r="M44201" s="950"/>
      <c r="N44201"/>
      <c r="O44201"/>
    </row>
    <row r="44202" spans="1:15">
      <c r="A44202" t="s">
        <v>1917</v>
      </c>
      <c r="B44202" s="950"/>
      <c r="C44202"/>
      <c r="D44202"/>
      <c r="E44202"/>
      <c r="F44202"/>
      <c r="G44202"/>
      <c r="H44202"/>
      <c r="I44202"/>
      <c r="J44202"/>
      <c r="K44202"/>
      <c r="L44202"/>
      <c r="M44202" s="950"/>
      <c r="N44202"/>
      <c r="O44202"/>
    </row>
    <row r="44203" spans="1:15">
      <c r="A44203" t="s">
        <v>1917</v>
      </c>
      <c r="B44203" s="950"/>
      <c r="C44203"/>
      <c r="D44203"/>
      <c r="E44203"/>
      <c r="F44203"/>
      <c r="G44203"/>
      <c r="H44203"/>
      <c r="I44203"/>
      <c r="J44203"/>
      <c r="K44203"/>
      <c r="L44203"/>
      <c r="M44203" s="950"/>
      <c r="N44203"/>
      <c r="O44203"/>
    </row>
    <row r="44204" spans="1:15">
      <c r="A44204" t="s">
        <v>1917</v>
      </c>
      <c r="B44204" s="950"/>
      <c r="C44204"/>
      <c r="D44204"/>
      <c r="E44204"/>
      <c r="F44204"/>
      <c r="G44204"/>
      <c r="H44204"/>
      <c r="I44204"/>
      <c r="J44204"/>
      <c r="K44204"/>
      <c r="L44204"/>
      <c r="M44204" s="950"/>
      <c r="N44204"/>
      <c r="O44204"/>
    </row>
    <row r="44205" spans="1:15">
      <c r="A44205" t="s">
        <v>1917</v>
      </c>
      <c r="B44205" s="950"/>
      <c r="C44205"/>
      <c r="D44205"/>
      <c r="E44205"/>
      <c r="F44205"/>
      <c r="G44205"/>
      <c r="H44205"/>
      <c r="I44205"/>
      <c r="J44205"/>
      <c r="K44205"/>
      <c r="L44205"/>
      <c r="M44205" s="950"/>
      <c r="N44205"/>
      <c r="O44205"/>
    </row>
    <row r="44206" spans="1:15">
      <c r="A44206" t="s">
        <v>1917</v>
      </c>
      <c r="B44206" s="950"/>
      <c r="C44206"/>
      <c r="D44206"/>
      <c r="E44206"/>
      <c r="F44206"/>
      <c r="G44206"/>
      <c r="H44206"/>
      <c r="I44206"/>
      <c r="J44206"/>
      <c r="K44206"/>
      <c r="L44206"/>
      <c r="M44206" s="950"/>
      <c r="N44206"/>
      <c r="O44206"/>
    </row>
    <row r="44207" spans="1:15">
      <c r="A44207" t="s">
        <v>1917</v>
      </c>
      <c r="B44207" s="950"/>
      <c r="C44207"/>
      <c r="D44207"/>
      <c r="E44207"/>
      <c r="F44207"/>
      <c r="G44207"/>
      <c r="H44207"/>
      <c r="I44207"/>
      <c r="J44207"/>
      <c r="K44207"/>
      <c r="L44207"/>
      <c r="M44207" s="950"/>
      <c r="N44207"/>
      <c r="O44207"/>
    </row>
    <row r="44208" spans="1:15">
      <c r="A44208" t="s">
        <v>1917</v>
      </c>
      <c r="B44208" s="950"/>
      <c r="C44208"/>
      <c r="D44208"/>
      <c r="E44208"/>
      <c r="F44208"/>
      <c r="G44208"/>
      <c r="H44208"/>
      <c r="I44208"/>
      <c r="J44208"/>
      <c r="K44208"/>
      <c r="L44208"/>
      <c r="M44208" s="950"/>
      <c r="N44208"/>
      <c r="O44208"/>
    </row>
    <row r="44209" spans="1:15">
      <c r="A44209" t="s">
        <v>1917</v>
      </c>
      <c r="B44209" s="950"/>
      <c r="C44209"/>
      <c r="D44209"/>
      <c r="E44209"/>
      <c r="F44209"/>
      <c r="G44209"/>
      <c r="H44209"/>
      <c r="I44209"/>
      <c r="J44209"/>
      <c r="K44209"/>
      <c r="L44209"/>
      <c r="M44209" s="950"/>
      <c r="N44209"/>
      <c r="O44209"/>
    </row>
    <row r="44210" spans="1:15">
      <c r="A44210" t="s">
        <v>1917</v>
      </c>
      <c r="B44210" s="950"/>
      <c r="C44210"/>
      <c r="D44210"/>
      <c r="E44210"/>
      <c r="F44210"/>
      <c r="G44210"/>
      <c r="H44210"/>
      <c r="I44210"/>
      <c r="J44210"/>
      <c r="K44210"/>
      <c r="L44210"/>
      <c r="M44210" s="950"/>
      <c r="N44210"/>
      <c r="O44210"/>
    </row>
    <row r="44211" spans="1:15">
      <c r="A44211" t="s">
        <v>1917</v>
      </c>
      <c r="B44211" s="950"/>
      <c r="C44211"/>
      <c r="D44211"/>
      <c r="E44211"/>
      <c r="F44211"/>
      <c r="G44211"/>
      <c r="H44211"/>
      <c r="I44211"/>
      <c r="J44211"/>
      <c r="K44211"/>
      <c r="L44211"/>
      <c r="M44211" s="950"/>
      <c r="N44211"/>
      <c r="O44211"/>
    </row>
    <row r="44212" spans="1:15">
      <c r="A44212" t="s">
        <v>1917</v>
      </c>
      <c r="B44212" s="950"/>
      <c r="C44212"/>
      <c r="D44212"/>
      <c r="E44212"/>
      <c r="F44212"/>
      <c r="G44212"/>
      <c r="H44212"/>
      <c r="I44212"/>
      <c r="J44212"/>
      <c r="K44212"/>
      <c r="L44212"/>
      <c r="M44212" s="950"/>
      <c r="N44212"/>
      <c r="O44212"/>
    </row>
    <row r="44213" spans="1:15">
      <c r="A44213" t="s">
        <v>1917</v>
      </c>
      <c r="B44213" s="950"/>
      <c r="C44213"/>
      <c r="D44213"/>
      <c r="E44213"/>
      <c r="F44213"/>
      <c r="G44213"/>
      <c r="H44213"/>
      <c r="I44213"/>
      <c r="J44213"/>
      <c r="K44213"/>
      <c r="L44213"/>
      <c r="M44213" s="950"/>
      <c r="N44213"/>
      <c r="O44213"/>
    </row>
    <row r="44214" spans="1:15">
      <c r="A44214" t="s">
        <v>1917</v>
      </c>
      <c r="B44214" s="950"/>
      <c r="C44214"/>
      <c r="D44214"/>
      <c r="E44214"/>
      <c r="F44214"/>
      <c r="G44214"/>
      <c r="H44214"/>
      <c r="I44214"/>
      <c r="J44214"/>
      <c r="K44214"/>
      <c r="L44214"/>
      <c r="M44214" s="950"/>
      <c r="N44214"/>
      <c r="O44214"/>
    </row>
    <row r="44215" spans="1:15">
      <c r="A44215" t="s">
        <v>1917</v>
      </c>
      <c r="B44215" s="950"/>
      <c r="C44215"/>
      <c r="D44215"/>
      <c r="E44215"/>
      <c r="F44215"/>
      <c r="G44215"/>
      <c r="H44215"/>
      <c r="I44215"/>
      <c r="J44215"/>
      <c r="K44215"/>
      <c r="L44215"/>
      <c r="M44215" s="950"/>
      <c r="N44215"/>
      <c r="O44215"/>
    </row>
    <row r="44216" spans="1:15">
      <c r="A44216" t="s">
        <v>1917</v>
      </c>
      <c r="B44216" s="950"/>
      <c r="C44216"/>
      <c r="D44216"/>
      <c r="E44216"/>
      <c r="F44216"/>
      <c r="G44216"/>
      <c r="H44216"/>
      <c r="I44216"/>
      <c r="J44216"/>
      <c r="K44216"/>
      <c r="L44216"/>
      <c r="M44216" s="950"/>
      <c r="N44216"/>
      <c r="O44216"/>
    </row>
    <row r="44217" spans="1:15">
      <c r="A44217" t="s">
        <v>1917</v>
      </c>
      <c r="B44217" s="950"/>
      <c r="C44217"/>
      <c r="D44217"/>
      <c r="E44217"/>
      <c r="F44217"/>
      <c r="G44217"/>
      <c r="H44217"/>
      <c r="I44217"/>
      <c r="J44217"/>
      <c r="K44217"/>
      <c r="L44217"/>
      <c r="M44217" s="950"/>
      <c r="N44217"/>
      <c r="O44217"/>
    </row>
    <row r="44218" spans="1:15">
      <c r="A44218" t="s">
        <v>1917</v>
      </c>
      <c r="B44218" s="950"/>
      <c r="C44218"/>
      <c r="D44218"/>
      <c r="E44218"/>
      <c r="F44218"/>
      <c r="G44218"/>
      <c r="H44218"/>
      <c r="I44218"/>
      <c r="J44218"/>
      <c r="K44218"/>
      <c r="L44218"/>
      <c r="M44218" s="950"/>
      <c r="N44218"/>
      <c r="O44218"/>
    </row>
    <row r="44219" spans="1:15">
      <c r="A44219" t="s">
        <v>1917</v>
      </c>
      <c r="B44219" s="950"/>
      <c r="C44219"/>
      <c r="D44219"/>
      <c r="E44219"/>
      <c r="F44219"/>
      <c r="G44219"/>
      <c r="H44219"/>
      <c r="I44219"/>
      <c r="J44219"/>
      <c r="K44219"/>
      <c r="L44219"/>
      <c r="M44219" s="950"/>
      <c r="N44219"/>
      <c r="O44219"/>
    </row>
    <row r="44220" spans="1:15">
      <c r="A44220" t="s">
        <v>1917</v>
      </c>
      <c r="B44220" s="950"/>
      <c r="C44220"/>
      <c r="D44220"/>
      <c r="E44220"/>
      <c r="F44220"/>
      <c r="G44220"/>
      <c r="H44220"/>
      <c r="I44220"/>
      <c r="J44220"/>
      <c r="K44220"/>
      <c r="L44220"/>
      <c r="M44220" s="950"/>
      <c r="N44220"/>
      <c r="O44220"/>
    </row>
    <row r="44221" spans="1:15">
      <c r="A44221" t="s">
        <v>1917</v>
      </c>
      <c r="B44221" s="950"/>
      <c r="C44221"/>
      <c r="D44221"/>
      <c r="E44221"/>
      <c r="F44221"/>
      <c r="G44221"/>
      <c r="H44221"/>
      <c r="I44221"/>
      <c r="J44221"/>
      <c r="K44221"/>
      <c r="L44221"/>
      <c r="M44221" s="950"/>
      <c r="N44221"/>
      <c r="O44221"/>
    </row>
    <row r="44222" spans="1:15">
      <c r="A44222" t="s">
        <v>1917</v>
      </c>
      <c r="B44222" s="950"/>
      <c r="C44222"/>
      <c r="D44222"/>
      <c r="E44222"/>
      <c r="F44222"/>
      <c r="G44222"/>
      <c r="H44222"/>
      <c r="I44222"/>
      <c r="J44222"/>
      <c r="K44222"/>
      <c r="L44222"/>
      <c r="M44222" s="950"/>
      <c r="N44222"/>
      <c r="O44222"/>
    </row>
    <row r="44223" spans="1:15">
      <c r="A44223" t="s">
        <v>1917</v>
      </c>
      <c r="B44223" s="950"/>
      <c r="C44223"/>
      <c r="D44223"/>
      <c r="E44223"/>
      <c r="F44223"/>
      <c r="G44223"/>
      <c r="H44223"/>
      <c r="I44223"/>
      <c r="J44223"/>
      <c r="K44223"/>
      <c r="L44223"/>
      <c r="M44223" s="950"/>
      <c r="N44223"/>
      <c r="O44223"/>
    </row>
    <row r="44224" spans="1:15">
      <c r="A44224" t="s">
        <v>1917</v>
      </c>
      <c r="B44224" s="950"/>
      <c r="C44224"/>
      <c r="D44224"/>
      <c r="E44224"/>
      <c r="F44224"/>
      <c r="G44224"/>
      <c r="H44224"/>
      <c r="I44224"/>
      <c r="J44224"/>
      <c r="K44224"/>
      <c r="L44224"/>
      <c r="M44224" s="950"/>
      <c r="N44224"/>
      <c r="O44224"/>
    </row>
    <row r="44225" spans="1:15">
      <c r="A44225" t="s">
        <v>1917</v>
      </c>
      <c r="B44225" s="950"/>
      <c r="C44225"/>
      <c r="D44225"/>
      <c r="E44225"/>
      <c r="F44225"/>
      <c r="G44225"/>
      <c r="H44225"/>
      <c r="I44225"/>
      <c r="J44225"/>
      <c r="K44225"/>
      <c r="L44225"/>
      <c r="M44225" s="950"/>
      <c r="N44225"/>
      <c r="O44225"/>
    </row>
    <row r="44226" spans="1:15">
      <c r="A44226" t="s">
        <v>1917</v>
      </c>
      <c r="B44226" s="950"/>
      <c r="C44226"/>
      <c r="D44226"/>
      <c r="E44226"/>
      <c r="F44226"/>
      <c r="G44226"/>
      <c r="H44226"/>
      <c r="I44226"/>
      <c r="J44226"/>
      <c r="K44226"/>
      <c r="L44226"/>
      <c r="M44226" s="950"/>
      <c r="N44226"/>
      <c r="O44226"/>
    </row>
    <row r="44227" spans="1:15">
      <c r="A44227" t="s">
        <v>1917</v>
      </c>
      <c r="B44227" s="950"/>
      <c r="C44227"/>
      <c r="D44227"/>
      <c r="E44227"/>
      <c r="F44227"/>
      <c r="G44227"/>
      <c r="H44227"/>
      <c r="I44227"/>
      <c r="J44227"/>
      <c r="K44227"/>
      <c r="L44227"/>
      <c r="M44227" s="950"/>
      <c r="N44227"/>
      <c r="O44227"/>
    </row>
    <row r="44228" spans="1:15">
      <c r="A44228" t="s">
        <v>1917</v>
      </c>
      <c r="B44228" s="950"/>
      <c r="C44228"/>
      <c r="D44228"/>
      <c r="E44228"/>
      <c r="F44228"/>
      <c r="G44228"/>
      <c r="H44228"/>
      <c r="I44228"/>
      <c r="J44228"/>
      <c r="K44228"/>
      <c r="L44228"/>
      <c r="M44228" s="950"/>
      <c r="N44228"/>
      <c r="O44228"/>
    </row>
    <row r="44229" spans="1:15">
      <c r="A44229" t="s">
        <v>1917</v>
      </c>
      <c r="B44229" s="950"/>
      <c r="C44229"/>
      <c r="D44229"/>
      <c r="E44229"/>
      <c r="F44229"/>
      <c r="G44229"/>
      <c r="H44229"/>
      <c r="I44229"/>
      <c r="J44229"/>
      <c r="K44229"/>
      <c r="L44229"/>
      <c r="M44229" s="950"/>
      <c r="N44229"/>
      <c r="O44229"/>
    </row>
    <row r="44230" spans="1:15">
      <c r="A44230" t="s">
        <v>1917</v>
      </c>
      <c r="B44230" s="950"/>
      <c r="C44230"/>
      <c r="D44230"/>
      <c r="E44230"/>
      <c r="F44230"/>
      <c r="G44230"/>
      <c r="H44230"/>
      <c r="I44230"/>
      <c r="J44230"/>
      <c r="K44230"/>
      <c r="L44230"/>
      <c r="M44230" s="950"/>
      <c r="N44230"/>
      <c r="O44230"/>
    </row>
    <row r="44231" spans="1:15">
      <c r="A44231" t="s">
        <v>1917</v>
      </c>
      <c r="B44231" s="950"/>
      <c r="C44231"/>
      <c r="D44231"/>
      <c r="E44231"/>
      <c r="F44231"/>
      <c r="G44231"/>
      <c r="H44231"/>
      <c r="I44231"/>
      <c r="J44231"/>
      <c r="K44231"/>
      <c r="L44231"/>
      <c r="M44231" s="950"/>
      <c r="N44231"/>
      <c r="O44231"/>
    </row>
    <row r="44232" spans="1:15">
      <c r="A44232" t="s">
        <v>1917</v>
      </c>
      <c r="B44232" s="950"/>
      <c r="C44232"/>
      <c r="D44232"/>
      <c r="E44232"/>
      <c r="F44232"/>
      <c r="G44232"/>
      <c r="H44232"/>
      <c r="I44232"/>
      <c r="J44232"/>
      <c r="K44232"/>
      <c r="L44232"/>
      <c r="M44232" s="950"/>
      <c r="N44232"/>
      <c r="O44232"/>
    </row>
    <row r="44233" spans="1:15">
      <c r="A44233" t="s">
        <v>1917</v>
      </c>
      <c r="B44233" s="950"/>
      <c r="C44233"/>
      <c r="D44233"/>
      <c r="E44233"/>
      <c r="F44233"/>
      <c r="G44233"/>
      <c r="H44233"/>
      <c r="I44233"/>
      <c r="J44233"/>
      <c r="K44233"/>
      <c r="L44233"/>
      <c r="M44233" s="950"/>
      <c r="N44233"/>
      <c r="O44233"/>
    </row>
    <row r="44234" spans="1:15">
      <c r="A44234" t="s">
        <v>1917</v>
      </c>
      <c r="B44234" s="950"/>
      <c r="C44234"/>
      <c r="D44234"/>
      <c r="E44234"/>
      <c r="F44234"/>
      <c r="G44234"/>
      <c r="H44234"/>
      <c r="I44234"/>
      <c r="J44234"/>
      <c r="K44234"/>
      <c r="L44234"/>
      <c r="M44234" s="950"/>
      <c r="N44234"/>
      <c r="O44234"/>
    </row>
    <row r="44235" spans="1:15">
      <c r="A44235" t="s">
        <v>1917</v>
      </c>
      <c r="B44235" s="950"/>
      <c r="C44235"/>
      <c r="D44235"/>
      <c r="E44235"/>
      <c r="F44235"/>
      <c r="G44235"/>
      <c r="H44235"/>
      <c r="I44235"/>
      <c r="J44235"/>
      <c r="K44235"/>
      <c r="L44235"/>
      <c r="M44235" s="950"/>
      <c r="N44235"/>
      <c r="O44235"/>
    </row>
    <row r="44236" spans="1:15">
      <c r="A44236" t="s">
        <v>1917</v>
      </c>
      <c r="B44236" s="950"/>
      <c r="C44236"/>
      <c r="D44236"/>
      <c r="E44236"/>
      <c r="F44236"/>
      <c r="G44236"/>
      <c r="H44236"/>
      <c r="I44236"/>
      <c r="J44236"/>
      <c r="K44236"/>
      <c r="L44236"/>
      <c r="M44236" s="950"/>
      <c r="N44236"/>
      <c r="O44236"/>
    </row>
    <row r="44237" spans="1:15">
      <c r="A44237" t="s">
        <v>1917</v>
      </c>
      <c r="B44237" s="950"/>
      <c r="C44237"/>
      <c r="D44237"/>
      <c r="E44237"/>
      <c r="F44237"/>
      <c r="G44237"/>
      <c r="H44237"/>
      <c r="I44237"/>
      <c r="J44237"/>
      <c r="K44237"/>
      <c r="L44237"/>
      <c r="M44237" s="950"/>
      <c r="N44237"/>
      <c r="O44237"/>
    </row>
    <row r="44238" spans="1:15">
      <c r="A44238" t="s">
        <v>1917</v>
      </c>
      <c r="B44238" s="950"/>
      <c r="C44238"/>
      <c r="D44238"/>
      <c r="E44238"/>
      <c r="F44238"/>
      <c r="G44238"/>
      <c r="H44238"/>
      <c r="I44238"/>
      <c r="J44238"/>
      <c r="K44238"/>
      <c r="L44238"/>
      <c r="M44238" s="950"/>
      <c r="N44238"/>
      <c r="O44238"/>
    </row>
    <row r="44239" spans="1:15">
      <c r="A44239" t="s">
        <v>1917</v>
      </c>
      <c r="B44239" s="950"/>
      <c r="C44239"/>
      <c r="D44239"/>
      <c r="E44239"/>
      <c r="F44239"/>
      <c r="G44239"/>
      <c r="H44239"/>
      <c r="I44239"/>
      <c r="J44239"/>
      <c r="K44239"/>
      <c r="L44239"/>
      <c r="M44239" s="950"/>
      <c r="N44239"/>
      <c r="O44239"/>
    </row>
    <row r="44240" spans="1:15">
      <c r="A44240" t="s">
        <v>1917</v>
      </c>
      <c r="B44240" s="950"/>
      <c r="C44240"/>
      <c r="D44240"/>
      <c r="E44240"/>
      <c r="F44240"/>
      <c r="G44240"/>
      <c r="H44240"/>
      <c r="I44240"/>
      <c r="J44240"/>
      <c r="K44240"/>
      <c r="L44240"/>
      <c r="M44240" s="950"/>
      <c r="N44240"/>
      <c r="O44240"/>
    </row>
    <row r="44241" spans="1:15">
      <c r="A44241" t="s">
        <v>1917</v>
      </c>
      <c r="B44241" s="950"/>
      <c r="C44241"/>
      <c r="D44241"/>
      <c r="E44241"/>
      <c r="F44241"/>
      <c r="G44241"/>
      <c r="H44241"/>
      <c r="I44241"/>
      <c r="J44241"/>
      <c r="K44241"/>
      <c r="L44241"/>
      <c r="M44241" s="950"/>
      <c r="N44241"/>
      <c r="O44241"/>
    </row>
    <row r="44242" spans="1:15">
      <c r="A44242" t="s">
        <v>1917</v>
      </c>
      <c r="B44242" s="950"/>
      <c r="C44242"/>
      <c r="D44242"/>
      <c r="E44242"/>
      <c r="F44242"/>
      <c r="G44242"/>
      <c r="H44242"/>
      <c r="I44242"/>
      <c r="J44242"/>
      <c r="K44242"/>
      <c r="L44242"/>
      <c r="M44242" s="950"/>
      <c r="N44242"/>
      <c r="O44242"/>
    </row>
    <row r="44243" spans="1:15">
      <c r="A44243" t="s">
        <v>1917</v>
      </c>
      <c r="B44243" s="950"/>
      <c r="C44243"/>
      <c r="D44243"/>
      <c r="E44243"/>
      <c r="F44243"/>
      <c r="G44243"/>
      <c r="H44243"/>
      <c r="I44243"/>
      <c r="J44243"/>
      <c r="K44243"/>
      <c r="L44243"/>
      <c r="M44243" s="950"/>
      <c r="N44243"/>
      <c r="O44243"/>
    </row>
    <row r="44244" spans="1:15">
      <c r="A44244" t="s">
        <v>1917</v>
      </c>
      <c r="B44244" s="950"/>
      <c r="C44244"/>
      <c r="D44244"/>
      <c r="E44244"/>
      <c r="F44244"/>
      <c r="G44244"/>
      <c r="H44244"/>
      <c r="I44244"/>
      <c r="J44244"/>
      <c r="K44244"/>
      <c r="L44244"/>
      <c r="M44244" s="950"/>
      <c r="N44244"/>
      <c r="O44244"/>
    </row>
    <row r="44245" spans="1:15">
      <c r="A44245" t="s">
        <v>1917</v>
      </c>
      <c r="B44245" s="950"/>
      <c r="C44245"/>
      <c r="D44245"/>
      <c r="E44245"/>
      <c r="F44245"/>
      <c r="G44245"/>
      <c r="H44245"/>
      <c r="I44245"/>
      <c r="J44245"/>
      <c r="K44245"/>
      <c r="L44245"/>
      <c r="M44245" s="950"/>
      <c r="N44245"/>
      <c r="O44245"/>
    </row>
    <row r="44246" spans="1:15">
      <c r="A44246" t="s">
        <v>1917</v>
      </c>
      <c r="B44246" s="950"/>
      <c r="C44246"/>
      <c r="D44246"/>
      <c r="E44246"/>
      <c r="F44246"/>
      <c r="G44246"/>
      <c r="H44246"/>
      <c r="I44246"/>
      <c r="J44246"/>
      <c r="K44246"/>
      <c r="L44246"/>
      <c r="M44246" s="950"/>
      <c r="N44246"/>
      <c r="O44246"/>
    </row>
    <row r="44247" spans="1:15">
      <c r="A44247" t="s">
        <v>1917</v>
      </c>
      <c r="B44247" s="950"/>
      <c r="C44247"/>
      <c r="D44247"/>
      <c r="E44247"/>
      <c r="F44247"/>
      <c r="G44247"/>
      <c r="H44247"/>
      <c r="I44247"/>
      <c r="J44247"/>
      <c r="K44247"/>
      <c r="L44247"/>
      <c r="M44247" s="950"/>
      <c r="N44247"/>
      <c r="O44247"/>
    </row>
    <row r="44248" spans="1:15">
      <c r="A44248" t="s">
        <v>1917</v>
      </c>
      <c r="B44248" s="950"/>
      <c r="C44248"/>
      <c r="D44248"/>
      <c r="E44248"/>
      <c r="F44248"/>
      <c r="G44248"/>
      <c r="H44248"/>
      <c r="I44248"/>
      <c r="J44248"/>
      <c r="K44248"/>
      <c r="L44248"/>
      <c r="M44248" s="950"/>
      <c r="N44248"/>
      <c r="O44248"/>
    </row>
    <row r="44249" spans="1:15">
      <c r="A44249" t="s">
        <v>1917</v>
      </c>
      <c r="B44249" s="950"/>
      <c r="C44249"/>
      <c r="D44249"/>
      <c r="E44249"/>
      <c r="F44249"/>
      <c r="G44249"/>
      <c r="H44249"/>
      <c r="I44249"/>
      <c r="J44249"/>
      <c r="K44249"/>
      <c r="L44249"/>
      <c r="M44249" s="950"/>
      <c r="N44249"/>
      <c r="O44249"/>
    </row>
    <row r="44250" spans="1:15">
      <c r="A44250" t="s">
        <v>1917</v>
      </c>
      <c r="B44250" s="950"/>
      <c r="C44250"/>
      <c r="D44250"/>
      <c r="E44250"/>
      <c r="F44250"/>
      <c r="G44250"/>
      <c r="H44250"/>
      <c r="I44250"/>
      <c r="J44250"/>
      <c r="K44250"/>
      <c r="L44250"/>
      <c r="M44250" s="950"/>
      <c r="N44250"/>
      <c r="O44250"/>
    </row>
    <row r="44251" spans="1:15">
      <c r="A44251" t="s">
        <v>1917</v>
      </c>
      <c r="B44251" s="950"/>
      <c r="C44251"/>
      <c r="D44251"/>
      <c r="E44251"/>
      <c r="F44251"/>
      <c r="G44251"/>
      <c r="H44251"/>
      <c r="I44251"/>
      <c r="J44251"/>
      <c r="K44251"/>
      <c r="L44251"/>
      <c r="M44251" s="950"/>
      <c r="N44251"/>
      <c r="O44251"/>
    </row>
    <row r="44252" spans="1:15">
      <c r="A44252" t="s">
        <v>1917</v>
      </c>
      <c r="B44252" s="950"/>
      <c r="C44252"/>
      <c r="D44252"/>
      <c r="E44252"/>
      <c r="F44252"/>
      <c r="G44252"/>
      <c r="H44252"/>
      <c r="I44252"/>
      <c r="J44252"/>
      <c r="K44252"/>
      <c r="L44252"/>
      <c r="M44252" s="950"/>
      <c r="N44252"/>
      <c r="O44252"/>
    </row>
    <row r="44253" spans="1:15">
      <c r="A44253" t="s">
        <v>1917</v>
      </c>
      <c r="B44253" s="950"/>
      <c r="C44253"/>
      <c r="D44253"/>
      <c r="E44253"/>
      <c r="F44253"/>
      <c r="G44253"/>
      <c r="H44253"/>
      <c r="I44253"/>
      <c r="J44253"/>
      <c r="K44253"/>
      <c r="L44253"/>
      <c r="M44253" s="950"/>
      <c r="N44253"/>
      <c r="O44253"/>
    </row>
    <row r="44254" spans="1:15">
      <c r="A44254" t="s">
        <v>1917</v>
      </c>
      <c r="B44254" s="950"/>
      <c r="C44254"/>
      <c r="D44254"/>
      <c r="E44254"/>
      <c r="F44254"/>
      <c r="G44254"/>
      <c r="H44254"/>
      <c r="I44254"/>
      <c r="J44254"/>
      <c r="K44254"/>
      <c r="L44254"/>
      <c r="M44254" s="950"/>
      <c r="N44254"/>
      <c r="O44254"/>
    </row>
    <row r="44255" spans="1:15">
      <c r="A44255" t="s">
        <v>1917</v>
      </c>
      <c r="B44255" s="950"/>
      <c r="C44255"/>
      <c r="D44255"/>
      <c r="E44255"/>
      <c r="F44255"/>
      <c r="G44255"/>
      <c r="H44255"/>
      <c r="I44255"/>
      <c r="J44255"/>
      <c r="K44255"/>
      <c r="L44255"/>
      <c r="M44255" s="950"/>
      <c r="N44255"/>
      <c r="O44255"/>
    </row>
    <row r="44256" spans="1:15">
      <c r="A44256" t="s">
        <v>1917</v>
      </c>
      <c r="B44256" s="950"/>
      <c r="C44256"/>
      <c r="D44256"/>
      <c r="E44256"/>
      <c r="F44256"/>
      <c r="G44256"/>
      <c r="H44256"/>
      <c r="I44256"/>
      <c r="J44256"/>
      <c r="K44256"/>
      <c r="L44256"/>
      <c r="M44256" s="950"/>
      <c r="N44256"/>
      <c r="O44256"/>
    </row>
    <row r="44257" spans="1:15">
      <c r="A44257" t="s">
        <v>1917</v>
      </c>
      <c r="B44257" s="950"/>
      <c r="C44257"/>
      <c r="D44257"/>
      <c r="E44257"/>
      <c r="F44257"/>
      <c r="G44257"/>
      <c r="H44257"/>
      <c r="I44257"/>
      <c r="J44257"/>
      <c r="K44257"/>
      <c r="L44257"/>
      <c r="M44257" s="950"/>
      <c r="N44257"/>
      <c r="O44257"/>
    </row>
    <row r="44258" spans="1:15">
      <c r="A44258" t="s">
        <v>1917</v>
      </c>
      <c r="B44258" s="950"/>
      <c r="C44258"/>
      <c r="D44258"/>
      <c r="E44258"/>
      <c r="F44258"/>
      <c r="G44258"/>
      <c r="H44258"/>
      <c r="I44258"/>
      <c r="J44258"/>
      <c r="K44258"/>
      <c r="L44258"/>
      <c r="M44258" s="950"/>
      <c r="N44258"/>
      <c r="O44258"/>
    </row>
    <row r="44259" spans="1:15">
      <c r="A44259" t="s">
        <v>1917</v>
      </c>
      <c r="B44259" s="950"/>
      <c r="C44259"/>
      <c r="D44259"/>
      <c r="E44259"/>
      <c r="F44259"/>
      <c r="G44259"/>
      <c r="H44259"/>
      <c r="I44259"/>
      <c r="J44259"/>
      <c r="K44259"/>
      <c r="L44259"/>
      <c r="M44259" s="950"/>
      <c r="N44259"/>
      <c r="O44259"/>
    </row>
    <row r="44260" spans="1:15">
      <c r="A44260" t="s">
        <v>1917</v>
      </c>
      <c r="B44260" s="950"/>
      <c r="C44260"/>
      <c r="D44260"/>
      <c r="E44260"/>
      <c r="F44260"/>
      <c r="G44260"/>
      <c r="H44260"/>
      <c r="I44260"/>
      <c r="J44260"/>
      <c r="K44260"/>
      <c r="L44260"/>
      <c r="M44260" s="950"/>
      <c r="N44260"/>
      <c r="O44260"/>
    </row>
    <row r="44261" spans="1:15">
      <c r="A44261" t="s">
        <v>1917</v>
      </c>
      <c r="B44261" s="950"/>
      <c r="C44261"/>
      <c r="D44261"/>
      <c r="E44261"/>
      <c r="F44261"/>
      <c r="G44261"/>
      <c r="H44261"/>
      <c r="I44261"/>
      <c r="J44261"/>
      <c r="K44261"/>
      <c r="L44261"/>
      <c r="M44261" s="950"/>
      <c r="N44261"/>
      <c r="O44261"/>
    </row>
    <row r="44262" spans="1:15">
      <c r="A44262" t="s">
        <v>1917</v>
      </c>
      <c r="B44262" s="950"/>
      <c r="C44262"/>
      <c r="D44262"/>
      <c r="E44262"/>
      <c r="F44262"/>
      <c r="G44262"/>
      <c r="H44262"/>
      <c r="I44262"/>
      <c r="J44262"/>
      <c r="K44262"/>
      <c r="L44262"/>
      <c r="M44262" s="950"/>
      <c r="N44262"/>
      <c r="O44262"/>
    </row>
    <row r="44263" spans="1:15">
      <c r="A44263" t="s">
        <v>1917</v>
      </c>
      <c r="B44263" s="950"/>
      <c r="C44263"/>
      <c r="D44263"/>
      <c r="E44263"/>
      <c r="F44263"/>
      <c r="G44263"/>
      <c r="H44263"/>
      <c r="I44263"/>
      <c r="J44263"/>
      <c r="K44263"/>
      <c r="L44263"/>
      <c r="M44263" s="950"/>
      <c r="N44263"/>
      <c r="O44263"/>
    </row>
    <row r="44264" spans="1:15">
      <c r="A44264" t="s">
        <v>1917</v>
      </c>
      <c r="B44264" s="950"/>
      <c r="C44264"/>
      <c r="D44264"/>
      <c r="E44264"/>
      <c r="F44264"/>
      <c r="G44264"/>
      <c r="H44264"/>
      <c r="I44264"/>
      <c r="J44264"/>
      <c r="K44264"/>
      <c r="L44264"/>
      <c r="M44264" s="950"/>
      <c r="N44264"/>
      <c r="O44264"/>
    </row>
    <row r="44265" spans="1:15">
      <c r="A44265" t="s">
        <v>1917</v>
      </c>
      <c r="B44265" s="950"/>
      <c r="C44265"/>
      <c r="D44265"/>
      <c r="E44265"/>
      <c r="F44265"/>
      <c r="G44265"/>
      <c r="H44265"/>
      <c r="I44265"/>
      <c r="J44265"/>
      <c r="K44265"/>
      <c r="L44265"/>
      <c r="M44265" s="950"/>
      <c r="N44265"/>
      <c r="O44265"/>
    </row>
    <row r="44266" spans="1:15">
      <c r="A44266" t="s">
        <v>1917</v>
      </c>
      <c r="B44266" s="950"/>
      <c r="C44266"/>
      <c r="D44266"/>
      <c r="E44266"/>
      <c r="F44266"/>
      <c r="G44266"/>
      <c r="H44266"/>
      <c r="I44266"/>
      <c r="J44266"/>
      <c r="K44266"/>
      <c r="L44266"/>
      <c r="M44266" s="950"/>
      <c r="N44266"/>
      <c r="O44266"/>
    </row>
    <row r="44267" spans="1:15">
      <c r="A44267" t="s">
        <v>1917</v>
      </c>
      <c r="B44267" s="950"/>
      <c r="C44267"/>
      <c r="D44267"/>
      <c r="E44267"/>
      <c r="F44267"/>
      <c r="G44267"/>
      <c r="H44267"/>
      <c r="I44267"/>
      <c r="J44267"/>
      <c r="K44267"/>
      <c r="L44267"/>
      <c r="M44267" s="950"/>
      <c r="N44267"/>
      <c r="O44267"/>
    </row>
    <row r="44268" spans="1:15">
      <c r="A44268" t="s">
        <v>1917</v>
      </c>
      <c r="B44268" s="950"/>
      <c r="C44268"/>
      <c r="D44268"/>
      <c r="E44268"/>
      <c r="F44268"/>
      <c r="G44268"/>
      <c r="H44268"/>
      <c r="I44268"/>
      <c r="J44268"/>
      <c r="K44268"/>
      <c r="L44268"/>
      <c r="M44268" s="950"/>
      <c r="N44268"/>
      <c r="O44268"/>
    </row>
    <row r="44269" spans="1:15">
      <c r="A44269" t="s">
        <v>1917</v>
      </c>
      <c r="B44269" s="950"/>
      <c r="C44269"/>
      <c r="D44269"/>
      <c r="E44269"/>
      <c r="F44269"/>
      <c r="G44269"/>
      <c r="H44269"/>
      <c r="I44269"/>
      <c r="J44269"/>
      <c r="K44269"/>
      <c r="L44269"/>
      <c r="M44269" s="950"/>
      <c r="N44269"/>
      <c r="O44269"/>
    </row>
    <row r="44270" spans="1:15">
      <c r="A44270" t="s">
        <v>1917</v>
      </c>
      <c r="B44270" s="950"/>
      <c r="C44270"/>
      <c r="D44270"/>
      <c r="E44270"/>
      <c r="F44270"/>
      <c r="G44270"/>
      <c r="H44270"/>
      <c r="I44270"/>
      <c r="J44270"/>
      <c r="K44270"/>
      <c r="L44270"/>
      <c r="M44270" s="950"/>
      <c r="N44270"/>
      <c r="O44270"/>
    </row>
    <row r="44271" spans="1:15">
      <c r="A44271" t="s">
        <v>1917</v>
      </c>
      <c r="B44271" s="950"/>
      <c r="C44271"/>
      <c r="D44271"/>
      <c r="E44271"/>
      <c r="F44271"/>
      <c r="G44271"/>
      <c r="H44271"/>
      <c r="I44271"/>
      <c r="J44271"/>
      <c r="K44271"/>
      <c r="L44271"/>
      <c r="M44271" s="950"/>
      <c r="N44271"/>
      <c r="O44271"/>
    </row>
    <row r="44272" spans="1:15">
      <c r="A44272" t="s">
        <v>1917</v>
      </c>
      <c r="B44272" s="950"/>
      <c r="C44272"/>
      <c r="D44272"/>
      <c r="E44272"/>
      <c r="F44272"/>
      <c r="G44272"/>
      <c r="H44272"/>
      <c r="I44272"/>
      <c r="J44272"/>
      <c r="K44272"/>
      <c r="L44272"/>
      <c r="M44272" s="950"/>
      <c r="N44272"/>
      <c r="O44272"/>
    </row>
    <row r="44273" spans="1:15">
      <c r="A44273" t="s">
        <v>1917</v>
      </c>
      <c r="B44273" s="950"/>
      <c r="C44273"/>
      <c r="D44273"/>
      <c r="E44273"/>
      <c r="F44273"/>
      <c r="G44273"/>
      <c r="H44273"/>
      <c r="I44273"/>
      <c r="J44273"/>
      <c r="K44273"/>
      <c r="L44273"/>
      <c r="M44273" s="950"/>
      <c r="N44273"/>
      <c r="O44273"/>
    </row>
    <row r="44274" spans="1:15">
      <c r="A44274" t="s">
        <v>1917</v>
      </c>
      <c r="B44274" s="950"/>
      <c r="C44274"/>
      <c r="D44274"/>
      <c r="E44274"/>
      <c r="F44274"/>
      <c r="G44274"/>
      <c r="H44274"/>
      <c r="I44274"/>
      <c r="J44274"/>
      <c r="K44274"/>
      <c r="L44274"/>
      <c r="M44274" s="950"/>
      <c r="N44274"/>
      <c r="O44274"/>
    </row>
    <row r="44275" spans="1:15">
      <c r="A44275" t="s">
        <v>1917</v>
      </c>
      <c r="B44275" s="950"/>
      <c r="C44275"/>
      <c r="D44275"/>
      <c r="E44275"/>
      <c r="F44275"/>
      <c r="G44275"/>
      <c r="H44275"/>
      <c r="I44275"/>
      <c r="J44275"/>
      <c r="K44275"/>
      <c r="L44275"/>
      <c r="M44275" s="950"/>
      <c r="N44275"/>
      <c r="O44275"/>
    </row>
    <row r="44276" spans="1:15">
      <c r="A44276" t="s">
        <v>1917</v>
      </c>
      <c r="B44276" s="950"/>
      <c r="C44276"/>
      <c r="D44276"/>
      <c r="E44276"/>
      <c r="F44276"/>
      <c r="G44276"/>
      <c r="H44276"/>
      <c r="I44276"/>
      <c r="J44276"/>
      <c r="K44276"/>
      <c r="L44276"/>
      <c r="M44276" s="950"/>
      <c r="N44276"/>
      <c r="O44276"/>
    </row>
    <row r="44277" spans="1:15">
      <c r="A44277" t="s">
        <v>1917</v>
      </c>
      <c r="B44277" s="950"/>
      <c r="C44277"/>
      <c r="D44277"/>
      <c r="E44277"/>
      <c r="F44277"/>
      <c r="G44277"/>
      <c r="H44277"/>
      <c r="I44277"/>
      <c r="J44277"/>
      <c r="K44277"/>
      <c r="L44277"/>
      <c r="M44277" s="950"/>
      <c r="N44277"/>
      <c r="O44277"/>
    </row>
    <row r="44278" spans="1:15">
      <c r="A44278" t="s">
        <v>1917</v>
      </c>
      <c r="B44278" s="950"/>
      <c r="C44278"/>
      <c r="D44278"/>
      <c r="E44278"/>
      <c r="F44278"/>
      <c r="G44278"/>
      <c r="H44278"/>
      <c r="I44278"/>
      <c r="J44278"/>
      <c r="K44278"/>
      <c r="L44278"/>
      <c r="M44278" s="950"/>
      <c r="N44278"/>
      <c r="O44278"/>
    </row>
    <row r="44279" spans="1:15">
      <c r="A44279" t="s">
        <v>1917</v>
      </c>
      <c r="B44279" s="950"/>
      <c r="C44279"/>
      <c r="D44279"/>
      <c r="E44279"/>
      <c r="F44279"/>
      <c r="G44279"/>
      <c r="H44279"/>
      <c r="I44279"/>
      <c r="J44279"/>
      <c r="K44279"/>
      <c r="L44279"/>
      <c r="M44279" s="950"/>
      <c r="N44279"/>
      <c r="O44279"/>
    </row>
    <row r="44280" spans="1:15">
      <c r="A44280" t="s">
        <v>1917</v>
      </c>
      <c r="B44280" s="950"/>
      <c r="C44280"/>
      <c r="D44280"/>
      <c r="E44280"/>
      <c r="F44280"/>
      <c r="G44280"/>
      <c r="H44280"/>
      <c r="I44280"/>
      <c r="J44280"/>
      <c r="K44280"/>
      <c r="L44280"/>
      <c r="M44280" s="950"/>
      <c r="N44280"/>
      <c r="O44280"/>
    </row>
    <row r="44281" spans="1:15">
      <c r="A44281" t="s">
        <v>1917</v>
      </c>
      <c r="B44281" s="950"/>
      <c r="C44281"/>
      <c r="D44281"/>
      <c r="E44281"/>
      <c r="F44281"/>
      <c r="G44281"/>
      <c r="H44281"/>
      <c r="I44281"/>
      <c r="J44281"/>
      <c r="K44281"/>
      <c r="L44281"/>
      <c r="M44281" s="950"/>
      <c r="N44281"/>
      <c r="O44281"/>
    </row>
    <row r="44282" spans="1:15">
      <c r="A44282" t="s">
        <v>1917</v>
      </c>
      <c r="B44282" s="950"/>
      <c r="C44282"/>
      <c r="D44282"/>
      <c r="E44282"/>
      <c r="F44282"/>
      <c r="G44282"/>
      <c r="H44282"/>
      <c r="I44282"/>
      <c r="J44282"/>
      <c r="K44282"/>
      <c r="L44282"/>
      <c r="M44282" s="950"/>
      <c r="N44282"/>
      <c r="O44282"/>
    </row>
    <row r="44283" spans="1:15">
      <c r="A44283" t="s">
        <v>1917</v>
      </c>
      <c r="B44283" s="950"/>
      <c r="C44283"/>
      <c r="D44283"/>
      <c r="E44283"/>
      <c r="F44283"/>
      <c r="G44283"/>
      <c r="H44283"/>
      <c r="I44283"/>
      <c r="J44283"/>
      <c r="K44283"/>
      <c r="L44283"/>
      <c r="M44283" s="950"/>
      <c r="N44283"/>
      <c r="O44283"/>
    </row>
    <row r="44284" spans="1:15">
      <c r="A44284" t="s">
        <v>1917</v>
      </c>
      <c r="B44284" s="950"/>
      <c r="C44284"/>
      <c r="D44284"/>
      <c r="E44284"/>
      <c r="F44284"/>
      <c r="G44284"/>
      <c r="H44284"/>
      <c r="I44284"/>
      <c r="J44284"/>
      <c r="K44284"/>
      <c r="L44284"/>
      <c r="M44284" s="950"/>
      <c r="N44284"/>
      <c r="O44284"/>
    </row>
    <row r="44285" spans="1:15">
      <c r="A44285" t="s">
        <v>1917</v>
      </c>
      <c r="B44285" s="950"/>
      <c r="C44285"/>
      <c r="D44285"/>
      <c r="E44285"/>
      <c r="F44285"/>
      <c r="G44285"/>
      <c r="H44285"/>
      <c r="I44285"/>
      <c r="J44285"/>
      <c r="K44285"/>
      <c r="L44285"/>
      <c r="M44285" s="950"/>
      <c r="N44285"/>
      <c r="O44285"/>
    </row>
    <row r="44286" spans="1:15">
      <c r="A44286" t="s">
        <v>1917</v>
      </c>
      <c r="B44286" s="950"/>
      <c r="C44286"/>
      <c r="D44286"/>
      <c r="E44286"/>
      <c r="F44286"/>
      <c r="G44286"/>
      <c r="H44286"/>
      <c r="I44286"/>
      <c r="J44286"/>
      <c r="K44286"/>
      <c r="L44286"/>
      <c r="M44286" s="950"/>
      <c r="N44286"/>
      <c r="O44286"/>
    </row>
    <row r="44287" spans="1:15">
      <c r="A44287" t="s">
        <v>1917</v>
      </c>
      <c r="B44287" s="950"/>
      <c r="C44287"/>
      <c r="D44287"/>
      <c r="E44287"/>
      <c r="F44287"/>
      <c r="G44287"/>
      <c r="H44287"/>
      <c r="I44287"/>
      <c r="J44287"/>
      <c r="K44287"/>
      <c r="L44287"/>
      <c r="M44287" s="950"/>
      <c r="N44287"/>
      <c r="O44287"/>
    </row>
    <row r="44288" spans="1:15">
      <c r="A44288" t="s">
        <v>1917</v>
      </c>
      <c r="B44288" s="950"/>
      <c r="C44288"/>
      <c r="D44288"/>
      <c r="E44288"/>
      <c r="F44288"/>
      <c r="G44288"/>
      <c r="H44288"/>
      <c r="I44288"/>
      <c r="J44288"/>
      <c r="K44288"/>
      <c r="L44288"/>
      <c r="M44288" s="950"/>
      <c r="N44288"/>
      <c r="O44288"/>
    </row>
    <row r="44289" spans="1:15">
      <c r="A44289" t="s">
        <v>1917</v>
      </c>
      <c r="B44289" s="950"/>
      <c r="C44289"/>
      <c r="D44289"/>
      <c r="E44289"/>
      <c r="F44289"/>
      <c r="G44289"/>
      <c r="H44289"/>
      <c r="I44289"/>
      <c r="J44289"/>
      <c r="K44289"/>
      <c r="L44289"/>
      <c r="M44289" s="950"/>
      <c r="N44289"/>
      <c r="O44289"/>
    </row>
    <row r="44290" spans="1:15">
      <c r="A44290" t="s">
        <v>1917</v>
      </c>
      <c r="B44290" s="950"/>
      <c r="C44290"/>
      <c r="D44290"/>
      <c r="E44290"/>
      <c r="F44290"/>
      <c r="G44290"/>
      <c r="H44290"/>
      <c r="I44290"/>
      <c r="J44290"/>
      <c r="K44290"/>
      <c r="L44290"/>
      <c r="M44290" s="950"/>
      <c r="N44290"/>
      <c r="O44290"/>
    </row>
    <row r="44291" spans="1:15">
      <c r="A44291" t="s">
        <v>1917</v>
      </c>
      <c r="B44291" s="950"/>
      <c r="C44291"/>
      <c r="D44291"/>
      <c r="E44291"/>
      <c r="F44291"/>
      <c r="G44291"/>
      <c r="H44291"/>
      <c r="I44291"/>
      <c r="J44291"/>
      <c r="K44291"/>
      <c r="L44291"/>
      <c r="M44291" s="950"/>
      <c r="N44291"/>
      <c r="O44291"/>
    </row>
    <row r="44292" spans="1:15">
      <c r="A44292" t="s">
        <v>1917</v>
      </c>
      <c r="B44292" s="950"/>
      <c r="C44292"/>
      <c r="D44292"/>
      <c r="E44292"/>
      <c r="F44292"/>
      <c r="G44292"/>
      <c r="H44292"/>
      <c r="I44292"/>
      <c r="J44292"/>
      <c r="K44292"/>
      <c r="L44292"/>
      <c r="M44292" s="950"/>
      <c r="N44292"/>
      <c r="O44292"/>
    </row>
    <row r="44293" spans="1:15">
      <c r="A44293" t="s">
        <v>1917</v>
      </c>
      <c r="B44293" s="950"/>
      <c r="C44293"/>
      <c r="D44293"/>
      <c r="E44293"/>
      <c r="F44293"/>
      <c r="G44293"/>
      <c r="H44293"/>
      <c r="I44293"/>
      <c r="J44293"/>
      <c r="K44293"/>
      <c r="L44293"/>
      <c r="M44293" s="950"/>
      <c r="N44293"/>
      <c r="O44293"/>
    </row>
    <row r="44294" spans="1:15">
      <c r="A44294" t="s">
        <v>1917</v>
      </c>
      <c r="B44294" s="950"/>
      <c r="C44294"/>
      <c r="D44294"/>
      <c r="E44294"/>
      <c r="F44294"/>
      <c r="G44294"/>
      <c r="H44294"/>
      <c r="I44294"/>
      <c r="J44294"/>
      <c r="K44294"/>
      <c r="L44294"/>
      <c r="M44294" s="950"/>
      <c r="N44294"/>
      <c r="O44294"/>
    </row>
    <row r="44295" spans="1:15">
      <c r="A44295" t="s">
        <v>1917</v>
      </c>
      <c r="B44295" s="950"/>
      <c r="C44295"/>
      <c r="D44295"/>
      <c r="E44295"/>
      <c r="F44295"/>
      <c r="G44295"/>
      <c r="H44295"/>
      <c r="I44295"/>
      <c r="J44295"/>
      <c r="K44295"/>
      <c r="L44295"/>
      <c r="M44295" s="950"/>
      <c r="N44295"/>
      <c r="O44295"/>
    </row>
    <row r="44296" spans="1:15">
      <c r="A44296" t="s">
        <v>1917</v>
      </c>
      <c r="B44296" s="950"/>
      <c r="C44296"/>
      <c r="D44296"/>
      <c r="E44296"/>
      <c r="F44296"/>
      <c r="G44296"/>
      <c r="H44296"/>
      <c r="I44296"/>
      <c r="J44296"/>
      <c r="K44296"/>
      <c r="L44296"/>
      <c r="M44296" s="950"/>
      <c r="N44296"/>
      <c r="O44296"/>
    </row>
    <row r="44297" spans="1:15">
      <c r="A44297" t="s">
        <v>1917</v>
      </c>
      <c r="B44297" s="950"/>
      <c r="C44297"/>
      <c r="D44297"/>
      <c r="E44297"/>
      <c r="F44297"/>
      <c r="G44297"/>
      <c r="H44297"/>
      <c r="I44297"/>
      <c r="J44297"/>
      <c r="K44297"/>
      <c r="L44297"/>
      <c r="M44297" s="950"/>
      <c r="N44297"/>
      <c r="O44297"/>
    </row>
    <row r="44298" spans="1:15">
      <c r="A44298" t="s">
        <v>1917</v>
      </c>
      <c r="B44298" s="950"/>
      <c r="C44298"/>
      <c r="D44298"/>
      <c r="E44298"/>
      <c r="F44298"/>
      <c r="G44298"/>
      <c r="H44298"/>
      <c r="I44298"/>
      <c r="J44298"/>
      <c r="K44298"/>
      <c r="L44298"/>
      <c r="M44298" s="950"/>
      <c r="N44298"/>
      <c r="O44298"/>
    </row>
    <row r="44299" spans="1:15">
      <c r="A44299" t="s">
        <v>1917</v>
      </c>
      <c r="B44299" s="950"/>
      <c r="C44299"/>
      <c r="D44299"/>
      <c r="E44299"/>
      <c r="F44299"/>
      <c r="G44299"/>
      <c r="H44299"/>
      <c r="I44299"/>
      <c r="J44299"/>
      <c r="K44299"/>
      <c r="L44299"/>
      <c r="M44299" s="950"/>
      <c r="N44299"/>
      <c r="O44299"/>
    </row>
    <row r="44300" spans="1:15">
      <c r="A44300" t="s">
        <v>1917</v>
      </c>
      <c r="B44300" s="950"/>
      <c r="C44300"/>
      <c r="D44300"/>
      <c r="E44300"/>
      <c r="F44300"/>
      <c r="G44300"/>
      <c r="H44300"/>
      <c r="I44300"/>
      <c r="J44300"/>
      <c r="K44300"/>
      <c r="L44300"/>
      <c r="M44300" s="950"/>
      <c r="N44300"/>
      <c r="O44300"/>
    </row>
    <row r="44301" spans="1:15">
      <c r="A44301" t="s">
        <v>1917</v>
      </c>
      <c r="B44301" s="950"/>
      <c r="C44301"/>
      <c r="D44301"/>
      <c r="E44301"/>
      <c r="F44301"/>
      <c r="G44301"/>
      <c r="H44301"/>
      <c r="I44301"/>
      <c r="J44301"/>
      <c r="K44301"/>
      <c r="L44301"/>
      <c r="M44301" s="950"/>
      <c r="N44301"/>
      <c r="O44301"/>
    </row>
    <row r="44302" spans="1:15">
      <c r="A44302" t="s">
        <v>1917</v>
      </c>
      <c r="B44302" s="950"/>
      <c r="C44302"/>
      <c r="D44302"/>
      <c r="E44302"/>
      <c r="F44302"/>
      <c r="G44302"/>
      <c r="H44302"/>
      <c r="I44302"/>
      <c r="J44302"/>
      <c r="K44302"/>
      <c r="L44302"/>
      <c r="M44302" s="950"/>
      <c r="N44302"/>
      <c r="O44302"/>
    </row>
    <row r="44303" spans="1:15">
      <c r="A44303" t="s">
        <v>1917</v>
      </c>
      <c r="B44303" s="950"/>
      <c r="C44303"/>
      <c r="D44303"/>
      <c r="E44303"/>
      <c r="F44303"/>
      <c r="G44303"/>
      <c r="H44303"/>
      <c r="I44303"/>
      <c r="J44303"/>
      <c r="K44303"/>
      <c r="L44303"/>
      <c r="M44303" s="950"/>
      <c r="N44303"/>
      <c r="O44303"/>
    </row>
    <row r="44304" spans="1:15">
      <c r="A44304" t="s">
        <v>1917</v>
      </c>
      <c r="B44304" s="950"/>
      <c r="C44304"/>
      <c r="D44304"/>
      <c r="E44304"/>
      <c r="F44304"/>
      <c r="G44304"/>
      <c r="H44304"/>
      <c r="I44304"/>
      <c r="J44304"/>
      <c r="K44304"/>
      <c r="L44304"/>
      <c r="M44304" s="950"/>
      <c r="N44304"/>
      <c r="O44304"/>
    </row>
    <row r="44305" spans="1:15">
      <c r="A44305" t="s">
        <v>1917</v>
      </c>
      <c r="B44305" s="950"/>
      <c r="C44305"/>
      <c r="D44305"/>
      <c r="E44305"/>
      <c r="F44305"/>
      <c r="G44305"/>
      <c r="H44305"/>
      <c r="I44305"/>
      <c r="J44305"/>
      <c r="K44305"/>
      <c r="L44305"/>
      <c r="M44305" s="950"/>
      <c r="N44305"/>
      <c r="O44305"/>
    </row>
    <row r="44306" spans="1:15">
      <c r="A44306" t="s">
        <v>1917</v>
      </c>
      <c r="B44306" s="950"/>
      <c r="C44306"/>
      <c r="D44306"/>
      <c r="E44306"/>
      <c r="F44306"/>
      <c r="G44306"/>
      <c r="H44306"/>
      <c r="I44306"/>
      <c r="J44306"/>
      <c r="K44306"/>
      <c r="L44306"/>
      <c r="M44306" s="950"/>
      <c r="N44306"/>
      <c r="O44306"/>
    </row>
    <row r="44307" spans="1:15">
      <c r="A44307" t="s">
        <v>1917</v>
      </c>
      <c r="B44307" s="950"/>
      <c r="C44307"/>
      <c r="D44307"/>
      <c r="E44307"/>
      <c r="F44307"/>
      <c r="G44307"/>
      <c r="H44307"/>
      <c r="I44307"/>
      <c r="J44307"/>
      <c r="K44307"/>
      <c r="L44307"/>
      <c r="M44307" s="950"/>
      <c r="N44307"/>
      <c r="O44307"/>
    </row>
    <row r="44308" spans="1:15">
      <c r="A44308" t="s">
        <v>1917</v>
      </c>
      <c r="B44308" s="950"/>
      <c r="C44308"/>
      <c r="D44308"/>
      <c r="E44308"/>
      <c r="F44308"/>
      <c r="G44308"/>
      <c r="H44308"/>
      <c r="I44308"/>
      <c r="J44308"/>
      <c r="K44308"/>
      <c r="L44308"/>
      <c r="M44308" s="950"/>
      <c r="N44308"/>
      <c r="O44308"/>
    </row>
    <row r="44309" spans="1:15">
      <c r="A44309" t="s">
        <v>1917</v>
      </c>
      <c r="B44309" s="950"/>
      <c r="C44309"/>
      <c r="D44309"/>
      <c r="E44309"/>
      <c r="F44309"/>
      <c r="G44309"/>
      <c r="H44309"/>
      <c r="I44309"/>
      <c r="J44309"/>
      <c r="K44309"/>
      <c r="L44309"/>
      <c r="M44309" s="950"/>
      <c r="N44309"/>
      <c r="O44309"/>
    </row>
    <row r="44310" spans="1:15">
      <c r="A44310" t="s">
        <v>1917</v>
      </c>
      <c r="B44310" s="950"/>
      <c r="C44310"/>
      <c r="D44310"/>
      <c r="E44310"/>
      <c r="F44310"/>
      <c r="G44310"/>
      <c r="H44310"/>
      <c r="I44310"/>
      <c r="J44310"/>
      <c r="K44310"/>
      <c r="L44310"/>
      <c r="M44310" s="950"/>
      <c r="N44310"/>
      <c r="O44310"/>
    </row>
    <row r="44311" spans="1:15">
      <c r="A44311" t="s">
        <v>1917</v>
      </c>
      <c r="B44311" s="950"/>
      <c r="C44311"/>
      <c r="D44311"/>
      <c r="E44311"/>
      <c r="F44311"/>
      <c r="G44311"/>
      <c r="H44311"/>
      <c r="I44311"/>
      <c r="J44311"/>
      <c r="K44311"/>
      <c r="L44311"/>
      <c r="M44311" s="950"/>
      <c r="N44311"/>
      <c r="O44311"/>
    </row>
    <row r="44312" spans="1:15">
      <c r="A44312" t="s">
        <v>1917</v>
      </c>
      <c r="B44312" s="950"/>
      <c r="C44312"/>
      <c r="D44312"/>
      <c r="E44312"/>
      <c r="F44312"/>
      <c r="G44312"/>
      <c r="H44312"/>
      <c r="I44312"/>
      <c r="J44312"/>
      <c r="K44312"/>
      <c r="L44312"/>
      <c r="M44312" s="950"/>
      <c r="N44312"/>
      <c r="O44312"/>
    </row>
    <row r="44313" spans="1:15">
      <c r="A44313" t="s">
        <v>1917</v>
      </c>
      <c r="B44313" s="950"/>
      <c r="C44313"/>
      <c r="D44313"/>
      <c r="E44313"/>
      <c r="F44313"/>
      <c r="G44313"/>
      <c r="H44313"/>
      <c r="I44313"/>
      <c r="J44313"/>
      <c r="K44313"/>
      <c r="L44313"/>
      <c r="M44313" s="950"/>
      <c r="N44313"/>
      <c r="O44313"/>
    </row>
    <row r="44314" spans="1:15">
      <c r="A44314" t="s">
        <v>1917</v>
      </c>
      <c r="B44314" s="950"/>
      <c r="C44314"/>
      <c r="D44314"/>
      <c r="E44314"/>
      <c r="F44314"/>
      <c r="G44314"/>
      <c r="H44314"/>
      <c r="I44314"/>
      <c r="J44314"/>
      <c r="K44314"/>
      <c r="L44314"/>
      <c r="M44314" s="950"/>
      <c r="N44314"/>
      <c r="O44314"/>
    </row>
    <row r="44315" spans="1:15">
      <c r="A44315" t="s">
        <v>1917</v>
      </c>
      <c r="B44315" s="950"/>
      <c r="C44315"/>
      <c r="D44315"/>
      <c r="E44315"/>
      <c r="F44315"/>
      <c r="G44315"/>
      <c r="H44315"/>
      <c r="I44315"/>
      <c r="J44315"/>
      <c r="K44315"/>
      <c r="L44315"/>
      <c r="M44315" s="950"/>
      <c r="N44315"/>
      <c r="O44315"/>
    </row>
    <row r="44316" spans="1:15">
      <c r="A44316" t="s">
        <v>1917</v>
      </c>
      <c r="B44316" s="950"/>
      <c r="C44316"/>
      <c r="D44316"/>
      <c r="E44316"/>
      <c r="F44316"/>
      <c r="G44316"/>
      <c r="H44316"/>
      <c r="I44316"/>
      <c r="J44316"/>
      <c r="K44316"/>
      <c r="L44316"/>
      <c r="M44316" s="950"/>
      <c r="N44316"/>
      <c r="O44316"/>
    </row>
    <row r="44317" spans="1:15">
      <c r="A44317" t="s">
        <v>1917</v>
      </c>
      <c r="B44317" s="950"/>
      <c r="C44317"/>
      <c r="D44317"/>
      <c r="E44317"/>
      <c r="F44317"/>
      <c r="G44317"/>
      <c r="H44317"/>
      <c r="I44317"/>
      <c r="J44317"/>
      <c r="K44317"/>
      <c r="L44317"/>
      <c r="M44317" s="950"/>
      <c r="N44317"/>
      <c r="O44317"/>
    </row>
    <row r="44318" spans="1:15">
      <c r="A44318" t="s">
        <v>1917</v>
      </c>
      <c r="B44318" s="950"/>
      <c r="C44318"/>
      <c r="D44318"/>
      <c r="E44318"/>
      <c r="F44318"/>
      <c r="G44318"/>
      <c r="H44318"/>
      <c r="I44318"/>
      <c r="J44318"/>
      <c r="K44318"/>
      <c r="L44318"/>
      <c r="M44318" s="950"/>
      <c r="N44318"/>
      <c r="O44318"/>
    </row>
    <row r="44319" spans="1:15">
      <c r="A44319" t="s">
        <v>1917</v>
      </c>
      <c r="B44319" s="950"/>
      <c r="C44319"/>
      <c r="D44319"/>
      <c r="E44319"/>
      <c r="F44319"/>
      <c r="G44319"/>
      <c r="H44319"/>
      <c r="I44319"/>
      <c r="J44319"/>
      <c r="K44319"/>
      <c r="L44319"/>
      <c r="M44319" s="950"/>
      <c r="N44319"/>
      <c r="O44319"/>
    </row>
    <row r="44320" spans="1:15">
      <c r="A44320" t="s">
        <v>1917</v>
      </c>
      <c r="B44320" s="950"/>
      <c r="C44320"/>
      <c r="D44320"/>
      <c r="E44320"/>
      <c r="F44320"/>
      <c r="G44320"/>
      <c r="H44320"/>
      <c r="I44320"/>
      <c r="J44320"/>
      <c r="K44320"/>
      <c r="L44320"/>
      <c r="M44320" s="950"/>
      <c r="N44320"/>
      <c r="O44320"/>
    </row>
    <row r="44321" spans="1:15">
      <c r="A44321" t="s">
        <v>1917</v>
      </c>
      <c r="B44321" s="950"/>
      <c r="C44321"/>
      <c r="D44321"/>
      <c r="E44321"/>
      <c r="F44321"/>
      <c r="G44321"/>
      <c r="H44321"/>
      <c r="I44321"/>
      <c r="J44321"/>
      <c r="K44321"/>
      <c r="L44321"/>
      <c r="M44321" s="950"/>
      <c r="N44321"/>
      <c r="O44321"/>
    </row>
    <row r="44322" spans="1:15">
      <c r="A44322" t="s">
        <v>1917</v>
      </c>
      <c r="B44322" s="950"/>
      <c r="C44322"/>
      <c r="D44322"/>
      <c r="E44322"/>
      <c r="F44322"/>
      <c r="G44322"/>
      <c r="H44322"/>
      <c r="I44322"/>
      <c r="J44322"/>
      <c r="K44322"/>
      <c r="L44322"/>
      <c r="M44322" s="950"/>
      <c r="N44322"/>
      <c r="O44322"/>
    </row>
    <row r="44323" spans="1:15">
      <c r="A44323" t="s">
        <v>1917</v>
      </c>
      <c r="B44323" s="950"/>
      <c r="C44323"/>
      <c r="D44323"/>
      <c r="E44323"/>
      <c r="F44323"/>
      <c r="G44323"/>
      <c r="H44323"/>
      <c r="I44323"/>
      <c r="J44323"/>
      <c r="K44323"/>
      <c r="L44323"/>
      <c r="M44323" s="950"/>
      <c r="N44323"/>
      <c r="O44323"/>
    </row>
    <row r="44324" spans="1:15">
      <c r="A44324" t="s">
        <v>1917</v>
      </c>
      <c r="B44324" s="950"/>
      <c r="C44324"/>
      <c r="D44324"/>
      <c r="E44324"/>
      <c r="F44324"/>
      <c r="G44324"/>
      <c r="H44324"/>
      <c r="I44324"/>
      <c r="J44324"/>
      <c r="K44324"/>
      <c r="L44324"/>
      <c r="M44324" s="950"/>
      <c r="N44324"/>
      <c r="O44324"/>
    </row>
    <row r="44325" spans="1:15">
      <c r="A44325" t="s">
        <v>1917</v>
      </c>
      <c r="B44325" s="950"/>
      <c r="C44325"/>
      <c r="D44325"/>
      <c r="E44325"/>
      <c r="F44325"/>
      <c r="G44325"/>
      <c r="H44325"/>
      <c r="I44325"/>
      <c r="J44325"/>
      <c r="K44325"/>
      <c r="L44325"/>
      <c r="M44325" s="950"/>
      <c r="N44325"/>
      <c r="O44325"/>
    </row>
    <row r="44326" spans="1:15">
      <c r="A44326" t="s">
        <v>1917</v>
      </c>
      <c r="B44326" s="950"/>
      <c r="C44326"/>
      <c r="D44326"/>
      <c r="E44326"/>
      <c r="F44326"/>
      <c r="G44326"/>
      <c r="H44326"/>
      <c r="I44326"/>
      <c r="J44326"/>
      <c r="K44326"/>
      <c r="L44326"/>
      <c r="M44326" s="950"/>
      <c r="N44326"/>
      <c r="O44326"/>
    </row>
    <row r="44327" spans="1:15">
      <c r="A44327" t="s">
        <v>1917</v>
      </c>
      <c r="B44327" s="950"/>
      <c r="C44327"/>
      <c r="D44327"/>
      <c r="E44327"/>
      <c r="F44327"/>
      <c r="G44327"/>
      <c r="H44327"/>
      <c r="I44327"/>
      <c r="J44327"/>
      <c r="K44327"/>
      <c r="L44327"/>
      <c r="M44327" s="950"/>
      <c r="N44327"/>
      <c r="O44327"/>
    </row>
    <row r="44328" spans="1:15">
      <c r="A44328" t="s">
        <v>1917</v>
      </c>
      <c r="B44328" s="950"/>
      <c r="C44328"/>
      <c r="D44328"/>
      <c r="E44328"/>
      <c r="F44328"/>
      <c r="G44328"/>
      <c r="H44328"/>
      <c r="I44328"/>
      <c r="J44328"/>
      <c r="K44328"/>
      <c r="L44328"/>
      <c r="M44328" s="950"/>
      <c r="N44328"/>
      <c r="O44328"/>
    </row>
    <row r="44329" spans="1:15">
      <c r="A44329" t="s">
        <v>1917</v>
      </c>
      <c r="B44329" s="950"/>
      <c r="C44329"/>
      <c r="D44329"/>
      <c r="E44329"/>
      <c r="F44329"/>
      <c r="G44329"/>
      <c r="H44329"/>
      <c r="I44329"/>
      <c r="J44329"/>
      <c r="K44329"/>
      <c r="L44329"/>
      <c r="M44329" s="950"/>
      <c r="N44329"/>
      <c r="O44329"/>
    </row>
    <row r="44330" spans="1:15">
      <c r="A44330" t="s">
        <v>1917</v>
      </c>
      <c r="B44330" s="950"/>
      <c r="C44330"/>
      <c r="D44330"/>
      <c r="E44330"/>
      <c r="F44330"/>
      <c r="G44330"/>
      <c r="H44330"/>
      <c r="I44330"/>
      <c r="J44330"/>
      <c r="K44330"/>
      <c r="L44330"/>
      <c r="M44330" s="950"/>
      <c r="N44330"/>
      <c r="O44330"/>
    </row>
    <row r="44331" spans="1:15">
      <c r="A44331" t="s">
        <v>1917</v>
      </c>
      <c r="B44331" s="950"/>
      <c r="C44331"/>
      <c r="D44331"/>
      <c r="E44331"/>
      <c r="F44331"/>
      <c r="G44331"/>
      <c r="H44331"/>
      <c r="I44331"/>
      <c r="J44331"/>
      <c r="K44331"/>
      <c r="L44331"/>
      <c r="M44331" s="950"/>
      <c r="N44331"/>
      <c r="O44331"/>
    </row>
    <row r="44332" spans="1:15">
      <c r="A44332" t="s">
        <v>1917</v>
      </c>
      <c r="B44332" s="950"/>
      <c r="C44332"/>
      <c r="D44332"/>
      <c r="E44332"/>
      <c r="F44332"/>
      <c r="G44332"/>
      <c r="H44332"/>
      <c r="I44332"/>
      <c r="J44332"/>
      <c r="K44332"/>
      <c r="L44332"/>
      <c r="M44332" s="950"/>
      <c r="N44332"/>
      <c r="O44332"/>
    </row>
    <row r="44333" spans="1:15">
      <c r="A44333" t="s">
        <v>1917</v>
      </c>
      <c r="B44333" s="950"/>
      <c r="C44333"/>
      <c r="D44333"/>
      <c r="E44333"/>
      <c r="F44333"/>
      <c r="G44333"/>
      <c r="H44333"/>
      <c r="I44333"/>
      <c r="J44333"/>
      <c r="K44333"/>
      <c r="L44333"/>
      <c r="M44333" s="950"/>
      <c r="N44333"/>
      <c r="O44333"/>
    </row>
    <row r="44334" spans="1:15">
      <c r="A44334" t="s">
        <v>1917</v>
      </c>
      <c r="B44334" s="950"/>
      <c r="C44334"/>
      <c r="D44334"/>
      <c r="E44334"/>
      <c r="F44334"/>
      <c r="G44334"/>
      <c r="H44334"/>
      <c r="I44334"/>
      <c r="J44334"/>
      <c r="K44334"/>
      <c r="L44334"/>
      <c r="M44334" s="950"/>
      <c r="N44334"/>
      <c r="O44334"/>
    </row>
    <row r="44335" spans="1:15">
      <c r="A44335" t="s">
        <v>1917</v>
      </c>
      <c r="B44335" s="950"/>
      <c r="C44335"/>
      <c r="D44335"/>
      <c r="E44335"/>
      <c r="F44335"/>
      <c r="G44335"/>
      <c r="H44335"/>
      <c r="I44335"/>
      <c r="J44335"/>
      <c r="K44335"/>
      <c r="L44335"/>
      <c r="M44335" s="950"/>
      <c r="N44335"/>
      <c r="O44335"/>
    </row>
    <row r="44336" spans="1:15">
      <c r="A44336" t="s">
        <v>1917</v>
      </c>
      <c r="B44336" s="950"/>
      <c r="C44336"/>
      <c r="D44336"/>
      <c r="E44336"/>
      <c r="F44336"/>
      <c r="G44336"/>
      <c r="H44336"/>
      <c r="I44336"/>
      <c r="J44336"/>
      <c r="K44336"/>
      <c r="L44336"/>
      <c r="M44336" s="950"/>
      <c r="N44336"/>
      <c r="O44336"/>
    </row>
    <row r="44337" spans="1:15">
      <c r="A44337" t="s">
        <v>1917</v>
      </c>
      <c r="B44337" s="950"/>
      <c r="C44337"/>
      <c r="D44337"/>
      <c r="E44337"/>
      <c r="F44337"/>
      <c r="G44337"/>
      <c r="H44337"/>
      <c r="I44337"/>
      <c r="J44337"/>
      <c r="K44337"/>
      <c r="L44337"/>
      <c r="M44337" s="950"/>
      <c r="N44337"/>
      <c r="O44337"/>
    </row>
    <row r="44338" spans="1:15">
      <c r="A44338" t="s">
        <v>1917</v>
      </c>
      <c r="B44338" s="950"/>
      <c r="C44338"/>
      <c r="D44338"/>
      <c r="E44338"/>
      <c r="F44338"/>
      <c r="G44338"/>
      <c r="H44338"/>
      <c r="I44338"/>
      <c r="J44338"/>
      <c r="K44338"/>
      <c r="L44338"/>
      <c r="M44338" s="950"/>
      <c r="N44338"/>
      <c r="O44338"/>
    </row>
    <row r="44339" spans="1:15">
      <c r="A44339" t="s">
        <v>1917</v>
      </c>
      <c r="B44339" s="950"/>
      <c r="C44339"/>
      <c r="D44339"/>
      <c r="E44339"/>
      <c r="F44339"/>
      <c r="G44339"/>
      <c r="H44339"/>
      <c r="I44339"/>
      <c r="J44339"/>
      <c r="K44339"/>
      <c r="L44339"/>
      <c r="M44339" s="950"/>
      <c r="N44339"/>
      <c r="O44339"/>
    </row>
    <row r="44340" spans="1:15">
      <c r="A44340" t="s">
        <v>1917</v>
      </c>
      <c r="B44340" s="950"/>
      <c r="C44340"/>
      <c r="D44340"/>
      <c r="E44340"/>
      <c r="F44340"/>
      <c r="G44340"/>
      <c r="H44340"/>
      <c r="I44340"/>
      <c r="J44340"/>
      <c r="K44340"/>
      <c r="L44340"/>
      <c r="M44340" s="950"/>
      <c r="N44340"/>
      <c r="O44340"/>
    </row>
    <row r="44341" spans="1:15">
      <c r="A44341" t="s">
        <v>1917</v>
      </c>
      <c r="B44341" s="950"/>
      <c r="C44341"/>
      <c r="D44341"/>
      <c r="E44341"/>
      <c r="F44341"/>
      <c r="G44341"/>
      <c r="H44341"/>
      <c r="I44341"/>
      <c r="J44341"/>
      <c r="K44341"/>
      <c r="L44341"/>
      <c r="M44341" s="950"/>
      <c r="N44341"/>
      <c r="O44341"/>
    </row>
    <row r="44342" spans="1:15">
      <c r="A44342" t="s">
        <v>1917</v>
      </c>
      <c r="B44342" s="950"/>
      <c r="C44342"/>
      <c r="D44342"/>
      <c r="E44342"/>
      <c r="F44342"/>
      <c r="G44342"/>
      <c r="H44342"/>
      <c r="I44342"/>
      <c r="J44342"/>
      <c r="K44342"/>
      <c r="L44342"/>
      <c r="M44342" s="950"/>
      <c r="N44342"/>
      <c r="O44342"/>
    </row>
    <row r="44343" spans="1:15">
      <c r="A44343" t="s">
        <v>1917</v>
      </c>
      <c r="B44343" s="950"/>
      <c r="C44343"/>
      <c r="D44343"/>
      <c r="E44343"/>
      <c r="F44343"/>
      <c r="G44343"/>
      <c r="H44343"/>
      <c r="I44343"/>
      <c r="J44343"/>
      <c r="K44343"/>
      <c r="L44343"/>
      <c r="M44343" s="950"/>
      <c r="N44343"/>
      <c r="O44343"/>
    </row>
    <row r="44344" spans="1:15">
      <c r="A44344" t="s">
        <v>1917</v>
      </c>
      <c r="B44344" s="950"/>
      <c r="C44344"/>
      <c r="D44344"/>
      <c r="E44344"/>
      <c r="F44344"/>
      <c r="G44344"/>
      <c r="H44344"/>
      <c r="I44344"/>
      <c r="J44344"/>
      <c r="K44344"/>
      <c r="L44344"/>
      <c r="M44344" s="950"/>
      <c r="N44344"/>
      <c r="O44344"/>
    </row>
    <row r="44345" spans="1:15">
      <c r="A44345" t="s">
        <v>1917</v>
      </c>
      <c r="B44345" s="950"/>
      <c r="C44345"/>
      <c r="D44345"/>
      <c r="E44345"/>
      <c r="F44345"/>
      <c r="G44345"/>
      <c r="H44345"/>
      <c r="I44345"/>
      <c r="J44345"/>
      <c r="K44345"/>
      <c r="L44345"/>
      <c r="M44345" s="950"/>
      <c r="N44345"/>
      <c r="O44345"/>
    </row>
    <row r="44346" spans="1:15">
      <c r="A44346" t="s">
        <v>1917</v>
      </c>
      <c r="B44346" s="950"/>
      <c r="C44346"/>
      <c r="D44346"/>
      <c r="E44346"/>
      <c r="F44346"/>
      <c r="G44346"/>
      <c r="H44346"/>
      <c r="I44346"/>
      <c r="J44346"/>
      <c r="K44346"/>
      <c r="L44346"/>
      <c r="M44346" s="950"/>
      <c r="N44346"/>
      <c r="O44346"/>
    </row>
    <row r="44347" spans="1:15">
      <c r="A44347" t="s">
        <v>1917</v>
      </c>
      <c r="B44347" s="950"/>
      <c r="C44347"/>
      <c r="D44347"/>
      <c r="E44347"/>
      <c r="F44347"/>
      <c r="G44347"/>
      <c r="H44347"/>
      <c r="I44347"/>
      <c r="J44347"/>
      <c r="K44347"/>
      <c r="L44347"/>
      <c r="M44347" s="950"/>
      <c r="N44347"/>
      <c r="O44347"/>
    </row>
    <row r="44348" spans="1:15">
      <c r="A44348" t="s">
        <v>1917</v>
      </c>
      <c r="B44348" s="950"/>
      <c r="C44348"/>
      <c r="D44348"/>
      <c r="E44348"/>
      <c r="F44348"/>
      <c r="G44348"/>
      <c r="H44348"/>
      <c r="I44348"/>
      <c r="J44348"/>
      <c r="K44348"/>
      <c r="L44348"/>
      <c r="M44348" s="950"/>
      <c r="N44348"/>
      <c r="O44348"/>
    </row>
    <row r="44349" spans="1:15">
      <c r="A44349" t="s">
        <v>1917</v>
      </c>
      <c r="B44349" s="950"/>
      <c r="C44349"/>
      <c r="D44349"/>
      <c r="E44349"/>
      <c r="F44349"/>
      <c r="G44349"/>
      <c r="H44349"/>
      <c r="I44349"/>
      <c r="J44349"/>
      <c r="K44349"/>
      <c r="L44349"/>
      <c r="M44349" s="950"/>
      <c r="N44349"/>
      <c r="O44349"/>
    </row>
    <row r="44350" spans="1:15">
      <c r="A44350" t="s">
        <v>1917</v>
      </c>
      <c r="B44350" s="950"/>
      <c r="C44350"/>
      <c r="D44350"/>
      <c r="E44350"/>
      <c r="F44350"/>
      <c r="G44350"/>
      <c r="H44350"/>
      <c r="I44350"/>
      <c r="J44350"/>
      <c r="K44350"/>
      <c r="L44350"/>
      <c r="M44350" s="950"/>
      <c r="N44350"/>
      <c r="O44350"/>
    </row>
    <row r="44351" spans="1:15">
      <c r="A44351" t="s">
        <v>1917</v>
      </c>
      <c r="B44351" s="950"/>
      <c r="C44351"/>
      <c r="D44351"/>
      <c r="E44351"/>
      <c r="F44351"/>
      <c r="G44351"/>
      <c r="H44351"/>
      <c r="I44351"/>
      <c r="J44351"/>
      <c r="K44351"/>
      <c r="L44351"/>
      <c r="M44351" s="950"/>
      <c r="N44351"/>
      <c r="O44351"/>
    </row>
    <row r="44352" spans="1:15">
      <c r="A44352" t="s">
        <v>1917</v>
      </c>
      <c r="B44352" s="950"/>
      <c r="C44352"/>
      <c r="D44352"/>
      <c r="E44352"/>
      <c r="F44352"/>
      <c r="G44352"/>
      <c r="H44352"/>
      <c r="I44352"/>
      <c r="J44352"/>
      <c r="K44352"/>
      <c r="L44352"/>
      <c r="M44352" s="950"/>
      <c r="N44352"/>
      <c r="O44352"/>
    </row>
    <row r="44353" spans="1:15">
      <c r="A44353" t="s">
        <v>1917</v>
      </c>
      <c r="B44353" s="950"/>
      <c r="C44353"/>
      <c r="D44353"/>
      <c r="E44353"/>
      <c r="F44353"/>
      <c r="G44353"/>
      <c r="H44353"/>
      <c r="I44353"/>
      <c r="J44353"/>
      <c r="K44353"/>
      <c r="L44353"/>
      <c r="M44353" s="950"/>
      <c r="N44353"/>
      <c r="O44353"/>
    </row>
    <row r="44354" spans="1:15">
      <c r="A44354" t="s">
        <v>1917</v>
      </c>
      <c r="B44354" s="950"/>
      <c r="C44354"/>
      <c r="D44354"/>
      <c r="E44354"/>
      <c r="F44354"/>
      <c r="G44354"/>
      <c r="H44354"/>
      <c r="I44354"/>
      <c r="J44354"/>
      <c r="K44354"/>
      <c r="L44354"/>
      <c r="M44354" s="950"/>
      <c r="N44354"/>
      <c r="O44354"/>
    </row>
    <row r="44355" spans="1:15">
      <c r="A44355" t="s">
        <v>1917</v>
      </c>
      <c r="B44355" s="950"/>
      <c r="C44355"/>
      <c r="D44355"/>
      <c r="E44355"/>
      <c r="F44355"/>
      <c r="G44355"/>
      <c r="H44355"/>
      <c r="I44355"/>
      <c r="J44355"/>
      <c r="K44355"/>
      <c r="L44355"/>
      <c r="M44355" s="950"/>
      <c r="N44355"/>
      <c r="O44355"/>
    </row>
    <row r="44356" spans="1:15">
      <c r="A44356" t="s">
        <v>1917</v>
      </c>
      <c r="B44356" s="950"/>
      <c r="C44356"/>
      <c r="D44356"/>
      <c r="E44356"/>
      <c r="F44356"/>
      <c r="G44356"/>
      <c r="H44356"/>
      <c r="I44356"/>
      <c r="J44356"/>
      <c r="K44356"/>
      <c r="L44356"/>
      <c r="M44356" s="950"/>
      <c r="N44356"/>
      <c r="O44356"/>
    </row>
    <row r="44357" spans="1:15">
      <c r="A44357" t="s">
        <v>1917</v>
      </c>
      <c r="B44357" s="950"/>
      <c r="C44357"/>
      <c r="D44357"/>
      <c r="E44357"/>
      <c r="F44357"/>
      <c r="G44357"/>
      <c r="H44357"/>
      <c r="I44357"/>
      <c r="J44357"/>
      <c r="K44357"/>
      <c r="L44357"/>
      <c r="M44357" s="950"/>
      <c r="N44357"/>
      <c r="O44357"/>
    </row>
    <row r="44358" spans="1:15">
      <c r="A44358" t="s">
        <v>1917</v>
      </c>
      <c r="B44358" s="950"/>
      <c r="C44358"/>
      <c r="D44358"/>
      <c r="E44358"/>
      <c r="F44358"/>
      <c r="G44358"/>
      <c r="H44358"/>
      <c r="I44358"/>
      <c r="J44358"/>
      <c r="K44358"/>
      <c r="L44358"/>
      <c r="M44358" s="950"/>
      <c r="N44358"/>
      <c r="O44358"/>
    </row>
    <row r="44359" spans="1:15">
      <c r="A44359" t="s">
        <v>1917</v>
      </c>
      <c r="B44359" s="950"/>
      <c r="C44359"/>
      <c r="D44359"/>
      <c r="E44359"/>
      <c r="F44359"/>
      <c r="G44359"/>
      <c r="H44359"/>
      <c r="I44359"/>
      <c r="J44359"/>
      <c r="K44359"/>
      <c r="L44359"/>
      <c r="M44359" s="950"/>
      <c r="N44359"/>
      <c r="O44359"/>
    </row>
    <row r="44360" spans="1:15">
      <c r="A44360" t="s">
        <v>1917</v>
      </c>
      <c r="B44360" s="950"/>
      <c r="C44360"/>
      <c r="D44360"/>
      <c r="E44360"/>
      <c r="F44360"/>
      <c r="G44360"/>
      <c r="H44360"/>
      <c r="I44360"/>
      <c r="J44360"/>
      <c r="K44360"/>
      <c r="L44360"/>
      <c r="M44360" s="950"/>
      <c r="N44360"/>
      <c r="O44360"/>
    </row>
    <row r="44361" spans="1:15">
      <c r="A44361" t="s">
        <v>1917</v>
      </c>
      <c r="B44361" s="950"/>
      <c r="C44361"/>
      <c r="D44361"/>
      <c r="E44361"/>
      <c r="F44361"/>
      <c r="G44361"/>
      <c r="H44361"/>
      <c r="I44361"/>
      <c r="J44361"/>
      <c r="K44361"/>
      <c r="L44361"/>
      <c r="M44361" s="950"/>
      <c r="N44361"/>
      <c r="O44361"/>
    </row>
    <row r="44362" spans="1:15">
      <c r="A44362" t="s">
        <v>1917</v>
      </c>
      <c r="B44362" s="950"/>
      <c r="C44362"/>
      <c r="D44362"/>
      <c r="E44362"/>
      <c r="F44362"/>
      <c r="G44362"/>
      <c r="H44362"/>
      <c r="I44362"/>
      <c r="J44362"/>
      <c r="K44362"/>
      <c r="L44362"/>
      <c r="M44362" s="950"/>
      <c r="N44362"/>
      <c r="O44362"/>
    </row>
    <row r="44363" spans="1:15">
      <c r="A44363" t="s">
        <v>1917</v>
      </c>
      <c r="B44363" s="950"/>
      <c r="C44363"/>
      <c r="D44363"/>
      <c r="E44363"/>
      <c r="F44363"/>
      <c r="G44363"/>
      <c r="H44363"/>
      <c r="I44363"/>
      <c r="J44363"/>
      <c r="K44363"/>
      <c r="L44363"/>
      <c r="M44363" s="950"/>
      <c r="N44363"/>
      <c r="O44363"/>
    </row>
    <row r="44364" spans="1:15">
      <c r="A44364" t="s">
        <v>1917</v>
      </c>
      <c r="B44364" s="950"/>
      <c r="C44364"/>
      <c r="D44364"/>
      <c r="E44364"/>
      <c r="F44364"/>
      <c r="G44364"/>
      <c r="H44364"/>
      <c r="I44364"/>
      <c r="J44364"/>
      <c r="K44364"/>
      <c r="L44364"/>
      <c r="M44364" s="950"/>
      <c r="N44364"/>
      <c r="O44364"/>
    </row>
    <row r="44365" spans="1:15">
      <c r="A44365" t="s">
        <v>1917</v>
      </c>
      <c r="B44365" s="950"/>
      <c r="C44365"/>
      <c r="D44365"/>
      <c r="E44365"/>
      <c r="F44365"/>
      <c r="G44365"/>
      <c r="H44365"/>
      <c r="I44365"/>
      <c r="J44365"/>
      <c r="K44365"/>
      <c r="L44365"/>
      <c r="M44365" s="950"/>
      <c r="N44365"/>
      <c r="O44365"/>
    </row>
    <row r="44366" spans="1:15">
      <c r="A44366" t="s">
        <v>1917</v>
      </c>
      <c r="B44366" s="950"/>
      <c r="C44366"/>
      <c r="D44366"/>
      <c r="E44366"/>
      <c r="F44366"/>
      <c r="G44366"/>
      <c r="H44366"/>
      <c r="I44366"/>
      <c r="J44366"/>
      <c r="K44366"/>
      <c r="L44366"/>
      <c r="M44366" s="950"/>
      <c r="N44366"/>
      <c r="O44366"/>
    </row>
    <row r="44367" spans="1:15">
      <c r="A44367" t="s">
        <v>1917</v>
      </c>
      <c r="B44367" s="950"/>
      <c r="C44367"/>
      <c r="D44367"/>
      <c r="E44367"/>
      <c r="F44367"/>
      <c r="G44367"/>
      <c r="H44367"/>
      <c r="I44367"/>
      <c r="J44367"/>
      <c r="K44367"/>
      <c r="L44367"/>
      <c r="M44367" s="950"/>
      <c r="N44367"/>
      <c r="O44367"/>
    </row>
    <row r="44368" spans="1:15">
      <c r="A44368" t="s">
        <v>1917</v>
      </c>
      <c r="B44368" s="950"/>
      <c r="C44368"/>
      <c r="D44368"/>
      <c r="E44368"/>
      <c r="F44368"/>
      <c r="G44368"/>
      <c r="H44368"/>
      <c r="I44368"/>
      <c r="J44368"/>
      <c r="K44368"/>
      <c r="L44368"/>
      <c r="M44368" s="950"/>
      <c r="N44368"/>
      <c r="O44368"/>
    </row>
    <row r="44369" spans="1:15">
      <c r="A44369" t="s">
        <v>1917</v>
      </c>
      <c r="B44369" s="950"/>
      <c r="C44369"/>
      <c r="D44369"/>
      <c r="E44369"/>
      <c r="F44369"/>
      <c r="G44369"/>
      <c r="H44369"/>
      <c r="I44369"/>
      <c r="J44369"/>
      <c r="K44369"/>
      <c r="L44369"/>
      <c r="M44369" s="950"/>
      <c r="N44369"/>
      <c r="O44369"/>
    </row>
    <row r="44370" spans="1:15">
      <c r="A44370" t="s">
        <v>1917</v>
      </c>
      <c r="B44370" s="950"/>
      <c r="C44370"/>
      <c r="D44370"/>
      <c r="E44370"/>
      <c r="F44370"/>
      <c r="G44370"/>
      <c r="H44370"/>
      <c r="I44370"/>
      <c r="J44370"/>
      <c r="K44370"/>
      <c r="L44370"/>
      <c r="M44370" s="950"/>
      <c r="N44370"/>
      <c r="O44370"/>
    </row>
    <row r="44371" spans="1:15">
      <c r="A44371" t="s">
        <v>1917</v>
      </c>
      <c r="B44371" s="950"/>
      <c r="C44371"/>
      <c r="D44371"/>
      <c r="E44371"/>
      <c r="F44371"/>
      <c r="G44371"/>
      <c r="H44371"/>
      <c r="I44371"/>
      <c r="J44371"/>
      <c r="K44371"/>
      <c r="L44371"/>
      <c r="M44371" s="950"/>
      <c r="N44371"/>
      <c r="O44371"/>
    </row>
    <row r="44372" spans="1:15">
      <c r="A44372" t="s">
        <v>1917</v>
      </c>
      <c r="B44372" s="950"/>
      <c r="C44372"/>
      <c r="D44372"/>
      <c r="E44372"/>
      <c r="F44372"/>
      <c r="G44372"/>
      <c r="H44372"/>
      <c r="I44372"/>
      <c r="J44372"/>
      <c r="K44372"/>
      <c r="L44372"/>
      <c r="M44372" s="950"/>
      <c r="N44372"/>
      <c r="O44372"/>
    </row>
    <row r="44373" spans="1:15">
      <c r="A44373" t="s">
        <v>1917</v>
      </c>
      <c r="B44373" s="950"/>
      <c r="C44373"/>
      <c r="D44373"/>
      <c r="E44373"/>
      <c r="F44373"/>
      <c r="G44373"/>
      <c r="H44373"/>
      <c r="I44373"/>
      <c r="J44373"/>
      <c r="K44373"/>
      <c r="L44373"/>
      <c r="M44373" s="950"/>
      <c r="N44373"/>
      <c r="O44373"/>
    </row>
    <row r="44374" spans="1:15">
      <c r="A44374" t="s">
        <v>1917</v>
      </c>
      <c r="B44374" s="950"/>
      <c r="C44374"/>
      <c r="D44374"/>
      <c r="E44374"/>
      <c r="F44374"/>
      <c r="G44374"/>
      <c r="H44374"/>
      <c r="I44374"/>
      <c r="J44374"/>
      <c r="K44374"/>
      <c r="L44374"/>
      <c r="M44374" s="950"/>
      <c r="N44374"/>
      <c r="O44374"/>
    </row>
    <row r="44375" spans="1:15">
      <c r="A44375" t="s">
        <v>1917</v>
      </c>
      <c r="B44375" s="950"/>
      <c r="C44375"/>
      <c r="D44375"/>
      <c r="E44375"/>
      <c r="F44375"/>
      <c r="G44375"/>
      <c r="H44375"/>
      <c r="I44375"/>
      <c r="J44375"/>
      <c r="K44375"/>
      <c r="L44375"/>
      <c r="M44375" s="950"/>
      <c r="N44375"/>
      <c r="O44375"/>
    </row>
    <row r="44376" spans="1:15">
      <c r="A44376" t="s">
        <v>1917</v>
      </c>
      <c r="B44376" s="950"/>
      <c r="C44376"/>
      <c r="D44376"/>
      <c r="E44376"/>
      <c r="F44376"/>
      <c r="G44376"/>
      <c r="H44376"/>
      <c r="I44376"/>
      <c r="J44376"/>
      <c r="K44376"/>
      <c r="L44376"/>
      <c r="M44376" s="950"/>
      <c r="N44376"/>
      <c r="O44376"/>
    </row>
    <row r="44377" spans="1:15">
      <c r="A44377" t="s">
        <v>1917</v>
      </c>
      <c r="B44377" s="950"/>
      <c r="C44377"/>
      <c r="D44377"/>
      <c r="E44377"/>
      <c r="F44377"/>
      <c r="G44377"/>
      <c r="H44377"/>
      <c r="I44377"/>
      <c r="J44377"/>
      <c r="K44377"/>
      <c r="L44377"/>
      <c r="M44377" s="950"/>
      <c r="N44377"/>
      <c r="O44377"/>
    </row>
    <row r="44378" spans="1:15">
      <c r="A44378" t="s">
        <v>1917</v>
      </c>
      <c r="B44378" s="950"/>
      <c r="C44378"/>
      <c r="D44378"/>
      <c r="E44378"/>
      <c r="F44378"/>
      <c r="G44378"/>
      <c r="H44378"/>
      <c r="I44378"/>
      <c r="J44378"/>
      <c r="K44378"/>
      <c r="L44378"/>
      <c r="M44378" s="950"/>
      <c r="N44378"/>
      <c r="O44378"/>
    </row>
    <row r="44379" spans="1:15">
      <c r="A44379" t="s">
        <v>1917</v>
      </c>
      <c r="B44379" s="950"/>
      <c r="C44379"/>
      <c r="D44379"/>
      <c r="E44379"/>
      <c r="F44379"/>
      <c r="G44379"/>
      <c r="H44379"/>
      <c r="I44379"/>
      <c r="J44379"/>
      <c r="K44379"/>
      <c r="L44379"/>
      <c r="M44379" s="950"/>
      <c r="N44379"/>
      <c r="O44379"/>
    </row>
    <row r="44380" spans="1:15">
      <c r="A44380" t="s">
        <v>1917</v>
      </c>
      <c r="B44380" s="950"/>
      <c r="C44380"/>
      <c r="D44380"/>
      <c r="E44380"/>
      <c r="F44380"/>
      <c r="G44380"/>
      <c r="H44380"/>
      <c r="I44380"/>
      <c r="J44380"/>
      <c r="K44380"/>
      <c r="L44380"/>
      <c r="M44380" s="950"/>
      <c r="N44380"/>
      <c r="O44380"/>
    </row>
    <row r="44381" spans="1:15">
      <c r="A44381" t="s">
        <v>1917</v>
      </c>
      <c r="B44381" s="950"/>
      <c r="C44381"/>
      <c r="D44381"/>
      <c r="E44381"/>
      <c r="F44381"/>
      <c r="G44381"/>
      <c r="H44381"/>
      <c r="I44381"/>
      <c r="J44381"/>
      <c r="K44381"/>
      <c r="L44381"/>
      <c r="M44381" s="950"/>
      <c r="N44381"/>
      <c r="O44381"/>
    </row>
    <row r="44382" spans="1:15">
      <c r="A44382" t="s">
        <v>1917</v>
      </c>
      <c r="B44382" s="950"/>
      <c r="C44382"/>
      <c r="D44382"/>
      <c r="E44382"/>
      <c r="F44382"/>
      <c r="G44382"/>
      <c r="H44382"/>
      <c r="I44382"/>
      <c r="J44382"/>
      <c r="K44382"/>
      <c r="L44382"/>
      <c r="M44382" s="950"/>
      <c r="N44382"/>
      <c r="O44382"/>
    </row>
    <row r="44383" spans="1:15">
      <c r="A44383" t="s">
        <v>1917</v>
      </c>
      <c r="B44383" s="950"/>
      <c r="C44383"/>
      <c r="D44383"/>
      <c r="E44383"/>
      <c r="F44383"/>
      <c r="G44383"/>
      <c r="H44383"/>
      <c r="I44383"/>
      <c r="J44383"/>
      <c r="K44383"/>
      <c r="L44383"/>
      <c r="M44383" s="950"/>
      <c r="N44383"/>
      <c r="O44383"/>
    </row>
    <row r="44384" spans="1:15">
      <c r="A44384" t="s">
        <v>1917</v>
      </c>
      <c r="B44384" s="950"/>
      <c r="C44384"/>
      <c r="D44384"/>
      <c r="E44384"/>
      <c r="F44384"/>
      <c r="G44384"/>
      <c r="H44384"/>
      <c r="I44384"/>
      <c r="J44384"/>
      <c r="K44384"/>
      <c r="L44384"/>
      <c r="M44384" s="950"/>
      <c r="N44384"/>
      <c r="O44384"/>
    </row>
    <row r="44385" spans="1:15">
      <c r="A44385" t="s">
        <v>1917</v>
      </c>
      <c r="B44385" s="950"/>
      <c r="C44385"/>
      <c r="D44385"/>
      <c r="E44385"/>
      <c r="F44385"/>
      <c r="G44385"/>
      <c r="H44385"/>
      <c r="I44385"/>
      <c r="J44385"/>
      <c r="K44385"/>
      <c r="L44385"/>
      <c r="M44385" s="950"/>
      <c r="N44385"/>
      <c r="O44385"/>
    </row>
    <row r="44386" spans="1:15">
      <c r="A44386" t="s">
        <v>1917</v>
      </c>
      <c r="B44386" s="950"/>
      <c r="C44386"/>
      <c r="D44386"/>
      <c r="E44386"/>
      <c r="F44386"/>
      <c r="G44386"/>
      <c r="H44386"/>
      <c r="I44386"/>
      <c r="J44386"/>
      <c r="K44386"/>
      <c r="L44386"/>
      <c r="M44386" s="950"/>
      <c r="N44386"/>
      <c r="O44386"/>
    </row>
    <row r="44387" spans="1:15">
      <c r="A44387" t="s">
        <v>1917</v>
      </c>
      <c r="B44387" s="950"/>
      <c r="C44387"/>
      <c r="D44387"/>
      <c r="E44387"/>
      <c r="F44387"/>
      <c r="G44387"/>
      <c r="H44387"/>
      <c r="I44387"/>
      <c r="J44387"/>
      <c r="K44387"/>
      <c r="L44387"/>
      <c r="M44387" s="950"/>
      <c r="N44387"/>
      <c r="O44387"/>
    </row>
    <row r="44388" spans="1:15">
      <c r="A44388" t="s">
        <v>1917</v>
      </c>
      <c r="B44388" s="950"/>
      <c r="C44388"/>
      <c r="D44388"/>
      <c r="E44388"/>
      <c r="F44388"/>
      <c r="G44388"/>
      <c r="H44388"/>
      <c r="I44388"/>
      <c r="J44388"/>
      <c r="K44388"/>
      <c r="L44388"/>
      <c r="M44388" s="950"/>
      <c r="N44388"/>
      <c r="O44388"/>
    </row>
    <row r="44389" spans="1:15">
      <c r="A44389" t="s">
        <v>1917</v>
      </c>
      <c r="B44389" s="950"/>
      <c r="C44389"/>
      <c r="D44389"/>
      <c r="E44389"/>
      <c r="F44389"/>
      <c r="G44389"/>
      <c r="H44389"/>
      <c r="I44389"/>
      <c r="J44389"/>
      <c r="K44389"/>
      <c r="L44389"/>
      <c r="M44389" s="950"/>
      <c r="N44389"/>
      <c r="O44389"/>
    </row>
    <row r="44390" spans="1:15">
      <c r="A44390" t="s">
        <v>1917</v>
      </c>
      <c r="B44390" s="950"/>
      <c r="C44390"/>
      <c r="D44390"/>
      <c r="E44390"/>
      <c r="F44390"/>
      <c r="G44390"/>
      <c r="H44390"/>
      <c r="I44390"/>
      <c r="J44390"/>
      <c r="K44390"/>
      <c r="L44390"/>
      <c r="M44390" s="950"/>
      <c r="N44390"/>
      <c r="O44390"/>
    </row>
    <row r="44391" spans="1:15">
      <c r="A44391" t="s">
        <v>1917</v>
      </c>
      <c r="B44391" s="950"/>
      <c r="C44391"/>
      <c r="D44391"/>
      <c r="E44391"/>
      <c r="F44391"/>
      <c r="G44391"/>
      <c r="H44391"/>
      <c r="I44391"/>
      <c r="J44391"/>
      <c r="K44391"/>
      <c r="L44391"/>
      <c r="M44391" s="950"/>
      <c r="N44391"/>
      <c r="O44391"/>
    </row>
    <row r="44392" spans="1:15">
      <c r="A44392" t="s">
        <v>1917</v>
      </c>
      <c r="B44392" s="950"/>
      <c r="C44392"/>
      <c r="D44392"/>
      <c r="E44392"/>
      <c r="F44392"/>
      <c r="G44392"/>
      <c r="H44392"/>
      <c r="I44392"/>
      <c r="J44392"/>
      <c r="K44392"/>
      <c r="L44392"/>
      <c r="M44392" s="950"/>
      <c r="N44392"/>
      <c r="O44392"/>
    </row>
    <row r="44393" spans="1:15">
      <c r="A44393" t="s">
        <v>1917</v>
      </c>
      <c r="B44393" s="950"/>
      <c r="C44393"/>
      <c r="D44393"/>
      <c r="E44393"/>
      <c r="F44393"/>
      <c r="G44393"/>
      <c r="H44393"/>
      <c r="I44393"/>
      <c r="J44393"/>
      <c r="K44393"/>
      <c r="L44393"/>
      <c r="M44393" s="950"/>
      <c r="N44393"/>
      <c r="O44393"/>
    </row>
    <row r="44394" spans="1:15">
      <c r="A44394" t="s">
        <v>1917</v>
      </c>
      <c r="B44394" s="950"/>
      <c r="C44394"/>
      <c r="D44394"/>
      <c r="E44394"/>
      <c r="F44394"/>
      <c r="G44394"/>
      <c r="H44394"/>
      <c r="I44394"/>
      <c r="J44394"/>
      <c r="K44394"/>
      <c r="L44394"/>
      <c r="M44394" s="950"/>
      <c r="N44394"/>
      <c r="O44394"/>
    </row>
    <row r="44395" spans="1:15">
      <c r="A44395" t="s">
        <v>1917</v>
      </c>
      <c r="B44395" s="950"/>
      <c r="C44395"/>
      <c r="D44395"/>
      <c r="E44395"/>
      <c r="F44395"/>
      <c r="G44395"/>
      <c r="H44395"/>
      <c r="I44395"/>
      <c r="J44395"/>
      <c r="K44395"/>
      <c r="L44395"/>
      <c r="M44395" s="950"/>
      <c r="N44395"/>
      <c r="O44395"/>
    </row>
    <row r="44396" spans="1:15">
      <c r="A44396" t="s">
        <v>1917</v>
      </c>
      <c r="B44396" s="950"/>
      <c r="C44396"/>
      <c r="D44396"/>
      <c r="E44396"/>
      <c r="F44396"/>
      <c r="G44396"/>
      <c r="H44396"/>
      <c r="I44396"/>
      <c r="J44396"/>
      <c r="K44396"/>
      <c r="L44396"/>
      <c r="M44396" s="950"/>
      <c r="N44396"/>
      <c r="O44396"/>
    </row>
    <row r="44397" spans="1:15">
      <c r="A44397" t="s">
        <v>1917</v>
      </c>
      <c r="B44397" s="950"/>
      <c r="C44397"/>
      <c r="D44397"/>
      <c r="E44397"/>
      <c r="F44397"/>
      <c r="G44397"/>
      <c r="H44397"/>
      <c r="I44397"/>
      <c r="J44397"/>
      <c r="K44397"/>
      <c r="L44397"/>
      <c r="M44397" s="950"/>
      <c r="N44397"/>
      <c r="O44397"/>
    </row>
    <row r="44398" spans="1:15">
      <c r="A44398" t="s">
        <v>1917</v>
      </c>
      <c r="B44398" s="950"/>
      <c r="C44398"/>
      <c r="D44398"/>
      <c r="E44398"/>
      <c r="F44398"/>
      <c r="G44398"/>
      <c r="H44398"/>
      <c r="I44398"/>
      <c r="J44398"/>
      <c r="K44398"/>
      <c r="L44398"/>
      <c r="M44398" s="950"/>
      <c r="N44398"/>
      <c r="O44398"/>
    </row>
    <row r="44399" spans="1:15">
      <c r="A44399" t="s">
        <v>1917</v>
      </c>
      <c r="B44399" s="950"/>
      <c r="C44399"/>
      <c r="D44399"/>
      <c r="E44399"/>
      <c r="F44399"/>
      <c r="G44399"/>
      <c r="H44399"/>
      <c r="I44399"/>
      <c r="J44399"/>
      <c r="K44399"/>
      <c r="L44399"/>
      <c r="M44399" s="950"/>
      <c r="N44399"/>
      <c r="O44399"/>
    </row>
    <row r="44400" spans="1:15">
      <c r="A44400" t="s">
        <v>1917</v>
      </c>
      <c r="B44400" s="950"/>
      <c r="C44400"/>
      <c r="D44400"/>
      <c r="E44400"/>
      <c r="F44400"/>
      <c r="G44400"/>
      <c r="H44400"/>
      <c r="I44400"/>
      <c r="J44400"/>
      <c r="K44400"/>
      <c r="L44400"/>
      <c r="M44400" s="950"/>
      <c r="N44400"/>
      <c r="O44400"/>
    </row>
    <row r="44401" spans="1:15">
      <c r="A44401" t="s">
        <v>1917</v>
      </c>
      <c r="B44401" s="950"/>
      <c r="C44401"/>
      <c r="D44401"/>
      <c r="E44401"/>
      <c r="F44401"/>
      <c r="G44401"/>
      <c r="H44401"/>
      <c r="I44401"/>
      <c r="J44401"/>
      <c r="K44401"/>
      <c r="L44401"/>
      <c r="M44401" s="950"/>
      <c r="N44401"/>
      <c r="O44401"/>
    </row>
    <row r="44402" spans="1:15">
      <c r="A44402" t="s">
        <v>1917</v>
      </c>
      <c r="B44402" s="950"/>
      <c r="C44402"/>
      <c r="D44402"/>
      <c r="E44402"/>
      <c r="F44402"/>
      <c r="G44402"/>
      <c r="H44402"/>
      <c r="I44402"/>
      <c r="J44402"/>
      <c r="K44402"/>
      <c r="L44402"/>
      <c r="M44402" s="950"/>
      <c r="N44402"/>
      <c r="O44402"/>
    </row>
    <row r="44403" spans="1:15">
      <c r="A44403" t="s">
        <v>1917</v>
      </c>
      <c r="B44403" s="950"/>
      <c r="C44403"/>
      <c r="D44403"/>
      <c r="E44403"/>
      <c r="F44403"/>
      <c r="G44403"/>
      <c r="H44403"/>
      <c r="I44403"/>
      <c r="J44403"/>
      <c r="K44403"/>
      <c r="L44403"/>
      <c r="M44403" s="950"/>
      <c r="N44403"/>
      <c r="O44403"/>
    </row>
    <row r="44404" spans="1:15">
      <c r="A44404" t="s">
        <v>1917</v>
      </c>
      <c r="B44404" s="950"/>
      <c r="C44404"/>
      <c r="D44404"/>
      <c r="E44404"/>
      <c r="F44404"/>
      <c r="G44404"/>
      <c r="H44404"/>
      <c r="I44404"/>
      <c r="J44404"/>
      <c r="K44404"/>
      <c r="L44404"/>
      <c r="M44404" s="950"/>
      <c r="N44404"/>
      <c r="O44404"/>
    </row>
    <row r="44405" spans="1:15">
      <c r="A44405" t="s">
        <v>1917</v>
      </c>
      <c r="B44405" s="950"/>
      <c r="C44405"/>
      <c r="D44405"/>
      <c r="E44405"/>
      <c r="F44405"/>
      <c r="G44405"/>
      <c r="H44405"/>
      <c r="I44405"/>
      <c r="J44405"/>
      <c r="K44405"/>
      <c r="L44405"/>
      <c r="M44405" s="950"/>
      <c r="N44405"/>
      <c r="O44405"/>
    </row>
    <row r="44406" spans="1:15">
      <c r="A44406" t="s">
        <v>1917</v>
      </c>
      <c r="B44406" s="950"/>
      <c r="C44406"/>
      <c r="D44406"/>
      <c r="E44406"/>
      <c r="F44406"/>
      <c r="G44406"/>
      <c r="H44406"/>
      <c r="I44406"/>
      <c r="J44406"/>
      <c r="K44406"/>
      <c r="L44406"/>
      <c r="M44406" s="950"/>
      <c r="N44406"/>
      <c r="O44406"/>
    </row>
    <row r="44407" spans="1:15">
      <c r="A44407" t="s">
        <v>1917</v>
      </c>
      <c r="B44407" s="950"/>
      <c r="C44407"/>
      <c r="D44407"/>
      <c r="E44407"/>
      <c r="F44407"/>
      <c r="G44407"/>
      <c r="H44407"/>
      <c r="I44407"/>
      <c r="J44407"/>
      <c r="K44407"/>
      <c r="L44407"/>
      <c r="M44407" s="950"/>
      <c r="N44407"/>
      <c r="O44407"/>
    </row>
    <row r="44408" spans="1:15">
      <c r="A44408" t="s">
        <v>1917</v>
      </c>
      <c r="B44408" s="950"/>
      <c r="C44408"/>
      <c r="D44408"/>
      <c r="E44408"/>
      <c r="F44408"/>
      <c r="G44408"/>
      <c r="H44408"/>
      <c r="I44408"/>
      <c r="J44408"/>
      <c r="K44408"/>
      <c r="L44408"/>
      <c r="M44408" s="950"/>
      <c r="N44408"/>
      <c r="O44408"/>
    </row>
    <row r="44409" spans="1:15">
      <c r="A44409" t="s">
        <v>1917</v>
      </c>
      <c r="B44409" s="950"/>
      <c r="C44409"/>
      <c r="D44409"/>
      <c r="E44409"/>
      <c r="F44409"/>
      <c r="G44409"/>
      <c r="H44409"/>
      <c r="I44409"/>
      <c r="J44409"/>
      <c r="K44409"/>
      <c r="L44409"/>
      <c r="M44409" s="950"/>
      <c r="N44409"/>
      <c r="O44409"/>
    </row>
    <row r="44410" spans="1:15">
      <c r="A44410" t="s">
        <v>1917</v>
      </c>
      <c r="B44410" s="950"/>
      <c r="C44410"/>
      <c r="D44410"/>
      <c r="E44410"/>
      <c r="F44410"/>
      <c r="G44410"/>
      <c r="H44410"/>
      <c r="I44410"/>
      <c r="J44410"/>
      <c r="K44410"/>
      <c r="L44410"/>
      <c r="M44410" s="950"/>
      <c r="N44410"/>
      <c r="O44410"/>
    </row>
    <row r="44411" spans="1:15">
      <c r="A44411" t="s">
        <v>1917</v>
      </c>
      <c r="B44411" s="950"/>
      <c r="C44411"/>
      <c r="D44411"/>
      <c r="E44411"/>
      <c r="F44411"/>
      <c r="G44411"/>
      <c r="H44411"/>
      <c r="I44411"/>
      <c r="J44411"/>
      <c r="K44411"/>
      <c r="L44411"/>
      <c r="M44411" s="950"/>
      <c r="N44411"/>
      <c r="O44411"/>
    </row>
    <row r="44412" spans="1:15">
      <c r="A44412" t="s">
        <v>1917</v>
      </c>
      <c r="B44412" s="950"/>
      <c r="C44412"/>
      <c r="D44412"/>
      <c r="E44412"/>
      <c r="F44412"/>
      <c r="G44412"/>
      <c r="H44412"/>
      <c r="I44412"/>
      <c r="J44412"/>
      <c r="K44412"/>
      <c r="L44412"/>
      <c r="M44412" s="950"/>
      <c r="N44412"/>
      <c r="O44412"/>
    </row>
    <row r="44413" spans="1:15">
      <c r="A44413" t="s">
        <v>1917</v>
      </c>
      <c r="B44413" s="950"/>
      <c r="C44413"/>
      <c r="D44413"/>
      <c r="E44413"/>
      <c r="F44413"/>
      <c r="G44413"/>
      <c r="H44413"/>
      <c r="I44413"/>
      <c r="J44413"/>
      <c r="K44413"/>
      <c r="L44413"/>
      <c r="M44413" s="950"/>
      <c r="N44413"/>
      <c r="O44413"/>
    </row>
    <row r="44414" spans="1:15">
      <c r="A44414" t="s">
        <v>1917</v>
      </c>
      <c r="B44414" s="950"/>
      <c r="C44414"/>
      <c r="D44414"/>
      <c r="E44414"/>
      <c r="F44414"/>
      <c r="G44414"/>
      <c r="H44414"/>
      <c r="I44414"/>
      <c r="J44414"/>
      <c r="K44414"/>
      <c r="L44414"/>
      <c r="M44414" s="950"/>
      <c r="N44414"/>
      <c r="O44414"/>
    </row>
    <row r="44415" spans="1:15">
      <c r="A44415" t="s">
        <v>1917</v>
      </c>
      <c r="B44415" s="950"/>
      <c r="C44415"/>
      <c r="D44415"/>
      <c r="E44415"/>
      <c r="F44415"/>
      <c r="G44415"/>
      <c r="H44415"/>
      <c r="I44415"/>
      <c r="J44415"/>
      <c r="K44415"/>
      <c r="L44415"/>
      <c r="M44415" s="950"/>
      <c r="N44415"/>
      <c r="O44415"/>
    </row>
    <row r="44416" spans="1:15">
      <c r="A44416" t="s">
        <v>1917</v>
      </c>
      <c r="B44416" s="950"/>
      <c r="C44416"/>
      <c r="D44416"/>
      <c r="E44416"/>
      <c r="F44416"/>
      <c r="G44416"/>
      <c r="H44416"/>
      <c r="I44416"/>
      <c r="J44416"/>
      <c r="K44416"/>
      <c r="L44416"/>
      <c r="M44416" s="950"/>
      <c r="N44416"/>
      <c r="O44416"/>
    </row>
    <row r="44417" spans="1:15">
      <c r="A44417" t="s">
        <v>1917</v>
      </c>
      <c r="B44417" s="950"/>
      <c r="C44417"/>
      <c r="D44417"/>
      <c r="E44417"/>
      <c r="F44417"/>
      <c r="G44417"/>
      <c r="H44417"/>
      <c r="I44417"/>
      <c r="J44417"/>
      <c r="K44417"/>
      <c r="L44417"/>
      <c r="M44417" s="950"/>
      <c r="N44417"/>
      <c r="O44417"/>
    </row>
    <row r="44418" spans="1:15">
      <c r="A44418" t="s">
        <v>1917</v>
      </c>
      <c r="B44418" s="950"/>
      <c r="C44418"/>
      <c r="D44418"/>
      <c r="E44418"/>
      <c r="F44418"/>
      <c r="G44418"/>
      <c r="H44418"/>
      <c r="I44418"/>
      <c r="J44418"/>
      <c r="K44418"/>
      <c r="L44418"/>
      <c r="M44418" s="950"/>
      <c r="N44418"/>
      <c r="O44418"/>
    </row>
    <row r="44419" spans="1:15">
      <c r="A44419" t="s">
        <v>1917</v>
      </c>
      <c r="B44419" s="950"/>
      <c r="C44419"/>
      <c r="D44419"/>
      <c r="E44419"/>
      <c r="F44419"/>
      <c r="G44419"/>
      <c r="H44419"/>
      <c r="I44419"/>
      <c r="J44419"/>
      <c r="K44419"/>
      <c r="L44419"/>
      <c r="M44419" s="950"/>
      <c r="N44419"/>
      <c r="O44419"/>
    </row>
    <row r="44420" spans="1:15">
      <c r="A44420" t="s">
        <v>1917</v>
      </c>
      <c r="B44420" s="950"/>
      <c r="C44420"/>
      <c r="D44420"/>
      <c r="E44420"/>
      <c r="F44420"/>
      <c r="G44420"/>
      <c r="H44420"/>
      <c r="I44420"/>
      <c r="J44420"/>
      <c r="K44420"/>
      <c r="L44420"/>
      <c r="M44420" s="950"/>
      <c r="N44420"/>
      <c r="O44420"/>
    </row>
    <row r="44421" spans="1:15">
      <c r="A44421" t="s">
        <v>1917</v>
      </c>
      <c r="B44421" s="950"/>
      <c r="C44421"/>
      <c r="D44421"/>
      <c r="E44421"/>
      <c r="F44421"/>
      <c r="G44421"/>
      <c r="H44421"/>
      <c r="I44421"/>
      <c r="J44421"/>
      <c r="K44421"/>
      <c r="L44421"/>
      <c r="M44421" s="950"/>
      <c r="N44421"/>
      <c r="O44421"/>
    </row>
    <row r="44422" spans="1:15">
      <c r="A44422" t="s">
        <v>1917</v>
      </c>
      <c r="B44422" s="950"/>
      <c r="C44422"/>
      <c r="D44422"/>
      <c r="E44422"/>
      <c r="F44422"/>
      <c r="G44422"/>
      <c r="H44422"/>
      <c r="I44422"/>
      <c r="J44422"/>
      <c r="K44422"/>
      <c r="L44422"/>
      <c r="M44422" s="950"/>
      <c r="N44422"/>
      <c r="O44422"/>
    </row>
    <row r="44423" spans="1:15">
      <c r="A44423" t="s">
        <v>1917</v>
      </c>
      <c r="B44423" s="950"/>
      <c r="C44423"/>
      <c r="D44423"/>
      <c r="E44423"/>
      <c r="F44423"/>
      <c r="G44423"/>
      <c r="H44423"/>
      <c r="I44423"/>
      <c r="J44423"/>
      <c r="K44423"/>
      <c r="L44423"/>
      <c r="M44423" s="950"/>
      <c r="N44423"/>
      <c r="O44423"/>
    </row>
    <row r="44424" spans="1:15">
      <c r="A44424" t="s">
        <v>1917</v>
      </c>
      <c r="B44424" s="950"/>
      <c r="C44424"/>
      <c r="D44424"/>
      <c r="E44424"/>
      <c r="F44424"/>
      <c r="G44424"/>
      <c r="H44424"/>
      <c r="I44424"/>
      <c r="J44424"/>
      <c r="K44424"/>
      <c r="L44424"/>
      <c r="M44424" s="950"/>
      <c r="N44424"/>
      <c r="O44424"/>
    </row>
    <row r="44425" spans="1:15">
      <c r="A44425" t="s">
        <v>1917</v>
      </c>
      <c r="B44425" s="950"/>
      <c r="C44425"/>
      <c r="D44425"/>
      <c r="E44425"/>
      <c r="F44425"/>
      <c r="G44425"/>
      <c r="H44425"/>
      <c r="I44425"/>
      <c r="J44425"/>
      <c r="K44425"/>
      <c r="L44425"/>
      <c r="M44425" s="950"/>
      <c r="N44425"/>
      <c r="O44425"/>
    </row>
    <row r="44426" spans="1:15">
      <c r="A44426" t="s">
        <v>1917</v>
      </c>
      <c r="B44426" s="950"/>
      <c r="C44426"/>
      <c r="D44426"/>
      <c r="E44426"/>
      <c r="F44426"/>
      <c r="G44426"/>
      <c r="H44426"/>
      <c r="I44426"/>
      <c r="J44426"/>
      <c r="K44426"/>
      <c r="L44426"/>
      <c r="M44426" s="950"/>
      <c r="N44426"/>
      <c r="O44426"/>
    </row>
    <row r="44427" spans="1:15">
      <c r="A44427" t="s">
        <v>1917</v>
      </c>
      <c r="B44427" s="950"/>
      <c r="C44427"/>
      <c r="D44427"/>
      <c r="E44427"/>
      <c r="F44427"/>
      <c r="G44427"/>
      <c r="H44427"/>
      <c r="I44427"/>
      <c r="J44427"/>
      <c r="K44427"/>
      <c r="L44427"/>
      <c r="M44427" s="950"/>
      <c r="N44427"/>
      <c r="O44427"/>
    </row>
    <row r="44428" spans="1:15">
      <c r="A44428" t="s">
        <v>1917</v>
      </c>
      <c r="B44428" s="950"/>
      <c r="C44428"/>
      <c r="D44428"/>
      <c r="E44428"/>
      <c r="F44428"/>
      <c r="G44428"/>
      <c r="H44428"/>
      <c r="I44428"/>
      <c r="J44428"/>
      <c r="K44428"/>
      <c r="L44428"/>
      <c r="M44428" s="950"/>
      <c r="N44428"/>
      <c r="O44428"/>
    </row>
    <row r="44429" spans="1:15">
      <c r="A44429" t="s">
        <v>1917</v>
      </c>
      <c r="B44429" s="950"/>
      <c r="C44429"/>
      <c r="D44429"/>
      <c r="E44429"/>
      <c r="F44429"/>
      <c r="G44429"/>
      <c r="H44429"/>
      <c r="I44429"/>
      <c r="J44429"/>
      <c r="K44429"/>
      <c r="L44429"/>
      <c r="M44429" s="950"/>
      <c r="N44429"/>
      <c r="O44429"/>
    </row>
    <row r="44430" spans="1:15">
      <c r="A44430" t="s">
        <v>1917</v>
      </c>
      <c r="B44430" s="950"/>
      <c r="C44430"/>
      <c r="D44430"/>
      <c r="E44430"/>
      <c r="F44430"/>
      <c r="G44430"/>
      <c r="H44430"/>
      <c r="I44430"/>
      <c r="J44430"/>
      <c r="K44430"/>
      <c r="L44430"/>
      <c r="M44430" s="950"/>
      <c r="N44430"/>
      <c r="O44430"/>
    </row>
    <row r="44431" spans="1:15">
      <c r="A44431" t="s">
        <v>1917</v>
      </c>
      <c r="B44431" s="950"/>
      <c r="C44431"/>
      <c r="D44431"/>
      <c r="E44431"/>
      <c r="F44431"/>
      <c r="G44431"/>
      <c r="H44431"/>
      <c r="I44431"/>
      <c r="J44431"/>
      <c r="K44431"/>
      <c r="L44431"/>
      <c r="M44431" s="950"/>
      <c r="N44431"/>
      <c r="O44431"/>
    </row>
    <row r="44432" spans="1:15">
      <c r="A44432" t="s">
        <v>1917</v>
      </c>
      <c r="B44432" s="950"/>
      <c r="C44432"/>
      <c r="D44432"/>
      <c r="E44432"/>
      <c r="F44432"/>
      <c r="G44432"/>
      <c r="H44432"/>
      <c r="I44432"/>
      <c r="J44432"/>
      <c r="K44432"/>
      <c r="L44432"/>
      <c r="M44432" s="950"/>
      <c r="N44432"/>
      <c r="O44432"/>
    </row>
    <row r="44433" spans="1:15">
      <c r="A44433" t="s">
        <v>1917</v>
      </c>
      <c r="B44433" s="950"/>
      <c r="C44433"/>
      <c r="D44433"/>
      <c r="E44433"/>
      <c r="F44433"/>
      <c r="G44433"/>
      <c r="H44433"/>
      <c r="I44433"/>
      <c r="J44433"/>
      <c r="K44433"/>
      <c r="L44433"/>
      <c r="M44433" s="950"/>
      <c r="N44433"/>
      <c r="O44433"/>
    </row>
    <row r="44434" spans="1:15">
      <c r="A44434" t="s">
        <v>1917</v>
      </c>
      <c r="B44434" s="950"/>
      <c r="C44434"/>
      <c r="D44434"/>
      <c r="E44434"/>
      <c r="F44434"/>
      <c r="G44434"/>
      <c r="H44434"/>
      <c r="I44434"/>
      <c r="J44434"/>
      <c r="K44434"/>
      <c r="L44434"/>
      <c r="M44434" s="950"/>
      <c r="N44434"/>
      <c r="O44434"/>
    </row>
    <row r="44435" spans="1:15">
      <c r="A44435" t="s">
        <v>1917</v>
      </c>
      <c r="B44435" s="950"/>
      <c r="C44435"/>
      <c r="D44435"/>
      <c r="E44435"/>
      <c r="F44435"/>
      <c r="G44435"/>
      <c r="H44435"/>
      <c r="I44435"/>
      <c r="J44435"/>
      <c r="K44435"/>
      <c r="L44435"/>
      <c r="M44435" s="950"/>
      <c r="N44435"/>
      <c r="O44435"/>
    </row>
    <row r="44436" spans="1:15">
      <c r="A44436" t="s">
        <v>1917</v>
      </c>
      <c r="B44436" s="950"/>
      <c r="C44436"/>
      <c r="D44436"/>
      <c r="E44436"/>
      <c r="F44436"/>
      <c r="G44436"/>
      <c r="H44436"/>
      <c r="I44436"/>
      <c r="J44436"/>
      <c r="K44436"/>
      <c r="L44436"/>
      <c r="M44436" s="950"/>
      <c r="N44436"/>
      <c r="O44436"/>
    </row>
    <row r="44437" spans="1:15">
      <c r="A44437" t="s">
        <v>1917</v>
      </c>
      <c r="B44437" s="950"/>
      <c r="C44437"/>
      <c r="D44437"/>
      <c r="E44437"/>
      <c r="F44437"/>
      <c r="G44437"/>
      <c r="H44437"/>
      <c r="I44437"/>
      <c r="J44437"/>
      <c r="K44437"/>
      <c r="L44437"/>
      <c r="M44437" s="950"/>
      <c r="N44437"/>
      <c r="O44437"/>
    </row>
    <row r="44438" spans="1:15">
      <c r="A44438" t="s">
        <v>1917</v>
      </c>
      <c r="B44438" s="950"/>
      <c r="C44438"/>
      <c r="D44438"/>
      <c r="E44438"/>
      <c r="F44438"/>
      <c r="G44438"/>
      <c r="H44438"/>
      <c r="I44438"/>
      <c r="J44438"/>
      <c r="K44438"/>
      <c r="L44438"/>
      <c r="M44438" s="950"/>
      <c r="N44438"/>
      <c r="O44438"/>
    </row>
    <row r="44439" spans="1:15">
      <c r="A44439" t="s">
        <v>1917</v>
      </c>
      <c r="B44439" s="950"/>
      <c r="C44439"/>
      <c r="D44439"/>
      <c r="E44439"/>
      <c r="F44439"/>
      <c r="G44439"/>
      <c r="H44439"/>
      <c r="I44439"/>
      <c r="J44439"/>
      <c r="K44439"/>
      <c r="L44439"/>
      <c r="M44439" s="950"/>
      <c r="N44439"/>
      <c r="O44439"/>
    </row>
    <row r="44440" spans="1:15">
      <c r="A44440" t="s">
        <v>1917</v>
      </c>
      <c r="B44440" s="950"/>
      <c r="C44440"/>
      <c r="D44440"/>
      <c r="E44440"/>
      <c r="F44440"/>
      <c r="G44440"/>
      <c r="H44440"/>
      <c r="I44440"/>
      <c r="J44440"/>
      <c r="K44440"/>
      <c r="L44440"/>
      <c r="M44440" s="950"/>
      <c r="N44440"/>
      <c r="O44440"/>
    </row>
    <row r="44441" spans="1:15">
      <c r="A44441" t="s">
        <v>1917</v>
      </c>
      <c r="B44441" s="950"/>
      <c r="C44441"/>
      <c r="D44441"/>
      <c r="E44441"/>
      <c r="F44441"/>
      <c r="G44441"/>
      <c r="H44441"/>
      <c r="I44441"/>
      <c r="J44441"/>
      <c r="K44441"/>
      <c r="L44441"/>
      <c r="M44441" s="950"/>
      <c r="N44441"/>
      <c r="O44441"/>
    </row>
    <row r="44442" spans="1:15">
      <c r="A44442" t="s">
        <v>1917</v>
      </c>
      <c r="B44442" s="950"/>
      <c r="C44442"/>
      <c r="D44442"/>
      <c r="E44442"/>
      <c r="F44442"/>
      <c r="G44442"/>
      <c r="H44442"/>
      <c r="I44442"/>
      <c r="J44442"/>
      <c r="K44442"/>
      <c r="L44442"/>
      <c r="M44442" s="950"/>
      <c r="N44442"/>
      <c r="O44442"/>
    </row>
    <row r="44443" spans="1:15">
      <c r="A44443" t="s">
        <v>1917</v>
      </c>
      <c r="B44443" s="950"/>
      <c r="C44443"/>
      <c r="D44443"/>
      <c r="E44443"/>
      <c r="F44443"/>
      <c r="G44443"/>
      <c r="H44443"/>
      <c r="I44443"/>
      <c r="J44443"/>
      <c r="K44443"/>
      <c r="L44443"/>
      <c r="M44443" s="950"/>
      <c r="N44443"/>
      <c r="O44443"/>
    </row>
    <row r="44444" spans="1:15">
      <c r="A44444" t="s">
        <v>1917</v>
      </c>
      <c r="B44444" s="950"/>
      <c r="C44444"/>
      <c r="D44444"/>
      <c r="E44444"/>
      <c r="F44444"/>
      <c r="G44444"/>
      <c r="H44444"/>
      <c r="I44444"/>
      <c r="J44444"/>
      <c r="K44444"/>
      <c r="L44444"/>
      <c r="M44444" s="950"/>
      <c r="N44444"/>
      <c r="O44444"/>
    </row>
    <row r="44445" spans="1:15">
      <c r="A44445" t="s">
        <v>1917</v>
      </c>
      <c r="B44445" s="950"/>
      <c r="C44445"/>
      <c r="D44445"/>
      <c r="E44445"/>
      <c r="F44445"/>
      <c r="G44445"/>
      <c r="H44445"/>
      <c r="I44445"/>
      <c r="J44445"/>
      <c r="K44445"/>
      <c r="L44445"/>
      <c r="M44445" s="950"/>
      <c r="N44445"/>
      <c r="O44445"/>
    </row>
    <row r="44446" spans="1:15">
      <c r="A44446" t="s">
        <v>1917</v>
      </c>
      <c r="B44446" s="950"/>
      <c r="C44446"/>
      <c r="D44446"/>
      <c r="E44446"/>
      <c r="F44446"/>
      <c r="G44446"/>
      <c r="H44446"/>
      <c r="I44446"/>
      <c r="J44446"/>
      <c r="K44446"/>
      <c r="L44446"/>
      <c r="M44446" s="950"/>
      <c r="N44446"/>
      <c r="O44446"/>
    </row>
    <row r="44447" spans="1:15">
      <c r="A44447" t="s">
        <v>1917</v>
      </c>
      <c r="B44447" s="950"/>
      <c r="C44447"/>
      <c r="D44447"/>
      <c r="E44447"/>
      <c r="F44447"/>
      <c r="G44447"/>
      <c r="H44447"/>
      <c r="I44447"/>
      <c r="J44447"/>
      <c r="K44447"/>
      <c r="L44447"/>
      <c r="M44447" s="950"/>
      <c r="N44447"/>
      <c r="O44447"/>
    </row>
    <row r="44448" spans="1:15">
      <c r="A44448" t="s">
        <v>1917</v>
      </c>
      <c r="B44448" s="950"/>
      <c r="C44448"/>
      <c r="D44448"/>
      <c r="E44448"/>
      <c r="F44448"/>
      <c r="G44448"/>
      <c r="H44448"/>
      <c r="I44448"/>
      <c r="J44448"/>
      <c r="K44448"/>
      <c r="L44448"/>
      <c r="M44448" s="950"/>
      <c r="N44448"/>
      <c r="O44448"/>
    </row>
    <row r="44449" spans="1:15">
      <c r="A44449" t="s">
        <v>1917</v>
      </c>
      <c r="B44449" s="950"/>
      <c r="C44449"/>
      <c r="D44449"/>
      <c r="E44449"/>
      <c r="F44449"/>
      <c r="G44449"/>
      <c r="H44449"/>
      <c r="I44449"/>
      <c r="J44449"/>
      <c r="K44449"/>
      <c r="L44449"/>
      <c r="M44449" s="950"/>
      <c r="N44449"/>
      <c r="O44449"/>
    </row>
    <row r="44450" spans="1:15">
      <c r="A44450" t="s">
        <v>1917</v>
      </c>
      <c r="B44450" s="950"/>
      <c r="C44450"/>
      <c r="D44450"/>
      <c r="E44450"/>
      <c r="F44450"/>
      <c r="G44450"/>
      <c r="H44450"/>
      <c r="I44450"/>
      <c r="J44450"/>
      <c r="K44450"/>
      <c r="L44450"/>
      <c r="M44450" s="950"/>
      <c r="N44450"/>
      <c r="O44450"/>
    </row>
    <row r="44451" spans="1:15">
      <c r="A44451" t="s">
        <v>1917</v>
      </c>
      <c r="B44451" s="950"/>
      <c r="C44451"/>
      <c r="D44451"/>
      <c r="E44451"/>
      <c r="F44451"/>
      <c r="G44451"/>
      <c r="H44451"/>
      <c r="I44451"/>
      <c r="J44451"/>
      <c r="K44451"/>
      <c r="L44451"/>
      <c r="M44451" s="950"/>
      <c r="N44451"/>
      <c r="O44451"/>
    </row>
    <row r="44452" spans="1:15">
      <c r="A44452" t="s">
        <v>1917</v>
      </c>
      <c r="B44452" s="950"/>
      <c r="C44452"/>
      <c r="D44452"/>
      <c r="E44452"/>
      <c r="F44452"/>
      <c r="G44452"/>
      <c r="H44452"/>
      <c r="I44452"/>
      <c r="J44452"/>
      <c r="K44452"/>
      <c r="L44452"/>
      <c r="M44452" s="950"/>
      <c r="N44452"/>
      <c r="O44452"/>
    </row>
    <row r="44453" spans="1:15">
      <c r="A44453" t="s">
        <v>1917</v>
      </c>
      <c r="B44453" s="950"/>
      <c r="C44453"/>
      <c r="D44453"/>
      <c r="E44453"/>
      <c r="F44453"/>
      <c r="G44453"/>
      <c r="H44453"/>
      <c r="I44453"/>
      <c r="J44453"/>
      <c r="K44453"/>
      <c r="L44453"/>
      <c r="M44453" s="950"/>
      <c r="N44453"/>
      <c r="O44453"/>
    </row>
    <row r="44454" spans="1:15">
      <c r="A44454" t="s">
        <v>1917</v>
      </c>
      <c r="B44454" s="950"/>
      <c r="C44454"/>
      <c r="D44454"/>
      <c r="E44454"/>
      <c r="F44454"/>
      <c r="G44454"/>
      <c r="H44454"/>
      <c r="I44454"/>
      <c r="J44454"/>
      <c r="K44454"/>
      <c r="L44454"/>
      <c r="M44454" s="950"/>
      <c r="N44454"/>
      <c r="O44454"/>
    </row>
    <row r="44455" spans="1:15">
      <c r="A44455" t="s">
        <v>1917</v>
      </c>
      <c r="B44455" s="950"/>
      <c r="C44455"/>
      <c r="D44455"/>
      <c r="E44455"/>
      <c r="F44455"/>
      <c r="G44455"/>
      <c r="H44455"/>
      <c r="I44455"/>
      <c r="J44455"/>
      <c r="K44455"/>
      <c r="L44455"/>
      <c r="M44455" s="950"/>
      <c r="N44455"/>
      <c r="O44455"/>
    </row>
    <row r="44456" spans="1:15">
      <c r="A44456" t="s">
        <v>1917</v>
      </c>
      <c r="B44456" s="950"/>
      <c r="C44456"/>
      <c r="D44456"/>
      <c r="E44456"/>
      <c r="F44456"/>
      <c r="G44456"/>
      <c r="H44456"/>
      <c r="I44456"/>
      <c r="J44456"/>
      <c r="K44456"/>
      <c r="L44456"/>
      <c r="M44456" s="950"/>
      <c r="N44456"/>
      <c r="O44456"/>
    </row>
    <row r="44457" spans="1:15">
      <c r="A44457" t="s">
        <v>1917</v>
      </c>
      <c r="B44457" s="950"/>
      <c r="C44457"/>
      <c r="D44457"/>
      <c r="E44457"/>
      <c r="F44457"/>
      <c r="G44457"/>
      <c r="H44457"/>
      <c r="I44457"/>
      <c r="J44457"/>
      <c r="K44457"/>
      <c r="L44457"/>
      <c r="M44457" s="950"/>
      <c r="N44457"/>
      <c r="O44457"/>
    </row>
    <row r="44458" spans="1:15">
      <c r="A44458" t="s">
        <v>1917</v>
      </c>
      <c r="B44458" s="950"/>
      <c r="C44458"/>
      <c r="D44458"/>
      <c r="E44458"/>
      <c r="F44458"/>
      <c r="G44458"/>
      <c r="H44458"/>
      <c r="I44458"/>
      <c r="J44458"/>
      <c r="K44458"/>
      <c r="L44458"/>
      <c r="M44458" s="950"/>
      <c r="N44458"/>
      <c r="O44458"/>
    </row>
    <row r="44459" spans="1:15">
      <c r="A44459" t="s">
        <v>1917</v>
      </c>
      <c r="B44459" s="950"/>
      <c r="C44459"/>
      <c r="D44459"/>
      <c r="E44459"/>
      <c r="F44459"/>
      <c r="G44459"/>
      <c r="H44459"/>
      <c r="I44459"/>
      <c r="J44459"/>
      <c r="K44459"/>
      <c r="L44459"/>
      <c r="M44459" s="950"/>
      <c r="N44459"/>
      <c r="O44459"/>
    </row>
    <row r="44460" spans="1:15">
      <c r="A44460" t="s">
        <v>1917</v>
      </c>
      <c r="B44460" s="950"/>
      <c r="C44460"/>
      <c r="D44460"/>
      <c r="E44460"/>
      <c r="F44460"/>
      <c r="G44460"/>
      <c r="H44460"/>
      <c r="I44460"/>
      <c r="J44460"/>
      <c r="K44460"/>
      <c r="L44460"/>
      <c r="M44460" s="950"/>
      <c r="N44460"/>
      <c r="O44460"/>
    </row>
    <row r="44461" spans="1:15">
      <c r="A44461" t="s">
        <v>1917</v>
      </c>
      <c r="B44461" s="950"/>
      <c r="C44461"/>
      <c r="D44461"/>
      <c r="E44461"/>
      <c r="F44461"/>
      <c r="G44461"/>
      <c r="H44461"/>
      <c r="I44461"/>
      <c r="J44461"/>
      <c r="K44461"/>
      <c r="L44461"/>
      <c r="M44461" s="950"/>
      <c r="N44461"/>
      <c r="O44461"/>
    </row>
    <row r="44462" spans="1:15">
      <c r="A44462" t="s">
        <v>1917</v>
      </c>
      <c r="B44462" s="950"/>
      <c r="C44462"/>
      <c r="D44462"/>
      <c r="E44462"/>
      <c r="F44462"/>
      <c r="G44462"/>
      <c r="H44462"/>
      <c r="I44462"/>
      <c r="J44462"/>
      <c r="K44462"/>
      <c r="L44462"/>
      <c r="M44462" s="950"/>
      <c r="N44462"/>
      <c r="O44462"/>
    </row>
    <row r="44463" spans="1:15">
      <c r="A44463" t="s">
        <v>1917</v>
      </c>
      <c r="B44463" s="950"/>
      <c r="C44463"/>
      <c r="D44463"/>
      <c r="E44463"/>
      <c r="F44463"/>
      <c r="G44463"/>
      <c r="H44463"/>
      <c r="I44463"/>
      <c r="J44463"/>
      <c r="K44463"/>
      <c r="L44463"/>
      <c r="M44463" s="950"/>
      <c r="N44463"/>
      <c r="O44463"/>
    </row>
    <row r="44464" spans="1:15">
      <c r="A44464" t="s">
        <v>1917</v>
      </c>
      <c r="B44464" s="950"/>
      <c r="C44464"/>
      <c r="D44464"/>
      <c r="E44464"/>
      <c r="F44464"/>
      <c r="G44464"/>
      <c r="H44464"/>
      <c r="I44464"/>
      <c r="J44464"/>
      <c r="K44464"/>
      <c r="L44464"/>
      <c r="M44464" s="950"/>
      <c r="N44464"/>
      <c r="O44464"/>
    </row>
    <row r="44465" spans="1:15">
      <c r="A44465" t="s">
        <v>1917</v>
      </c>
      <c r="B44465" s="950"/>
      <c r="C44465"/>
      <c r="D44465"/>
      <c r="E44465"/>
      <c r="F44465"/>
      <c r="G44465"/>
      <c r="H44465"/>
      <c r="I44465"/>
      <c r="J44465"/>
      <c r="K44465"/>
      <c r="L44465"/>
      <c r="M44465" s="950"/>
      <c r="N44465"/>
      <c r="O44465"/>
    </row>
    <row r="44466" spans="1:15">
      <c r="A44466" t="s">
        <v>1917</v>
      </c>
      <c r="B44466" s="950"/>
      <c r="C44466"/>
      <c r="D44466"/>
      <c r="E44466"/>
      <c r="F44466"/>
      <c r="G44466"/>
      <c r="H44466"/>
      <c r="I44466"/>
      <c r="J44466"/>
      <c r="K44466"/>
      <c r="L44466"/>
      <c r="M44466" s="950"/>
      <c r="N44466"/>
      <c r="O44466"/>
    </row>
    <row r="44467" spans="1:15">
      <c r="A44467" t="s">
        <v>1917</v>
      </c>
      <c r="B44467" s="950"/>
      <c r="C44467"/>
      <c r="D44467"/>
      <c r="E44467"/>
      <c r="F44467"/>
      <c r="G44467"/>
      <c r="H44467"/>
      <c r="I44467"/>
      <c r="J44467"/>
      <c r="K44467"/>
      <c r="L44467"/>
      <c r="M44467" s="950"/>
      <c r="N44467"/>
      <c r="O44467"/>
    </row>
    <row r="44468" spans="1:15">
      <c r="A44468" t="s">
        <v>1917</v>
      </c>
      <c r="B44468" s="950"/>
      <c r="C44468"/>
      <c r="D44468"/>
      <c r="E44468"/>
      <c r="F44468"/>
      <c r="G44468"/>
      <c r="H44468"/>
      <c r="I44468"/>
      <c r="J44468"/>
      <c r="K44468"/>
      <c r="L44468"/>
      <c r="M44468" s="950"/>
      <c r="N44468"/>
      <c r="O44468"/>
    </row>
    <row r="44469" spans="1:15">
      <c r="A44469" t="s">
        <v>1917</v>
      </c>
      <c r="B44469" s="950"/>
      <c r="C44469"/>
      <c r="D44469"/>
      <c r="E44469"/>
      <c r="F44469"/>
      <c r="G44469"/>
      <c r="H44469"/>
      <c r="I44469"/>
      <c r="J44469"/>
      <c r="K44469"/>
      <c r="L44469"/>
      <c r="M44469" s="950"/>
      <c r="N44469"/>
      <c r="O44469"/>
    </row>
    <row r="44470" spans="1:15">
      <c r="A44470" t="s">
        <v>1917</v>
      </c>
      <c r="B44470" s="950"/>
      <c r="C44470"/>
      <c r="D44470"/>
      <c r="E44470"/>
      <c r="F44470"/>
      <c r="G44470"/>
      <c r="H44470"/>
      <c r="I44470"/>
      <c r="J44470"/>
      <c r="K44470"/>
      <c r="L44470"/>
      <c r="M44470" s="950"/>
      <c r="N44470"/>
      <c r="O44470"/>
    </row>
    <row r="44471" spans="1:15">
      <c r="A44471" t="s">
        <v>1917</v>
      </c>
      <c r="B44471" s="950"/>
      <c r="C44471"/>
      <c r="D44471"/>
      <c r="E44471"/>
      <c r="F44471"/>
      <c r="G44471"/>
      <c r="H44471"/>
      <c r="I44471"/>
      <c r="J44471"/>
      <c r="K44471"/>
      <c r="L44471"/>
      <c r="M44471" s="950"/>
      <c r="N44471"/>
      <c r="O44471"/>
    </row>
    <row r="44472" spans="1:15">
      <c r="A44472" t="s">
        <v>1917</v>
      </c>
      <c r="B44472" s="950"/>
      <c r="C44472"/>
      <c r="D44472"/>
      <c r="E44472"/>
      <c r="F44472"/>
      <c r="G44472"/>
      <c r="H44472"/>
      <c r="I44472"/>
      <c r="J44472"/>
      <c r="K44472"/>
      <c r="L44472"/>
      <c r="M44472" s="950"/>
      <c r="N44472"/>
      <c r="O44472"/>
    </row>
    <row r="44473" spans="1:15">
      <c r="A44473" t="s">
        <v>1917</v>
      </c>
      <c r="B44473" s="950"/>
      <c r="C44473"/>
      <c r="D44473"/>
      <c r="E44473"/>
      <c r="F44473"/>
      <c r="G44473"/>
      <c r="H44473"/>
      <c r="I44473"/>
      <c r="J44473"/>
      <c r="K44473"/>
      <c r="L44473"/>
      <c r="M44473" s="950"/>
      <c r="N44473"/>
      <c r="O44473"/>
    </row>
    <row r="44474" spans="1:15">
      <c r="A44474" t="s">
        <v>1917</v>
      </c>
      <c r="B44474" s="950"/>
      <c r="C44474"/>
      <c r="D44474"/>
      <c r="E44474"/>
      <c r="F44474"/>
      <c r="G44474"/>
      <c r="H44474"/>
      <c r="I44474"/>
      <c r="J44474"/>
      <c r="K44474"/>
      <c r="L44474"/>
      <c r="M44474" s="950"/>
      <c r="N44474"/>
      <c r="O44474"/>
    </row>
    <row r="44475" spans="1:15">
      <c r="A44475" t="s">
        <v>1917</v>
      </c>
      <c r="B44475" s="950"/>
      <c r="C44475"/>
      <c r="D44475"/>
      <c r="E44475"/>
      <c r="F44475"/>
      <c r="G44475"/>
      <c r="H44475"/>
      <c r="I44475"/>
      <c r="J44475"/>
      <c r="K44475"/>
      <c r="L44475"/>
      <c r="M44475" s="950"/>
      <c r="N44475"/>
      <c r="O44475"/>
    </row>
    <row r="44476" spans="1:15">
      <c r="A44476" t="s">
        <v>1917</v>
      </c>
      <c r="B44476" s="950"/>
      <c r="C44476"/>
      <c r="D44476"/>
      <c r="E44476"/>
      <c r="F44476"/>
      <c r="G44476"/>
      <c r="H44476"/>
      <c r="I44476"/>
      <c r="J44476"/>
      <c r="K44476"/>
      <c r="L44476"/>
      <c r="M44476" s="950"/>
      <c r="N44476"/>
      <c r="O44476"/>
    </row>
    <row r="44477" spans="1:15">
      <c r="A44477" t="s">
        <v>1917</v>
      </c>
      <c r="B44477" s="950"/>
      <c r="C44477"/>
      <c r="D44477"/>
      <c r="E44477"/>
      <c r="F44477"/>
      <c r="G44477"/>
      <c r="H44477"/>
      <c r="I44477"/>
      <c r="J44477"/>
      <c r="K44477"/>
      <c r="L44477"/>
      <c r="M44477" s="950"/>
      <c r="N44477"/>
      <c r="O44477"/>
    </row>
    <row r="44478" spans="1:15">
      <c r="A44478" t="s">
        <v>1917</v>
      </c>
      <c r="B44478" s="950"/>
      <c r="C44478"/>
      <c r="D44478"/>
      <c r="E44478"/>
      <c r="F44478"/>
      <c r="G44478"/>
      <c r="H44478"/>
      <c r="I44478"/>
      <c r="J44478"/>
      <c r="K44478"/>
      <c r="L44478"/>
      <c r="M44478" s="950"/>
      <c r="N44478"/>
      <c r="O44478"/>
    </row>
    <row r="44479" spans="1:15">
      <c r="A44479" t="s">
        <v>1917</v>
      </c>
      <c r="B44479" s="950"/>
      <c r="C44479"/>
      <c r="D44479"/>
      <c r="E44479"/>
      <c r="F44479"/>
      <c r="G44479"/>
      <c r="H44479"/>
      <c r="I44479"/>
      <c r="J44479"/>
      <c r="K44479"/>
      <c r="L44479"/>
      <c r="M44479" s="950"/>
      <c r="N44479"/>
      <c r="O44479"/>
    </row>
    <row r="44480" spans="1:15">
      <c r="A44480" t="s">
        <v>1917</v>
      </c>
      <c r="B44480" s="950"/>
      <c r="C44480"/>
      <c r="D44480"/>
      <c r="E44480"/>
      <c r="F44480"/>
      <c r="G44480"/>
      <c r="H44480"/>
      <c r="I44480"/>
      <c r="J44480"/>
      <c r="K44480"/>
      <c r="L44480"/>
      <c r="M44480" s="950"/>
      <c r="N44480"/>
      <c r="O44480"/>
    </row>
    <row r="44481" spans="1:15">
      <c r="A44481" t="s">
        <v>1917</v>
      </c>
      <c r="B44481" s="950"/>
      <c r="C44481"/>
      <c r="D44481"/>
      <c r="E44481"/>
      <c r="F44481"/>
      <c r="G44481"/>
      <c r="H44481"/>
      <c r="I44481"/>
      <c r="J44481"/>
      <c r="K44481"/>
      <c r="L44481"/>
      <c r="M44481" s="950"/>
      <c r="N44481"/>
      <c r="O44481"/>
    </row>
    <row r="44482" spans="1:15">
      <c r="A44482" t="s">
        <v>1917</v>
      </c>
      <c r="B44482" s="950"/>
      <c r="C44482"/>
      <c r="D44482"/>
      <c r="E44482"/>
      <c r="F44482"/>
      <c r="G44482"/>
      <c r="H44482"/>
      <c r="I44482"/>
      <c r="J44482"/>
      <c r="K44482"/>
      <c r="L44482"/>
      <c r="M44482" s="950"/>
      <c r="N44482"/>
      <c r="O44482"/>
    </row>
    <row r="44483" spans="1:15">
      <c r="A44483" t="s">
        <v>1917</v>
      </c>
      <c r="B44483" s="950"/>
      <c r="C44483"/>
      <c r="D44483"/>
      <c r="E44483"/>
      <c r="F44483"/>
      <c r="G44483"/>
      <c r="H44483"/>
      <c r="I44483"/>
      <c r="J44483"/>
      <c r="K44483"/>
      <c r="L44483"/>
      <c r="M44483" s="950"/>
      <c r="N44483"/>
      <c r="O44483"/>
    </row>
    <row r="44484" spans="1:15">
      <c r="A44484" t="s">
        <v>1917</v>
      </c>
      <c r="B44484" s="950"/>
      <c r="C44484"/>
      <c r="D44484"/>
      <c r="E44484"/>
      <c r="F44484"/>
      <c r="G44484"/>
      <c r="H44484"/>
      <c r="I44484"/>
      <c r="J44484"/>
      <c r="K44484"/>
      <c r="L44484"/>
      <c r="M44484" s="950"/>
      <c r="N44484"/>
      <c r="O44484"/>
    </row>
    <row r="44485" spans="1:15">
      <c r="A44485" t="s">
        <v>1917</v>
      </c>
      <c r="B44485" s="950"/>
      <c r="C44485"/>
      <c r="D44485"/>
      <c r="E44485"/>
      <c r="F44485"/>
      <c r="G44485"/>
      <c r="H44485"/>
      <c r="I44485"/>
      <c r="J44485"/>
      <c r="K44485"/>
      <c r="L44485"/>
      <c r="M44485" s="950"/>
      <c r="N44485"/>
      <c r="O44485"/>
    </row>
    <row r="44486" spans="1:15">
      <c r="A44486" t="s">
        <v>1917</v>
      </c>
      <c r="B44486" s="950"/>
      <c r="C44486"/>
      <c r="D44486"/>
      <c r="E44486"/>
      <c r="F44486"/>
      <c r="G44486"/>
      <c r="H44486"/>
      <c r="I44486"/>
      <c r="J44486"/>
      <c r="K44486"/>
      <c r="L44486"/>
      <c r="M44486" s="950"/>
      <c r="N44486"/>
      <c r="O44486"/>
    </row>
    <row r="44487" spans="1:15">
      <c r="A44487" t="s">
        <v>1917</v>
      </c>
      <c r="B44487" s="950"/>
      <c r="C44487"/>
      <c r="D44487"/>
      <c r="E44487"/>
      <c r="F44487"/>
      <c r="G44487"/>
      <c r="H44487"/>
      <c r="I44487"/>
      <c r="J44487"/>
      <c r="K44487"/>
      <c r="L44487"/>
      <c r="M44487" s="950"/>
      <c r="N44487"/>
      <c r="O44487"/>
    </row>
    <row r="44488" spans="1:15">
      <c r="A44488" t="s">
        <v>1917</v>
      </c>
      <c r="B44488" s="950"/>
      <c r="C44488"/>
      <c r="D44488"/>
      <c r="E44488"/>
      <c r="F44488"/>
      <c r="G44488"/>
      <c r="H44488"/>
      <c r="I44488"/>
      <c r="J44488"/>
      <c r="K44488"/>
      <c r="L44488"/>
      <c r="M44488" s="950"/>
      <c r="N44488"/>
      <c r="O44488"/>
    </row>
    <row r="44489" spans="1:15">
      <c r="A44489" t="s">
        <v>1917</v>
      </c>
      <c r="B44489" s="950"/>
      <c r="C44489"/>
      <c r="D44489"/>
      <c r="E44489"/>
      <c r="F44489"/>
      <c r="G44489"/>
      <c r="H44489"/>
      <c r="I44489"/>
      <c r="J44489"/>
      <c r="K44489"/>
      <c r="L44489"/>
      <c r="M44489" s="950"/>
      <c r="N44489"/>
      <c r="O44489"/>
    </row>
    <row r="44490" spans="1:15">
      <c r="A44490" t="s">
        <v>1917</v>
      </c>
      <c r="B44490" s="950"/>
      <c r="C44490"/>
      <c r="D44490"/>
      <c r="E44490"/>
      <c r="F44490"/>
      <c r="G44490"/>
      <c r="H44490"/>
      <c r="I44490"/>
      <c r="J44490"/>
      <c r="K44490"/>
      <c r="L44490"/>
      <c r="M44490" s="950"/>
      <c r="N44490"/>
      <c r="O44490"/>
    </row>
    <row r="44491" spans="1:15">
      <c r="A44491" t="s">
        <v>1917</v>
      </c>
      <c r="B44491" s="950"/>
      <c r="C44491"/>
      <c r="D44491"/>
      <c r="E44491"/>
      <c r="F44491"/>
      <c r="G44491"/>
      <c r="H44491"/>
      <c r="I44491"/>
      <c r="J44491"/>
      <c r="K44491"/>
      <c r="L44491"/>
      <c r="M44491" s="950"/>
      <c r="N44491"/>
      <c r="O44491"/>
    </row>
    <row r="44492" spans="1:15">
      <c r="A44492" t="s">
        <v>1917</v>
      </c>
      <c r="B44492" s="950"/>
      <c r="C44492"/>
      <c r="D44492"/>
      <c r="E44492"/>
      <c r="F44492"/>
      <c r="G44492"/>
      <c r="H44492"/>
      <c r="I44492"/>
      <c r="J44492"/>
      <c r="K44492"/>
      <c r="L44492"/>
      <c r="M44492" s="950"/>
      <c r="N44492"/>
      <c r="O44492"/>
    </row>
    <row r="44493" spans="1:15">
      <c r="A44493" t="s">
        <v>1917</v>
      </c>
      <c r="B44493" s="950"/>
      <c r="C44493"/>
      <c r="D44493"/>
      <c r="E44493"/>
      <c r="F44493"/>
      <c r="G44493"/>
      <c r="H44493"/>
      <c r="I44493"/>
      <c r="J44493"/>
      <c r="K44493"/>
      <c r="L44493"/>
      <c r="M44493" s="950"/>
      <c r="N44493"/>
      <c r="O44493"/>
    </row>
    <row r="44494" spans="1:15">
      <c r="A44494" t="s">
        <v>1917</v>
      </c>
      <c r="B44494" s="950"/>
      <c r="C44494"/>
      <c r="D44494"/>
      <c r="E44494"/>
      <c r="F44494"/>
      <c r="G44494"/>
      <c r="H44494"/>
      <c r="I44494"/>
      <c r="J44494"/>
      <c r="K44494"/>
      <c r="L44494"/>
      <c r="M44494" s="950"/>
      <c r="N44494"/>
      <c r="O44494"/>
    </row>
    <row r="44495" spans="1:15">
      <c r="A44495" t="s">
        <v>1917</v>
      </c>
      <c r="B44495" s="950"/>
      <c r="C44495"/>
      <c r="D44495"/>
      <c r="E44495"/>
      <c r="F44495"/>
      <c r="G44495"/>
      <c r="H44495"/>
      <c r="I44495"/>
      <c r="J44495"/>
      <c r="K44495"/>
      <c r="L44495"/>
      <c r="M44495" s="950"/>
      <c r="N44495"/>
      <c r="O44495"/>
    </row>
    <row r="44496" spans="1:15">
      <c r="A44496" t="s">
        <v>1917</v>
      </c>
      <c r="B44496" s="950"/>
      <c r="C44496"/>
      <c r="D44496"/>
      <c r="E44496"/>
      <c r="F44496"/>
      <c r="G44496"/>
      <c r="H44496"/>
      <c r="I44496"/>
      <c r="J44496"/>
      <c r="K44496"/>
      <c r="L44496"/>
      <c r="M44496" s="950"/>
      <c r="N44496"/>
      <c r="O44496"/>
    </row>
    <row r="44497" spans="1:15">
      <c r="A44497" t="s">
        <v>1917</v>
      </c>
      <c r="B44497" s="950"/>
      <c r="C44497"/>
      <c r="D44497"/>
      <c r="E44497"/>
      <c r="F44497"/>
      <c r="G44497"/>
      <c r="H44497"/>
      <c r="I44497"/>
      <c r="J44497"/>
      <c r="K44497"/>
      <c r="L44497"/>
      <c r="M44497" s="950"/>
      <c r="N44497"/>
      <c r="O44497"/>
    </row>
    <row r="44498" spans="1:15">
      <c r="A44498" t="s">
        <v>1917</v>
      </c>
      <c r="B44498" s="950"/>
      <c r="C44498"/>
      <c r="D44498"/>
      <c r="E44498"/>
      <c r="F44498"/>
      <c r="G44498"/>
      <c r="H44498"/>
      <c r="I44498"/>
      <c r="J44498"/>
      <c r="K44498"/>
      <c r="L44498"/>
      <c r="M44498" s="950"/>
      <c r="N44498"/>
      <c r="O44498"/>
    </row>
    <row r="44499" spans="1:15">
      <c r="A44499" t="s">
        <v>1917</v>
      </c>
      <c r="B44499" s="950"/>
      <c r="C44499"/>
      <c r="D44499"/>
      <c r="E44499"/>
      <c r="F44499"/>
      <c r="G44499"/>
      <c r="H44499"/>
      <c r="I44499"/>
      <c r="J44499"/>
      <c r="K44499"/>
      <c r="L44499"/>
      <c r="M44499" s="950"/>
      <c r="N44499"/>
      <c r="O44499"/>
    </row>
    <row r="44500" spans="1:15">
      <c r="A44500" t="s">
        <v>1917</v>
      </c>
      <c r="B44500" s="950"/>
      <c r="C44500"/>
      <c r="D44500"/>
      <c r="E44500"/>
      <c r="F44500"/>
      <c r="G44500"/>
      <c r="H44500"/>
      <c r="I44500"/>
      <c r="J44500"/>
      <c r="K44500"/>
      <c r="L44500"/>
      <c r="M44500" s="950"/>
      <c r="N44500"/>
      <c r="O44500"/>
    </row>
    <row r="44501" spans="1:15">
      <c r="A44501" t="s">
        <v>1917</v>
      </c>
      <c r="B44501" s="950"/>
      <c r="C44501"/>
      <c r="D44501"/>
      <c r="E44501"/>
      <c r="F44501"/>
      <c r="G44501"/>
      <c r="H44501"/>
      <c r="I44501"/>
      <c r="J44501"/>
      <c r="K44501"/>
      <c r="L44501"/>
      <c r="M44501" s="950"/>
      <c r="N44501"/>
      <c r="O44501"/>
    </row>
    <row r="44502" spans="1:15">
      <c r="A44502" t="s">
        <v>1917</v>
      </c>
      <c r="B44502" s="950"/>
      <c r="C44502"/>
      <c r="D44502"/>
      <c r="E44502"/>
      <c r="F44502"/>
      <c r="G44502"/>
      <c r="H44502"/>
      <c r="I44502"/>
      <c r="J44502"/>
      <c r="K44502"/>
      <c r="L44502"/>
      <c r="M44502" s="950"/>
      <c r="N44502"/>
      <c r="O44502"/>
    </row>
    <row r="44503" spans="1:15">
      <c r="A44503" t="s">
        <v>1917</v>
      </c>
      <c r="B44503" s="950"/>
      <c r="C44503"/>
      <c r="D44503"/>
      <c r="E44503"/>
      <c r="F44503"/>
      <c r="G44503"/>
      <c r="H44503"/>
      <c r="I44503"/>
      <c r="J44503"/>
      <c r="K44503"/>
      <c r="L44503"/>
      <c r="M44503" s="950"/>
      <c r="N44503"/>
      <c r="O44503"/>
    </row>
    <row r="44504" spans="1:15">
      <c r="A44504" t="s">
        <v>1917</v>
      </c>
      <c r="B44504" s="950"/>
      <c r="C44504"/>
      <c r="D44504"/>
      <c r="E44504"/>
      <c r="F44504"/>
      <c r="G44504"/>
      <c r="H44504"/>
      <c r="I44504"/>
      <c r="J44504"/>
      <c r="K44504"/>
      <c r="L44504"/>
      <c r="M44504" s="950"/>
      <c r="N44504"/>
      <c r="O44504"/>
    </row>
    <row r="44505" spans="1:15">
      <c r="A44505" t="s">
        <v>1917</v>
      </c>
      <c r="B44505" s="950"/>
      <c r="C44505"/>
      <c r="D44505"/>
      <c r="E44505"/>
      <c r="F44505"/>
      <c r="G44505"/>
      <c r="H44505"/>
      <c r="I44505"/>
      <c r="J44505"/>
      <c r="K44505"/>
      <c r="L44505"/>
      <c r="M44505" s="950"/>
      <c r="N44505"/>
      <c r="O44505"/>
    </row>
    <row r="44506" spans="1:15">
      <c r="A44506" t="s">
        <v>1917</v>
      </c>
      <c r="B44506" s="950"/>
      <c r="C44506"/>
      <c r="D44506"/>
      <c r="E44506"/>
      <c r="F44506"/>
      <c r="G44506"/>
      <c r="H44506"/>
      <c r="I44506"/>
      <c r="J44506"/>
      <c r="K44506"/>
      <c r="L44506"/>
      <c r="M44506" s="950"/>
      <c r="N44506"/>
      <c r="O44506"/>
    </row>
    <row r="44507" spans="1:15">
      <c r="A44507" t="s">
        <v>1917</v>
      </c>
      <c r="B44507" s="950"/>
      <c r="C44507"/>
      <c r="D44507"/>
      <c r="E44507"/>
      <c r="F44507"/>
      <c r="G44507"/>
      <c r="H44507"/>
      <c r="I44507"/>
      <c r="J44507"/>
      <c r="K44507"/>
      <c r="L44507"/>
      <c r="M44507" s="950"/>
      <c r="N44507"/>
      <c r="O44507"/>
    </row>
    <row r="44508" spans="1:15">
      <c r="A44508" t="s">
        <v>1917</v>
      </c>
      <c r="B44508" s="950"/>
      <c r="C44508"/>
      <c r="D44508"/>
      <c r="E44508"/>
      <c r="F44508"/>
      <c r="G44508"/>
      <c r="H44508"/>
      <c r="I44508"/>
      <c r="J44508"/>
      <c r="K44508"/>
      <c r="L44508"/>
      <c r="M44508" s="950"/>
      <c r="N44508"/>
      <c r="O44508"/>
    </row>
    <row r="44509" spans="1:15">
      <c r="A44509" t="s">
        <v>1917</v>
      </c>
      <c r="B44509" s="950"/>
      <c r="C44509"/>
      <c r="D44509"/>
      <c r="E44509"/>
      <c r="F44509"/>
      <c r="G44509"/>
      <c r="H44509"/>
      <c r="I44509"/>
      <c r="J44509"/>
      <c r="K44509"/>
      <c r="L44509"/>
      <c r="M44509" s="950"/>
      <c r="N44509"/>
      <c r="O44509"/>
    </row>
    <row r="44510" spans="1:15">
      <c r="A44510" t="s">
        <v>1917</v>
      </c>
      <c r="B44510" s="950"/>
      <c r="C44510"/>
      <c r="D44510"/>
      <c r="E44510"/>
      <c r="F44510"/>
      <c r="G44510"/>
      <c r="H44510"/>
      <c r="I44510"/>
      <c r="J44510"/>
      <c r="K44510"/>
      <c r="L44510"/>
      <c r="M44510" s="950"/>
      <c r="N44510"/>
      <c r="O44510"/>
    </row>
    <row r="44511" spans="1:15">
      <c r="A44511" t="s">
        <v>1917</v>
      </c>
      <c r="B44511" s="950"/>
      <c r="C44511"/>
      <c r="D44511"/>
      <c r="E44511"/>
      <c r="F44511"/>
      <c r="G44511"/>
      <c r="H44511"/>
      <c r="I44511"/>
      <c r="J44511"/>
      <c r="K44511"/>
      <c r="L44511"/>
      <c r="M44511" s="950"/>
      <c r="N44511"/>
      <c r="O44511"/>
    </row>
    <row r="44512" spans="1:15">
      <c r="A44512" t="s">
        <v>1917</v>
      </c>
      <c r="B44512" s="950"/>
      <c r="C44512"/>
      <c r="D44512"/>
      <c r="E44512"/>
      <c r="F44512"/>
      <c r="G44512"/>
      <c r="H44512"/>
      <c r="I44512"/>
      <c r="J44512"/>
      <c r="K44512"/>
      <c r="L44512"/>
      <c r="M44512" s="950"/>
      <c r="N44512"/>
      <c r="O44512"/>
    </row>
    <row r="44513" spans="1:15">
      <c r="A44513" t="s">
        <v>1917</v>
      </c>
      <c r="B44513" s="950"/>
      <c r="C44513"/>
      <c r="D44513"/>
      <c r="E44513"/>
      <c r="F44513"/>
      <c r="G44513"/>
      <c r="H44513"/>
      <c r="I44513"/>
      <c r="J44513"/>
      <c r="K44513"/>
      <c r="L44513"/>
      <c r="M44513" s="950"/>
      <c r="N44513"/>
      <c r="O44513"/>
    </row>
    <row r="44514" spans="1:15">
      <c r="A44514" t="s">
        <v>1917</v>
      </c>
      <c r="B44514" s="950"/>
      <c r="C44514"/>
      <c r="D44514"/>
      <c r="E44514"/>
      <c r="F44514"/>
      <c r="G44514"/>
      <c r="H44514"/>
      <c r="I44514"/>
      <c r="J44514"/>
      <c r="K44514"/>
      <c r="L44514"/>
      <c r="M44514" s="950"/>
      <c r="N44514"/>
      <c r="O44514"/>
    </row>
    <row r="44515" spans="1:15">
      <c r="A44515" t="s">
        <v>1917</v>
      </c>
      <c r="B44515" s="950"/>
      <c r="C44515"/>
      <c r="D44515"/>
      <c r="E44515"/>
      <c r="F44515"/>
      <c r="G44515"/>
      <c r="H44515"/>
      <c r="I44515"/>
      <c r="J44515"/>
      <c r="K44515"/>
      <c r="L44515"/>
      <c r="M44515" s="950"/>
      <c r="N44515"/>
      <c r="O44515"/>
    </row>
    <row r="44516" spans="1:15">
      <c r="A44516" t="s">
        <v>1917</v>
      </c>
      <c r="B44516" s="950"/>
      <c r="C44516"/>
      <c r="D44516"/>
      <c r="E44516"/>
      <c r="F44516"/>
      <c r="G44516"/>
      <c r="H44516"/>
      <c r="I44516"/>
      <c r="J44516"/>
      <c r="K44516"/>
      <c r="L44516"/>
      <c r="M44516" s="950"/>
      <c r="N44516"/>
      <c r="O44516"/>
    </row>
    <row r="44517" spans="1:15">
      <c r="A44517" t="s">
        <v>1917</v>
      </c>
      <c r="B44517" s="950"/>
      <c r="C44517"/>
      <c r="D44517"/>
      <c r="E44517"/>
      <c r="F44517"/>
      <c r="G44517"/>
      <c r="H44517"/>
      <c r="I44517"/>
      <c r="J44517"/>
      <c r="K44517"/>
      <c r="L44517"/>
      <c r="M44517" s="950"/>
      <c r="N44517"/>
      <c r="O44517"/>
    </row>
    <row r="44518" spans="1:15">
      <c r="A44518" t="s">
        <v>1917</v>
      </c>
      <c r="B44518" s="950"/>
      <c r="C44518"/>
      <c r="D44518"/>
      <c r="E44518"/>
      <c r="F44518"/>
      <c r="G44518"/>
      <c r="H44518"/>
      <c r="I44518"/>
      <c r="J44518"/>
      <c r="K44518"/>
      <c r="L44518"/>
      <c r="M44518" s="950"/>
      <c r="N44518"/>
      <c r="O44518"/>
    </row>
    <row r="44519" spans="1:15">
      <c r="A44519" t="s">
        <v>1917</v>
      </c>
      <c r="B44519" s="950"/>
      <c r="C44519"/>
      <c r="D44519"/>
      <c r="E44519"/>
      <c r="F44519"/>
      <c r="G44519"/>
      <c r="H44519"/>
      <c r="I44519"/>
      <c r="J44519"/>
      <c r="K44519"/>
      <c r="L44519"/>
      <c r="M44519" s="950"/>
      <c r="N44519"/>
      <c r="O44519"/>
    </row>
    <row r="44520" spans="1:15">
      <c r="A44520" t="s">
        <v>1917</v>
      </c>
      <c r="B44520" s="950"/>
      <c r="C44520"/>
      <c r="D44520"/>
      <c r="E44520"/>
      <c r="F44520"/>
      <c r="G44520"/>
      <c r="H44520"/>
      <c r="I44520"/>
      <c r="J44520"/>
      <c r="K44520"/>
      <c r="L44520"/>
      <c r="M44520" s="950"/>
      <c r="N44520"/>
      <c r="O44520"/>
    </row>
    <row r="44521" spans="1:15">
      <c r="A44521" t="s">
        <v>1917</v>
      </c>
      <c r="B44521" s="950"/>
      <c r="C44521"/>
      <c r="D44521"/>
      <c r="E44521"/>
      <c r="F44521"/>
      <c r="G44521"/>
      <c r="H44521"/>
      <c r="I44521"/>
      <c r="J44521"/>
      <c r="K44521"/>
      <c r="L44521"/>
      <c r="M44521" s="950"/>
      <c r="N44521"/>
      <c r="O44521"/>
    </row>
    <row r="44522" spans="1:15">
      <c r="A44522" t="s">
        <v>1917</v>
      </c>
      <c r="B44522" s="950"/>
      <c r="C44522"/>
      <c r="D44522"/>
      <c r="E44522"/>
      <c r="F44522"/>
      <c r="G44522"/>
      <c r="H44522"/>
      <c r="I44522"/>
      <c r="J44522"/>
      <c r="K44522"/>
      <c r="L44522"/>
      <c r="M44522" s="950"/>
      <c r="N44522"/>
      <c r="O44522"/>
    </row>
    <row r="44523" spans="1:15">
      <c r="A44523" t="s">
        <v>1917</v>
      </c>
      <c r="B44523" s="950"/>
      <c r="C44523"/>
      <c r="D44523"/>
      <c r="E44523"/>
      <c r="F44523"/>
      <c r="G44523"/>
      <c r="H44523"/>
      <c r="I44523"/>
      <c r="J44523"/>
      <c r="K44523"/>
      <c r="L44523"/>
      <c r="M44523" s="950"/>
      <c r="N44523"/>
      <c r="O44523"/>
    </row>
    <row r="44524" spans="1:15">
      <c r="A44524" t="s">
        <v>1917</v>
      </c>
      <c r="B44524" s="950"/>
      <c r="C44524"/>
      <c r="D44524"/>
      <c r="E44524"/>
      <c r="F44524"/>
      <c r="G44524"/>
      <c r="H44524"/>
      <c r="I44524"/>
      <c r="J44524"/>
      <c r="K44524"/>
      <c r="L44524"/>
      <c r="M44524" s="950"/>
      <c r="N44524"/>
      <c r="O44524"/>
    </row>
    <row r="44525" spans="1:15">
      <c r="A44525" t="s">
        <v>1917</v>
      </c>
      <c r="B44525" s="950"/>
      <c r="C44525"/>
      <c r="D44525"/>
      <c r="E44525"/>
      <c r="F44525"/>
      <c r="G44525"/>
      <c r="H44525"/>
      <c r="I44525"/>
      <c r="J44525"/>
      <c r="K44525"/>
      <c r="L44525"/>
      <c r="M44525" s="950"/>
      <c r="N44525"/>
      <c r="O44525"/>
    </row>
    <row r="44526" spans="1:15">
      <c r="A44526" t="s">
        <v>1917</v>
      </c>
      <c r="B44526" s="950"/>
      <c r="C44526"/>
      <c r="D44526"/>
      <c r="E44526"/>
      <c r="F44526"/>
      <c r="G44526"/>
      <c r="H44526"/>
      <c r="I44526"/>
      <c r="J44526"/>
      <c r="K44526"/>
      <c r="L44526"/>
      <c r="M44526" s="950"/>
      <c r="N44526"/>
      <c r="O44526"/>
    </row>
    <row r="44527" spans="1:15">
      <c r="A44527" t="s">
        <v>1917</v>
      </c>
      <c r="B44527" s="950"/>
      <c r="C44527"/>
      <c r="D44527"/>
      <c r="E44527"/>
      <c r="F44527"/>
      <c r="G44527"/>
      <c r="H44527"/>
      <c r="I44527"/>
      <c r="J44527"/>
      <c r="K44527"/>
      <c r="L44527"/>
      <c r="M44527" s="950"/>
      <c r="N44527"/>
      <c r="O44527"/>
    </row>
    <row r="44528" spans="1:15">
      <c r="A44528" t="s">
        <v>1917</v>
      </c>
      <c r="B44528" s="950"/>
      <c r="C44528"/>
      <c r="D44528"/>
      <c r="E44528"/>
      <c r="F44528"/>
      <c r="G44528"/>
      <c r="H44528"/>
      <c r="I44528"/>
      <c r="J44528"/>
      <c r="K44528"/>
      <c r="L44528"/>
      <c r="M44528" s="950"/>
      <c r="N44528"/>
      <c r="O44528"/>
    </row>
    <row r="44529" spans="1:15">
      <c r="A44529" t="s">
        <v>1917</v>
      </c>
      <c r="B44529" s="950"/>
      <c r="C44529"/>
      <c r="D44529"/>
      <c r="E44529"/>
      <c r="F44529"/>
      <c r="G44529"/>
      <c r="H44529"/>
      <c r="I44529"/>
      <c r="J44529"/>
      <c r="K44529"/>
      <c r="L44529"/>
      <c r="M44529" s="950"/>
      <c r="N44529"/>
      <c r="O44529"/>
    </row>
    <row r="44530" spans="1:15">
      <c r="A44530" t="s">
        <v>1917</v>
      </c>
      <c r="B44530" s="950"/>
      <c r="C44530"/>
      <c r="D44530"/>
      <c r="E44530"/>
      <c r="F44530"/>
      <c r="G44530"/>
      <c r="H44530"/>
      <c r="I44530"/>
      <c r="J44530"/>
      <c r="K44530"/>
      <c r="L44530"/>
      <c r="M44530" s="950"/>
      <c r="N44530"/>
      <c r="O44530"/>
    </row>
    <row r="44531" spans="1:15">
      <c r="A44531" t="s">
        <v>1917</v>
      </c>
      <c r="B44531" s="950"/>
      <c r="C44531"/>
      <c r="D44531"/>
      <c r="E44531"/>
      <c r="F44531"/>
      <c r="G44531"/>
      <c r="H44531"/>
      <c r="I44531"/>
      <c r="J44531"/>
      <c r="K44531"/>
      <c r="L44531"/>
      <c r="M44531" s="950"/>
      <c r="N44531"/>
      <c r="O44531"/>
    </row>
    <row r="44532" spans="1:15">
      <c r="A44532" t="s">
        <v>1917</v>
      </c>
      <c r="B44532" s="950"/>
      <c r="C44532"/>
      <c r="D44532"/>
      <c r="E44532"/>
      <c r="F44532"/>
      <c r="G44532"/>
      <c r="H44532"/>
      <c r="I44532"/>
      <c r="J44532"/>
      <c r="K44532"/>
      <c r="L44532"/>
      <c r="M44532" s="950"/>
      <c r="N44532"/>
      <c r="O44532"/>
    </row>
    <row r="44533" spans="1:15">
      <c r="A44533" t="s">
        <v>1917</v>
      </c>
      <c r="B44533" s="950"/>
      <c r="C44533"/>
      <c r="D44533"/>
      <c r="E44533"/>
      <c r="F44533"/>
      <c r="G44533"/>
      <c r="H44533"/>
      <c r="I44533"/>
      <c r="J44533"/>
      <c r="K44533"/>
      <c r="L44533"/>
      <c r="M44533" s="950"/>
      <c r="N44533"/>
      <c r="O44533"/>
    </row>
    <row r="44534" spans="1:15">
      <c r="A44534" t="s">
        <v>1917</v>
      </c>
      <c r="B44534" s="950"/>
      <c r="C44534"/>
      <c r="D44534"/>
      <c r="E44534"/>
      <c r="F44534"/>
      <c r="G44534"/>
      <c r="H44534"/>
      <c r="I44534"/>
      <c r="J44534"/>
      <c r="K44534"/>
      <c r="L44534"/>
      <c r="M44534" s="950"/>
      <c r="N44534"/>
      <c r="O44534"/>
    </row>
    <row r="44535" spans="1:15">
      <c r="A44535" t="s">
        <v>1917</v>
      </c>
      <c r="B44535" s="950"/>
      <c r="C44535"/>
      <c r="D44535"/>
      <c r="E44535"/>
      <c r="F44535"/>
      <c r="G44535"/>
      <c r="H44535"/>
      <c r="I44535"/>
      <c r="J44535"/>
      <c r="K44535"/>
      <c r="L44535"/>
      <c r="M44535" s="950"/>
      <c r="N44535"/>
      <c r="O44535"/>
    </row>
    <row r="44536" spans="1:15">
      <c r="A44536" t="s">
        <v>1917</v>
      </c>
      <c r="B44536" s="950"/>
      <c r="C44536"/>
      <c r="D44536"/>
      <c r="E44536"/>
      <c r="F44536"/>
      <c r="G44536"/>
      <c r="H44536"/>
      <c r="I44536"/>
      <c r="J44536"/>
      <c r="K44536"/>
      <c r="L44536"/>
      <c r="M44536" s="950"/>
      <c r="N44536"/>
      <c r="O44536"/>
    </row>
    <row r="44537" spans="1:15">
      <c r="A44537" t="s">
        <v>1917</v>
      </c>
      <c r="B44537" s="950"/>
      <c r="C44537"/>
      <c r="D44537"/>
      <c r="E44537"/>
      <c r="F44537"/>
      <c r="G44537"/>
      <c r="H44537"/>
      <c r="I44537"/>
      <c r="J44537"/>
      <c r="K44537"/>
      <c r="L44537"/>
      <c r="M44537" s="950"/>
      <c r="N44537"/>
      <c r="O44537"/>
    </row>
    <row r="44538" spans="1:15">
      <c r="A44538" t="s">
        <v>1917</v>
      </c>
      <c r="B44538" s="950"/>
      <c r="C44538"/>
      <c r="D44538"/>
      <c r="E44538"/>
      <c r="F44538"/>
      <c r="G44538"/>
      <c r="H44538"/>
      <c r="I44538"/>
      <c r="J44538"/>
      <c r="K44538"/>
      <c r="L44538"/>
      <c r="M44538" s="950"/>
      <c r="N44538"/>
      <c r="O44538"/>
    </row>
    <row r="44539" spans="1:15">
      <c r="A44539" t="s">
        <v>1917</v>
      </c>
      <c r="B44539" s="950"/>
      <c r="C44539"/>
      <c r="D44539"/>
      <c r="E44539"/>
      <c r="F44539"/>
      <c r="G44539"/>
      <c r="H44539"/>
      <c r="I44539"/>
      <c r="J44539"/>
      <c r="K44539"/>
      <c r="L44539"/>
      <c r="M44539" s="950"/>
      <c r="N44539"/>
      <c r="O44539"/>
    </row>
    <row r="44540" spans="1:15">
      <c r="A44540" t="s">
        <v>1917</v>
      </c>
      <c r="B44540" s="950"/>
      <c r="C44540"/>
      <c r="D44540"/>
      <c r="E44540"/>
      <c r="F44540"/>
      <c r="G44540"/>
      <c r="H44540"/>
      <c r="I44540"/>
      <c r="J44540"/>
      <c r="K44540"/>
      <c r="L44540"/>
      <c r="M44540" s="950"/>
      <c r="N44540"/>
      <c r="O44540"/>
    </row>
    <row r="44541" spans="1:15">
      <c r="A44541" t="s">
        <v>1917</v>
      </c>
      <c r="B44541" s="950"/>
      <c r="C44541"/>
      <c r="D44541"/>
      <c r="E44541"/>
      <c r="F44541"/>
      <c r="G44541"/>
      <c r="H44541"/>
      <c r="I44541"/>
      <c r="J44541"/>
      <c r="K44541"/>
      <c r="L44541"/>
      <c r="M44541" s="950"/>
      <c r="N44541"/>
      <c r="O44541"/>
    </row>
    <row r="44542" spans="1:15">
      <c r="A44542" t="s">
        <v>1917</v>
      </c>
      <c r="B44542" s="950"/>
      <c r="C44542"/>
      <c r="D44542"/>
      <c r="E44542"/>
      <c r="F44542"/>
      <c r="G44542"/>
      <c r="H44542"/>
      <c r="I44542"/>
      <c r="J44542"/>
      <c r="K44542"/>
      <c r="L44542"/>
      <c r="M44542" s="950"/>
      <c r="N44542"/>
      <c r="O44542"/>
    </row>
    <row r="44543" spans="1:15">
      <c r="A44543" t="s">
        <v>1917</v>
      </c>
      <c r="B44543" s="950"/>
      <c r="C44543"/>
      <c r="D44543"/>
      <c r="E44543"/>
      <c r="F44543"/>
      <c r="G44543"/>
      <c r="H44543"/>
      <c r="I44543"/>
      <c r="J44543"/>
      <c r="K44543"/>
      <c r="L44543"/>
      <c r="M44543" s="950"/>
      <c r="N44543"/>
      <c r="O44543"/>
    </row>
    <row r="44544" spans="1:15">
      <c r="A44544" t="s">
        <v>1917</v>
      </c>
      <c r="B44544" s="950"/>
      <c r="C44544"/>
      <c r="D44544"/>
      <c r="E44544"/>
      <c r="F44544"/>
      <c r="G44544"/>
      <c r="H44544"/>
      <c r="I44544"/>
      <c r="J44544"/>
      <c r="K44544"/>
      <c r="L44544"/>
      <c r="M44544" s="950"/>
      <c r="N44544"/>
      <c r="O44544"/>
    </row>
    <row r="44545" spans="1:15">
      <c r="A44545" t="s">
        <v>1917</v>
      </c>
      <c r="B44545" s="950"/>
      <c r="C44545"/>
      <c r="D44545"/>
      <c r="E44545"/>
      <c r="F44545"/>
      <c r="G44545"/>
      <c r="H44545"/>
      <c r="I44545"/>
      <c r="J44545"/>
      <c r="K44545"/>
      <c r="L44545"/>
      <c r="M44545" s="950"/>
      <c r="N44545"/>
      <c r="O44545"/>
    </row>
    <row r="44546" spans="1:15">
      <c r="A44546" t="s">
        <v>1917</v>
      </c>
      <c r="B44546" s="950"/>
      <c r="C44546"/>
      <c r="D44546"/>
      <c r="E44546"/>
      <c r="F44546"/>
      <c r="G44546"/>
      <c r="H44546"/>
      <c r="I44546"/>
      <c r="J44546"/>
      <c r="K44546"/>
      <c r="L44546"/>
      <c r="M44546" s="950"/>
      <c r="N44546"/>
      <c r="O44546"/>
    </row>
    <row r="44547" spans="1:15">
      <c r="A44547" t="s">
        <v>1917</v>
      </c>
      <c r="B44547" s="950"/>
      <c r="C44547"/>
      <c r="D44547"/>
      <c r="E44547"/>
      <c r="F44547"/>
      <c r="G44547"/>
      <c r="H44547"/>
      <c r="I44547"/>
      <c r="J44547"/>
      <c r="K44547"/>
      <c r="L44547"/>
      <c r="M44547" s="950"/>
      <c r="N44547"/>
      <c r="O44547"/>
    </row>
    <row r="44548" spans="1:15">
      <c r="A44548" t="s">
        <v>1917</v>
      </c>
      <c r="B44548" s="950"/>
      <c r="C44548"/>
      <c r="D44548"/>
      <c r="E44548"/>
      <c r="F44548"/>
      <c r="G44548"/>
      <c r="H44548"/>
      <c r="I44548"/>
      <c r="J44548"/>
      <c r="K44548"/>
      <c r="L44548"/>
      <c r="M44548" s="950"/>
      <c r="N44548"/>
      <c r="O44548"/>
    </row>
    <row r="44549" spans="1:15">
      <c r="A44549" t="s">
        <v>1917</v>
      </c>
      <c r="B44549" s="950"/>
      <c r="C44549"/>
      <c r="D44549"/>
      <c r="E44549"/>
      <c r="F44549"/>
      <c r="G44549"/>
      <c r="H44549"/>
      <c r="I44549"/>
      <c r="J44549"/>
      <c r="K44549"/>
      <c r="L44549"/>
      <c r="M44549" s="950"/>
      <c r="N44549"/>
      <c r="O44549"/>
    </row>
    <row r="44550" spans="1:15">
      <c r="A44550" t="s">
        <v>1917</v>
      </c>
      <c r="B44550" s="950"/>
      <c r="C44550"/>
      <c r="D44550"/>
      <c r="E44550"/>
      <c r="F44550"/>
      <c r="G44550"/>
      <c r="H44550"/>
      <c r="I44550"/>
      <c r="J44550"/>
      <c r="K44550"/>
      <c r="L44550"/>
      <c r="M44550" s="950"/>
      <c r="N44550"/>
      <c r="O44550"/>
    </row>
    <row r="44551" spans="1:15">
      <c r="A44551" t="s">
        <v>1917</v>
      </c>
      <c r="B44551" s="950"/>
      <c r="C44551"/>
      <c r="D44551"/>
      <c r="E44551"/>
      <c r="F44551"/>
      <c r="G44551"/>
      <c r="H44551"/>
      <c r="I44551"/>
      <c r="J44551"/>
      <c r="K44551"/>
      <c r="L44551"/>
      <c r="M44551" s="950"/>
      <c r="N44551"/>
      <c r="O44551"/>
    </row>
    <row r="44552" spans="1:15">
      <c r="A44552" t="s">
        <v>1917</v>
      </c>
      <c r="B44552" s="950"/>
      <c r="C44552"/>
      <c r="D44552"/>
      <c r="E44552"/>
      <c r="F44552"/>
      <c r="G44552"/>
      <c r="H44552"/>
      <c r="I44552"/>
      <c r="J44552"/>
      <c r="K44552"/>
      <c r="L44552"/>
      <c r="M44552" s="950"/>
      <c r="N44552"/>
      <c r="O44552"/>
    </row>
    <row r="44553" spans="1:15">
      <c r="A44553" t="s">
        <v>1917</v>
      </c>
      <c r="B44553" s="950"/>
      <c r="C44553"/>
      <c r="D44553"/>
      <c r="E44553"/>
      <c r="F44553"/>
      <c r="G44553"/>
      <c r="H44553"/>
      <c r="I44553"/>
      <c r="J44553"/>
      <c r="K44553"/>
      <c r="L44553"/>
      <c r="M44553" s="950"/>
      <c r="N44553"/>
      <c r="O44553"/>
    </row>
    <row r="44554" spans="1:15">
      <c r="A44554" t="s">
        <v>1917</v>
      </c>
      <c r="B44554" s="950"/>
      <c r="C44554"/>
      <c r="D44554"/>
      <c r="E44554"/>
      <c r="F44554"/>
      <c r="G44554"/>
      <c r="H44554"/>
      <c r="I44554"/>
      <c r="J44554"/>
      <c r="K44554"/>
      <c r="L44554"/>
      <c r="M44554" s="950"/>
      <c r="N44554"/>
      <c r="O44554"/>
    </row>
    <row r="44555" spans="1:15">
      <c r="A44555" t="s">
        <v>1917</v>
      </c>
      <c r="B44555" s="950"/>
      <c r="C44555"/>
      <c r="D44555"/>
      <c r="E44555"/>
      <c r="F44555"/>
      <c r="G44555"/>
      <c r="H44555"/>
      <c r="I44555"/>
      <c r="J44555"/>
      <c r="K44555"/>
      <c r="L44555"/>
      <c r="M44555" s="950"/>
      <c r="N44555"/>
      <c r="O44555"/>
    </row>
    <row r="44556" spans="1:15">
      <c r="A44556" t="s">
        <v>1917</v>
      </c>
      <c r="B44556" s="950"/>
      <c r="C44556"/>
      <c r="D44556"/>
      <c r="E44556"/>
      <c r="F44556"/>
      <c r="G44556"/>
      <c r="H44556"/>
      <c r="I44556"/>
      <c r="J44556"/>
      <c r="K44556"/>
      <c r="L44556"/>
      <c r="M44556" s="950"/>
      <c r="N44556"/>
      <c r="O44556"/>
    </row>
    <row r="44557" spans="1:15">
      <c r="A44557" t="s">
        <v>1917</v>
      </c>
      <c r="B44557" s="950"/>
      <c r="C44557"/>
      <c r="D44557"/>
      <c r="E44557"/>
      <c r="F44557"/>
      <c r="G44557"/>
      <c r="H44557"/>
      <c r="I44557"/>
      <c r="J44557"/>
      <c r="K44557"/>
      <c r="L44557"/>
      <c r="M44557" s="950"/>
      <c r="N44557"/>
      <c r="O44557"/>
    </row>
    <row r="44558" spans="1:15">
      <c r="A44558" t="s">
        <v>1917</v>
      </c>
      <c r="B44558" s="950"/>
      <c r="C44558"/>
      <c r="D44558"/>
      <c r="E44558"/>
      <c r="F44558"/>
      <c r="G44558"/>
      <c r="H44558"/>
      <c r="I44558"/>
      <c r="J44558"/>
      <c r="K44558"/>
      <c r="L44558"/>
      <c r="M44558" s="950"/>
      <c r="N44558"/>
      <c r="O44558"/>
    </row>
    <row r="44559" spans="1:15">
      <c r="A44559" t="s">
        <v>1917</v>
      </c>
      <c r="B44559" s="950"/>
      <c r="C44559"/>
      <c r="D44559"/>
      <c r="E44559"/>
      <c r="F44559"/>
      <c r="G44559"/>
      <c r="H44559"/>
      <c r="I44559"/>
      <c r="J44559"/>
      <c r="K44559"/>
      <c r="L44559"/>
      <c r="M44559" s="950"/>
      <c r="N44559"/>
      <c r="O44559"/>
    </row>
    <row r="44560" spans="1:15">
      <c r="A44560" t="s">
        <v>1917</v>
      </c>
      <c r="B44560" s="950"/>
      <c r="C44560"/>
      <c r="D44560"/>
      <c r="E44560"/>
      <c r="F44560"/>
      <c r="G44560"/>
      <c r="H44560"/>
      <c r="I44560"/>
      <c r="J44560"/>
      <c r="K44560"/>
      <c r="L44560"/>
      <c r="M44560" s="950"/>
      <c r="N44560"/>
      <c r="O44560"/>
    </row>
    <row r="44561" spans="1:15">
      <c r="A44561" t="s">
        <v>1917</v>
      </c>
      <c r="B44561" s="950"/>
      <c r="C44561"/>
      <c r="D44561"/>
      <c r="E44561"/>
      <c r="F44561"/>
      <c r="G44561"/>
      <c r="H44561"/>
      <c r="I44561"/>
      <c r="J44561"/>
      <c r="K44561"/>
      <c r="L44561"/>
      <c r="M44561" s="950"/>
      <c r="N44561"/>
      <c r="O44561"/>
    </row>
    <row r="44562" spans="1:15">
      <c r="A44562" t="s">
        <v>1917</v>
      </c>
      <c r="B44562" s="950"/>
      <c r="C44562"/>
      <c r="D44562"/>
      <c r="E44562"/>
      <c r="F44562"/>
      <c r="G44562"/>
      <c r="H44562"/>
      <c r="I44562"/>
      <c r="J44562"/>
      <c r="K44562"/>
      <c r="L44562"/>
      <c r="M44562" s="950"/>
      <c r="N44562"/>
      <c r="O44562"/>
    </row>
    <row r="44563" spans="1:15">
      <c r="A44563" t="s">
        <v>1917</v>
      </c>
      <c r="B44563" s="950"/>
      <c r="C44563"/>
      <c r="D44563"/>
      <c r="E44563"/>
      <c r="F44563"/>
      <c r="G44563"/>
      <c r="H44563"/>
      <c r="I44563"/>
      <c r="J44563"/>
      <c r="K44563"/>
      <c r="L44563"/>
      <c r="M44563" s="950"/>
      <c r="N44563"/>
      <c r="O44563"/>
    </row>
    <row r="44564" spans="1:15">
      <c r="A44564" t="s">
        <v>1917</v>
      </c>
      <c r="B44564" s="950"/>
      <c r="C44564"/>
      <c r="D44564"/>
      <c r="E44564"/>
      <c r="F44564"/>
      <c r="G44564"/>
      <c r="H44564"/>
      <c r="I44564"/>
      <c r="J44564"/>
      <c r="K44564"/>
      <c r="L44564"/>
      <c r="M44564" s="950"/>
      <c r="N44564"/>
      <c r="O44564"/>
    </row>
    <row r="44565" spans="1:15">
      <c r="A44565" t="s">
        <v>1917</v>
      </c>
      <c r="B44565" s="950"/>
      <c r="C44565"/>
      <c r="D44565"/>
      <c r="E44565"/>
      <c r="F44565"/>
      <c r="G44565"/>
      <c r="H44565"/>
      <c r="I44565"/>
      <c r="J44565"/>
      <c r="K44565"/>
      <c r="L44565"/>
      <c r="M44565" s="950"/>
      <c r="N44565"/>
      <c r="O44565"/>
    </row>
    <row r="44566" spans="1:15">
      <c r="A44566" t="s">
        <v>1917</v>
      </c>
      <c r="B44566" s="950"/>
      <c r="C44566"/>
      <c r="D44566"/>
      <c r="E44566"/>
      <c r="F44566"/>
      <c r="G44566"/>
      <c r="H44566"/>
      <c r="I44566"/>
      <c r="J44566"/>
      <c r="K44566"/>
      <c r="L44566"/>
      <c r="M44566" s="950"/>
      <c r="N44566"/>
      <c r="O44566"/>
    </row>
    <row r="44567" spans="1:15">
      <c r="A44567" t="s">
        <v>1917</v>
      </c>
      <c r="B44567" s="950"/>
      <c r="C44567"/>
      <c r="D44567"/>
      <c r="E44567"/>
      <c r="F44567"/>
      <c r="G44567"/>
      <c r="H44567"/>
      <c r="I44567"/>
      <c r="J44567"/>
      <c r="K44567"/>
      <c r="L44567"/>
      <c r="M44567" s="950"/>
      <c r="N44567"/>
      <c r="O44567"/>
    </row>
    <row r="44568" spans="1:15">
      <c r="A44568" t="s">
        <v>1917</v>
      </c>
      <c r="B44568" s="950"/>
      <c r="C44568"/>
      <c r="D44568"/>
      <c r="E44568"/>
      <c r="F44568"/>
      <c r="G44568"/>
      <c r="H44568"/>
      <c r="I44568"/>
      <c r="J44568"/>
      <c r="K44568"/>
      <c r="L44568"/>
      <c r="M44568" s="950"/>
      <c r="N44568"/>
      <c r="O44568"/>
    </row>
    <row r="44569" spans="1:15">
      <c r="A44569" t="s">
        <v>1917</v>
      </c>
      <c r="B44569" s="950"/>
      <c r="C44569"/>
      <c r="D44569"/>
      <c r="E44569"/>
      <c r="F44569"/>
      <c r="G44569"/>
      <c r="H44569"/>
      <c r="I44569"/>
      <c r="J44569"/>
      <c r="K44569"/>
      <c r="L44569"/>
      <c r="M44569" s="950"/>
      <c r="N44569"/>
      <c r="O44569"/>
    </row>
    <row r="44570" spans="1:15">
      <c r="A44570" t="s">
        <v>1917</v>
      </c>
      <c r="B44570" s="950"/>
      <c r="C44570"/>
      <c r="D44570"/>
      <c r="E44570"/>
      <c r="F44570"/>
      <c r="G44570"/>
      <c r="H44570"/>
      <c r="I44570"/>
      <c r="J44570"/>
      <c r="K44570"/>
      <c r="L44570"/>
      <c r="M44570" s="950"/>
      <c r="N44570"/>
      <c r="O44570"/>
    </row>
    <row r="44571" spans="1:15">
      <c r="A44571" t="s">
        <v>1917</v>
      </c>
      <c r="B44571" s="950"/>
      <c r="C44571"/>
      <c r="D44571"/>
      <c r="E44571"/>
      <c r="F44571"/>
      <c r="G44571"/>
      <c r="H44571"/>
      <c r="I44571"/>
      <c r="J44571"/>
      <c r="K44571"/>
      <c r="L44571"/>
      <c r="M44571" s="950"/>
      <c r="N44571"/>
      <c r="O44571"/>
    </row>
    <row r="44572" spans="1:15">
      <c r="A44572" t="s">
        <v>1917</v>
      </c>
      <c r="B44572" s="950"/>
      <c r="C44572"/>
      <c r="D44572"/>
      <c r="E44572"/>
      <c r="F44572"/>
      <c r="G44572"/>
      <c r="H44572"/>
      <c r="I44572"/>
      <c r="J44572"/>
      <c r="K44572"/>
      <c r="L44572"/>
      <c r="M44572" s="950"/>
      <c r="N44572"/>
      <c r="O44572"/>
    </row>
    <row r="44573" spans="1:15">
      <c r="A44573" t="s">
        <v>1917</v>
      </c>
      <c r="B44573" s="950"/>
      <c r="C44573"/>
      <c r="D44573"/>
      <c r="E44573"/>
      <c r="F44573"/>
      <c r="G44573"/>
      <c r="H44573"/>
      <c r="I44573"/>
      <c r="J44573"/>
      <c r="K44573"/>
      <c r="L44573"/>
      <c r="M44573" s="950"/>
      <c r="N44573"/>
      <c r="O44573"/>
    </row>
    <row r="44574" spans="1:15">
      <c r="A44574" t="s">
        <v>1917</v>
      </c>
      <c r="B44574" s="950"/>
      <c r="C44574"/>
      <c r="D44574"/>
      <c r="E44574"/>
      <c r="F44574"/>
      <c r="G44574"/>
      <c r="H44574"/>
      <c r="I44574"/>
      <c r="J44574"/>
      <c r="K44574"/>
      <c r="L44574"/>
      <c r="M44574" s="950"/>
      <c r="N44574"/>
      <c r="O44574"/>
    </row>
    <row r="44575" spans="1:15">
      <c r="A44575" t="s">
        <v>1917</v>
      </c>
      <c r="B44575" s="950"/>
      <c r="C44575"/>
      <c r="D44575"/>
      <c r="E44575"/>
      <c r="F44575"/>
      <c r="G44575"/>
      <c r="H44575"/>
      <c r="I44575"/>
      <c r="J44575"/>
      <c r="K44575"/>
      <c r="L44575"/>
      <c r="M44575" s="950"/>
      <c r="N44575"/>
      <c r="O44575"/>
    </row>
    <row r="44576" spans="1:15">
      <c r="A44576" t="s">
        <v>1917</v>
      </c>
      <c r="B44576" s="950"/>
      <c r="C44576"/>
      <c r="D44576"/>
      <c r="E44576"/>
      <c r="F44576"/>
      <c r="G44576"/>
      <c r="H44576"/>
      <c r="I44576"/>
      <c r="J44576"/>
      <c r="K44576"/>
      <c r="L44576"/>
      <c r="M44576" s="950"/>
      <c r="N44576"/>
      <c r="O44576"/>
    </row>
    <row r="44577" spans="1:15">
      <c r="A44577" t="s">
        <v>1917</v>
      </c>
      <c r="B44577" s="950"/>
      <c r="C44577"/>
      <c r="D44577"/>
      <c r="E44577"/>
      <c r="F44577"/>
      <c r="G44577"/>
      <c r="H44577"/>
      <c r="I44577"/>
      <c r="J44577"/>
      <c r="K44577"/>
      <c r="L44577"/>
      <c r="M44577" s="950"/>
      <c r="N44577"/>
      <c r="O44577"/>
    </row>
    <row r="44578" spans="1:15">
      <c r="A44578" t="s">
        <v>1917</v>
      </c>
      <c r="B44578" s="950"/>
      <c r="C44578"/>
      <c r="D44578"/>
      <c r="E44578"/>
      <c r="F44578"/>
      <c r="G44578"/>
      <c r="H44578"/>
      <c r="I44578"/>
      <c r="J44578"/>
      <c r="K44578"/>
      <c r="L44578"/>
      <c r="M44578" s="950"/>
      <c r="N44578"/>
      <c r="O44578"/>
    </row>
    <row r="44579" spans="1:15">
      <c r="A44579" t="s">
        <v>1917</v>
      </c>
      <c r="B44579" s="950"/>
      <c r="C44579"/>
      <c r="D44579"/>
      <c r="E44579"/>
      <c r="F44579"/>
      <c r="G44579"/>
      <c r="H44579"/>
      <c r="I44579"/>
      <c r="J44579"/>
      <c r="K44579"/>
      <c r="L44579"/>
      <c r="M44579" s="950"/>
      <c r="N44579"/>
      <c r="O44579"/>
    </row>
    <row r="44580" spans="1:15">
      <c r="A44580" t="s">
        <v>1917</v>
      </c>
      <c r="B44580" s="950"/>
      <c r="C44580"/>
      <c r="D44580"/>
      <c r="E44580"/>
      <c r="F44580"/>
      <c r="G44580"/>
      <c r="H44580"/>
      <c r="I44580"/>
      <c r="J44580"/>
      <c r="K44580"/>
      <c r="L44580"/>
      <c r="M44580" s="950"/>
      <c r="N44580"/>
      <c r="O44580"/>
    </row>
    <row r="44581" spans="1:15">
      <c r="A44581" t="s">
        <v>1917</v>
      </c>
      <c r="B44581" s="950"/>
      <c r="C44581"/>
      <c r="D44581"/>
      <c r="E44581"/>
      <c r="F44581"/>
      <c r="G44581"/>
      <c r="H44581"/>
      <c r="I44581"/>
      <c r="J44581"/>
      <c r="K44581"/>
      <c r="L44581"/>
      <c r="M44581" s="950"/>
      <c r="N44581"/>
      <c r="O44581"/>
    </row>
    <row r="44582" spans="1:15">
      <c r="A44582" t="s">
        <v>1917</v>
      </c>
      <c r="B44582" s="950"/>
      <c r="C44582"/>
      <c r="D44582"/>
      <c r="E44582"/>
      <c r="F44582"/>
      <c r="G44582"/>
      <c r="H44582"/>
      <c r="I44582"/>
      <c r="J44582"/>
      <c r="K44582"/>
      <c r="L44582"/>
      <c r="M44582" s="950"/>
      <c r="N44582"/>
      <c r="O44582"/>
    </row>
    <row r="44583" spans="1:15">
      <c r="A44583" t="s">
        <v>1917</v>
      </c>
      <c r="B44583" s="950"/>
      <c r="C44583"/>
      <c r="D44583"/>
      <c r="E44583"/>
      <c r="F44583"/>
      <c r="G44583"/>
      <c r="H44583"/>
      <c r="I44583"/>
      <c r="J44583"/>
      <c r="K44583"/>
      <c r="L44583"/>
      <c r="M44583" s="950"/>
      <c r="N44583"/>
      <c r="O44583"/>
    </row>
    <row r="44584" spans="1:15">
      <c r="A44584" t="s">
        <v>1917</v>
      </c>
      <c r="B44584" s="950"/>
      <c r="C44584"/>
      <c r="D44584"/>
      <c r="E44584"/>
      <c r="F44584"/>
      <c r="G44584"/>
      <c r="H44584"/>
      <c r="I44584"/>
      <c r="J44584"/>
      <c r="K44584"/>
      <c r="L44584"/>
      <c r="M44584" s="950"/>
      <c r="N44584"/>
      <c r="O44584"/>
    </row>
    <row r="44585" spans="1:15">
      <c r="A44585" t="s">
        <v>1917</v>
      </c>
      <c r="B44585" s="950"/>
      <c r="C44585"/>
      <c r="D44585"/>
      <c r="E44585"/>
      <c r="F44585"/>
      <c r="G44585"/>
      <c r="H44585"/>
      <c r="I44585"/>
      <c r="J44585"/>
      <c r="K44585"/>
      <c r="L44585"/>
      <c r="M44585" s="950"/>
      <c r="N44585"/>
      <c r="O44585"/>
    </row>
    <row r="44586" spans="1:15">
      <c r="A44586" t="s">
        <v>1917</v>
      </c>
      <c r="B44586" s="950"/>
      <c r="C44586"/>
      <c r="D44586"/>
      <c r="E44586"/>
      <c r="F44586"/>
      <c r="G44586"/>
      <c r="H44586"/>
      <c r="I44586"/>
      <c r="J44586"/>
      <c r="K44586"/>
      <c r="L44586"/>
      <c r="M44586" s="950"/>
      <c r="N44586"/>
      <c r="O44586"/>
    </row>
    <row r="44587" spans="1:15">
      <c r="A44587" t="s">
        <v>1917</v>
      </c>
      <c r="B44587" s="950"/>
      <c r="C44587"/>
      <c r="D44587"/>
      <c r="E44587"/>
      <c r="F44587"/>
      <c r="G44587"/>
      <c r="H44587"/>
      <c r="I44587"/>
      <c r="J44587"/>
      <c r="K44587"/>
      <c r="L44587"/>
      <c r="M44587" s="950"/>
      <c r="N44587"/>
      <c r="O44587"/>
    </row>
    <row r="44588" spans="1:15">
      <c r="A44588" t="s">
        <v>1917</v>
      </c>
      <c r="B44588" s="950"/>
      <c r="C44588"/>
      <c r="D44588"/>
      <c r="E44588"/>
      <c r="F44588"/>
      <c r="G44588"/>
      <c r="H44588"/>
      <c r="I44588"/>
      <c r="J44588"/>
      <c r="K44588"/>
      <c r="L44588"/>
      <c r="M44588" s="950"/>
      <c r="N44588"/>
      <c r="O44588"/>
    </row>
    <row r="44589" spans="1:15">
      <c r="A44589" t="s">
        <v>1917</v>
      </c>
      <c r="B44589" s="950"/>
      <c r="C44589"/>
      <c r="D44589"/>
      <c r="E44589"/>
      <c r="F44589"/>
      <c r="G44589"/>
      <c r="H44589"/>
      <c r="I44589"/>
      <c r="J44589"/>
      <c r="K44589"/>
      <c r="L44589"/>
      <c r="M44589" s="950"/>
      <c r="N44589"/>
      <c r="O44589"/>
    </row>
    <row r="44590" spans="1:15">
      <c r="A44590" t="s">
        <v>1917</v>
      </c>
      <c r="B44590" s="950"/>
      <c r="C44590"/>
      <c r="D44590"/>
      <c r="E44590"/>
      <c r="F44590"/>
      <c r="G44590"/>
      <c r="H44590"/>
      <c r="I44590"/>
      <c r="J44590"/>
      <c r="K44590"/>
      <c r="L44590"/>
      <c r="M44590" s="950"/>
      <c r="N44590"/>
      <c r="O44590"/>
    </row>
    <row r="44591" spans="1:15">
      <c r="A44591" t="s">
        <v>1917</v>
      </c>
      <c r="B44591" s="950"/>
      <c r="C44591"/>
      <c r="D44591"/>
      <c r="E44591"/>
      <c r="F44591"/>
      <c r="G44591"/>
      <c r="H44591"/>
      <c r="I44591"/>
      <c r="J44591"/>
      <c r="K44591"/>
      <c r="L44591"/>
      <c r="M44591" s="950"/>
      <c r="N44591"/>
      <c r="O44591"/>
    </row>
    <row r="44592" spans="1:15">
      <c r="A44592" t="s">
        <v>1917</v>
      </c>
      <c r="B44592" s="950"/>
      <c r="C44592"/>
      <c r="D44592"/>
      <c r="E44592"/>
      <c r="F44592"/>
      <c r="G44592"/>
      <c r="H44592"/>
      <c r="I44592"/>
      <c r="J44592"/>
      <c r="K44592"/>
      <c r="L44592"/>
      <c r="M44592" s="950"/>
      <c r="N44592"/>
      <c r="O44592"/>
    </row>
    <row r="44593" spans="1:15">
      <c r="A44593" t="s">
        <v>1917</v>
      </c>
      <c r="B44593" s="950"/>
      <c r="C44593"/>
      <c r="D44593"/>
      <c r="E44593"/>
      <c r="F44593"/>
      <c r="G44593"/>
      <c r="H44593"/>
      <c r="I44593"/>
      <c r="J44593"/>
      <c r="K44593"/>
      <c r="L44593"/>
      <c r="M44593" s="950"/>
      <c r="N44593"/>
      <c r="O44593"/>
    </row>
    <row r="44594" spans="1:15">
      <c r="A44594" t="s">
        <v>1917</v>
      </c>
      <c r="B44594" s="950"/>
      <c r="C44594"/>
      <c r="D44594"/>
      <c r="E44594"/>
      <c r="F44594"/>
      <c r="G44594"/>
      <c r="H44594"/>
      <c r="I44594"/>
      <c r="J44594"/>
      <c r="K44594"/>
      <c r="L44594"/>
      <c r="M44594" s="950"/>
      <c r="N44594"/>
      <c r="O44594"/>
    </row>
    <row r="44595" spans="1:15">
      <c r="A44595" t="s">
        <v>1917</v>
      </c>
      <c r="B44595" s="950"/>
      <c r="C44595"/>
      <c r="D44595"/>
      <c r="E44595"/>
      <c r="F44595"/>
      <c r="G44595"/>
      <c r="H44595"/>
      <c r="I44595"/>
      <c r="J44595"/>
      <c r="K44595"/>
      <c r="L44595"/>
      <c r="M44595" s="950"/>
      <c r="N44595"/>
      <c r="O44595"/>
    </row>
    <row r="44596" spans="1:15">
      <c r="A44596" t="s">
        <v>1917</v>
      </c>
      <c r="B44596" s="950"/>
      <c r="C44596"/>
      <c r="D44596"/>
      <c r="E44596"/>
      <c r="F44596"/>
      <c r="G44596"/>
      <c r="H44596"/>
      <c r="I44596"/>
      <c r="J44596"/>
      <c r="K44596"/>
      <c r="L44596"/>
      <c r="M44596" s="950"/>
      <c r="N44596"/>
      <c r="O44596"/>
    </row>
    <row r="44597" spans="1:15">
      <c r="A44597" t="s">
        <v>1917</v>
      </c>
      <c r="B44597" s="950"/>
      <c r="C44597"/>
      <c r="D44597"/>
      <c r="E44597"/>
      <c r="F44597"/>
      <c r="G44597"/>
      <c r="H44597"/>
      <c r="I44597"/>
      <c r="J44597"/>
      <c r="K44597"/>
      <c r="L44597"/>
      <c r="M44597" s="950"/>
      <c r="N44597"/>
      <c r="O44597"/>
    </row>
    <row r="44598" spans="1:15">
      <c r="A44598" t="s">
        <v>1917</v>
      </c>
      <c r="B44598" s="950"/>
      <c r="C44598"/>
      <c r="D44598"/>
      <c r="E44598"/>
      <c r="F44598"/>
      <c r="G44598"/>
      <c r="H44598"/>
      <c r="I44598"/>
      <c r="J44598"/>
      <c r="K44598"/>
      <c r="L44598"/>
      <c r="M44598" s="950"/>
      <c r="N44598"/>
      <c r="O44598"/>
    </row>
    <row r="44599" spans="1:15">
      <c r="A44599" t="s">
        <v>1917</v>
      </c>
      <c r="B44599" s="950"/>
      <c r="C44599"/>
      <c r="D44599"/>
      <c r="E44599"/>
      <c r="F44599"/>
      <c r="G44599"/>
      <c r="H44599"/>
      <c r="I44599"/>
      <c r="J44599"/>
      <c r="K44599"/>
      <c r="L44599"/>
      <c r="M44599" s="950"/>
      <c r="N44599"/>
      <c r="O44599"/>
    </row>
    <row r="44600" spans="1:15">
      <c r="A44600" t="s">
        <v>1917</v>
      </c>
      <c r="B44600" s="950"/>
      <c r="C44600"/>
      <c r="D44600"/>
      <c r="E44600"/>
      <c r="F44600"/>
      <c r="G44600"/>
      <c r="H44600"/>
      <c r="I44600"/>
      <c r="J44600"/>
      <c r="K44600"/>
      <c r="L44600"/>
      <c r="M44600" s="950"/>
      <c r="N44600"/>
      <c r="O44600"/>
    </row>
    <row r="44601" spans="1:15">
      <c r="A44601" t="s">
        <v>1917</v>
      </c>
      <c r="B44601" s="950"/>
      <c r="C44601"/>
      <c r="D44601"/>
      <c r="E44601"/>
      <c r="F44601"/>
      <c r="G44601"/>
      <c r="H44601"/>
      <c r="I44601"/>
      <c r="J44601"/>
      <c r="K44601"/>
      <c r="L44601"/>
      <c r="M44601" s="950"/>
      <c r="N44601"/>
      <c r="O44601"/>
    </row>
    <row r="44602" spans="1:15">
      <c r="A44602" t="s">
        <v>1917</v>
      </c>
      <c r="B44602" s="950"/>
      <c r="C44602"/>
      <c r="D44602"/>
      <c r="E44602"/>
      <c r="F44602"/>
      <c r="G44602"/>
      <c r="H44602"/>
      <c r="I44602"/>
      <c r="J44602"/>
      <c r="K44602"/>
      <c r="L44602"/>
      <c r="M44602" s="950"/>
      <c r="N44602"/>
      <c r="O44602"/>
    </row>
    <row r="44603" spans="1:15">
      <c r="A44603" t="s">
        <v>1917</v>
      </c>
      <c r="B44603" s="950"/>
      <c r="C44603"/>
      <c r="D44603"/>
      <c r="E44603"/>
      <c r="F44603"/>
      <c r="G44603"/>
      <c r="H44603"/>
      <c r="I44603"/>
      <c r="J44603"/>
      <c r="K44603"/>
      <c r="L44603"/>
      <c r="M44603" s="950"/>
      <c r="N44603"/>
      <c r="O44603"/>
    </row>
    <row r="44604" spans="1:15">
      <c r="A44604" t="s">
        <v>1917</v>
      </c>
      <c r="B44604" s="950"/>
      <c r="C44604"/>
      <c r="D44604"/>
      <c r="E44604"/>
      <c r="F44604"/>
      <c r="G44604"/>
      <c r="H44604"/>
      <c r="I44604"/>
      <c r="J44604"/>
      <c r="K44604"/>
      <c r="L44604"/>
      <c r="M44604" s="950"/>
      <c r="N44604"/>
      <c r="O44604"/>
    </row>
    <row r="44605" spans="1:15">
      <c r="A44605" t="s">
        <v>1917</v>
      </c>
      <c r="B44605" s="950"/>
      <c r="C44605"/>
      <c r="D44605"/>
      <c r="E44605"/>
      <c r="F44605"/>
      <c r="G44605"/>
      <c r="H44605"/>
      <c r="I44605"/>
      <c r="J44605"/>
      <c r="K44605"/>
      <c r="L44605"/>
      <c r="M44605" s="950"/>
      <c r="N44605"/>
      <c r="O44605"/>
    </row>
    <row r="44606" spans="1:15">
      <c r="A44606" t="s">
        <v>1917</v>
      </c>
      <c r="B44606" s="950"/>
      <c r="C44606"/>
      <c r="D44606"/>
      <c r="E44606"/>
      <c r="F44606"/>
      <c r="G44606"/>
      <c r="H44606"/>
      <c r="I44606"/>
      <c r="J44606"/>
      <c r="K44606"/>
      <c r="L44606"/>
      <c r="M44606" s="950"/>
      <c r="N44606"/>
      <c r="O44606"/>
    </row>
    <row r="44607" spans="1:15">
      <c r="A44607" t="s">
        <v>1917</v>
      </c>
      <c r="B44607" s="950"/>
      <c r="C44607"/>
      <c r="D44607"/>
      <c r="E44607"/>
      <c r="F44607"/>
      <c r="G44607"/>
      <c r="H44607"/>
      <c r="I44607"/>
      <c r="J44607"/>
      <c r="K44607"/>
      <c r="L44607"/>
      <c r="M44607" s="950"/>
      <c r="N44607"/>
      <c r="O44607"/>
    </row>
    <row r="44608" spans="1:15">
      <c r="A44608" t="s">
        <v>1917</v>
      </c>
      <c r="B44608" s="950"/>
      <c r="C44608"/>
      <c r="D44608"/>
      <c r="E44608"/>
      <c r="F44608"/>
      <c r="G44608"/>
      <c r="H44608"/>
      <c r="I44608"/>
      <c r="J44608"/>
      <c r="K44608"/>
      <c r="L44608"/>
      <c r="M44608" s="950"/>
      <c r="N44608"/>
      <c r="O44608"/>
    </row>
    <row r="44609" spans="1:15">
      <c r="A44609" t="s">
        <v>1917</v>
      </c>
      <c r="B44609" s="950"/>
      <c r="C44609"/>
      <c r="D44609"/>
      <c r="E44609"/>
      <c r="F44609"/>
      <c r="G44609"/>
      <c r="H44609"/>
      <c r="I44609"/>
      <c r="J44609"/>
      <c r="K44609"/>
      <c r="L44609"/>
      <c r="M44609" s="950"/>
      <c r="N44609"/>
      <c r="O44609"/>
    </row>
    <row r="44610" spans="1:15">
      <c r="A44610" t="s">
        <v>1917</v>
      </c>
      <c r="B44610" s="950"/>
      <c r="C44610"/>
      <c r="D44610"/>
      <c r="E44610"/>
      <c r="F44610"/>
      <c r="G44610"/>
      <c r="H44610"/>
      <c r="I44610"/>
      <c r="J44610"/>
      <c r="K44610"/>
      <c r="L44610"/>
      <c r="M44610" s="950"/>
      <c r="N44610"/>
      <c r="O44610"/>
    </row>
    <row r="44611" spans="1:15">
      <c r="A44611" t="s">
        <v>1917</v>
      </c>
      <c r="B44611" s="950"/>
      <c r="C44611"/>
      <c r="D44611"/>
      <c r="E44611"/>
      <c r="F44611"/>
      <c r="G44611"/>
      <c r="H44611"/>
      <c r="I44611"/>
      <c r="J44611"/>
      <c r="K44611"/>
      <c r="L44611"/>
      <c r="M44611" s="950"/>
      <c r="N44611"/>
      <c r="O44611"/>
    </row>
    <row r="44612" spans="1:15">
      <c r="A44612" t="s">
        <v>1917</v>
      </c>
      <c r="B44612" s="950"/>
      <c r="C44612"/>
      <c r="D44612"/>
      <c r="E44612"/>
      <c r="F44612"/>
      <c r="G44612"/>
      <c r="H44612"/>
      <c r="I44612"/>
      <c r="J44612"/>
      <c r="K44612"/>
      <c r="L44612"/>
      <c r="M44612" s="950"/>
      <c r="N44612"/>
      <c r="O44612"/>
    </row>
    <row r="44613" spans="1:15">
      <c r="A44613" t="s">
        <v>1917</v>
      </c>
      <c r="B44613" s="950"/>
      <c r="C44613"/>
      <c r="D44613"/>
      <c r="E44613"/>
      <c r="F44613"/>
      <c r="G44613"/>
      <c r="H44613"/>
      <c r="I44613"/>
      <c r="J44613"/>
      <c r="K44613"/>
      <c r="L44613"/>
      <c r="M44613" s="950"/>
      <c r="N44613"/>
      <c r="O44613"/>
    </row>
    <row r="44614" spans="1:15">
      <c r="A44614" t="s">
        <v>1917</v>
      </c>
      <c r="B44614" s="950"/>
      <c r="C44614"/>
      <c r="D44614"/>
      <c r="E44614"/>
      <c r="F44614"/>
      <c r="G44614"/>
      <c r="H44614"/>
      <c r="I44614"/>
      <c r="J44614"/>
      <c r="K44614"/>
      <c r="L44614"/>
      <c r="M44614" s="950"/>
      <c r="N44614"/>
      <c r="O44614"/>
    </row>
    <row r="44615" spans="1:15">
      <c r="A44615" t="s">
        <v>1917</v>
      </c>
      <c r="B44615" s="950"/>
      <c r="C44615"/>
      <c r="D44615"/>
      <c r="E44615"/>
      <c r="F44615"/>
      <c r="G44615"/>
      <c r="H44615"/>
      <c r="I44615"/>
      <c r="J44615"/>
      <c r="K44615"/>
      <c r="L44615"/>
      <c r="M44615" s="950"/>
      <c r="N44615"/>
      <c r="O44615"/>
    </row>
    <row r="44616" spans="1:15">
      <c r="A44616" t="s">
        <v>1917</v>
      </c>
      <c r="B44616" s="950"/>
      <c r="C44616"/>
      <c r="D44616"/>
      <c r="E44616"/>
      <c r="F44616"/>
      <c r="G44616"/>
      <c r="H44616"/>
      <c r="I44616"/>
      <c r="J44616"/>
      <c r="K44616"/>
      <c r="L44616"/>
      <c r="M44616" s="950"/>
      <c r="N44616"/>
      <c r="O44616"/>
    </row>
    <row r="44617" spans="1:15">
      <c r="A44617" t="s">
        <v>1917</v>
      </c>
      <c r="B44617" s="950"/>
      <c r="C44617"/>
      <c r="D44617"/>
      <c r="E44617"/>
      <c r="F44617"/>
      <c r="G44617"/>
      <c r="H44617"/>
      <c r="I44617"/>
      <c r="J44617"/>
      <c r="K44617"/>
      <c r="L44617"/>
      <c r="M44617" s="950"/>
      <c r="N44617"/>
      <c r="O44617"/>
    </row>
    <row r="44618" spans="1:15">
      <c r="A44618" t="s">
        <v>1917</v>
      </c>
      <c r="B44618" s="950"/>
      <c r="C44618"/>
      <c r="D44618"/>
      <c r="E44618"/>
      <c r="F44618"/>
      <c r="G44618"/>
      <c r="H44618"/>
      <c r="I44618"/>
      <c r="J44618"/>
      <c r="K44618"/>
      <c r="L44618"/>
      <c r="M44618" s="950"/>
      <c r="N44618"/>
      <c r="O44618"/>
    </row>
    <row r="44619" spans="1:15">
      <c r="A44619" t="s">
        <v>1917</v>
      </c>
      <c r="B44619" s="950"/>
      <c r="C44619"/>
      <c r="D44619"/>
      <c r="E44619"/>
      <c r="F44619"/>
      <c r="G44619"/>
      <c r="H44619"/>
      <c r="I44619"/>
      <c r="J44619"/>
      <c r="K44619"/>
      <c r="L44619"/>
      <c r="M44619" s="950"/>
      <c r="N44619"/>
      <c r="O44619"/>
    </row>
    <row r="44620" spans="1:15">
      <c r="A44620" t="s">
        <v>1917</v>
      </c>
      <c r="B44620" s="950"/>
      <c r="C44620"/>
      <c r="D44620"/>
      <c r="E44620"/>
      <c r="F44620"/>
      <c r="G44620"/>
      <c r="H44620"/>
      <c r="I44620"/>
      <c r="J44620"/>
      <c r="K44620"/>
      <c r="L44620"/>
      <c r="M44620" s="950"/>
      <c r="N44620"/>
      <c r="O44620"/>
    </row>
    <row r="44621" spans="1:15">
      <c r="A44621" t="s">
        <v>1917</v>
      </c>
      <c r="B44621" s="950"/>
      <c r="C44621"/>
      <c r="D44621"/>
      <c r="E44621"/>
      <c r="F44621"/>
      <c r="G44621"/>
      <c r="H44621"/>
      <c r="I44621"/>
      <c r="J44621"/>
      <c r="K44621"/>
      <c r="L44621"/>
      <c r="M44621" s="950"/>
      <c r="N44621"/>
      <c r="O44621"/>
    </row>
    <row r="44622" spans="1:15">
      <c r="A44622" t="s">
        <v>1917</v>
      </c>
      <c r="B44622" s="950"/>
      <c r="C44622"/>
      <c r="D44622"/>
      <c r="E44622"/>
      <c r="F44622"/>
      <c r="G44622"/>
      <c r="H44622"/>
      <c r="I44622"/>
      <c r="J44622"/>
      <c r="K44622"/>
      <c r="L44622"/>
      <c r="M44622" s="950"/>
      <c r="N44622"/>
      <c r="O44622"/>
    </row>
    <row r="44623" spans="1:15">
      <c r="A44623" t="s">
        <v>1917</v>
      </c>
      <c r="B44623" s="950"/>
      <c r="C44623"/>
      <c r="D44623"/>
      <c r="E44623"/>
      <c r="F44623"/>
      <c r="G44623"/>
      <c r="H44623"/>
      <c r="I44623"/>
      <c r="J44623"/>
      <c r="K44623"/>
      <c r="L44623"/>
      <c r="M44623" s="950"/>
      <c r="N44623"/>
      <c r="O44623"/>
    </row>
    <row r="44624" spans="1:15">
      <c r="A44624" t="s">
        <v>1917</v>
      </c>
      <c r="B44624" s="950"/>
      <c r="C44624"/>
      <c r="D44624"/>
      <c r="E44624"/>
      <c r="F44624"/>
      <c r="G44624"/>
      <c r="H44624"/>
      <c r="I44624"/>
      <c r="J44624"/>
      <c r="K44624"/>
      <c r="L44624"/>
      <c r="M44624" s="950"/>
      <c r="N44624"/>
      <c r="O44624"/>
    </row>
    <row r="44625" spans="1:15">
      <c r="A44625" t="s">
        <v>1917</v>
      </c>
      <c r="B44625" s="950"/>
      <c r="C44625"/>
      <c r="D44625"/>
      <c r="E44625"/>
      <c r="F44625"/>
      <c r="G44625"/>
      <c r="H44625"/>
      <c r="I44625"/>
      <c r="J44625"/>
      <c r="K44625"/>
      <c r="L44625"/>
      <c r="M44625" s="950"/>
      <c r="N44625"/>
      <c r="O44625"/>
    </row>
    <row r="44626" spans="1:15">
      <c r="A44626" t="s">
        <v>1917</v>
      </c>
      <c r="B44626" s="950"/>
      <c r="C44626"/>
      <c r="D44626"/>
      <c r="E44626"/>
      <c r="F44626"/>
      <c r="G44626"/>
      <c r="H44626"/>
      <c r="I44626"/>
      <c r="J44626"/>
      <c r="K44626"/>
      <c r="L44626"/>
      <c r="M44626" s="950"/>
      <c r="N44626"/>
      <c r="O44626"/>
    </row>
    <row r="44627" spans="1:15">
      <c r="A44627" t="s">
        <v>1917</v>
      </c>
      <c r="B44627" s="950"/>
      <c r="C44627"/>
      <c r="D44627"/>
      <c r="E44627"/>
      <c r="F44627"/>
      <c r="G44627"/>
      <c r="H44627"/>
      <c r="I44627"/>
      <c r="J44627"/>
      <c r="K44627"/>
      <c r="L44627"/>
      <c r="M44627" s="950"/>
      <c r="N44627"/>
      <c r="O44627"/>
    </row>
    <row r="44628" spans="1:15">
      <c r="A44628" t="s">
        <v>1917</v>
      </c>
      <c r="B44628" s="950"/>
      <c r="C44628"/>
      <c r="D44628"/>
      <c r="E44628"/>
      <c r="F44628"/>
      <c r="G44628"/>
      <c r="H44628"/>
      <c r="I44628"/>
      <c r="J44628"/>
      <c r="K44628"/>
      <c r="L44628"/>
      <c r="M44628" s="950"/>
      <c r="N44628"/>
      <c r="O44628"/>
    </row>
    <row r="44629" spans="1:15">
      <c r="A44629" t="s">
        <v>1917</v>
      </c>
      <c r="B44629" s="950"/>
      <c r="C44629"/>
      <c r="D44629"/>
      <c r="E44629"/>
      <c r="F44629"/>
      <c r="G44629"/>
      <c r="H44629"/>
      <c r="I44629"/>
      <c r="J44629"/>
      <c r="K44629"/>
      <c r="L44629"/>
      <c r="M44629" s="950"/>
      <c r="N44629"/>
      <c r="O44629"/>
    </row>
    <row r="44630" spans="1:15">
      <c r="A44630" t="s">
        <v>1917</v>
      </c>
      <c r="B44630" s="950"/>
      <c r="C44630"/>
      <c r="D44630"/>
      <c r="E44630"/>
      <c r="F44630"/>
      <c r="G44630"/>
      <c r="H44630"/>
      <c r="I44630"/>
      <c r="J44630"/>
      <c r="K44630"/>
      <c r="L44630"/>
      <c r="M44630" s="950"/>
      <c r="N44630"/>
      <c r="O44630"/>
    </row>
    <row r="44631" spans="1:15">
      <c r="A44631" t="s">
        <v>1917</v>
      </c>
      <c r="B44631" s="950"/>
      <c r="C44631"/>
      <c r="D44631"/>
      <c r="E44631"/>
      <c r="F44631"/>
      <c r="G44631"/>
      <c r="H44631"/>
      <c r="I44631"/>
      <c r="J44631"/>
      <c r="K44631"/>
      <c r="L44631"/>
      <c r="M44631" s="950"/>
      <c r="N44631"/>
      <c r="O44631"/>
    </row>
    <row r="44632" spans="1:15">
      <c r="A44632" t="s">
        <v>1917</v>
      </c>
      <c r="B44632" s="950"/>
      <c r="C44632"/>
      <c r="D44632"/>
      <c r="E44632"/>
      <c r="F44632"/>
      <c r="G44632"/>
      <c r="H44632"/>
      <c r="I44632"/>
      <c r="J44632"/>
      <c r="K44632"/>
      <c r="L44632"/>
      <c r="M44632" s="950"/>
      <c r="N44632"/>
      <c r="O44632"/>
    </row>
    <row r="44633" spans="1:15">
      <c r="A44633" t="s">
        <v>1917</v>
      </c>
      <c r="B44633" s="950"/>
      <c r="C44633"/>
      <c r="D44633"/>
      <c r="E44633"/>
      <c r="F44633"/>
      <c r="G44633"/>
      <c r="H44633"/>
      <c r="I44633"/>
      <c r="J44633"/>
      <c r="K44633"/>
      <c r="L44633"/>
      <c r="M44633" s="950"/>
      <c r="N44633"/>
      <c r="O44633"/>
    </row>
    <row r="44634" spans="1:15">
      <c r="A44634" t="s">
        <v>1917</v>
      </c>
      <c r="B44634" s="950"/>
      <c r="C44634"/>
      <c r="D44634"/>
      <c r="E44634"/>
      <c r="F44634"/>
      <c r="G44634"/>
      <c r="H44634"/>
      <c r="I44634"/>
      <c r="J44634"/>
      <c r="K44634"/>
      <c r="L44634"/>
      <c r="M44634" s="950"/>
      <c r="N44634"/>
      <c r="O44634"/>
    </row>
    <row r="44635" spans="1:15">
      <c r="A44635" t="s">
        <v>1917</v>
      </c>
      <c r="B44635" s="950"/>
      <c r="C44635"/>
      <c r="D44635"/>
      <c r="E44635"/>
      <c r="F44635"/>
      <c r="G44635"/>
      <c r="H44635"/>
      <c r="I44635"/>
      <c r="J44635"/>
      <c r="K44635"/>
      <c r="L44635"/>
      <c r="M44635" s="950"/>
      <c r="N44635"/>
      <c r="O44635"/>
    </row>
    <row r="44636" spans="1:15">
      <c r="A44636" t="s">
        <v>1917</v>
      </c>
      <c r="B44636" s="950"/>
      <c r="C44636"/>
      <c r="D44636"/>
      <c r="E44636"/>
      <c r="F44636"/>
      <c r="G44636"/>
      <c r="H44636"/>
      <c r="I44636"/>
      <c r="J44636"/>
      <c r="K44636"/>
      <c r="L44636"/>
      <c r="M44636" s="950"/>
      <c r="N44636"/>
      <c r="O44636"/>
    </row>
    <row r="44637" spans="1:15">
      <c r="A44637" t="s">
        <v>1917</v>
      </c>
      <c r="B44637" s="950"/>
      <c r="C44637"/>
      <c r="D44637"/>
      <c r="E44637"/>
      <c r="F44637"/>
      <c r="G44637"/>
      <c r="H44637"/>
      <c r="I44637"/>
      <c r="J44637"/>
      <c r="K44637"/>
      <c r="L44637"/>
      <c r="M44637" s="950"/>
      <c r="N44637"/>
      <c r="O44637"/>
    </row>
    <row r="44638" spans="1:15">
      <c r="A44638" t="s">
        <v>1917</v>
      </c>
      <c r="B44638" s="950"/>
      <c r="C44638"/>
      <c r="D44638"/>
      <c r="E44638"/>
      <c r="F44638"/>
      <c r="G44638"/>
      <c r="H44638"/>
      <c r="I44638"/>
      <c r="J44638"/>
      <c r="K44638"/>
      <c r="L44638"/>
      <c r="M44638" s="950"/>
      <c r="N44638"/>
      <c r="O44638"/>
    </row>
    <row r="44639" spans="1:15">
      <c r="A44639" t="s">
        <v>1917</v>
      </c>
      <c r="B44639" s="950"/>
      <c r="C44639"/>
      <c r="D44639"/>
      <c r="E44639"/>
      <c r="F44639"/>
      <c r="G44639"/>
      <c r="H44639"/>
      <c r="I44639"/>
      <c r="J44639"/>
      <c r="K44639"/>
      <c r="L44639"/>
      <c r="M44639" s="950"/>
      <c r="N44639"/>
      <c r="O44639"/>
    </row>
    <row r="44640" spans="1:15">
      <c r="A44640" t="s">
        <v>1917</v>
      </c>
      <c r="B44640" s="950"/>
      <c r="C44640"/>
      <c r="D44640"/>
      <c r="E44640"/>
      <c r="F44640"/>
      <c r="G44640"/>
      <c r="H44640"/>
      <c r="I44640"/>
      <c r="J44640"/>
      <c r="K44640"/>
      <c r="L44640"/>
      <c r="M44640" s="950"/>
      <c r="N44640"/>
      <c r="O44640"/>
    </row>
    <row r="44641" spans="1:15">
      <c r="A44641" t="s">
        <v>1917</v>
      </c>
      <c r="B44641" s="950"/>
      <c r="C44641"/>
      <c r="D44641"/>
      <c r="E44641"/>
      <c r="F44641"/>
      <c r="G44641"/>
      <c r="H44641"/>
      <c r="I44641"/>
      <c r="J44641"/>
      <c r="K44641"/>
      <c r="L44641"/>
      <c r="M44641" s="950"/>
      <c r="N44641"/>
      <c r="O44641"/>
    </row>
    <row r="44642" spans="1:15">
      <c r="A44642" t="s">
        <v>1917</v>
      </c>
      <c r="B44642" s="950"/>
      <c r="C44642"/>
      <c r="D44642"/>
      <c r="E44642"/>
      <c r="F44642"/>
      <c r="G44642"/>
      <c r="H44642"/>
      <c r="I44642"/>
      <c r="J44642"/>
      <c r="K44642"/>
      <c r="L44642"/>
      <c r="M44642" s="950"/>
      <c r="N44642"/>
      <c r="O44642"/>
    </row>
    <row r="44643" spans="1:15">
      <c r="A44643" t="s">
        <v>1917</v>
      </c>
      <c r="B44643" s="950"/>
      <c r="C44643"/>
      <c r="D44643"/>
      <c r="E44643"/>
      <c r="F44643"/>
      <c r="G44643"/>
      <c r="H44643"/>
      <c r="I44643"/>
      <c r="J44643"/>
      <c r="K44643"/>
      <c r="L44643"/>
      <c r="M44643" s="950"/>
      <c r="N44643"/>
      <c r="O44643"/>
    </row>
    <row r="44644" spans="1:15">
      <c r="A44644" t="s">
        <v>1917</v>
      </c>
      <c r="B44644" s="950"/>
      <c r="C44644"/>
      <c r="D44644"/>
      <c r="E44644"/>
      <c r="F44644"/>
      <c r="G44644"/>
      <c r="H44644"/>
      <c r="I44644"/>
      <c r="J44644"/>
      <c r="K44644"/>
      <c r="L44644"/>
      <c r="M44644" s="950"/>
      <c r="N44644"/>
      <c r="O44644"/>
    </row>
    <row r="44645" spans="1:15">
      <c r="A44645" t="s">
        <v>1917</v>
      </c>
      <c r="B44645" s="950"/>
      <c r="C44645"/>
      <c r="D44645"/>
      <c r="E44645"/>
      <c r="F44645"/>
      <c r="G44645"/>
      <c r="H44645"/>
      <c r="I44645"/>
      <c r="J44645"/>
      <c r="K44645"/>
      <c r="L44645"/>
      <c r="M44645" s="950"/>
      <c r="N44645"/>
      <c r="O44645"/>
    </row>
    <row r="44646" spans="1:15">
      <c r="A44646" t="s">
        <v>1917</v>
      </c>
      <c r="B44646" s="950"/>
      <c r="C44646"/>
      <c r="D44646"/>
      <c r="E44646"/>
      <c r="F44646"/>
      <c r="G44646"/>
      <c r="H44646"/>
      <c r="I44646"/>
      <c r="J44646"/>
      <c r="K44646"/>
      <c r="L44646"/>
      <c r="M44646" s="950"/>
      <c r="N44646"/>
      <c r="O44646"/>
    </row>
    <row r="44647" spans="1:15">
      <c r="A44647" t="s">
        <v>1917</v>
      </c>
      <c r="B44647" s="950"/>
      <c r="C44647"/>
      <c r="D44647"/>
      <c r="E44647"/>
      <c r="F44647"/>
      <c r="G44647"/>
      <c r="H44647"/>
      <c r="I44647"/>
      <c r="J44647"/>
      <c r="K44647"/>
      <c r="L44647"/>
      <c r="M44647" s="950"/>
      <c r="N44647"/>
      <c r="O44647"/>
    </row>
    <row r="44648" spans="1:15">
      <c r="A44648" t="s">
        <v>1917</v>
      </c>
      <c r="B44648" s="950"/>
      <c r="C44648"/>
      <c r="D44648"/>
      <c r="E44648"/>
      <c r="F44648"/>
      <c r="G44648"/>
      <c r="H44648"/>
      <c r="I44648"/>
      <c r="J44648"/>
      <c r="K44648"/>
      <c r="L44648"/>
      <c r="M44648" s="950"/>
      <c r="N44648"/>
      <c r="O44648"/>
    </row>
    <row r="44649" spans="1:15">
      <c r="A44649" t="s">
        <v>1917</v>
      </c>
      <c r="B44649" s="950"/>
      <c r="C44649"/>
      <c r="D44649"/>
      <c r="E44649"/>
      <c r="F44649"/>
      <c r="G44649"/>
      <c r="H44649"/>
      <c r="I44649"/>
      <c r="J44649"/>
      <c r="K44649"/>
      <c r="L44649"/>
      <c r="M44649" s="950"/>
      <c r="N44649"/>
      <c r="O44649"/>
    </row>
    <row r="44650" spans="1:15">
      <c r="A44650" t="s">
        <v>1917</v>
      </c>
      <c r="B44650" s="950"/>
      <c r="C44650"/>
      <c r="D44650"/>
      <c r="E44650"/>
      <c r="F44650"/>
      <c r="G44650"/>
      <c r="H44650"/>
      <c r="I44650"/>
      <c r="J44650"/>
      <c r="K44650"/>
      <c r="L44650"/>
      <c r="M44650" s="950"/>
      <c r="N44650"/>
      <c r="O44650"/>
    </row>
    <row r="44651" spans="1:15">
      <c r="A44651" t="s">
        <v>1917</v>
      </c>
      <c r="B44651" s="950"/>
      <c r="C44651"/>
      <c r="D44651"/>
      <c r="E44651"/>
      <c r="F44651"/>
      <c r="G44651"/>
      <c r="H44651"/>
      <c r="I44651"/>
      <c r="J44651"/>
      <c r="K44651"/>
      <c r="L44651"/>
      <c r="M44651" s="950"/>
      <c r="N44651"/>
      <c r="O44651"/>
    </row>
    <row r="44652" spans="1:15">
      <c r="A44652" t="s">
        <v>1917</v>
      </c>
      <c r="B44652" s="950"/>
      <c r="C44652"/>
      <c r="D44652"/>
      <c r="E44652"/>
      <c r="F44652"/>
      <c r="G44652"/>
      <c r="H44652"/>
      <c r="I44652"/>
      <c r="J44652"/>
      <c r="K44652"/>
      <c r="L44652"/>
      <c r="M44652" s="950"/>
      <c r="N44652"/>
      <c r="O44652"/>
    </row>
    <row r="44653" spans="1:15">
      <c r="A44653" t="s">
        <v>1917</v>
      </c>
      <c r="B44653" s="950"/>
      <c r="C44653"/>
      <c r="D44653"/>
      <c r="E44653"/>
      <c r="F44653"/>
      <c r="G44653"/>
      <c r="H44653"/>
      <c r="I44653"/>
      <c r="J44653"/>
      <c r="K44653"/>
      <c r="L44653"/>
      <c r="M44653" s="950"/>
      <c r="N44653"/>
      <c r="O44653"/>
    </row>
    <row r="44654" spans="1:15">
      <c r="A44654" t="s">
        <v>1917</v>
      </c>
      <c r="B44654" s="950"/>
      <c r="C44654"/>
      <c r="D44654"/>
      <c r="E44654"/>
      <c r="F44654"/>
      <c r="G44654"/>
      <c r="H44654"/>
      <c r="I44654"/>
      <c r="J44654"/>
      <c r="K44654"/>
      <c r="L44654"/>
      <c r="M44654" s="950"/>
      <c r="N44654"/>
      <c r="O44654"/>
    </row>
    <row r="44655" spans="1:15">
      <c r="A44655" t="s">
        <v>1917</v>
      </c>
      <c r="B44655" s="950"/>
      <c r="C44655"/>
      <c r="D44655"/>
      <c r="E44655"/>
      <c r="F44655"/>
      <c r="G44655"/>
      <c r="H44655"/>
      <c r="I44655"/>
      <c r="J44655"/>
      <c r="K44655"/>
      <c r="L44655"/>
      <c r="M44655" s="950"/>
      <c r="N44655"/>
      <c r="O44655"/>
    </row>
    <row r="44656" spans="1:15">
      <c r="A44656" t="s">
        <v>1917</v>
      </c>
      <c r="B44656" s="950"/>
      <c r="C44656"/>
      <c r="D44656"/>
      <c r="E44656"/>
      <c r="F44656"/>
      <c r="G44656"/>
      <c r="H44656"/>
      <c r="I44656"/>
      <c r="J44656"/>
      <c r="K44656"/>
      <c r="L44656"/>
      <c r="M44656" s="950"/>
      <c r="N44656"/>
      <c r="O44656"/>
    </row>
    <row r="44657" spans="1:15">
      <c r="A44657" t="s">
        <v>1917</v>
      </c>
      <c r="B44657" s="950"/>
      <c r="C44657"/>
      <c r="D44657"/>
      <c r="E44657"/>
      <c r="F44657"/>
      <c r="G44657"/>
      <c r="H44657"/>
      <c r="I44657"/>
      <c r="J44657"/>
      <c r="K44657"/>
      <c r="L44657"/>
      <c r="M44657" s="950"/>
      <c r="N44657"/>
      <c r="O44657"/>
    </row>
    <row r="44658" spans="1:15">
      <c r="A44658" t="s">
        <v>1917</v>
      </c>
      <c r="B44658" s="950"/>
      <c r="C44658"/>
      <c r="D44658"/>
      <c r="E44658"/>
      <c r="F44658"/>
      <c r="G44658"/>
      <c r="H44658"/>
      <c r="I44658"/>
      <c r="J44658"/>
      <c r="K44658"/>
      <c r="L44658"/>
      <c r="M44658" s="950"/>
      <c r="N44658"/>
      <c r="O44658"/>
    </row>
    <row r="44659" spans="1:15">
      <c r="A44659" t="s">
        <v>1917</v>
      </c>
      <c r="B44659" s="950"/>
      <c r="C44659"/>
      <c r="D44659"/>
      <c r="E44659"/>
      <c r="F44659"/>
      <c r="G44659"/>
      <c r="H44659"/>
      <c r="I44659"/>
      <c r="J44659"/>
      <c r="K44659"/>
      <c r="L44659"/>
      <c r="M44659" s="950"/>
      <c r="N44659"/>
      <c r="O44659"/>
    </row>
    <row r="44660" spans="1:15">
      <c r="A44660" t="s">
        <v>1917</v>
      </c>
      <c r="B44660" s="950"/>
      <c r="C44660"/>
      <c r="D44660"/>
      <c r="E44660"/>
      <c r="F44660"/>
      <c r="G44660"/>
      <c r="H44660"/>
      <c r="I44660"/>
      <c r="J44660"/>
      <c r="K44660"/>
      <c r="L44660"/>
      <c r="M44660" s="950"/>
      <c r="N44660"/>
      <c r="O44660"/>
    </row>
    <row r="44661" spans="1:15">
      <c r="A44661" t="s">
        <v>1917</v>
      </c>
      <c r="B44661" s="950"/>
      <c r="C44661"/>
      <c r="D44661"/>
      <c r="E44661"/>
      <c r="F44661"/>
      <c r="G44661"/>
      <c r="H44661"/>
      <c r="I44661"/>
      <c r="J44661"/>
      <c r="K44661"/>
      <c r="L44661"/>
      <c r="M44661" s="950"/>
      <c r="N44661"/>
      <c r="O44661"/>
    </row>
    <row r="44662" spans="1:15">
      <c r="A44662" t="s">
        <v>1917</v>
      </c>
      <c r="B44662" s="950"/>
      <c r="C44662"/>
      <c r="D44662"/>
      <c r="E44662"/>
      <c r="F44662"/>
      <c r="G44662"/>
      <c r="H44662"/>
      <c r="I44662"/>
      <c r="J44662"/>
      <c r="K44662"/>
      <c r="L44662"/>
      <c r="M44662" s="950"/>
      <c r="N44662"/>
      <c r="O44662"/>
    </row>
    <row r="44663" spans="1:15">
      <c r="A44663" t="s">
        <v>1917</v>
      </c>
      <c r="B44663" s="950"/>
      <c r="C44663"/>
      <c r="D44663"/>
      <c r="E44663"/>
      <c r="F44663"/>
      <c r="G44663"/>
      <c r="H44663"/>
      <c r="I44663"/>
      <c r="J44663"/>
      <c r="K44663"/>
      <c r="L44663"/>
      <c r="M44663" s="950"/>
      <c r="N44663"/>
      <c r="O44663"/>
    </row>
    <row r="44664" spans="1:15">
      <c r="A44664" t="s">
        <v>1917</v>
      </c>
      <c r="B44664" s="950"/>
      <c r="C44664"/>
      <c r="D44664"/>
      <c r="E44664"/>
      <c r="F44664"/>
      <c r="G44664"/>
      <c r="H44664"/>
      <c r="I44664"/>
      <c r="J44664"/>
      <c r="K44664"/>
      <c r="L44664"/>
      <c r="M44664" s="950"/>
      <c r="N44664"/>
      <c r="O44664"/>
    </row>
    <row r="44665" spans="1:15">
      <c r="A44665" t="s">
        <v>1917</v>
      </c>
      <c r="B44665" s="950"/>
      <c r="C44665"/>
      <c r="D44665"/>
      <c r="E44665"/>
      <c r="F44665"/>
      <c r="G44665"/>
      <c r="H44665"/>
      <c r="I44665"/>
      <c r="J44665"/>
      <c r="K44665"/>
      <c r="L44665"/>
      <c r="M44665" s="950"/>
      <c r="N44665"/>
      <c r="O44665"/>
    </row>
    <row r="44666" spans="1:15">
      <c r="A44666" t="s">
        <v>1917</v>
      </c>
      <c r="B44666" s="950"/>
      <c r="C44666"/>
      <c r="D44666"/>
      <c r="E44666"/>
      <c r="F44666"/>
      <c r="G44666"/>
      <c r="H44666"/>
      <c r="I44666"/>
      <c r="J44666"/>
      <c r="K44666"/>
      <c r="L44666"/>
      <c r="M44666" s="950"/>
      <c r="N44666"/>
      <c r="O44666"/>
    </row>
    <row r="44667" spans="1:15">
      <c r="A44667" t="s">
        <v>1917</v>
      </c>
      <c r="B44667" s="950"/>
      <c r="C44667"/>
      <c r="D44667"/>
      <c r="E44667"/>
      <c r="F44667"/>
      <c r="G44667"/>
      <c r="H44667"/>
      <c r="I44667"/>
      <c r="J44667"/>
      <c r="K44667"/>
      <c r="L44667"/>
      <c r="M44667" s="950"/>
      <c r="N44667"/>
      <c r="O44667"/>
    </row>
    <row r="44668" spans="1:15">
      <c r="A44668" t="s">
        <v>1917</v>
      </c>
      <c r="B44668" s="950"/>
      <c r="C44668"/>
      <c r="D44668"/>
      <c r="E44668"/>
      <c r="F44668"/>
      <c r="G44668"/>
      <c r="H44668"/>
      <c r="I44668"/>
      <c r="J44668"/>
      <c r="K44668"/>
      <c r="L44668"/>
      <c r="M44668" s="950"/>
      <c r="N44668"/>
      <c r="O44668"/>
    </row>
    <row r="44669" spans="1:15">
      <c r="A44669" t="s">
        <v>1917</v>
      </c>
      <c r="B44669" s="950"/>
      <c r="C44669"/>
      <c r="D44669"/>
      <c r="E44669"/>
      <c r="F44669"/>
      <c r="G44669"/>
      <c r="H44669"/>
      <c r="I44669"/>
      <c r="J44669"/>
      <c r="K44669"/>
      <c r="L44669"/>
      <c r="M44669" s="950"/>
      <c r="N44669"/>
      <c r="O44669"/>
    </row>
    <row r="44670" spans="1:15">
      <c r="A44670" t="s">
        <v>1917</v>
      </c>
      <c r="B44670" s="950"/>
      <c r="C44670"/>
      <c r="D44670"/>
      <c r="E44670"/>
      <c r="F44670"/>
      <c r="G44670"/>
      <c r="H44670"/>
      <c r="I44670"/>
      <c r="J44670"/>
      <c r="K44670"/>
      <c r="L44670"/>
      <c r="M44670" s="950"/>
      <c r="N44670"/>
      <c r="O44670"/>
    </row>
    <row r="44671" spans="1:15">
      <c r="A44671" t="s">
        <v>1917</v>
      </c>
      <c r="B44671" s="950"/>
      <c r="C44671"/>
      <c r="D44671"/>
      <c r="E44671"/>
      <c r="F44671"/>
      <c r="G44671"/>
      <c r="H44671"/>
      <c r="I44671"/>
      <c r="J44671"/>
      <c r="K44671"/>
      <c r="L44671"/>
      <c r="M44671" s="950"/>
      <c r="N44671"/>
      <c r="O44671"/>
    </row>
    <row r="44672" spans="1:15">
      <c r="A44672" t="s">
        <v>1917</v>
      </c>
      <c r="B44672" s="950"/>
      <c r="C44672"/>
      <c r="D44672"/>
      <c r="E44672"/>
      <c r="F44672"/>
      <c r="G44672"/>
      <c r="H44672"/>
      <c r="I44672"/>
      <c r="J44672"/>
      <c r="K44672"/>
      <c r="L44672"/>
      <c r="M44672" s="950"/>
      <c r="N44672"/>
      <c r="O44672"/>
    </row>
    <row r="44673" spans="1:15">
      <c r="A44673" t="s">
        <v>1917</v>
      </c>
      <c r="B44673" s="950"/>
      <c r="C44673"/>
      <c r="D44673"/>
      <c r="E44673"/>
      <c r="F44673"/>
      <c r="G44673"/>
      <c r="H44673"/>
      <c r="I44673"/>
      <c r="J44673"/>
      <c r="K44673"/>
      <c r="L44673"/>
      <c r="M44673" s="950"/>
      <c r="N44673"/>
      <c r="O44673"/>
    </row>
    <row r="44674" spans="1:15">
      <c r="A44674" t="s">
        <v>1917</v>
      </c>
      <c r="B44674" s="950"/>
      <c r="C44674"/>
      <c r="D44674"/>
      <c r="E44674"/>
      <c r="F44674"/>
      <c r="G44674"/>
      <c r="H44674"/>
      <c r="I44674"/>
      <c r="J44674"/>
      <c r="K44674"/>
      <c r="L44674"/>
      <c r="M44674" s="950"/>
      <c r="N44674"/>
      <c r="O44674"/>
    </row>
    <row r="44675" spans="1:15">
      <c r="A44675" t="s">
        <v>1917</v>
      </c>
      <c r="B44675" s="950"/>
      <c r="C44675"/>
      <c r="D44675"/>
      <c r="E44675"/>
      <c r="F44675"/>
      <c r="G44675"/>
      <c r="H44675"/>
      <c r="I44675"/>
      <c r="J44675"/>
      <c r="K44675"/>
      <c r="L44675"/>
      <c r="M44675" s="950"/>
      <c r="N44675"/>
      <c r="O44675"/>
    </row>
    <row r="44676" spans="1:15">
      <c r="A44676" t="s">
        <v>1917</v>
      </c>
      <c r="B44676" s="950"/>
      <c r="C44676"/>
      <c r="D44676"/>
      <c r="E44676"/>
      <c r="F44676"/>
      <c r="G44676"/>
      <c r="H44676"/>
      <c r="I44676"/>
      <c r="J44676"/>
      <c r="K44676"/>
      <c r="L44676"/>
      <c r="M44676" s="950"/>
      <c r="N44676"/>
      <c r="O44676"/>
    </row>
    <row r="44677" spans="1:15">
      <c r="A44677" t="s">
        <v>1917</v>
      </c>
      <c r="B44677" s="950"/>
      <c r="C44677"/>
      <c r="D44677"/>
      <c r="E44677"/>
      <c r="F44677"/>
      <c r="G44677"/>
      <c r="H44677"/>
      <c r="I44677"/>
      <c r="J44677"/>
      <c r="K44677"/>
      <c r="L44677"/>
      <c r="M44677" s="950"/>
      <c r="N44677"/>
      <c r="O44677"/>
    </row>
    <row r="44678" spans="1:15">
      <c r="A44678" t="s">
        <v>1917</v>
      </c>
      <c r="B44678" s="950"/>
      <c r="C44678"/>
      <c r="D44678"/>
      <c r="E44678"/>
      <c r="F44678"/>
      <c r="G44678"/>
      <c r="H44678"/>
      <c r="I44678"/>
      <c r="J44678"/>
      <c r="K44678"/>
      <c r="L44678"/>
      <c r="M44678" s="950"/>
      <c r="N44678"/>
      <c r="O44678"/>
    </row>
    <row r="44679" spans="1:15">
      <c r="A44679" t="s">
        <v>1917</v>
      </c>
      <c r="B44679" s="950"/>
      <c r="C44679"/>
      <c r="D44679"/>
      <c r="E44679"/>
      <c r="F44679"/>
      <c r="G44679"/>
      <c r="H44679"/>
      <c r="I44679"/>
      <c r="J44679"/>
      <c r="K44679"/>
      <c r="L44679"/>
      <c r="M44679" s="950"/>
      <c r="N44679"/>
      <c r="O44679"/>
    </row>
    <row r="44680" spans="1:15">
      <c r="A44680" t="s">
        <v>1917</v>
      </c>
      <c r="B44680" s="950"/>
      <c r="C44680"/>
      <c r="D44680"/>
      <c r="E44680"/>
      <c r="F44680"/>
      <c r="G44680"/>
      <c r="H44680"/>
      <c r="I44680"/>
      <c r="J44680"/>
      <c r="K44680"/>
      <c r="L44680"/>
      <c r="M44680" s="950"/>
      <c r="N44680"/>
      <c r="O44680"/>
    </row>
    <row r="44681" spans="1:15">
      <c r="A44681" t="s">
        <v>1917</v>
      </c>
      <c r="B44681" s="950"/>
      <c r="C44681"/>
      <c r="D44681"/>
      <c r="E44681"/>
      <c r="F44681"/>
      <c r="G44681"/>
      <c r="H44681"/>
      <c r="I44681"/>
      <c r="J44681"/>
      <c r="K44681"/>
      <c r="L44681"/>
      <c r="M44681" s="950"/>
      <c r="N44681"/>
      <c r="O44681"/>
    </row>
    <row r="44682" spans="1:15">
      <c r="A44682" t="s">
        <v>1917</v>
      </c>
      <c r="B44682" s="950"/>
      <c r="C44682"/>
      <c r="D44682"/>
      <c r="E44682"/>
      <c r="F44682"/>
      <c r="G44682"/>
      <c r="H44682"/>
      <c r="I44682"/>
      <c r="J44682"/>
      <c r="K44682"/>
      <c r="L44682"/>
      <c r="M44682" s="950"/>
      <c r="N44682"/>
      <c r="O44682"/>
    </row>
    <row r="44683" spans="1:15">
      <c r="A44683" t="s">
        <v>1917</v>
      </c>
      <c r="B44683" s="950"/>
      <c r="C44683"/>
      <c r="D44683"/>
      <c r="E44683"/>
      <c r="F44683"/>
      <c r="G44683"/>
      <c r="H44683"/>
      <c r="I44683"/>
      <c r="J44683"/>
      <c r="K44683"/>
      <c r="L44683"/>
      <c r="M44683" s="950"/>
      <c r="N44683"/>
      <c r="O44683"/>
    </row>
    <row r="44684" spans="1:15">
      <c r="A44684" t="s">
        <v>1917</v>
      </c>
      <c r="B44684" s="950"/>
      <c r="C44684"/>
      <c r="D44684"/>
      <c r="E44684"/>
      <c r="F44684"/>
      <c r="G44684"/>
      <c r="H44684"/>
      <c r="I44684"/>
      <c r="J44684"/>
      <c r="K44684"/>
      <c r="L44684"/>
      <c r="M44684" s="950"/>
      <c r="N44684"/>
      <c r="O44684"/>
    </row>
    <row r="44685" spans="1:15">
      <c r="A44685" t="s">
        <v>1917</v>
      </c>
      <c r="B44685" s="950"/>
      <c r="C44685"/>
      <c r="D44685"/>
      <c r="E44685"/>
      <c r="F44685"/>
      <c r="G44685"/>
      <c r="H44685"/>
      <c r="I44685"/>
      <c r="J44685"/>
      <c r="K44685"/>
      <c r="L44685"/>
      <c r="M44685" s="950"/>
      <c r="N44685"/>
      <c r="O44685"/>
    </row>
    <row r="44686" spans="1:15">
      <c r="A44686" t="s">
        <v>1917</v>
      </c>
      <c r="B44686" s="950"/>
      <c r="C44686"/>
      <c r="D44686"/>
      <c r="E44686"/>
      <c r="F44686"/>
      <c r="G44686"/>
      <c r="H44686"/>
      <c r="I44686"/>
      <c r="J44686"/>
      <c r="K44686"/>
      <c r="L44686"/>
      <c r="M44686" s="950"/>
      <c r="N44686"/>
      <c r="O44686"/>
    </row>
    <row r="44687" spans="1:15">
      <c r="A44687" t="s">
        <v>1917</v>
      </c>
      <c r="B44687" s="950"/>
      <c r="C44687"/>
      <c r="D44687"/>
      <c r="E44687"/>
      <c r="F44687"/>
      <c r="G44687"/>
      <c r="H44687"/>
      <c r="I44687"/>
      <c r="J44687"/>
      <c r="K44687"/>
      <c r="L44687"/>
      <c r="M44687" s="950"/>
      <c r="N44687"/>
      <c r="O44687"/>
    </row>
    <row r="44688" spans="1:15">
      <c r="A44688" t="s">
        <v>1917</v>
      </c>
      <c r="B44688" s="950"/>
      <c r="C44688"/>
      <c r="D44688"/>
      <c r="E44688"/>
      <c r="F44688"/>
      <c r="G44688"/>
      <c r="H44688"/>
      <c r="I44688"/>
      <c r="J44688"/>
      <c r="K44688"/>
      <c r="L44688"/>
      <c r="M44688" s="950"/>
      <c r="N44688"/>
      <c r="O44688"/>
    </row>
    <row r="44689" spans="1:15">
      <c r="A44689" t="s">
        <v>1917</v>
      </c>
      <c r="B44689" s="950"/>
      <c r="C44689"/>
      <c r="D44689"/>
      <c r="E44689"/>
      <c r="F44689"/>
      <c r="G44689"/>
      <c r="H44689"/>
      <c r="I44689"/>
      <c r="J44689"/>
      <c r="K44689"/>
      <c r="L44689"/>
      <c r="M44689" s="950"/>
      <c r="N44689"/>
      <c r="O44689"/>
    </row>
    <row r="44690" spans="1:15">
      <c r="A44690" t="s">
        <v>1917</v>
      </c>
      <c r="B44690" s="950"/>
      <c r="C44690"/>
      <c r="D44690"/>
      <c r="E44690"/>
      <c r="F44690"/>
      <c r="G44690"/>
      <c r="H44690"/>
      <c r="I44690"/>
      <c r="J44690"/>
      <c r="K44690"/>
      <c r="L44690"/>
      <c r="M44690" s="950"/>
      <c r="N44690"/>
      <c r="O44690"/>
    </row>
    <row r="44691" spans="1:15">
      <c r="A44691" t="s">
        <v>1917</v>
      </c>
      <c r="B44691" s="950"/>
      <c r="C44691"/>
      <c r="D44691"/>
      <c r="E44691"/>
      <c r="F44691"/>
      <c r="G44691"/>
      <c r="H44691"/>
      <c r="I44691"/>
      <c r="J44691"/>
      <c r="K44691"/>
      <c r="L44691"/>
      <c r="M44691" s="950"/>
      <c r="N44691"/>
      <c r="O44691"/>
    </row>
    <row r="44692" spans="1:15">
      <c r="A44692" t="s">
        <v>1917</v>
      </c>
      <c r="B44692" s="950"/>
      <c r="C44692"/>
      <c r="D44692"/>
      <c r="E44692"/>
      <c r="F44692"/>
      <c r="G44692"/>
      <c r="H44692"/>
      <c r="I44692"/>
      <c r="J44692"/>
      <c r="K44692"/>
      <c r="L44692"/>
      <c r="M44692" s="950"/>
      <c r="N44692"/>
      <c r="O44692"/>
    </row>
    <row r="44693" spans="1:15">
      <c r="A44693" t="s">
        <v>1917</v>
      </c>
      <c r="B44693" s="950"/>
      <c r="C44693"/>
      <c r="D44693"/>
      <c r="E44693"/>
      <c r="F44693"/>
      <c r="G44693"/>
      <c r="H44693"/>
      <c r="I44693"/>
      <c r="J44693"/>
      <c r="K44693"/>
      <c r="L44693"/>
      <c r="M44693" s="950"/>
      <c r="N44693"/>
      <c r="O44693"/>
    </row>
    <row r="44694" spans="1:15">
      <c r="A44694" t="s">
        <v>1917</v>
      </c>
      <c r="B44694" s="950"/>
      <c r="C44694"/>
      <c r="D44694"/>
      <c r="E44694"/>
      <c r="F44694"/>
      <c r="G44694"/>
      <c r="H44694"/>
      <c r="I44694"/>
      <c r="J44694"/>
      <c r="K44694"/>
      <c r="L44694"/>
      <c r="M44694" s="950"/>
      <c r="N44694"/>
      <c r="O44694"/>
    </row>
    <row r="44695" spans="1:15">
      <c r="A44695" t="s">
        <v>1917</v>
      </c>
      <c r="B44695" s="950"/>
      <c r="C44695"/>
      <c r="D44695"/>
      <c r="E44695"/>
      <c r="F44695"/>
      <c r="G44695"/>
      <c r="H44695"/>
      <c r="I44695"/>
      <c r="J44695"/>
      <c r="K44695"/>
      <c r="L44695"/>
      <c r="M44695" s="950"/>
      <c r="N44695"/>
      <c r="O44695"/>
    </row>
    <row r="44696" spans="1:15">
      <c r="A44696" t="s">
        <v>1917</v>
      </c>
      <c r="B44696" s="950"/>
      <c r="C44696"/>
      <c r="D44696"/>
      <c r="E44696"/>
      <c r="F44696"/>
      <c r="G44696"/>
      <c r="H44696"/>
      <c r="I44696"/>
      <c r="J44696"/>
      <c r="K44696"/>
      <c r="L44696"/>
      <c r="M44696" s="950"/>
      <c r="N44696"/>
      <c r="O44696"/>
    </row>
    <row r="44697" spans="1:15">
      <c r="A44697" t="s">
        <v>1917</v>
      </c>
      <c r="B44697" s="950"/>
      <c r="C44697"/>
      <c r="D44697"/>
      <c r="E44697"/>
      <c r="F44697"/>
      <c r="G44697"/>
      <c r="H44697"/>
      <c r="I44697"/>
      <c r="J44697"/>
      <c r="K44697"/>
      <c r="L44697"/>
      <c r="M44697" s="950"/>
      <c r="N44697"/>
      <c r="O44697"/>
    </row>
    <row r="44698" spans="1:15">
      <c r="A44698" t="s">
        <v>1917</v>
      </c>
      <c r="B44698" s="950"/>
      <c r="C44698"/>
      <c r="D44698"/>
      <c r="E44698"/>
      <c r="F44698"/>
      <c r="G44698"/>
      <c r="H44698"/>
      <c r="I44698"/>
      <c r="J44698"/>
      <c r="K44698"/>
      <c r="L44698"/>
      <c r="M44698" s="950"/>
      <c r="N44698"/>
      <c r="O44698"/>
    </row>
    <row r="44699" spans="1:15">
      <c r="A44699" t="s">
        <v>1917</v>
      </c>
      <c r="B44699" s="950"/>
      <c r="C44699"/>
      <c r="D44699"/>
      <c r="E44699"/>
      <c r="F44699"/>
      <c r="G44699"/>
      <c r="H44699"/>
      <c r="I44699"/>
      <c r="J44699"/>
      <c r="K44699"/>
      <c r="L44699"/>
      <c r="M44699" s="950"/>
      <c r="N44699"/>
      <c r="O44699"/>
    </row>
    <row r="44700" spans="1:15">
      <c r="A44700" t="s">
        <v>1917</v>
      </c>
      <c r="B44700" s="950"/>
      <c r="C44700"/>
      <c r="D44700"/>
      <c r="E44700"/>
      <c r="F44700"/>
      <c r="G44700"/>
      <c r="H44700"/>
      <c r="I44700"/>
      <c r="J44700"/>
      <c r="K44700"/>
      <c r="L44700"/>
      <c r="M44700" s="950"/>
      <c r="N44700"/>
      <c r="O44700"/>
    </row>
    <row r="44701" spans="1:15">
      <c r="A44701" t="s">
        <v>1917</v>
      </c>
      <c r="B44701" s="950"/>
      <c r="C44701"/>
      <c r="D44701"/>
      <c r="E44701"/>
      <c r="F44701"/>
      <c r="G44701"/>
      <c r="H44701"/>
      <c r="I44701"/>
      <c r="J44701"/>
      <c r="K44701"/>
      <c r="L44701"/>
      <c r="M44701" s="950"/>
      <c r="N44701"/>
      <c r="O44701"/>
    </row>
    <row r="44702" spans="1:15">
      <c r="A44702" t="s">
        <v>1917</v>
      </c>
      <c r="B44702" s="950"/>
      <c r="C44702"/>
      <c r="D44702"/>
      <c r="E44702"/>
      <c r="F44702"/>
      <c r="G44702"/>
      <c r="H44702"/>
      <c r="I44702"/>
      <c r="J44702"/>
      <c r="K44702"/>
      <c r="L44702"/>
      <c r="M44702" s="950"/>
      <c r="N44702"/>
      <c r="O44702"/>
    </row>
    <row r="44703" spans="1:15">
      <c r="A44703" t="s">
        <v>1917</v>
      </c>
      <c r="B44703" s="950"/>
      <c r="C44703"/>
      <c r="D44703"/>
      <c r="E44703"/>
      <c r="F44703"/>
      <c r="G44703"/>
      <c r="H44703"/>
      <c r="I44703"/>
      <c r="J44703"/>
      <c r="K44703"/>
      <c r="L44703"/>
      <c r="M44703" s="950"/>
      <c r="N44703"/>
      <c r="O44703"/>
    </row>
    <row r="44704" spans="1:15">
      <c r="A44704" t="s">
        <v>1917</v>
      </c>
      <c r="B44704" s="950"/>
      <c r="C44704"/>
      <c r="D44704"/>
      <c r="E44704"/>
      <c r="F44704"/>
      <c r="G44704"/>
      <c r="H44704"/>
      <c r="I44704"/>
      <c r="J44704"/>
      <c r="K44704"/>
      <c r="L44704"/>
      <c r="M44704" s="950"/>
      <c r="N44704"/>
      <c r="O44704"/>
    </row>
    <row r="44705" spans="1:15">
      <c r="A44705" t="s">
        <v>1917</v>
      </c>
      <c r="B44705" s="950"/>
      <c r="C44705"/>
      <c r="D44705"/>
      <c r="E44705"/>
      <c r="F44705"/>
      <c r="G44705"/>
      <c r="H44705"/>
      <c r="I44705"/>
      <c r="J44705"/>
      <c r="K44705"/>
      <c r="L44705"/>
      <c r="M44705" s="950"/>
      <c r="N44705"/>
      <c r="O44705"/>
    </row>
    <row r="44706" spans="1:15">
      <c r="A44706" t="s">
        <v>1917</v>
      </c>
      <c r="B44706" s="950"/>
      <c r="C44706"/>
      <c r="D44706"/>
      <c r="E44706"/>
      <c r="F44706"/>
      <c r="G44706"/>
      <c r="H44706"/>
      <c r="I44706"/>
      <c r="J44706"/>
      <c r="K44706"/>
      <c r="L44706"/>
      <c r="M44706" s="950"/>
      <c r="N44706"/>
      <c r="O44706"/>
    </row>
    <row r="44707" spans="1:15">
      <c r="A44707" t="s">
        <v>1917</v>
      </c>
      <c r="B44707" s="950"/>
      <c r="C44707"/>
      <c r="D44707"/>
      <c r="E44707"/>
      <c r="F44707"/>
      <c r="G44707"/>
      <c r="H44707"/>
      <c r="I44707"/>
      <c r="J44707"/>
      <c r="K44707"/>
      <c r="L44707"/>
      <c r="M44707" s="950"/>
      <c r="N44707"/>
      <c r="O44707"/>
    </row>
    <row r="44708" spans="1:15">
      <c r="A44708" t="s">
        <v>1917</v>
      </c>
      <c r="B44708" s="950"/>
      <c r="C44708"/>
      <c r="D44708"/>
      <c r="E44708"/>
      <c r="F44708"/>
      <c r="G44708"/>
      <c r="H44708"/>
      <c r="I44708"/>
      <c r="J44708"/>
      <c r="K44708"/>
      <c r="L44708"/>
      <c r="M44708" s="950"/>
      <c r="N44708"/>
      <c r="O44708"/>
    </row>
    <row r="44709" spans="1:15">
      <c r="A44709" t="s">
        <v>1917</v>
      </c>
      <c r="B44709" s="950"/>
      <c r="C44709"/>
      <c r="D44709"/>
      <c r="E44709"/>
      <c r="F44709"/>
      <c r="G44709"/>
      <c r="H44709"/>
      <c r="I44709"/>
      <c r="J44709"/>
      <c r="K44709"/>
      <c r="L44709"/>
      <c r="M44709" s="950"/>
      <c r="N44709"/>
      <c r="O44709"/>
    </row>
    <row r="44710" spans="1:15">
      <c r="A44710" t="s">
        <v>1917</v>
      </c>
      <c r="B44710" s="950"/>
      <c r="C44710"/>
      <c r="D44710"/>
      <c r="E44710"/>
      <c r="F44710"/>
      <c r="G44710"/>
      <c r="H44710"/>
      <c r="I44710"/>
      <c r="J44710"/>
      <c r="K44710"/>
      <c r="L44710"/>
      <c r="M44710" s="950"/>
      <c r="N44710"/>
      <c r="O44710"/>
    </row>
    <row r="44711" spans="1:15">
      <c r="A44711" t="s">
        <v>1917</v>
      </c>
      <c r="B44711" s="950"/>
      <c r="C44711"/>
      <c r="D44711"/>
      <c r="E44711"/>
      <c r="F44711"/>
      <c r="G44711"/>
      <c r="H44711"/>
      <c r="I44711"/>
      <c r="J44711"/>
      <c r="K44711"/>
      <c r="L44711"/>
      <c r="M44711" s="950"/>
      <c r="N44711"/>
      <c r="O44711"/>
    </row>
    <row r="44712" spans="1:15">
      <c r="A44712" t="s">
        <v>1917</v>
      </c>
      <c r="B44712" s="950"/>
      <c r="C44712"/>
      <c r="D44712"/>
      <c r="E44712"/>
      <c r="F44712"/>
      <c r="G44712"/>
      <c r="H44712"/>
      <c r="I44712"/>
      <c r="J44712"/>
      <c r="K44712"/>
      <c r="L44712"/>
      <c r="M44712" s="950"/>
      <c r="N44712"/>
      <c r="O44712"/>
    </row>
    <row r="44713" spans="1:15">
      <c r="A44713" t="s">
        <v>1917</v>
      </c>
      <c r="B44713" s="950"/>
      <c r="C44713"/>
      <c r="D44713"/>
      <c r="E44713"/>
      <c r="F44713"/>
      <c r="G44713"/>
      <c r="H44713"/>
      <c r="I44713"/>
      <c r="J44713"/>
      <c r="K44713"/>
      <c r="L44713"/>
      <c r="M44713" s="950"/>
      <c r="N44713"/>
      <c r="O44713"/>
    </row>
    <row r="44714" spans="1:15">
      <c r="A44714" t="s">
        <v>1917</v>
      </c>
      <c r="B44714" s="950"/>
      <c r="C44714"/>
      <c r="D44714"/>
      <c r="E44714"/>
      <c r="F44714"/>
      <c r="G44714"/>
      <c r="H44714"/>
      <c r="I44714"/>
      <c r="J44714"/>
      <c r="K44714"/>
      <c r="L44714"/>
      <c r="M44714" s="950"/>
      <c r="N44714"/>
      <c r="O44714"/>
    </row>
    <row r="44715" spans="1:15">
      <c r="A44715" t="s">
        <v>1917</v>
      </c>
      <c r="B44715" s="950"/>
      <c r="C44715"/>
      <c r="D44715"/>
      <c r="E44715"/>
      <c r="F44715"/>
      <c r="G44715"/>
      <c r="H44715"/>
      <c r="I44715"/>
      <c r="J44715"/>
      <c r="K44715"/>
      <c r="L44715"/>
      <c r="M44715" s="950"/>
      <c r="N44715"/>
      <c r="O44715"/>
    </row>
    <row r="44716" spans="1:15">
      <c r="A44716" t="s">
        <v>1917</v>
      </c>
      <c r="B44716" s="950"/>
      <c r="C44716"/>
      <c r="D44716"/>
      <c r="E44716"/>
      <c r="F44716"/>
      <c r="G44716"/>
      <c r="H44716"/>
      <c r="I44716"/>
      <c r="J44716"/>
      <c r="K44716"/>
      <c r="L44716"/>
      <c r="M44716" s="950"/>
      <c r="N44716"/>
      <c r="O44716"/>
    </row>
    <row r="44717" spans="1:15">
      <c r="A44717" t="s">
        <v>1917</v>
      </c>
      <c r="B44717" s="950"/>
      <c r="C44717"/>
      <c r="D44717"/>
      <c r="E44717"/>
      <c r="F44717"/>
      <c r="G44717"/>
      <c r="H44717"/>
      <c r="I44717"/>
      <c r="J44717"/>
      <c r="K44717"/>
      <c r="L44717"/>
      <c r="M44717" s="950"/>
      <c r="N44717"/>
      <c r="O44717"/>
    </row>
    <row r="44718" spans="1:15">
      <c r="A44718" t="s">
        <v>1917</v>
      </c>
      <c r="B44718" s="950"/>
      <c r="C44718"/>
      <c r="D44718"/>
      <c r="E44718"/>
      <c r="F44718"/>
      <c r="G44718"/>
      <c r="H44718"/>
      <c r="I44718"/>
      <c r="J44718"/>
      <c r="K44718"/>
      <c r="L44718"/>
      <c r="M44718" s="950"/>
      <c r="N44718"/>
      <c r="O44718"/>
    </row>
    <row r="44719" spans="1:15">
      <c r="A44719" t="s">
        <v>1917</v>
      </c>
      <c r="B44719" s="950"/>
      <c r="C44719"/>
      <c r="D44719"/>
      <c r="E44719"/>
      <c r="F44719"/>
      <c r="G44719"/>
      <c r="H44719"/>
      <c r="I44719"/>
      <c r="J44719"/>
      <c r="K44719"/>
      <c r="L44719"/>
      <c r="M44719" s="950"/>
      <c r="N44719"/>
      <c r="O44719"/>
    </row>
    <row r="44720" spans="1:15">
      <c r="A44720" t="s">
        <v>1917</v>
      </c>
      <c r="B44720" s="950"/>
      <c r="C44720"/>
      <c r="D44720"/>
      <c r="E44720"/>
      <c r="F44720"/>
      <c r="G44720"/>
      <c r="H44720"/>
      <c r="I44720"/>
      <c r="J44720"/>
      <c r="K44720"/>
      <c r="L44720"/>
      <c r="M44720" s="950"/>
      <c r="N44720"/>
      <c r="O44720"/>
    </row>
    <row r="44721" spans="1:15">
      <c r="A44721" t="s">
        <v>1917</v>
      </c>
      <c r="B44721" s="950"/>
      <c r="C44721"/>
      <c r="D44721"/>
      <c r="E44721"/>
      <c r="F44721"/>
      <c r="G44721"/>
      <c r="H44721"/>
      <c r="I44721"/>
      <c r="J44721"/>
      <c r="K44721"/>
      <c r="L44721"/>
      <c r="M44721" s="950"/>
      <c r="N44721"/>
      <c r="O44721"/>
    </row>
    <row r="44722" spans="1:15">
      <c r="A44722" t="s">
        <v>1917</v>
      </c>
      <c r="B44722" s="950"/>
      <c r="C44722"/>
      <c r="D44722"/>
      <c r="E44722"/>
      <c r="F44722"/>
      <c r="G44722"/>
      <c r="H44722"/>
      <c r="I44722"/>
      <c r="J44722"/>
      <c r="K44722"/>
      <c r="L44722"/>
      <c r="M44722" s="950"/>
      <c r="N44722"/>
      <c r="O44722"/>
    </row>
    <row r="44723" spans="1:15">
      <c r="A44723" t="s">
        <v>1917</v>
      </c>
      <c r="B44723" s="950"/>
      <c r="C44723"/>
      <c r="D44723"/>
      <c r="E44723"/>
      <c r="F44723"/>
      <c r="G44723"/>
      <c r="H44723"/>
      <c r="I44723"/>
      <c r="J44723"/>
      <c r="K44723"/>
      <c r="L44723"/>
      <c r="M44723" s="950"/>
      <c r="N44723"/>
      <c r="O44723"/>
    </row>
    <row r="44724" spans="1:15">
      <c r="A44724" t="s">
        <v>1917</v>
      </c>
      <c r="B44724" s="950"/>
      <c r="C44724"/>
      <c r="D44724"/>
      <c r="E44724"/>
      <c r="F44724"/>
      <c r="G44724"/>
      <c r="H44724"/>
      <c r="I44724"/>
      <c r="J44724"/>
      <c r="K44724"/>
      <c r="L44724"/>
      <c r="M44724" s="950"/>
      <c r="N44724"/>
      <c r="O44724"/>
    </row>
    <row r="44725" spans="1:15">
      <c r="A44725" t="s">
        <v>1917</v>
      </c>
      <c r="B44725" s="950"/>
      <c r="C44725"/>
      <c r="D44725"/>
      <c r="E44725"/>
      <c r="F44725"/>
      <c r="G44725"/>
      <c r="H44725"/>
      <c r="I44725"/>
      <c r="J44725"/>
      <c r="K44725"/>
      <c r="L44725"/>
      <c r="M44725" s="950"/>
      <c r="N44725"/>
      <c r="O44725"/>
    </row>
    <row r="44726" spans="1:15">
      <c r="A44726" t="s">
        <v>1917</v>
      </c>
      <c r="B44726" s="950"/>
      <c r="C44726"/>
      <c r="D44726"/>
      <c r="E44726"/>
      <c r="F44726"/>
      <c r="G44726"/>
      <c r="H44726"/>
      <c r="I44726"/>
      <c r="J44726"/>
      <c r="K44726"/>
      <c r="L44726"/>
      <c r="M44726" s="950"/>
      <c r="N44726"/>
      <c r="O44726"/>
    </row>
    <row r="44727" spans="1:15">
      <c r="A44727" t="s">
        <v>1917</v>
      </c>
      <c r="B44727" s="950"/>
      <c r="C44727"/>
      <c r="D44727"/>
      <c r="E44727"/>
      <c r="F44727"/>
      <c r="G44727"/>
      <c r="H44727"/>
      <c r="I44727"/>
      <c r="J44727"/>
      <c r="K44727"/>
      <c r="L44727"/>
      <c r="M44727" s="950"/>
      <c r="N44727"/>
      <c r="O44727"/>
    </row>
    <row r="44728" spans="1:15">
      <c r="A44728" t="s">
        <v>1917</v>
      </c>
      <c r="B44728" s="950"/>
      <c r="C44728"/>
      <c r="D44728"/>
      <c r="E44728"/>
      <c r="F44728"/>
      <c r="G44728"/>
      <c r="H44728"/>
      <c r="I44728"/>
      <c r="J44728"/>
      <c r="K44728"/>
      <c r="L44728"/>
      <c r="M44728" s="950"/>
      <c r="N44728"/>
      <c r="O44728"/>
    </row>
    <row r="44729" spans="1:15">
      <c r="A44729" t="s">
        <v>1917</v>
      </c>
      <c r="B44729" s="950"/>
      <c r="C44729"/>
      <c r="D44729"/>
      <c r="E44729"/>
      <c r="F44729"/>
      <c r="G44729"/>
      <c r="H44729"/>
      <c r="I44729"/>
      <c r="J44729"/>
      <c r="K44729"/>
      <c r="L44729"/>
      <c r="M44729" s="950"/>
      <c r="N44729"/>
      <c r="O44729"/>
    </row>
    <row r="44730" spans="1:15">
      <c r="A44730" t="s">
        <v>1917</v>
      </c>
      <c r="B44730" s="950"/>
      <c r="C44730"/>
      <c r="D44730"/>
      <c r="E44730"/>
      <c r="F44730"/>
      <c r="G44730"/>
      <c r="H44730"/>
      <c r="I44730"/>
      <c r="J44730"/>
      <c r="K44730"/>
      <c r="L44730"/>
      <c r="M44730" s="950"/>
      <c r="N44730"/>
      <c r="O44730"/>
    </row>
    <row r="44731" spans="1:15">
      <c r="A44731" t="s">
        <v>1917</v>
      </c>
      <c r="B44731" s="950"/>
      <c r="C44731"/>
      <c r="D44731"/>
      <c r="E44731"/>
      <c r="F44731"/>
      <c r="G44731"/>
      <c r="H44731"/>
      <c r="I44731"/>
      <c r="J44731"/>
      <c r="K44731"/>
      <c r="L44731"/>
      <c r="M44731" s="950"/>
      <c r="N44731"/>
      <c r="O44731"/>
    </row>
    <row r="44732" spans="1:15">
      <c r="A44732" t="s">
        <v>1917</v>
      </c>
      <c r="B44732" s="950"/>
      <c r="C44732"/>
      <c r="D44732"/>
      <c r="E44732"/>
      <c r="F44732"/>
      <c r="G44732"/>
      <c r="H44732"/>
      <c r="I44732"/>
      <c r="J44732"/>
      <c r="K44732"/>
      <c r="L44732"/>
      <c r="M44732" s="950"/>
      <c r="N44732"/>
      <c r="O44732"/>
    </row>
    <row r="44733" spans="1:15">
      <c r="A44733" t="s">
        <v>1917</v>
      </c>
      <c r="B44733" s="950"/>
      <c r="C44733"/>
      <c r="D44733"/>
      <c r="E44733"/>
      <c r="F44733"/>
      <c r="G44733"/>
      <c r="H44733"/>
      <c r="I44733"/>
      <c r="J44733"/>
      <c r="K44733"/>
      <c r="L44733"/>
      <c r="M44733" s="950"/>
      <c r="N44733"/>
      <c r="O44733"/>
    </row>
    <row r="44734" spans="1:15">
      <c r="A44734" t="s">
        <v>1917</v>
      </c>
      <c r="B44734" s="950"/>
      <c r="C44734"/>
      <c r="D44734"/>
      <c r="E44734"/>
      <c r="F44734"/>
      <c r="G44734"/>
      <c r="H44734"/>
      <c r="I44734"/>
      <c r="J44734"/>
      <c r="K44734"/>
      <c r="L44734"/>
      <c r="M44734" s="950"/>
      <c r="N44734"/>
      <c r="O44734"/>
    </row>
    <row r="44735" spans="1:15">
      <c r="A44735" t="s">
        <v>1917</v>
      </c>
      <c r="B44735" s="950"/>
      <c r="C44735"/>
      <c r="D44735"/>
      <c r="E44735"/>
      <c r="F44735"/>
      <c r="G44735"/>
      <c r="H44735"/>
      <c r="I44735"/>
      <c r="J44735"/>
      <c r="K44735"/>
      <c r="L44735"/>
      <c r="M44735" s="950"/>
      <c r="N44735"/>
      <c r="O44735"/>
    </row>
    <row r="44736" spans="1:15">
      <c r="A44736" t="s">
        <v>1917</v>
      </c>
      <c r="B44736" s="950"/>
      <c r="C44736"/>
      <c r="D44736"/>
      <c r="E44736"/>
      <c r="F44736"/>
      <c r="G44736"/>
      <c r="H44736"/>
      <c r="I44736"/>
      <c r="J44736"/>
      <c r="K44736"/>
      <c r="L44736"/>
      <c r="M44736" s="950"/>
      <c r="N44736"/>
      <c r="O44736"/>
    </row>
    <row r="44737" spans="1:15">
      <c r="A44737" t="s">
        <v>1917</v>
      </c>
      <c r="B44737" s="950"/>
      <c r="C44737"/>
      <c r="D44737"/>
      <c r="E44737"/>
      <c r="F44737"/>
      <c r="G44737"/>
      <c r="H44737"/>
      <c r="I44737"/>
      <c r="J44737"/>
      <c r="K44737"/>
      <c r="L44737"/>
      <c r="M44737" s="950"/>
      <c r="N44737"/>
      <c r="O44737"/>
    </row>
    <row r="44738" spans="1:15">
      <c r="A44738" t="s">
        <v>1917</v>
      </c>
      <c r="B44738" s="950"/>
      <c r="C44738"/>
      <c r="D44738"/>
      <c r="E44738"/>
      <c r="F44738"/>
      <c r="G44738"/>
      <c r="H44738"/>
      <c r="I44738"/>
      <c r="J44738"/>
      <c r="K44738"/>
      <c r="L44738"/>
      <c r="M44738" s="950"/>
      <c r="N44738"/>
      <c r="O44738"/>
    </row>
    <row r="44739" spans="1:15">
      <c r="A44739" t="s">
        <v>1917</v>
      </c>
      <c r="B44739" s="950"/>
      <c r="C44739"/>
      <c r="D44739"/>
      <c r="E44739"/>
      <c r="F44739"/>
      <c r="G44739"/>
      <c r="H44739"/>
      <c r="I44739"/>
      <c r="J44739"/>
      <c r="K44739"/>
      <c r="L44739"/>
      <c r="M44739" s="950"/>
      <c r="N44739"/>
      <c r="O44739"/>
    </row>
    <row r="44740" spans="1:15">
      <c r="A44740" t="s">
        <v>1917</v>
      </c>
      <c r="B44740" s="950"/>
      <c r="C44740"/>
      <c r="D44740"/>
      <c r="E44740"/>
      <c r="F44740"/>
      <c r="G44740"/>
      <c r="H44740"/>
      <c r="I44740"/>
      <c r="J44740"/>
      <c r="K44740"/>
      <c r="L44740"/>
      <c r="M44740" s="950"/>
      <c r="N44740"/>
      <c r="O44740"/>
    </row>
    <row r="44741" spans="1:15">
      <c r="A44741" t="s">
        <v>1917</v>
      </c>
      <c r="B44741" s="950"/>
      <c r="C44741"/>
      <c r="D44741"/>
      <c r="E44741"/>
      <c r="F44741"/>
      <c r="G44741"/>
      <c r="H44741"/>
      <c r="I44741"/>
      <c r="J44741"/>
      <c r="K44741"/>
      <c r="L44741"/>
      <c r="M44741" s="950"/>
      <c r="N44741"/>
      <c r="O44741"/>
    </row>
    <row r="44742" spans="1:15">
      <c r="A44742" t="s">
        <v>1917</v>
      </c>
      <c r="B44742" s="950"/>
      <c r="C44742"/>
      <c r="D44742"/>
      <c r="E44742"/>
      <c r="F44742"/>
      <c r="G44742"/>
      <c r="H44742"/>
      <c r="I44742"/>
      <c r="J44742"/>
      <c r="K44742"/>
      <c r="L44742"/>
      <c r="M44742" s="950"/>
      <c r="N44742"/>
      <c r="O44742"/>
    </row>
    <row r="44743" spans="1:15">
      <c r="A44743" t="s">
        <v>1917</v>
      </c>
      <c r="B44743" s="950"/>
      <c r="C44743"/>
      <c r="D44743"/>
      <c r="E44743"/>
      <c r="F44743"/>
      <c r="G44743"/>
      <c r="H44743"/>
      <c r="I44743"/>
      <c r="J44743"/>
      <c r="K44743"/>
      <c r="L44743"/>
      <c r="M44743" s="950"/>
      <c r="N44743"/>
      <c r="O44743"/>
    </row>
    <row r="44744" spans="1:15">
      <c r="A44744" t="s">
        <v>1917</v>
      </c>
      <c r="B44744" s="950"/>
      <c r="C44744"/>
      <c r="D44744"/>
      <c r="E44744"/>
      <c r="F44744"/>
      <c r="G44744"/>
      <c r="H44744"/>
      <c r="I44744"/>
      <c r="J44744"/>
      <c r="K44744"/>
      <c r="L44744"/>
      <c r="M44744" s="950"/>
      <c r="N44744"/>
      <c r="O44744"/>
    </row>
    <row r="44745" spans="1:15">
      <c r="A44745" t="s">
        <v>1917</v>
      </c>
      <c r="B44745" s="950"/>
      <c r="C44745"/>
      <c r="D44745"/>
      <c r="E44745"/>
      <c r="F44745"/>
      <c r="G44745"/>
      <c r="H44745"/>
      <c r="I44745"/>
      <c r="J44745"/>
      <c r="K44745"/>
      <c r="L44745"/>
      <c r="M44745" s="950"/>
      <c r="N44745"/>
      <c r="O44745"/>
    </row>
    <row r="44746" spans="1:15">
      <c r="A44746" t="s">
        <v>1917</v>
      </c>
      <c r="B44746" s="950"/>
      <c r="C44746"/>
      <c r="D44746"/>
      <c r="E44746"/>
      <c r="F44746"/>
      <c r="G44746"/>
      <c r="H44746"/>
      <c r="I44746"/>
      <c r="J44746"/>
      <c r="K44746"/>
      <c r="L44746"/>
      <c r="M44746" s="950"/>
      <c r="N44746"/>
      <c r="O44746"/>
    </row>
    <row r="44747" spans="1:15">
      <c r="A44747" t="s">
        <v>1917</v>
      </c>
      <c r="B44747" s="950"/>
      <c r="C44747"/>
      <c r="D44747"/>
      <c r="E44747"/>
      <c r="F44747"/>
      <c r="G44747"/>
      <c r="H44747"/>
      <c r="I44747"/>
      <c r="J44747"/>
      <c r="K44747"/>
      <c r="L44747"/>
      <c r="M44747" s="950"/>
      <c r="N44747"/>
      <c r="O44747"/>
    </row>
    <row r="44748" spans="1:15">
      <c r="A44748" t="s">
        <v>1917</v>
      </c>
      <c r="B44748" s="950"/>
      <c r="C44748"/>
      <c r="D44748"/>
      <c r="E44748"/>
      <c r="F44748"/>
      <c r="G44748"/>
      <c r="H44748"/>
      <c r="I44748"/>
      <c r="J44748"/>
      <c r="K44748"/>
      <c r="L44748"/>
      <c r="M44748" s="950"/>
      <c r="N44748"/>
      <c r="O44748"/>
    </row>
    <row r="44749" spans="1:15">
      <c r="A44749" t="s">
        <v>1917</v>
      </c>
      <c r="B44749" s="950"/>
      <c r="C44749"/>
      <c r="D44749"/>
      <c r="E44749"/>
      <c r="F44749"/>
      <c r="G44749"/>
      <c r="H44749"/>
      <c r="I44749"/>
      <c r="J44749"/>
      <c r="K44749"/>
      <c r="L44749"/>
      <c r="M44749" s="950"/>
      <c r="N44749"/>
      <c r="O44749"/>
    </row>
    <row r="44750" spans="1:15">
      <c r="A44750" t="s">
        <v>1917</v>
      </c>
      <c r="B44750" s="950"/>
      <c r="C44750"/>
      <c r="D44750"/>
      <c r="E44750"/>
      <c r="F44750"/>
      <c r="G44750"/>
      <c r="H44750"/>
      <c r="I44750"/>
      <c r="J44750"/>
      <c r="K44750"/>
      <c r="L44750"/>
      <c r="M44750" s="950"/>
      <c r="N44750"/>
      <c r="O44750"/>
    </row>
    <row r="44751" spans="1:15">
      <c r="A44751" t="s">
        <v>1917</v>
      </c>
      <c r="B44751" s="950"/>
      <c r="C44751"/>
      <c r="D44751"/>
      <c r="E44751"/>
      <c r="F44751"/>
      <c r="G44751"/>
      <c r="H44751"/>
      <c r="I44751"/>
      <c r="J44751"/>
      <c r="K44751"/>
      <c r="L44751"/>
      <c r="M44751" s="950"/>
      <c r="N44751"/>
      <c r="O44751"/>
    </row>
    <row r="44752" spans="1:15">
      <c r="A44752" t="s">
        <v>1917</v>
      </c>
      <c r="B44752" s="950"/>
      <c r="C44752"/>
      <c r="D44752"/>
      <c r="E44752"/>
      <c r="F44752"/>
      <c r="G44752"/>
      <c r="H44752"/>
      <c r="I44752"/>
      <c r="J44752"/>
      <c r="K44752"/>
      <c r="L44752"/>
      <c r="M44752" s="950"/>
      <c r="N44752"/>
      <c r="O44752"/>
    </row>
    <row r="44753" spans="1:15">
      <c r="A44753" t="s">
        <v>1917</v>
      </c>
      <c r="B44753" s="950"/>
      <c r="C44753"/>
      <c r="D44753"/>
      <c r="E44753"/>
      <c r="F44753"/>
      <c r="G44753"/>
      <c r="H44753"/>
      <c r="I44753"/>
      <c r="J44753"/>
      <c r="K44753"/>
      <c r="L44753"/>
      <c r="M44753" s="950"/>
      <c r="N44753"/>
      <c r="O44753"/>
    </row>
    <row r="44754" spans="1:15">
      <c r="A44754" t="s">
        <v>1917</v>
      </c>
      <c r="B44754" s="950"/>
      <c r="C44754"/>
      <c r="D44754"/>
      <c r="E44754"/>
      <c r="F44754"/>
      <c r="G44754"/>
      <c r="H44754"/>
      <c r="I44754"/>
      <c r="J44754"/>
      <c r="K44754"/>
      <c r="L44754"/>
      <c r="M44754" s="950"/>
      <c r="N44754"/>
      <c r="O44754"/>
    </row>
    <row r="44755" spans="1:15">
      <c r="A44755" t="s">
        <v>1917</v>
      </c>
      <c r="B44755" s="950"/>
      <c r="C44755"/>
      <c r="D44755"/>
      <c r="E44755"/>
      <c r="F44755"/>
      <c r="G44755"/>
      <c r="H44755"/>
      <c r="I44755"/>
      <c r="J44755"/>
      <c r="K44755"/>
      <c r="L44755"/>
      <c r="M44755" s="950"/>
      <c r="N44755"/>
      <c r="O44755"/>
    </row>
    <row r="44756" spans="1:15">
      <c r="A44756" t="s">
        <v>1917</v>
      </c>
      <c r="B44756" s="950"/>
      <c r="C44756"/>
      <c r="D44756"/>
      <c r="E44756"/>
      <c r="F44756"/>
      <c r="G44756"/>
      <c r="H44756"/>
      <c r="I44756"/>
      <c r="J44756"/>
      <c r="K44756"/>
      <c r="L44756"/>
      <c r="M44756" s="950"/>
      <c r="N44756"/>
      <c r="O44756"/>
    </row>
    <row r="44757" spans="1:15">
      <c r="A44757" t="s">
        <v>1917</v>
      </c>
      <c r="B44757" s="950"/>
      <c r="C44757"/>
      <c r="D44757"/>
      <c r="E44757"/>
      <c r="F44757"/>
      <c r="G44757"/>
      <c r="H44757"/>
      <c r="I44757"/>
      <c r="J44757"/>
      <c r="K44757"/>
      <c r="L44757"/>
      <c r="M44757" s="950"/>
      <c r="N44757"/>
      <c r="O44757"/>
    </row>
    <row r="44758" spans="1:15">
      <c r="A44758" t="s">
        <v>1917</v>
      </c>
      <c r="B44758" s="950"/>
      <c r="C44758"/>
      <c r="D44758"/>
      <c r="E44758"/>
      <c r="F44758"/>
      <c r="G44758"/>
      <c r="H44758"/>
      <c r="I44758"/>
      <c r="J44758"/>
      <c r="K44758"/>
      <c r="L44758"/>
      <c r="M44758" s="950"/>
      <c r="N44758"/>
      <c r="O44758"/>
    </row>
    <row r="44759" spans="1:15">
      <c r="A44759" t="s">
        <v>1917</v>
      </c>
      <c r="B44759" s="950"/>
      <c r="C44759"/>
      <c r="D44759"/>
      <c r="E44759"/>
      <c r="F44759"/>
      <c r="G44759"/>
      <c r="H44759"/>
      <c r="I44759"/>
      <c r="J44759"/>
      <c r="K44759"/>
      <c r="L44759"/>
      <c r="M44759" s="950"/>
      <c r="N44759"/>
      <c r="O44759"/>
    </row>
    <row r="44760" spans="1:15">
      <c r="A44760" t="s">
        <v>1917</v>
      </c>
      <c r="B44760" s="950"/>
      <c r="C44760"/>
      <c r="D44760"/>
      <c r="E44760"/>
      <c r="F44760"/>
      <c r="G44760"/>
      <c r="H44760"/>
      <c r="I44760"/>
      <c r="J44760"/>
      <c r="K44760"/>
      <c r="L44760"/>
      <c r="M44760" s="950"/>
      <c r="N44760"/>
      <c r="O44760"/>
    </row>
    <row r="44761" spans="1:15">
      <c r="A44761" t="s">
        <v>1917</v>
      </c>
      <c r="B44761" s="950"/>
      <c r="C44761"/>
      <c r="D44761"/>
      <c r="E44761"/>
      <c r="F44761"/>
      <c r="G44761"/>
      <c r="H44761"/>
      <c r="I44761"/>
      <c r="J44761"/>
      <c r="K44761"/>
      <c r="L44761"/>
      <c r="M44761" s="950"/>
      <c r="N44761"/>
      <c r="O44761"/>
    </row>
    <row r="44762" spans="1:15">
      <c r="A44762" t="s">
        <v>1917</v>
      </c>
      <c r="B44762" s="950"/>
      <c r="C44762"/>
      <c r="D44762"/>
      <c r="E44762"/>
      <c r="F44762"/>
      <c r="G44762"/>
      <c r="H44762"/>
      <c r="I44762"/>
      <c r="J44762"/>
      <c r="K44762"/>
      <c r="L44762"/>
      <c r="M44762" s="950"/>
      <c r="N44762"/>
      <c r="O44762"/>
    </row>
    <row r="44763" spans="1:15">
      <c r="A44763" t="s">
        <v>1917</v>
      </c>
      <c r="B44763" s="950"/>
      <c r="C44763"/>
      <c r="D44763"/>
      <c r="E44763"/>
      <c r="F44763"/>
      <c r="G44763"/>
      <c r="H44763"/>
      <c r="I44763"/>
      <c r="J44763"/>
      <c r="K44763"/>
      <c r="L44763"/>
      <c r="M44763" s="950"/>
      <c r="N44763"/>
      <c r="O44763"/>
    </row>
    <row r="44764" spans="1:15">
      <c r="A44764" t="s">
        <v>1917</v>
      </c>
      <c r="B44764" s="950"/>
      <c r="C44764"/>
      <c r="D44764"/>
      <c r="E44764"/>
      <c r="F44764"/>
      <c r="G44764"/>
      <c r="H44764"/>
      <c r="I44764"/>
      <c r="J44764"/>
      <c r="K44764"/>
      <c r="L44764"/>
      <c r="M44764" s="950"/>
      <c r="N44764"/>
      <c r="O44764"/>
    </row>
    <row r="44765" spans="1:15">
      <c r="A44765" t="s">
        <v>1917</v>
      </c>
      <c r="B44765" s="950"/>
      <c r="C44765"/>
      <c r="D44765"/>
      <c r="E44765"/>
      <c r="F44765"/>
      <c r="G44765"/>
      <c r="H44765"/>
      <c r="I44765"/>
      <c r="J44765"/>
      <c r="K44765"/>
      <c r="L44765"/>
      <c r="M44765" s="950"/>
      <c r="N44765"/>
      <c r="O44765"/>
    </row>
    <row r="44766" spans="1:15">
      <c r="A44766" t="s">
        <v>1917</v>
      </c>
      <c r="B44766" s="950"/>
      <c r="C44766"/>
      <c r="D44766"/>
      <c r="E44766"/>
      <c r="F44766"/>
      <c r="G44766"/>
      <c r="H44766"/>
      <c r="I44766"/>
      <c r="J44766"/>
      <c r="K44766"/>
      <c r="L44766"/>
      <c r="M44766" s="950"/>
      <c r="N44766"/>
      <c r="O44766"/>
    </row>
    <row r="44767" spans="1:15">
      <c r="A44767" t="s">
        <v>1917</v>
      </c>
      <c r="B44767" s="950"/>
      <c r="C44767"/>
      <c r="D44767"/>
      <c r="E44767"/>
      <c r="F44767"/>
      <c r="G44767"/>
      <c r="H44767"/>
      <c r="I44767"/>
      <c r="J44767"/>
      <c r="K44767"/>
      <c r="L44767"/>
      <c r="M44767" s="950"/>
      <c r="N44767"/>
      <c r="O44767"/>
    </row>
    <row r="44768" spans="1:15">
      <c r="A44768" t="s">
        <v>1917</v>
      </c>
      <c r="B44768" s="950"/>
      <c r="C44768"/>
      <c r="D44768"/>
      <c r="E44768"/>
      <c r="F44768"/>
      <c r="G44768"/>
      <c r="H44768"/>
      <c r="I44768"/>
      <c r="J44768"/>
      <c r="K44768"/>
      <c r="L44768"/>
      <c r="M44768" s="950"/>
      <c r="N44768"/>
      <c r="O44768"/>
    </row>
    <row r="44769" spans="1:15">
      <c r="A44769" t="s">
        <v>1917</v>
      </c>
      <c r="B44769" s="950"/>
      <c r="C44769"/>
      <c r="D44769"/>
      <c r="E44769"/>
      <c r="F44769"/>
      <c r="G44769"/>
      <c r="H44769"/>
      <c r="I44769"/>
      <c r="J44769"/>
      <c r="K44769"/>
      <c r="L44769"/>
      <c r="M44769" s="950"/>
      <c r="N44769"/>
      <c r="O44769"/>
    </row>
    <row r="44770" spans="1:15">
      <c r="A44770" t="s">
        <v>1917</v>
      </c>
      <c r="B44770" s="950"/>
      <c r="C44770"/>
      <c r="D44770"/>
      <c r="E44770"/>
      <c r="F44770"/>
      <c r="G44770"/>
      <c r="H44770"/>
      <c r="I44770"/>
      <c r="J44770"/>
      <c r="K44770"/>
      <c r="L44770"/>
      <c r="M44770" s="950"/>
      <c r="N44770"/>
      <c r="O44770"/>
    </row>
    <row r="44771" spans="1:15">
      <c r="A44771" t="s">
        <v>1917</v>
      </c>
      <c r="B44771" s="950"/>
      <c r="C44771"/>
      <c r="D44771"/>
      <c r="E44771"/>
      <c r="F44771"/>
      <c r="G44771"/>
      <c r="H44771"/>
      <c r="I44771"/>
      <c r="J44771"/>
      <c r="K44771"/>
      <c r="L44771"/>
      <c r="M44771" s="950"/>
      <c r="N44771"/>
      <c r="O44771"/>
    </row>
    <row r="44772" spans="1:15">
      <c r="A44772" t="s">
        <v>1917</v>
      </c>
      <c r="B44772" s="950"/>
      <c r="C44772"/>
      <c r="D44772"/>
      <c r="E44772"/>
      <c r="F44772"/>
      <c r="G44772"/>
      <c r="H44772"/>
      <c r="I44772"/>
      <c r="J44772"/>
      <c r="K44772"/>
      <c r="L44772"/>
      <c r="M44772" s="950"/>
      <c r="N44772"/>
      <c r="O44772"/>
    </row>
    <row r="44773" spans="1:15">
      <c r="A44773" t="s">
        <v>1917</v>
      </c>
      <c r="B44773" s="950"/>
      <c r="C44773"/>
      <c r="D44773"/>
      <c r="E44773"/>
      <c r="F44773"/>
      <c r="G44773"/>
      <c r="H44773"/>
      <c r="I44773"/>
      <c r="J44773"/>
      <c r="K44773"/>
      <c r="L44773"/>
      <c r="M44773" s="950"/>
      <c r="N44773"/>
      <c r="O44773"/>
    </row>
    <row r="44774" spans="1:15">
      <c r="A44774" t="s">
        <v>1917</v>
      </c>
      <c r="B44774" s="950"/>
      <c r="C44774"/>
      <c r="D44774"/>
      <c r="E44774"/>
      <c r="F44774"/>
      <c r="G44774"/>
      <c r="H44774"/>
      <c r="I44774"/>
      <c r="J44774"/>
      <c r="K44774"/>
      <c r="L44774"/>
      <c r="M44774" s="950"/>
      <c r="N44774"/>
      <c r="O44774"/>
    </row>
    <row r="44775" spans="1:15">
      <c r="A44775" t="s">
        <v>1917</v>
      </c>
      <c r="B44775" s="950"/>
      <c r="C44775"/>
      <c r="D44775"/>
      <c r="E44775"/>
      <c r="F44775"/>
      <c r="G44775"/>
      <c r="H44775"/>
      <c r="I44775"/>
      <c r="J44775"/>
      <c r="K44775"/>
      <c r="L44775"/>
      <c r="M44775" s="950"/>
      <c r="N44775"/>
      <c r="O44775"/>
    </row>
    <row r="44776" spans="1:15">
      <c r="A44776" t="s">
        <v>1917</v>
      </c>
      <c r="B44776" s="950"/>
      <c r="C44776"/>
      <c r="D44776"/>
      <c r="E44776"/>
      <c r="F44776"/>
      <c r="G44776"/>
      <c r="H44776"/>
      <c r="I44776"/>
      <c r="J44776"/>
      <c r="K44776"/>
      <c r="L44776"/>
      <c r="M44776" s="950"/>
      <c r="N44776"/>
      <c r="O44776"/>
    </row>
    <row r="44777" spans="1:15">
      <c r="A44777" t="s">
        <v>1917</v>
      </c>
      <c r="B44777" s="950"/>
      <c r="C44777"/>
      <c r="D44777"/>
      <c r="E44777"/>
      <c r="F44777"/>
      <c r="G44777"/>
      <c r="H44777"/>
      <c r="I44777"/>
      <c r="J44777"/>
      <c r="K44777"/>
      <c r="L44777"/>
      <c r="M44777" s="950"/>
      <c r="N44777"/>
      <c r="O44777"/>
    </row>
    <row r="44778" spans="1:15">
      <c r="A44778" t="s">
        <v>1917</v>
      </c>
      <c r="B44778" s="950"/>
      <c r="C44778"/>
      <c r="D44778"/>
      <c r="E44778"/>
      <c r="F44778"/>
      <c r="G44778"/>
      <c r="H44778"/>
      <c r="I44778"/>
      <c r="J44778"/>
      <c r="K44778"/>
      <c r="L44778"/>
      <c r="M44778" s="950"/>
      <c r="N44778"/>
      <c r="O44778"/>
    </row>
    <row r="44779" spans="1:15">
      <c r="A44779" t="s">
        <v>1917</v>
      </c>
      <c r="B44779" s="950"/>
      <c r="C44779"/>
      <c r="D44779"/>
      <c r="E44779"/>
      <c r="F44779"/>
      <c r="G44779"/>
      <c r="H44779"/>
      <c r="I44779"/>
      <c r="J44779"/>
      <c r="K44779"/>
      <c r="L44779"/>
      <c r="M44779" s="950"/>
      <c r="N44779"/>
      <c r="O44779"/>
    </row>
    <row r="44780" spans="1:15">
      <c r="A44780" t="s">
        <v>1917</v>
      </c>
      <c r="B44780" s="950"/>
      <c r="C44780"/>
      <c r="D44780"/>
      <c r="E44780"/>
      <c r="F44780"/>
      <c r="G44780"/>
      <c r="H44780"/>
      <c r="I44780"/>
      <c r="J44780"/>
      <c r="K44780"/>
      <c r="L44780"/>
      <c r="M44780" s="950"/>
      <c r="N44780"/>
      <c r="O44780"/>
    </row>
    <row r="44781" spans="1:15">
      <c r="A44781" t="s">
        <v>1917</v>
      </c>
      <c r="B44781" s="950"/>
      <c r="C44781"/>
      <c r="D44781"/>
      <c r="E44781"/>
      <c r="F44781"/>
      <c r="G44781"/>
      <c r="H44781"/>
      <c r="I44781"/>
      <c r="J44781"/>
      <c r="K44781"/>
      <c r="L44781"/>
      <c r="M44781" s="950"/>
      <c r="N44781"/>
      <c r="O44781"/>
    </row>
    <row r="44782" spans="1:15">
      <c r="A44782" t="s">
        <v>1917</v>
      </c>
      <c r="B44782" s="950"/>
      <c r="C44782"/>
      <c r="D44782"/>
      <c r="E44782"/>
      <c r="F44782"/>
      <c r="G44782"/>
      <c r="H44782"/>
      <c r="I44782"/>
      <c r="J44782"/>
      <c r="K44782"/>
      <c r="L44782"/>
      <c r="M44782" s="950"/>
      <c r="N44782"/>
      <c r="O44782"/>
    </row>
    <row r="44783" spans="1:15">
      <c r="A44783" t="s">
        <v>1917</v>
      </c>
      <c r="B44783" s="950"/>
      <c r="C44783"/>
      <c r="D44783"/>
      <c r="E44783"/>
      <c r="F44783"/>
      <c r="G44783"/>
      <c r="H44783"/>
      <c r="I44783"/>
      <c r="J44783"/>
      <c r="K44783"/>
      <c r="L44783"/>
      <c r="M44783" s="950"/>
      <c r="N44783"/>
      <c r="O44783"/>
    </row>
    <row r="44784" spans="1:15">
      <c r="A44784" t="s">
        <v>1917</v>
      </c>
      <c r="B44784" s="950"/>
      <c r="C44784"/>
      <c r="D44784"/>
      <c r="E44784"/>
      <c r="F44784"/>
      <c r="G44784"/>
      <c r="H44784"/>
      <c r="I44784"/>
      <c r="J44784"/>
      <c r="K44784"/>
      <c r="L44784"/>
      <c r="M44784" s="950"/>
      <c r="N44784"/>
      <c r="O44784"/>
    </row>
    <row r="44785" spans="1:15">
      <c r="A44785" t="s">
        <v>1917</v>
      </c>
      <c r="B44785" s="950"/>
      <c r="C44785"/>
      <c r="D44785"/>
      <c r="E44785"/>
      <c r="F44785"/>
      <c r="G44785"/>
      <c r="H44785"/>
      <c r="I44785"/>
      <c r="J44785"/>
      <c r="K44785"/>
      <c r="L44785"/>
      <c r="M44785" s="950"/>
      <c r="N44785"/>
      <c r="O44785"/>
    </row>
    <row r="44786" spans="1:15">
      <c r="A44786" t="s">
        <v>1917</v>
      </c>
      <c r="B44786" s="950"/>
      <c r="C44786"/>
      <c r="D44786"/>
      <c r="E44786"/>
      <c r="F44786"/>
      <c r="G44786"/>
      <c r="H44786"/>
      <c r="I44786"/>
      <c r="J44786"/>
      <c r="K44786"/>
      <c r="L44786"/>
      <c r="M44786" s="950"/>
      <c r="N44786"/>
      <c r="O44786"/>
    </row>
    <row r="44787" spans="1:15">
      <c r="A44787" t="s">
        <v>1917</v>
      </c>
      <c r="B44787" s="950"/>
      <c r="C44787"/>
      <c r="D44787"/>
      <c r="E44787"/>
      <c r="F44787"/>
      <c r="G44787"/>
      <c r="H44787"/>
      <c r="I44787"/>
      <c r="J44787"/>
      <c r="K44787"/>
      <c r="L44787"/>
      <c r="M44787" s="950"/>
      <c r="N44787"/>
      <c r="O44787"/>
    </row>
    <row r="44788" spans="1:15">
      <c r="A44788" t="s">
        <v>1917</v>
      </c>
      <c r="B44788" s="950"/>
      <c r="C44788"/>
      <c r="D44788"/>
      <c r="E44788"/>
      <c r="F44788"/>
      <c r="G44788"/>
      <c r="H44788"/>
      <c r="I44788"/>
      <c r="J44788"/>
      <c r="K44788"/>
      <c r="L44788"/>
      <c r="M44788" s="950"/>
      <c r="N44788"/>
      <c r="O44788"/>
    </row>
    <row r="44789" spans="1:15">
      <c r="A44789" t="s">
        <v>1917</v>
      </c>
      <c r="B44789" s="950"/>
      <c r="C44789"/>
      <c r="D44789"/>
      <c r="E44789"/>
      <c r="F44789"/>
      <c r="G44789"/>
      <c r="H44789"/>
      <c r="I44789"/>
      <c r="J44789"/>
      <c r="K44789"/>
      <c r="L44789"/>
      <c r="M44789" s="950"/>
      <c r="N44789"/>
      <c r="O44789"/>
    </row>
    <row r="44790" spans="1:15">
      <c r="A44790" t="s">
        <v>1917</v>
      </c>
      <c r="B44790" s="950"/>
      <c r="C44790"/>
      <c r="D44790"/>
      <c r="E44790"/>
      <c r="F44790"/>
      <c r="G44790"/>
      <c r="H44790"/>
      <c r="I44790"/>
      <c r="J44790"/>
      <c r="K44790"/>
      <c r="L44790"/>
      <c r="M44790" s="950"/>
      <c r="N44790"/>
      <c r="O44790"/>
    </row>
    <row r="44791" spans="1:15">
      <c r="A44791" t="s">
        <v>1917</v>
      </c>
      <c r="B44791" s="950"/>
      <c r="C44791"/>
      <c r="D44791"/>
      <c r="E44791"/>
      <c r="F44791"/>
      <c r="G44791"/>
      <c r="H44791"/>
      <c r="I44791"/>
      <c r="J44791"/>
      <c r="K44791"/>
      <c r="L44791"/>
      <c r="M44791" s="950"/>
      <c r="N44791"/>
      <c r="O44791"/>
    </row>
    <row r="44792" spans="1:15">
      <c r="A44792" t="s">
        <v>1917</v>
      </c>
      <c r="B44792" s="950"/>
      <c r="C44792"/>
      <c r="D44792"/>
      <c r="E44792"/>
      <c r="F44792"/>
      <c r="G44792"/>
      <c r="H44792"/>
      <c r="I44792"/>
      <c r="J44792"/>
      <c r="K44792"/>
      <c r="L44792"/>
      <c r="M44792" s="950"/>
      <c r="N44792"/>
      <c r="O44792"/>
    </row>
    <row r="44793" spans="1:15">
      <c r="A44793" t="s">
        <v>1917</v>
      </c>
      <c r="B44793" s="950"/>
      <c r="C44793"/>
      <c r="D44793"/>
      <c r="E44793"/>
      <c r="F44793"/>
      <c r="G44793"/>
      <c r="H44793"/>
      <c r="I44793"/>
      <c r="J44793"/>
      <c r="K44793"/>
      <c r="L44793"/>
      <c r="M44793" s="950"/>
      <c r="N44793"/>
      <c r="O44793"/>
    </row>
    <row r="44794" spans="1:15">
      <c r="A44794" t="s">
        <v>1917</v>
      </c>
      <c r="B44794" s="950"/>
      <c r="C44794"/>
      <c r="D44794"/>
      <c r="E44794"/>
      <c r="F44794"/>
      <c r="G44794"/>
      <c r="H44794"/>
      <c r="I44794"/>
      <c r="J44794"/>
      <c r="K44794"/>
      <c r="L44794"/>
      <c r="M44794" s="950"/>
      <c r="N44794"/>
      <c r="O44794"/>
    </row>
    <row r="44795" spans="1:15">
      <c r="A44795" t="s">
        <v>1917</v>
      </c>
      <c r="B44795" s="950"/>
      <c r="C44795"/>
      <c r="D44795"/>
      <c r="E44795"/>
      <c r="F44795"/>
      <c r="G44795"/>
      <c r="H44795"/>
      <c r="I44795"/>
      <c r="J44795"/>
      <c r="K44795"/>
      <c r="L44795"/>
      <c r="M44795" s="950"/>
      <c r="N44795"/>
      <c r="O44795"/>
    </row>
    <row r="44796" spans="1:15">
      <c r="A44796" t="s">
        <v>1917</v>
      </c>
      <c r="B44796" s="950"/>
      <c r="C44796"/>
      <c r="D44796"/>
      <c r="E44796"/>
      <c r="F44796"/>
      <c r="G44796"/>
      <c r="H44796"/>
      <c r="I44796"/>
      <c r="J44796"/>
      <c r="K44796"/>
      <c r="L44796"/>
      <c r="M44796" s="950"/>
      <c r="N44796"/>
      <c r="O44796"/>
    </row>
    <row r="44797" spans="1:15">
      <c r="A44797" t="s">
        <v>1917</v>
      </c>
      <c r="B44797" s="950"/>
      <c r="C44797"/>
      <c r="D44797"/>
      <c r="E44797"/>
      <c r="F44797"/>
      <c r="G44797"/>
      <c r="H44797"/>
      <c r="I44797"/>
      <c r="J44797"/>
      <c r="K44797"/>
      <c r="L44797"/>
      <c r="M44797" s="950"/>
      <c r="N44797"/>
      <c r="O44797"/>
    </row>
    <row r="44798" spans="1:15">
      <c r="A44798" t="s">
        <v>1917</v>
      </c>
      <c r="B44798" s="950"/>
      <c r="C44798"/>
      <c r="D44798"/>
      <c r="E44798"/>
      <c r="F44798"/>
      <c r="G44798"/>
      <c r="H44798"/>
      <c r="I44798"/>
      <c r="J44798"/>
      <c r="K44798"/>
      <c r="L44798"/>
      <c r="M44798" s="950"/>
      <c r="N44798"/>
      <c r="O44798"/>
    </row>
    <row r="44799" spans="1:15">
      <c r="A44799" t="s">
        <v>1917</v>
      </c>
      <c r="B44799" s="950"/>
      <c r="C44799"/>
      <c r="D44799"/>
      <c r="E44799"/>
      <c r="F44799"/>
      <c r="G44799"/>
      <c r="H44799"/>
      <c r="I44799"/>
      <c r="J44799"/>
      <c r="K44799"/>
      <c r="L44799"/>
      <c r="M44799" s="950"/>
      <c r="N44799"/>
      <c r="O44799"/>
    </row>
    <row r="44800" spans="1:15">
      <c r="A44800" t="s">
        <v>1917</v>
      </c>
      <c r="B44800" s="950"/>
      <c r="C44800"/>
      <c r="D44800"/>
      <c r="E44800"/>
      <c r="F44800"/>
      <c r="G44800"/>
      <c r="H44800"/>
      <c r="I44800"/>
      <c r="J44800"/>
      <c r="K44800"/>
      <c r="L44800"/>
      <c r="M44800" s="950"/>
      <c r="N44800"/>
      <c r="O44800"/>
    </row>
    <row r="44801" spans="1:15">
      <c r="A44801" t="s">
        <v>1917</v>
      </c>
      <c r="B44801" s="950"/>
      <c r="C44801"/>
      <c r="D44801"/>
      <c r="E44801"/>
      <c r="F44801"/>
      <c r="G44801"/>
      <c r="H44801"/>
      <c r="I44801"/>
      <c r="J44801"/>
      <c r="K44801"/>
      <c r="L44801"/>
      <c r="M44801" s="950"/>
      <c r="N44801"/>
      <c r="O44801"/>
    </row>
    <row r="44802" spans="1:15">
      <c r="A44802" t="s">
        <v>1917</v>
      </c>
      <c r="B44802" s="950"/>
      <c r="C44802"/>
      <c r="D44802"/>
      <c r="E44802"/>
      <c r="F44802"/>
      <c r="G44802"/>
      <c r="H44802"/>
      <c r="I44802"/>
      <c r="J44802"/>
      <c r="K44802"/>
      <c r="L44802"/>
      <c r="M44802" s="950"/>
      <c r="N44802"/>
      <c r="O44802"/>
    </row>
    <row r="44803" spans="1:15">
      <c r="A44803" t="s">
        <v>1917</v>
      </c>
      <c r="B44803" s="950"/>
      <c r="C44803"/>
      <c r="D44803"/>
      <c r="E44803"/>
      <c r="F44803"/>
      <c r="G44803"/>
      <c r="H44803"/>
      <c r="I44803"/>
      <c r="J44803"/>
      <c r="K44803"/>
      <c r="L44803"/>
      <c r="M44803" s="950"/>
      <c r="N44803"/>
      <c r="O44803"/>
    </row>
    <row r="44804" spans="1:15">
      <c r="A44804" t="s">
        <v>1917</v>
      </c>
      <c r="B44804" s="950"/>
      <c r="C44804"/>
      <c r="D44804"/>
      <c r="E44804"/>
      <c r="F44804"/>
      <c r="G44804"/>
      <c r="H44804"/>
      <c r="I44804"/>
      <c r="J44804"/>
      <c r="K44804"/>
      <c r="L44804"/>
      <c r="M44804" s="950"/>
      <c r="N44804"/>
      <c r="O44804"/>
    </row>
    <row r="44805" spans="1:15">
      <c r="A44805" t="s">
        <v>1917</v>
      </c>
      <c r="B44805" s="950"/>
      <c r="C44805"/>
      <c r="D44805"/>
      <c r="E44805"/>
      <c r="F44805"/>
      <c r="G44805"/>
      <c r="H44805"/>
      <c r="I44805"/>
      <c r="J44805"/>
      <c r="K44805"/>
      <c r="L44805"/>
      <c r="M44805" s="950"/>
      <c r="N44805"/>
      <c r="O44805"/>
    </row>
    <row r="44806" spans="1:15">
      <c r="A44806" t="s">
        <v>1917</v>
      </c>
      <c r="B44806" s="950"/>
      <c r="C44806"/>
      <c r="D44806"/>
      <c r="E44806"/>
      <c r="F44806"/>
      <c r="G44806"/>
      <c r="H44806"/>
      <c r="I44806"/>
      <c r="J44806"/>
      <c r="K44806"/>
      <c r="L44806"/>
      <c r="M44806" s="950"/>
      <c r="N44806"/>
      <c r="O44806"/>
    </row>
    <row r="44807" spans="1:15">
      <c r="A44807" t="s">
        <v>1917</v>
      </c>
      <c r="B44807" s="950"/>
      <c r="C44807"/>
      <c r="D44807"/>
      <c r="E44807"/>
      <c r="F44807"/>
      <c r="G44807"/>
      <c r="H44807"/>
      <c r="I44807"/>
      <c r="J44807"/>
      <c r="K44807"/>
      <c r="L44807"/>
      <c r="M44807" s="950"/>
      <c r="N44807"/>
      <c r="O44807"/>
    </row>
    <row r="44808" spans="1:15">
      <c r="A44808" t="s">
        <v>1917</v>
      </c>
      <c r="B44808" s="950"/>
      <c r="C44808"/>
      <c r="D44808"/>
      <c r="E44808"/>
      <c r="F44808"/>
      <c r="G44808"/>
      <c r="H44808"/>
      <c r="I44808"/>
      <c r="J44808"/>
      <c r="K44808"/>
      <c r="L44808"/>
      <c r="M44808" s="950"/>
      <c r="N44808"/>
      <c r="O44808"/>
    </row>
    <row r="44809" spans="1:15">
      <c r="A44809" t="s">
        <v>1917</v>
      </c>
      <c r="B44809" s="950"/>
      <c r="C44809"/>
      <c r="D44809"/>
      <c r="E44809"/>
      <c r="F44809"/>
      <c r="G44809"/>
      <c r="H44809"/>
      <c r="I44809"/>
      <c r="J44809"/>
      <c r="K44809"/>
      <c r="L44809"/>
      <c r="M44809" s="950"/>
      <c r="N44809"/>
      <c r="O44809"/>
    </row>
    <row r="44810" spans="1:15">
      <c r="A44810" t="s">
        <v>1917</v>
      </c>
      <c r="B44810" s="950"/>
      <c r="C44810"/>
      <c r="D44810"/>
      <c r="E44810"/>
      <c r="F44810"/>
      <c r="G44810"/>
      <c r="H44810"/>
      <c r="I44810"/>
      <c r="J44810"/>
      <c r="K44810"/>
      <c r="L44810"/>
      <c r="M44810" s="950"/>
      <c r="N44810"/>
      <c r="O44810"/>
    </row>
    <row r="44811" spans="1:15">
      <c r="A44811" t="s">
        <v>1917</v>
      </c>
      <c r="B44811" s="950"/>
      <c r="C44811"/>
      <c r="D44811"/>
      <c r="E44811"/>
      <c r="F44811"/>
      <c r="G44811"/>
      <c r="H44811"/>
      <c r="I44811"/>
      <c r="J44811"/>
      <c r="K44811"/>
      <c r="L44811"/>
      <c r="M44811" s="950"/>
      <c r="N44811"/>
      <c r="O44811"/>
    </row>
    <row r="44812" spans="1:15">
      <c r="A44812" t="s">
        <v>1917</v>
      </c>
      <c r="B44812" s="950"/>
      <c r="C44812"/>
      <c r="D44812"/>
      <c r="E44812"/>
      <c r="F44812"/>
      <c r="G44812"/>
      <c r="H44812"/>
      <c r="I44812"/>
      <c r="J44812"/>
      <c r="K44812"/>
      <c r="L44812"/>
      <c r="M44812" s="950"/>
      <c r="N44812"/>
      <c r="O44812"/>
    </row>
    <row r="44813" spans="1:15">
      <c r="A44813" t="s">
        <v>1917</v>
      </c>
      <c r="B44813" s="950"/>
      <c r="C44813"/>
      <c r="D44813"/>
      <c r="E44813"/>
      <c r="F44813"/>
      <c r="G44813"/>
      <c r="H44813"/>
      <c r="I44813"/>
      <c r="J44813"/>
      <c r="K44813"/>
      <c r="L44813"/>
      <c r="M44813" s="950"/>
      <c r="N44813"/>
      <c r="O44813"/>
    </row>
    <row r="44814" spans="1:15">
      <c r="A44814" t="s">
        <v>1917</v>
      </c>
      <c r="B44814" s="950"/>
      <c r="C44814"/>
      <c r="D44814"/>
      <c r="E44814"/>
      <c r="F44814"/>
      <c r="G44814"/>
      <c r="H44814"/>
      <c r="I44814"/>
      <c r="J44814"/>
      <c r="K44814"/>
      <c r="L44814"/>
      <c r="M44814" s="950"/>
      <c r="N44814"/>
      <c r="O44814"/>
    </row>
    <row r="44815" spans="1:15">
      <c r="A44815" t="s">
        <v>1917</v>
      </c>
      <c r="B44815" s="950"/>
      <c r="C44815"/>
      <c r="D44815"/>
      <c r="E44815"/>
      <c r="F44815"/>
      <c r="G44815"/>
      <c r="H44815"/>
      <c r="I44815"/>
      <c r="J44815"/>
      <c r="K44815"/>
      <c r="L44815"/>
      <c r="M44815" s="950"/>
      <c r="N44815"/>
      <c r="O44815"/>
    </row>
    <row r="44816" spans="1:15">
      <c r="A44816" t="s">
        <v>1917</v>
      </c>
      <c r="B44816" s="950"/>
      <c r="C44816"/>
      <c r="D44816"/>
      <c r="E44816"/>
      <c r="F44816"/>
      <c r="G44816"/>
      <c r="H44816"/>
      <c r="I44816"/>
      <c r="J44816"/>
      <c r="K44816"/>
      <c r="L44816"/>
      <c r="M44816" s="950"/>
      <c r="N44816"/>
      <c r="O44816"/>
    </row>
    <row r="44817" spans="1:15">
      <c r="A44817" t="s">
        <v>1917</v>
      </c>
      <c r="B44817" s="950"/>
      <c r="C44817"/>
      <c r="D44817"/>
      <c r="E44817"/>
      <c r="F44817"/>
      <c r="G44817"/>
      <c r="H44817"/>
      <c r="I44817"/>
      <c r="J44817"/>
      <c r="K44817"/>
      <c r="L44817"/>
      <c r="M44817" s="950"/>
      <c r="N44817"/>
      <c r="O44817"/>
    </row>
    <row r="44818" spans="1:15">
      <c r="A44818" t="s">
        <v>1917</v>
      </c>
      <c r="B44818" s="950"/>
      <c r="C44818"/>
      <c r="D44818"/>
      <c r="E44818"/>
      <c r="F44818"/>
      <c r="G44818"/>
      <c r="H44818"/>
      <c r="I44818"/>
      <c r="J44818"/>
      <c r="K44818"/>
      <c r="L44818"/>
      <c r="M44818" s="950"/>
      <c r="N44818"/>
      <c r="O44818"/>
    </row>
    <row r="44819" spans="1:15">
      <c r="A44819" t="s">
        <v>1917</v>
      </c>
      <c r="B44819" s="950"/>
      <c r="C44819"/>
      <c r="D44819"/>
      <c r="E44819"/>
      <c r="F44819"/>
      <c r="G44819"/>
      <c r="H44819"/>
      <c r="I44819"/>
      <c r="J44819"/>
      <c r="K44819"/>
      <c r="L44819"/>
      <c r="M44819" s="950"/>
      <c r="N44819"/>
      <c r="O44819"/>
    </row>
    <row r="44820" spans="1:15">
      <c r="A44820" t="s">
        <v>1917</v>
      </c>
      <c r="B44820" s="950"/>
      <c r="C44820"/>
      <c r="D44820"/>
      <c r="E44820"/>
      <c r="F44820"/>
      <c r="G44820"/>
      <c r="H44820"/>
      <c r="I44820"/>
      <c r="J44820"/>
      <c r="K44820"/>
      <c r="L44820"/>
      <c r="M44820" s="950"/>
      <c r="N44820"/>
      <c r="O44820"/>
    </row>
    <row r="44821" spans="1:15">
      <c r="A44821" t="s">
        <v>1917</v>
      </c>
      <c r="B44821" s="950"/>
      <c r="C44821"/>
      <c r="D44821"/>
      <c r="E44821"/>
      <c r="F44821"/>
      <c r="G44821"/>
      <c r="H44821"/>
      <c r="I44821"/>
      <c r="J44821"/>
      <c r="K44821"/>
      <c r="L44821"/>
      <c r="M44821" s="950"/>
      <c r="N44821"/>
      <c r="O44821"/>
    </row>
    <row r="44822" spans="1:15">
      <c r="A44822" t="s">
        <v>1917</v>
      </c>
      <c r="B44822" s="950"/>
      <c r="C44822"/>
      <c r="D44822"/>
      <c r="E44822"/>
      <c r="F44822"/>
      <c r="G44822"/>
      <c r="H44822"/>
      <c r="I44822"/>
      <c r="J44822"/>
      <c r="K44822"/>
      <c r="L44822"/>
      <c r="M44822" s="950"/>
      <c r="N44822"/>
      <c r="O44822"/>
    </row>
    <row r="44823" spans="1:15">
      <c r="A44823" t="s">
        <v>1917</v>
      </c>
      <c r="B44823" s="950"/>
      <c r="C44823"/>
      <c r="D44823"/>
      <c r="E44823"/>
      <c r="F44823"/>
      <c r="G44823"/>
      <c r="H44823"/>
      <c r="I44823"/>
      <c r="J44823"/>
      <c r="K44823"/>
      <c r="L44823"/>
      <c r="M44823" s="950"/>
      <c r="N44823"/>
      <c r="O44823"/>
    </row>
    <row r="44824" spans="1:15">
      <c r="A44824" t="s">
        <v>1917</v>
      </c>
      <c r="B44824" s="950"/>
      <c r="C44824"/>
      <c r="D44824"/>
      <c r="E44824"/>
      <c r="F44824"/>
      <c r="G44824"/>
      <c r="H44824"/>
      <c r="I44824"/>
      <c r="J44824"/>
      <c r="K44824"/>
      <c r="L44824"/>
      <c r="M44824" s="950"/>
      <c r="N44824"/>
      <c r="O44824"/>
    </row>
    <row r="44825" spans="1:15">
      <c r="A44825" t="s">
        <v>1917</v>
      </c>
      <c r="B44825" s="950"/>
      <c r="C44825"/>
      <c r="D44825"/>
      <c r="E44825"/>
      <c r="F44825"/>
      <c r="G44825"/>
      <c r="H44825"/>
      <c r="I44825"/>
      <c r="J44825"/>
      <c r="K44825"/>
      <c r="L44825"/>
      <c r="M44825" s="950"/>
      <c r="N44825"/>
      <c r="O44825"/>
    </row>
    <row r="44826" spans="1:15">
      <c r="A44826" t="s">
        <v>1917</v>
      </c>
      <c r="B44826" s="950"/>
      <c r="C44826"/>
      <c r="D44826"/>
      <c r="E44826"/>
      <c r="F44826"/>
      <c r="G44826"/>
      <c r="H44826"/>
      <c r="I44826"/>
      <c r="J44826"/>
      <c r="K44826"/>
      <c r="L44826"/>
      <c r="M44826" s="950"/>
      <c r="N44826"/>
      <c r="O44826"/>
    </row>
    <row r="44827" spans="1:15">
      <c r="A44827" t="s">
        <v>1917</v>
      </c>
      <c r="B44827" s="950"/>
      <c r="C44827"/>
      <c r="D44827"/>
      <c r="E44827"/>
      <c r="F44827"/>
      <c r="G44827"/>
      <c r="H44827"/>
      <c r="I44827"/>
      <c r="J44827"/>
      <c r="K44827"/>
      <c r="L44827"/>
      <c r="M44827" s="950"/>
      <c r="N44827"/>
      <c r="O44827"/>
    </row>
    <row r="44828" spans="1:15">
      <c r="A44828" t="s">
        <v>1917</v>
      </c>
      <c r="B44828" s="950"/>
      <c r="C44828"/>
      <c r="D44828"/>
      <c r="E44828"/>
      <c r="F44828"/>
      <c r="G44828"/>
      <c r="H44828"/>
      <c r="I44828"/>
      <c r="J44828"/>
      <c r="K44828"/>
      <c r="L44828"/>
      <c r="M44828" s="950"/>
      <c r="N44828"/>
      <c r="O44828"/>
    </row>
    <row r="44829" spans="1:15">
      <c r="A44829" t="s">
        <v>1917</v>
      </c>
      <c r="B44829" s="950"/>
      <c r="C44829"/>
      <c r="D44829"/>
      <c r="E44829"/>
      <c r="F44829"/>
      <c r="G44829"/>
      <c r="H44829"/>
      <c r="I44829"/>
      <c r="J44829"/>
      <c r="K44829"/>
      <c r="L44829"/>
      <c r="M44829" s="950"/>
      <c r="N44829"/>
      <c r="O44829"/>
    </row>
    <row r="44830" spans="1:15">
      <c r="A44830" t="s">
        <v>1917</v>
      </c>
      <c r="B44830" s="950"/>
      <c r="C44830"/>
      <c r="D44830"/>
      <c r="E44830"/>
      <c r="F44830"/>
      <c r="G44830"/>
      <c r="H44830"/>
      <c r="I44830"/>
      <c r="J44830"/>
      <c r="K44830"/>
      <c r="L44830"/>
      <c r="M44830" s="950"/>
      <c r="N44830"/>
      <c r="O44830"/>
    </row>
    <row r="44831" spans="1:15">
      <c r="A44831" t="s">
        <v>1917</v>
      </c>
      <c r="B44831" s="950"/>
      <c r="C44831"/>
      <c r="D44831"/>
      <c r="E44831"/>
      <c r="F44831"/>
      <c r="G44831"/>
      <c r="H44831"/>
      <c r="I44831"/>
      <c r="J44831"/>
      <c r="K44831"/>
      <c r="L44831"/>
      <c r="M44831" s="950"/>
      <c r="N44831"/>
      <c r="O44831"/>
    </row>
    <row r="44832" spans="1:15">
      <c r="A44832" t="s">
        <v>1917</v>
      </c>
      <c r="B44832" s="950"/>
      <c r="C44832"/>
      <c r="D44832"/>
      <c r="E44832"/>
      <c r="F44832"/>
      <c r="G44832"/>
      <c r="H44832"/>
      <c r="I44832"/>
      <c r="J44832"/>
      <c r="K44832"/>
      <c r="L44832"/>
      <c r="M44832" s="950"/>
      <c r="N44832"/>
      <c r="O44832"/>
    </row>
    <row r="44833" spans="1:15">
      <c r="A44833" t="s">
        <v>1917</v>
      </c>
      <c r="B44833" s="950"/>
      <c r="C44833"/>
      <c r="D44833"/>
      <c r="E44833"/>
      <c r="F44833"/>
      <c r="G44833"/>
      <c r="H44833"/>
      <c r="I44833"/>
      <c r="J44833"/>
      <c r="K44833"/>
      <c r="L44833"/>
      <c r="M44833" s="950"/>
      <c r="N44833"/>
      <c r="O44833"/>
    </row>
    <row r="44834" spans="1:15">
      <c r="A44834" t="s">
        <v>1917</v>
      </c>
      <c r="B44834" s="950"/>
      <c r="C44834"/>
      <c r="D44834"/>
      <c r="E44834"/>
      <c r="F44834"/>
      <c r="G44834"/>
      <c r="H44834"/>
      <c r="I44834"/>
      <c r="J44834"/>
      <c r="K44834"/>
      <c r="L44834"/>
      <c r="M44834" s="950"/>
      <c r="N44834"/>
      <c r="O44834"/>
    </row>
    <row r="44835" spans="1:15">
      <c r="A44835" t="s">
        <v>1917</v>
      </c>
      <c r="B44835" s="950"/>
      <c r="C44835"/>
      <c r="D44835"/>
      <c r="E44835"/>
      <c r="F44835"/>
      <c r="G44835"/>
      <c r="H44835"/>
      <c r="I44835"/>
      <c r="J44835"/>
      <c r="K44835"/>
      <c r="L44835"/>
      <c r="M44835" s="950"/>
      <c r="N44835"/>
      <c r="O44835"/>
    </row>
    <row r="44836" spans="1:15">
      <c r="A44836" t="s">
        <v>1917</v>
      </c>
      <c r="B44836" s="950"/>
      <c r="C44836"/>
      <c r="D44836"/>
      <c r="E44836"/>
      <c r="F44836"/>
      <c r="G44836"/>
      <c r="H44836"/>
      <c r="I44836"/>
      <c r="J44836"/>
      <c r="K44836"/>
      <c r="L44836"/>
      <c r="M44836" s="950"/>
      <c r="N44836"/>
      <c r="O44836"/>
    </row>
    <row r="44837" spans="1:15">
      <c r="A44837" t="s">
        <v>1917</v>
      </c>
      <c r="B44837" s="950"/>
      <c r="C44837"/>
      <c r="D44837"/>
      <c r="E44837"/>
      <c r="F44837"/>
      <c r="G44837"/>
      <c r="H44837"/>
      <c r="I44837"/>
      <c r="J44837"/>
      <c r="K44837"/>
      <c r="L44837"/>
      <c r="M44837" s="950"/>
      <c r="N44837"/>
      <c r="O44837"/>
    </row>
    <row r="44838" spans="1:15">
      <c r="A44838" t="s">
        <v>1917</v>
      </c>
      <c r="B44838" s="950"/>
      <c r="C44838"/>
      <c r="D44838"/>
      <c r="E44838"/>
      <c r="F44838"/>
      <c r="G44838"/>
      <c r="H44838"/>
      <c r="I44838"/>
      <c r="J44838"/>
      <c r="K44838"/>
      <c r="L44838"/>
      <c r="M44838" s="950"/>
      <c r="N44838"/>
      <c r="O44838"/>
    </row>
    <row r="44839" spans="1:15">
      <c r="A44839" t="s">
        <v>1917</v>
      </c>
      <c r="B44839" s="950"/>
      <c r="C44839"/>
      <c r="D44839"/>
      <c r="E44839"/>
      <c r="F44839"/>
      <c r="G44839"/>
      <c r="H44839"/>
      <c r="I44839"/>
      <c r="J44839"/>
      <c r="K44839"/>
      <c r="L44839"/>
      <c r="M44839" s="950"/>
      <c r="N44839"/>
      <c r="O44839"/>
    </row>
    <row r="44840" spans="1:15">
      <c r="A44840" t="s">
        <v>1917</v>
      </c>
      <c r="B44840" s="950"/>
      <c r="C44840"/>
      <c r="D44840"/>
      <c r="E44840"/>
      <c r="F44840"/>
      <c r="G44840"/>
      <c r="H44840"/>
      <c r="I44840"/>
      <c r="J44840"/>
      <c r="K44840"/>
      <c r="L44840"/>
      <c r="M44840" s="950"/>
      <c r="N44840"/>
      <c r="O44840"/>
    </row>
    <row r="44841" spans="1:15">
      <c r="A44841" t="s">
        <v>1917</v>
      </c>
      <c r="B44841" s="950"/>
      <c r="C44841"/>
      <c r="D44841"/>
      <c r="E44841"/>
      <c r="F44841"/>
      <c r="G44841"/>
      <c r="H44841"/>
      <c r="I44841"/>
      <c r="J44841"/>
      <c r="K44841"/>
      <c r="L44841"/>
      <c r="M44841" s="950"/>
      <c r="N44841"/>
      <c r="O44841"/>
    </row>
    <row r="44842" spans="1:15">
      <c r="A44842" t="s">
        <v>1917</v>
      </c>
      <c r="B44842" s="950"/>
      <c r="C44842"/>
      <c r="D44842"/>
      <c r="E44842"/>
      <c r="F44842"/>
      <c r="G44842"/>
      <c r="H44842"/>
      <c r="I44842"/>
      <c r="J44842"/>
      <c r="K44842"/>
      <c r="L44842"/>
      <c r="M44842" s="950"/>
      <c r="N44842"/>
      <c r="O44842"/>
    </row>
    <row r="44843" spans="1:15">
      <c r="A44843" t="s">
        <v>1917</v>
      </c>
      <c r="B44843" s="950"/>
      <c r="C44843"/>
      <c r="D44843"/>
      <c r="E44843"/>
      <c r="F44843"/>
      <c r="G44843"/>
      <c r="H44843"/>
      <c r="I44843"/>
      <c r="J44843"/>
      <c r="K44843"/>
      <c r="L44843"/>
      <c r="M44843" s="950"/>
      <c r="N44843"/>
      <c r="O44843"/>
    </row>
    <row r="44844" spans="1:15">
      <c r="A44844" t="s">
        <v>1917</v>
      </c>
      <c r="B44844" s="950"/>
      <c r="C44844"/>
      <c r="D44844"/>
      <c r="E44844"/>
      <c r="F44844"/>
      <c r="G44844"/>
      <c r="H44844"/>
      <c r="I44844"/>
      <c r="J44844"/>
      <c r="K44844"/>
      <c r="L44844"/>
      <c r="M44844" s="950"/>
      <c r="N44844"/>
      <c r="O44844"/>
    </row>
    <row r="44845" spans="1:15">
      <c r="A44845" t="s">
        <v>1917</v>
      </c>
      <c r="B44845" s="950"/>
      <c r="C44845"/>
      <c r="D44845"/>
      <c r="E44845"/>
      <c r="F44845"/>
      <c r="G44845"/>
      <c r="H44845"/>
      <c r="I44845"/>
      <c r="J44845"/>
      <c r="K44845"/>
      <c r="L44845"/>
      <c r="M44845" s="950"/>
      <c r="N44845"/>
      <c r="O44845"/>
    </row>
    <row r="44846" spans="1:15">
      <c r="A44846" t="s">
        <v>1917</v>
      </c>
      <c r="B44846" s="950"/>
      <c r="C44846"/>
      <c r="D44846"/>
      <c r="E44846"/>
      <c r="F44846"/>
      <c r="G44846"/>
      <c r="H44846"/>
      <c r="I44846"/>
      <c r="J44846"/>
      <c r="K44846"/>
      <c r="L44846"/>
      <c r="M44846" s="950"/>
      <c r="N44846"/>
      <c r="O44846"/>
    </row>
    <row r="44847" spans="1:15">
      <c r="A44847" t="s">
        <v>1917</v>
      </c>
      <c r="B44847" s="950"/>
      <c r="C44847"/>
      <c r="D44847"/>
      <c r="E44847"/>
      <c r="F44847"/>
      <c r="G44847"/>
      <c r="H44847"/>
      <c r="I44847"/>
      <c r="J44847"/>
      <c r="K44847"/>
      <c r="L44847"/>
      <c r="M44847" s="950"/>
      <c r="N44847"/>
      <c r="O44847"/>
    </row>
    <row r="44848" spans="1:15">
      <c r="A44848" t="s">
        <v>1917</v>
      </c>
      <c r="B44848" s="950"/>
      <c r="C44848"/>
      <c r="D44848"/>
      <c r="E44848"/>
      <c r="F44848"/>
      <c r="G44848"/>
      <c r="H44848"/>
      <c r="I44848"/>
      <c r="J44848"/>
      <c r="K44848"/>
      <c r="L44848"/>
      <c r="M44848" s="950"/>
      <c r="N44848"/>
      <c r="O44848"/>
    </row>
    <row r="44849" spans="1:15">
      <c r="A44849" t="s">
        <v>1917</v>
      </c>
      <c r="B44849" s="950"/>
      <c r="C44849"/>
      <c r="D44849"/>
      <c r="E44849"/>
      <c r="F44849"/>
      <c r="G44849"/>
      <c r="H44849"/>
      <c r="I44849"/>
      <c r="J44849"/>
      <c r="K44849"/>
      <c r="L44849"/>
      <c r="M44849" s="950"/>
      <c r="N44849"/>
      <c r="O44849"/>
    </row>
    <row r="44850" spans="1:15">
      <c r="A44850" t="s">
        <v>1917</v>
      </c>
      <c r="B44850" s="950"/>
      <c r="C44850"/>
      <c r="D44850"/>
      <c r="E44850"/>
      <c r="F44850"/>
      <c r="G44850"/>
      <c r="H44850"/>
      <c r="I44850"/>
      <c r="J44850"/>
      <c r="K44850"/>
      <c r="L44850"/>
      <c r="M44850" s="950"/>
      <c r="N44850"/>
      <c r="O44850"/>
    </row>
    <row r="44851" spans="1:15">
      <c r="A44851" t="s">
        <v>1917</v>
      </c>
      <c r="B44851" s="950"/>
      <c r="C44851"/>
      <c r="D44851"/>
      <c r="E44851"/>
      <c r="F44851"/>
      <c r="G44851"/>
      <c r="H44851"/>
      <c r="I44851"/>
      <c r="J44851"/>
      <c r="K44851"/>
      <c r="L44851"/>
      <c r="M44851" s="950"/>
      <c r="N44851"/>
      <c r="O44851"/>
    </row>
    <row r="44852" spans="1:15">
      <c r="A44852" t="s">
        <v>1917</v>
      </c>
      <c r="B44852" s="950"/>
      <c r="C44852"/>
      <c r="D44852"/>
      <c r="E44852"/>
      <c r="F44852"/>
      <c r="G44852"/>
      <c r="H44852"/>
      <c r="I44852"/>
      <c r="J44852"/>
      <c r="K44852"/>
      <c r="L44852"/>
      <c r="M44852" s="950"/>
      <c r="N44852"/>
      <c r="O44852"/>
    </row>
    <row r="44853" spans="1:15">
      <c r="A44853" t="s">
        <v>1917</v>
      </c>
      <c r="B44853" s="950"/>
      <c r="C44853"/>
      <c r="D44853"/>
      <c r="E44853"/>
      <c r="F44853"/>
      <c r="G44853"/>
      <c r="H44853"/>
      <c r="I44853"/>
      <c r="J44853"/>
      <c r="K44853"/>
      <c r="L44853"/>
      <c r="M44853" s="950"/>
      <c r="N44853"/>
      <c r="O44853"/>
    </row>
    <row r="44854" spans="1:15">
      <c r="A44854" t="s">
        <v>1917</v>
      </c>
      <c r="B44854" s="950"/>
      <c r="C44854"/>
      <c r="D44854"/>
      <c r="E44854"/>
      <c r="F44854"/>
      <c r="G44854"/>
      <c r="H44854"/>
      <c r="I44854"/>
      <c r="J44854"/>
      <c r="K44854"/>
      <c r="L44854"/>
      <c r="M44854" s="950"/>
      <c r="N44854"/>
      <c r="O44854"/>
    </row>
    <row r="44855" spans="1:15">
      <c r="A44855" t="s">
        <v>1917</v>
      </c>
      <c r="B44855" s="950"/>
      <c r="C44855"/>
      <c r="D44855"/>
      <c r="E44855"/>
      <c r="F44855"/>
      <c r="G44855"/>
      <c r="H44855"/>
      <c r="I44855"/>
      <c r="J44855"/>
      <c r="K44855"/>
      <c r="L44855"/>
      <c r="M44855" s="950"/>
      <c r="N44855"/>
      <c r="O44855"/>
    </row>
    <row r="44856" spans="1:15">
      <c r="A44856" t="s">
        <v>1917</v>
      </c>
      <c r="B44856" s="950"/>
      <c r="C44856"/>
      <c r="D44856"/>
      <c r="E44856"/>
      <c r="F44856"/>
      <c r="G44856"/>
      <c r="H44856"/>
      <c r="I44856"/>
      <c r="J44856"/>
      <c r="K44856"/>
      <c r="L44856"/>
      <c r="M44856" s="950"/>
      <c r="N44856"/>
      <c r="O44856"/>
    </row>
    <row r="44857" spans="1:15">
      <c r="A44857" t="s">
        <v>1917</v>
      </c>
      <c r="B44857" s="950"/>
      <c r="C44857"/>
      <c r="D44857"/>
      <c r="E44857"/>
      <c r="F44857"/>
      <c r="G44857"/>
      <c r="H44857"/>
      <c r="I44857"/>
      <c r="J44857"/>
      <c r="K44857"/>
      <c r="L44857"/>
      <c r="M44857" s="950"/>
      <c r="N44857"/>
      <c r="O44857"/>
    </row>
    <row r="44858" spans="1:15">
      <c r="A44858" t="s">
        <v>1917</v>
      </c>
      <c r="B44858" s="950"/>
      <c r="C44858"/>
      <c r="D44858"/>
      <c r="E44858"/>
      <c r="F44858"/>
      <c r="G44858"/>
      <c r="H44858"/>
      <c r="I44858"/>
      <c r="J44858"/>
      <c r="K44858"/>
      <c r="L44858"/>
      <c r="M44858" s="950"/>
      <c r="N44858"/>
      <c r="O44858"/>
    </row>
    <row r="44859" spans="1:15">
      <c r="A44859" t="s">
        <v>1917</v>
      </c>
      <c r="B44859" s="950"/>
      <c r="C44859"/>
      <c r="D44859"/>
      <c r="E44859"/>
      <c r="F44859"/>
      <c r="G44859"/>
      <c r="H44859"/>
      <c r="I44859"/>
      <c r="J44859"/>
      <c r="K44859"/>
      <c r="L44859"/>
      <c r="M44859" s="950"/>
      <c r="N44859"/>
      <c r="O44859"/>
    </row>
    <row r="44860" spans="1:15">
      <c r="A44860" t="s">
        <v>1917</v>
      </c>
      <c r="B44860" s="950"/>
      <c r="C44860"/>
      <c r="D44860"/>
      <c r="E44860"/>
      <c r="F44860"/>
      <c r="G44860"/>
      <c r="H44860"/>
      <c r="I44860"/>
      <c r="J44860"/>
      <c r="K44860"/>
      <c r="L44860"/>
      <c r="M44860" s="950"/>
      <c r="N44860"/>
      <c r="O44860"/>
    </row>
    <row r="44861" spans="1:15">
      <c r="A44861" t="s">
        <v>1917</v>
      </c>
      <c r="B44861" s="950"/>
      <c r="C44861"/>
      <c r="D44861"/>
      <c r="E44861"/>
      <c r="F44861"/>
      <c r="G44861"/>
      <c r="H44861"/>
      <c r="I44861"/>
      <c r="J44861"/>
      <c r="K44861"/>
      <c r="L44861"/>
      <c r="M44861" s="950"/>
      <c r="N44861"/>
      <c r="O44861"/>
    </row>
    <row r="44862" spans="1:15">
      <c r="A44862" t="s">
        <v>1917</v>
      </c>
      <c r="B44862" s="950"/>
      <c r="C44862"/>
      <c r="D44862"/>
      <c r="E44862"/>
      <c r="F44862"/>
      <c r="G44862"/>
      <c r="H44862"/>
      <c r="I44862"/>
      <c r="J44862"/>
      <c r="K44862"/>
      <c r="L44862"/>
      <c r="M44862" s="950"/>
      <c r="N44862"/>
      <c r="O44862"/>
    </row>
    <row r="44863" spans="1:15">
      <c r="A44863" t="s">
        <v>1917</v>
      </c>
      <c r="B44863" s="950"/>
      <c r="C44863"/>
      <c r="D44863"/>
      <c r="E44863"/>
      <c r="F44863"/>
      <c r="G44863"/>
      <c r="H44863"/>
      <c r="I44863"/>
      <c r="J44863"/>
      <c r="K44863"/>
      <c r="L44863"/>
      <c r="M44863" s="950"/>
      <c r="N44863"/>
      <c r="O44863"/>
    </row>
    <row r="44864" spans="1:15">
      <c r="A44864" t="s">
        <v>1917</v>
      </c>
      <c r="B44864" s="950"/>
      <c r="C44864"/>
      <c r="D44864"/>
      <c r="E44864"/>
      <c r="F44864"/>
      <c r="G44864"/>
      <c r="H44864"/>
      <c r="I44864"/>
      <c r="J44864"/>
      <c r="K44864"/>
      <c r="L44864"/>
      <c r="M44864" s="950"/>
      <c r="N44864"/>
      <c r="O44864"/>
    </row>
    <row r="44865" spans="1:15">
      <c r="A44865" t="s">
        <v>1917</v>
      </c>
      <c r="B44865" s="950"/>
      <c r="C44865"/>
      <c r="D44865"/>
      <c r="E44865"/>
      <c r="F44865"/>
      <c r="G44865"/>
      <c r="H44865"/>
      <c r="I44865"/>
      <c r="J44865"/>
      <c r="K44865"/>
      <c r="L44865"/>
      <c r="M44865" s="950"/>
      <c r="N44865"/>
      <c r="O44865"/>
    </row>
    <row r="44866" spans="1:15">
      <c r="A44866" t="s">
        <v>1917</v>
      </c>
      <c r="B44866" s="950"/>
      <c r="C44866"/>
      <c r="D44866"/>
      <c r="E44866"/>
      <c r="F44866"/>
      <c r="G44866"/>
      <c r="H44866"/>
      <c r="I44866"/>
      <c r="J44866"/>
      <c r="K44866"/>
      <c r="L44866"/>
      <c r="M44866" s="950"/>
      <c r="N44866"/>
      <c r="O44866"/>
    </row>
    <row r="44867" spans="1:15">
      <c r="A44867" t="s">
        <v>1917</v>
      </c>
      <c r="B44867" s="950"/>
      <c r="C44867"/>
      <c r="D44867"/>
      <c r="E44867"/>
      <c r="F44867"/>
      <c r="G44867"/>
      <c r="H44867"/>
      <c r="I44867"/>
      <c r="J44867"/>
      <c r="K44867"/>
      <c r="L44867"/>
      <c r="M44867" s="950"/>
      <c r="N44867"/>
      <c r="O44867"/>
    </row>
    <row r="44868" spans="1:15">
      <c r="A44868" t="s">
        <v>1917</v>
      </c>
      <c r="B44868" s="950"/>
      <c r="C44868"/>
      <c r="D44868"/>
      <c r="E44868"/>
      <c r="F44868"/>
      <c r="G44868"/>
      <c r="H44868"/>
      <c r="I44868"/>
      <c r="J44868"/>
      <c r="K44868"/>
      <c r="L44868"/>
      <c r="M44868" s="950"/>
      <c r="N44868"/>
      <c r="O44868"/>
    </row>
    <row r="44869" spans="1:15">
      <c r="A44869" t="s">
        <v>1917</v>
      </c>
      <c r="B44869" s="950"/>
      <c r="C44869"/>
      <c r="D44869"/>
      <c r="E44869"/>
      <c r="F44869"/>
      <c r="G44869"/>
      <c r="H44869"/>
      <c r="I44869"/>
      <c r="J44869"/>
      <c r="K44869"/>
      <c r="L44869"/>
      <c r="M44869" s="950"/>
      <c r="N44869"/>
      <c r="O44869"/>
    </row>
    <row r="44870" spans="1:15">
      <c r="A44870" t="s">
        <v>1917</v>
      </c>
      <c r="B44870" s="950"/>
      <c r="C44870"/>
      <c r="D44870"/>
      <c r="E44870"/>
      <c r="F44870"/>
      <c r="G44870"/>
      <c r="H44870"/>
      <c r="I44870"/>
      <c r="J44870"/>
      <c r="K44870"/>
      <c r="L44870"/>
      <c r="M44870" s="950"/>
      <c r="N44870"/>
      <c r="O44870"/>
    </row>
    <row r="44871" spans="1:15">
      <c r="A44871" t="s">
        <v>1917</v>
      </c>
      <c r="B44871" s="950"/>
      <c r="C44871"/>
      <c r="D44871"/>
      <c r="E44871"/>
      <c r="F44871"/>
      <c r="G44871"/>
      <c r="H44871"/>
      <c r="I44871"/>
      <c r="J44871"/>
      <c r="K44871"/>
      <c r="L44871"/>
      <c r="M44871" s="950"/>
      <c r="N44871"/>
      <c r="O44871"/>
    </row>
    <row r="44872" spans="1:15">
      <c r="A44872" t="s">
        <v>1917</v>
      </c>
      <c r="B44872" s="950"/>
      <c r="C44872"/>
      <c r="D44872"/>
      <c r="E44872"/>
      <c r="F44872"/>
      <c r="G44872"/>
      <c r="H44872"/>
      <c r="I44872"/>
      <c r="J44872"/>
      <c r="K44872"/>
      <c r="L44872"/>
      <c r="M44872" s="950"/>
      <c r="N44872"/>
      <c r="O44872"/>
    </row>
    <row r="44873" spans="1:15">
      <c r="A44873" t="s">
        <v>1917</v>
      </c>
      <c r="B44873" s="950"/>
      <c r="C44873"/>
      <c r="D44873"/>
      <c r="E44873"/>
      <c r="F44873"/>
      <c r="G44873"/>
      <c r="H44873"/>
      <c r="I44873"/>
      <c r="J44873"/>
      <c r="K44873"/>
      <c r="L44873"/>
      <c r="M44873" s="950"/>
      <c r="N44873"/>
      <c r="O44873"/>
    </row>
    <row r="44874" spans="1:15">
      <c r="A44874" t="s">
        <v>1917</v>
      </c>
      <c r="B44874" s="950"/>
      <c r="C44874"/>
      <c r="D44874"/>
      <c r="E44874"/>
      <c r="F44874"/>
      <c r="G44874"/>
      <c r="H44874"/>
      <c r="I44874"/>
      <c r="J44874"/>
      <c r="K44874"/>
      <c r="L44874"/>
      <c r="M44874" s="950"/>
      <c r="N44874"/>
      <c r="O44874"/>
    </row>
    <row r="44875" spans="1:15">
      <c r="A44875" t="s">
        <v>1917</v>
      </c>
      <c r="B44875" s="950"/>
      <c r="C44875"/>
      <c r="D44875"/>
      <c r="E44875"/>
      <c r="F44875"/>
      <c r="G44875"/>
      <c r="H44875"/>
      <c r="I44875"/>
      <c r="J44875"/>
      <c r="K44875"/>
      <c r="L44875"/>
      <c r="M44875" s="950"/>
      <c r="N44875"/>
      <c r="O44875"/>
    </row>
    <row r="44876" spans="1:15">
      <c r="A44876" t="s">
        <v>1917</v>
      </c>
      <c r="B44876" s="950"/>
      <c r="C44876"/>
      <c r="D44876"/>
      <c r="E44876"/>
      <c r="F44876"/>
      <c r="G44876"/>
      <c r="H44876"/>
      <c r="I44876"/>
      <c r="J44876"/>
      <c r="K44876"/>
      <c r="L44876"/>
      <c r="M44876" s="950"/>
      <c r="N44876"/>
      <c r="O44876"/>
    </row>
    <row r="44877" spans="1:15">
      <c r="A44877" t="s">
        <v>1917</v>
      </c>
      <c r="B44877" s="950"/>
      <c r="C44877"/>
      <c r="D44877"/>
      <c r="E44877"/>
      <c r="F44877"/>
      <c r="G44877"/>
      <c r="H44877"/>
      <c r="I44877"/>
      <c r="J44877"/>
      <c r="K44877"/>
      <c r="L44877"/>
      <c r="M44877" s="950"/>
      <c r="N44877"/>
      <c r="O44877"/>
    </row>
    <row r="44878" spans="1:15">
      <c r="A44878" t="s">
        <v>1917</v>
      </c>
      <c r="B44878" s="950"/>
      <c r="C44878"/>
      <c r="D44878"/>
      <c r="E44878"/>
      <c r="F44878"/>
      <c r="G44878"/>
      <c r="H44878"/>
      <c r="I44878"/>
      <c r="J44878"/>
      <c r="K44878"/>
      <c r="L44878"/>
      <c r="M44878" s="950"/>
      <c r="N44878"/>
      <c r="O44878"/>
    </row>
    <row r="44879" spans="1:15">
      <c r="A44879" t="s">
        <v>1917</v>
      </c>
      <c r="B44879" s="950"/>
      <c r="C44879"/>
      <c r="D44879"/>
      <c r="E44879"/>
      <c r="F44879"/>
      <c r="G44879"/>
      <c r="H44879"/>
      <c r="I44879"/>
      <c r="J44879"/>
      <c r="K44879"/>
      <c r="L44879"/>
      <c r="M44879" s="950"/>
      <c r="N44879"/>
      <c r="O44879"/>
    </row>
    <row r="44880" spans="1:15">
      <c r="A44880" t="s">
        <v>1917</v>
      </c>
      <c r="B44880" s="950"/>
      <c r="C44880"/>
      <c r="D44880"/>
      <c r="E44880"/>
      <c r="F44880"/>
      <c r="G44880"/>
      <c r="H44880"/>
      <c r="I44880"/>
      <c r="J44880"/>
      <c r="K44880"/>
      <c r="L44880"/>
      <c r="M44880" s="950"/>
      <c r="N44880"/>
      <c r="O44880"/>
    </row>
    <row r="44881" spans="1:15">
      <c r="A44881" t="s">
        <v>1917</v>
      </c>
      <c r="B44881" s="950"/>
      <c r="C44881"/>
      <c r="D44881"/>
      <c r="E44881"/>
      <c r="F44881"/>
      <c r="G44881"/>
      <c r="H44881"/>
      <c r="I44881"/>
      <c r="J44881"/>
      <c r="K44881"/>
      <c r="L44881"/>
      <c r="M44881" s="950"/>
      <c r="N44881"/>
      <c r="O44881"/>
    </row>
    <row r="44882" spans="1:15">
      <c r="A44882" t="s">
        <v>1917</v>
      </c>
      <c r="B44882" s="950"/>
      <c r="C44882"/>
      <c r="D44882"/>
      <c r="E44882"/>
      <c r="F44882"/>
      <c r="G44882"/>
      <c r="H44882"/>
      <c r="I44882"/>
      <c r="J44882"/>
      <c r="K44882"/>
      <c r="L44882"/>
      <c r="M44882" s="950"/>
      <c r="N44882"/>
      <c r="O44882"/>
    </row>
    <row r="44883" spans="1:15">
      <c r="A44883" t="s">
        <v>1917</v>
      </c>
      <c r="B44883" s="950"/>
      <c r="C44883"/>
      <c r="D44883"/>
      <c r="E44883"/>
      <c r="F44883"/>
      <c r="G44883"/>
      <c r="H44883"/>
      <c r="I44883"/>
      <c r="J44883"/>
      <c r="K44883"/>
      <c r="L44883"/>
      <c r="M44883" s="950"/>
      <c r="N44883"/>
      <c r="O44883"/>
    </row>
    <row r="44884" spans="1:15">
      <c r="A44884" t="s">
        <v>1917</v>
      </c>
      <c r="B44884" s="950"/>
      <c r="C44884"/>
      <c r="D44884"/>
      <c r="E44884"/>
      <c r="F44884"/>
      <c r="G44884"/>
      <c r="H44884"/>
      <c r="I44884"/>
      <c r="J44884"/>
      <c r="K44884"/>
      <c r="L44884"/>
      <c r="M44884" s="950"/>
      <c r="N44884"/>
      <c r="O44884"/>
    </row>
    <row r="44885" spans="1:15">
      <c r="A44885" t="s">
        <v>1917</v>
      </c>
      <c r="B44885" s="950"/>
      <c r="C44885"/>
      <c r="D44885"/>
      <c r="E44885"/>
      <c r="F44885"/>
      <c r="G44885"/>
      <c r="H44885"/>
      <c r="I44885"/>
      <c r="J44885"/>
      <c r="K44885"/>
      <c r="L44885"/>
      <c r="M44885" s="950"/>
      <c r="N44885"/>
      <c r="O44885"/>
    </row>
    <row r="44886" spans="1:15">
      <c r="A44886" t="s">
        <v>1917</v>
      </c>
      <c r="B44886" s="950"/>
      <c r="C44886"/>
      <c r="D44886"/>
      <c r="E44886"/>
      <c r="F44886"/>
      <c r="G44886"/>
      <c r="H44886"/>
      <c r="I44886"/>
      <c r="J44886"/>
      <c r="K44886"/>
      <c r="L44886"/>
      <c r="M44886" s="950"/>
      <c r="N44886"/>
      <c r="O44886"/>
    </row>
    <row r="44887" spans="1:15">
      <c r="A44887" t="s">
        <v>1917</v>
      </c>
      <c r="B44887" s="950"/>
      <c r="C44887"/>
      <c r="D44887"/>
      <c r="E44887"/>
      <c r="F44887"/>
      <c r="G44887"/>
      <c r="H44887"/>
      <c r="I44887"/>
      <c r="J44887"/>
      <c r="K44887"/>
      <c r="L44887"/>
      <c r="M44887" s="950"/>
      <c r="N44887"/>
      <c r="O44887"/>
    </row>
    <row r="44888" spans="1:15">
      <c r="A44888" t="s">
        <v>1917</v>
      </c>
      <c r="B44888" s="950"/>
      <c r="C44888"/>
      <c r="D44888"/>
      <c r="E44888"/>
      <c r="F44888"/>
      <c r="G44888"/>
      <c r="H44888"/>
      <c r="I44888"/>
      <c r="J44888"/>
      <c r="K44888"/>
      <c r="L44888"/>
      <c r="M44888" s="950"/>
      <c r="N44888"/>
      <c r="O44888"/>
    </row>
    <row r="44889" spans="1:15">
      <c r="A44889" t="s">
        <v>1917</v>
      </c>
      <c r="B44889" s="950"/>
      <c r="C44889"/>
      <c r="D44889"/>
      <c r="E44889"/>
      <c r="F44889"/>
      <c r="G44889"/>
      <c r="H44889"/>
      <c r="I44889"/>
      <c r="J44889"/>
      <c r="K44889"/>
      <c r="L44889"/>
      <c r="M44889" s="950"/>
      <c r="N44889"/>
      <c r="O44889"/>
    </row>
    <row r="44890" spans="1:15">
      <c r="A44890" t="s">
        <v>1917</v>
      </c>
      <c r="B44890" s="950"/>
      <c r="C44890"/>
      <c r="D44890"/>
      <c r="E44890"/>
      <c r="F44890"/>
      <c r="G44890"/>
      <c r="H44890"/>
      <c r="I44890"/>
      <c r="J44890"/>
      <c r="K44890"/>
      <c r="L44890"/>
      <c r="M44890" s="950"/>
      <c r="N44890"/>
      <c r="O44890"/>
    </row>
    <row r="44891" spans="1:15">
      <c r="A44891" t="s">
        <v>1917</v>
      </c>
      <c r="B44891" s="950"/>
      <c r="C44891"/>
      <c r="D44891"/>
      <c r="E44891"/>
      <c r="F44891"/>
      <c r="G44891"/>
      <c r="H44891"/>
      <c r="I44891"/>
      <c r="J44891"/>
      <c r="K44891"/>
      <c r="L44891"/>
      <c r="M44891" s="950"/>
      <c r="N44891"/>
      <c r="O44891"/>
    </row>
    <row r="44892" spans="1:15">
      <c r="A44892" t="s">
        <v>1917</v>
      </c>
      <c r="B44892" s="950"/>
      <c r="C44892"/>
      <c r="D44892"/>
      <c r="E44892"/>
      <c r="F44892"/>
      <c r="G44892"/>
      <c r="H44892"/>
      <c r="I44892"/>
      <c r="J44892"/>
      <c r="K44892"/>
      <c r="L44892"/>
      <c r="M44892" s="950"/>
      <c r="N44892"/>
      <c r="O44892"/>
    </row>
    <row r="44893" spans="1:15">
      <c r="A44893" t="s">
        <v>1917</v>
      </c>
      <c r="B44893" s="950"/>
      <c r="C44893"/>
      <c r="D44893"/>
      <c r="E44893"/>
      <c r="F44893"/>
      <c r="G44893"/>
      <c r="H44893"/>
      <c r="I44893"/>
      <c r="J44893"/>
      <c r="K44893"/>
      <c r="L44893"/>
      <c r="M44893" s="950"/>
      <c r="N44893"/>
      <c r="O44893"/>
    </row>
    <row r="44894" spans="1:15">
      <c r="A44894" t="s">
        <v>1917</v>
      </c>
      <c r="B44894" s="950"/>
      <c r="C44894"/>
      <c r="D44894"/>
      <c r="E44894"/>
      <c r="F44894"/>
      <c r="G44894"/>
      <c r="H44894"/>
      <c r="I44894"/>
      <c r="J44894"/>
      <c r="K44894"/>
      <c r="L44894"/>
      <c r="M44894" s="950"/>
      <c r="N44894"/>
      <c r="O44894"/>
    </row>
    <row r="44895" spans="1:15">
      <c r="A44895" t="s">
        <v>1917</v>
      </c>
      <c r="B44895" s="950"/>
      <c r="C44895"/>
      <c r="D44895"/>
      <c r="E44895"/>
      <c r="F44895"/>
      <c r="G44895"/>
      <c r="H44895"/>
      <c r="I44895"/>
      <c r="J44895"/>
      <c r="K44895"/>
      <c r="L44895"/>
      <c r="M44895" s="950"/>
      <c r="N44895"/>
      <c r="O44895"/>
    </row>
    <row r="44896" spans="1:15">
      <c r="A44896" t="s">
        <v>1917</v>
      </c>
      <c r="B44896" s="950"/>
      <c r="C44896"/>
      <c r="D44896"/>
      <c r="E44896"/>
      <c r="F44896"/>
      <c r="G44896"/>
      <c r="H44896"/>
      <c r="I44896"/>
      <c r="J44896"/>
      <c r="K44896"/>
      <c r="L44896"/>
      <c r="M44896" s="950"/>
      <c r="N44896"/>
      <c r="O44896"/>
    </row>
    <row r="44897" spans="1:15">
      <c r="A44897" t="s">
        <v>1917</v>
      </c>
      <c r="B44897" s="950"/>
      <c r="C44897"/>
      <c r="D44897"/>
      <c r="E44897"/>
      <c r="F44897"/>
      <c r="G44897"/>
      <c r="H44897"/>
      <c r="I44897"/>
      <c r="J44897"/>
      <c r="K44897"/>
      <c r="L44897"/>
      <c r="M44897" s="950"/>
      <c r="N44897"/>
      <c r="O44897"/>
    </row>
    <row r="44898" spans="1:15">
      <c r="A44898" t="s">
        <v>1917</v>
      </c>
      <c r="B44898" s="950"/>
      <c r="C44898"/>
      <c r="D44898"/>
      <c r="E44898"/>
      <c r="F44898"/>
      <c r="G44898"/>
      <c r="H44898"/>
      <c r="I44898"/>
      <c r="J44898"/>
      <c r="K44898"/>
      <c r="L44898"/>
      <c r="M44898" s="950"/>
      <c r="N44898"/>
      <c r="O44898"/>
    </row>
    <row r="44899" spans="1:15">
      <c r="A44899" t="s">
        <v>1917</v>
      </c>
      <c r="B44899" s="950"/>
      <c r="C44899"/>
      <c r="D44899"/>
      <c r="E44899"/>
      <c r="F44899"/>
      <c r="G44899"/>
      <c r="H44899"/>
      <c r="I44899"/>
      <c r="J44899"/>
      <c r="K44899"/>
      <c r="L44899"/>
      <c r="M44899" s="950"/>
      <c r="N44899"/>
      <c r="O44899"/>
    </row>
    <row r="44900" spans="1:15">
      <c r="A44900" t="s">
        <v>1917</v>
      </c>
      <c r="B44900" s="950"/>
      <c r="C44900"/>
      <c r="D44900"/>
      <c r="E44900"/>
      <c r="F44900"/>
      <c r="G44900"/>
      <c r="H44900"/>
      <c r="I44900"/>
      <c r="J44900"/>
      <c r="K44900"/>
      <c r="L44900"/>
      <c r="M44900" s="950"/>
      <c r="N44900"/>
      <c r="O44900"/>
    </row>
    <row r="44901" spans="1:15">
      <c r="A44901" t="s">
        <v>1917</v>
      </c>
      <c r="B44901" s="950"/>
      <c r="C44901"/>
      <c r="D44901"/>
      <c r="E44901"/>
      <c r="F44901"/>
      <c r="G44901"/>
      <c r="H44901"/>
      <c r="I44901"/>
      <c r="J44901"/>
      <c r="K44901"/>
      <c r="L44901"/>
      <c r="M44901" s="950"/>
      <c r="N44901"/>
      <c r="O44901"/>
    </row>
    <row r="44902" spans="1:15">
      <c r="A44902" t="s">
        <v>1917</v>
      </c>
      <c r="B44902" s="950"/>
      <c r="C44902"/>
      <c r="D44902"/>
      <c r="E44902"/>
      <c r="F44902"/>
      <c r="G44902"/>
      <c r="H44902"/>
      <c r="I44902"/>
      <c r="J44902"/>
      <c r="K44902"/>
      <c r="L44902"/>
      <c r="M44902" s="950"/>
      <c r="N44902"/>
      <c r="O44902"/>
    </row>
    <row r="44903" spans="1:15">
      <c r="A44903" t="s">
        <v>1917</v>
      </c>
      <c r="B44903" s="950"/>
      <c r="C44903"/>
      <c r="D44903"/>
      <c r="E44903"/>
      <c r="F44903"/>
      <c r="G44903"/>
      <c r="H44903"/>
      <c r="I44903"/>
      <c r="J44903"/>
      <c r="K44903"/>
      <c r="L44903"/>
      <c r="M44903" s="950"/>
      <c r="N44903"/>
      <c r="O44903"/>
    </row>
    <row r="44904" spans="1:15">
      <c r="A44904" t="s">
        <v>1917</v>
      </c>
      <c r="B44904" s="950"/>
      <c r="C44904"/>
      <c r="D44904"/>
      <c r="E44904"/>
      <c r="F44904"/>
      <c r="G44904"/>
      <c r="H44904"/>
      <c r="I44904"/>
      <c r="J44904"/>
      <c r="K44904"/>
      <c r="L44904"/>
      <c r="M44904" s="950"/>
      <c r="N44904"/>
      <c r="O44904"/>
    </row>
    <row r="44905" spans="1:15">
      <c r="A44905" t="s">
        <v>1917</v>
      </c>
      <c r="B44905" s="950"/>
      <c r="C44905"/>
      <c r="D44905"/>
      <c r="E44905"/>
      <c r="F44905"/>
      <c r="G44905"/>
      <c r="H44905"/>
      <c r="I44905"/>
      <c r="J44905"/>
      <c r="K44905"/>
      <c r="L44905"/>
      <c r="M44905" s="950"/>
      <c r="N44905"/>
      <c r="O44905"/>
    </row>
    <row r="44906" spans="1:15">
      <c r="A44906" t="s">
        <v>1917</v>
      </c>
      <c r="B44906" s="950"/>
      <c r="C44906"/>
      <c r="D44906"/>
      <c r="E44906"/>
      <c r="F44906"/>
      <c r="G44906"/>
      <c r="H44906"/>
      <c r="I44906"/>
      <c r="J44906"/>
      <c r="K44906"/>
      <c r="L44906"/>
      <c r="M44906" s="950"/>
      <c r="N44906"/>
      <c r="O44906"/>
    </row>
    <row r="44907" spans="1:15">
      <c r="A44907" t="s">
        <v>1917</v>
      </c>
      <c r="B44907" s="950"/>
      <c r="C44907"/>
      <c r="D44907"/>
      <c r="E44907"/>
      <c r="F44907"/>
      <c r="G44907"/>
      <c r="H44907"/>
      <c r="I44907"/>
      <c r="J44907"/>
      <c r="K44907"/>
      <c r="L44907"/>
      <c r="M44907" s="950"/>
      <c r="N44907"/>
      <c r="O44907"/>
    </row>
    <row r="44908" spans="1:15">
      <c r="A44908" t="s">
        <v>1917</v>
      </c>
      <c r="B44908" s="950"/>
      <c r="C44908"/>
      <c r="D44908"/>
      <c r="E44908"/>
      <c r="F44908"/>
      <c r="G44908"/>
      <c r="H44908"/>
      <c r="I44908"/>
      <c r="J44908"/>
      <c r="K44908"/>
      <c r="L44908"/>
      <c r="M44908" s="950"/>
      <c r="N44908"/>
      <c r="O44908"/>
    </row>
    <row r="44909" spans="1:15">
      <c r="A44909" t="s">
        <v>1917</v>
      </c>
      <c r="B44909" s="950"/>
      <c r="C44909"/>
      <c r="D44909"/>
      <c r="E44909"/>
      <c r="F44909"/>
      <c r="G44909"/>
      <c r="H44909"/>
      <c r="I44909"/>
      <c r="J44909"/>
      <c r="K44909"/>
      <c r="L44909"/>
      <c r="M44909" s="950"/>
      <c r="N44909"/>
      <c r="O44909"/>
    </row>
    <row r="44910" spans="1:15">
      <c r="A44910" t="s">
        <v>1917</v>
      </c>
      <c r="B44910" s="950"/>
      <c r="C44910"/>
      <c r="D44910"/>
      <c r="E44910"/>
      <c r="F44910"/>
      <c r="G44910"/>
      <c r="H44910"/>
      <c r="I44910"/>
      <c r="J44910"/>
      <c r="K44910"/>
      <c r="L44910"/>
      <c r="M44910" s="950"/>
      <c r="N44910"/>
      <c r="O44910"/>
    </row>
    <row r="44911" spans="1:15">
      <c r="A44911" t="s">
        <v>1917</v>
      </c>
      <c r="B44911" s="950"/>
      <c r="C44911"/>
      <c r="D44911"/>
      <c r="E44911"/>
      <c r="F44911"/>
      <c r="G44911"/>
      <c r="H44911"/>
      <c r="I44911"/>
      <c r="J44911"/>
      <c r="K44911"/>
      <c r="L44911"/>
      <c r="M44911" s="950"/>
      <c r="N44911"/>
      <c r="O44911"/>
    </row>
    <row r="44912" spans="1:15">
      <c r="A44912" t="s">
        <v>1917</v>
      </c>
      <c r="B44912" s="950"/>
      <c r="C44912"/>
      <c r="D44912"/>
      <c r="E44912"/>
      <c r="F44912"/>
      <c r="G44912"/>
      <c r="H44912"/>
      <c r="I44912"/>
      <c r="J44912"/>
      <c r="K44912"/>
      <c r="L44912"/>
      <c r="M44912" s="950"/>
      <c r="N44912"/>
      <c r="O44912"/>
    </row>
    <row r="44913" spans="1:15">
      <c r="A44913" t="s">
        <v>1917</v>
      </c>
      <c r="B44913" s="950"/>
      <c r="C44913"/>
      <c r="D44913"/>
      <c r="E44913"/>
      <c r="F44913"/>
      <c r="G44913"/>
      <c r="H44913"/>
      <c r="I44913"/>
      <c r="J44913"/>
      <c r="K44913"/>
      <c r="L44913"/>
      <c r="M44913" s="950"/>
      <c r="N44913"/>
      <c r="O44913"/>
    </row>
    <row r="44914" spans="1:15">
      <c r="A44914" t="s">
        <v>1917</v>
      </c>
      <c r="B44914" s="950"/>
      <c r="C44914"/>
      <c r="D44914"/>
      <c r="E44914"/>
      <c r="F44914"/>
      <c r="G44914"/>
      <c r="H44914"/>
      <c r="I44914"/>
      <c r="J44914"/>
      <c r="K44914"/>
      <c r="L44914"/>
      <c r="M44914" s="950"/>
      <c r="N44914"/>
      <c r="O44914"/>
    </row>
    <row r="44915" spans="1:15">
      <c r="A44915" t="s">
        <v>1917</v>
      </c>
      <c r="B44915" s="950"/>
      <c r="C44915"/>
      <c r="D44915"/>
      <c r="E44915"/>
      <c r="F44915"/>
      <c r="G44915"/>
      <c r="H44915"/>
      <c r="I44915"/>
      <c r="J44915"/>
      <c r="K44915"/>
      <c r="L44915"/>
      <c r="M44915" s="950"/>
      <c r="N44915"/>
      <c r="O44915"/>
    </row>
    <row r="44916" spans="1:15">
      <c r="A44916" t="s">
        <v>1917</v>
      </c>
      <c r="B44916" s="950"/>
      <c r="C44916"/>
      <c r="D44916"/>
      <c r="E44916"/>
      <c r="F44916"/>
      <c r="G44916"/>
      <c r="H44916"/>
      <c r="I44916"/>
      <c r="J44916"/>
      <c r="K44916"/>
      <c r="L44916"/>
      <c r="M44916" s="950"/>
      <c r="N44916"/>
      <c r="O44916"/>
    </row>
    <row r="44917" spans="1:15">
      <c r="A44917" t="s">
        <v>1917</v>
      </c>
      <c r="B44917" s="950"/>
      <c r="C44917"/>
      <c r="D44917"/>
      <c r="E44917"/>
      <c r="F44917"/>
      <c r="G44917"/>
      <c r="H44917"/>
      <c r="I44917"/>
      <c r="J44917"/>
      <c r="K44917"/>
      <c r="L44917"/>
      <c r="M44917" s="950"/>
      <c r="N44917"/>
      <c r="O44917"/>
    </row>
    <row r="44918" spans="1:15">
      <c r="A44918" t="s">
        <v>1917</v>
      </c>
      <c r="B44918" s="950"/>
      <c r="C44918"/>
      <c r="D44918"/>
      <c r="E44918"/>
      <c r="F44918"/>
      <c r="G44918"/>
      <c r="H44918"/>
      <c r="I44918"/>
      <c r="J44918"/>
      <c r="K44918"/>
      <c r="L44918"/>
      <c r="M44918" s="950"/>
      <c r="N44918"/>
      <c r="O44918"/>
    </row>
    <row r="44919" spans="1:15">
      <c r="A44919" t="s">
        <v>1917</v>
      </c>
      <c r="B44919" s="950"/>
      <c r="C44919"/>
      <c r="D44919"/>
      <c r="E44919"/>
      <c r="F44919"/>
      <c r="G44919"/>
      <c r="H44919"/>
      <c r="I44919"/>
      <c r="J44919"/>
      <c r="K44919"/>
      <c r="L44919"/>
      <c r="M44919" s="950"/>
      <c r="N44919"/>
      <c r="O44919"/>
    </row>
    <row r="44920" spans="1:15">
      <c r="A44920" t="s">
        <v>1917</v>
      </c>
      <c r="B44920" s="950"/>
      <c r="C44920"/>
      <c r="D44920"/>
      <c r="E44920"/>
      <c r="F44920"/>
      <c r="G44920"/>
      <c r="H44920"/>
      <c r="I44920"/>
      <c r="J44920"/>
      <c r="K44920"/>
      <c r="L44920"/>
      <c r="M44920" s="950"/>
      <c r="N44920"/>
      <c r="O44920"/>
    </row>
    <row r="44921" spans="1:15">
      <c r="A44921" t="s">
        <v>1917</v>
      </c>
      <c r="B44921" s="950"/>
      <c r="C44921"/>
      <c r="D44921"/>
      <c r="E44921"/>
      <c r="F44921"/>
      <c r="G44921"/>
      <c r="H44921"/>
      <c r="I44921"/>
      <c r="J44921"/>
      <c r="K44921"/>
      <c r="L44921"/>
      <c r="M44921" s="950"/>
      <c r="N44921"/>
      <c r="O44921"/>
    </row>
    <row r="44922" spans="1:15">
      <c r="A44922" t="s">
        <v>1917</v>
      </c>
      <c r="B44922" s="950"/>
      <c r="C44922"/>
      <c r="D44922"/>
      <c r="E44922"/>
      <c r="F44922"/>
      <c r="G44922"/>
      <c r="H44922"/>
      <c r="I44922"/>
      <c r="J44922"/>
      <c r="K44922"/>
      <c r="L44922"/>
      <c r="M44922" s="950"/>
      <c r="N44922"/>
      <c r="O44922"/>
    </row>
    <row r="44923" spans="1:15">
      <c r="A44923" t="s">
        <v>1917</v>
      </c>
      <c r="B44923" s="950"/>
      <c r="C44923"/>
      <c r="D44923"/>
      <c r="E44923"/>
      <c r="F44923"/>
      <c r="G44923"/>
      <c r="H44923"/>
      <c r="I44923"/>
      <c r="J44923"/>
      <c r="K44923"/>
      <c r="L44923"/>
      <c r="M44923" s="950"/>
      <c r="N44923"/>
      <c r="O44923"/>
    </row>
    <row r="44924" spans="1:15">
      <c r="A44924" t="s">
        <v>1917</v>
      </c>
      <c r="B44924" s="950"/>
      <c r="C44924"/>
      <c r="D44924"/>
      <c r="E44924"/>
      <c r="F44924"/>
      <c r="G44924"/>
      <c r="H44924"/>
      <c r="I44924"/>
      <c r="J44924"/>
      <c r="K44924"/>
      <c r="L44924"/>
      <c r="M44924" s="950"/>
      <c r="N44924"/>
      <c r="O44924"/>
    </row>
    <row r="44925" spans="1:15">
      <c r="A44925" t="s">
        <v>1917</v>
      </c>
      <c r="B44925" s="950"/>
      <c r="C44925"/>
      <c r="D44925"/>
      <c r="E44925"/>
      <c r="F44925"/>
      <c r="G44925"/>
      <c r="H44925"/>
      <c r="I44925"/>
      <c r="J44925"/>
      <c r="K44925"/>
      <c r="L44925"/>
      <c r="M44925" s="950"/>
      <c r="N44925"/>
      <c r="O44925"/>
    </row>
    <row r="44926" spans="1:15">
      <c r="A44926" t="s">
        <v>1917</v>
      </c>
      <c r="B44926" s="950"/>
      <c r="C44926"/>
      <c r="D44926"/>
      <c r="E44926"/>
      <c r="F44926"/>
      <c r="G44926"/>
      <c r="H44926"/>
      <c r="I44926"/>
      <c r="J44926"/>
      <c r="K44926"/>
      <c r="L44926"/>
      <c r="M44926" s="950"/>
      <c r="N44926"/>
      <c r="O44926"/>
    </row>
    <row r="44927" spans="1:15">
      <c r="A44927" t="s">
        <v>1917</v>
      </c>
      <c r="B44927" s="950"/>
      <c r="C44927"/>
      <c r="D44927"/>
      <c r="E44927"/>
      <c r="F44927"/>
      <c r="G44927"/>
      <c r="H44927"/>
      <c r="I44927"/>
      <c r="J44927"/>
      <c r="K44927"/>
      <c r="L44927"/>
      <c r="M44927" s="950"/>
      <c r="N44927"/>
      <c r="O44927"/>
    </row>
    <row r="44928" spans="1:15">
      <c r="A44928" t="s">
        <v>1917</v>
      </c>
      <c r="B44928" s="950"/>
      <c r="C44928"/>
      <c r="D44928"/>
      <c r="E44928"/>
      <c r="F44928"/>
      <c r="G44928"/>
      <c r="H44928"/>
      <c r="I44928"/>
      <c r="J44928"/>
      <c r="K44928"/>
      <c r="L44928"/>
      <c r="M44928" s="950"/>
      <c r="N44928"/>
      <c r="O44928"/>
    </row>
    <row r="44929" spans="1:15">
      <c r="A44929" t="s">
        <v>1917</v>
      </c>
      <c r="B44929" s="950"/>
      <c r="C44929"/>
      <c r="D44929"/>
      <c r="E44929"/>
      <c r="F44929"/>
      <c r="G44929"/>
      <c r="H44929"/>
      <c r="I44929"/>
      <c r="J44929"/>
      <c r="K44929"/>
      <c r="L44929"/>
      <c r="M44929" s="950"/>
      <c r="N44929"/>
      <c r="O44929"/>
    </row>
    <row r="44930" spans="1:15">
      <c r="A44930" t="s">
        <v>1917</v>
      </c>
      <c r="B44930" s="950"/>
      <c r="C44930"/>
      <c r="D44930"/>
      <c r="E44930"/>
      <c r="F44930"/>
      <c r="G44930"/>
      <c r="H44930"/>
      <c r="I44930"/>
      <c r="J44930"/>
      <c r="K44930"/>
      <c r="L44930"/>
      <c r="M44930" s="950"/>
      <c r="N44930"/>
      <c r="O44930"/>
    </row>
    <row r="44931" spans="1:15">
      <c r="A44931" t="s">
        <v>1917</v>
      </c>
      <c r="B44931" s="950"/>
      <c r="C44931"/>
      <c r="D44931"/>
      <c r="E44931"/>
      <c r="F44931"/>
      <c r="G44931"/>
      <c r="H44931"/>
      <c r="I44931"/>
      <c r="J44931"/>
      <c r="K44931"/>
      <c r="L44931"/>
      <c r="M44931" s="950"/>
      <c r="N44931"/>
      <c r="O44931"/>
    </row>
    <row r="44932" spans="1:15">
      <c r="A44932" t="s">
        <v>1917</v>
      </c>
      <c r="B44932" s="950"/>
      <c r="C44932"/>
      <c r="D44932"/>
      <c r="E44932"/>
      <c r="F44932"/>
      <c r="G44932"/>
      <c r="H44932"/>
      <c r="I44932"/>
      <c r="J44932"/>
      <c r="K44932"/>
      <c r="L44932"/>
      <c r="M44932" s="950"/>
      <c r="N44932"/>
      <c r="O44932"/>
    </row>
    <row r="44933" spans="1:15">
      <c r="A44933" t="s">
        <v>1917</v>
      </c>
      <c r="B44933" s="950"/>
      <c r="C44933"/>
      <c r="D44933"/>
      <c r="E44933"/>
      <c r="F44933"/>
      <c r="G44933"/>
      <c r="H44933"/>
      <c r="I44933"/>
      <c r="J44933"/>
      <c r="K44933"/>
      <c r="L44933"/>
      <c r="M44933" s="950"/>
      <c r="N44933"/>
      <c r="O44933"/>
    </row>
    <row r="44934" spans="1:15">
      <c r="A44934" t="s">
        <v>1917</v>
      </c>
      <c r="B44934" s="950"/>
      <c r="C44934"/>
      <c r="D44934"/>
      <c r="E44934"/>
      <c r="F44934"/>
      <c r="G44934"/>
      <c r="H44934"/>
      <c r="I44934"/>
      <c r="J44934"/>
      <c r="K44934"/>
      <c r="L44934"/>
      <c r="M44934" s="950"/>
      <c r="N44934"/>
      <c r="O44934"/>
    </row>
    <row r="44935" spans="1:15">
      <c r="A44935" t="s">
        <v>1917</v>
      </c>
      <c r="B44935" s="950"/>
      <c r="C44935"/>
      <c r="D44935"/>
      <c r="E44935"/>
      <c r="F44935"/>
      <c r="G44935"/>
      <c r="H44935"/>
      <c r="I44935"/>
      <c r="J44935"/>
      <c r="K44935"/>
      <c r="L44935"/>
      <c r="M44935" s="950"/>
      <c r="N44935"/>
      <c r="O44935"/>
    </row>
    <row r="44936" spans="1:15">
      <c r="A44936" t="s">
        <v>1917</v>
      </c>
      <c r="B44936" s="950"/>
      <c r="C44936"/>
      <c r="D44936"/>
      <c r="E44936"/>
      <c r="F44936"/>
      <c r="G44936"/>
      <c r="H44936"/>
      <c r="I44936"/>
      <c r="J44936"/>
      <c r="K44936"/>
      <c r="L44936"/>
      <c r="M44936" s="950"/>
      <c r="N44936"/>
      <c r="O44936"/>
    </row>
    <row r="44937" spans="1:15">
      <c r="A44937" t="s">
        <v>1917</v>
      </c>
      <c r="B44937" s="950"/>
      <c r="C44937"/>
      <c r="D44937"/>
      <c r="E44937"/>
      <c r="F44937"/>
      <c r="G44937"/>
      <c r="H44937"/>
      <c r="I44937"/>
      <c r="J44937"/>
      <c r="K44937"/>
      <c r="L44937"/>
      <c r="M44937" s="950"/>
      <c r="N44937"/>
      <c r="O44937"/>
    </row>
    <row r="44938" spans="1:15">
      <c r="A44938" t="s">
        <v>1917</v>
      </c>
      <c r="B44938" s="950"/>
      <c r="C44938"/>
      <c r="D44938"/>
      <c r="E44938"/>
      <c r="F44938"/>
      <c r="G44938"/>
      <c r="H44938"/>
      <c r="I44938"/>
      <c r="J44938"/>
      <c r="K44938"/>
      <c r="L44938"/>
      <c r="M44938" s="950"/>
      <c r="N44938"/>
      <c r="O44938"/>
    </row>
    <row r="44939" spans="1:15">
      <c r="A44939" t="s">
        <v>1917</v>
      </c>
      <c r="B44939" s="950"/>
      <c r="C44939"/>
      <c r="D44939"/>
      <c r="E44939"/>
      <c r="F44939"/>
      <c r="G44939"/>
      <c r="H44939"/>
      <c r="I44939"/>
      <c r="J44939"/>
      <c r="K44939"/>
      <c r="L44939"/>
      <c r="M44939" s="950"/>
      <c r="N44939"/>
      <c r="O44939"/>
    </row>
    <row r="44940" spans="1:15">
      <c r="A44940" t="s">
        <v>1917</v>
      </c>
      <c r="B44940" s="950"/>
      <c r="C44940"/>
      <c r="D44940"/>
      <c r="E44940"/>
      <c r="F44940"/>
      <c r="G44940"/>
      <c r="H44940"/>
      <c r="I44940"/>
      <c r="J44940"/>
      <c r="K44940"/>
      <c r="L44940"/>
      <c r="M44940" s="950"/>
      <c r="N44940"/>
      <c r="O44940"/>
    </row>
    <row r="44941" spans="1:15">
      <c r="A44941" t="s">
        <v>1917</v>
      </c>
      <c r="B44941" s="950"/>
      <c r="C44941"/>
      <c r="D44941"/>
      <c r="E44941"/>
      <c r="F44941"/>
      <c r="G44941"/>
      <c r="H44941"/>
      <c r="I44941"/>
      <c r="J44941"/>
      <c r="K44941"/>
      <c r="L44941"/>
      <c r="M44941" s="950"/>
      <c r="N44941"/>
      <c r="O44941"/>
    </row>
    <row r="44942" spans="1:15">
      <c r="A44942" t="s">
        <v>1917</v>
      </c>
      <c r="B44942" s="950"/>
      <c r="C44942"/>
      <c r="D44942"/>
      <c r="E44942"/>
      <c r="F44942"/>
      <c r="G44942"/>
      <c r="H44942"/>
      <c r="I44942"/>
      <c r="J44942"/>
      <c r="K44942"/>
      <c r="L44942"/>
      <c r="M44942" s="950"/>
      <c r="N44942"/>
      <c r="O44942"/>
    </row>
    <row r="44943" spans="1:15">
      <c r="A44943" t="s">
        <v>1917</v>
      </c>
      <c r="B44943" s="950"/>
      <c r="C44943"/>
      <c r="D44943"/>
      <c r="E44943"/>
      <c r="F44943"/>
      <c r="G44943"/>
      <c r="H44943"/>
      <c r="I44943"/>
      <c r="J44943"/>
      <c r="K44943"/>
      <c r="L44943"/>
      <c r="M44943" s="950"/>
      <c r="N44943"/>
      <c r="O44943"/>
    </row>
    <row r="44944" spans="1:15">
      <c r="A44944" t="s">
        <v>1917</v>
      </c>
      <c r="B44944" s="950"/>
      <c r="C44944"/>
      <c r="D44944"/>
      <c r="E44944"/>
      <c r="F44944"/>
      <c r="G44944"/>
      <c r="H44944"/>
      <c r="I44944"/>
      <c r="J44944"/>
      <c r="K44944"/>
      <c r="L44944"/>
      <c r="M44944" s="950"/>
      <c r="N44944"/>
      <c r="O44944"/>
    </row>
    <row r="44945" spans="1:15">
      <c r="A44945" t="s">
        <v>1917</v>
      </c>
      <c r="B44945" s="950"/>
      <c r="C44945"/>
      <c r="D44945"/>
      <c r="E44945"/>
      <c r="F44945"/>
      <c r="G44945"/>
      <c r="H44945"/>
      <c r="I44945"/>
      <c r="J44945"/>
      <c r="K44945"/>
      <c r="L44945"/>
      <c r="M44945" s="950"/>
      <c r="N44945"/>
      <c r="O44945"/>
    </row>
    <row r="44946" spans="1:15">
      <c r="A44946" t="s">
        <v>1917</v>
      </c>
      <c r="B44946" s="950"/>
      <c r="C44946"/>
      <c r="D44946"/>
      <c r="E44946"/>
      <c r="F44946"/>
      <c r="G44946"/>
      <c r="H44946"/>
      <c r="I44946"/>
      <c r="J44946"/>
      <c r="K44946"/>
      <c r="L44946"/>
      <c r="M44946" s="950"/>
      <c r="N44946"/>
      <c r="O44946"/>
    </row>
    <row r="44947" spans="1:15">
      <c r="A44947" t="s">
        <v>1917</v>
      </c>
      <c r="B44947" s="950"/>
      <c r="C44947"/>
      <c r="D44947"/>
      <c r="E44947"/>
      <c r="F44947"/>
      <c r="G44947"/>
      <c r="H44947"/>
      <c r="I44947"/>
      <c r="J44947"/>
      <c r="K44947"/>
      <c r="L44947"/>
      <c r="M44947" s="950"/>
      <c r="N44947"/>
      <c r="O44947"/>
    </row>
    <row r="44948" spans="1:15">
      <c r="A44948" t="s">
        <v>1917</v>
      </c>
      <c r="B44948" s="950"/>
      <c r="C44948"/>
      <c r="D44948"/>
      <c r="E44948"/>
      <c r="F44948"/>
      <c r="G44948"/>
      <c r="H44948"/>
      <c r="I44948"/>
      <c r="J44948"/>
      <c r="K44948"/>
      <c r="L44948"/>
      <c r="M44948" s="950"/>
      <c r="N44948"/>
      <c r="O44948"/>
    </row>
    <row r="44949" spans="1:15">
      <c r="A44949" t="s">
        <v>1917</v>
      </c>
      <c r="B44949" s="950"/>
      <c r="C44949"/>
      <c r="D44949"/>
      <c r="E44949"/>
      <c r="F44949"/>
      <c r="G44949"/>
      <c r="H44949"/>
      <c r="I44949"/>
      <c r="J44949"/>
      <c r="K44949"/>
      <c r="L44949"/>
      <c r="M44949" s="950"/>
      <c r="N44949"/>
      <c r="O44949"/>
    </row>
    <row r="44950" spans="1:15">
      <c r="A44950" t="s">
        <v>1917</v>
      </c>
      <c r="B44950" s="950"/>
      <c r="C44950"/>
      <c r="D44950"/>
      <c r="E44950"/>
      <c r="F44950"/>
      <c r="G44950"/>
      <c r="H44950"/>
      <c r="I44950"/>
      <c r="J44950"/>
      <c r="K44950"/>
      <c r="L44950"/>
      <c r="M44950" s="950"/>
      <c r="N44950"/>
      <c r="O44950"/>
    </row>
    <row r="44951" spans="1:15">
      <c r="A44951" t="s">
        <v>1917</v>
      </c>
      <c r="B44951" s="950"/>
      <c r="C44951"/>
      <c r="D44951"/>
      <c r="E44951"/>
      <c r="F44951"/>
      <c r="G44951"/>
      <c r="H44951"/>
      <c r="I44951"/>
      <c r="J44951"/>
      <c r="K44951"/>
      <c r="L44951"/>
      <c r="M44951" s="950"/>
      <c r="N44951"/>
      <c r="O44951"/>
    </row>
    <row r="44952" spans="1:15">
      <c r="A44952" t="s">
        <v>1917</v>
      </c>
      <c r="B44952" s="950"/>
      <c r="C44952"/>
      <c r="D44952"/>
      <c r="E44952"/>
      <c r="F44952"/>
      <c r="G44952"/>
      <c r="H44952"/>
      <c r="I44952"/>
      <c r="J44952"/>
      <c r="K44952"/>
      <c r="L44952"/>
      <c r="M44952" s="950"/>
      <c r="N44952"/>
      <c r="O44952"/>
    </row>
    <row r="44953" spans="1:15">
      <c r="A44953" t="s">
        <v>1917</v>
      </c>
      <c r="B44953" s="950"/>
      <c r="C44953"/>
      <c r="D44953"/>
      <c r="E44953"/>
      <c r="F44953"/>
      <c r="G44953"/>
      <c r="H44953"/>
      <c r="I44953"/>
      <c r="J44953"/>
      <c r="K44953"/>
      <c r="L44953"/>
      <c r="M44953" s="950"/>
      <c r="N44953"/>
      <c r="O44953"/>
    </row>
    <row r="44954" spans="1:15">
      <c r="A44954" t="s">
        <v>1917</v>
      </c>
      <c r="B44954" s="950"/>
      <c r="C44954"/>
      <c r="D44954"/>
      <c r="E44954"/>
      <c r="F44954"/>
      <c r="G44954"/>
      <c r="H44954"/>
      <c r="I44954"/>
      <c r="J44954"/>
      <c r="K44954"/>
      <c r="L44954"/>
      <c r="M44954" s="950"/>
      <c r="N44954"/>
      <c r="O44954"/>
    </row>
    <row r="44955" spans="1:15">
      <c r="A44955" t="s">
        <v>1917</v>
      </c>
      <c r="B44955" s="950"/>
      <c r="C44955"/>
      <c r="D44955"/>
      <c r="E44955"/>
      <c r="F44955"/>
      <c r="G44955"/>
      <c r="H44955"/>
      <c r="I44955"/>
      <c r="J44955"/>
      <c r="K44955"/>
      <c r="L44955"/>
      <c r="M44955" s="950"/>
      <c r="N44955"/>
      <c r="O44955"/>
    </row>
    <row r="44956" spans="1:15">
      <c r="A44956" t="s">
        <v>1917</v>
      </c>
      <c r="B44956" s="950"/>
      <c r="C44956"/>
      <c r="D44956"/>
      <c r="E44956"/>
      <c r="F44956"/>
      <c r="G44956"/>
      <c r="H44956"/>
      <c r="I44956"/>
      <c r="J44956"/>
      <c r="K44956"/>
      <c r="L44956"/>
      <c r="M44956" s="950"/>
      <c r="N44956"/>
      <c r="O44956"/>
    </row>
    <row r="44957" spans="1:15">
      <c r="A44957" t="s">
        <v>1917</v>
      </c>
      <c r="B44957" s="950"/>
      <c r="C44957"/>
      <c r="D44957"/>
      <c r="E44957"/>
      <c r="F44957"/>
      <c r="G44957"/>
      <c r="H44957"/>
      <c r="I44957"/>
      <c r="J44957"/>
      <c r="K44957"/>
      <c r="L44957"/>
      <c r="M44957" s="950"/>
      <c r="N44957"/>
      <c r="O44957"/>
    </row>
    <row r="44958" spans="1:15">
      <c r="A44958" t="s">
        <v>1917</v>
      </c>
      <c r="B44958" s="950"/>
      <c r="C44958"/>
      <c r="D44958"/>
      <c r="E44958"/>
      <c r="F44958"/>
      <c r="G44958"/>
      <c r="H44958"/>
      <c r="I44958"/>
      <c r="J44958"/>
      <c r="K44958"/>
      <c r="L44958"/>
      <c r="M44958" s="950"/>
      <c r="N44958"/>
      <c r="O44958"/>
    </row>
    <row r="44959" spans="1:15">
      <c r="A44959" t="s">
        <v>1917</v>
      </c>
      <c r="B44959" s="950"/>
      <c r="C44959"/>
      <c r="D44959"/>
      <c r="E44959"/>
      <c r="F44959"/>
      <c r="G44959"/>
      <c r="H44959"/>
      <c r="I44959"/>
      <c r="J44959"/>
      <c r="K44959"/>
      <c r="L44959"/>
      <c r="M44959" s="950"/>
      <c r="N44959"/>
      <c r="O44959"/>
    </row>
    <row r="44960" spans="1:15">
      <c r="A44960" t="s">
        <v>1917</v>
      </c>
      <c r="B44960" s="950"/>
      <c r="C44960"/>
      <c r="D44960"/>
      <c r="E44960"/>
      <c r="F44960"/>
      <c r="G44960"/>
      <c r="H44960"/>
      <c r="I44960"/>
      <c r="J44960"/>
      <c r="K44960"/>
      <c r="L44960"/>
      <c r="M44960" s="950"/>
      <c r="N44960"/>
      <c r="O44960"/>
    </row>
    <row r="44961" spans="1:15">
      <c r="A44961" t="s">
        <v>1917</v>
      </c>
      <c r="B44961" s="950"/>
      <c r="C44961"/>
      <c r="D44961"/>
      <c r="E44961"/>
      <c r="F44961"/>
      <c r="G44961"/>
      <c r="H44961"/>
      <c r="I44961"/>
      <c r="J44961"/>
      <c r="K44961"/>
      <c r="L44961"/>
      <c r="M44961" s="950"/>
      <c r="N44961"/>
      <c r="O44961"/>
    </row>
    <row r="44962" spans="1:15">
      <c r="A44962" t="s">
        <v>1917</v>
      </c>
      <c r="B44962" s="950"/>
      <c r="C44962"/>
      <c r="D44962"/>
      <c r="E44962"/>
      <c r="F44962"/>
      <c r="G44962"/>
      <c r="H44962"/>
      <c r="I44962"/>
      <c r="J44962"/>
      <c r="K44962"/>
      <c r="L44962"/>
      <c r="M44962" s="950"/>
      <c r="N44962"/>
      <c r="O44962"/>
    </row>
    <row r="44963" spans="1:15">
      <c r="A44963" t="s">
        <v>1917</v>
      </c>
      <c r="B44963" s="950"/>
      <c r="C44963"/>
      <c r="D44963"/>
      <c r="E44963"/>
      <c r="F44963"/>
      <c r="G44963"/>
      <c r="H44963"/>
      <c r="I44963"/>
      <c r="J44963"/>
      <c r="K44963"/>
      <c r="L44963"/>
      <c r="M44963" s="950"/>
      <c r="N44963"/>
      <c r="O44963"/>
    </row>
    <row r="44964" spans="1:15">
      <c r="A44964" t="s">
        <v>1917</v>
      </c>
      <c r="B44964" s="950"/>
      <c r="C44964"/>
      <c r="D44964"/>
      <c r="E44964"/>
      <c r="F44964"/>
      <c r="G44964"/>
      <c r="H44964"/>
      <c r="I44964"/>
      <c r="J44964"/>
      <c r="K44964"/>
      <c r="L44964"/>
      <c r="M44964" s="950"/>
      <c r="N44964"/>
      <c r="O44964"/>
    </row>
    <row r="44965" spans="1:15">
      <c r="A44965" t="s">
        <v>1917</v>
      </c>
      <c r="B44965" s="950"/>
      <c r="C44965"/>
      <c r="D44965"/>
      <c r="E44965"/>
      <c r="F44965"/>
      <c r="G44965"/>
      <c r="H44965"/>
      <c r="I44965"/>
      <c r="J44965"/>
      <c r="K44965"/>
      <c r="L44965"/>
      <c r="M44965" s="950"/>
      <c r="N44965"/>
      <c r="O44965"/>
    </row>
    <row r="44966" spans="1:15">
      <c r="A44966" t="s">
        <v>1917</v>
      </c>
      <c r="B44966" s="950"/>
      <c r="C44966"/>
      <c r="D44966"/>
      <c r="E44966"/>
      <c r="F44966"/>
      <c r="G44966"/>
      <c r="H44966"/>
      <c r="I44966"/>
      <c r="J44966"/>
      <c r="K44966"/>
      <c r="L44966"/>
      <c r="M44966" s="950"/>
      <c r="N44966"/>
      <c r="O44966"/>
    </row>
    <row r="44967" spans="1:15">
      <c r="A44967" t="s">
        <v>1917</v>
      </c>
      <c r="B44967" s="950"/>
      <c r="C44967"/>
      <c r="D44967"/>
      <c r="E44967"/>
      <c r="F44967"/>
      <c r="G44967"/>
      <c r="H44967"/>
      <c r="I44967"/>
      <c r="J44967"/>
      <c r="K44967"/>
      <c r="L44967"/>
      <c r="M44967" s="950"/>
      <c r="N44967"/>
      <c r="O44967"/>
    </row>
    <row r="44968" spans="1:15">
      <c r="A44968" t="s">
        <v>1917</v>
      </c>
      <c r="B44968" s="950"/>
      <c r="C44968"/>
      <c r="D44968"/>
      <c r="E44968"/>
      <c r="F44968"/>
      <c r="G44968"/>
      <c r="H44968"/>
      <c r="I44968"/>
      <c r="J44968"/>
      <c r="K44968"/>
      <c r="L44968"/>
      <c r="M44968" s="950"/>
      <c r="N44968"/>
      <c r="O44968"/>
    </row>
    <row r="44969" spans="1:15">
      <c r="A44969" t="s">
        <v>1917</v>
      </c>
      <c r="B44969" s="950"/>
      <c r="C44969"/>
      <c r="D44969"/>
      <c r="E44969"/>
      <c r="F44969"/>
      <c r="G44969"/>
      <c r="H44969"/>
      <c r="I44969"/>
      <c r="J44969"/>
      <c r="K44969"/>
      <c r="L44969"/>
      <c r="M44969" s="950"/>
      <c r="N44969"/>
      <c r="O44969"/>
    </row>
    <row r="44970" spans="1:15">
      <c r="A44970" t="s">
        <v>1917</v>
      </c>
      <c r="B44970" s="950"/>
      <c r="C44970"/>
      <c r="D44970"/>
      <c r="E44970"/>
      <c r="F44970"/>
      <c r="G44970"/>
      <c r="H44970"/>
      <c r="I44970"/>
      <c r="J44970"/>
      <c r="K44970"/>
      <c r="L44970"/>
      <c r="M44970" s="950"/>
      <c r="N44970"/>
      <c r="O44970"/>
    </row>
    <row r="44971" spans="1:15">
      <c r="A44971" t="s">
        <v>1917</v>
      </c>
      <c r="B44971" s="950"/>
      <c r="C44971"/>
      <c r="D44971"/>
      <c r="E44971"/>
      <c r="F44971"/>
      <c r="G44971"/>
      <c r="H44971"/>
      <c r="I44971"/>
      <c r="J44971"/>
      <c r="K44971"/>
      <c r="L44971"/>
      <c r="M44971" s="950"/>
      <c r="N44971"/>
      <c r="O44971"/>
    </row>
    <row r="44972" spans="1:15">
      <c r="A44972" t="s">
        <v>1917</v>
      </c>
      <c r="B44972" s="950"/>
      <c r="C44972"/>
      <c r="D44972"/>
      <c r="E44972"/>
      <c r="F44972"/>
      <c r="G44972"/>
      <c r="H44972"/>
      <c r="I44972"/>
      <c r="J44972"/>
      <c r="K44972"/>
      <c r="L44972"/>
      <c r="M44972" s="950"/>
      <c r="N44972"/>
      <c r="O44972"/>
    </row>
    <row r="44973" spans="1:15">
      <c r="A44973" t="s">
        <v>1917</v>
      </c>
      <c r="B44973" s="950"/>
      <c r="C44973"/>
      <c r="D44973"/>
      <c r="E44973"/>
      <c r="F44973"/>
      <c r="G44973"/>
      <c r="H44973"/>
      <c r="I44973"/>
      <c r="J44973"/>
      <c r="K44973"/>
      <c r="L44973"/>
      <c r="M44973" s="950"/>
      <c r="N44973"/>
      <c r="O44973"/>
    </row>
    <row r="44974" spans="1:15">
      <c r="A44974" t="s">
        <v>1917</v>
      </c>
      <c r="B44974" s="950"/>
      <c r="C44974"/>
      <c r="D44974"/>
      <c r="E44974"/>
      <c r="F44974"/>
      <c r="G44974"/>
      <c r="H44974"/>
      <c r="I44974"/>
      <c r="J44974"/>
      <c r="K44974"/>
      <c r="L44974"/>
      <c r="M44974" s="950"/>
      <c r="N44974"/>
      <c r="O44974"/>
    </row>
    <row r="44975" spans="1:15">
      <c r="A44975" t="s">
        <v>1917</v>
      </c>
      <c r="B44975" s="950"/>
      <c r="C44975"/>
      <c r="D44975"/>
      <c r="E44975"/>
      <c r="F44975"/>
      <c r="G44975"/>
      <c r="H44975"/>
      <c r="I44975"/>
      <c r="J44975"/>
      <c r="K44975"/>
      <c r="L44975"/>
      <c r="M44975" s="950"/>
      <c r="N44975"/>
      <c r="O44975"/>
    </row>
    <row r="44976" spans="1:15">
      <c r="A44976" t="s">
        <v>1917</v>
      </c>
      <c r="B44976" s="950"/>
      <c r="C44976"/>
      <c r="D44976"/>
      <c r="E44976"/>
      <c r="F44976"/>
      <c r="G44976"/>
      <c r="H44976"/>
      <c r="I44976"/>
      <c r="J44976"/>
      <c r="K44976"/>
      <c r="L44976"/>
      <c r="M44976" s="950"/>
      <c r="N44976"/>
      <c r="O44976"/>
    </row>
    <row r="44977" spans="1:15">
      <c r="A44977" t="s">
        <v>1917</v>
      </c>
      <c r="B44977" s="950"/>
      <c r="C44977"/>
      <c r="D44977"/>
      <c r="E44977"/>
      <c r="F44977"/>
      <c r="G44977"/>
      <c r="H44977"/>
      <c r="I44977"/>
      <c r="J44977"/>
      <c r="K44977"/>
      <c r="L44977"/>
      <c r="M44977" s="950"/>
      <c r="N44977"/>
      <c r="O44977"/>
    </row>
    <row r="44978" spans="1:15">
      <c r="A44978" t="s">
        <v>1917</v>
      </c>
      <c r="B44978" s="950"/>
      <c r="C44978"/>
      <c r="D44978"/>
      <c r="E44978"/>
      <c r="F44978"/>
      <c r="G44978"/>
      <c r="H44978"/>
      <c r="I44978"/>
      <c r="J44978"/>
      <c r="K44978"/>
      <c r="L44978"/>
      <c r="M44978" s="950"/>
      <c r="N44978"/>
      <c r="O44978"/>
    </row>
    <row r="44979" spans="1:15">
      <c r="A44979" t="s">
        <v>1917</v>
      </c>
      <c r="B44979" s="950"/>
      <c r="C44979"/>
      <c r="D44979"/>
      <c r="E44979"/>
      <c r="F44979"/>
      <c r="G44979"/>
      <c r="H44979"/>
      <c r="I44979"/>
      <c r="J44979"/>
      <c r="K44979"/>
      <c r="L44979"/>
      <c r="M44979" s="950"/>
      <c r="N44979"/>
      <c r="O44979"/>
    </row>
    <row r="44980" spans="1:15">
      <c r="A44980" t="s">
        <v>1917</v>
      </c>
      <c r="B44980" s="950"/>
      <c r="C44980"/>
      <c r="D44980"/>
      <c r="E44980"/>
      <c r="F44980"/>
      <c r="G44980"/>
      <c r="H44980"/>
      <c r="I44980"/>
      <c r="J44980"/>
      <c r="K44980"/>
      <c r="L44980"/>
      <c r="M44980" s="950"/>
      <c r="N44980"/>
      <c r="O44980"/>
    </row>
    <row r="44981" spans="1:15">
      <c r="A44981" t="s">
        <v>1917</v>
      </c>
      <c r="B44981" s="950"/>
      <c r="C44981"/>
      <c r="D44981"/>
      <c r="E44981"/>
      <c r="F44981"/>
      <c r="G44981"/>
      <c r="H44981"/>
      <c r="I44981"/>
      <c r="J44981"/>
      <c r="K44981"/>
      <c r="L44981"/>
      <c r="M44981" s="950"/>
      <c r="N44981"/>
      <c r="O44981"/>
    </row>
    <row r="44982" spans="1:15">
      <c r="A44982" t="s">
        <v>1917</v>
      </c>
      <c r="B44982" s="950"/>
      <c r="C44982"/>
      <c r="D44982"/>
      <c r="E44982"/>
      <c r="F44982"/>
      <c r="G44982"/>
      <c r="H44982"/>
      <c r="I44982"/>
      <c r="J44982"/>
      <c r="K44982"/>
      <c r="L44982"/>
      <c r="M44982" s="950"/>
      <c r="N44982"/>
      <c r="O44982"/>
    </row>
    <row r="44983" spans="1:15">
      <c r="A44983" t="s">
        <v>1917</v>
      </c>
      <c r="B44983" s="950"/>
      <c r="C44983"/>
      <c r="D44983"/>
      <c r="E44983"/>
      <c r="F44983"/>
      <c r="G44983"/>
      <c r="H44983"/>
      <c r="I44983"/>
      <c r="J44983"/>
      <c r="K44983"/>
      <c r="L44983"/>
      <c r="M44983" s="950"/>
      <c r="N44983"/>
      <c r="O44983"/>
    </row>
    <row r="44984" spans="1:15">
      <c r="A44984" t="s">
        <v>1917</v>
      </c>
      <c r="B44984" s="950"/>
      <c r="C44984"/>
      <c r="D44984"/>
      <c r="E44984"/>
      <c r="F44984"/>
      <c r="G44984"/>
      <c r="H44984"/>
      <c r="I44984"/>
      <c r="J44984"/>
      <c r="K44984"/>
      <c r="L44984"/>
      <c r="M44984" s="950"/>
      <c r="N44984"/>
      <c r="O44984"/>
    </row>
    <row r="44985" spans="1:15">
      <c r="A44985" t="s">
        <v>1917</v>
      </c>
      <c r="B44985" s="950"/>
      <c r="C44985"/>
      <c r="D44985"/>
      <c r="E44985"/>
      <c r="F44985"/>
      <c r="G44985"/>
      <c r="H44985"/>
      <c r="I44985"/>
      <c r="J44985"/>
      <c r="K44985"/>
      <c r="L44985"/>
      <c r="M44985" s="950"/>
      <c r="N44985"/>
      <c r="O44985"/>
    </row>
    <row r="44986" spans="1:15">
      <c r="A44986" t="s">
        <v>1917</v>
      </c>
      <c r="B44986" s="950"/>
      <c r="C44986"/>
      <c r="D44986"/>
      <c r="E44986"/>
      <c r="F44986"/>
      <c r="G44986"/>
      <c r="H44986"/>
      <c r="I44986"/>
      <c r="J44986"/>
      <c r="K44986"/>
      <c r="L44986"/>
      <c r="M44986" s="950"/>
      <c r="N44986"/>
      <c r="O44986"/>
    </row>
    <row r="44987" spans="1:15">
      <c r="A44987" t="s">
        <v>1917</v>
      </c>
      <c r="B44987" s="950"/>
      <c r="C44987"/>
      <c r="D44987"/>
      <c r="E44987"/>
      <c r="F44987"/>
      <c r="G44987"/>
      <c r="H44987"/>
      <c r="I44987"/>
      <c r="J44987"/>
      <c r="K44987"/>
      <c r="L44987"/>
      <c r="M44987" s="950"/>
      <c r="N44987"/>
      <c r="O44987"/>
    </row>
    <row r="44988" spans="1:15">
      <c r="A44988" t="s">
        <v>1917</v>
      </c>
      <c r="B44988" s="950"/>
      <c r="C44988"/>
      <c r="D44988"/>
      <c r="E44988"/>
      <c r="F44988"/>
      <c r="G44988"/>
      <c r="H44988"/>
      <c r="I44988"/>
      <c r="J44988"/>
      <c r="K44988"/>
      <c r="L44988"/>
      <c r="M44988" s="950"/>
      <c r="N44988"/>
      <c r="O44988"/>
    </row>
    <row r="44989" spans="1:15">
      <c r="A44989" t="s">
        <v>1917</v>
      </c>
      <c r="B44989" s="950"/>
      <c r="C44989"/>
      <c r="D44989"/>
      <c r="E44989"/>
      <c r="F44989"/>
      <c r="G44989"/>
      <c r="H44989"/>
      <c r="I44989"/>
      <c r="J44989"/>
      <c r="K44989"/>
      <c r="L44989"/>
      <c r="M44989" s="950"/>
      <c r="N44989"/>
      <c r="O44989"/>
    </row>
    <row r="44990" spans="1:15">
      <c r="A44990" t="s">
        <v>1917</v>
      </c>
      <c r="B44990" s="950"/>
      <c r="C44990"/>
      <c r="D44990"/>
      <c r="E44990"/>
      <c r="F44990"/>
      <c r="G44990"/>
      <c r="H44990"/>
      <c r="I44990"/>
      <c r="J44990"/>
      <c r="K44990"/>
      <c r="L44990"/>
      <c r="M44990" s="950"/>
      <c r="N44990"/>
      <c r="O44990"/>
    </row>
    <row r="44991" spans="1:15">
      <c r="A44991" t="s">
        <v>1917</v>
      </c>
      <c r="B44991" s="950"/>
      <c r="C44991"/>
      <c r="D44991"/>
      <c r="E44991"/>
      <c r="F44991"/>
      <c r="G44991"/>
      <c r="H44991"/>
      <c r="I44991"/>
      <c r="J44991"/>
      <c r="K44991"/>
      <c r="L44991"/>
      <c r="M44991" s="950"/>
      <c r="N44991"/>
      <c r="O44991"/>
    </row>
    <row r="44992" spans="1:15">
      <c r="A44992" t="s">
        <v>1917</v>
      </c>
      <c r="B44992" s="950"/>
      <c r="C44992"/>
      <c r="D44992"/>
      <c r="E44992"/>
      <c r="F44992"/>
      <c r="G44992"/>
      <c r="H44992"/>
      <c r="I44992"/>
      <c r="J44992"/>
      <c r="K44992"/>
      <c r="L44992"/>
      <c r="M44992" s="950"/>
      <c r="N44992"/>
      <c r="O44992"/>
    </row>
    <row r="44993" spans="1:15">
      <c r="A44993" t="s">
        <v>1917</v>
      </c>
      <c r="B44993" s="950"/>
      <c r="C44993"/>
      <c r="D44993"/>
      <c r="E44993"/>
      <c r="F44993"/>
      <c r="G44993"/>
      <c r="H44993"/>
      <c r="I44993"/>
      <c r="J44993"/>
      <c r="K44993"/>
      <c r="L44993"/>
      <c r="M44993" s="950"/>
      <c r="N44993"/>
      <c r="O44993"/>
    </row>
    <row r="44994" spans="1:15">
      <c r="A44994" t="s">
        <v>1917</v>
      </c>
      <c r="B44994" s="950"/>
      <c r="C44994"/>
      <c r="D44994"/>
      <c r="E44994"/>
      <c r="F44994"/>
      <c r="G44994"/>
      <c r="H44994"/>
      <c r="I44994"/>
      <c r="J44994"/>
      <c r="K44994"/>
      <c r="L44994"/>
      <c r="M44994" s="950"/>
      <c r="N44994"/>
      <c r="O44994"/>
    </row>
    <row r="44995" spans="1:15">
      <c r="A44995" t="s">
        <v>1917</v>
      </c>
      <c r="B44995" s="950"/>
      <c r="C44995"/>
      <c r="D44995"/>
      <c r="E44995"/>
      <c r="F44995"/>
      <c r="G44995"/>
      <c r="H44995"/>
      <c r="I44995"/>
      <c r="J44995"/>
      <c r="K44995"/>
      <c r="L44995"/>
      <c r="M44995" s="950"/>
      <c r="N44995"/>
      <c r="O44995"/>
    </row>
    <row r="44996" spans="1:15">
      <c r="A44996" t="s">
        <v>1917</v>
      </c>
      <c r="B44996" s="950"/>
      <c r="C44996"/>
      <c r="D44996"/>
      <c r="E44996"/>
      <c r="F44996"/>
      <c r="G44996"/>
      <c r="H44996"/>
      <c r="I44996"/>
      <c r="J44996"/>
      <c r="K44996"/>
      <c r="L44996"/>
      <c r="M44996" s="950"/>
      <c r="N44996"/>
      <c r="O44996"/>
    </row>
    <row r="44997" spans="1:15">
      <c r="A44997" t="s">
        <v>1917</v>
      </c>
      <c r="B44997" s="950"/>
      <c r="C44997"/>
      <c r="D44997"/>
      <c r="E44997"/>
      <c r="F44997"/>
      <c r="G44997"/>
      <c r="H44997"/>
      <c r="I44997"/>
      <c r="J44997"/>
      <c r="K44997"/>
      <c r="L44997"/>
      <c r="M44997" s="950"/>
      <c r="N44997"/>
      <c r="O44997"/>
    </row>
    <row r="44998" spans="1:15">
      <c r="A44998" t="s">
        <v>1917</v>
      </c>
      <c r="B44998" s="950"/>
      <c r="C44998"/>
      <c r="D44998"/>
      <c r="E44998"/>
      <c r="F44998"/>
      <c r="G44998"/>
      <c r="H44998"/>
      <c r="I44998"/>
      <c r="J44998"/>
      <c r="K44998"/>
      <c r="L44998"/>
      <c r="M44998" s="950"/>
      <c r="N44998"/>
      <c r="O44998"/>
    </row>
    <row r="44999" spans="1:15">
      <c r="A44999" t="s">
        <v>1917</v>
      </c>
      <c r="B44999" s="950"/>
      <c r="C44999"/>
      <c r="D44999"/>
      <c r="E44999"/>
      <c r="F44999"/>
      <c r="G44999"/>
      <c r="H44999"/>
      <c r="I44999"/>
      <c r="J44999"/>
      <c r="K44999"/>
      <c r="L44999"/>
      <c r="M44999" s="950"/>
      <c r="N44999"/>
      <c r="O44999"/>
    </row>
    <row r="45000" spans="1:15">
      <c r="A45000" t="s">
        <v>1917</v>
      </c>
      <c r="B45000" s="950"/>
      <c r="C45000"/>
      <c r="D45000"/>
      <c r="E45000"/>
      <c r="F45000"/>
      <c r="G45000"/>
      <c r="H45000"/>
      <c r="I45000"/>
      <c r="J45000"/>
      <c r="K45000"/>
      <c r="L45000"/>
      <c r="M45000" s="950"/>
      <c r="N45000"/>
      <c r="O45000"/>
    </row>
    <row r="45001" spans="1:15">
      <c r="A45001" t="s">
        <v>1917</v>
      </c>
      <c r="B45001" s="950"/>
      <c r="C45001"/>
      <c r="D45001"/>
      <c r="E45001"/>
      <c r="F45001"/>
      <c r="G45001"/>
      <c r="H45001"/>
      <c r="I45001"/>
      <c r="J45001"/>
      <c r="K45001"/>
      <c r="L45001"/>
      <c r="M45001" s="950"/>
      <c r="N45001"/>
      <c r="O45001"/>
    </row>
    <row r="45002" spans="1:15">
      <c r="A45002" t="s">
        <v>1917</v>
      </c>
      <c r="B45002" s="950"/>
      <c r="C45002"/>
      <c r="D45002"/>
      <c r="E45002"/>
      <c r="F45002"/>
      <c r="G45002"/>
      <c r="H45002"/>
      <c r="I45002"/>
      <c r="J45002"/>
      <c r="K45002"/>
      <c r="L45002"/>
      <c r="M45002" s="950"/>
      <c r="N45002"/>
      <c r="O45002"/>
    </row>
    <row r="45003" spans="1:15">
      <c r="A45003" t="s">
        <v>1917</v>
      </c>
      <c r="B45003" s="950"/>
      <c r="C45003"/>
      <c r="D45003"/>
      <c r="E45003"/>
      <c r="F45003"/>
      <c r="G45003"/>
      <c r="H45003"/>
      <c r="I45003"/>
      <c r="J45003"/>
      <c r="K45003"/>
      <c r="L45003"/>
      <c r="M45003" s="950"/>
      <c r="N45003"/>
      <c r="O45003"/>
    </row>
    <row r="45004" spans="1:15">
      <c r="A45004" t="s">
        <v>1917</v>
      </c>
      <c r="B45004" s="950"/>
      <c r="C45004"/>
      <c r="D45004"/>
      <c r="E45004"/>
      <c r="F45004"/>
      <c r="G45004"/>
      <c r="H45004"/>
      <c r="I45004"/>
      <c r="J45004"/>
      <c r="K45004"/>
      <c r="L45004"/>
      <c r="M45004" s="950"/>
      <c r="N45004"/>
      <c r="O45004"/>
    </row>
    <row r="45005" spans="1:15">
      <c r="A45005" t="s">
        <v>1917</v>
      </c>
      <c r="B45005" s="950"/>
      <c r="C45005"/>
      <c r="D45005"/>
      <c r="E45005"/>
      <c r="F45005"/>
      <c r="G45005"/>
      <c r="H45005"/>
      <c r="I45005"/>
      <c r="J45005"/>
      <c r="K45005"/>
      <c r="L45005"/>
      <c r="M45005" s="950"/>
      <c r="N45005"/>
      <c r="O45005"/>
    </row>
    <row r="45006" spans="1:15">
      <c r="A45006" t="s">
        <v>1917</v>
      </c>
      <c r="B45006" s="950"/>
      <c r="C45006"/>
      <c r="D45006"/>
      <c r="E45006"/>
      <c r="F45006"/>
      <c r="G45006"/>
      <c r="H45006"/>
      <c r="I45006"/>
      <c r="J45006"/>
      <c r="K45006"/>
      <c r="L45006"/>
      <c r="M45006" s="950"/>
      <c r="N45006"/>
      <c r="O45006"/>
    </row>
    <row r="45007" spans="1:15">
      <c r="A45007" t="s">
        <v>1917</v>
      </c>
      <c r="B45007" s="950"/>
      <c r="C45007"/>
      <c r="D45007"/>
      <c r="E45007"/>
      <c r="F45007"/>
      <c r="G45007"/>
      <c r="H45007"/>
      <c r="I45007"/>
      <c r="J45007"/>
      <c r="K45007"/>
      <c r="L45007"/>
      <c r="M45007" s="950"/>
      <c r="N45007"/>
      <c r="O45007"/>
    </row>
    <row r="45008" spans="1:15">
      <c r="A45008" t="s">
        <v>1917</v>
      </c>
      <c r="B45008" s="950"/>
      <c r="C45008"/>
      <c r="D45008"/>
      <c r="E45008"/>
      <c r="F45008"/>
      <c r="G45008"/>
      <c r="H45008"/>
      <c r="I45008"/>
      <c r="J45008"/>
      <c r="K45008"/>
      <c r="L45008"/>
      <c r="M45008" s="950"/>
      <c r="N45008"/>
      <c r="O45008"/>
    </row>
    <row r="45009" spans="1:15">
      <c r="A45009" t="s">
        <v>1917</v>
      </c>
      <c r="B45009" s="950"/>
      <c r="C45009"/>
      <c r="D45009"/>
      <c r="E45009"/>
      <c r="F45009"/>
      <c r="G45009"/>
      <c r="H45009"/>
      <c r="I45009"/>
      <c r="J45009"/>
      <c r="K45009"/>
      <c r="L45009"/>
      <c r="M45009" s="950"/>
      <c r="N45009"/>
      <c r="O45009"/>
    </row>
    <row r="45010" spans="1:15">
      <c r="A45010" t="s">
        <v>1917</v>
      </c>
      <c r="B45010" s="950"/>
      <c r="C45010"/>
      <c r="D45010"/>
      <c r="E45010"/>
      <c r="F45010"/>
      <c r="G45010"/>
      <c r="H45010"/>
      <c r="I45010"/>
      <c r="J45010"/>
      <c r="K45010"/>
      <c r="L45010"/>
      <c r="M45010" s="950"/>
      <c r="N45010"/>
      <c r="O45010"/>
    </row>
    <row r="45011" spans="1:15">
      <c r="A45011" t="s">
        <v>1917</v>
      </c>
      <c r="B45011" s="950"/>
      <c r="C45011"/>
      <c r="D45011"/>
      <c r="E45011"/>
      <c r="F45011"/>
      <c r="G45011"/>
      <c r="H45011"/>
      <c r="I45011"/>
      <c r="J45011"/>
      <c r="K45011"/>
      <c r="L45011"/>
      <c r="M45011" s="950"/>
      <c r="N45011"/>
      <c r="O45011"/>
    </row>
    <row r="45012" spans="1:15">
      <c r="A45012" t="s">
        <v>1917</v>
      </c>
      <c r="B45012" s="950"/>
      <c r="C45012"/>
      <c r="D45012"/>
      <c r="E45012"/>
      <c r="F45012"/>
      <c r="G45012"/>
      <c r="H45012"/>
      <c r="I45012"/>
      <c r="J45012"/>
      <c r="K45012"/>
      <c r="L45012"/>
      <c r="M45012" s="950"/>
      <c r="N45012"/>
      <c r="O45012"/>
    </row>
    <row r="45013" spans="1:15">
      <c r="A45013" t="s">
        <v>1917</v>
      </c>
      <c r="B45013" s="950"/>
      <c r="C45013"/>
      <c r="D45013"/>
      <c r="E45013"/>
      <c r="F45013"/>
      <c r="G45013"/>
      <c r="H45013"/>
      <c r="I45013"/>
      <c r="J45013"/>
      <c r="K45013"/>
      <c r="L45013"/>
      <c r="M45013" s="950"/>
      <c r="N45013"/>
      <c r="O45013"/>
    </row>
    <row r="45014" spans="1:15">
      <c r="A45014" t="s">
        <v>1917</v>
      </c>
      <c r="B45014" s="950"/>
      <c r="C45014"/>
      <c r="D45014"/>
      <c r="E45014"/>
      <c r="F45014"/>
      <c r="G45014"/>
      <c r="H45014"/>
      <c r="I45014"/>
      <c r="J45014"/>
      <c r="K45014"/>
      <c r="L45014"/>
      <c r="M45014" s="950"/>
      <c r="N45014"/>
      <c r="O45014"/>
    </row>
    <row r="45015" spans="1:15">
      <c r="A45015" t="s">
        <v>1917</v>
      </c>
      <c r="B45015" s="950"/>
      <c r="C45015"/>
      <c r="D45015"/>
      <c r="E45015"/>
      <c r="F45015"/>
      <c r="G45015"/>
      <c r="H45015"/>
      <c r="I45015"/>
      <c r="J45015"/>
      <c r="K45015"/>
      <c r="L45015"/>
      <c r="M45015" s="950"/>
      <c r="N45015"/>
      <c r="O45015"/>
    </row>
    <row r="45016" spans="1:15">
      <c r="A45016" t="s">
        <v>1917</v>
      </c>
      <c r="B45016" s="950"/>
      <c r="C45016"/>
      <c r="D45016"/>
      <c r="E45016"/>
      <c r="F45016"/>
      <c r="G45016"/>
      <c r="H45016"/>
      <c r="I45016"/>
      <c r="J45016"/>
      <c r="K45016"/>
      <c r="L45016"/>
      <c r="M45016" s="950"/>
      <c r="N45016"/>
      <c r="O45016"/>
    </row>
    <row r="45017" spans="1:15">
      <c r="A45017" t="s">
        <v>1917</v>
      </c>
      <c r="B45017" s="950"/>
      <c r="C45017"/>
      <c r="D45017"/>
      <c r="E45017"/>
      <c r="F45017"/>
      <c r="G45017"/>
      <c r="H45017"/>
      <c r="I45017"/>
      <c r="J45017"/>
      <c r="K45017"/>
      <c r="L45017"/>
      <c r="M45017" s="950"/>
      <c r="N45017"/>
      <c r="O45017"/>
    </row>
    <row r="45018" spans="1:15">
      <c r="A45018" t="s">
        <v>1917</v>
      </c>
      <c r="B45018" s="950"/>
      <c r="C45018"/>
      <c r="D45018"/>
      <c r="E45018"/>
      <c r="F45018"/>
      <c r="G45018"/>
      <c r="H45018"/>
      <c r="I45018"/>
      <c r="J45018"/>
      <c r="K45018"/>
      <c r="L45018"/>
      <c r="M45018" s="950"/>
      <c r="N45018"/>
      <c r="O45018"/>
    </row>
    <row r="45019" spans="1:15">
      <c r="A45019" t="s">
        <v>1917</v>
      </c>
      <c r="B45019" s="950"/>
      <c r="C45019"/>
      <c r="D45019"/>
      <c r="E45019"/>
      <c r="F45019"/>
      <c r="G45019"/>
      <c r="H45019"/>
      <c r="I45019"/>
      <c r="J45019"/>
      <c r="K45019"/>
      <c r="L45019"/>
      <c r="M45019" s="950"/>
      <c r="N45019"/>
      <c r="O45019"/>
    </row>
    <row r="45020" spans="1:15">
      <c r="A45020" t="s">
        <v>1917</v>
      </c>
      <c r="B45020" s="950"/>
      <c r="C45020"/>
      <c r="D45020"/>
      <c r="E45020"/>
      <c r="F45020"/>
      <c r="G45020"/>
      <c r="H45020"/>
      <c r="I45020"/>
      <c r="J45020"/>
      <c r="K45020"/>
      <c r="L45020"/>
      <c r="M45020" s="950"/>
      <c r="N45020"/>
      <c r="O45020"/>
    </row>
    <row r="45021" spans="1:15">
      <c r="A45021" t="s">
        <v>1917</v>
      </c>
      <c r="B45021" s="950"/>
      <c r="C45021"/>
      <c r="D45021"/>
      <c r="E45021"/>
      <c r="F45021"/>
      <c r="G45021"/>
      <c r="H45021"/>
      <c r="I45021"/>
      <c r="J45021"/>
      <c r="K45021"/>
      <c r="L45021"/>
      <c r="M45021" s="950"/>
      <c r="N45021"/>
      <c r="O45021"/>
    </row>
    <row r="45022" spans="1:15">
      <c r="A45022" t="s">
        <v>1917</v>
      </c>
      <c r="B45022" s="950"/>
      <c r="C45022"/>
      <c r="D45022"/>
      <c r="E45022"/>
      <c r="F45022"/>
      <c r="G45022"/>
      <c r="H45022"/>
      <c r="I45022"/>
      <c r="J45022"/>
      <c r="K45022"/>
      <c r="L45022"/>
      <c r="M45022" s="950"/>
      <c r="N45022"/>
      <c r="O45022"/>
    </row>
    <row r="45023" spans="1:15">
      <c r="A45023" t="s">
        <v>1917</v>
      </c>
      <c r="B45023" s="950"/>
      <c r="C45023"/>
      <c r="D45023"/>
      <c r="E45023"/>
      <c r="F45023"/>
      <c r="G45023"/>
      <c r="H45023"/>
      <c r="I45023"/>
      <c r="J45023"/>
      <c r="K45023"/>
      <c r="L45023"/>
      <c r="M45023" s="950"/>
      <c r="N45023"/>
      <c r="O45023"/>
    </row>
    <row r="45024" spans="1:15">
      <c r="A45024" t="s">
        <v>1917</v>
      </c>
      <c r="B45024" s="950"/>
      <c r="C45024"/>
      <c r="D45024"/>
      <c r="E45024"/>
      <c r="F45024"/>
      <c r="G45024"/>
      <c r="H45024"/>
      <c r="I45024"/>
      <c r="J45024"/>
      <c r="K45024"/>
      <c r="L45024"/>
      <c r="M45024" s="950"/>
      <c r="N45024"/>
      <c r="O45024"/>
    </row>
    <row r="45025" spans="1:15">
      <c r="A45025" t="s">
        <v>1917</v>
      </c>
      <c r="B45025" s="950"/>
      <c r="C45025"/>
      <c r="D45025"/>
      <c r="E45025"/>
      <c r="F45025"/>
      <c r="G45025"/>
      <c r="H45025"/>
      <c r="I45025"/>
      <c r="J45025"/>
      <c r="K45025"/>
      <c r="L45025"/>
      <c r="M45025" s="950"/>
      <c r="N45025"/>
      <c r="O45025"/>
    </row>
    <row r="45026" spans="1:15">
      <c r="A45026" t="s">
        <v>1917</v>
      </c>
      <c r="B45026" s="950"/>
      <c r="C45026"/>
      <c r="D45026"/>
      <c r="E45026"/>
      <c r="F45026"/>
      <c r="G45026"/>
      <c r="H45026"/>
      <c r="I45026"/>
      <c r="J45026"/>
      <c r="K45026"/>
      <c r="L45026"/>
      <c r="M45026" s="950"/>
      <c r="N45026"/>
      <c r="O45026"/>
    </row>
    <row r="45027" spans="1:15">
      <c r="A45027" t="s">
        <v>1917</v>
      </c>
      <c r="B45027" s="950"/>
      <c r="C45027"/>
      <c r="D45027"/>
      <c r="E45027"/>
      <c r="F45027"/>
      <c r="G45027"/>
      <c r="H45027"/>
      <c r="I45027"/>
      <c r="J45027"/>
      <c r="K45027"/>
      <c r="L45027"/>
      <c r="M45027" s="950"/>
      <c r="N45027"/>
      <c r="O45027"/>
    </row>
    <row r="45028" spans="1:15">
      <c r="A45028" t="s">
        <v>1917</v>
      </c>
      <c r="B45028" s="950"/>
      <c r="C45028"/>
      <c r="D45028"/>
      <c r="E45028"/>
      <c r="F45028"/>
      <c r="G45028"/>
      <c r="H45028"/>
      <c r="I45028"/>
      <c r="J45028"/>
      <c r="K45028"/>
      <c r="L45028"/>
      <c r="M45028" s="950"/>
      <c r="N45028"/>
      <c r="O45028"/>
    </row>
    <row r="45029" spans="1:15">
      <c r="A45029" t="s">
        <v>1917</v>
      </c>
      <c r="B45029" s="950"/>
      <c r="C45029"/>
      <c r="D45029"/>
      <c r="E45029"/>
      <c r="F45029"/>
      <c r="G45029"/>
      <c r="H45029"/>
      <c r="I45029"/>
      <c r="J45029"/>
      <c r="K45029"/>
      <c r="L45029"/>
      <c r="M45029" s="950"/>
      <c r="N45029"/>
      <c r="O45029"/>
    </row>
    <row r="45030" spans="1:15">
      <c r="A45030" t="s">
        <v>1917</v>
      </c>
      <c r="B45030" s="950"/>
      <c r="C45030"/>
      <c r="D45030"/>
      <c r="E45030"/>
      <c r="F45030"/>
      <c r="G45030"/>
      <c r="H45030"/>
      <c r="I45030"/>
      <c r="J45030"/>
      <c r="K45030"/>
      <c r="L45030"/>
      <c r="M45030" s="950"/>
      <c r="N45030"/>
      <c r="O45030"/>
    </row>
    <row r="45031" spans="1:15">
      <c r="A45031" t="s">
        <v>1917</v>
      </c>
      <c r="B45031" s="950"/>
      <c r="C45031"/>
      <c r="D45031"/>
      <c r="E45031"/>
      <c r="F45031"/>
      <c r="G45031"/>
      <c r="H45031"/>
      <c r="I45031"/>
      <c r="J45031"/>
      <c r="K45031"/>
      <c r="L45031"/>
      <c r="M45031" s="950"/>
      <c r="N45031"/>
      <c r="O45031"/>
    </row>
    <row r="45032" spans="1:15">
      <c r="A45032" t="s">
        <v>1917</v>
      </c>
      <c r="B45032" s="950"/>
      <c r="C45032"/>
      <c r="D45032"/>
      <c r="E45032"/>
      <c r="F45032"/>
      <c r="G45032"/>
      <c r="H45032"/>
      <c r="I45032"/>
      <c r="J45032"/>
      <c r="K45032"/>
      <c r="L45032"/>
      <c r="M45032" s="950"/>
      <c r="N45032"/>
      <c r="O45032"/>
    </row>
    <row r="45033" spans="1:15">
      <c r="A45033" t="s">
        <v>1917</v>
      </c>
      <c r="B45033" s="950"/>
      <c r="C45033"/>
      <c r="D45033"/>
      <c r="E45033"/>
      <c r="F45033"/>
      <c r="G45033"/>
      <c r="H45033"/>
      <c r="I45033"/>
      <c r="J45033"/>
      <c r="K45033"/>
      <c r="L45033"/>
      <c r="M45033" s="950"/>
      <c r="N45033"/>
      <c r="O45033"/>
    </row>
    <row r="45034" spans="1:15">
      <c r="A45034" t="s">
        <v>1917</v>
      </c>
      <c r="B45034" s="950"/>
      <c r="C45034"/>
      <c r="D45034"/>
      <c r="E45034"/>
      <c r="F45034"/>
      <c r="G45034"/>
      <c r="H45034"/>
      <c r="I45034"/>
      <c r="J45034"/>
      <c r="K45034"/>
      <c r="L45034"/>
      <c r="M45034" s="950"/>
      <c r="N45034"/>
      <c r="O45034"/>
    </row>
    <row r="45035" spans="1:15">
      <c r="A45035" t="s">
        <v>1917</v>
      </c>
      <c r="B45035" s="950"/>
      <c r="C45035"/>
      <c r="D45035"/>
      <c r="E45035"/>
      <c r="F45035"/>
      <c r="G45035"/>
      <c r="H45035"/>
      <c r="I45035"/>
      <c r="J45035"/>
      <c r="K45035"/>
      <c r="L45035"/>
      <c r="M45035" s="950"/>
      <c r="N45035"/>
      <c r="O45035"/>
    </row>
    <row r="45036" spans="1:15">
      <c r="A45036" t="s">
        <v>1917</v>
      </c>
      <c r="B45036" s="950"/>
      <c r="C45036"/>
      <c r="D45036"/>
      <c r="E45036"/>
      <c r="F45036"/>
      <c r="G45036"/>
      <c r="H45036"/>
      <c r="I45036"/>
      <c r="J45036"/>
      <c r="K45036"/>
      <c r="L45036"/>
      <c r="M45036" s="950"/>
      <c r="N45036"/>
      <c r="O45036"/>
    </row>
    <row r="45037" spans="1:15">
      <c r="A45037" t="s">
        <v>1917</v>
      </c>
      <c r="B45037" s="950"/>
      <c r="C45037"/>
      <c r="D45037"/>
      <c r="E45037"/>
      <c r="F45037"/>
      <c r="G45037"/>
      <c r="H45037"/>
      <c r="I45037"/>
      <c r="J45037"/>
      <c r="K45037"/>
      <c r="L45037"/>
      <c r="M45037" s="950"/>
      <c r="N45037"/>
      <c r="O45037"/>
    </row>
    <row r="45038" spans="1:15">
      <c r="A45038" t="s">
        <v>1917</v>
      </c>
      <c r="B45038" s="950"/>
      <c r="C45038"/>
      <c r="D45038"/>
      <c r="E45038"/>
      <c r="F45038"/>
      <c r="G45038"/>
      <c r="H45038"/>
      <c r="I45038"/>
      <c r="J45038"/>
      <c r="K45038"/>
      <c r="L45038"/>
      <c r="M45038" s="950"/>
      <c r="N45038"/>
      <c r="O45038"/>
    </row>
    <row r="45039" spans="1:15">
      <c r="A45039" t="s">
        <v>1917</v>
      </c>
      <c r="B45039" s="950"/>
      <c r="C45039"/>
      <c r="D45039"/>
      <c r="E45039"/>
      <c r="F45039"/>
      <c r="G45039"/>
      <c r="H45039"/>
      <c r="I45039"/>
      <c r="J45039"/>
      <c r="K45039"/>
      <c r="L45039"/>
      <c r="M45039" s="950"/>
      <c r="N45039"/>
      <c r="O45039"/>
    </row>
    <row r="45040" spans="1:15">
      <c r="A45040" t="s">
        <v>1917</v>
      </c>
      <c r="B45040" s="950"/>
      <c r="C45040"/>
      <c r="D45040"/>
      <c r="E45040"/>
      <c r="F45040"/>
      <c r="G45040"/>
      <c r="H45040"/>
      <c r="I45040"/>
      <c r="J45040"/>
      <c r="K45040"/>
      <c r="L45040"/>
      <c r="M45040" s="950"/>
      <c r="N45040"/>
      <c r="O45040"/>
    </row>
    <row r="45041" spans="1:15">
      <c r="A45041" t="s">
        <v>1917</v>
      </c>
      <c r="B45041" s="950"/>
      <c r="C45041"/>
      <c r="D45041"/>
      <c r="E45041"/>
      <c r="F45041"/>
      <c r="G45041"/>
      <c r="H45041"/>
      <c r="I45041"/>
      <c r="J45041"/>
      <c r="K45041"/>
      <c r="L45041"/>
      <c r="M45041" s="950"/>
      <c r="N45041"/>
      <c r="O45041"/>
    </row>
    <row r="45042" spans="1:15">
      <c r="A45042" t="s">
        <v>1917</v>
      </c>
      <c r="B45042" s="950"/>
      <c r="C45042"/>
      <c r="D45042"/>
      <c r="E45042"/>
      <c r="F45042"/>
      <c r="G45042"/>
      <c r="H45042"/>
      <c r="I45042"/>
      <c r="J45042"/>
      <c r="K45042"/>
      <c r="L45042"/>
      <c r="M45042" s="950"/>
      <c r="N45042"/>
      <c r="O45042"/>
    </row>
    <row r="45043" spans="1:15">
      <c r="A45043" t="s">
        <v>1917</v>
      </c>
      <c r="B45043" s="950"/>
      <c r="C45043"/>
      <c r="D45043"/>
      <c r="E45043"/>
      <c r="F45043"/>
      <c r="G45043"/>
      <c r="H45043"/>
      <c r="I45043"/>
      <c r="J45043"/>
      <c r="K45043"/>
      <c r="L45043"/>
      <c r="M45043" s="950"/>
      <c r="N45043"/>
      <c r="O45043"/>
    </row>
    <row r="45044" spans="1:15">
      <c r="A45044" t="s">
        <v>1917</v>
      </c>
      <c r="B45044" s="950"/>
      <c r="C45044"/>
      <c r="D45044"/>
      <c r="E45044"/>
      <c r="F45044"/>
      <c r="G45044"/>
      <c r="H45044"/>
      <c r="I45044"/>
      <c r="J45044"/>
      <c r="K45044"/>
      <c r="L45044"/>
      <c r="M45044" s="950"/>
      <c r="N45044"/>
      <c r="O45044"/>
    </row>
    <row r="45045" spans="1:15">
      <c r="A45045" t="s">
        <v>1917</v>
      </c>
      <c r="B45045" s="950"/>
      <c r="C45045"/>
      <c r="D45045"/>
      <c r="E45045"/>
      <c r="F45045"/>
      <c r="G45045"/>
      <c r="H45045"/>
      <c r="I45045"/>
      <c r="J45045"/>
      <c r="K45045"/>
      <c r="L45045"/>
      <c r="M45045" s="950"/>
      <c r="N45045"/>
      <c r="O45045"/>
    </row>
    <row r="45046" spans="1:15">
      <c r="A45046" t="s">
        <v>1917</v>
      </c>
      <c r="B45046" s="950"/>
      <c r="C45046"/>
      <c r="D45046"/>
      <c r="E45046"/>
      <c r="F45046"/>
      <c r="G45046"/>
      <c r="H45046"/>
      <c r="I45046"/>
      <c r="J45046"/>
      <c r="K45046"/>
      <c r="L45046"/>
      <c r="M45046" s="950"/>
      <c r="N45046"/>
      <c r="O45046"/>
    </row>
    <row r="45047" spans="1:15">
      <c r="A45047" t="s">
        <v>1917</v>
      </c>
      <c r="B45047" s="950"/>
      <c r="C45047"/>
      <c r="D45047"/>
      <c r="E45047"/>
      <c r="F45047"/>
      <c r="G45047"/>
      <c r="H45047"/>
      <c r="I45047"/>
      <c r="J45047"/>
      <c r="K45047"/>
      <c r="L45047"/>
      <c r="M45047" s="950"/>
      <c r="N45047"/>
      <c r="O45047"/>
    </row>
    <row r="45048" spans="1:15">
      <c r="A45048" t="s">
        <v>1917</v>
      </c>
      <c r="B45048" s="950"/>
      <c r="C45048"/>
      <c r="D45048"/>
      <c r="E45048"/>
      <c r="F45048"/>
      <c r="G45048"/>
      <c r="H45048"/>
      <c r="I45048"/>
      <c r="J45048"/>
      <c r="K45048"/>
      <c r="L45048"/>
      <c r="M45048" s="950"/>
      <c r="N45048"/>
      <c r="O45048"/>
    </row>
    <row r="45049" spans="1:15">
      <c r="A45049" t="s">
        <v>1917</v>
      </c>
      <c r="B45049" s="950"/>
      <c r="C45049"/>
      <c r="D45049"/>
      <c r="E45049"/>
      <c r="F45049"/>
      <c r="G45049"/>
      <c r="H45049"/>
      <c r="I45049"/>
      <c r="J45049"/>
      <c r="K45049"/>
      <c r="L45049"/>
      <c r="M45049" s="950"/>
      <c r="N45049"/>
      <c r="O45049"/>
    </row>
    <row r="45050" spans="1:15">
      <c r="A45050" t="s">
        <v>1917</v>
      </c>
      <c r="B45050" s="950"/>
      <c r="C45050"/>
      <c r="D45050"/>
      <c r="E45050"/>
      <c r="F45050"/>
      <c r="G45050"/>
      <c r="H45050"/>
      <c r="I45050"/>
      <c r="J45050"/>
      <c r="K45050"/>
      <c r="L45050"/>
      <c r="M45050" s="950"/>
      <c r="N45050"/>
      <c r="O45050"/>
    </row>
    <row r="45051" spans="1:15">
      <c r="A45051" t="s">
        <v>1917</v>
      </c>
      <c r="B45051" s="950"/>
      <c r="C45051"/>
      <c r="D45051"/>
      <c r="E45051"/>
      <c r="F45051"/>
      <c r="G45051"/>
      <c r="H45051"/>
      <c r="I45051"/>
      <c r="J45051"/>
      <c r="K45051"/>
      <c r="L45051"/>
      <c r="M45051" s="950"/>
      <c r="N45051"/>
      <c r="O45051"/>
    </row>
    <row r="45052" spans="1:15">
      <c r="A45052" t="s">
        <v>1917</v>
      </c>
      <c r="B45052" s="950"/>
      <c r="C45052"/>
      <c r="D45052"/>
      <c r="E45052"/>
      <c r="F45052"/>
      <c r="G45052"/>
      <c r="H45052"/>
      <c r="I45052"/>
      <c r="J45052"/>
      <c r="K45052"/>
      <c r="L45052"/>
      <c r="M45052" s="950"/>
      <c r="N45052"/>
      <c r="O45052"/>
    </row>
    <row r="45053" spans="1:15">
      <c r="A45053" t="s">
        <v>1917</v>
      </c>
      <c r="B45053" s="950"/>
      <c r="C45053"/>
      <c r="D45053"/>
      <c r="E45053"/>
      <c r="F45053"/>
      <c r="G45053"/>
      <c r="H45053"/>
      <c r="I45053"/>
      <c r="J45053"/>
      <c r="K45053"/>
      <c r="L45053"/>
      <c r="M45053" s="950"/>
      <c r="N45053"/>
      <c r="O45053"/>
    </row>
    <row r="45054" spans="1:15">
      <c r="A45054" t="s">
        <v>1917</v>
      </c>
      <c r="B45054" s="950"/>
      <c r="C45054"/>
      <c r="D45054"/>
      <c r="E45054"/>
      <c r="F45054"/>
      <c r="G45054"/>
      <c r="H45054"/>
      <c r="I45054"/>
      <c r="J45054"/>
      <c r="K45054"/>
      <c r="L45054"/>
      <c r="M45054" s="950"/>
      <c r="N45054"/>
      <c r="O45054"/>
    </row>
    <row r="45055" spans="1:15">
      <c r="A45055" t="s">
        <v>1917</v>
      </c>
      <c r="B45055" s="950"/>
      <c r="C45055"/>
      <c r="D45055"/>
      <c r="E45055"/>
      <c r="F45055"/>
      <c r="G45055"/>
      <c r="H45055"/>
      <c r="I45055"/>
      <c r="J45055"/>
      <c r="K45055"/>
      <c r="L45055"/>
      <c r="M45055" s="950"/>
      <c r="N45055"/>
      <c r="O45055"/>
    </row>
    <row r="45056" spans="1:15">
      <c r="A45056" t="s">
        <v>1917</v>
      </c>
      <c r="B45056" s="950"/>
      <c r="C45056"/>
      <c r="D45056"/>
      <c r="E45056"/>
      <c r="F45056"/>
      <c r="G45056"/>
      <c r="H45056"/>
      <c r="I45056"/>
      <c r="J45056"/>
      <c r="K45056"/>
      <c r="L45056"/>
      <c r="M45056" s="950"/>
      <c r="N45056"/>
      <c r="O45056"/>
    </row>
    <row r="45057" spans="1:15">
      <c r="A45057" t="s">
        <v>1917</v>
      </c>
      <c r="B45057" s="950"/>
      <c r="C45057"/>
      <c r="D45057"/>
      <c r="E45057"/>
      <c r="F45057"/>
      <c r="G45057"/>
      <c r="H45057"/>
      <c r="I45057"/>
      <c r="J45057"/>
      <c r="K45057"/>
      <c r="L45057"/>
      <c r="M45057" s="950"/>
      <c r="N45057"/>
      <c r="O45057"/>
    </row>
    <row r="45058" spans="1:15">
      <c r="A45058" t="s">
        <v>1917</v>
      </c>
      <c r="B45058" s="950"/>
      <c r="C45058"/>
      <c r="D45058"/>
      <c r="E45058"/>
      <c r="F45058"/>
      <c r="G45058"/>
      <c r="H45058"/>
      <c r="I45058"/>
      <c r="J45058"/>
      <c r="K45058"/>
      <c r="L45058"/>
      <c r="M45058" s="950"/>
      <c r="N45058"/>
      <c r="O45058"/>
    </row>
    <row r="45059" spans="1:15">
      <c r="A45059" t="s">
        <v>1917</v>
      </c>
      <c r="B45059" s="950"/>
      <c r="C45059"/>
      <c r="D45059"/>
      <c r="E45059"/>
      <c r="F45059"/>
      <c r="G45059"/>
      <c r="H45059"/>
      <c r="I45059"/>
      <c r="J45059"/>
      <c r="K45059"/>
      <c r="L45059"/>
      <c r="M45059" s="950"/>
      <c r="N45059"/>
      <c r="O45059"/>
    </row>
    <row r="45060" spans="1:15">
      <c r="A45060" t="s">
        <v>1917</v>
      </c>
      <c r="B45060" s="950"/>
      <c r="C45060"/>
      <c r="D45060"/>
      <c r="E45060"/>
      <c r="F45060"/>
      <c r="G45060"/>
      <c r="H45060"/>
      <c r="I45060"/>
      <c r="J45060"/>
      <c r="K45060"/>
      <c r="L45060"/>
      <c r="M45060" s="950"/>
      <c r="N45060"/>
      <c r="O45060"/>
    </row>
    <row r="45061" spans="1:15">
      <c r="A45061" t="s">
        <v>1917</v>
      </c>
      <c r="B45061" s="950"/>
      <c r="C45061"/>
      <c r="D45061"/>
      <c r="E45061"/>
      <c r="F45061"/>
      <c r="G45061"/>
      <c r="H45061"/>
      <c r="I45061"/>
      <c r="J45061"/>
      <c r="K45061"/>
      <c r="L45061"/>
      <c r="M45061" s="950"/>
      <c r="N45061"/>
      <c r="O45061"/>
    </row>
    <row r="45062" spans="1:15">
      <c r="A45062" t="s">
        <v>1917</v>
      </c>
      <c r="B45062" s="950"/>
      <c r="C45062"/>
      <c r="D45062"/>
      <c r="E45062"/>
      <c r="F45062"/>
      <c r="G45062"/>
      <c r="H45062"/>
      <c r="I45062"/>
      <c r="J45062"/>
      <c r="K45062"/>
      <c r="L45062"/>
      <c r="M45062" s="950"/>
      <c r="N45062"/>
      <c r="O45062"/>
    </row>
    <row r="45063" spans="1:15">
      <c r="A45063" t="s">
        <v>1917</v>
      </c>
      <c r="B45063" s="950"/>
      <c r="C45063"/>
      <c r="D45063"/>
      <c r="E45063"/>
      <c r="F45063"/>
      <c r="G45063"/>
      <c r="H45063"/>
      <c r="I45063"/>
      <c r="J45063"/>
      <c r="K45063"/>
      <c r="L45063"/>
      <c r="M45063" s="950"/>
      <c r="N45063"/>
      <c r="O45063"/>
    </row>
    <row r="45064" spans="1:15">
      <c r="A45064" t="s">
        <v>1917</v>
      </c>
      <c r="B45064" s="950"/>
      <c r="C45064"/>
      <c r="D45064"/>
      <c r="E45064"/>
      <c r="F45064"/>
      <c r="G45064"/>
      <c r="H45064"/>
      <c r="I45064"/>
      <c r="J45064"/>
      <c r="K45064"/>
      <c r="L45064"/>
      <c r="M45064" s="950"/>
      <c r="N45064"/>
      <c r="O45064"/>
    </row>
    <row r="45065" spans="1:15">
      <c r="A45065" t="s">
        <v>1917</v>
      </c>
      <c r="B45065" s="950"/>
      <c r="C45065"/>
      <c r="D45065"/>
      <c r="E45065"/>
      <c r="F45065"/>
      <c r="G45065"/>
      <c r="H45065"/>
      <c r="I45065"/>
      <c r="J45065"/>
      <c r="K45065"/>
      <c r="L45065"/>
      <c r="M45065" s="950"/>
      <c r="N45065"/>
      <c r="O45065"/>
    </row>
    <row r="45066" spans="1:15">
      <c r="A45066" t="s">
        <v>1917</v>
      </c>
      <c r="B45066" s="950"/>
      <c r="C45066"/>
      <c r="D45066"/>
      <c r="E45066"/>
      <c r="F45066"/>
      <c r="G45066"/>
      <c r="H45066"/>
      <c r="I45066"/>
      <c r="J45066"/>
      <c r="K45066"/>
      <c r="L45066"/>
      <c r="M45066" s="950"/>
      <c r="N45066"/>
      <c r="O45066"/>
    </row>
    <row r="45067" spans="1:15">
      <c r="A45067" t="s">
        <v>1917</v>
      </c>
      <c r="B45067" s="950"/>
      <c r="C45067"/>
      <c r="D45067"/>
      <c r="E45067"/>
      <c r="F45067"/>
      <c r="G45067"/>
      <c r="H45067"/>
      <c r="I45067"/>
      <c r="J45067"/>
      <c r="K45067"/>
      <c r="L45067"/>
      <c r="M45067" s="950"/>
      <c r="N45067"/>
      <c r="O45067"/>
    </row>
    <row r="45068" spans="1:15">
      <c r="A45068" t="s">
        <v>1917</v>
      </c>
      <c r="B45068" s="950"/>
      <c r="C45068"/>
      <c r="D45068"/>
      <c r="E45068"/>
      <c r="F45068"/>
      <c r="G45068"/>
      <c r="H45068"/>
      <c r="I45068"/>
      <c r="J45068"/>
      <c r="K45068"/>
      <c r="L45068"/>
      <c r="M45068" s="950"/>
      <c r="N45068"/>
      <c r="O45068"/>
    </row>
    <row r="45069" spans="1:15">
      <c r="A45069" t="s">
        <v>1917</v>
      </c>
      <c r="B45069" s="950"/>
      <c r="C45069"/>
      <c r="D45069"/>
      <c r="E45069"/>
      <c r="F45069"/>
      <c r="G45069"/>
      <c r="H45069"/>
      <c r="I45069"/>
      <c r="J45069"/>
      <c r="K45069"/>
      <c r="L45069"/>
      <c r="M45069" s="950"/>
      <c r="N45069"/>
      <c r="O45069"/>
    </row>
    <row r="45070" spans="1:15">
      <c r="A45070" t="s">
        <v>1917</v>
      </c>
      <c r="B45070" s="950"/>
      <c r="C45070"/>
      <c r="D45070"/>
      <c r="E45070"/>
      <c r="F45070"/>
      <c r="G45070"/>
      <c r="H45070"/>
      <c r="I45070"/>
      <c r="J45070"/>
      <c r="K45070"/>
      <c r="L45070"/>
      <c r="M45070" s="950"/>
      <c r="N45070"/>
      <c r="O45070"/>
    </row>
    <row r="45071" spans="1:15">
      <c r="A45071" t="s">
        <v>1917</v>
      </c>
      <c r="B45071" s="950"/>
      <c r="C45071"/>
      <c r="D45071"/>
      <c r="E45071"/>
      <c r="F45071"/>
      <c r="G45071"/>
      <c r="H45071"/>
      <c r="I45071"/>
      <c r="J45071"/>
      <c r="K45071"/>
      <c r="L45071"/>
      <c r="M45071" s="950"/>
      <c r="N45071"/>
      <c r="O45071"/>
    </row>
    <row r="45072" spans="1:15">
      <c r="A45072" t="s">
        <v>1917</v>
      </c>
      <c r="B45072" s="950"/>
      <c r="C45072"/>
      <c r="D45072"/>
      <c r="E45072"/>
      <c r="F45072"/>
      <c r="G45072"/>
      <c r="H45072"/>
      <c r="I45072"/>
      <c r="J45072"/>
      <c r="K45072"/>
      <c r="L45072"/>
      <c r="M45072" s="950"/>
      <c r="N45072"/>
      <c r="O45072"/>
    </row>
    <row r="45073" spans="1:15">
      <c r="A45073" t="s">
        <v>1917</v>
      </c>
      <c r="B45073" s="950"/>
      <c r="C45073"/>
      <c r="D45073"/>
      <c r="E45073"/>
      <c r="F45073"/>
      <c r="G45073"/>
      <c r="H45073"/>
      <c r="I45073"/>
      <c r="J45073"/>
      <c r="K45073"/>
      <c r="L45073"/>
      <c r="M45073" s="950"/>
      <c r="N45073"/>
      <c r="O45073"/>
    </row>
    <row r="45074" spans="1:15">
      <c r="A45074" t="s">
        <v>1917</v>
      </c>
      <c r="B45074" s="950"/>
      <c r="C45074"/>
      <c r="D45074"/>
      <c r="E45074"/>
      <c r="F45074"/>
      <c r="G45074"/>
      <c r="H45074"/>
      <c r="I45074"/>
      <c r="J45074"/>
      <c r="K45074"/>
      <c r="L45074"/>
      <c r="M45074" s="950"/>
      <c r="N45074"/>
      <c r="O45074"/>
    </row>
    <row r="45075" spans="1:15">
      <c r="A45075" t="s">
        <v>1917</v>
      </c>
      <c r="B45075" s="950"/>
      <c r="C45075"/>
      <c r="D45075"/>
      <c r="E45075"/>
      <c r="F45075"/>
      <c r="G45075"/>
      <c r="H45075"/>
      <c r="I45075"/>
      <c r="J45075"/>
      <c r="K45075"/>
      <c r="L45075"/>
      <c r="M45075" s="950"/>
      <c r="N45075"/>
      <c r="O45075"/>
    </row>
    <row r="45076" spans="1:15">
      <c r="A45076" t="s">
        <v>1917</v>
      </c>
      <c r="B45076" s="950"/>
      <c r="C45076"/>
      <c r="D45076"/>
      <c r="E45076"/>
      <c r="F45076"/>
      <c r="G45076"/>
      <c r="H45076"/>
      <c r="I45076"/>
      <c r="J45076"/>
      <c r="K45076"/>
      <c r="L45076"/>
      <c r="M45076" s="950"/>
      <c r="N45076"/>
      <c r="O45076"/>
    </row>
    <row r="45077" spans="1:15">
      <c r="A45077" t="s">
        <v>1917</v>
      </c>
      <c r="B45077" s="950"/>
      <c r="C45077"/>
      <c r="D45077"/>
      <c r="E45077"/>
      <c r="F45077"/>
      <c r="G45077"/>
      <c r="H45077"/>
      <c r="I45077"/>
      <c r="J45077"/>
      <c r="K45077"/>
      <c r="L45077"/>
      <c r="M45077" s="950"/>
      <c r="N45077"/>
      <c r="O45077"/>
    </row>
    <row r="45078" spans="1:15">
      <c r="A45078" t="s">
        <v>1917</v>
      </c>
      <c r="B45078" s="950"/>
      <c r="C45078"/>
      <c r="D45078"/>
      <c r="E45078"/>
      <c r="F45078"/>
      <c r="G45078"/>
      <c r="H45078"/>
      <c r="I45078"/>
      <c r="J45078"/>
      <c r="K45078"/>
      <c r="L45078"/>
      <c r="M45078" s="950"/>
      <c r="N45078"/>
      <c r="O45078"/>
    </row>
    <row r="45079" spans="1:15">
      <c r="A45079" t="s">
        <v>1917</v>
      </c>
      <c r="B45079" s="950"/>
      <c r="C45079"/>
      <c r="D45079"/>
      <c r="E45079"/>
      <c r="F45079"/>
      <c r="G45079"/>
      <c r="H45079"/>
      <c r="I45079"/>
      <c r="J45079"/>
      <c r="K45079"/>
      <c r="L45079"/>
      <c r="M45079" s="950"/>
      <c r="N45079"/>
      <c r="O45079"/>
    </row>
    <row r="45080" spans="1:15">
      <c r="A45080" t="s">
        <v>1917</v>
      </c>
      <c r="B45080" s="950"/>
      <c r="C45080"/>
      <c r="D45080"/>
      <c r="E45080"/>
      <c r="F45080"/>
      <c r="G45080"/>
      <c r="H45080"/>
      <c r="I45080"/>
      <c r="J45080"/>
      <c r="K45080"/>
      <c r="L45080"/>
      <c r="M45080" s="950"/>
      <c r="N45080"/>
      <c r="O45080"/>
    </row>
    <row r="45081" spans="1:15">
      <c r="A45081" t="s">
        <v>1917</v>
      </c>
      <c r="B45081" s="950"/>
      <c r="C45081"/>
      <c r="D45081"/>
      <c r="E45081"/>
      <c r="F45081"/>
      <c r="G45081"/>
      <c r="H45081"/>
      <c r="I45081"/>
      <c r="J45081"/>
      <c r="K45081"/>
      <c r="L45081"/>
      <c r="M45081" s="950"/>
      <c r="N45081"/>
      <c r="O45081"/>
    </row>
    <row r="45082" spans="1:15">
      <c r="A45082" t="s">
        <v>1917</v>
      </c>
      <c r="B45082" s="950"/>
      <c r="C45082"/>
      <c r="D45082"/>
      <c r="E45082"/>
      <c r="F45082"/>
      <c r="G45082"/>
      <c r="H45082"/>
      <c r="I45082"/>
      <c r="J45082"/>
      <c r="K45082"/>
      <c r="L45082"/>
      <c r="M45082" s="950"/>
      <c r="N45082"/>
      <c r="O45082"/>
    </row>
    <row r="45083" spans="1:15">
      <c r="A45083" t="s">
        <v>1917</v>
      </c>
      <c r="B45083" s="950"/>
      <c r="C45083"/>
      <c r="D45083"/>
      <c r="E45083"/>
      <c r="F45083"/>
      <c r="G45083"/>
      <c r="H45083"/>
      <c r="I45083"/>
      <c r="J45083"/>
      <c r="K45083"/>
      <c r="L45083"/>
      <c r="M45083" s="950"/>
      <c r="N45083"/>
      <c r="O45083"/>
    </row>
    <row r="45084" spans="1:15">
      <c r="A45084" t="s">
        <v>1917</v>
      </c>
      <c r="B45084" s="950"/>
      <c r="C45084"/>
      <c r="D45084"/>
      <c r="E45084"/>
      <c r="F45084"/>
      <c r="G45084"/>
      <c r="H45084"/>
      <c r="I45084"/>
      <c r="J45084"/>
      <c r="K45084"/>
      <c r="L45084"/>
      <c r="M45084" s="950"/>
      <c r="N45084"/>
      <c r="O45084"/>
    </row>
    <row r="45085" spans="1:15">
      <c r="A45085" t="s">
        <v>1917</v>
      </c>
      <c r="B45085" s="950"/>
      <c r="C45085"/>
      <c r="D45085"/>
      <c r="E45085"/>
      <c r="F45085"/>
      <c r="G45085"/>
      <c r="H45085"/>
      <c r="I45085"/>
      <c r="J45085"/>
      <c r="K45085"/>
      <c r="L45085"/>
      <c r="M45085" s="950"/>
      <c r="N45085"/>
      <c r="O45085"/>
    </row>
    <row r="45086" spans="1:15">
      <c r="A45086" t="s">
        <v>1917</v>
      </c>
      <c r="B45086" s="950"/>
      <c r="C45086"/>
      <c r="D45086"/>
      <c r="E45086"/>
      <c r="F45086"/>
      <c r="G45086"/>
      <c r="H45086"/>
      <c r="I45086"/>
      <c r="J45086"/>
      <c r="K45086"/>
      <c r="L45086"/>
      <c r="M45086" s="950"/>
      <c r="N45086"/>
      <c r="O45086"/>
    </row>
    <row r="45087" spans="1:15">
      <c r="A45087" t="s">
        <v>1917</v>
      </c>
      <c r="B45087" s="950"/>
      <c r="C45087"/>
      <c r="D45087"/>
      <c r="E45087"/>
      <c r="F45087"/>
      <c r="G45087"/>
      <c r="H45087"/>
      <c r="I45087"/>
      <c r="J45087"/>
      <c r="K45087"/>
      <c r="L45087"/>
      <c r="M45087" s="950"/>
      <c r="N45087"/>
      <c r="O45087"/>
    </row>
    <row r="45088" spans="1:15">
      <c r="A45088" t="s">
        <v>1917</v>
      </c>
      <c r="B45088" s="950"/>
      <c r="C45088"/>
      <c r="D45088"/>
      <c r="E45088"/>
      <c r="F45088"/>
      <c r="G45088"/>
      <c r="H45088"/>
      <c r="I45088"/>
      <c r="J45088"/>
      <c r="K45088"/>
      <c r="L45088"/>
      <c r="M45088" s="950"/>
      <c r="N45088"/>
      <c r="O45088"/>
    </row>
    <row r="45089" spans="1:15">
      <c r="A45089" t="s">
        <v>1917</v>
      </c>
      <c r="B45089" s="950"/>
      <c r="C45089"/>
      <c r="D45089"/>
      <c r="E45089"/>
      <c r="F45089"/>
      <c r="G45089"/>
      <c r="H45089"/>
      <c r="I45089"/>
      <c r="J45089"/>
      <c r="K45089"/>
      <c r="L45089"/>
      <c r="M45089" s="950"/>
      <c r="N45089"/>
      <c r="O45089"/>
    </row>
    <row r="45090" spans="1:15">
      <c r="A45090" t="s">
        <v>1917</v>
      </c>
      <c r="B45090" s="950"/>
      <c r="C45090"/>
      <c r="D45090"/>
      <c r="E45090"/>
      <c r="F45090"/>
      <c r="G45090"/>
      <c r="H45090"/>
      <c r="I45090"/>
      <c r="J45090"/>
      <c r="K45090"/>
      <c r="L45090"/>
      <c r="M45090" s="950"/>
      <c r="N45090"/>
      <c r="O45090"/>
    </row>
    <row r="45091" spans="1:15">
      <c r="A45091" t="s">
        <v>1917</v>
      </c>
      <c r="B45091" s="950"/>
      <c r="C45091"/>
      <c r="D45091"/>
      <c r="E45091"/>
      <c r="F45091"/>
      <c r="G45091"/>
      <c r="H45091"/>
      <c r="I45091"/>
      <c r="J45091"/>
      <c r="K45091"/>
      <c r="L45091"/>
      <c r="M45091" s="950"/>
      <c r="N45091"/>
      <c r="O45091"/>
    </row>
    <row r="45092" spans="1:15">
      <c r="A45092" t="s">
        <v>1917</v>
      </c>
      <c r="B45092" s="950"/>
      <c r="C45092"/>
      <c r="D45092"/>
      <c r="E45092"/>
      <c r="F45092"/>
      <c r="G45092"/>
      <c r="H45092"/>
      <c r="I45092"/>
      <c r="J45092"/>
      <c r="K45092"/>
      <c r="L45092"/>
      <c r="M45092" s="950"/>
      <c r="N45092"/>
      <c r="O45092"/>
    </row>
    <row r="45093" spans="1:15">
      <c r="A45093" t="s">
        <v>1917</v>
      </c>
      <c r="B45093" s="950"/>
      <c r="C45093"/>
      <c r="D45093"/>
      <c r="E45093"/>
      <c r="F45093"/>
      <c r="G45093"/>
      <c r="H45093"/>
      <c r="I45093"/>
      <c r="J45093"/>
      <c r="K45093"/>
      <c r="L45093"/>
      <c r="M45093" s="950"/>
      <c r="N45093"/>
      <c r="O45093"/>
    </row>
    <row r="45094" spans="1:15">
      <c r="A45094" t="s">
        <v>1917</v>
      </c>
      <c r="B45094" s="950"/>
      <c r="C45094"/>
      <c r="D45094"/>
      <c r="E45094"/>
      <c r="F45094"/>
      <c r="G45094"/>
      <c r="H45094"/>
      <c r="I45094"/>
      <c r="J45094"/>
      <c r="K45094"/>
      <c r="L45094"/>
      <c r="M45094" s="950"/>
      <c r="N45094"/>
      <c r="O45094"/>
    </row>
    <row r="45095" spans="1:15">
      <c r="A45095" t="s">
        <v>1917</v>
      </c>
      <c r="B45095" s="950"/>
      <c r="C45095"/>
      <c r="D45095"/>
      <c r="E45095"/>
      <c r="F45095"/>
      <c r="G45095"/>
      <c r="H45095"/>
      <c r="I45095"/>
      <c r="J45095"/>
      <c r="K45095"/>
      <c r="L45095"/>
      <c r="M45095" s="950"/>
      <c r="N45095"/>
      <c r="O45095"/>
    </row>
    <row r="45096" spans="1:15">
      <c r="A45096" t="s">
        <v>1917</v>
      </c>
      <c r="B45096" s="950"/>
      <c r="C45096"/>
      <c r="D45096"/>
      <c r="E45096"/>
      <c r="F45096"/>
      <c r="G45096"/>
      <c r="H45096"/>
      <c r="I45096"/>
      <c r="J45096"/>
      <c r="K45096"/>
      <c r="L45096"/>
      <c r="M45096" s="950"/>
      <c r="N45096"/>
      <c r="O45096"/>
    </row>
    <row r="45097" spans="1:15">
      <c r="A45097" t="s">
        <v>1917</v>
      </c>
      <c r="B45097" s="950"/>
      <c r="C45097"/>
      <c r="D45097"/>
      <c r="E45097"/>
      <c r="F45097"/>
      <c r="G45097"/>
      <c r="H45097"/>
      <c r="I45097"/>
      <c r="J45097"/>
      <c r="K45097"/>
      <c r="L45097"/>
      <c r="M45097" s="950"/>
      <c r="N45097"/>
      <c r="O45097"/>
    </row>
    <row r="45098" spans="1:15">
      <c r="A45098" t="s">
        <v>1917</v>
      </c>
      <c r="B45098" s="950"/>
      <c r="C45098"/>
      <c r="D45098"/>
      <c r="E45098"/>
      <c r="F45098"/>
      <c r="G45098"/>
      <c r="H45098"/>
      <c r="I45098"/>
      <c r="J45098"/>
      <c r="K45098"/>
      <c r="L45098"/>
      <c r="M45098" s="950"/>
      <c r="N45098"/>
      <c r="O45098"/>
    </row>
    <row r="45099" spans="1:15">
      <c r="A45099" t="s">
        <v>1917</v>
      </c>
      <c r="B45099" s="950"/>
      <c r="C45099"/>
      <c r="D45099"/>
      <c r="E45099"/>
      <c r="F45099"/>
      <c r="G45099"/>
      <c r="H45099"/>
      <c r="I45099"/>
      <c r="J45099"/>
      <c r="K45099"/>
      <c r="L45099"/>
      <c r="M45099" s="950"/>
      <c r="N45099"/>
      <c r="O45099"/>
    </row>
    <row r="45100" spans="1:15">
      <c r="A45100" t="s">
        <v>1917</v>
      </c>
      <c r="B45100" s="950"/>
      <c r="C45100"/>
      <c r="D45100"/>
      <c r="E45100"/>
      <c r="F45100"/>
      <c r="G45100"/>
      <c r="H45100"/>
      <c r="I45100"/>
      <c r="J45100"/>
      <c r="K45100"/>
      <c r="L45100"/>
      <c r="M45100" s="950"/>
      <c r="N45100"/>
      <c r="O45100"/>
    </row>
    <row r="45101" spans="1:15">
      <c r="A45101" t="s">
        <v>1917</v>
      </c>
      <c r="B45101" s="950"/>
      <c r="C45101"/>
      <c r="D45101"/>
      <c r="E45101"/>
      <c r="F45101"/>
      <c r="G45101"/>
      <c r="H45101"/>
      <c r="I45101"/>
      <c r="J45101"/>
      <c r="K45101"/>
      <c r="L45101"/>
      <c r="M45101" s="950"/>
      <c r="N45101"/>
      <c r="O45101"/>
    </row>
    <row r="45102" spans="1:15">
      <c r="A45102" t="s">
        <v>1917</v>
      </c>
      <c r="B45102" s="950"/>
      <c r="C45102"/>
      <c r="D45102"/>
      <c r="E45102"/>
      <c r="F45102"/>
      <c r="G45102"/>
      <c r="H45102"/>
      <c r="I45102"/>
      <c r="J45102"/>
      <c r="K45102"/>
      <c r="L45102"/>
      <c r="M45102" s="950"/>
      <c r="N45102"/>
      <c r="O45102"/>
    </row>
    <row r="45103" spans="1:15">
      <c r="A45103" t="s">
        <v>1917</v>
      </c>
      <c r="B45103" s="950"/>
      <c r="C45103"/>
      <c r="D45103"/>
      <c r="E45103"/>
      <c r="F45103"/>
      <c r="G45103"/>
      <c r="H45103"/>
      <c r="I45103"/>
      <c r="J45103"/>
      <c r="K45103"/>
      <c r="L45103"/>
      <c r="M45103" s="950"/>
      <c r="N45103"/>
      <c r="O45103"/>
    </row>
    <row r="45104" spans="1:15">
      <c r="A45104" t="s">
        <v>1917</v>
      </c>
      <c r="B45104" s="950"/>
      <c r="C45104"/>
      <c r="D45104"/>
      <c r="E45104"/>
      <c r="F45104"/>
      <c r="G45104"/>
      <c r="H45104"/>
      <c r="I45104"/>
      <c r="J45104"/>
      <c r="K45104"/>
      <c r="L45104"/>
      <c r="M45104" s="950"/>
      <c r="N45104"/>
      <c r="O45104"/>
    </row>
    <row r="45105" spans="1:15">
      <c r="A45105" t="s">
        <v>1917</v>
      </c>
      <c r="B45105" s="950"/>
      <c r="C45105"/>
      <c r="D45105"/>
      <c r="E45105"/>
      <c r="F45105"/>
      <c r="G45105"/>
      <c r="H45105"/>
      <c r="I45105"/>
      <c r="J45105"/>
      <c r="K45105"/>
      <c r="L45105"/>
      <c r="M45105" s="950"/>
      <c r="N45105"/>
      <c r="O45105"/>
    </row>
    <row r="45106" spans="1:15">
      <c r="A45106" t="s">
        <v>1917</v>
      </c>
      <c r="B45106" s="950"/>
      <c r="C45106"/>
      <c r="D45106"/>
      <c r="E45106"/>
      <c r="F45106"/>
      <c r="G45106"/>
      <c r="H45106"/>
      <c r="I45106"/>
      <c r="J45106"/>
      <c r="K45106"/>
      <c r="L45106"/>
      <c r="M45106" s="950"/>
      <c r="N45106"/>
      <c r="O45106"/>
    </row>
    <row r="45107" spans="1:15">
      <c r="A45107" t="s">
        <v>1917</v>
      </c>
      <c r="B45107" s="950"/>
      <c r="C45107"/>
      <c r="D45107"/>
      <c r="E45107"/>
      <c r="F45107"/>
      <c r="G45107"/>
      <c r="H45107"/>
      <c r="I45107"/>
      <c r="J45107"/>
      <c r="K45107"/>
      <c r="L45107"/>
      <c r="M45107" s="950"/>
      <c r="N45107"/>
      <c r="O45107"/>
    </row>
    <row r="45108" spans="1:15">
      <c r="A45108" t="s">
        <v>1917</v>
      </c>
      <c r="B45108" s="950"/>
      <c r="C45108"/>
      <c r="D45108"/>
      <c r="E45108"/>
      <c r="F45108"/>
      <c r="G45108"/>
      <c r="H45108"/>
      <c r="I45108"/>
      <c r="J45108"/>
      <c r="K45108"/>
      <c r="L45108"/>
      <c r="M45108" s="950"/>
      <c r="N45108"/>
      <c r="O45108"/>
    </row>
    <row r="45109" spans="1:15">
      <c r="A45109" t="s">
        <v>1917</v>
      </c>
      <c r="B45109" s="950"/>
      <c r="C45109"/>
      <c r="D45109"/>
      <c r="E45109"/>
      <c r="F45109"/>
      <c r="G45109"/>
      <c r="H45109"/>
      <c r="I45109"/>
      <c r="J45109"/>
      <c r="K45109"/>
      <c r="L45109"/>
      <c r="M45109" s="950"/>
      <c r="N45109"/>
      <c r="O45109"/>
    </row>
    <row r="45110" spans="1:15">
      <c r="A45110" t="s">
        <v>1917</v>
      </c>
      <c r="B45110" s="950"/>
      <c r="C45110"/>
      <c r="D45110"/>
      <c r="E45110"/>
      <c r="F45110"/>
      <c r="G45110"/>
      <c r="H45110"/>
      <c r="I45110"/>
      <c r="J45110"/>
      <c r="K45110"/>
      <c r="L45110"/>
      <c r="M45110" s="950"/>
      <c r="N45110"/>
      <c r="O45110"/>
    </row>
    <row r="45111" spans="1:15">
      <c r="A45111" t="s">
        <v>1917</v>
      </c>
      <c r="B45111" s="950"/>
      <c r="C45111"/>
      <c r="D45111"/>
      <c r="E45111"/>
      <c r="F45111"/>
      <c r="G45111"/>
      <c r="H45111"/>
      <c r="I45111"/>
      <c r="J45111"/>
      <c r="K45111"/>
      <c r="L45111"/>
      <c r="M45111" s="950"/>
      <c r="N45111"/>
      <c r="O45111"/>
    </row>
    <row r="45112" spans="1:15">
      <c r="A45112" t="s">
        <v>1917</v>
      </c>
      <c r="B45112" s="950"/>
      <c r="C45112"/>
      <c r="D45112"/>
      <c r="E45112"/>
      <c r="F45112"/>
      <c r="G45112"/>
      <c r="H45112"/>
      <c r="I45112"/>
      <c r="J45112"/>
      <c r="K45112"/>
      <c r="L45112"/>
      <c r="M45112" s="950"/>
      <c r="N45112"/>
      <c r="O45112"/>
    </row>
    <row r="45113" spans="1:15">
      <c r="A45113" t="s">
        <v>1917</v>
      </c>
      <c r="B45113" s="950"/>
      <c r="C45113"/>
      <c r="D45113"/>
      <c r="E45113"/>
      <c r="F45113"/>
      <c r="G45113"/>
      <c r="H45113"/>
      <c r="I45113"/>
      <c r="J45113"/>
      <c r="K45113"/>
      <c r="L45113"/>
      <c r="M45113" s="950"/>
      <c r="N45113"/>
      <c r="O45113"/>
    </row>
    <row r="45114" spans="1:15">
      <c r="A45114" t="s">
        <v>1917</v>
      </c>
      <c r="B45114" s="950"/>
      <c r="C45114"/>
      <c r="D45114"/>
      <c r="E45114"/>
      <c r="F45114"/>
      <c r="G45114"/>
      <c r="H45114"/>
      <c r="I45114"/>
      <c r="J45114"/>
      <c r="K45114"/>
      <c r="L45114"/>
      <c r="M45114" s="950"/>
      <c r="N45114"/>
      <c r="O45114"/>
    </row>
    <row r="45115" spans="1:15">
      <c r="A45115" t="s">
        <v>1917</v>
      </c>
      <c r="B45115" s="950"/>
      <c r="C45115"/>
      <c r="D45115"/>
      <c r="E45115"/>
      <c r="F45115"/>
      <c r="G45115"/>
      <c r="H45115"/>
      <c r="I45115"/>
      <c r="J45115"/>
      <c r="K45115"/>
      <c r="L45115"/>
      <c r="M45115" s="950"/>
      <c r="N45115"/>
      <c r="O45115"/>
    </row>
    <row r="45116" spans="1:15">
      <c r="A45116" t="s">
        <v>1917</v>
      </c>
      <c r="B45116" s="950"/>
      <c r="C45116"/>
      <c r="D45116"/>
      <c r="E45116"/>
      <c r="F45116"/>
      <c r="G45116"/>
      <c r="H45116"/>
      <c r="I45116"/>
      <c r="J45116"/>
      <c r="K45116"/>
      <c r="L45116"/>
      <c r="M45116" s="950"/>
      <c r="N45116"/>
      <c r="O45116"/>
    </row>
    <row r="45117" spans="1:15">
      <c r="A45117" t="s">
        <v>1917</v>
      </c>
      <c r="B45117" s="950"/>
      <c r="C45117"/>
      <c r="D45117"/>
      <c r="E45117"/>
      <c r="F45117"/>
      <c r="G45117"/>
      <c r="H45117"/>
      <c r="I45117"/>
      <c r="J45117"/>
      <c r="K45117"/>
      <c r="L45117"/>
      <c r="M45117" s="950"/>
      <c r="N45117"/>
      <c r="O45117"/>
    </row>
    <row r="45118" spans="1:15">
      <c r="A45118" t="s">
        <v>1917</v>
      </c>
      <c r="B45118" s="950"/>
      <c r="C45118"/>
      <c r="D45118"/>
      <c r="E45118"/>
      <c r="F45118"/>
      <c r="G45118"/>
      <c r="H45118"/>
      <c r="I45118"/>
      <c r="J45118"/>
      <c r="K45118"/>
      <c r="L45118"/>
      <c r="M45118" s="950"/>
      <c r="N45118"/>
      <c r="O45118"/>
    </row>
    <row r="45119" spans="1:15">
      <c r="A45119" t="s">
        <v>1917</v>
      </c>
      <c r="B45119" s="950"/>
      <c r="C45119"/>
      <c r="D45119"/>
      <c r="E45119"/>
      <c r="F45119"/>
      <c r="G45119"/>
      <c r="H45119"/>
      <c r="I45119"/>
      <c r="J45119"/>
      <c r="K45119"/>
      <c r="L45119"/>
      <c r="M45119" s="950"/>
      <c r="N45119"/>
      <c r="O45119"/>
    </row>
    <row r="45120" spans="1:15">
      <c r="A45120" t="s">
        <v>1917</v>
      </c>
      <c r="B45120" s="950"/>
      <c r="C45120"/>
      <c r="D45120"/>
      <c r="E45120"/>
      <c r="F45120"/>
      <c r="G45120"/>
      <c r="H45120"/>
      <c r="I45120"/>
      <c r="J45120"/>
      <c r="K45120"/>
      <c r="L45120"/>
      <c r="M45120" s="950"/>
      <c r="N45120"/>
      <c r="O45120"/>
    </row>
    <row r="45121" spans="1:15">
      <c r="A45121" t="s">
        <v>1917</v>
      </c>
      <c r="B45121" s="950"/>
      <c r="C45121"/>
      <c r="D45121"/>
      <c r="E45121"/>
      <c r="F45121"/>
      <c r="G45121"/>
      <c r="H45121"/>
      <c r="I45121"/>
      <c r="J45121"/>
      <c r="K45121"/>
      <c r="L45121"/>
      <c r="M45121" s="950"/>
      <c r="N45121"/>
      <c r="O45121"/>
    </row>
    <row r="45122" spans="1:15">
      <c r="A45122" t="s">
        <v>1917</v>
      </c>
      <c r="B45122" s="950"/>
      <c r="C45122"/>
      <c r="D45122"/>
      <c r="E45122"/>
      <c r="F45122"/>
      <c r="G45122"/>
      <c r="H45122"/>
      <c r="I45122"/>
      <c r="J45122"/>
      <c r="K45122"/>
      <c r="L45122"/>
      <c r="M45122" s="950"/>
      <c r="N45122"/>
      <c r="O45122"/>
    </row>
    <row r="45123" spans="1:15">
      <c r="A45123" t="s">
        <v>1917</v>
      </c>
      <c r="B45123" s="950"/>
      <c r="C45123"/>
      <c r="D45123"/>
      <c r="E45123"/>
      <c r="F45123"/>
      <c r="G45123"/>
      <c r="H45123"/>
      <c r="I45123"/>
      <c r="J45123"/>
      <c r="K45123"/>
      <c r="L45123"/>
      <c r="M45123" s="950"/>
      <c r="N45123"/>
      <c r="O45123"/>
    </row>
    <row r="45124" spans="1:15">
      <c r="A45124" t="s">
        <v>1917</v>
      </c>
      <c r="B45124" s="950"/>
      <c r="C45124"/>
      <c r="D45124"/>
      <c r="E45124"/>
      <c r="F45124"/>
      <c r="G45124"/>
      <c r="H45124"/>
      <c r="I45124"/>
      <c r="J45124"/>
      <c r="K45124"/>
      <c r="L45124"/>
      <c r="M45124" s="950"/>
      <c r="N45124"/>
      <c r="O45124"/>
    </row>
    <row r="45125" spans="1:15">
      <c r="A45125" t="s">
        <v>1917</v>
      </c>
      <c r="B45125" s="950"/>
      <c r="C45125"/>
      <c r="D45125"/>
      <c r="E45125"/>
      <c r="F45125"/>
      <c r="G45125"/>
      <c r="H45125"/>
      <c r="I45125"/>
      <c r="J45125"/>
      <c r="K45125"/>
      <c r="L45125"/>
      <c r="M45125" s="950"/>
      <c r="N45125"/>
      <c r="O45125"/>
    </row>
    <row r="45126" spans="1:15">
      <c r="A45126" t="s">
        <v>1917</v>
      </c>
      <c r="B45126" s="950"/>
      <c r="C45126"/>
      <c r="D45126"/>
      <c r="E45126"/>
      <c r="F45126"/>
      <c r="G45126"/>
      <c r="H45126"/>
      <c r="I45126"/>
      <c r="J45126"/>
      <c r="K45126"/>
      <c r="L45126"/>
      <c r="M45126" s="950"/>
      <c r="N45126"/>
      <c r="O45126"/>
    </row>
    <row r="45127" spans="1:15">
      <c r="A45127" t="s">
        <v>1917</v>
      </c>
      <c r="B45127" s="950"/>
      <c r="C45127"/>
      <c r="D45127"/>
      <c r="E45127"/>
      <c r="F45127"/>
      <c r="G45127"/>
      <c r="H45127"/>
      <c r="I45127"/>
      <c r="J45127"/>
      <c r="K45127"/>
      <c r="L45127"/>
      <c r="M45127" s="950"/>
      <c r="N45127"/>
      <c r="O45127"/>
    </row>
    <row r="45128" spans="1:15">
      <c r="A45128" t="s">
        <v>1917</v>
      </c>
      <c r="B45128" s="950"/>
      <c r="C45128"/>
      <c r="D45128"/>
      <c r="E45128"/>
      <c r="F45128"/>
      <c r="G45128"/>
      <c r="H45128"/>
      <c r="I45128"/>
      <c r="J45128"/>
      <c r="K45128"/>
      <c r="L45128"/>
      <c r="M45128" s="950"/>
      <c r="N45128"/>
      <c r="O45128"/>
    </row>
    <row r="45129" spans="1:15">
      <c r="A45129" t="s">
        <v>1917</v>
      </c>
      <c r="B45129" s="950"/>
      <c r="C45129"/>
      <c r="D45129"/>
      <c r="E45129"/>
      <c r="F45129"/>
      <c r="G45129"/>
      <c r="H45129"/>
      <c r="I45129"/>
      <c r="J45129"/>
      <c r="K45129"/>
      <c r="L45129"/>
      <c r="M45129" s="950"/>
      <c r="N45129"/>
      <c r="O45129"/>
    </row>
    <row r="45130" spans="1:15">
      <c r="A45130" t="s">
        <v>1917</v>
      </c>
      <c r="B45130" s="950"/>
      <c r="C45130"/>
      <c r="D45130"/>
      <c r="E45130"/>
      <c r="F45130"/>
      <c r="G45130"/>
      <c r="H45130"/>
      <c r="I45130"/>
      <c r="J45130"/>
      <c r="K45130"/>
      <c r="L45130"/>
      <c r="M45130" s="950"/>
      <c r="N45130"/>
      <c r="O45130"/>
    </row>
    <row r="45131" spans="1:15">
      <c r="A45131" t="s">
        <v>1917</v>
      </c>
      <c r="B45131" s="950"/>
      <c r="C45131"/>
      <c r="D45131"/>
      <c r="E45131"/>
      <c r="F45131"/>
      <c r="G45131"/>
      <c r="H45131"/>
      <c r="I45131"/>
      <c r="J45131"/>
      <c r="K45131"/>
      <c r="L45131"/>
      <c r="M45131" s="950"/>
      <c r="N45131"/>
      <c r="O45131"/>
    </row>
    <row r="45132" spans="1:15">
      <c r="A45132" t="s">
        <v>1917</v>
      </c>
      <c r="B45132" s="950"/>
      <c r="C45132"/>
      <c r="D45132"/>
      <c r="E45132"/>
      <c r="F45132"/>
      <c r="G45132"/>
      <c r="H45132"/>
      <c r="I45132"/>
      <c r="J45132"/>
      <c r="K45132"/>
      <c r="L45132"/>
      <c r="M45132" s="950"/>
      <c r="N45132"/>
      <c r="O45132"/>
    </row>
    <row r="45133" spans="1:15">
      <c r="A45133" t="s">
        <v>1917</v>
      </c>
      <c r="B45133" s="950"/>
      <c r="C45133"/>
      <c r="D45133"/>
      <c r="E45133"/>
      <c r="F45133"/>
      <c r="G45133"/>
      <c r="H45133"/>
      <c r="I45133"/>
      <c r="J45133"/>
      <c r="K45133"/>
      <c r="L45133"/>
      <c r="M45133" s="950"/>
      <c r="N45133"/>
      <c r="O45133"/>
    </row>
    <row r="45134" spans="1:15">
      <c r="A45134" t="s">
        <v>1917</v>
      </c>
      <c r="B45134" s="950"/>
      <c r="C45134"/>
      <c r="D45134"/>
      <c r="E45134"/>
      <c r="F45134"/>
      <c r="G45134"/>
      <c r="H45134"/>
      <c r="I45134"/>
      <c r="J45134"/>
      <c r="K45134"/>
      <c r="L45134"/>
      <c r="M45134" s="950"/>
      <c r="N45134"/>
      <c r="O45134"/>
    </row>
    <row r="45135" spans="1:15">
      <c r="A45135" t="s">
        <v>1917</v>
      </c>
      <c r="B45135" s="950"/>
      <c r="C45135"/>
      <c r="D45135"/>
      <c r="E45135"/>
      <c r="F45135"/>
      <c r="G45135"/>
      <c r="H45135"/>
      <c r="I45135"/>
      <c r="J45135"/>
      <c r="K45135"/>
      <c r="L45135"/>
      <c r="M45135" s="950"/>
      <c r="N45135"/>
      <c r="O45135"/>
    </row>
    <row r="45136" spans="1:15">
      <c r="A45136" t="s">
        <v>1917</v>
      </c>
      <c r="B45136" s="950"/>
      <c r="C45136"/>
      <c r="D45136"/>
      <c r="E45136"/>
      <c r="F45136"/>
      <c r="G45136"/>
      <c r="H45136"/>
      <c r="I45136"/>
      <c r="J45136"/>
      <c r="K45136"/>
      <c r="L45136"/>
      <c r="M45136" s="950"/>
      <c r="N45136"/>
      <c r="O45136"/>
    </row>
    <row r="45137" spans="1:15">
      <c r="A45137" t="s">
        <v>1917</v>
      </c>
      <c r="B45137" s="950"/>
      <c r="C45137"/>
      <c r="D45137"/>
      <c r="E45137"/>
      <c r="F45137"/>
      <c r="G45137"/>
      <c r="H45137"/>
      <c r="I45137"/>
      <c r="J45137"/>
      <c r="K45137"/>
      <c r="L45137"/>
      <c r="M45137" s="950"/>
      <c r="N45137"/>
      <c r="O45137"/>
    </row>
    <row r="45138" spans="1:15">
      <c r="A45138" t="s">
        <v>1917</v>
      </c>
      <c r="B45138" s="950"/>
      <c r="C45138"/>
      <c r="D45138"/>
      <c r="E45138"/>
      <c r="F45138"/>
      <c r="G45138"/>
      <c r="H45138"/>
      <c r="I45138"/>
      <c r="J45138"/>
      <c r="K45138"/>
      <c r="L45138"/>
      <c r="M45138" s="950"/>
      <c r="N45138"/>
      <c r="O45138"/>
    </row>
    <row r="45139" spans="1:15">
      <c r="A45139" t="s">
        <v>1917</v>
      </c>
      <c r="B45139" s="950"/>
      <c r="C45139"/>
      <c r="D45139"/>
      <c r="E45139"/>
      <c r="F45139"/>
      <c r="G45139"/>
      <c r="H45139"/>
      <c r="I45139"/>
      <c r="J45139"/>
      <c r="K45139"/>
      <c r="L45139"/>
      <c r="M45139" s="950"/>
      <c r="N45139"/>
      <c r="O45139"/>
    </row>
    <row r="45140" spans="1:15">
      <c r="A45140" t="s">
        <v>1917</v>
      </c>
      <c r="B45140" s="950"/>
      <c r="C45140"/>
      <c r="D45140"/>
      <c r="E45140"/>
      <c r="F45140"/>
      <c r="G45140"/>
      <c r="H45140"/>
      <c r="I45140"/>
      <c r="J45140"/>
      <c r="K45140"/>
      <c r="L45140"/>
      <c r="M45140" s="950"/>
      <c r="N45140"/>
      <c r="O45140"/>
    </row>
    <row r="45141" spans="1:15">
      <c r="A45141" t="s">
        <v>1917</v>
      </c>
      <c r="B45141" s="950"/>
      <c r="C45141"/>
      <c r="D45141"/>
      <c r="E45141"/>
      <c r="F45141"/>
      <c r="G45141"/>
      <c r="H45141"/>
      <c r="I45141"/>
      <c r="J45141"/>
      <c r="K45141"/>
      <c r="L45141"/>
      <c r="M45141" s="950"/>
      <c r="N45141"/>
      <c r="O45141"/>
    </row>
    <row r="45142" spans="1:15">
      <c r="A45142" t="s">
        <v>1917</v>
      </c>
      <c r="B45142" s="950"/>
      <c r="C45142"/>
      <c r="D45142"/>
      <c r="E45142"/>
      <c r="F45142"/>
      <c r="G45142"/>
      <c r="H45142"/>
      <c r="I45142"/>
      <c r="J45142"/>
      <c r="K45142"/>
      <c r="L45142"/>
      <c r="M45142" s="950"/>
      <c r="N45142"/>
      <c r="O45142"/>
    </row>
    <row r="45143" spans="1:15">
      <c r="A45143" t="s">
        <v>1917</v>
      </c>
      <c r="B45143" s="950"/>
      <c r="C45143"/>
      <c r="D45143"/>
      <c r="E45143"/>
      <c r="F45143"/>
      <c r="G45143"/>
      <c r="H45143"/>
      <c r="I45143"/>
      <c r="J45143"/>
      <c r="K45143"/>
      <c r="L45143"/>
      <c r="M45143" s="950"/>
      <c r="N45143"/>
      <c r="O45143"/>
    </row>
    <row r="45144" spans="1:15">
      <c r="A45144" t="s">
        <v>1917</v>
      </c>
      <c r="B45144" s="950"/>
      <c r="C45144"/>
      <c r="D45144"/>
      <c r="E45144"/>
      <c r="F45144"/>
      <c r="G45144"/>
      <c r="H45144"/>
      <c r="I45144"/>
      <c r="J45144"/>
      <c r="K45144"/>
      <c r="L45144"/>
      <c r="M45144" s="950"/>
      <c r="N45144"/>
      <c r="O45144"/>
    </row>
    <row r="45145" spans="1:15">
      <c r="A45145" t="s">
        <v>1917</v>
      </c>
      <c r="B45145" s="950"/>
      <c r="C45145"/>
      <c r="D45145"/>
      <c r="E45145"/>
      <c r="F45145"/>
      <c r="G45145"/>
      <c r="H45145"/>
      <c r="I45145"/>
      <c r="J45145"/>
      <c r="K45145"/>
      <c r="L45145"/>
      <c r="M45145" s="950"/>
      <c r="N45145"/>
      <c r="O45145"/>
    </row>
    <row r="45146" spans="1:15">
      <c r="A45146" t="s">
        <v>1917</v>
      </c>
      <c r="B45146" s="950"/>
      <c r="C45146"/>
      <c r="D45146"/>
      <c r="E45146"/>
      <c r="F45146"/>
      <c r="G45146"/>
      <c r="H45146"/>
      <c r="I45146"/>
      <c r="J45146"/>
      <c r="K45146"/>
      <c r="L45146"/>
      <c r="M45146" s="950"/>
      <c r="N45146"/>
      <c r="O45146"/>
    </row>
    <row r="45147" spans="1:15">
      <c r="A45147" t="s">
        <v>1917</v>
      </c>
      <c r="B45147" s="950"/>
      <c r="C45147"/>
      <c r="D45147"/>
      <c r="E45147"/>
      <c r="F45147"/>
      <c r="G45147"/>
      <c r="H45147"/>
      <c r="I45147"/>
      <c r="J45147"/>
      <c r="K45147"/>
      <c r="L45147"/>
      <c r="M45147" s="950"/>
      <c r="N45147"/>
      <c r="O45147"/>
    </row>
    <row r="45148" spans="1:15">
      <c r="A45148" t="s">
        <v>1917</v>
      </c>
      <c r="B45148" s="950"/>
      <c r="C45148"/>
      <c r="D45148"/>
      <c r="E45148"/>
      <c r="F45148"/>
      <c r="G45148"/>
      <c r="H45148"/>
      <c r="I45148"/>
      <c r="J45148"/>
      <c r="K45148"/>
      <c r="L45148"/>
      <c r="M45148" s="950"/>
      <c r="N45148"/>
      <c r="O45148"/>
    </row>
    <row r="45149" spans="1:15">
      <c r="A45149" t="s">
        <v>1917</v>
      </c>
      <c r="B45149" s="950"/>
      <c r="C45149"/>
      <c r="D45149"/>
      <c r="E45149"/>
      <c r="F45149"/>
      <c r="G45149"/>
      <c r="H45149"/>
      <c r="I45149"/>
      <c r="J45149"/>
      <c r="K45149"/>
      <c r="L45149"/>
      <c r="M45149" s="950"/>
      <c r="N45149"/>
      <c r="O45149"/>
    </row>
    <row r="45150" spans="1:15">
      <c r="A45150" t="s">
        <v>1917</v>
      </c>
      <c r="B45150" s="950"/>
      <c r="C45150"/>
      <c r="D45150"/>
      <c r="E45150"/>
      <c r="F45150"/>
      <c r="G45150"/>
      <c r="H45150"/>
      <c r="I45150"/>
      <c r="J45150"/>
      <c r="K45150"/>
      <c r="L45150"/>
      <c r="M45150" s="950"/>
      <c r="N45150"/>
      <c r="O45150"/>
    </row>
    <row r="45151" spans="1:15">
      <c r="A45151" t="s">
        <v>1917</v>
      </c>
      <c r="B45151" s="950"/>
      <c r="C45151"/>
      <c r="D45151"/>
      <c r="E45151"/>
      <c r="F45151"/>
      <c r="G45151"/>
      <c r="H45151"/>
      <c r="I45151"/>
      <c r="J45151"/>
      <c r="K45151"/>
      <c r="L45151"/>
      <c r="M45151" s="950"/>
      <c r="N45151"/>
      <c r="O45151"/>
    </row>
    <row r="45152" spans="1:15">
      <c r="A45152" t="s">
        <v>1917</v>
      </c>
      <c r="B45152" s="950"/>
      <c r="C45152"/>
      <c r="D45152"/>
      <c r="E45152"/>
      <c r="F45152"/>
      <c r="G45152"/>
      <c r="H45152"/>
      <c r="I45152"/>
      <c r="J45152"/>
      <c r="K45152"/>
      <c r="L45152"/>
      <c r="M45152" s="950"/>
      <c r="N45152"/>
      <c r="O45152"/>
    </row>
    <row r="45153" spans="1:15">
      <c r="A45153" t="s">
        <v>1917</v>
      </c>
      <c r="B45153" s="950"/>
      <c r="C45153"/>
      <c r="D45153"/>
      <c r="E45153"/>
      <c r="F45153"/>
      <c r="G45153"/>
      <c r="H45153"/>
      <c r="I45153"/>
      <c r="J45153"/>
      <c r="K45153"/>
      <c r="L45153"/>
      <c r="M45153" s="950"/>
      <c r="N45153"/>
      <c r="O45153"/>
    </row>
    <row r="45154" spans="1:15">
      <c r="A45154" t="s">
        <v>1917</v>
      </c>
      <c r="B45154" s="950"/>
      <c r="C45154"/>
      <c r="D45154"/>
      <c r="E45154"/>
      <c r="F45154"/>
      <c r="G45154"/>
      <c r="H45154"/>
      <c r="I45154"/>
      <c r="J45154"/>
      <c r="K45154"/>
      <c r="L45154"/>
      <c r="M45154" s="950"/>
      <c r="N45154"/>
      <c r="O45154"/>
    </row>
    <row r="45155" spans="1:15">
      <c r="A45155" t="s">
        <v>1917</v>
      </c>
      <c r="B45155" s="950"/>
      <c r="C45155"/>
      <c r="D45155"/>
      <c r="E45155"/>
      <c r="F45155"/>
      <c r="G45155"/>
      <c r="H45155"/>
      <c r="I45155"/>
      <c r="J45155"/>
      <c r="K45155"/>
      <c r="L45155"/>
      <c r="M45155" s="950"/>
      <c r="N45155"/>
      <c r="O45155"/>
    </row>
    <row r="45156" spans="1:15">
      <c r="A45156" t="s">
        <v>1917</v>
      </c>
      <c r="B45156" s="950"/>
      <c r="C45156"/>
      <c r="D45156"/>
      <c r="E45156"/>
      <c r="F45156"/>
      <c r="G45156"/>
      <c r="H45156"/>
      <c r="I45156"/>
      <c r="J45156"/>
      <c r="K45156"/>
      <c r="L45156"/>
      <c r="M45156" s="950"/>
      <c r="N45156"/>
      <c r="O45156"/>
    </row>
    <row r="45157" spans="1:15">
      <c r="A45157" t="s">
        <v>1917</v>
      </c>
      <c r="B45157" s="950"/>
      <c r="C45157"/>
      <c r="D45157"/>
      <c r="E45157"/>
      <c r="F45157"/>
      <c r="G45157"/>
      <c r="H45157"/>
      <c r="I45157"/>
      <c r="J45157"/>
      <c r="K45157"/>
      <c r="L45157"/>
      <c r="M45157" s="950"/>
      <c r="N45157"/>
      <c r="O45157"/>
    </row>
    <row r="45158" spans="1:15">
      <c r="A45158" t="s">
        <v>1917</v>
      </c>
      <c r="B45158" s="950"/>
      <c r="C45158"/>
      <c r="D45158"/>
      <c r="E45158"/>
      <c r="F45158"/>
      <c r="G45158"/>
      <c r="H45158"/>
      <c r="I45158"/>
      <c r="J45158"/>
      <c r="K45158"/>
      <c r="L45158"/>
      <c r="M45158" s="950"/>
      <c r="N45158"/>
      <c r="O45158"/>
    </row>
    <row r="45159" spans="1:15">
      <c r="A45159" t="s">
        <v>1917</v>
      </c>
      <c r="B45159" s="950"/>
      <c r="C45159"/>
      <c r="D45159"/>
      <c r="E45159"/>
      <c r="F45159"/>
      <c r="G45159"/>
      <c r="H45159"/>
      <c r="I45159"/>
      <c r="J45159"/>
      <c r="K45159"/>
      <c r="L45159"/>
      <c r="M45159" s="950"/>
      <c r="N45159"/>
      <c r="O45159"/>
    </row>
    <row r="45160" spans="1:15">
      <c r="A45160" t="s">
        <v>1917</v>
      </c>
      <c r="B45160" s="950"/>
      <c r="C45160"/>
      <c r="D45160"/>
      <c r="E45160"/>
      <c r="F45160"/>
      <c r="G45160"/>
      <c r="H45160"/>
      <c r="I45160"/>
      <c r="J45160"/>
      <c r="K45160"/>
      <c r="L45160"/>
      <c r="M45160" s="950"/>
      <c r="N45160"/>
      <c r="O45160"/>
    </row>
    <row r="45161" spans="1:15">
      <c r="A45161" t="s">
        <v>1917</v>
      </c>
      <c r="B45161" s="950"/>
      <c r="C45161"/>
      <c r="D45161"/>
      <c r="E45161"/>
      <c r="F45161"/>
      <c r="G45161"/>
      <c r="H45161"/>
      <c r="I45161"/>
      <c r="J45161"/>
      <c r="K45161"/>
      <c r="L45161"/>
      <c r="M45161" s="950"/>
      <c r="N45161"/>
      <c r="O45161"/>
    </row>
    <row r="45162" spans="1:15">
      <c r="A45162" t="s">
        <v>1917</v>
      </c>
      <c r="B45162" s="950"/>
      <c r="C45162"/>
      <c r="D45162"/>
      <c r="E45162"/>
      <c r="F45162"/>
      <c r="G45162"/>
      <c r="H45162"/>
      <c r="I45162"/>
      <c r="J45162"/>
      <c r="K45162"/>
      <c r="L45162"/>
      <c r="M45162" s="950"/>
      <c r="N45162"/>
      <c r="O45162"/>
    </row>
    <row r="45163" spans="1:15">
      <c r="A45163" t="s">
        <v>1917</v>
      </c>
      <c r="B45163" s="950"/>
      <c r="C45163"/>
      <c r="D45163"/>
      <c r="E45163"/>
      <c r="F45163"/>
      <c r="G45163"/>
      <c r="H45163"/>
      <c r="I45163"/>
      <c r="J45163"/>
      <c r="K45163"/>
      <c r="L45163"/>
      <c r="M45163" s="950"/>
      <c r="N45163"/>
      <c r="O45163"/>
    </row>
    <row r="45164" spans="1:15">
      <c r="A45164" t="s">
        <v>1917</v>
      </c>
      <c r="B45164" s="950"/>
      <c r="C45164"/>
      <c r="D45164"/>
      <c r="E45164"/>
      <c r="F45164"/>
      <c r="G45164"/>
      <c r="H45164"/>
      <c r="I45164"/>
      <c r="J45164"/>
      <c r="K45164"/>
      <c r="L45164"/>
      <c r="M45164" s="950"/>
      <c r="N45164"/>
      <c r="O45164"/>
    </row>
    <row r="45165" spans="1:15">
      <c r="A45165" t="s">
        <v>1917</v>
      </c>
      <c r="B45165" s="950"/>
      <c r="C45165"/>
      <c r="D45165"/>
      <c r="E45165"/>
      <c r="F45165"/>
      <c r="G45165"/>
      <c r="H45165"/>
      <c r="I45165"/>
      <c r="J45165"/>
      <c r="K45165"/>
      <c r="L45165"/>
      <c r="M45165" s="950"/>
      <c r="N45165"/>
      <c r="O45165"/>
    </row>
    <row r="45166" spans="1:15">
      <c r="A45166" t="s">
        <v>1917</v>
      </c>
      <c r="B45166" s="950"/>
      <c r="C45166"/>
      <c r="D45166"/>
      <c r="E45166"/>
      <c r="F45166"/>
      <c r="G45166"/>
      <c r="H45166"/>
      <c r="I45166"/>
      <c r="J45166"/>
      <c r="K45166"/>
      <c r="L45166"/>
      <c r="M45166" s="950"/>
      <c r="N45166"/>
      <c r="O45166"/>
    </row>
    <row r="45167" spans="1:15">
      <c r="A45167" t="s">
        <v>1917</v>
      </c>
      <c r="B45167" s="950"/>
      <c r="C45167"/>
      <c r="D45167"/>
      <c r="E45167"/>
      <c r="F45167"/>
      <c r="G45167"/>
      <c r="H45167"/>
      <c r="I45167"/>
      <c r="J45167"/>
      <c r="K45167"/>
      <c r="L45167"/>
      <c r="M45167" s="950"/>
      <c r="N45167"/>
      <c r="O45167"/>
    </row>
    <row r="45168" spans="1:15">
      <c r="A45168" t="s">
        <v>1917</v>
      </c>
      <c r="B45168" s="950"/>
      <c r="C45168"/>
      <c r="D45168"/>
      <c r="E45168"/>
      <c r="F45168"/>
      <c r="G45168"/>
      <c r="H45168"/>
      <c r="I45168"/>
      <c r="J45168"/>
      <c r="K45168"/>
      <c r="L45168"/>
      <c r="M45168" s="950"/>
      <c r="N45168"/>
      <c r="O45168"/>
    </row>
    <row r="45169" spans="1:15">
      <c r="A45169" t="s">
        <v>1917</v>
      </c>
      <c r="B45169" s="950"/>
      <c r="C45169"/>
      <c r="D45169"/>
      <c r="E45169"/>
      <c r="F45169"/>
      <c r="G45169"/>
      <c r="H45169"/>
      <c r="I45169"/>
      <c r="J45169"/>
      <c r="K45169"/>
      <c r="L45169"/>
      <c r="M45169" s="950"/>
      <c r="N45169"/>
      <c r="O45169"/>
    </row>
    <row r="45170" spans="1:15">
      <c r="A45170" t="s">
        <v>1917</v>
      </c>
      <c r="B45170" s="950"/>
      <c r="C45170"/>
      <c r="D45170"/>
      <c r="E45170"/>
      <c r="F45170"/>
      <c r="G45170"/>
      <c r="H45170"/>
      <c r="I45170"/>
      <c r="J45170"/>
      <c r="K45170"/>
      <c r="L45170"/>
      <c r="M45170" s="950"/>
      <c r="N45170"/>
      <c r="O45170"/>
    </row>
    <row r="45171" spans="1:15">
      <c r="A45171" t="s">
        <v>1917</v>
      </c>
      <c r="B45171" s="950"/>
      <c r="C45171"/>
      <c r="D45171"/>
      <c r="E45171"/>
      <c r="F45171"/>
      <c r="G45171"/>
      <c r="H45171"/>
      <c r="I45171"/>
      <c r="J45171"/>
      <c r="K45171"/>
      <c r="L45171"/>
      <c r="M45171" s="950"/>
      <c r="N45171"/>
      <c r="O45171"/>
    </row>
    <row r="45172" spans="1:15">
      <c r="A45172" t="s">
        <v>1917</v>
      </c>
      <c r="B45172" s="950"/>
      <c r="C45172"/>
      <c r="D45172"/>
      <c r="E45172"/>
      <c r="F45172"/>
      <c r="G45172"/>
      <c r="H45172"/>
      <c r="I45172"/>
      <c r="J45172"/>
      <c r="K45172"/>
      <c r="L45172"/>
      <c r="M45172" s="950"/>
      <c r="N45172"/>
      <c r="O45172"/>
    </row>
    <row r="45173" spans="1:15">
      <c r="A45173" t="s">
        <v>1917</v>
      </c>
      <c r="B45173" s="950"/>
      <c r="C45173"/>
      <c r="D45173"/>
      <c r="E45173"/>
      <c r="F45173"/>
      <c r="G45173"/>
      <c r="H45173"/>
      <c r="I45173"/>
      <c r="J45173"/>
      <c r="K45173"/>
      <c r="L45173"/>
      <c r="M45173" s="950"/>
      <c r="N45173"/>
      <c r="O45173"/>
    </row>
    <row r="45174" spans="1:15">
      <c r="A45174" t="s">
        <v>1917</v>
      </c>
      <c r="B45174" s="950"/>
      <c r="C45174"/>
      <c r="D45174"/>
      <c r="E45174"/>
      <c r="F45174"/>
      <c r="G45174"/>
      <c r="H45174"/>
      <c r="I45174"/>
      <c r="J45174"/>
      <c r="K45174"/>
      <c r="L45174"/>
      <c r="M45174" s="950"/>
      <c r="N45174"/>
      <c r="O45174"/>
    </row>
    <row r="45175" spans="1:15">
      <c r="A45175" t="s">
        <v>1917</v>
      </c>
      <c r="B45175" s="950"/>
      <c r="C45175"/>
      <c r="D45175"/>
      <c r="E45175"/>
      <c r="F45175"/>
      <c r="G45175"/>
      <c r="H45175"/>
      <c r="I45175"/>
      <c r="J45175"/>
      <c r="K45175"/>
      <c r="L45175"/>
      <c r="M45175" s="950"/>
      <c r="N45175"/>
      <c r="O45175"/>
    </row>
    <row r="45176" spans="1:15">
      <c r="A45176" t="s">
        <v>1917</v>
      </c>
      <c r="B45176" s="950"/>
      <c r="C45176"/>
      <c r="D45176"/>
      <c r="E45176"/>
      <c r="F45176"/>
      <c r="G45176"/>
      <c r="H45176"/>
      <c r="I45176"/>
      <c r="J45176"/>
      <c r="K45176"/>
      <c r="L45176"/>
      <c r="M45176" s="950"/>
      <c r="N45176"/>
      <c r="O45176"/>
    </row>
    <row r="45177" spans="1:15">
      <c r="A45177" t="s">
        <v>1917</v>
      </c>
      <c r="B45177" s="950"/>
      <c r="C45177"/>
      <c r="D45177"/>
      <c r="E45177"/>
      <c r="F45177"/>
      <c r="G45177"/>
      <c r="H45177"/>
      <c r="I45177"/>
      <c r="J45177"/>
      <c r="K45177"/>
      <c r="L45177"/>
      <c r="M45177" s="950"/>
      <c r="N45177"/>
      <c r="O45177"/>
    </row>
    <row r="45178" spans="1:15">
      <c r="A45178" t="s">
        <v>1917</v>
      </c>
      <c r="B45178" s="950"/>
      <c r="C45178"/>
      <c r="D45178"/>
      <c r="E45178"/>
      <c r="F45178"/>
      <c r="G45178"/>
      <c r="H45178"/>
      <c r="I45178"/>
      <c r="J45178"/>
      <c r="K45178"/>
      <c r="L45178"/>
      <c r="M45178" s="950"/>
      <c r="N45178"/>
      <c r="O45178"/>
    </row>
    <row r="45179" spans="1:15">
      <c r="A45179" t="s">
        <v>1917</v>
      </c>
      <c r="B45179" s="950"/>
      <c r="C45179"/>
      <c r="D45179"/>
      <c r="E45179"/>
      <c r="F45179"/>
      <c r="G45179"/>
      <c r="H45179"/>
      <c r="I45179"/>
      <c r="J45179"/>
      <c r="K45179"/>
      <c r="L45179"/>
      <c r="M45179" s="950"/>
      <c r="N45179"/>
      <c r="O45179"/>
    </row>
    <row r="45180" spans="1:15">
      <c r="A45180" t="s">
        <v>1917</v>
      </c>
      <c r="B45180" s="950"/>
      <c r="C45180"/>
      <c r="D45180"/>
      <c r="E45180"/>
      <c r="F45180"/>
      <c r="G45180"/>
      <c r="H45180"/>
      <c r="I45180"/>
      <c r="J45180"/>
      <c r="K45180"/>
      <c r="L45180"/>
      <c r="M45180" s="950"/>
      <c r="N45180"/>
      <c r="O45180"/>
    </row>
    <row r="45181" spans="1:15">
      <c r="A45181" t="s">
        <v>1917</v>
      </c>
      <c r="B45181" s="950"/>
      <c r="C45181"/>
      <c r="D45181"/>
      <c r="E45181"/>
      <c r="F45181"/>
      <c r="G45181"/>
      <c r="H45181"/>
      <c r="I45181"/>
      <c r="J45181"/>
      <c r="K45181"/>
      <c r="L45181"/>
      <c r="M45181" s="950"/>
      <c r="N45181"/>
      <c r="O45181"/>
    </row>
    <row r="45182" spans="1:15">
      <c r="A45182" t="s">
        <v>1917</v>
      </c>
      <c r="B45182" s="950"/>
      <c r="C45182"/>
      <c r="D45182"/>
      <c r="E45182"/>
      <c r="F45182"/>
      <c r="G45182"/>
      <c r="H45182"/>
      <c r="I45182"/>
      <c r="J45182"/>
      <c r="K45182"/>
      <c r="L45182"/>
      <c r="M45182" s="950"/>
      <c r="N45182"/>
      <c r="O45182"/>
    </row>
    <row r="45183" spans="1:15">
      <c r="A45183" t="s">
        <v>1917</v>
      </c>
      <c r="B45183" s="950"/>
      <c r="C45183"/>
      <c r="D45183"/>
      <c r="E45183"/>
      <c r="F45183"/>
      <c r="G45183"/>
      <c r="H45183"/>
      <c r="I45183"/>
      <c r="J45183"/>
      <c r="K45183"/>
      <c r="L45183"/>
      <c r="M45183" s="950"/>
      <c r="N45183"/>
      <c r="O45183"/>
    </row>
    <row r="45184" spans="1:15">
      <c r="A45184" t="s">
        <v>1917</v>
      </c>
      <c r="B45184" s="950"/>
      <c r="C45184"/>
      <c r="D45184"/>
      <c r="E45184"/>
      <c r="F45184"/>
      <c r="G45184"/>
      <c r="H45184"/>
      <c r="I45184"/>
      <c r="J45184"/>
      <c r="K45184"/>
      <c r="L45184"/>
      <c r="M45184" s="950"/>
      <c r="N45184"/>
      <c r="O45184"/>
    </row>
    <row r="45185" spans="1:15">
      <c r="A45185" t="s">
        <v>1917</v>
      </c>
      <c r="B45185" s="950"/>
      <c r="C45185"/>
      <c r="D45185"/>
      <c r="E45185"/>
      <c r="F45185"/>
      <c r="G45185"/>
      <c r="H45185"/>
      <c r="I45185"/>
      <c r="J45185"/>
      <c r="K45185"/>
      <c r="L45185"/>
      <c r="M45185" s="950"/>
      <c r="N45185"/>
      <c r="O45185"/>
    </row>
    <row r="45186" spans="1:15">
      <c r="A45186" t="s">
        <v>1917</v>
      </c>
      <c r="B45186" s="950"/>
      <c r="C45186"/>
      <c r="D45186"/>
      <c r="E45186"/>
      <c r="F45186"/>
      <c r="G45186"/>
      <c r="H45186"/>
      <c r="I45186"/>
      <c r="J45186"/>
      <c r="K45186"/>
      <c r="L45186"/>
      <c r="M45186" s="950"/>
      <c r="N45186"/>
      <c r="O45186"/>
    </row>
    <row r="45187" spans="1:15">
      <c r="A45187" t="s">
        <v>1917</v>
      </c>
      <c r="B45187" s="950"/>
      <c r="C45187"/>
      <c r="D45187"/>
      <c r="E45187"/>
      <c r="F45187"/>
      <c r="G45187"/>
      <c r="H45187"/>
      <c r="I45187"/>
      <c r="J45187"/>
      <c r="K45187"/>
      <c r="L45187"/>
      <c r="M45187" s="950"/>
      <c r="N45187"/>
      <c r="O45187"/>
    </row>
    <row r="45188" spans="1:15">
      <c r="A45188" t="s">
        <v>1917</v>
      </c>
      <c r="B45188" s="950"/>
      <c r="C45188"/>
      <c r="D45188"/>
      <c r="E45188"/>
      <c r="F45188"/>
      <c r="G45188"/>
      <c r="H45188"/>
      <c r="I45188"/>
      <c r="J45188"/>
      <c r="K45188"/>
      <c r="L45188"/>
      <c r="M45188" s="950"/>
      <c r="N45188"/>
      <c r="O45188"/>
    </row>
    <row r="45189" spans="1:15">
      <c r="A45189" t="s">
        <v>1917</v>
      </c>
      <c r="B45189" s="950"/>
      <c r="C45189"/>
      <c r="D45189"/>
      <c r="E45189"/>
      <c r="F45189"/>
      <c r="G45189"/>
      <c r="H45189"/>
      <c r="I45189"/>
      <c r="J45189"/>
      <c r="K45189"/>
      <c r="L45189"/>
      <c r="M45189" s="950"/>
      <c r="N45189"/>
      <c r="O45189"/>
    </row>
    <row r="45190" spans="1:15">
      <c r="A45190" t="s">
        <v>1917</v>
      </c>
      <c r="B45190" s="950"/>
      <c r="C45190"/>
      <c r="D45190"/>
      <c r="E45190"/>
      <c r="F45190"/>
      <c r="G45190"/>
      <c r="H45190"/>
      <c r="I45190"/>
      <c r="J45190"/>
      <c r="K45190"/>
      <c r="L45190"/>
      <c r="M45190" s="950"/>
      <c r="N45190"/>
      <c r="O45190"/>
    </row>
    <row r="45191" spans="1:15">
      <c r="A45191" t="s">
        <v>1917</v>
      </c>
      <c r="B45191" s="950"/>
      <c r="C45191"/>
      <c r="D45191"/>
      <c r="E45191"/>
      <c r="F45191"/>
      <c r="G45191"/>
      <c r="H45191"/>
      <c r="I45191"/>
      <c r="J45191"/>
      <c r="K45191"/>
      <c r="L45191"/>
      <c r="M45191" s="950"/>
      <c r="N45191"/>
      <c r="O45191"/>
    </row>
    <row r="45192" spans="1:15">
      <c r="A45192" t="s">
        <v>1917</v>
      </c>
      <c r="B45192" s="950"/>
      <c r="C45192"/>
      <c r="D45192"/>
      <c r="E45192"/>
      <c r="F45192"/>
      <c r="G45192"/>
      <c r="H45192"/>
      <c r="I45192"/>
      <c r="J45192"/>
      <c r="K45192"/>
      <c r="L45192"/>
      <c r="M45192" s="950"/>
      <c r="N45192"/>
      <c r="O45192"/>
    </row>
    <row r="45193" spans="1:15">
      <c r="A45193" t="s">
        <v>1917</v>
      </c>
      <c r="B45193" s="950"/>
      <c r="C45193"/>
      <c r="D45193"/>
      <c r="E45193"/>
      <c r="F45193"/>
      <c r="G45193"/>
      <c r="H45193"/>
      <c r="I45193"/>
      <c r="J45193"/>
      <c r="K45193"/>
      <c r="L45193"/>
      <c r="M45193" s="950"/>
      <c r="N45193"/>
      <c r="O45193"/>
    </row>
    <row r="45194" spans="1:15">
      <c r="A45194" t="s">
        <v>1917</v>
      </c>
      <c r="B45194" s="950"/>
      <c r="C45194"/>
      <c r="D45194"/>
      <c r="E45194"/>
      <c r="F45194"/>
      <c r="G45194"/>
      <c r="H45194"/>
      <c r="I45194"/>
      <c r="J45194"/>
      <c r="K45194"/>
      <c r="L45194"/>
      <c r="M45194" s="950"/>
      <c r="N45194"/>
      <c r="O45194"/>
    </row>
    <row r="45195" spans="1:15">
      <c r="A45195" t="s">
        <v>1917</v>
      </c>
      <c r="B45195" s="950"/>
      <c r="C45195"/>
      <c r="D45195"/>
      <c r="E45195"/>
      <c r="F45195"/>
      <c r="G45195"/>
      <c r="H45195"/>
      <c r="I45195"/>
      <c r="J45195"/>
      <c r="K45195"/>
      <c r="L45195"/>
      <c r="M45195" s="950"/>
      <c r="N45195"/>
      <c r="O45195"/>
    </row>
    <row r="45196" spans="1:15">
      <c r="A45196" t="s">
        <v>1917</v>
      </c>
      <c r="B45196" s="950"/>
      <c r="C45196"/>
      <c r="D45196"/>
      <c r="E45196"/>
      <c r="F45196"/>
      <c r="G45196"/>
      <c r="H45196"/>
      <c r="I45196"/>
      <c r="J45196"/>
      <c r="K45196"/>
      <c r="L45196"/>
      <c r="M45196" s="950"/>
      <c r="N45196"/>
      <c r="O45196"/>
    </row>
    <row r="45197" spans="1:15">
      <c r="A45197" t="s">
        <v>1917</v>
      </c>
      <c r="B45197" s="950"/>
      <c r="C45197"/>
      <c r="D45197"/>
      <c r="E45197"/>
      <c r="F45197"/>
      <c r="G45197"/>
      <c r="H45197"/>
      <c r="I45197"/>
      <c r="J45197"/>
      <c r="K45197"/>
      <c r="L45197"/>
      <c r="M45197" s="950"/>
      <c r="N45197"/>
      <c r="O45197"/>
    </row>
    <row r="45198" spans="1:15">
      <c r="A45198" t="s">
        <v>1917</v>
      </c>
      <c r="B45198" s="950"/>
      <c r="C45198"/>
      <c r="D45198"/>
      <c r="E45198"/>
      <c r="F45198"/>
      <c r="G45198"/>
      <c r="H45198"/>
      <c r="I45198"/>
      <c r="J45198"/>
      <c r="K45198"/>
      <c r="L45198"/>
      <c r="M45198" s="950"/>
      <c r="N45198"/>
      <c r="O45198"/>
    </row>
    <row r="45199" spans="1:15">
      <c r="A45199" t="s">
        <v>1917</v>
      </c>
      <c r="B45199" s="950"/>
      <c r="C45199"/>
      <c r="D45199"/>
      <c r="E45199"/>
      <c r="F45199"/>
      <c r="G45199"/>
      <c r="H45199"/>
      <c r="I45199"/>
      <c r="J45199"/>
      <c r="K45199"/>
      <c r="L45199"/>
      <c r="M45199" s="950"/>
      <c r="N45199"/>
      <c r="O45199"/>
    </row>
    <row r="45200" spans="1:15">
      <c r="A45200" t="s">
        <v>1917</v>
      </c>
      <c r="B45200" s="950"/>
      <c r="C45200"/>
      <c r="D45200"/>
      <c r="E45200"/>
      <c r="F45200"/>
      <c r="G45200"/>
      <c r="H45200"/>
      <c r="I45200"/>
      <c r="J45200"/>
      <c r="K45200"/>
      <c r="L45200"/>
      <c r="M45200" s="950"/>
      <c r="N45200"/>
      <c r="O45200"/>
    </row>
    <row r="45201" spans="1:15">
      <c r="A45201" t="s">
        <v>1917</v>
      </c>
      <c r="B45201" s="950"/>
      <c r="C45201"/>
      <c r="D45201"/>
      <c r="E45201"/>
      <c r="F45201"/>
      <c r="G45201"/>
      <c r="H45201"/>
      <c r="I45201"/>
      <c r="J45201"/>
      <c r="K45201"/>
      <c r="L45201"/>
      <c r="M45201" s="950"/>
      <c r="N45201"/>
      <c r="O45201"/>
    </row>
    <row r="45202" spans="1:15">
      <c r="A45202" t="s">
        <v>1917</v>
      </c>
      <c r="B45202" s="950"/>
      <c r="C45202"/>
      <c r="D45202"/>
      <c r="E45202"/>
      <c r="F45202"/>
      <c r="G45202"/>
      <c r="H45202"/>
      <c r="I45202"/>
      <c r="J45202"/>
      <c r="K45202"/>
      <c r="L45202"/>
      <c r="M45202" s="950"/>
      <c r="N45202"/>
      <c r="O45202"/>
    </row>
    <row r="45203" spans="1:15">
      <c r="A45203" t="s">
        <v>1917</v>
      </c>
      <c r="B45203" s="950"/>
      <c r="C45203"/>
      <c r="D45203"/>
      <c r="E45203"/>
      <c r="F45203"/>
      <c r="G45203"/>
      <c r="H45203"/>
      <c r="I45203"/>
      <c r="J45203"/>
      <c r="K45203"/>
      <c r="L45203"/>
      <c r="M45203" s="950"/>
      <c r="N45203"/>
      <c r="O45203"/>
    </row>
    <row r="45204" spans="1:15">
      <c r="A45204" t="s">
        <v>1917</v>
      </c>
      <c r="B45204" s="950"/>
      <c r="C45204"/>
      <c r="D45204"/>
      <c r="E45204"/>
      <c r="F45204"/>
      <c r="G45204"/>
      <c r="H45204"/>
      <c r="I45204"/>
      <c r="J45204"/>
      <c r="K45204"/>
      <c r="L45204"/>
      <c r="M45204" s="950"/>
      <c r="N45204"/>
      <c r="O45204"/>
    </row>
    <row r="45205" spans="1:15">
      <c r="A45205" t="s">
        <v>1917</v>
      </c>
      <c r="B45205" s="950"/>
      <c r="C45205"/>
      <c r="D45205"/>
      <c r="E45205"/>
      <c r="F45205"/>
      <c r="G45205"/>
      <c r="H45205"/>
      <c r="I45205"/>
      <c r="J45205"/>
      <c r="K45205"/>
      <c r="L45205"/>
      <c r="M45205" s="950"/>
      <c r="N45205"/>
      <c r="O45205"/>
    </row>
    <row r="45206" spans="1:15">
      <c r="A45206" t="s">
        <v>1917</v>
      </c>
      <c r="B45206" s="950"/>
      <c r="C45206"/>
      <c r="D45206"/>
      <c r="E45206"/>
      <c r="F45206"/>
      <c r="G45206"/>
      <c r="H45206"/>
      <c r="I45206"/>
      <c r="J45206"/>
      <c r="K45206"/>
      <c r="L45206"/>
      <c r="M45206" s="950"/>
      <c r="N45206"/>
      <c r="O45206"/>
    </row>
    <row r="45207" spans="1:15">
      <c r="A45207" t="s">
        <v>1917</v>
      </c>
      <c r="B45207" s="950"/>
      <c r="C45207"/>
      <c r="D45207"/>
      <c r="E45207"/>
      <c r="F45207"/>
      <c r="G45207"/>
      <c r="H45207"/>
      <c r="I45207"/>
      <c r="J45207"/>
      <c r="K45207"/>
      <c r="L45207"/>
      <c r="M45207" s="950"/>
      <c r="N45207"/>
      <c r="O45207"/>
    </row>
    <row r="45208" spans="1:15">
      <c r="A45208" t="s">
        <v>1917</v>
      </c>
      <c r="B45208" s="950"/>
      <c r="C45208"/>
      <c r="D45208"/>
      <c r="E45208"/>
      <c r="F45208"/>
      <c r="G45208"/>
      <c r="H45208"/>
      <c r="I45208"/>
      <c r="J45208"/>
      <c r="K45208"/>
      <c r="L45208"/>
      <c r="M45208" s="950"/>
      <c r="N45208"/>
      <c r="O45208"/>
    </row>
    <row r="45209" spans="1:15">
      <c r="A45209" t="s">
        <v>1917</v>
      </c>
      <c r="B45209" s="950"/>
      <c r="C45209"/>
      <c r="D45209"/>
      <c r="E45209"/>
      <c r="F45209"/>
      <c r="G45209"/>
      <c r="H45209"/>
      <c r="I45209"/>
      <c r="J45209"/>
      <c r="K45209"/>
      <c r="L45209"/>
      <c r="M45209" s="950"/>
      <c r="N45209"/>
      <c r="O45209"/>
    </row>
    <row r="45210" spans="1:15">
      <c r="A45210" t="s">
        <v>1917</v>
      </c>
      <c r="B45210" s="950"/>
      <c r="C45210"/>
      <c r="D45210"/>
      <c r="E45210"/>
      <c r="F45210"/>
      <c r="G45210"/>
      <c r="H45210"/>
      <c r="I45210"/>
      <c r="J45210"/>
      <c r="K45210"/>
      <c r="L45210"/>
      <c r="M45210" s="950"/>
      <c r="N45210"/>
      <c r="O45210"/>
    </row>
    <row r="45211" spans="1:15">
      <c r="A45211" t="s">
        <v>1917</v>
      </c>
      <c r="B45211" s="950"/>
      <c r="C45211"/>
      <c r="D45211"/>
      <c r="E45211"/>
      <c r="F45211"/>
      <c r="G45211"/>
      <c r="H45211"/>
      <c r="I45211"/>
      <c r="J45211"/>
      <c r="K45211"/>
      <c r="L45211"/>
      <c r="M45211" s="950"/>
      <c r="N45211"/>
      <c r="O45211"/>
    </row>
    <row r="45212" spans="1:15">
      <c r="A45212" t="s">
        <v>1917</v>
      </c>
      <c r="B45212" s="950"/>
      <c r="C45212"/>
      <c r="D45212"/>
      <c r="E45212"/>
      <c r="F45212"/>
      <c r="G45212"/>
      <c r="H45212"/>
      <c r="I45212"/>
      <c r="J45212"/>
      <c r="K45212"/>
      <c r="L45212"/>
      <c r="M45212" s="950"/>
      <c r="N45212"/>
      <c r="O45212"/>
    </row>
    <row r="45213" spans="1:15">
      <c r="A45213" t="s">
        <v>1917</v>
      </c>
      <c r="B45213" s="950"/>
      <c r="C45213"/>
      <c r="D45213"/>
      <c r="E45213"/>
      <c r="F45213"/>
      <c r="G45213"/>
      <c r="H45213"/>
      <c r="I45213"/>
      <c r="J45213"/>
      <c r="K45213"/>
      <c r="L45213"/>
      <c r="M45213" s="950"/>
      <c r="N45213"/>
      <c r="O45213"/>
    </row>
    <row r="45214" spans="1:15">
      <c r="A45214" t="s">
        <v>1917</v>
      </c>
      <c r="B45214" s="950"/>
      <c r="C45214"/>
      <c r="D45214"/>
      <c r="E45214"/>
      <c r="F45214"/>
      <c r="G45214"/>
      <c r="H45214"/>
      <c r="I45214"/>
      <c r="J45214"/>
      <c r="K45214"/>
      <c r="L45214"/>
      <c r="M45214" s="950"/>
      <c r="N45214"/>
      <c r="O45214"/>
    </row>
    <row r="45215" spans="1:15">
      <c r="A45215" t="s">
        <v>1917</v>
      </c>
      <c r="B45215" s="950"/>
      <c r="C45215"/>
      <c r="D45215"/>
      <c r="E45215"/>
      <c r="F45215"/>
      <c r="G45215"/>
      <c r="H45215"/>
      <c r="I45215"/>
      <c r="J45215"/>
      <c r="K45215"/>
      <c r="L45215"/>
      <c r="M45215" s="950"/>
      <c r="N45215"/>
      <c r="O45215"/>
    </row>
    <row r="45216" spans="1:15">
      <c r="A45216" t="s">
        <v>1917</v>
      </c>
      <c r="B45216" s="950"/>
      <c r="C45216"/>
      <c r="D45216"/>
      <c r="E45216"/>
      <c r="F45216"/>
      <c r="G45216"/>
      <c r="H45216"/>
      <c r="I45216"/>
      <c r="J45216"/>
      <c r="K45216"/>
      <c r="L45216"/>
      <c r="M45216" s="950"/>
      <c r="N45216"/>
      <c r="O45216"/>
    </row>
    <row r="45217" spans="1:15">
      <c r="A45217" t="s">
        <v>1917</v>
      </c>
      <c r="B45217" s="950"/>
      <c r="C45217"/>
      <c r="D45217"/>
      <c r="E45217"/>
      <c r="F45217"/>
      <c r="G45217"/>
      <c r="H45217"/>
      <c r="I45217"/>
      <c r="J45217"/>
      <c r="K45217"/>
      <c r="L45217"/>
      <c r="M45217" s="950"/>
      <c r="N45217"/>
      <c r="O45217"/>
    </row>
    <row r="45218" spans="1:15">
      <c r="A45218" t="s">
        <v>1917</v>
      </c>
      <c r="B45218" s="950"/>
      <c r="C45218"/>
      <c r="D45218"/>
      <c r="E45218"/>
      <c r="F45218"/>
      <c r="G45218"/>
      <c r="H45218"/>
      <c r="I45218"/>
      <c r="J45218"/>
      <c r="K45218"/>
      <c r="L45218"/>
      <c r="M45218" s="950"/>
      <c r="N45218"/>
      <c r="O45218"/>
    </row>
    <row r="45219" spans="1:15">
      <c r="A45219" t="s">
        <v>1917</v>
      </c>
      <c r="B45219" s="950"/>
      <c r="C45219"/>
      <c r="D45219"/>
      <c r="E45219"/>
      <c r="F45219"/>
      <c r="G45219"/>
      <c r="H45219"/>
      <c r="I45219"/>
      <c r="J45219"/>
      <c r="K45219"/>
      <c r="L45219"/>
      <c r="M45219" s="950"/>
      <c r="N45219"/>
      <c r="O45219"/>
    </row>
    <row r="45220" spans="1:15">
      <c r="A45220" t="s">
        <v>1917</v>
      </c>
      <c r="B45220" s="950"/>
      <c r="C45220"/>
      <c r="D45220"/>
      <c r="E45220"/>
      <c r="F45220"/>
      <c r="G45220"/>
      <c r="H45220"/>
      <c r="I45220"/>
      <c r="J45220"/>
      <c r="K45220"/>
      <c r="L45220"/>
      <c r="M45220" s="950"/>
      <c r="N45220"/>
      <c r="O45220"/>
    </row>
    <row r="45221" spans="1:15">
      <c r="A45221" t="s">
        <v>1917</v>
      </c>
      <c r="B45221" s="950"/>
      <c r="C45221"/>
      <c r="D45221"/>
      <c r="E45221"/>
      <c r="F45221"/>
      <c r="G45221"/>
      <c r="H45221"/>
      <c r="I45221"/>
      <c r="J45221"/>
      <c r="K45221"/>
      <c r="L45221"/>
      <c r="M45221" s="950"/>
      <c r="N45221"/>
      <c r="O45221"/>
    </row>
    <row r="45222" spans="1:15">
      <c r="A45222" t="s">
        <v>1917</v>
      </c>
      <c r="B45222" s="950"/>
      <c r="C45222"/>
      <c r="D45222"/>
      <c r="E45222"/>
      <c r="F45222"/>
      <c r="G45222"/>
      <c r="H45222"/>
      <c r="I45222"/>
      <c r="J45222"/>
      <c r="K45222"/>
      <c r="L45222"/>
      <c r="M45222" s="950"/>
      <c r="N45222"/>
      <c r="O45222"/>
    </row>
    <row r="45223" spans="1:15">
      <c r="A45223" t="s">
        <v>1917</v>
      </c>
      <c r="B45223" s="950"/>
      <c r="C45223"/>
      <c r="D45223"/>
      <c r="E45223"/>
      <c r="F45223"/>
      <c r="G45223"/>
      <c r="H45223"/>
      <c r="I45223"/>
      <c r="J45223"/>
      <c r="K45223"/>
      <c r="L45223"/>
      <c r="M45223" s="950"/>
      <c r="N45223"/>
      <c r="O45223"/>
    </row>
    <row r="45224" spans="1:15">
      <c r="A45224" t="s">
        <v>1917</v>
      </c>
      <c r="B45224" s="950"/>
      <c r="C45224"/>
      <c r="D45224"/>
      <c r="E45224"/>
      <c r="F45224"/>
      <c r="G45224"/>
      <c r="H45224"/>
      <c r="I45224"/>
      <c r="J45224"/>
      <c r="K45224"/>
      <c r="L45224"/>
      <c r="M45224" s="950"/>
      <c r="N45224"/>
      <c r="O45224"/>
    </row>
    <row r="45225" spans="1:15">
      <c r="A45225" t="s">
        <v>1917</v>
      </c>
      <c r="B45225" s="950"/>
      <c r="C45225"/>
      <c r="D45225"/>
      <c r="E45225"/>
      <c r="F45225"/>
      <c r="G45225"/>
      <c r="H45225"/>
      <c r="I45225"/>
      <c r="J45225"/>
      <c r="K45225"/>
      <c r="L45225"/>
      <c r="M45225" s="950"/>
      <c r="N45225"/>
      <c r="O45225"/>
    </row>
    <row r="45226" spans="1:15">
      <c r="A45226" t="s">
        <v>1917</v>
      </c>
      <c r="B45226" s="950"/>
      <c r="C45226"/>
      <c r="D45226"/>
      <c r="E45226"/>
      <c r="F45226"/>
      <c r="G45226"/>
      <c r="H45226"/>
      <c r="I45226"/>
      <c r="J45226"/>
      <c r="K45226"/>
      <c r="L45226"/>
      <c r="M45226" s="950"/>
      <c r="N45226"/>
      <c r="O45226"/>
    </row>
    <row r="45227" spans="1:15">
      <c r="A45227" t="s">
        <v>1917</v>
      </c>
      <c r="B45227" s="950"/>
      <c r="C45227"/>
      <c r="D45227"/>
      <c r="E45227"/>
      <c r="F45227"/>
      <c r="G45227"/>
      <c r="H45227"/>
      <c r="I45227"/>
      <c r="J45227"/>
      <c r="K45227"/>
      <c r="L45227"/>
      <c r="M45227" s="950"/>
      <c r="N45227"/>
      <c r="O45227"/>
    </row>
    <row r="45228" spans="1:15">
      <c r="A45228" t="s">
        <v>1917</v>
      </c>
      <c r="B45228" s="950"/>
      <c r="C45228"/>
      <c r="D45228"/>
      <c r="E45228"/>
      <c r="F45228"/>
      <c r="G45228"/>
      <c r="H45228"/>
      <c r="I45228"/>
      <c r="J45228"/>
      <c r="K45228"/>
      <c r="L45228"/>
      <c r="M45228" s="950"/>
      <c r="N45228"/>
      <c r="O45228"/>
    </row>
    <row r="45229" spans="1:15">
      <c r="A45229" t="s">
        <v>1917</v>
      </c>
      <c r="B45229" s="950"/>
      <c r="C45229"/>
      <c r="D45229"/>
      <c r="E45229"/>
      <c r="F45229"/>
      <c r="G45229"/>
      <c r="H45229"/>
      <c r="I45229"/>
      <c r="J45229"/>
      <c r="K45229"/>
      <c r="L45229"/>
      <c r="M45229" s="950"/>
      <c r="N45229"/>
      <c r="O45229"/>
    </row>
    <row r="45230" spans="1:15">
      <c r="A45230" t="s">
        <v>1917</v>
      </c>
      <c r="B45230" s="950"/>
      <c r="C45230"/>
      <c r="D45230"/>
      <c r="E45230"/>
      <c r="F45230"/>
      <c r="G45230"/>
      <c r="H45230"/>
      <c r="I45230"/>
      <c r="J45230"/>
      <c r="K45230"/>
      <c r="L45230"/>
      <c r="M45230" s="950"/>
      <c r="N45230"/>
      <c r="O45230"/>
    </row>
    <row r="45231" spans="1:15">
      <c r="A45231" t="s">
        <v>1917</v>
      </c>
      <c r="B45231" s="950"/>
      <c r="C45231"/>
      <c r="D45231"/>
      <c r="E45231"/>
      <c r="F45231"/>
      <c r="G45231"/>
      <c r="H45231"/>
      <c r="I45231"/>
      <c r="J45231"/>
      <c r="K45231"/>
      <c r="L45231"/>
      <c r="M45231" s="950"/>
      <c r="N45231"/>
      <c r="O45231"/>
    </row>
    <row r="45232" spans="1:15">
      <c r="A45232" t="s">
        <v>1917</v>
      </c>
      <c r="B45232" s="950"/>
      <c r="C45232"/>
      <c r="D45232"/>
      <c r="E45232"/>
      <c r="F45232"/>
      <c r="G45232"/>
      <c r="H45232"/>
      <c r="I45232"/>
      <c r="J45232"/>
      <c r="K45232"/>
      <c r="L45232"/>
      <c r="M45232" s="950"/>
      <c r="N45232"/>
      <c r="O45232"/>
    </row>
    <row r="45233" spans="1:15">
      <c r="A45233" t="s">
        <v>1917</v>
      </c>
      <c r="B45233" s="950"/>
      <c r="C45233"/>
      <c r="D45233"/>
      <c r="E45233"/>
      <c r="F45233"/>
      <c r="G45233"/>
      <c r="H45233"/>
      <c r="I45233"/>
      <c r="J45233"/>
      <c r="K45233"/>
      <c r="L45233"/>
      <c r="M45233" s="950"/>
      <c r="N45233"/>
      <c r="O45233"/>
    </row>
    <row r="45234" spans="1:15">
      <c r="A45234" t="s">
        <v>1917</v>
      </c>
      <c r="B45234" s="950"/>
      <c r="C45234"/>
      <c r="D45234"/>
      <c r="E45234"/>
      <c r="F45234"/>
      <c r="G45234"/>
      <c r="H45234"/>
      <c r="I45234"/>
      <c r="J45234"/>
      <c r="K45234"/>
      <c r="L45234"/>
      <c r="M45234" s="950"/>
      <c r="N45234"/>
      <c r="O45234"/>
    </row>
    <row r="45235" spans="1:15">
      <c r="A45235" t="s">
        <v>1917</v>
      </c>
      <c r="B45235" s="950"/>
      <c r="C45235"/>
      <c r="D45235"/>
      <c r="E45235"/>
      <c r="F45235"/>
      <c r="G45235"/>
      <c r="H45235"/>
      <c r="I45235"/>
      <c r="J45235"/>
      <c r="K45235"/>
      <c r="L45235"/>
      <c r="M45235" s="950"/>
      <c r="N45235"/>
      <c r="O45235"/>
    </row>
    <row r="45236" spans="1:15">
      <c r="A45236" t="s">
        <v>1917</v>
      </c>
      <c r="B45236" s="950"/>
      <c r="C45236"/>
      <c r="D45236"/>
      <c r="E45236"/>
      <c r="F45236"/>
      <c r="G45236"/>
      <c r="H45236"/>
      <c r="I45236"/>
      <c r="J45236"/>
      <c r="K45236"/>
      <c r="L45236"/>
      <c r="M45236" s="950"/>
      <c r="N45236"/>
      <c r="O45236"/>
    </row>
    <row r="45237" spans="1:15">
      <c r="A45237" t="s">
        <v>1917</v>
      </c>
      <c r="B45237" s="950"/>
      <c r="C45237"/>
      <c r="D45237"/>
      <c r="E45237"/>
      <c r="F45237"/>
      <c r="G45237"/>
      <c r="H45237"/>
      <c r="I45237"/>
      <c r="J45237"/>
      <c r="K45237"/>
      <c r="L45237"/>
      <c r="M45237" s="950"/>
      <c r="N45237"/>
      <c r="O45237"/>
    </row>
    <row r="45238" spans="1:15">
      <c r="A45238" t="s">
        <v>1917</v>
      </c>
      <c r="B45238" s="950"/>
      <c r="C45238"/>
      <c r="D45238"/>
      <c r="E45238"/>
      <c r="F45238"/>
      <c r="G45238"/>
      <c r="H45238"/>
      <c r="I45238"/>
      <c r="J45238"/>
      <c r="K45238"/>
      <c r="L45238"/>
      <c r="M45238" s="950"/>
      <c r="N45238"/>
      <c r="O45238"/>
    </row>
    <row r="45239" spans="1:15">
      <c r="A45239" t="s">
        <v>1917</v>
      </c>
      <c r="B45239" s="950"/>
      <c r="C45239"/>
      <c r="D45239"/>
      <c r="E45239"/>
      <c r="F45239"/>
      <c r="G45239"/>
      <c r="H45239"/>
      <c r="I45239"/>
      <c r="J45239"/>
      <c r="K45239"/>
      <c r="L45239"/>
      <c r="M45239" s="950"/>
      <c r="N45239"/>
      <c r="O45239"/>
    </row>
    <row r="45240" spans="1:15">
      <c r="A45240" t="s">
        <v>1917</v>
      </c>
      <c r="B45240" s="950"/>
      <c r="C45240"/>
      <c r="D45240"/>
      <c r="E45240"/>
      <c r="F45240"/>
      <c r="G45240"/>
      <c r="H45240"/>
      <c r="I45240"/>
      <c r="J45240"/>
      <c r="K45240"/>
      <c r="L45240"/>
      <c r="M45240" s="950"/>
      <c r="N45240"/>
      <c r="O45240"/>
    </row>
    <row r="45241" spans="1:15">
      <c r="A45241" t="s">
        <v>1917</v>
      </c>
      <c r="B45241" s="950"/>
      <c r="C45241"/>
      <c r="D45241"/>
      <c r="E45241"/>
      <c r="F45241"/>
      <c r="G45241"/>
      <c r="H45241"/>
      <c r="I45241"/>
      <c r="J45241"/>
      <c r="K45241"/>
      <c r="L45241"/>
      <c r="M45241" s="950"/>
      <c r="N45241"/>
      <c r="O45241"/>
    </row>
    <row r="45242" spans="1:15">
      <c r="A45242" t="s">
        <v>1917</v>
      </c>
      <c r="B45242" s="950"/>
      <c r="C45242"/>
      <c r="D45242"/>
      <c r="E45242"/>
      <c r="F45242"/>
      <c r="G45242"/>
      <c r="H45242"/>
      <c r="I45242"/>
      <c r="J45242"/>
      <c r="K45242"/>
      <c r="L45242"/>
      <c r="M45242" s="950"/>
      <c r="N45242"/>
      <c r="O45242"/>
    </row>
    <row r="45243" spans="1:15">
      <c r="A45243" t="s">
        <v>1917</v>
      </c>
      <c r="B45243" s="950"/>
      <c r="C45243"/>
      <c r="D45243"/>
      <c r="E45243"/>
      <c r="F45243"/>
      <c r="G45243"/>
      <c r="H45243"/>
      <c r="I45243"/>
      <c r="J45243"/>
      <c r="K45243"/>
      <c r="L45243"/>
      <c r="M45243" s="950"/>
      <c r="N45243"/>
      <c r="O45243"/>
    </row>
    <row r="45244" spans="1:15">
      <c r="A45244" t="s">
        <v>1917</v>
      </c>
      <c r="B45244" s="950"/>
      <c r="C45244"/>
      <c r="D45244"/>
      <c r="E45244"/>
      <c r="F45244"/>
      <c r="G45244"/>
      <c r="H45244"/>
      <c r="I45244"/>
      <c r="J45244"/>
      <c r="K45244"/>
      <c r="L45244"/>
      <c r="M45244" s="950"/>
      <c r="N45244"/>
      <c r="O45244"/>
    </row>
    <row r="45245" spans="1:15">
      <c r="A45245" t="s">
        <v>1917</v>
      </c>
      <c r="B45245" s="950"/>
      <c r="C45245"/>
      <c r="D45245"/>
      <c r="E45245"/>
      <c r="F45245"/>
      <c r="G45245"/>
      <c r="H45245"/>
      <c r="I45245"/>
      <c r="J45245"/>
      <c r="K45245"/>
      <c r="L45245"/>
      <c r="M45245" s="950"/>
      <c r="N45245"/>
      <c r="O45245"/>
    </row>
    <row r="45246" spans="1:15">
      <c r="A45246" t="s">
        <v>1917</v>
      </c>
      <c r="B45246" s="950"/>
      <c r="C45246"/>
      <c r="D45246"/>
      <c r="E45246"/>
      <c r="F45246"/>
      <c r="G45246"/>
      <c r="H45246"/>
      <c r="I45246"/>
      <c r="J45246"/>
      <c r="K45246"/>
      <c r="L45246"/>
      <c r="M45246" s="950"/>
      <c r="N45246"/>
      <c r="O45246"/>
    </row>
    <row r="45247" spans="1:15">
      <c r="A45247" t="s">
        <v>1917</v>
      </c>
      <c r="B45247" s="950"/>
      <c r="C45247"/>
      <c r="D45247"/>
      <c r="E45247"/>
      <c r="F45247"/>
      <c r="G45247"/>
      <c r="H45247"/>
      <c r="I45247"/>
      <c r="J45247"/>
      <c r="K45247"/>
      <c r="L45247"/>
      <c r="M45247" s="950"/>
      <c r="N45247"/>
      <c r="O45247"/>
    </row>
    <row r="45248" spans="1:15">
      <c r="A45248" t="s">
        <v>1917</v>
      </c>
      <c r="B45248" s="950"/>
      <c r="C45248"/>
      <c r="D45248"/>
      <c r="E45248"/>
      <c r="F45248"/>
      <c r="G45248"/>
      <c r="H45248"/>
      <c r="I45248"/>
      <c r="J45248"/>
      <c r="K45248"/>
      <c r="L45248"/>
      <c r="M45248" s="950"/>
      <c r="N45248"/>
      <c r="O45248"/>
    </row>
    <row r="45249" spans="1:15">
      <c r="A45249" t="s">
        <v>1917</v>
      </c>
      <c r="B45249" s="950"/>
      <c r="C45249"/>
      <c r="D45249"/>
      <c r="E45249"/>
      <c r="F45249"/>
      <c r="G45249"/>
      <c r="H45249"/>
      <c r="I45249"/>
      <c r="J45249"/>
      <c r="K45249"/>
      <c r="L45249"/>
      <c r="M45249" s="950"/>
      <c r="N45249"/>
      <c r="O45249"/>
    </row>
    <row r="45250" spans="1:15">
      <c r="A45250" t="s">
        <v>1917</v>
      </c>
      <c r="B45250" s="950"/>
      <c r="C45250"/>
      <c r="D45250"/>
      <c r="E45250"/>
      <c r="F45250"/>
      <c r="G45250"/>
      <c r="H45250"/>
      <c r="I45250"/>
      <c r="J45250"/>
      <c r="K45250"/>
      <c r="L45250"/>
      <c r="M45250" s="950"/>
      <c r="N45250"/>
      <c r="O45250"/>
    </row>
    <row r="45251" spans="1:15">
      <c r="A45251" t="s">
        <v>1917</v>
      </c>
      <c r="B45251" s="950"/>
      <c r="C45251"/>
      <c r="D45251"/>
      <c r="E45251"/>
      <c r="F45251"/>
      <c r="G45251"/>
      <c r="H45251"/>
      <c r="I45251"/>
      <c r="J45251"/>
      <c r="K45251"/>
      <c r="L45251"/>
      <c r="M45251" s="950"/>
      <c r="N45251"/>
      <c r="O45251"/>
    </row>
    <row r="45252" spans="1:15">
      <c r="A45252" t="s">
        <v>1917</v>
      </c>
      <c r="B45252" s="950"/>
      <c r="C45252"/>
      <c r="D45252"/>
      <c r="E45252"/>
      <c r="F45252"/>
      <c r="G45252"/>
      <c r="H45252"/>
      <c r="I45252"/>
      <c r="J45252"/>
      <c r="K45252"/>
      <c r="L45252"/>
      <c r="M45252" s="950"/>
      <c r="N45252"/>
      <c r="O45252"/>
    </row>
    <row r="45253" spans="1:15">
      <c r="A45253" t="s">
        <v>1917</v>
      </c>
      <c r="B45253" s="950"/>
      <c r="C45253"/>
      <c r="D45253"/>
      <c r="E45253"/>
      <c r="F45253"/>
      <c r="G45253"/>
      <c r="H45253"/>
      <c r="I45253"/>
      <c r="J45253"/>
      <c r="K45253"/>
      <c r="L45253"/>
      <c r="M45253" s="950"/>
      <c r="N45253"/>
      <c r="O45253"/>
    </row>
    <row r="45254" spans="1:15">
      <c r="A45254" t="s">
        <v>1917</v>
      </c>
      <c r="B45254" s="950"/>
      <c r="C45254"/>
      <c r="D45254"/>
      <c r="E45254"/>
      <c r="F45254"/>
      <c r="G45254"/>
      <c r="H45254"/>
      <c r="I45254"/>
      <c r="J45254"/>
      <c r="K45254"/>
      <c r="L45254"/>
      <c r="M45254" s="950"/>
      <c r="N45254"/>
      <c r="O45254"/>
    </row>
    <row r="45255" spans="1:15">
      <c r="A45255" t="s">
        <v>1917</v>
      </c>
      <c r="B45255" s="950"/>
      <c r="C45255"/>
      <c r="D45255"/>
      <c r="E45255"/>
      <c r="F45255"/>
      <c r="G45255"/>
      <c r="H45255"/>
      <c r="I45255"/>
      <c r="J45255"/>
      <c r="K45255"/>
      <c r="L45255"/>
      <c r="M45255" s="950"/>
      <c r="N45255"/>
      <c r="O45255"/>
    </row>
    <row r="45256" spans="1:15">
      <c r="A45256" t="s">
        <v>1917</v>
      </c>
      <c r="B45256" s="950"/>
      <c r="C45256"/>
      <c r="D45256"/>
      <c r="E45256"/>
      <c r="F45256"/>
      <c r="G45256"/>
      <c r="H45256"/>
      <c r="I45256"/>
      <c r="J45256"/>
      <c r="K45256"/>
      <c r="L45256"/>
      <c r="M45256" s="950"/>
      <c r="N45256"/>
      <c r="O45256"/>
    </row>
    <row r="45257" spans="1:15">
      <c r="A45257" t="s">
        <v>1917</v>
      </c>
      <c r="B45257" s="950"/>
      <c r="C45257"/>
      <c r="D45257"/>
      <c r="E45257"/>
      <c r="F45257"/>
      <c r="G45257"/>
      <c r="H45257"/>
      <c r="I45257"/>
      <c r="J45257"/>
      <c r="K45257"/>
      <c r="L45257"/>
      <c r="M45257" s="950"/>
      <c r="N45257"/>
      <c r="O45257"/>
    </row>
    <row r="45258" spans="1:15">
      <c r="A45258" t="s">
        <v>1917</v>
      </c>
      <c r="B45258" s="950"/>
      <c r="C45258"/>
      <c r="D45258"/>
      <c r="E45258"/>
      <c r="F45258"/>
      <c r="G45258"/>
      <c r="H45258"/>
      <c r="I45258"/>
      <c r="J45258"/>
      <c r="K45258"/>
      <c r="L45258"/>
      <c r="M45258" s="950"/>
      <c r="N45258"/>
      <c r="O45258"/>
    </row>
    <row r="45259" spans="1:15">
      <c r="A45259" t="s">
        <v>1917</v>
      </c>
      <c r="B45259" s="950"/>
      <c r="C45259"/>
      <c r="D45259"/>
      <c r="E45259"/>
      <c r="F45259"/>
      <c r="G45259"/>
      <c r="H45259"/>
      <c r="I45259"/>
      <c r="J45259"/>
      <c r="K45259"/>
      <c r="L45259"/>
      <c r="M45259" s="950"/>
      <c r="N45259"/>
      <c r="O45259"/>
    </row>
    <row r="45260" spans="1:15">
      <c r="A45260" t="s">
        <v>1917</v>
      </c>
      <c r="B45260" s="950"/>
      <c r="C45260"/>
      <c r="D45260"/>
      <c r="E45260"/>
      <c r="F45260"/>
      <c r="G45260"/>
      <c r="H45260"/>
      <c r="I45260"/>
      <c r="J45260"/>
      <c r="K45260"/>
      <c r="L45260"/>
      <c r="M45260" s="950"/>
      <c r="N45260"/>
      <c r="O45260"/>
    </row>
    <row r="45261" spans="1:15">
      <c r="A45261" t="s">
        <v>1917</v>
      </c>
      <c r="B45261" s="950"/>
      <c r="C45261"/>
      <c r="D45261"/>
      <c r="E45261"/>
      <c r="F45261"/>
      <c r="G45261"/>
      <c r="H45261"/>
      <c r="I45261"/>
      <c r="J45261"/>
      <c r="K45261"/>
      <c r="L45261"/>
      <c r="M45261" s="950"/>
      <c r="N45261"/>
      <c r="O45261"/>
    </row>
    <row r="45262" spans="1:15">
      <c r="A45262" t="s">
        <v>1917</v>
      </c>
      <c r="B45262" s="950"/>
      <c r="C45262"/>
      <c r="D45262"/>
      <c r="E45262"/>
      <c r="F45262"/>
      <c r="G45262"/>
      <c r="H45262"/>
      <c r="I45262"/>
      <c r="J45262"/>
      <c r="K45262"/>
      <c r="L45262"/>
      <c r="M45262" s="950"/>
      <c r="N45262"/>
      <c r="O45262"/>
    </row>
    <row r="45263" spans="1:15">
      <c r="A45263" t="s">
        <v>1917</v>
      </c>
      <c r="B45263" s="950"/>
      <c r="C45263"/>
      <c r="D45263"/>
      <c r="E45263"/>
      <c r="F45263"/>
      <c r="G45263"/>
      <c r="H45263"/>
      <c r="I45263"/>
      <c r="J45263"/>
      <c r="K45263"/>
      <c r="L45263"/>
      <c r="M45263" s="950"/>
      <c r="N45263"/>
      <c r="O45263"/>
    </row>
    <row r="45264" spans="1:15">
      <c r="A45264" t="s">
        <v>1917</v>
      </c>
      <c r="B45264" s="950"/>
      <c r="C45264"/>
      <c r="D45264"/>
      <c r="E45264"/>
      <c r="F45264"/>
      <c r="G45264"/>
      <c r="H45264"/>
      <c r="I45264"/>
      <c r="J45264"/>
      <c r="K45264"/>
      <c r="L45264"/>
      <c r="M45264" s="950"/>
      <c r="N45264"/>
      <c r="O45264"/>
    </row>
    <row r="45265" spans="1:15">
      <c r="A45265" t="s">
        <v>1917</v>
      </c>
      <c r="B45265" s="950"/>
      <c r="C45265"/>
      <c r="D45265"/>
      <c r="E45265"/>
      <c r="F45265"/>
      <c r="G45265"/>
      <c r="H45265"/>
      <c r="I45265"/>
      <c r="J45265"/>
      <c r="K45265"/>
      <c r="L45265"/>
      <c r="M45265" s="950"/>
      <c r="N45265"/>
      <c r="O45265"/>
    </row>
    <row r="45266" spans="1:15">
      <c r="A45266" t="s">
        <v>1917</v>
      </c>
      <c r="B45266" s="950"/>
      <c r="C45266"/>
      <c r="D45266"/>
      <c r="E45266"/>
      <c r="F45266"/>
      <c r="G45266"/>
      <c r="H45266"/>
      <c r="I45266"/>
      <c r="J45266"/>
      <c r="K45266"/>
      <c r="L45266"/>
      <c r="M45266" s="950"/>
      <c r="N45266"/>
      <c r="O45266"/>
    </row>
    <row r="45267" spans="1:15">
      <c r="A45267" t="s">
        <v>1917</v>
      </c>
      <c r="B45267" s="950"/>
      <c r="C45267"/>
      <c r="D45267"/>
      <c r="E45267"/>
      <c r="F45267"/>
      <c r="G45267"/>
      <c r="H45267"/>
      <c r="I45267"/>
      <c r="J45267"/>
      <c r="K45267"/>
      <c r="L45267"/>
      <c r="M45267" s="950"/>
      <c r="N45267"/>
      <c r="O45267"/>
    </row>
    <row r="45268" spans="1:15">
      <c r="A45268" t="s">
        <v>1917</v>
      </c>
      <c r="B45268" s="950"/>
      <c r="C45268"/>
      <c r="D45268"/>
      <c r="E45268"/>
      <c r="F45268"/>
      <c r="G45268"/>
      <c r="H45268"/>
      <c r="I45268"/>
      <c r="J45268"/>
      <c r="K45268"/>
      <c r="L45268"/>
      <c r="M45268" s="950"/>
      <c r="N45268"/>
      <c r="O45268"/>
    </row>
    <row r="45269" spans="1:15">
      <c r="A45269" t="s">
        <v>1917</v>
      </c>
      <c r="B45269" s="950"/>
      <c r="C45269"/>
      <c r="D45269"/>
      <c r="E45269"/>
      <c r="F45269"/>
      <c r="G45269"/>
      <c r="H45269"/>
      <c r="I45269"/>
      <c r="J45269"/>
      <c r="K45269"/>
      <c r="L45269"/>
      <c r="M45269" s="950"/>
      <c r="N45269"/>
      <c r="O45269"/>
    </row>
    <row r="45270" spans="1:15">
      <c r="A45270" t="s">
        <v>1917</v>
      </c>
      <c r="B45270" s="950"/>
      <c r="C45270"/>
      <c r="D45270"/>
      <c r="E45270"/>
      <c r="F45270"/>
      <c r="G45270"/>
      <c r="H45270"/>
      <c r="I45270"/>
      <c r="J45270"/>
      <c r="K45270"/>
      <c r="L45270"/>
      <c r="M45270" s="950"/>
      <c r="N45270"/>
      <c r="O45270"/>
    </row>
    <row r="45271" spans="1:15">
      <c r="A45271" t="s">
        <v>1917</v>
      </c>
      <c r="B45271" s="950"/>
      <c r="C45271"/>
      <c r="D45271"/>
      <c r="E45271"/>
      <c r="F45271"/>
      <c r="G45271"/>
      <c r="H45271"/>
      <c r="I45271"/>
      <c r="J45271"/>
      <c r="K45271"/>
      <c r="L45271"/>
      <c r="M45271" s="950"/>
      <c r="N45271"/>
      <c r="O45271"/>
    </row>
    <row r="45272" spans="1:15">
      <c r="A45272" t="s">
        <v>1917</v>
      </c>
      <c r="B45272" s="950"/>
      <c r="C45272"/>
      <c r="D45272"/>
      <c r="E45272"/>
      <c r="F45272"/>
      <c r="G45272"/>
      <c r="H45272"/>
      <c r="I45272"/>
      <c r="J45272"/>
      <c r="K45272"/>
      <c r="L45272"/>
      <c r="M45272" s="950"/>
      <c r="N45272"/>
      <c r="O45272"/>
    </row>
    <row r="45273" spans="1:15">
      <c r="A45273" t="s">
        <v>1917</v>
      </c>
      <c r="B45273" s="950"/>
      <c r="C45273"/>
      <c r="D45273"/>
      <c r="E45273"/>
      <c r="F45273"/>
      <c r="G45273"/>
      <c r="H45273"/>
      <c r="I45273"/>
      <c r="J45273"/>
      <c r="K45273"/>
      <c r="L45273"/>
      <c r="M45273" s="950"/>
      <c r="N45273"/>
      <c r="O45273"/>
    </row>
    <row r="45274" spans="1:15">
      <c r="A45274" t="s">
        <v>1917</v>
      </c>
      <c r="B45274" s="950"/>
      <c r="C45274"/>
      <c r="D45274"/>
      <c r="E45274"/>
      <c r="F45274"/>
      <c r="G45274"/>
      <c r="H45274"/>
      <c r="I45274"/>
      <c r="J45274"/>
      <c r="K45274"/>
      <c r="L45274"/>
      <c r="M45274" s="950"/>
      <c r="N45274"/>
      <c r="O45274"/>
    </row>
    <row r="45275" spans="1:15">
      <c r="A45275" t="s">
        <v>1917</v>
      </c>
      <c r="B45275" s="950"/>
      <c r="C45275"/>
      <c r="D45275"/>
      <c r="E45275"/>
      <c r="F45275"/>
      <c r="G45275"/>
      <c r="H45275"/>
      <c r="I45275"/>
      <c r="J45275"/>
      <c r="K45275"/>
      <c r="L45275"/>
      <c r="M45275" s="950"/>
      <c r="N45275"/>
      <c r="O45275"/>
    </row>
    <row r="45276" spans="1:15">
      <c r="A45276" t="s">
        <v>1917</v>
      </c>
      <c r="B45276" s="950"/>
      <c r="C45276"/>
      <c r="D45276"/>
      <c r="E45276"/>
      <c r="F45276"/>
      <c r="G45276"/>
      <c r="H45276"/>
      <c r="I45276"/>
      <c r="J45276"/>
      <c r="K45276"/>
      <c r="L45276"/>
      <c r="M45276" s="950"/>
      <c r="N45276"/>
      <c r="O45276"/>
    </row>
    <row r="45277" spans="1:15">
      <c r="A45277" t="s">
        <v>1917</v>
      </c>
      <c r="B45277" s="950"/>
      <c r="C45277"/>
      <c r="D45277"/>
      <c r="E45277"/>
      <c r="F45277"/>
      <c r="G45277"/>
      <c r="H45277"/>
      <c r="I45277"/>
      <c r="J45277"/>
      <c r="K45277"/>
      <c r="L45277"/>
      <c r="M45277" s="950"/>
      <c r="N45277"/>
      <c r="O45277"/>
    </row>
    <row r="45278" spans="1:15">
      <c r="A45278" t="s">
        <v>1917</v>
      </c>
      <c r="B45278" s="950"/>
      <c r="C45278"/>
      <c r="D45278"/>
      <c r="E45278"/>
      <c r="F45278"/>
      <c r="G45278"/>
      <c r="H45278"/>
      <c r="I45278"/>
      <c r="J45278"/>
      <c r="K45278"/>
      <c r="L45278"/>
      <c r="M45278" s="950"/>
      <c r="N45278"/>
      <c r="O45278"/>
    </row>
    <row r="45279" spans="1:15">
      <c r="A45279" t="s">
        <v>1917</v>
      </c>
      <c r="B45279" s="950"/>
      <c r="C45279"/>
      <c r="D45279"/>
      <c r="E45279"/>
      <c r="F45279"/>
      <c r="G45279"/>
      <c r="H45279"/>
      <c r="I45279"/>
      <c r="J45279"/>
      <c r="K45279"/>
      <c r="L45279"/>
      <c r="M45279" s="950"/>
      <c r="N45279"/>
      <c r="O45279"/>
    </row>
    <row r="45280" spans="1:15">
      <c r="A45280" t="s">
        <v>1917</v>
      </c>
      <c r="B45280" s="950"/>
      <c r="C45280"/>
      <c r="D45280"/>
      <c r="E45280"/>
      <c r="F45280"/>
      <c r="G45280"/>
      <c r="H45280"/>
      <c r="I45280"/>
      <c r="J45280"/>
      <c r="K45280"/>
      <c r="L45280"/>
      <c r="M45280" s="950"/>
      <c r="N45280"/>
      <c r="O45280"/>
    </row>
    <row r="45281" spans="1:15">
      <c r="A45281" t="s">
        <v>1917</v>
      </c>
      <c r="B45281" s="950"/>
      <c r="C45281"/>
      <c r="D45281"/>
      <c r="E45281"/>
      <c r="F45281"/>
      <c r="G45281"/>
      <c r="H45281"/>
      <c r="I45281"/>
      <c r="J45281"/>
      <c r="K45281"/>
      <c r="L45281"/>
      <c r="M45281" s="950"/>
      <c r="N45281"/>
      <c r="O45281"/>
    </row>
    <row r="45282" spans="1:15">
      <c r="A45282" t="s">
        <v>1917</v>
      </c>
      <c r="B45282" s="950"/>
      <c r="C45282"/>
      <c r="D45282"/>
      <c r="E45282"/>
      <c r="F45282"/>
      <c r="G45282"/>
      <c r="H45282"/>
      <c r="I45282"/>
      <c r="J45282"/>
      <c r="K45282"/>
      <c r="L45282"/>
      <c r="M45282" s="950"/>
      <c r="N45282"/>
      <c r="O45282"/>
    </row>
    <row r="45283" spans="1:15">
      <c r="A45283" t="s">
        <v>1917</v>
      </c>
      <c r="B45283" s="950"/>
      <c r="C45283"/>
      <c r="D45283"/>
      <c r="E45283"/>
      <c r="F45283"/>
      <c r="G45283"/>
      <c r="H45283"/>
      <c r="I45283"/>
      <c r="J45283"/>
      <c r="K45283"/>
      <c r="L45283"/>
      <c r="M45283" s="950"/>
      <c r="N45283"/>
      <c r="O45283"/>
    </row>
    <row r="45284" spans="1:15">
      <c r="A45284" t="s">
        <v>1917</v>
      </c>
      <c r="B45284" s="950"/>
      <c r="C45284"/>
      <c r="D45284"/>
      <c r="E45284"/>
      <c r="F45284"/>
      <c r="G45284"/>
      <c r="H45284"/>
      <c r="I45284"/>
      <c r="J45284"/>
      <c r="K45284"/>
      <c r="L45284"/>
      <c r="M45284" s="950"/>
      <c r="N45284"/>
      <c r="O45284"/>
    </row>
    <row r="45285" spans="1:15">
      <c r="A45285" t="s">
        <v>1917</v>
      </c>
      <c r="B45285" s="950"/>
      <c r="C45285"/>
      <c r="D45285"/>
      <c r="E45285"/>
      <c r="F45285"/>
      <c r="G45285"/>
      <c r="H45285"/>
      <c r="I45285"/>
      <c r="J45285"/>
      <c r="K45285"/>
      <c r="L45285"/>
      <c r="M45285" s="950"/>
      <c r="N45285"/>
      <c r="O45285"/>
    </row>
    <row r="45286" spans="1:15">
      <c r="A45286" t="s">
        <v>1917</v>
      </c>
      <c r="B45286" s="950"/>
      <c r="C45286"/>
      <c r="D45286"/>
      <c r="E45286"/>
      <c r="F45286"/>
      <c r="G45286"/>
      <c r="H45286"/>
      <c r="I45286"/>
      <c r="J45286"/>
      <c r="K45286"/>
      <c r="L45286"/>
      <c r="M45286" s="950"/>
      <c r="N45286"/>
      <c r="O45286"/>
    </row>
    <row r="45287" spans="1:15">
      <c r="A45287" t="s">
        <v>1917</v>
      </c>
      <c r="B45287" s="950"/>
      <c r="C45287"/>
      <c r="D45287"/>
      <c r="E45287"/>
      <c r="F45287"/>
      <c r="G45287"/>
      <c r="H45287"/>
      <c r="I45287"/>
      <c r="J45287"/>
      <c r="K45287"/>
      <c r="L45287"/>
      <c r="M45287" s="950"/>
      <c r="N45287"/>
      <c r="O45287"/>
    </row>
    <row r="45288" spans="1:15">
      <c r="A45288" t="s">
        <v>1917</v>
      </c>
      <c r="B45288" s="950"/>
      <c r="C45288"/>
      <c r="D45288"/>
      <c r="E45288"/>
      <c r="F45288"/>
      <c r="G45288"/>
      <c r="H45288"/>
      <c r="I45288"/>
      <c r="J45288"/>
      <c r="K45288"/>
      <c r="L45288"/>
      <c r="M45288" s="950"/>
      <c r="N45288"/>
      <c r="O45288"/>
    </row>
    <row r="45289" spans="1:15">
      <c r="A45289" t="s">
        <v>1917</v>
      </c>
      <c r="B45289" s="950"/>
      <c r="C45289"/>
      <c r="D45289"/>
      <c r="E45289"/>
      <c r="F45289"/>
      <c r="G45289"/>
      <c r="H45289"/>
      <c r="I45289"/>
      <c r="J45289"/>
      <c r="K45289"/>
      <c r="L45289"/>
      <c r="M45289" s="950"/>
      <c r="N45289"/>
      <c r="O45289"/>
    </row>
    <row r="45290" spans="1:15">
      <c r="A45290" t="s">
        <v>1917</v>
      </c>
      <c r="B45290" s="950"/>
      <c r="C45290"/>
      <c r="D45290"/>
      <c r="E45290"/>
      <c r="F45290"/>
      <c r="G45290"/>
      <c r="H45290"/>
      <c r="I45290"/>
      <c r="J45290"/>
      <c r="K45290"/>
      <c r="L45290"/>
      <c r="M45290" s="950"/>
      <c r="N45290"/>
      <c r="O45290"/>
    </row>
    <row r="45291" spans="1:15">
      <c r="A45291" t="s">
        <v>1917</v>
      </c>
      <c r="B45291" s="950"/>
      <c r="C45291"/>
      <c r="D45291"/>
      <c r="E45291"/>
      <c r="F45291"/>
      <c r="G45291"/>
      <c r="H45291"/>
      <c r="I45291"/>
      <c r="J45291"/>
      <c r="K45291"/>
      <c r="L45291"/>
      <c r="M45291" s="950"/>
      <c r="N45291"/>
      <c r="O45291"/>
    </row>
    <row r="45292" spans="1:15">
      <c r="A45292" t="s">
        <v>1917</v>
      </c>
      <c r="B45292" s="950"/>
      <c r="C45292"/>
      <c r="D45292"/>
      <c r="E45292"/>
      <c r="F45292"/>
      <c r="G45292"/>
      <c r="H45292"/>
      <c r="I45292"/>
      <c r="J45292"/>
      <c r="K45292"/>
      <c r="L45292"/>
      <c r="M45292" s="950"/>
      <c r="N45292"/>
      <c r="O45292"/>
    </row>
    <row r="45293" spans="1:15">
      <c r="A45293" t="s">
        <v>1917</v>
      </c>
      <c r="B45293" s="950"/>
      <c r="C45293"/>
      <c r="D45293"/>
      <c r="E45293"/>
      <c r="F45293"/>
      <c r="G45293"/>
      <c r="H45293"/>
      <c r="I45293"/>
      <c r="J45293"/>
      <c r="K45293"/>
      <c r="L45293"/>
      <c r="M45293" s="950"/>
      <c r="N45293"/>
      <c r="O45293"/>
    </row>
    <row r="45294" spans="1:15">
      <c r="A45294" t="s">
        <v>1917</v>
      </c>
      <c r="B45294" s="950"/>
      <c r="C45294"/>
      <c r="D45294"/>
      <c r="E45294"/>
      <c r="F45294"/>
      <c r="G45294"/>
      <c r="H45294"/>
      <c r="I45294"/>
      <c r="J45294"/>
      <c r="K45294"/>
      <c r="L45294"/>
      <c r="M45294" s="950"/>
      <c r="N45294"/>
      <c r="O45294"/>
    </row>
    <row r="45295" spans="1:15">
      <c r="A45295" t="s">
        <v>1917</v>
      </c>
      <c r="B45295" s="950"/>
      <c r="C45295"/>
      <c r="D45295"/>
      <c r="E45295"/>
      <c r="F45295"/>
      <c r="G45295"/>
      <c r="H45295"/>
      <c r="I45295"/>
      <c r="J45295"/>
      <c r="K45295"/>
      <c r="L45295"/>
      <c r="M45295" s="950"/>
      <c r="N45295"/>
      <c r="O45295"/>
    </row>
    <row r="45296" spans="1:15">
      <c r="A45296" t="s">
        <v>1917</v>
      </c>
      <c r="B45296" s="950"/>
      <c r="C45296"/>
      <c r="D45296"/>
      <c r="E45296"/>
      <c r="F45296"/>
      <c r="G45296"/>
      <c r="H45296"/>
      <c r="I45296"/>
      <c r="J45296"/>
      <c r="K45296"/>
      <c r="L45296"/>
      <c r="M45296" s="950"/>
      <c r="N45296"/>
      <c r="O45296"/>
    </row>
    <row r="45297" spans="1:15">
      <c r="A45297" t="s">
        <v>1917</v>
      </c>
      <c r="B45297" s="950"/>
      <c r="C45297"/>
      <c r="D45297"/>
      <c r="E45297"/>
      <c r="F45297"/>
      <c r="G45297"/>
      <c r="H45297"/>
      <c r="I45297"/>
      <c r="J45297"/>
      <c r="K45297"/>
      <c r="L45297"/>
      <c r="M45297" s="950"/>
      <c r="N45297"/>
      <c r="O45297"/>
    </row>
    <row r="45298" spans="1:15">
      <c r="A45298" t="s">
        <v>1917</v>
      </c>
      <c r="B45298" s="950"/>
      <c r="C45298"/>
      <c r="D45298"/>
      <c r="E45298"/>
      <c r="F45298"/>
      <c r="G45298"/>
      <c r="H45298"/>
      <c r="I45298"/>
      <c r="J45298"/>
      <c r="K45298"/>
      <c r="L45298"/>
      <c r="M45298" s="950"/>
      <c r="N45298"/>
      <c r="O45298"/>
    </row>
    <row r="45299" spans="1:15">
      <c r="A45299" t="s">
        <v>1917</v>
      </c>
      <c r="B45299" s="950"/>
      <c r="C45299"/>
      <c r="D45299"/>
      <c r="E45299"/>
      <c r="F45299"/>
      <c r="G45299"/>
      <c r="H45299"/>
      <c r="I45299"/>
      <c r="J45299"/>
      <c r="K45299"/>
      <c r="L45299"/>
      <c r="M45299" s="950"/>
      <c r="N45299"/>
      <c r="O45299"/>
    </row>
    <row r="45300" spans="1:15">
      <c r="A45300" t="s">
        <v>1917</v>
      </c>
      <c r="B45300" s="950"/>
      <c r="C45300"/>
      <c r="D45300"/>
      <c r="E45300"/>
      <c r="F45300"/>
      <c r="G45300"/>
      <c r="H45300"/>
      <c r="I45300"/>
      <c r="J45300"/>
      <c r="K45300"/>
      <c r="L45300"/>
      <c r="M45300" s="950"/>
      <c r="N45300"/>
      <c r="O45300"/>
    </row>
    <row r="45301" spans="1:15">
      <c r="A45301" t="s">
        <v>1917</v>
      </c>
      <c r="B45301" s="950"/>
      <c r="C45301"/>
      <c r="D45301"/>
      <c r="E45301"/>
      <c r="F45301"/>
      <c r="G45301"/>
      <c r="H45301"/>
      <c r="I45301"/>
      <c r="J45301"/>
      <c r="K45301"/>
      <c r="L45301"/>
      <c r="M45301" s="950"/>
      <c r="N45301"/>
      <c r="O45301"/>
    </row>
    <row r="45302" spans="1:15">
      <c r="A45302" t="s">
        <v>1917</v>
      </c>
      <c r="B45302" s="950"/>
      <c r="C45302"/>
      <c r="D45302"/>
      <c r="E45302"/>
      <c r="F45302"/>
      <c r="G45302"/>
      <c r="H45302"/>
      <c r="I45302"/>
      <c r="J45302"/>
      <c r="K45302"/>
      <c r="L45302"/>
      <c r="M45302" s="950"/>
      <c r="N45302"/>
      <c r="O45302"/>
    </row>
    <row r="45303" spans="1:15">
      <c r="A45303" t="s">
        <v>1917</v>
      </c>
      <c r="B45303" s="950"/>
      <c r="C45303"/>
      <c r="D45303"/>
      <c r="E45303"/>
      <c r="F45303"/>
      <c r="G45303"/>
      <c r="H45303"/>
      <c r="I45303"/>
      <c r="J45303"/>
      <c r="K45303"/>
      <c r="L45303"/>
      <c r="M45303" s="950"/>
      <c r="N45303"/>
      <c r="O45303"/>
    </row>
    <row r="45304" spans="1:15">
      <c r="A45304" t="s">
        <v>1917</v>
      </c>
      <c r="B45304" s="950"/>
      <c r="C45304"/>
      <c r="D45304"/>
      <c r="E45304"/>
      <c r="F45304"/>
      <c r="G45304"/>
      <c r="H45304"/>
      <c r="I45304"/>
      <c r="J45304"/>
      <c r="K45304"/>
      <c r="L45304"/>
      <c r="M45304" s="950"/>
      <c r="N45304"/>
      <c r="O45304"/>
    </row>
    <row r="45305" spans="1:15">
      <c r="A45305" t="s">
        <v>1917</v>
      </c>
      <c r="B45305" s="950"/>
      <c r="C45305"/>
      <c r="D45305"/>
      <c r="E45305"/>
      <c r="F45305"/>
      <c r="G45305"/>
      <c r="H45305"/>
      <c r="I45305"/>
      <c r="J45305"/>
      <c r="K45305"/>
      <c r="L45305"/>
      <c r="M45305" s="950"/>
      <c r="N45305"/>
      <c r="O45305"/>
    </row>
    <row r="45306" spans="1:15">
      <c r="A45306" t="s">
        <v>1917</v>
      </c>
      <c r="B45306" s="950"/>
      <c r="C45306"/>
      <c r="D45306"/>
      <c r="E45306"/>
      <c r="F45306"/>
      <c r="G45306"/>
      <c r="H45306"/>
      <c r="I45306"/>
      <c r="J45306"/>
      <c r="K45306"/>
      <c r="L45306"/>
      <c r="M45306" s="950"/>
      <c r="N45306"/>
      <c r="O45306"/>
    </row>
    <row r="45307" spans="1:15">
      <c r="A45307" t="s">
        <v>1917</v>
      </c>
      <c r="B45307" s="950"/>
      <c r="C45307"/>
      <c r="D45307"/>
      <c r="E45307"/>
      <c r="F45307"/>
      <c r="G45307"/>
      <c r="H45307"/>
      <c r="I45307"/>
      <c r="J45307"/>
      <c r="K45307"/>
      <c r="L45307"/>
      <c r="M45307" s="950"/>
      <c r="N45307"/>
      <c r="O45307"/>
    </row>
    <row r="45308" spans="1:15">
      <c r="A45308" t="s">
        <v>1917</v>
      </c>
      <c r="B45308" s="950"/>
      <c r="C45308"/>
      <c r="D45308"/>
      <c r="E45308"/>
      <c r="F45308"/>
      <c r="G45308"/>
      <c r="H45308"/>
      <c r="I45308"/>
      <c r="J45308"/>
      <c r="K45308"/>
      <c r="L45308"/>
      <c r="M45308" s="950"/>
      <c r="N45308"/>
      <c r="O45308"/>
    </row>
    <row r="45309" spans="1:15">
      <c r="A45309" t="s">
        <v>1917</v>
      </c>
      <c r="B45309" s="950"/>
      <c r="C45309"/>
      <c r="D45309"/>
      <c r="E45309"/>
      <c r="F45309"/>
      <c r="G45309"/>
      <c r="H45309"/>
      <c r="I45309"/>
      <c r="J45309"/>
      <c r="K45309"/>
      <c r="L45309"/>
      <c r="M45309" s="950"/>
      <c r="N45309"/>
      <c r="O45309"/>
    </row>
    <row r="45310" spans="1:15">
      <c r="A45310" t="s">
        <v>1917</v>
      </c>
      <c r="B45310" s="950"/>
      <c r="C45310"/>
      <c r="D45310"/>
      <c r="E45310"/>
      <c r="F45310"/>
      <c r="G45310"/>
      <c r="H45310"/>
      <c r="I45310"/>
      <c r="J45310"/>
      <c r="K45310"/>
      <c r="L45310"/>
      <c r="M45310" s="950"/>
      <c r="N45310"/>
      <c r="O45310"/>
    </row>
    <row r="45311" spans="1:15">
      <c r="A45311" t="s">
        <v>1917</v>
      </c>
      <c r="B45311" s="950"/>
      <c r="C45311"/>
      <c r="D45311"/>
      <c r="E45311"/>
      <c r="F45311"/>
      <c r="G45311"/>
      <c r="H45311"/>
      <c r="I45311"/>
      <c r="J45311"/>
      <c r="K45311"/>
      <c r="L45311"/>
      <c r="M45311" s="950"/>
      <c r="N45311"/>
      <c r="O45311"/>
    </row>
    <row r="45312" spans="1:15">
      <c r="A45312" t="s">
        <v>1917</v>
      </c>
      <c r="B45312" s="950"/>
      <c r="C45312"/>
      <c r="D45312"/>
      <c r="E45312"/>
      <c r="F45312"/>
      <c r="G45312"/>
      <c r="H45312"/>
      <c r="I45312"/>
      <c r="J45312"/>
      <c r="K45312"/>
      <c r="L45312"/>
      <c r="M45312" s="950"/>
      <c r="N45312"/>
      <c r="O45312"/>
    </row>
    <row r="45313" spans="1:15">
      <c r="A45313" t="s">
        <v>1917</v>
      </c>
      <c r="B45313" s="950"/>
      <c r="C45313"/>
      <c r="D45313"/>
      <c r="E45313"/>
      <c r="F45313"/>
      <c r="G45313"/>
      <c r="H45313"/>
      <c r="I45313"/>
      <c r="J45313"/>
      <c r="K45313"/>
      <c r="L45313"/>
      <c r="M45313" s="950"/>
      <c r="N45313"/>
      <c r="O45313"/>
    </row>
    <row r="45314" spans="1:15">
      <c r="A45314" t="s">
        <v>1917</v>
      </c>
      <c r="B45314" s="950"/>
      <c r="C45314"/>
      <c r="D45314"/>
      <c r="E45314"/>
      <c r="F45314"/>
      <c r="G45314"/>
      <c r="H45314"/>
      <c r="I45314"/>
      <c r="J45314"/>
      <c r="K45314"/>
      <c r="L45314"/>
      <c r="M45314" s="950"/>
      <c r="N45314"/>
      <c r="O45314"/>
    </row>
    <row r="45315" spans="1:15">
      <c r="A45315" t="s">
        <v>1917</v>
      </c>
      <c r="B45315" s="950"/>
      <c r="C45315"/>
      <c r="D45315"/>
      <c r="E45315"/>
      <c r="F45315"/>
      <c r="G45315"/>
      <c r="H45315"/>
      <c r="I45315"/>
      <c r="J45315"/>
      <c r="K45315"/>
      <c r="L45315"/>
      <c r="M45315" s="950"/>
      <c r="N45315"/>
      <c r="O45315"/>
    </row>
    <row r="45316" spans="1:15">
      <c r="A45316" t="s">
        <v>1917</v>
      </c>
      <c r="B45316" s="950"/>
      <c r="C45316"/>
      <c r="D45316"/>
      <c r="E45316"/>
      <c r="F45316"/>
      <c r="G45316"/>
      <c r="H45316"/>
      <c r="I45316"/>
      <c r="J45316"/>
      <c r="K45316"/>
      <c r="L45316"/>
      <c r="M45316" s="950"/>
      <c r="N45316"/>
      <c r="O45316"/>
    </row>
    <row r="45317" spans="1:15">
      <c r="A45317" t="s">
        <v>1917</v>
      </c>
      <c r="B45317" s="950"/>
      <c r="C45317"/>
      <c r="D45317"/>
      <c r="E45317"/>
      <c r="F45317"/>
      <c r="G45317"/>
      <c r="H45317"/>
      <c r="I45317"/>
      <c r="J45317"/>
      <c r="K45317"/>
      <c r="L45317"/>
      <c r="M45317" s="950"/>
      <c r="N45317"/>
      <c r="O45317"/>
    </row>
    <row r="45318" spans="1:15">
      <c r="A45318" t="s">
        <v>1917</v>
      </c>
      <c r="B45318" s="950"/>
      <c r="C45318"/>
      <c r="D45318"/>
      <c r="E45318"/>
      <c r="F45318"/>
      <c r="G45318"/>
      <c r="H45318"/>
      <c r="I45318"/>
      <c r="J45318"/>
      <c r="K45318"/>
      <c r="L45318"/>
      <c r="M45318" s="950"/>
      <c r="N45318"/>
      <c r="O45318"/>
    </row>
    <row r="45319" spans="1:15">
      <c r="A45319" t="s">
        <v>1917</v>
      </c>
      <c r="B45319" s="950"/>
      <c r="C45319"/>
      <c r="D45319"/>
      <c r="E45319"/>
      <c r="F45319"/>
      <c r="G45319"/>
      <c r="H45319"/>
      <c r="I45319"/>
      <c r="J45319"/>
      <c r="K45319"/>
      <c r="L45319"/>
      <c r="M45319" s="950"/>
      <c r="N45319"/>
      <c r="O45319"/>
    </row>
    <row r="45320" spans="1:15">
      <c r="A45320" t="s">
        <v>1917</v>
      </c>
      <c r="B45320" s="950"/>
      <c r="C45320"/>
      <c r="D45320"/>
      <c r="E45320"/>
      <c r="F45320"/>
      <c r="G45320"/>
      <c r="H45320"/>
      <c r="I45320"/>
      <c r="J45320"/>
      <c r="K45320"/>
      <c r="L45320"/>
      <c r="M45320" s="950"/>
      <c r="N45320"/>
      <c r="O45320"/>
    </row>
    <row r="45321" spans="1:15">
      <c r="A45321" t="s">
        <v>1917</v>
      </c>
      <c r="B45321" s="950"/>
      <c r="C45321"/>
      <c r="D45321"/>
      <c r="E45321"/>
      <c r="F45321"/>
      <c r="G45321"/>
      <c r="H45321"/>
      <c r="I45321"/>
      <c r="J45321"/>
      <c r="K45321"/>
      <c r="L45321"/>
      <c r="M45321" s="950"/>
      <c r="N45321"/>
      <c r="O45321"/>
    </row>
    <row r="45322" spans="1:15">
      <c r="A45322" t="s">
        <v>1917</v>
      </c>
      <c r="B45322" s="950"/>
      <c r="C45322"/>
      <c r="D45322"/>
      <c r="E45322"/>
      <c r="F45322"/>
      <c r="G45322"/>
      <c r="H45322"/>
      <c r="I45322"/>
      <c r="J45322"/>
      <c r="K45322"/>
      <c r="L45322"/>
      <c r="M45322" s="950"/>
      <c r="N45322"/>
      <c r="O45322"/>
    </row>
    <row r="45323" spans="1:15">
      <c r="A45323" t="s">
        <v>1917</v>
      </c>
      <c r="B45323" s="950"/>
      <c r="C45323"/>
      <c r="D45323"/>
      <c r="E45323"/>
      <c r="F45323"/>
      <c r="G45323"/>
      <c r="H45323"/>
      <c r="I45323"/>
      <c r="J45323"/>
      <c r="K45323"/>
      <c r="L45323"/>
      <c r="M45323" s="950"/>
      <c r="N45323"/>
      <c r="O45323"/>
    </row>
    <row r="45324" spans="1:15">
      <c r="A45324" t="s">
        <v>1917</v>
      </c>
      <c r="B45324" s="950"/>
      <c r="C45324"/>
      <c r="D45324"/>
      <c r="E45324"/>
      <c r="F45324"/>
      <c r="G45324"/>
      <c r="H45324"/>
      <c r="I45324"/>
      <c r="J45324"/>
      <c r="K45324"/>
      <c r="L45324"/>
      <c r="M45324" s="950"/>
      <c r="N45324"/>
      <c r="O45324"/>
    </row>
    <row r="45325" spans="1:15">
      <c r="A45325" t="s">
        <v>1917</v>
      </c>
      <c r="B45325" s="950"/>
      <c r="C45325"/>
      <c r="D45325"/>
      <c r="E45325"/>
      <c r="F45325"/>
      <c r="G45325"/>
      <c r="H45325"/>
      <c r="I45325"/>
      <c r="J45325"/>
      <c r="K45325"/>
      <c r="L45325"/>
      <c r="M45325" s="950"/>
      <c r="N45325"/>
      <c r="O45325"/>
    </row>
    <row r="45326" spans="1:15">
      <c r="A45326" t="s">
        <v>1917</v>
      </c>
      <c r="B45326" s="950"/>
      <c r="C45326"/>
      <c r="D45326"/>
      <c r="E45326"/>
      <c r="F45326"/>
      <c r="G45326"/>
      <c r="H45326"/>
      <c r="I45326"/>
      <c r="J45326"/>
      <c r="K45326"/>
      <c r="L45326"/>
      <c r="M45326" s="950"/>
      <c r="N45326"/>
      <c r="O45326"/>
    </row>
    <row r="45327" spans="1:15">
      <c r="A45327" t="s">
        <v>1917</v>
      </c>
      <c r="B45327" s="950"/>
      <c r="C45327"/>
      <c r="D45327"/>
      <c r="E45327"/>
      <c r="F45327"/>
      <c r="G45327"/>
      <c r="H45327"/>
      <c r="I45327"/>
      <c r="J45327"/>
      <c r="K45327"/>
      <c r="L45327"/>
      <c r="M45327" s="950"/>
      <c r="N45327"/>
      <c r="O45327"/>
    </row>
    <row r="45328" spans="1:15">
      <c r="A45328" t="s">
        <v>1917</v>
      </c>
      <c r="B45328" s="950"/>
      <c r="C45328"/>
      <c r="D45328"/>
      <c r="E45328"/>
      <c r="F45328"/>
      <c r="G45328"/>
      <c r="H45328"/>
      <c r="I45328"/>
      <c r="J45328"/>
      <c r="K45328"/>
      <c r="L45328"/>
      <c r="M45328" s="950"/>
      <c r="N45328"/>
      <c r="O45328"/>
    </row>
    <row r="45329" spans="1:15">
      <c r="A45329" t="s">
        <v>1917</v>
      </c>
      <c r="B45329" s="950"/>
      <c r="C45329"/>
      <c r="D45329"/>
      <c r="E45329"/>
      <c r="F45329"/>
      <c r="G45329"/>
      <c r="H45329"/>
      <c r="I45329"/>
      <c r="J45329"/>
      <c r="K45329"/>
      <c r="L45329"/>
      <c r="M45329" s="950"/>
      <c r="N45329"/>
      <c r="O45329"/>
    </row>
    <row r="45330" spans="1:15">
      <c r="A45330" t="s">
        <v>1917</v>
      </c>
      <c r="B45330" s="950"/>
      <c r="C45330"/>
      <c r="D45330"/>
      <c r="E45330"/>
      <c r="F45330"/>
      <c r="G45330"/>
      <c r="H45330"/>
      <c r="I45330"/>
      <c r="J45330"/>
      <c r="K45330"/>
      <c r="L45330"/>
      <c r="M45330" s="950"/>
      <c r="N45330"/>
      <c r="O45330"/>
    </row>
    <row r="45331" spans="1:15">
      <c r="A45331" t="s">
        <v>1917</v>
      </c>
      <c r="B45331" s="950"/>
      <c r="C45331"/>
      <c r="D45331"/>
      <c r="E45331"/>
      <c r="F45331"/>
      <c r="G45331"/>
      <c r="H45331"/>
      <c r="I45331"/>
      <c r="J45331"/>
      <c r="K45331"/>
      <c r="L45331"/>
      <c r="M45331" s="950"/>
      <c r="N45331"/>
      <c r="O45331"/>
    </row>
    <row r="45332" spans="1:15">
      <c r="A45332" t="s">
        <v>1917</v>
      </c>
      <c r="B45332" s="950"/>
      <c r="C45332"/>
      <c r="D45332"/>
      <c r="E45332"/>
      <c r="F45332"/>
      <c r="G45332"/>
      <c r="H45332"/>
      <c r="I45332"/>
      <c r="J45332"/>
      <c r="K45332"/>
      <c r="L45332"/>
      <c r="M45332" s="950"/>
      <c r="N45332"/>
      <c r="O45332"/>
    </row>
    <row r="45333" spans="1:15">
      <c r="A45333" t="s">
        <v>1917</v>
      </c>
      <c r="B45333" s="950"/>
      <c r="C45333"/>
      <c r="D45333"/>
      <c r="E45333"/>
      <c r="F45333"/>
      <c r="G45333"/>
      <c r="H45333"/>
      <c r="I45333"/>
      <c r="J45333"/>
      <c r="K45333"/>
      <c r="L45333"/>
      <c r="M45333" s="950"/>
      <c r="N45333"/>
      <c r="O45333"/>
    </row>
    <row r="45334" spans="1:15">
      <c r="A45334" t="s">
        <v>1917</v>
      </c>
      <c r="B45334" s="950"/>
      <c r="C45334"/>
      <c r="D45334"/>
      <c r="E45334"/>
      <c r="F45334"/>
      <c r="G45334"/>
      <c r="H45334"/>
      <c r="I45334"/>
      <c r="J45334"/>
      <c r="K45334"/>
      <c r="L45334"/>
      <c r="M45334" s="950"/>
      <c r="N45334"/>
      <c r="O45334"/>
    </row>
    <row r="45335" spans="1:15">
      <c r="A45335" t="s">
        <v>1917</v>
      </c>
      <c r="B45335" s="950"/>
      <c r="C45335"/>
      <c r="D45335"/>
      <c r="E45335"/>
      <c r="F45335"/>
      <c r="G45335"/>
      <c r="H45335"/>
      <c r="I45335"/>
      <c r="J45335"/>
      <c r="K45335"/>
      <c r="L45335"/>
      <c r="M45335" s="950"/>
      <c r="N45335"/>
      <c r="O45335"/>
    </row>
    <row r="45336" spans="1:15">
      <c r="A45336" t="s">
        <v>1917</v>
      </c>
      <c r="B45336" s="950"/>
      <c r="C45336"/>
      <c r="D45336"/>
      <c r="E45336"/>
      <c r="F45336"/>
      <c r="G45336"/>
      <c r="H45336"/>
      <c r="I45336"/>
      <c r="J45336"/>
      <c r="K45336"/>
      <c r="L45336"/>
      <c r="M45336" s="950"/>
      <c r="N45336"/>
      <c r="O45336"/>
    </row>
    <row r="45337" spans="1:15">
      <c r="A45337" t="s">
        <v>1917</v>
      </c>
      <c r="B45337" s="950"/>
      <c r="C45337"/>
      <c r="D45337"/>
      <c r="E45337"/>
      <c r="F45337"/>
      <c r="G45337"/>
      <c r="H45337"/>
      <c r="I45337"/>
      <c r="J45337"/>
      <c r="K45337"/>
      <c r="L45337"/>
      <c r="M45337" s="950"/>
      <c r="N45337"/>
      <c r="O45337"/>
    </row>
    <row r="45338" spans="1:15">
      <c r="A45338" t="s">
        <v>1917</v>
      </c>
      <c r="B45338" s="950"/>
      <c r="C45338"/>
      <c r="D45338"/>
      <c r="E45338"/>
      <c r="F45338"/>
      <c r="G45338"/>
      <c r="H45338"/>
      <c r="I45338"/>
      <c r="J45338"/>
      <c r="K45338"/>
      <c r="L45338"/>
      <c r="M45338" s="950"/>
      <c r="N45338"/>
      <c r="O45338"/>
    </row>
    <row r="45339" spans="1:15">
      <c r="A45339" t="s">
        <v>1917</v>
      </c>
      <c r="B45339" s="950"/>
      <c r="C45339"/>
      <c r="D45339"/>
      <c r="E45339"/>
      <c r="F45339"/>
      <c r="G45339"/>
      <c r="H45339"/>
      <c r="I45339"/>
      <c r="J45339"/>
      <c r="K45339"/>
      <c r="L45339"/>
      <c r="M45339" s="950"/>
      <c r="N45339"/>
      <c r="O45339"/>
    </row>
    <row r="45340" spans="1:15">
      <c r="A45340" t="s">
        <v>1917</v>
      </c>
      <c r="B45340" s="950"/>
      <c r="C45340"/>
      <c r="D45340"/>
      <c r="E45340"/>
      <c r="F45340"/>
      <c r="G45340"/>
      <c r="H45340"/>
      <c r="I45340"/>
      <c r="J45340"/>
      <c r="K45340"/>
      <c r="L45340"/>
      <c r="M45340" s="950"/>
      <c r="N45340"/>
      <c r="O45340"/>
    </row>
    <row r="45341" spans="1:15">
      <c r="A45341" t="s">
        <v>1917</v>
      </c>
      <c r="B45341" s="950"/>
      <c r="C45341"/>
      <c r="D45341"/>
      <c r="E45341"/>
      <c r="F45341"/>
      <c r="G45341"/>
      <c r="H45341"/>
      <c r="I45341"/>
      <c r="J45341"/>
      <c r="K45341"/>
      <c r="L45341"/>
      <c r="M45341" s="950"/>
      <c r="N45341"/>
      <c r="O45341"/>
    </row>
    <row r="45342" spans="1:15">
      <c r="A45342" t="s">
        <v>1917</v>
      </c>
      <c r="B45342" s="950"/>
      <c r="C45342"/>
      <c r="D45342"/>
      <c r="E45342"/>
      <c r="F45342"/>
      <c r="G45342"/>
      <c r="H45342"/>
      <c r="I45342"/>
      <c r="J45342"/>
      <c r="K45342"/>
      <c r="L45342"/>
      <c r="M45342" s="950"/>
      <c r="N45342"/>
      <c r="O45342"/>
    </row>
    <row r="45343" spans="1:15">
      <c r="A45343" t="s">
        <v>1917</v>
      </c>
      <c r="B45343" s="950"/>
      <c r="C45343"/>
      <c r="D45343"/>
      <c r="E45343"/>
      <c r="F45343"/>
      <c r="G45343"/>
      <c r="H45343"/>
      <c r="I45343"/>
      <c r="J45343"/>
      <c r="K45343"/>
      <c r="L45343"/>
      <c r="M45343" s="950"/>
      <c r="N45343"/>
      <c r="O45343"/>
    </row>
    <row r="45344" spans="1:15">
      <c r="A45344" t="s">
        <v>1917</v>
      </c>
      <c r="B45344" s="950"/>
      <c r="C45344"/>
      <c r="D45344"/>
      <c r="E45344"/>
      <c r="F45344"/>
      <c r="G45344"/>
      <c r="H45344"/>
      <c r="I45344"/>
      <c r="J45344"/>
      <c r="K45344"/>
      <c r="L45344"/>
      <c r="M45344" s="950"/>
      <c r="N45344"/>
      <c r="O45344"/>
    </row>
    <row r="45345" spans="1:15">
      <c r="A45345" t="s">
        <v>1917</v>
      </c>
      <c r="B45345" s="950"/>
      <c r="C45345"/>
      <c r="D45345"/>
      <c r="E45345"/>
      <c r="F45345"/>
      <c r="G45345"/>
      <c r="H45345"/>
      <c r="I45345"/>
      <c r="J45345"/>
      <c r="K45345"/>
      <c r="L45345"/>
      <c r="M45345" s="950"/>
      <c r="N45345"/>
      <c r="O45345"/>
    </row>
    <row r="45346" spans="1:15">
      <c r="A45346" t="s">
        <v>1917</v>
      </c>
      <c r="B45346" s="950"/>
      <c r="C45346"/>
      <c r="D45346"/>
      <c r="E45346"/>
      <c r="F45346"/>
      <c r="G45346"/>
      <c r="H45346"/>
      <c r="I45346"/>
      <c r="J45346"/>
      <c r="K45346"/>
      <c r="L45346"/>
      <c r="M45346" s="950"/>
      <c r="N45346"/>
      <c r="O45346"/>
    </row>
    <row r="45347" spans="1:15">
      <c r="A45347" t="s">
        <v>1917</v>
      </c>
      <c r="B45347" s="950"/>
      <c r="C45347"/>
      <c r="D45347"/>
      <c r="E45347"/>
      <c r="F45347"/>
      <c r="G45347"/>
      <c r="H45347"/>
      <c r="I45347"/>
      <c r="J45347"/>
      <c r="K45347"/>
      <c r="L45347"/>
      <c r="M45347" s="950"/>
      <c r="N45347"/>
      <c r="O45347"/>
    </row>
    <row r="45348" spans="1:15">
      <c r="A45348" t="s">
        <v>1917</v>
      </c>
      <c r="B45348" s="950"/>
      <c r="C45348"/>
      <c r="D45348"/>
      <c r="E45348"/>
      <c r="F45348"/>
      <c r="G45348"/>
      <c r="H45348"/>
      <c r="I45348"/>
      <c r="J45348"/>
      <c r="K45348"/>
      <c r="L45348"/>
      <c r="M45348" s="950"/>
      <c r="N45348"/>
      <c r="O45348"/>
    </row>
    <row r="45349" spans="1:15">
      <c r="A45349" t="s">
        <v>1917</v>
      </c>
      <c r="B45349" s="950"/>
      <c r="C45349"/>
      <c r="D45349"/>
      <c r="E45349"/>
      <c r="F45349"/>
      <c r="G45349"/>
      <c r="H45349"/>
      <c r="I45349"/>
      <c r="J45349"/>
      <c r="K45349"/>
      <c r="L45349"/>
      <c r="M45349" s="950"/>
      <c r="N45349"/>
      <c r="O45349"/>
    </row>
    <row r="45350" spans="1:15">
      <c r="A45350" t="s">
        <v>1917</v>
      </c>
      <c r="B45350" s="950"/>
      <c r="C45350"/>
      <c r="D45350"/>
      <c r="E45350"/>
      <c r="F45350"/>
      <c r="G45350"/>
      <c r="H45350"/>
      <c r="I45350"/>
      <c r="J45350"/>
      <c r="K45350"/>
      <c r="L45350"/>
      <c r="M45350" s="950"/>
      <c r="N45350"/>
      <c r="O45350"/>
    </row>
    <row r="45351" spans="1:15">
      <c r="A45351" t="s">
        <v>1917</v>
      </c>
      <c r="B45351" s="950"/>
      <c r="C45351"/>
      <c r="D45351"/>
      <c r="E45351"/>
      <c r="F45351"/>
      <c r="G45351"/>
      <c r="H45351"/>
      <c r="I45351"/>
      <c r="J45351"/>
      <c r="K45351"/>
      <c r="L45351"/>
      <c r="M45351" s="950"/>
      <c r="N45351"/>
      <c r="O45351"/>
    </row>
    <row r="45352" spans="1:15">
      <c r="A45352" t="s">
        <v>1917</v>
      </c>
      <c r="B45352" s="950"/>
      <c r="C45352"/>
      <c r="D45352"/>
      <c r="E45352"/>
      <c r="F45352"/>
      <c r="G45352"/>
      <c r="H45352"/>
      <c r="I45352"/>
      <c r="J45352"/>
      <c r="K45352"/>
      <c r="L45352"/>
      <c r="M45352" s="950"/>
      <c r="N45352"/>
      <c r="O45352"/>
    </row>
    <row r="45353" spans="1:15">
      <c r="A45353" t="s">
        <v>1917</v>
      </c>
      <c r="B45353" s="950"/>
      <c r="C45353"/>
      <c r="D45353"/>
      <c r="E45353"/>
      <c r="F45353"/>
      <c r="G45353"/>
      <c r="H45353"/>
      <c r="I45353"/>
      <c r="J45353"/>
      <c r="K45353"/>
      <c r="L45353"/>
      <c r="M45353" s="950"/>
      <c r="N45353"/>
      <c r="O45353"/>
    </row>
    <row r="45354" spans="1:15">
      <c r="A45354" t="s">
        <v>1917</v>
      </c>
      <c r="B45354" s="950"/>
      <c r="C45354"/>
      <c r="D45354"/>
      <c r="E45354"/>
      <c r="F45354"/>
      <c r="G45354"/>
      <c r="H45354"/>
      <c r="I45354"/>
      <c r="J45354"/>
      <c r="K45354"/>
      <c r="L45354"/>
      <c r="M45354" s="950"/>
      <c r="N45354"/>
      <c r="O45354"/>
    </row>
    <row r="45355" spans="1:15">
      <c r="A45355" t="s">
        <v>1917</v>
      </c>
      <c r="B45355" s="950"/>
      <c r="C45355"/>
      <c r="D45355"/>
      <c r="E45355"/>
      <c r="F45355"/>
      <c r="G45355"/>
      <c r="H45355"/>
      <c r="I45355"/>
      <c r="J45355"/>
      <c r="K45355"/>
      <c r="L45355"/>
      <c r="M45355" s="950"/>
      <c r="N45355"/>
      <c r="O45355"/>
    </row>
    <row r="45356" spans="1:15">
      <c r="A45356" t="s">
        <v>1917</v>
      </c>
      <c r="B45356" s="950"/>
      <c r="C45356"/>
      <c r="D45356"/>
      <c r="E45356"/>
      <c r="F45356"/>
      <c r="G45356"/>
      <c r="H45356"/>
      <c r="I45356"/>
      <c r="J45356"/>
      <c r="K45356"/>
      <c r="L45356"/>
      <c r="M45356" s="950"/>
      <c r="N45356"/>
      <c r="O45356"/>
    </row>
    <row r="45357" spans="1:15">
      <c r="A45357" t="s">
        <v>1917</v>
      </c>
      <c r="B45357" s="950"/>
      <c r="C45357"/>
      <c r="D45357"/>
      <c r="E45357"/>
      <c r="F45357"/>
      <c r="G45357"/>
      <c r="H45357"/>
      <c r="I45357"/>
      <c r="J45357"/>
      <c r="K45357"/>
      <c r="L45357"/>
      <c r="M45357" s="950"/>
      <c r="N45357"/>
      <c r="O45357"/>
    </row>
    <row r="45358" spans="1:15">
      <c r="A45358" t="s">
        <v>1917</v>
      </c>
      <c r="B45358" s="950"/>
      <c r="C45358"/>
      <c r="D45358"/>
      <c r="E45358"/>
      <c r="F45358"/>
      <c r="G45358"/>
      <c r="H45358"/>
      <c r="I45358"/>
      <c r="J45358"/>
      <c r="K45358"/>
      <c r="L45358"/>
      <c r="M45358" s="950"/>
      <c r="N45358"/>
      <c r="O45358"/>
    </row>
    <row r="45359" spans="1:15">
      <c r="A45359" t="s">
        <v>1917</v>
      </c>
      <c r="B45359" s="950"/>
      <c r="C45359"/>
      <c r="D45359"/>
      <c r="E45359"/>
      <c r="F45359"/>
      <c r="G45359"/>
      <c r="H45359"/>
      <c r="I45359"/>
      <c r="J45359"/>
      <c r="K45359"/>
      <c r="L45359"/>
      <c r="M45359" s="950"/>
      <c r="N45359"/>
      <c r="O45359"/>
    </row>
    <row r="45360" spans="1:15">
      <c r="A45360" t="s">
        <v>1917</v>
      </c>
      <c r="B45360" s="950"/>
      <c r="C45360"/>
      <c r="D45360"/>
      <c r="E45360"/>
      <c r="F45360"/>
      <c r="G45360"/>
      <c r="H45360"/>
      <c r="I45360"/>
      <c r="J45360"/>
      <c r="K45360"/>
      <c r="L45360"/>
      <c r="M45360" s="950"/>
      <c r="N45360"/>
      <c r="O45360"/>
    </row>
    <row r="45361" spans="1:15">
      <c r="A45361" t="s">
        <v>1917</v>
      </c>
      <c r="B45361" s="950"/>
      <c r="C45361"/>
      <c r="D45361"/>
      <c r="E45361"/>
      <c r="F45361"/>
      <c r="G45361"/>
      <c r="H45361"/>
      <c r="I45361"/>
      <c r="J45361"/>
      <c r="K45361"/>
      <c r="L45361"/>
      <c r="M45361" s="950"/>
      <c r="N45361"/>
      <c r="O45361"/>
    </row>
    <row r="45362" spans="1:15">
      <c r="A45362" t="s">
        <v>1917</v>
      </c>
      <c r="B45362" s="950"/>
      <c r="C45362"/>
      <c r="D45362"/>
      <c r="E45362"/>
      <c r="F45362"/>
      <c r="G45362"/>
      <c r="H45362"/>
      <c r="I45362"/>
      <c r="J45362"/>
      <c r="K45362"/>
      <c r="L45362"/>
      <c r="M45362" s="950"/>
      <c r="N45362"/>
      <c r="O45362"/>
    </row>
    <row r="45363" spans="1:15">
      <c r="A45363" t="s">
        <v>1917</v>
      </c>
      <c r="B45363" s="950"/>
      <c r="C45363"/>
      <c r="D45363"/>
      <c r="E45363"/>
      <c r="F45363"/>
      <c r="G45363"/>
      <c r="H45363"/>
      <c r="I45363"/>
      <c r="J45363"/>
      <c r="K45363"/>
      <c r="L45363"/>
      <c r="M45363" s="950"/>
      <c r="N45363"/>
      <c r="O45363"/>
    </row>
    <row r="45364" spans="1:15">
      <c r="A45364" t="s">
        <v>1917</v>
      </c>
      <c r="B45364" s="950"/>
      <c r="C45364"/>
      <c r="D45364"/>
      <c r="E45364"/>
      <c r="F45364"/>
      <c r="G45364"/>
      <c r="H45364"/>
      <c r="I45364"/>
      <c r="J45364"/>
      <c r="K45364"/>
      <c r="L45364"/>
      <c r="M45364" s="950"/>
      <c r="N45364"/>
      <c r="O45364"/>
    </row>
    <row r="45365" spans="1:15">
      <c r="A45365" t="s">
        <v>1917</v>
      </c>
      <c r="B45365" s="950"/>
      <c r="C45365"/>
      <c r="D45365"/>
      <c r="E45365"/>
      <c r="F45365"/>
      <c r="G45365"/>
      <c r="H45365"/>
      <c r="I45365"/>
      <c r="J45365"/>
      <c r="K45365"/>
      <c r="L45365"/>
      <c r="M45365" s="950"/>
      <c r="N45365"/>
      <c r="O45365"/>
    </row>
    <row r="45366" spans="1:15">
      <c r="A45366" t="s">
        <v>1917</v>
      </c>
      <c r="B45366" s="950"/>
      <c r="C45366"/>
      <c r="D45366"/>
      <c r="E45366"/>
      <c r="F45366"/>
      <c r="G45366"/>
      <c r="H45366"/>
      <c r="I45366"/>
      <c r="J45366"/>
      <c r="K45366"/>
      <c r="L45366"/>
      <c r="M45366" s="950"/>
      <c r="N45366"/>
      <c r="O45366"/>
    </row>
    <row r="45367" spans="1:15">
      <c r="A45367" t="s">
        <v>1917</v>
      </c>
      <c r="B45367" s="950"/>
      <c r="C45367"/>
      <c r="D45367"/>
      <c r="E45367"/>
      <c r="F45367"/>
      <c r="G45367"/>
      <c r="H45367"/>
      <c r="I45367"/>
      <c r="J45367"/>
      <c r="K45367"/>
      <c r="L45367"/>
      <c r="M45367" s="950"/>
      <c r="N45367"/>
      <c r="O45367"/>
    </row>
    <row r="45368" spans="1:15">
      <c r="A45368" t="s">
        <v>1917</v>
      </c>
      <c r="B45368" s="950"/>
      <c r="C45368"/>
      <c r="D45368"/>
      <c r="E45368"/>
      <c r="F45368"/>
      <c r="G45368"/>
      <c r="H45368"/>
      <c r="I45368"/>
      <c r="J45368"/>
      <c r="K45368"/>
      <c r="L45368"/>
      <c r="M45368" s="950"/>
      <c r="N45368"/>
      <c r="O45368"/>
    </row>
    <row r="45369" spans="1:15">
      <c r="A45369" t="s">
        <v>1917</v>
      </c>
      <c r="B45369" s="950"/>
      <c r="C45369"/>
      <c r="D45369"/>
      <c r="E45369"/>
      <c r="F45369"/>
      <c r="G45369"/>
      <c r="H45369"/>
      <c r="I45369"/>
      <c r="J45369"/>
      <c r="K45369"/>
      <c r="L45369"/>
      <c r="M45369" s="950"/>
      <c r="N45369"/>
      <c r="O45369"/>
    </row>
    <row r="45370" spans="1:15">
      <c r="A45370" t="s">
        <v>1917</v>
      </c>
      <c r="B45370" s="950"/>
      <c r="C45370"/>
      <c r="D45370"/>
      <c r="E45370"/>
      <c r="F45370"/>
      <c r="G45370"/>
      <c r="H45370"/>
      <c r="I45370"/>
      <c r="J45370"/>
      <c r="K45370"/>
      <c r="L45370"/>
      <c r="M45370" s="950"/>
      <c r="N45370"/>
      <c r="O45370"/>
    </row>
    <row r="45371" spans="1:15">
      <c r="A45371" t="s">
        <v>1917</v>
      </c>
      <c r="B45371" s="950"/>
      <c r="C45371"/>
      <c r="D45371"/>
      <c r="E45371"/>
      <c r="F45371"/>
      <c r="G45371"/>
      <c r="H45371"/>
      <c r="I45371"/>
      <c r="J45371"/>
      <c r="K45371"/>
      <c r="L45371"/>
      <c r="M45371" s="950"/>
      <c r="N45371"/>
      <c r="O45371"/>
    </row>
    <row r="45372" spans="1:15">
      <c r="A45372" t="s">
        <v>1917</v>
      </c>
      <c r="B45372" s="950"/>
      <c r="C45372"/>
      <c r="D45372"/>
      <c r="E45372"/>
      <c r="F45372"/>
      <c r="G45372"/>
      <c r="H45372"/>
      <c r="I45372"/>
      <c r="J45372"/>
      <c r="K45372"/>
      <c r="L45372"/>
      <c r="M45372" s="950"/>
      <c r="N45372"/>
      <c r="O45372"/>
    </row>
    <row r="45373" spans="1:15">
      <c r="A45373" t="s">
        <v>1917</v>
      </c>
      <c r="B45373" s="950"/>
      <c r="C45373"/>
      <c r="D45373"/>
      <c r="E45373"/>
      <c r="F45373"/>
      <c r="G45373"/>
      <c r="H45373"/>
      <c r="I45373"/>
      <c r="J45373"/>
      <c r="K45373"/>
      <c r="L45373"/>
      <c r="M45373" s="950"/>
      <c r="N45373"/>
      <c r="O45373"/>
    </row>
    <row r="45374" spans="1:15">
      <c r="A45374" t="s">
        <v>1917</v>
      </c>
      <c r="B45374" s="950"/>
      <c r="C45374"/>
      <c r="D45374"/>
      <c r="E45374"/>
      <c r="F45374"/>
      <c r="G45374"/>
      <c r="H45374"/>
      <c r="I45374"/>
      <c r="J45374"/>
      <c r="K45374"/>
      <c r="L45374"/>
      <c r="M45374" s="950"/>
      <c r="N45374"/>
      <c r="O45374"/>
    </row>
    <row r="45375" spans="1:15">
      <c r="A45375" t="s">
        <v>1917</v>
      </c>
      <c r="B45375" s="950"/>
      <c r="C45375"/>
      <c r="D45375"/>
      <c r="E45375"/>
      <c r="F45375"/>
      <c r="G45375"/>
      <c r="H45375"/>
      <c r="I45375"/>
      <c r="J45375"/>
      <c r="K45375"/>
      <c r="L45375"/>
      <c r="M45375" s="950"/>
      <c r="N45375"/>
      <c r="O45375"/>
    </row>
    <row r="45376" spans="1:15">
      <c r="A45376" t="s">
        <v>1917</v>
      </c>
      <c r="B45376" s="950"/>
      <c r="C45376"/>
      <c r="D45376"/>
      <c r="E45376"/>
      <c r="F45376"/>
      <c r="G45376"/>
      <c r="H45376"/>
      <c r="I45376"/>
      <c r="J45376"/>
      <c r="K45376"/>
      <c r="L45376"/>
      <c r="M45376" s="950"/>
      <c r="N45376"/>
      <c r="O45376"/>
    </row>
    <row r="45377" spans="1:15">
      <c r="A45377" t="s">
        <v>1917</v>
      </c>
      <c r="B45377" s="950"/>
      <c r="C45377"/>
      <c r="D45377"/>
      <c r="E45377"/>
      <c r="F45377"/>
      <c r="G45377"/>
      <c r="H45377"/>
      <c r="I45377"/>
      <c r="J45377"/>
      <c r="K45377"/>
      <c r="L45377"/>
      <c r="M45377" s="950"/>
      <c r="N45377"/>
      <c r="O45377"/>
    </row>
    <row r="45378" spans="1:15">
      <c r="A45378" t="s">
        <v>1917</v>
      </c>
      <c r="B45378" s="950"/>
      <c r="C45378"/>
      <c r="D45378"/>
      <c r="E45378"/>
      <c r="F45378"/>
      <c r="G45378"/>
      <c r="H45378"/>
      <c r="I45378"/>
      <c r="J45378"/>
      <c r="K45378"/>
      <c r="L45378"/>
      <c r="M45378" s="950"/>
      <c r="N45378"/>
      <c r="O45378"/>
    </row>
    <row r="45379" spans="1:15">
      <c r="A45379" t="s">
        <v>1917</v>
      </c>
      <c r="B45379" s="950"/>
      <c r="C45379"/>
      <c r="D45379"/>
      <c r="E45379"/>
      <c r="F45379"/>
      <c r="G45379"/>
      <c r="H45379"/>
      <c r="I45379"/>
      <c r="J45379"/>
      <c r="K45379"/>
      <c r="L45379"/>
      <c r="M45379" s="950"/>
      <c r="N45379"/>
      <c r="O45379"/>
    </row>
    <row r="45380" spans="1:15">
      <c r="A45380" t="s">
        <v>1917</v>
      </c>
      <c r="B45380" s="950"/>
      <c r="C45380"/>
      <c r="D45380"/>
      <c r="E45380"/>
      <c r="F45380"/>
      <c r="G45380"/>
      <c r="H45380"/>
      <c r="I45380"/>
      <c r="J45380"/>
      <c r="K45380"/>
      <c r="L45380"/>
      <c r="M45380" s="950"/>
      <c r="N45380"/>
      <c r="O45380"/>
    </row>
    <row r="45381" spans="1:15">
      <c r="A45381" t="s">
        <v>1917</v>
      </c>
      <c r="B45381" s="950"/>
      <c r="C45381"/>
      <c r="D45381"/>
      <c r="E45381"/>
      <c r="F45381"/>
      <c r="G45381"/>
      <c r="H45381"/>
      <c r="I45381"/>
      <c r="J45381"/>
      <c r="K45381"/>
      <c r="L45381"/>
      <c r="M45381" s="950"/>
      <c r="N45381"/>
      <c r="O45381"/>
    </row>
    <row r="45382" spans="1:15">
      <c r="A45382" t="s">
        <v>1917</v>
      </c>
      <c r="B45382" s="950"/>
      <c r="C45382"/>
      <c r="D45382"/>
      <c r="E45382"/>
      <c r="F45382"/>
      <c r="G45382"/>
      <c r="H45382"/>
      <c r="I45382"/>
      <c r="J45382"/>
      <c r="K45382"/>
      <c r="L45382"/>
      <c r="M45382" s="950"/>
      <c r="N45382"/>
      <c r="O45382"/>
    </row>
    <row r="45383" spans="1:15">
      <c r="A45383" t="s">
        <v>1917</v>
      </c>
      <c r="B45383" s="950"/>
      <c r="C45383"/>
      <c r="D45383"/>
      <c r="E45383"/>
      <c r="F45383"/>
      <c r="G45383"/>
      <c r="H45383"/>
      <c r="I45383"/>
      <c r="J45383"/>
      <c r="K45383"/>
      <c r="L45383"/>
      <c r="M45383" s="950"/>
      <c r="N45383"/>
      <c r="O45383"/>
    </row>
    <row r="45384" spans="1:15">
      <c r="A45384" t="s">
        <v>1917</v>
      </c>
      <c r="B45384" s="950"/>
      <c r="C45384"/>
      <c r="D45384"/>
      <c r="E45384"/>
      <c r="F45384"/>
      <c r="G45384"/>
      <c r="H45384"/>
      <c r="I45384"/>
      <c r="J45384"/>
      <c r="K45384"/>
      <c r="L45384"/>
      <c r="M45384" s="950"/>
      <c r="N45384"/>
      <c r="O45384"/>
    </row>
    <row r="45385" spans="1:15">
      <c r="A45385" t="s">
        <v>1917</v>
      </c>
      <c r="B45385" s="950"/>
      <c r="C45385"/>
      <c r="D45385"/>
      <c r="E45385"/>
      <c r="F45385"/>
      <c r="G45385"/>
      <c r="H45385"/>
      <c r="I45385"/>
      <c r="J45385"/>
      <c r="K45385"/>
      <c r="L45385"/>
      <c r="M45385" s="950"/>
      <c r="N45385"/>
      <c r="O45385"/>
    </row>
    <row r="45386" spans="1:15">
      <c r="A45386" t="s">
        <v>1917</v>
      </c>
      <c r="B45386" s="950"/>
      <c r="C45386"/>
      <c r="D45386"/>
      <c r="E45386"/>
      <c r="F45386"/>
      <c r="G45386"/>
      <c r="H45386"/>
      <c r="I45386"/>
      <c r="J45386"/>
      <c r="K45386"/>
      <c r="L45386"/>
      <c r="M45386" s="950"/>
      <c r="N45386"/>
      <c r="O45386"/>
    </row>
    <row r="45387" spans="1:15">
      <c r="A45387" t="s">
        <v>1917</v>
      </c>
      <c r="B45387" s="950"/>
      <c r="C45387"/>
      <c r="D45387"/>
      <c r="E45387"/>
      <c r="F45387"/>
      <c r="G45387"/>
      <c r="H45387"/>
      <c r="I45387"/>
      <c r="J45387"/>
      <c r="K45387"/>
      <c r="L45387"/>
      <c r="M45387" s="950"/>
      <c r="N45387"/>
      <c r="O45387"/>
    </row>
    <row r="45388" spans="1:15">
      <c r="A45388" t="s">
        <v>1917</v>
      </c>
      <c r="B45388" s="950"/>
      <c r="C45388"/>
      <c r="D45388"/>
      <c r="E45388"/>
      <c r="F45388"/>
      <c r="G45388"/>
      <c r="H45388"/>
      <c r="I45388"/>
      <c r="J45388"/>
      <c r="K45388"/>
      <c r="L45388"/>
      <c r="M45388" s="950"/>
      <c r="N45388"/>
      <c r="O45388"/>
    </row>
    <row r="45389" spans="1:15">
      <c r="A45389" t="s">
        <v>1917</v>
      </c>
      <c r="B45389" s="950"/>
      <c r="C45389"/>
      <c r="D45389"/>
      <c r="E45389"/>
      <c r="F45389"/>
      <c r="G45389"/>
      <c r="H45389"/>
      <c r="I45389"/>
      <c r="J45389"/>
      <c r="K45389"/>
      <c r="L45389"/>
      <c r="M45389" s="950"/>
      <c r="N45389"/>
      <c r="O45389"/>
    </row>
    <row r="45390" spans="1:15">
      <c r="A45390" t="s">
        <v>1917</v>
      </c>
      <c r="B45390" s="950"/>
      <c r="C45390"/>
      <c r="D45390"/>
      <c r="E45390"/>
      <c r="F45390"/>
      <c r="G45390"/>
      <c r="H45390"/>
      <c r="I45390"/>
      <c r="J45390"/>
      <c r="K45390"/>
      <c r="L45390"/>
      <c r="M45390" s="950"/>
      <c r="N45390"/>
      <c r="O45390"/>
    </row>
    <row r="45391" spans="1:15">
      <c r="A45391" t="s">
        <v>1917</v>
      </c>
      <c r="B45391" s="950"/>
      <c r="C45391"/>
      <c r="D45391"/>
      <c r="E45391"/>
      <c r="F45391"/>
      <c r="G45391"/>
      <c r="H45391"/>
      <c r="I45391"/>
      <c r="J45391"/>
      <c r="K45391"/>
      <c r="L45391"/>
      <c r="M45391" s="950"/>
      <c r="N45391"/>
      <c r="O45391"/>
    </row>
    <row r="45392" spans="1:15">
      <c r="A45392" t="s">
        <v>1917</v>
      </c>
      <c r="B45392" s="950"/>
      <c r="C45392"/>
      <c r="D45392"/>
      <c r="E45392"/>
      <c r="F45392"/>
      <c r="G45392"/>
      <c r="H45392"/>
      <c r="I45392"/>
      <c r="J45392"/>
      <c r="K45392"/>
      <c r="L45392"/>
      <c r="M45392" s="950"/>
      <c r="N45392"/>
      <c r="O45392"/>
    </row>
    <row r="45393" spans="1:15">
      <c r="A45393" t="s">
        <v>1917</v>
      </c>
      <c r="B45393" s="950"/>
      <c r="C45393"/>
      <c r="D45393"/>
      <c r="E45393"/>
      <c r="F45393"/>
      <c r="G45393"/>
      <c r="H45393"/>
      <c r="I45393"/>
      <c r="J45393"/>
      <c r="K45393"/>
      <c r="L45393"/>
      <c r="M45393" s="950"/>
      <c r="N45393"/>
      <c r="O45393"/>
    </row>
    <row r="45394" spans="1:15">
      <c r="A45394" t="s">
        <v>1917</v>
      </c>
      <c r="B45394" s="950"/>
      <c r="C45394"/>
      <c r="D45394"/>
      <c r="E45394"/>
      <c r="F45394"/>
      <c r="G45394"/>
      <c r="H45394"/>
      <c r="I45394"/>
      <c r="J45394"/>
      <c r="K45394"/>
      <c r="L45394"/>
      <c r="M45394" s="950"/>
      <c r="N45394"/>
      <c r="O45394"/>
    </row>
    <row r="45395" spans="1:15">
      <c r="A45395" t="s">
        <v>1917</v>
      </c>
      <c r="B45395" s="950"/>
      <c r="C45395"/>
      <c r="D45395"/>
      <c r="E45395"/>
      <c r="F45395"/>
      <c r="G45395"/>
      <c r="H45395"/>
      <c r="I45395"/>
      <c r="J45395"/>
      <c r="K45395"/>
      <c r="L45395"/>
      <c r="M45395" s="950"/>
      <c r="N45395"/>
      <c r="O45395"/>
    </row>
    <row r="45396" spans="1:15">
      <c r="A45396" t="s">
        <v>1917</v>
      </c>
      <c r="B45396" s="950"/>
      <c r="C45396"/>
      <c r="D45396"/>
      <c r="E45396"/>
      <c r="F45396"/>
      <c r="G45396"/>
      <c r="H45396"/>
      <c r="I45396"/>
      <c r="J45396"/>
      <c r="K45396"/>
      <c r="L45396"/>
      <c r="M45396" s="950"/>
      <c r="N45396"/>
      <c r="O45396"/>
    </row>
    <row r="45397" spans="1:15">
      <c r="A45397" t="s">
        <v>1917</v>
      </c>
      <c r="B45397" s="950"/>
      <c r="C45397"/>
      <c r="D45397"/>
      <c r="E45397"/>
      <c r="F45397"/>
      <c r="G45397"/>
      <c r="H45397"/>
      <c r="I45397"/>
      <c r="J45397"/>
      <c r="K45397"/>
      <c r="L45397"/>
      <c r="M45397" s="950"/>
      <c r="N45397"/>
      <c r="O45397"/>
    </row>
    <row r="45398" spans="1:15">
      <c r="A45398" t="s">
        <v>1917</v>
      </c>
      <c r="B45398" s="950"/>
      <c r="C45398"/>
      <c r="D45398"/>
      <c r="E45398"/>
      <c r="F45398"/>
      <c r="G45398"/>
      <c r="H45398"/>
      <c r="I45398"/>
      <c r="J45398"/>
      <c r="K45398"/>
      <c r="L45398"/>
      <c r="M45398" s="950"/>
      <c r="N45398"/>
      <c r="O45398"/>
    </row>
    <row r="45399" spans="1:15">
      <c r="A45399" t="s">
        <v>1917</v>
      </c>
      <c r="B45399" s="950"/>
      <c r="C45399"/>
      <c r="D45399"/>
      <c r="E45399"/>
      <c r="F45399"/>
      <c r="G45399"/>
      <c r="H45399"/>
      <c r="I45399"/>
      <c r="J45399"/>
      <c r="K45399"/>
      <c r="L45399"/>
      <c r="M45399" s="950"/>
      <c r="N45399"/>
      <c r="O45399"/>
    </row>
    <row r="45400" spans="1:15">
      <c r="A45400" t="s">
        <v>1917</v>
      </c>
      <c r="B45400" s="950"/>
      <c r="C45400"/>
      <c r="D45400"/>
      <c r="E45400"/>
      <c r="F45400"/>
      <c r="G45400"/>
      <c r="H45400"/>
      <c r="I45400"/>
      <c r="J45400"/>
      <c r="K45400"/>
      <c r="L45400"/>
      <c r="M45400" s="950"/>
      <c r="N45400"/>
      <c r="O45400"/>
    </row>
    <row r="45401" spans="1:15">
      <c r="A45401" t="s">
        <v>1917</v>
      </c>
      <c r="B45401" s="950"/>
      <c r="C45401"/>
      <c r="D45401"/>
      <c r="E45401"/>
      <c r="F45401"/>
      <c r="G45401"/>
      <c r="H45401"/>
      <c r="I45401"/>
      <c r="J45401"/>
      <c r="K45401"/>
      <c r="L45401"/>
      <c r="M45401" s="950"/>
      <c r="N45401"/>
      <c r="O45401"/>
    </row>
    <row r="45402" spans="1:15">
      <c r="A45402" t="s">
        <v>1917</v>
      </c>
      <c r="B45402" s="950"/>
      <c r="C45402"/>
      <c r="D45402"/>
      <c r="E45402"/>
      <c r="F45402"/>
      <c r="G45402"/>
      <c r="H45402"/>
      <c r="I45402"/>
      <c r="J45402"/>
      <c r="K45402"/>
      <c r="L45402"/>
      <c r="M45402" s="950"/>
      <c r="N45402"/>
      <c r="O45402"/>
    </row>
    <row r="45403" spans="1:15">
      <c r="A45403" t="s">
        <v>1917</v>
      </c>
      <c r="B45403" s="950"/>
      <c r="C45403"/>
      <c r="D45403"/>
      <c r="E45403"/>
      <c r="F45403"/>
      <c r="G45403"/>
      <c r="H45403"/>
      <c r="I45403"/>
      <c r="J45403"/>
      <c r="K45403"/>
      <c r="L45403"/>
      <c r="M45403" s="950"/>
      <c r="N45403"/>
      <c r="O45403"/>
    </row>
    <row r="45404" spans="1:15">
      <c r="A45404" t="s">
        <v>1917</v>
      </c>
      <c r="B45404" s="950"/>
      <c r="C45404"/>
      <c r="D45404"/>
      <c r="E45404"/>
      <c r="F45404"/>
      <c r="G45404"/>
      <c r="H45404"/>
      <c r="I45404"/>
      <c r="J45404"/>
      <c r="K45404"/>
      <c r="L45404"/>
      <c r="M45404" s="950"/>
      <c r="N45404"/>
      <c r="O45404"/>
    </row>
    <row r="45405" spans="1:15">
      <c r="A45405" t="s">
        <v>1917</v>
      </c>
      <c r="B45405" s="950"/>
      <c r="C45405"/>
      <c r="D45405"/>
      <c r="E45405"/>
      <c r="F45405"/>
      <c r="G45405"/>
      <c r="H45405"/>
      <c r="I45405"/>
      <c r="J45405"/>
      <c r="K45405"/>
      <c r="L45405"/>
      <c r="M45405" s="950"/>
      <c r="N45405"/>
      <c r="O45405"/>
    </row>
    <row r="45406" spans="1:15">
      <c r="A45406" t="s">
        <v>1917</v>
      </c>
      <c r="B45406" s="950"/>
      <c r="C45406"/>
      <c r="D45406"/>
      <c r="E45406"/>
      <c r="F45406"/>
      <c r="G45406"/>
      <c r="H45406"/>
      <c r="I45406"/>
      <c r="J45406"/>
      <c r="K45406"/>
      <c r="L45406"/>
      <c r="M45406" s="950"/>
      <c r="N45406"/>
      <c r="O45406"/>
    </row>
    <row r="45407" spans="1:15">
      <c r="A45407" t="s">
        <v>1917</v>
      </c>
      <c r="B45407" s="950"/>
      <c r="C45407"/>
      <c r="D45407"/>
      <c r="E45407"/>
      <c r="F45407"/>
      <c r="G45407"/>
      <c r="H45407"/>
      <c r="I45407"/>
      <c r="J45407"/>
      <c r="K45407"/>
      <c r="L45407"/>
      <c r="M45407" s="950"/>
      <c r="N45407"/>
      <c r="O45407"/>
    </row>
    <row r="45408" spans="1:15">
      <c r="A45408" t="s">
        <v>1917</v>
      </c>
      <c r="B45408" s="950"/>
      <c r="C45408"/>
      <c r="D45408"/>
      <c r="E45408"/>
      <c r="F45408"/>
      <c r="G45408"/>
      <c r="H45408"/>
      <c r="I45408"/>
      <c r="J45408"/>
      <c r="K45408"/>
      <c r="L45408"/>
      <c r="M45408" s="950"/>
      <c r="N45408"/>
      <c r="O45408"/>
    </row>
    <row r="45409" spans="1:15">
      <c r="A45409" t="s">
        <v>1917</v>
      </c>
      <c r="B45409" s="950"/>
      <c r="C45409"/>
      <c r="D45409"/>
      <c r="E45409"/>
      <c r="F45409"/>
      <c r="G45409"/>
      <c r="H45409"/>
      <c r="I45409"/>
      <c r="J45409"/>
      <c r="K45409"/>
      <c r="L45409"/>
      <c r="M45409" s="950"/>
      <c r="N45409"/>
      <c r="O45409"/>
    </row>
    <row r="45410" spans="1:15">
      <c r="A45410" t="s">
        <v>1917</v>
      </c>
      <c r="B45410" s="950"/>
      <c r="C45410"/>
      <c r="D45410"/>
      <c r="E45410"/>
      <c r="F45410"/>
      <c r="G45410"/>
      <c r="H45410"/>
      <c r="I45410"/>
      <c r="J45410"/>
      <c r="K45410"/>
      <c r="L45410"/>
      <c r="M45410" s="950"/>
      <c r="N45410"/>
      <c r="O45410"/>
    </row>
    <row r="45411" spans="1:15">
      <c r="A45411" t="s">
        <v>1917</v>
      </c>
      <c r="B45411" s="950"/>
      <c r="C45411"/>
      <c r="D45411"/>
      <c r="E45411"/>
      <c r="F45411"/>
      <c r="G45411"/>
      <c r="H45411"/>
      <c r="I45411"/>
      <c r="J45411"/>
      <c r="K45411"/>
      <c r="L45411"/>
      <c r="M45411" s="950"/>
      <c r="N45411"/>
      <c r="O45411"/>
    </row>
    <row r="45412" spans="1:15">
      <c r="A45412" t="s">
        <v>1917</v>
      </c>
      <c r="B45412" s="950"/>
      <c r="C45412"/>
      <c r="D45412"/>
      <c r="E45412"/>
      <c r="F45412"/>
      <c r="G45412"/>
      <c r="H45412"/>
      <c r="I45412"/>
      <c r="J45412"/>
      <c r="K45412"/>
      <c r="L45412"/>
      <c r="M45412" s="950"/>
      <c r="N45412"/>
      <c r="O45412"/>
    </row>
    <row r="45413" spans="1:15">
      <c r="A45413" t="s">
        <v>1917</v>
      </c>
      <c r="B45413" s="950"/>
      <c r="C45413"/>
      <c r="D45413"/>
      <c r="E45413"/>
      <c r="F45413"/>
      <c r="G45413"/>
      <c r="H45413"/>
      <c r="I45413"/>
      <c r="J45413"/>
      <c r="K45413"/>
      <c r="L45413"/>
      <c r="M45413" s="950"/>
      <c r="N45413"/>
      <c r="O45413"/>
    </row>
    <row r="45414" spans="1:15">
      <c r="A45414" t="s">
        <v>1917</v>
      </c>
      <c r="B45414" s="950"/>
      <c r="C45414"/>
      <c r="D45414"/>
      <c r="E45414"/>
      <c r="F45414"/>
      <c r="G45414"/>
      <c r="H45414"/>
      <c r="I45414"/>
      <c r="J45414"/>
      <c r="K45414"/>
      <c r="L45414"/>
      <c r="M45414" s="950"/>
      <c r="N45414"/>
      <c r="O45414"/>
    </row>
    <row r="45415" spans="1:15">
      <c r="A45415" t="s">
        <v>1917</v>
      </c>
      <c r="B45415" s="950"/>
      <c r="C45415"/>
      <c r="D45415"/>
      <c r="E45415"/>
      <c r="F45415"/>
      <c r="G45415"/>
      <c r="H45415"/>
      <c r="I45415"/>
      <c r="J45415"/>
      <c r="K45415"/>
      <c r="L45415"/>
      <c r="M45415" s="950"/>
      <c r="N45415"/>
      <c r="O45415"/>
    </row>
    <row r="45416" spans="1:15">
      <c r="A45416" t="s">
        <v>1917</v>
      </c>
      <c r="B45416" s="950"/>
      <c r="C45416"/>
      <c r="D45416"/>
      <c r="E45416"/>
      <c r="F45416"/>
      <c r="G45416"/>
      <c r="H45416"/>
      <c r="I45416"/>
      <c r="J45416"/>
      <c r="K45416"/>
      <c r="L45416"/>
      <c r="M45416" s="950"/>
      <c r="N45416"/>
      <c r="O45416"/>
    </row>
    <row r="45417" spans="1:15">
      <c r="A45417" t="s">
        <v>1917</v>
      </c>
      <c r="B45417" s="950"/>
      <c r="C45417"/>
      <c r="D45417"/>
      <c r="E45417"/>
      <c r="F45417"/>
      <c r="G45417"/>
      <c r="H45417"/>
      <c r="I45417"/>
      <c r="J45417"/>
      <c r="K45417"/>
      <c r="L45417"/>
      <c r="M45417" s="950"/>
      <c r="N45417"/>
      <c r="O45417"/>
    </row>
    <row r="45418" spans="1:15">
      <c r="A45418" t="s">
        <v>1917</v>
      </c>
      <c r="B45418" s="950"/>
      <c r="C45418"/>
      <c r="D45418"/>
      <c r="E45418"/>
      <c r="F45418"/>
      <c r="G45418"/>
      <c r="H45418"/>
      <c r="I45418"/>
      <c r="J45418"/>
      <c r="K45418"/>
      <c r="L45418"/>
      <c r="M45418" s="950"/>
      <c r="N45418"/>
      <c r="O45418"/>
    </row>
    <row r="45419" spans="1:15">
      <c r="A45419" t="s">
        <v>1917</v>
      </c>
      <c r="B45419" s="950"/>
      <c r="C45419"/>
      <c r="D45419"/>
      <c r="E45419"/>
      <c r="F45419"/>
      <c r="G45419"/>
      <c r="H45419"/>
      <c r="I45419"/>
      <c r="J45419"/>
      <c r="K45419"/>
      <c r="L45419"/>
      <c r="M45419" s="950"/>
      <c r="N45419"/>
      <c r="O45419"/>
    </row>
    <row r="45420" spans="1:15">
      <c r="A45420" t="s">
        <v>1917</v>
      </c>
      <c r="B45420" s="950"/>
      <c r="C45420"/>
      <c r="D45420"/>
      <c r="E45420"/>
      <c r="F45420"/>
      <c r="G45420"/>
      <c r="H45420"/>
      <c r="I45420"/>
      <c r="J45420"/>
      <c r="K45420"/>
      <c r="L45420"/>
      <c r="M45420" s="950"/>
      <c r="N45420"/>
      <c r="O45420"/>
    </row>
    <row r="45421" spans="1:15">
      <c r="A45421" t="s">
        <v>1917</v>
      </c>
      <c r="B45421" s="950"/>
      <c r="C45421"/>
      <c r="D45421"/>
      <c r="E45421"/>
      <c r="F45421"/>
      <c r="G45421"/>
      <c r="H45421"/>
      <c r="I45421"/>
      <c r="J45421"/>
      <c r="K45421"/>
      <c r="L45421"/>
      <c r="M45421" s="950"/>
      <c r="N45421"/>
      <c r="O45421"/>
    </row>
    <row r="45422" spans="1:15">
      <c r="A45422" t="s">
        <v>1917</v>
      </c>
      <c r="B45422" s="950"/>
      <c r="C45422"/>
      <c r="D45422"/>
      <c r="E45422"/>
      <c r="F45422"/>
      <c r="G45422"/>
      <c r="H45422"/>
      <c r="I45422"/>
      <c r="J45422"/>
      <c r="K45422"/>
      <c r="L45422"/>
      <c r="M45422" s="950"/>
      <c r="N45422"/>
      <c r="O45422"/>
    </row>
    <row r="45423" spans="1:15">
      <c r="A45423" t="s">
        <v>1917</v>
      </c>
      <c r="B45423" s="950"/>
      <c r="C45423"/>
      <c r="D45423"/>
      <c r="E45423"/>
      <c r="F45423"/>
      <c r="G45423"/>
      <c r="H45423"/>
      <c r="I45423"/>
      <c r="J45423"/>
      <c r="K45423"/>
      <c r="L45423"/>
      <c r="M45423" s="950"/>
      <c r="N45423"/>
      <c r="O45423"/>
    </row>
    <row r="45424" spans="1:15">
      <c r="A45424" t="s">
        <v>1917</v>
      </c>
      <c r="B45424" s="950"/>
      <c r="C45424"/>
      <c r="D45424"/>
      <c r="E45424"/>
      <c r="F45424"/>
      <c r="G45424"/>
      <c r="H45424"/>
      <c r="I45424"/>
      <c r="J45424"/>
      <c r="K45424"/>
      <c r="L45424"/>
      <c r="M45424" s="950"/>
      <c r="N45424"/>
      <c r="O45424"/>
    </row>
    <row r="45425" spans="1:15">
      <c r="A45425" t="s">
        <v>1917</v>
      </c>
      <c r="B45425" s="950"/>
      <c r="C45425"/>
      <c r="D45425"/>
      <c r="E45425"/>
      <c r="F45425"/>
      <c r="G45425"/>
      <c r="H45425"/>
      <c r="I45425"/>
      <c r="J45425"/>
      <c r="K45425"/>
      <c r="L45425"/>
      <c r="M45425" s="950"/>
      <c r="N45425"/>
      <c r="O45425"/>
    </row>
    <row r="45426" spans="1:15">
      <c r="A45426" t="s">
        <v>1917</v>
      </c>
      <c r="B45426" s="950"/>
      <c r="C45426"/>
      <c r="D45426"/>
      <c r="E45426"/>
      <c r="F45426"/>
      <c r="G45426"/>
      <c r="H45426"/>
      <c r="I45426"/>
      <c r="J45426"/>
      <c r="K45426"/>
      <c r="L45426"/>
      <c r="M45426" s="950"/>
      <c r="N45426"/>
      <c r="O45426"/>
    </row>
    <row r="45427" spans="1:15">
      <c r="A45427" t="s">
        <v>1917</v>
      </c>
      <c r="B45427" s="950"/>
      <c r="C45427"/>
      <c r="D45427"/>
      <c r="E45427"/>
      <c r="F45427"/>
      <c r="G45427"/>
      <c r="H45427"/>
      <c r="I45427"/>
      <c r="J45427"/>
      <c r="K45427"/>
      <c r="L45427"/>
      <c r="M45427" s="950"/>
      <c r="N45427"/>
      <c r="O45427"/>
    </row>
    <row r="45428" spans="1:15">
      <c r="A45428" t="s">
        <v>1917</v>
      </c>
      <c r="B45428" s="950"/>
      <c r="C45428"/>
      <c r="D45428"/>
      <c r="E45428"/>
      <c r="F45428"/>
      <c r="G45428"/>
      <c r="H45428"/>
      <c r="I45428"/>
      <c r="J45428"/>
      <c r="K45428"/>
      <c r="L45428"/>
      <c r="M45428" s="950"/>
      <c r="N45428"/>
      <c r="O45428"/>
    </row>
    <row r="45429" spans="1:15">
      <c r="A45429" t="s">
        <v>1917</v>
      </c>
      <c r="B45429" s="950"/>
      <c r="C45429"/>
      <c r="D45429"/>
      <c r="E45429"/>
      <c r="F45429"/>
      <c r="G45429"/>
      <c r="H45429"/>
      <c r="I45429"/>
      <c r="J45429"/>
      <c r="K45429"/>
      <c r="L45429"/>
      <c r="M45429" s="950"/>
      <c r="N45429"/>
      <c r="O45429"/>
    </row>
    <row r="45430" spans="1:15">
      <c r="A45430" t="s">
        <v>1917</v>
      </c>
      <c r="B45430" s="950"/>
      <c r="C45430"/>
      <c r="D45430"/>
      <c r="E45430"/>
      <c r="F45430"/>
      <c r="G45430"/>
      <c r="H45430"/>
      <c r="I45430"/>
      <c r="J45430"/>
      <c r="K45430"/>
      <c r="L45430"/>
      <c r="M45430" s="950"/>
      <c r="N45430"/>
      <c r="O45430"/>
    </row>
    <row r="45431" spans="1:15">
      <c r="A45431" t="s">
        <v>1917</v>
      </c>
      <c r="B45431" s="950"/>
      <c r="C45431"/>
      <c r="D45431"/>
      <c r="E45431"/>
      <c r="F45431"/>
      <c r="G45431"/>
      <c r="H45431"/>
      <c r="I45431"/>
      <c r="J45431"/>
      <c r="K45431"/>
      <c r="L45431"/>
      <c r="M45431" s="950"/>
      <c r="N45431"/>
      <c r="O45431"/>
    </row>
    <row r="45432" spans="1:15">
      <c r="A45432" t="s">
        <v>1917</v>
      </c>
      <c r="B45432" s="950"/>
      <c r="C45432"/>
      <c r="D45432"/>
      <c r="E45432"/>
      <c r="F45432"/>
      <c r="G45432"/>
      <c r="H45432"/>
      <c r="I45432"/>
      <c r="J45432"/>
      <c r="K45432"/>
      <c r="L45432"/>
      <c r="M45432" s="950"/>
      <c r="N45432"/>
      <c r="O45432"/>
    </row>
    <row r="45433" spans="1:15">
      <c r="A45433" t="s">
        <v>1917</v>
      </c>
      <c r="B45433" s="950"/>
      <c r="C45433"/>
      <c r="D45433"/>
      <c r="E45433"/>
      <c r="F45433"/>
      <c r="G45433"/>
      <c r="H45433"/>
      <c r="I45433"/>
      <c r="J45433"/>
      <c r="K45433"/>
      <c r="L45433"/>
      <c r="M45433" s="950"/>
      <c r="N45433"/>
      <c r="O45433"/>
    </row>
    <row r="45434" spans="1:15">
      <c r="A45434" t="s">
        <v>1917</v>
      </c>
      <c r="B45434" s="950"/>
      <c r="C45434"/>
      <c r="D45434"/>
      <c r="E45434"/>
      <c r="F45434"/>
      <c r="G45434"/>
      <c r="H45434"/>
      <c r="I45434"/>
      <c r="J45434"/>
      <c r="K45434"/>
      <c r="L45434"/>
      <c r="M45434" s="950"/>
      <c r="N45434"/>
      <c r="O45434"/>
    </row>
    <row r="45435" spans="1:15">
      <c r="A45435" t="s">
        <v>1917</v>
      </c>
      <c r="B45435" s="950"/>
      <c r="C45435"/>
      <c r="D45435"/>
      <c r="E45435"/>
      <c r="F45435"/>
      <c r="G45435"/>
      <c r="H45435"/>
      <c r="I45435"/>
      <c r="J45435"/>
      <c r="K45435"/>
      <c r="L45435"/>
      <c r="M45435" s="950"/>
      <c r="N45435"/>
      <c r="O45435"/>
    </row>
    <row r="45436" spans="1:15">
      <c r="A45436" t="s">
        <v>1917</v>
      </c>
      <c r="B45436" s="950"/>
      <c r="C45436"/>
      <c r="D45436"/>
      <c r="E45436"/>
      <c r="F45436"/>
      <c r="G45436"/>
      <c r="H45436"/>
      <c r="I45436"/>
      <c r="J45436"/>
      <c r="K45436"/>
      <c r="L45436"/>
      <c r="M45436" s="950"/>
      <c r="N45436"/>
      <c r="O45436"/>
    </row>
    <row r="45437" spans="1:15">
      <c r="A45437" t="s">
        <v>1917</v>
      </c>
      <c r="B45437" s="950"/>
      <c r="C45437"/>
      <c r="D45437"/>
      <c r="E45437"/>
      <c r="F45437"/>
      <c r="G45437"/>
      <c r="H45437"/>
      <c r="I45437"/>
      <c r="J45437"/>
      <c r="K45437"/>
      <c r="L45437"/>
      <c r="M45437" s="950"/>
      <c r="N45437"/>
      <c r="O45437"/>
    </row>
    <row r="45438" spans="1:15">
      <c r="A45438" t="s">
        <v>1917</v>
      </c>
      <c r="B45438" s="950"/>
      <c r="C45438"/>
      <c r="D45438"/>
      <c r="E45438"/>
      <c r="F45438"/>
      <c r="G45438"/>
      <c r="H45438"/>
      <c r="I45438"/>
      <c r="J45438"/>
      <c r="K45438"/>
      <c r="L45438"/>
      <c r="M45438" s="950"/>
      <c r="N45438"/>
      <c r="O45438"/>
    </row>
    <row r="45439" spans="1:15">
      <c r="A45439" t="s">
        <v>1917</v>
      </c>
      <c r="B45439" s="950"/>
      <c r="C45439"/>
      <c r="D45439"/>
      <c r="E45439"/>
      <c r="F45439"/>
      <c r="G45439"/>
      <c r="H45439"/>
      <c r="I45439"/>
      <c r="J45439"/>
      <c r="K45439"/>
      <c r="L45439"/>
      <c r="M45439" s="950"/>
      <c r="N45439"/>
      <c r="O45439"/>
    </row>
    <row r="45440" spans="1:15">
      <c r="A45440" t="s">
        <v>1917</v>
      </c>
      <c r="B45440" s="950"/>
      <c r="C45440"/>
      <c r="D45440"/>
      <c r="E45440"/>
      <c r="F45440"/>
      <c r="G45440"/>
      <c r="H45440"/>
      <c r="I45440"/>
      <c r="J45440"/>
      <c r="K45440"/>
      <c r="L45440"/>
      <c r="M45440" s="950"/>
      <c r="N45440"/>
      <c r="O45440"/>
    </row>
    <row r="45441" spans="1:15">
      <c r="A45441" t="s">
        <v>1917</v>
      </c>
      <c r="B45441" s="950"/>
      <c r="C45441"/>
      <c r="D45441"/>
      <c r="E45441"/>
      <c r="F45441"/>
      <c r="G45441"/>
      <c r="H45441"/>
      <c r="I45441"/>
      <c r="J45441"/>
      <c r="K45441"/>
      <c r="L45441"/>
      <c r="M45441" s="950"/>
      <c r="N45441"/>
      <c r="O45441"/>
    </row>
    <row r="45442" spans="1:15">
      <c r="A45442" t="s">
        <v>1917</v>
      </c>
      <c r="B45442" s="950"/>
      <c r="C45442"/>
      <c r="D45442"/>
      <c r="E45442"/>
      <c r="F45442"/>
      <c r="G45442"/>
      <c r="H45442"/>
      <c r="I45442"/>
      <c r="J45442"/>
      <c r="K45442"/>
      <c r="L45442"/>
      <c r="M45442" s="950"/>
      <c r="N45442"/>
      <c r="O45442"/>
    </row>
    <row r="45443" spans="1:15">
      <c r="A45443" t="s">
        <v>1917</v>
      </c>
      <c r="B45443" s="950"/>
      <c r="C45443"/>
      <c r="D45443"/>
      <c r="E45443"/>
      <c r="F45443"/>
      <c r="G45443"/>
      <c r="H45443"/>
      <c r="I45443"/>
      <c r="J45443"/>
      <c r="K45443"/>
      <c r="L45443"/>
      <c r="M45443" s="950"/>
      <c r="N45443"/>
      <c r="O45443"/>
    </row>
    <row r="45444" spans="1:15">
      <c r="A45444" t="s">
        <v>1917</v>
      </c>
      <c r="B45444" s="950"/>
      <c r="C45444"/>
      <c r="D45444"/>
      <c r="E45444"/>
      <c r="F45444"/>
      <c r="G45444"/>
      <c r="H45444"/>
      <c r="I45444"/>
      <c r="J45444"/>
      <c r="K45444"/>
      <c r="L45444"/>
      <c r="M45444" s="950"/>
      <c r="N45444"/>
      <c r="O45444"/>
    </row>
    <row r="45445" spans="1:15">
      <c r="A45445" t="s">
        <v>1917</v>
      </c>
      <c r="B45445" s="950"/>
      <c r="C45445"/>
      <c r="D45445"/>
      <c r="E45445"/>
      <c r="F45445"/>
      <c r="G45445"/>
      <c r="H45445"/>
      <c r="I45445"/>
      <c r="J45445"/>
      <c r="K45445"/>
      <c r="L45445"/>
      <c r="M45445" s="950"/>
      <c r="N45445"/>
      <c r="O45445"/>
    </row>
    <row r="45446" spans="1:15">
      <c r="A45446" t="s">
        <v>1917</v>
      </c>
      <c r="B45446" s="950"/>
      <c r="C45446"/>
      <c r="D45446"/>
      <c r="E45446"/>
      <c r="F45446"/>
      <c r="G45446"/>
      <c r="H45446"/>
      <c r="I45446"/>
      <c r="J45446"/>
      <c r="K45446"/>
      <c r="L45446"/>
      <c r="M45446" s="950"/>
      <c r="N45446"/>
      <c r="O45446"/>
    </row>
    <row r="45447" spans="1:15">
      <c r="A45447" t="s">
        <v>1917</v>
      </c>
      <c r="B45447" s="950"/>
      <c r="C45447"/>
      <c r="D45447"/>
      <c r="E45447"/>
      <c r="F45447"/>
      <c r="G45447"/>
      <c r="H45447"/>
      <c r="I45447"/>
      <c r="J45447"/>
      <c r="K45447"/>
      <c r="L45447"/>
      <c r="M45447" s="950"/>
      <c r="N45447"/>
      <c r="O45447"/>
    </row>
    <row r="45448" spans="1:15">
      <c r="A45448" t="s">
        <v>1917</v>
      </c>
      <c r="B45448" s="950"/>
      <c r="C45448"/>
      <c r="D45448"/>
      <c r="E45448"/>
      <c r="F45448"/>
      <c r="G45448"/>
      <c r="H45448"/>
      <c r="I45448"/>
      <c r="J45448"/>
      <c r="K45448"/>
      <c r="L45448"/>
      <c r="M45448" s="950"/>
      <c r="N45448"/>
      <c r="O45448"/>
    </row>
    <row r="45449" spans="1:15">
      <c r="A45449" t="s">
        <v>1917</v>
      </c>
      <c r="B45449" s="950"/>
      <c r="C45449"/>
      <c r="D45449"/>
      <c r="E45449"/>
      <c r="F45449"/>
      <c r="G45449"/>
      <c r="H45449"/>
      <c r="I45449"/>
      <c r="J45449"/>
      <c r="K45449"/>
      <c r="L45449"/>
      <c r="M45449" s="950"/>
      <c r="N45449"/>
      <c r="O45449"/>
    </row>
    <row r="45450" spans="1:15">
      <c r="A45450" t="s">
        <v>1917</v>
      </c>
      <c r="B45450" s="950"/>
      <c r="C45450"/>
      <c r="D45450"/>
      <c r="E45450"/>
      <c r="F45450"/>
      <c r="G45450"/>
      <c r="H45450"/>
      <c r="I45450"/>
      <c r="J45450"/>
      <c r="K45450"/>
      <c r="L45450"/>
      <c r="M45450" s="950"/>
      <c r="N45450"/>
      <c r="O45450"/>
    </row>
    <row r="45451" spans="1:15">
      <c r="A45451" t="s">
        <v>1917</v>
      </c>
      <c r="B45451" s="950"/>
      <c r="C45451"/>
      <c r="D45451"/>
      <c r="E45451"/>
      <c r="F45451"/>
      <c r="G45451"/>
      <c r="H45451"/>
      <c r="I45451"/>
      <c r="J45451"/>
      <c r="K45451"/>
      <c r="L45451"/>
      <c r="M45451" s="950"/>
      <c r="N45451"/>
      <c r="O45451"/>
    </row>
    <row r="45452" spans="1:15">
      <c r="A45452" t="s">
        <v>1917</v>
      </c>
      <c r="B45452" s="950"/>
      <c r="C45452"/>
      <c r="D45452"/>
      <c r="E45452"/>
      <c r="F45452"/>
      <c r="G45452"/>
      <c r="H45452"/>
      <c r="I45452"/>
      <c r="J45452"/>
      <c r="K45452"/>
      <c r="L45452"/>
      <c r="M45452" s="950"/>
      <c r="N45452"/>
      <c r="O45452"/>
    </row>
    <row r="45453" spans="1:15">
      <c r="A45453" t="s">
        <v>1917</v>
      </c>
      <c r="B45453" s="950"/>
      <c r="C45453"/>
      <c r="D45453"/>
      <c r="E45453"/>
      <c r="F45453"/>
      <c r="G45453"/>
      <c r="H45453"/>
      <c r="I45453"/>
      <c r="J45453"/>
      <c r="K45453"/>
      <c r="L45453"/>
      <c r="M45453" s="950"/>
      <c r="N45453"/>
      <c r="O45453"/>
    </row>
    <row r="45454" spans="1:15">
      <c r="A45454" t="s">
        <v>1917</v>
      </c>
      <c r="B45454" s="950"/>
      <c r="C45454"/>
      <c r="D45454"/>
      <c r="E45454"/>
      <c r="F45454"/>
      <c r="G45454"/>
      <c r="H45454"/>
      <c r="I45454"/>
      <c r="J45454"/>
      <c r="K45454"/>
      <c r="L45454"/>
      <c r="M45454" s="950"/>
      <c r="N45454"/>
      <c r="O45454"/>
    </row>
    <row r="45455" spans="1:15">
      <c r="A45455" t="s">
        <v>1917</v>
      </c>
      <c r="B45455" s="950"/>
      <c r="C45455"/>
      <c r="D45455"/>
      <c r="E45455"/>
      <c r="F45455"/>
      <c r="G45455"/>
      <c r="H45455"/>
      <c r="I45455"/>
      <c r="J45455"/>
      <c r="K45455"/>
      <c r="L45455"/>
      <c r="M45455" s="950"/>
      <c r="N45455"/>
      <c r="O45455"/>
    </row>
    <row r="45456" spans="1:15">
      <c r="A45456" t="s">
        <v>1917</v>
      </c>
      <c r="B45456" s="950"/>
      <c r="C45456"/>
      <c r="D45456"/>
      <c r="E45456"/>
      <c r="F45456"/>
      <c r="G45456"/>
      <c r="H45456"/>
      <c r="I45456"/>
      <c r="J45456"/>
      <c r="K45456"/>
      <c r="L45456"/>
      <c r="M45456" s="950"/>
      <c r="N45456"/>
      <c r="O45456"/>
    </row>
    <row r="45457" spans="1:15">
      <c r="A45457" t="s">
        <v>1917</v>
      </c>
      <c r="B45457" s="950"/>
      <c r="C45457"/>
      <c r="D45457"/>
      <c r="E45457"/>
      <c r="F45457"/>
      <c r="G45457"/>
      <c r="H45457"/>
      <c r="I45457"/>
      <c r="J45457"/>
      <c r="K45457"/>
      <c r="L45457"/>
      <c r="M45457" s="950"/>
      <c r="N45457"/>
      <c r="O45457"/>
    </row>
    <row r="45458" spans="1:15">
      <c r="A45458" t="s">
        <v>1917</v>
      </c>
      <c r="B45458" s="950"/>
      <c r="C45458"/>
      <c r="D45458"/>
      <c r="E45458"/>
      <c r="F45458"/>
      <c r="G45458"/>
      <c r="H45458"/>
      <c r="I45458"/>
      <c r="J45458"/>
      <c r="K45458"/>
      <c r="L45458"/>
      <c r="M45458" s="950"/>
      <c r="N45458"/>
      <c r="O45458"/>
    </row>
    <row r="45459" spans="1:15">
      <c r="A45459" t="s">
        <v>1917</v>
      </c>
      <c r="B45459" s="950"/>
      <c r="C45459"/>
      <c r="D45459"/>
      <c r="E45459"/>
      <c r="F45459"/>
      <c r="G45459"/>
      <c r="H45459"/>
      <c r="I45459"/>
      <c r="J45459"/>
      <c r="K45459"/>
      <c r="L45459"/>
      <c r="M45459" s="950"/>
      <c r="N45459"/>
      <c r="O45459"/>
    </row>
    <row r="45460" spans="1:15">
      <c r="A45460" t="s">
        <v>1917</v>
      </c>
      <c r="B45460" s="950"/>
      <c r="C45460"/>
      <c r="D45460"/>
      <c r="E45460"/>
      <c r="F45460"/>
      <c r="G45460"/>
      <c r="H45460"/>
      <c r="I45460"/>
      <c r="J45460"/>
      <c r="K45460"/>
      <c r="L45460"/>
      <c r="M45460" s="950"/>
      <c r="N45460"/>
      <c r="O45460"/>
    </row>
    <row r="45461" spans="1:15">
      <c r="A45461" t="s">
        <v>1917</v>
      </c>
      <c r="B45461" s="950"/>
      <c r="C45461"/>
      <c r="D45461"/>
      <c r="E45461"/>
      <c r="F45461"/>
      <c r="G45461"/>
      <c r="H45461"/>
      <c r="I45461"/>
      <c r="J45461"/>
      <c r="K45461"/>
      <c r="L45461"/>
      <c r="M45461" s="950"/>
      <c r="N45461"/>
      <c r="O45461"/>
    </row>
    <row r="45462" spans="1:15">
      <c r="A45462" t="s">
        <v>1917</v>
      </c>
      <c r="B45462" s="950"/>
      <c r="C45462"/>
      <c r="D45462"/>
      <c r="E45462"/>
      <c r="F45462"/>
      <c r="G45462"/>
      <c r="H45462"/>
      <c r="I45462"/>
      <c r="J45462"/>
      <c r="K45462"/>
      <c r="L45462"/>
      <c r="M45462" s="950"/>
      <c r="N45462"/>
      <c r="O45462"/>
    </row>
    <row r="45463" spans="1:15">
      <c r="A45463" t="s">
        <v>1917</v>
      </c>
      <c r="B45463" s="950"/>
      <c r="C45463"/>
      <c r="D45463"/>
      <c r="E45463"/>
      <c r="F45463"/>
      <c r="G45463"/>
      <c r="H45463"/>
      <c r="I45463"/>
      <c r="J45463"/>
      <c r="K45463"/>
      <c r="L45463"/>
      <c r="M45463" s="950"/>
      <c r="N45463"/>
      <c r="O45463"/>
    </row>
    <row r="45464" spans="1:15">
      <c r="A45464" t="s">
        <v>1917</v>
      </c>
      <c r="B45464" s="950"/>
      <c r="C45464"/>
      <c r="D45464"/>
      <c r="E45464"/>
      <c r="F45464"/>
      <c r="G45464"/>
      <c r="H45464"/>
      <c r="I45464"/>
      <c r="J45464"/>
      <c r="K45464"/>
      <c r="L45464"/>
      <c r="M45464" s="950"/>
      <c r="N45464"/>
      <c r="O45464"/>
    </row>
    <row r="45465" spans="1:15">
      <c r="A45465" t="s">
        <v>1917</v>
      </c>
      <c r="B45465" s="950"/>
      <c r="C45465"/>
      <c r="D45465"/>
      <c r="E45465"/>
      <c r="F45465"/>
      <c r="G45465"/>
      <c r="H45465"/>
      <c r="I45465"/>
      <c r="J45465"/>
      <c r="K45465"/>
      <c r="L45465"/>
      <c r="M45465" s="950"/>
      <c r="N45465"/>
      <c r="O45465"/>
    </row>
    <row r="45466" spans="1:15">
      <c r="A45466" t="s">
        <v>1917</v>
      </c>
      <c r="B45466" s="950"/>
      <c r="C45466"/>
      <c r="D45466"/>
      <c r="E45466"/>
      <c r="F45466"/>
      <c r="G45466"/>
      <c r="H45466"/>
      <c r="I45466"/>
      <c r="J45466"/>
      <c r="K45466"/>
      <c r="L45466"/>
      <c r="M45466" s="950"/>
      <c r="N45466"/>
      <c r="O45466"/>
    </row>
    <row r="45467" spans="1:15">
      <c r="A45467" t="s">
        <v>1917</v>
      </c>
      <c r="B45467" s="950"/>
      <c r="C45467"/>
      <c r="D45467"/>
      <c r="E45467"/>
      <c r="F45467"/>
      <c r="G45467"/>
      <c r="H45467"/>
      <c r="I45467"/>
      <c r="J45467"/>
      <c r="K45467"/>
      <c r="L45467"/>
      <c r="M45467" s="950"/>
      <c r="N45467"/>
      <c r="O45467"/>
    </row>
    <row r="45468" spans="1:15">
      <c r="A45468" t="s">
        <v>1917</v>
      </c>
      <c r="B45468" s="950"/>
      <c r="C45468"/>
      <c r="D45468"/>
      <c r="E45468"/>
      <c r="F45468"/>
      <c r="G45468"/>
      <c r="H45468"/>
      <c r="I45468"/>
      <c r="J45468"/>
      <c r="K45468"/>
      <c r="L45468"/>
      <c r="M45468" s="950"/>
      <c r="N45468"/>
      <c r="O45468"/>
    </row>
    <row r="45469" spans="1:15">
      <c r="A45469" t="s">
        <v>1917</v>
      </c>
      <c r="B45469" s="950"/>
      <c r="C45469"/>
      <c r="D45469"/>
      <c r="E45469"/>
      <c r="F45469"/>
      <c r="G45469"/>
      <c r="H45469"/>
      <c r="I45469"/>
      <c r="J45469"/>
      <c r="K45469"/>
      <c r="L45469"/>
      <c r="M45469" s="950"/>
      <c r="N45469"/>
      <c r="O45469"/>
    </row>
    <row r="45470" spans="1:15">
      <c r="A45470" t="s">
        <v>1917</v>
      </c>
      <c r="B45470" s="950"/>
      <c r="C45470"/>
      <c r="D45470"/>
      <c r="E45470"/>
      <c r="F45470"/>
      <c r="G45470"/>
      <c r="H45470"/>
      <c r="I45470"/>
      <c r="J45470"/>
      <c r="K45470"/>
      <c r="L45470"/>
      <c r="M45470" s="950"/>
      <c r="N45470"/>
      <c r="O45470"/>
    </row>
    <row r="45471" spans="1:15">
      <c r="A45471" t="s">
        <v>1917</v>
      </c>
      <c r="B45471" s="950"/>
      <c r="C45471"/>
      <c r="D45471"/>
      <c r="E45471"/>
      <c r="F45471"/>
      <c r="G45471"/>
      <c r="H45471"/>
      <c r="I45471"/>
      <c r="J45471"/>
      <c r="K45471"/>
      <c r="L45471"/>
      <c r="M45471" s="950"/>
      <c r="N45471"/>
      <c r="O45471"/>
    </row>
    <row r="45472" spans="1:15">
      <c r="A45472" t="s">
        <v>1917</v>
      </c>
      <c r="B45472" s="950"/>
      <c r="C45472"/>
      <c r="D45472"/>
      <c r="E45472"/>
      <c r="F45472"/>
      <c r="G45472"/>
      <c r="H45472"/>
      <c r="I45472"/>
      <c r="J45472"/>
      <c r="K45472"/>
      <c r="L45472"/>
      <c r="M45472" s="950"/>
      <c r="N45472"/>
      <c r="O45472"/>
    </row>
    <row r="45473" spans="1:15">
      <c r="A45473" t="s">
        <v>1917</v>
      </c>
      <c r="B45473" s="950"/>
      <c r="C45473"/>
      <c r="D45473"/>
      <c r="E45473"/>
      <c r="F45473"/>
      <c r="G45473"/>
      <c r="H45473"/>
      <c r="I45473"/>
      <c r="J45473"/>
      <c r="K45473"/>
      <c r="L45473"/>
      <c r="M45473" s="950"/>
      <c r="N45473"/>
      <c r="O45473"/>
    </row>
    <row r="45474" spans="1:15">
      <c r="A45474" t="s">
        <v>1917</v>
      </c>
      <c r="B45474" s="950"/>
      <c r="C45474"/>
      <c r="D45474"/>
      <c r="E45474"/>
      <c r="F45474"/>
      <c r="G45474"/>
      <c r="H45474"/>
      <c r="I45474"/>
      <c r="J45474"/>
      <c r="K45474"/>
      <c r="L45474"/>
      <c r="M45474" s="950"/>
      <c r="N45474"/>
      <c r="O45474"/>
    </row>
    <row r="45475" spans="1:15">
      <c r="A45475" t="s">
        <v>1917</v>
      </c>
      <c r="B45475" s="950"/>
      <c r="C45475"/>
      <c r="D45475"/>
      <c r="E45475"/>
      <c r="F45475"/>
      <c r="G45475"/>
      <c r="H45475"/>
      <c r="I45475"/>
      <c r="J45475"/>
      <c r="K45475"/>
      <c r="L45475"/>
      <c r="M45475" s="950"/>
      <c r="N45475"/>
      <c r="O45475"/>
    </row>
    <row r="45476" spans="1:15">
      <c r="A45476" t="s">
        <v>1917</v>
      </c>
      <c r="B45476" s="950"/>
      <c r="C45476"/>
      <c r="D45476"/>
      <c r="E45476"/>
      <c r="F45476"/>
      <c r="G45476"/>
      <c r="H45476"/>
      <c r="I45476"/>
      <c r="J45476"/>
      <c r="K45476"/>
      <c r="L45476"/>
      <c r="M45476" s="950"/>
      <c r="N45476"/>
      <c r="O45476"/>
    </row>
    <row r="45477" spans="1:15">
      <c r="A45477" t="s">
        <v>1917</v>
      </c>
      <c r="B45477" s="950"/>
      <c r="C45477"/>
      <c r="D45477"/>
      <c r="E45477"/>
      <c r="F45477"/>
      <c r="G45477"/>
      <c r="H45477"/>
      <c r="I45477"/>
      <c r="J45477"/>
      <c r="K45477"/>
      <c r="L45477"/>
      <c r="M45477" s="950"/>
      <c r="N45477"/>
      <c r="O45477"/>
    </row>
    <row r="45478" spans="1:15">
      <c r="A45478" t="s">
        <v>1917</v>
      </c>
      <c r="B45478" s="950"/>
      <c r="C45478"/>
      <c r="D45478"/>
      <c r="E45478"/>
      <c r="F45478"/>
      <c r="G45478"/>
      <c r="H45478"/>
      <c r="I45478"/>
      <c r="J45478"/>
      <c r="K45478"/>
      <c r="L45478"/>
      <c r="M45478" s="950"/>
      <c r="N45478"/>
      <c r="O45478"/>
    </row>
    <row r="45479" spans="1:15">
      <c r="A45479" t="s">
        <v>1917</v>
      </c>
      <c r="B45479" s="950"/>
      <c r="C45479"/>
      <c r="D45479"/>
      <c r="E45479"/>
      <c r="F45479"/>
      <c r="G45479"/>
      <c r="H45479"/>
      <c r="I45479"/>
      <c r="J45479"/>
      <c r="K45479"/>
      <c r="L45479"/>
      <c r="M45479" s="950"/>
      <c r="N45479"/>
      <c r="O45479"/>
    </row>
    <row r="45480" spans="1:15">
      <c r="A45480" t="s">
        <v>1917</v>
      </c>
      <c r="B45480" s="950"/>
      <c r="C45480"/>
      <c r="D45480"/>
      <c r="E45480"/>
      <c r="F45480"/>
      <c r="G45480"/>
      <c r="H45480"/>
      <c r="I45480"/>
      <c r="J45480"/>
      <c r="K45480"/>
      <c r="L45480"/>
      <c r="M45480" s="950"/>
      <c r="N45480"/>
      <c r="O45480"/>
    </row>
    <row r="45481" spans="1:15">
      <c r="A45481" t="s">
        <v>1917</v>
      </c>
      <c r="B45481" s="950"/>
      <c r="C45481"/>
      <c r="D45481"/>
      <c r="E45481"/>
      <c r="F45481"/>
      <c r="G45481"/>
      <c r="H45481"/>
      <c r="I45481"/>
      <c r="J45481"/>
      <c r="K45481"/>
      <c r="L45481"/>
      <c r="M45481" s="950"/>
      <c r="N45481"/>
      <c r="O45481"/>
    </row>
    <row r="45482" spans="1:15">
      <c r="A45482" t="s">
        <v>1917</v>
      </c>
      <c r="B45482" s="950"/>
      <c r="C45482"/>
      <c r="D45482"/>
      <c r="E45482"/>
      <c r="F45482"/>
      <c r="G45482"/>
      <c r="H45482"/>
      <c r="I45482"/>
      <c r="J45482"/>
      <c r="K45482"/>
      <c r="L45482"/>
      <c r="M45482" s="950"/>
      <c r="N45482"/>
      <c r="O45482"/>
    </row>
    <row r="45483" spans="1:15">
      <c r="A45483" t="s">
        <v>1917</v>
      </c>
      <c r="B45483" s="950"/>
      <c r="C45483"/>
      <c r="D45483"/>
      <c r="E45483"/>
      <c r="F45483"/>
      <c r="G45483"/>
      <c r="H45483"/>
      <c r="I45483"/>
      <c r="J45483"/>
      <c r="K45483"/>
      <c r="L45483"/>
      <c r="M45483" s="950"/>
      <c r="N45483"/>
      <c r="O45483"/>
    </row>
    <row r="45484" spans="1:15">
      <c r="A45484" t="s">
        <v>1917</v>
      </c>
      <c r="B45484" s="950"/>
      <c r="C45484"/>
      <c r="D45484"/>
      <c r="E45484"/>
      <c r="F45484"/>
      <c r="G45484"/>
      <c r="H45484"/>
      <c r="I45484"/>
      <c r="J45484"/>
      <c r="K45484"/>
      <c r="L45484"/>
      <c r="M45484" s="950"/>
      <c r="N45484"/>
      <c r="O45484"/>
    </row>
    <row r="45485" spans="1:15">
      <c r="A45485" t="s">
        <v>1917</v>
      </c>
      <c r="B45485" s="950"/>
      <c r="C45485"/>
      <c r="D45485"/>
      <c r="E45485"/>
      <c r="F45485"/>
      <c r="G45485"/>
      <c r="H45485"/>
      <c r="I45485"/>
      <c r="J45485"/>
      <c r="K45485"/>
      <c r="L45485"/>
      <c r="M45485" s="950"/>
      <c r="N45485"/>
      <c r="O45485"/>
    </row>
    <row r="45486" spans="1:15">
      <c r="A45486" t="s">
        <v>1917</v>
      </c>
      <c r="B45486" s="950"/>
      <c r="C45486"/>
      <c r="D45486"/>
      <c r="E45486"/>
      <c r="F45486"/>
      <c r="G45486"/>
      <c r="H45486"/>
      <c r="I45486"/>
      <c r="J45486"/>
      <c r="K45486"/>
      <c r="L45486"/>
      <c r="M45486" s="950"/>
      <c r="N45486"/>
      <c r="O45486"/>
    </row>
    <row r="45487" spans="1:15">
      <c r="A45487" t="s">
        <v>1917</v>
      </c>
      <c r="B45487" s="950"/>
      <c r="C45487"/>
      <c r="D45487"/>
      <c r="E45487"/>
      <c r="F45487"/>
      <c r="G45487"/>
      <c r="H45487"/>
      <c r="I45487"/>
      <c r="J45487"/>
      <c r="K45487"/>
      <c r="L45487"/>
      <c r="M45487" s="950"/>
      <c r="N45487"/>
      <c r="O45487"/>
    </row>
    <row r="45488" spans="1:15">
      <c r="A45488" t="s">
        <v>1917</v>
      </c>
      <c r="B45488" s="950"/>
      <c r="C45488"/>
      <c r="D45488"/>
      <c r="E45488"/>
      <c r="F45488"/>
      <c r="G45488"/>
      <c r="H45488"/>
      <c r="I45488"/>
      <c r="J45488"/>
      <c r="K45488"/>
      <c r="L45488"/>
      <c r="M45488" s="950"/>
      <c r="N45488"/>
      <c r="O45488"/>
    </row>
    <row r="45489" spans="1:15">
      <c r="A45489" t="s">
        <v>1917</v>
      </c>
      <c r="B45489" s="950"/>
      <c r="C45489"/>
      <c r="D45489"/>
      <c r="E45489"/>
      <c r="F45489"/>
      <c r="G45489"/>
      <c r="H45489"/>
      <c r="I45489"/>
      <c r="J45489"/>
      <c r="K45489"/>
      <c r="L45489"/>
      <c r="M45489" s="950"/>
      <c r="N45489"/>
      <c r="O45489"/>
    </row>
    <row r="45490" spans="1:15">
      <c r="A45490" t="s">
        <v>1917</v>
      </c>
      <c r="B45490" s="950"/>
      <c r="C45490"/>
      <c r="D45490"/>
      <c r="E45490"/>
      <c r="F45490"/>
      <c r="G45490"/>
      <c r="H45490"/>
      <c r="I45490"/>
      <c r="J45490"/>
      <c r="K45490"/>
      <c r="L45490"/>
      <c r="M45490" s="950"/>
      <c r="N45490"/>
      <c r="O45490"/>
    </row>
    <row r="45491" spans="1:15">
      <c r="A45491" t="s">
        <v>1917</v>
      </c>
      <c r="B45491" s="950"/>
      <c r="C45491"/>
      <c r="D45491"/>
      <c r="E45491"/>
      <c r="F45491"/>
      <c r="G45491"/>
      <c r="H45491"/>
      <c r="I45491"/>
      <c r="J45491"/>
      <c r="K45491"/>
      <c r="L45491"/>
      <c r="M45491" s="950"/>
      <c r="N45491"/>
      <c r="O45491"/>
    </row>
    <row r="45492" spans="1:15">
      <c r="A45492" t="s">
        <v>1917</v>
      </c>
      <c r="B45492" s="950"/>
      <c r="C45492"/>
      <c r="D45492"/>
      <c r="E45492"/>
      <c r="F45492"/>
      <c r="G45492"/>
      <c r="H45492"/>
      <c r="I45492"/>
      <c r="J45492"/>
      <c r="K45492"/>
      <c r="L45492"/>
      <c r="M45492" s="950"/>
      <c r="N45492"/>
      <c r="O45492"/>
    </row>
    <row r="45493" spans="1:15">
      <c r="A45493" t="s">
        <v>1917</v>
      </c>
      <c r="B45493" s="950"/>
      <c r="C45493"/>
      <c r="D45493"/>
      <c r="E45493"/>
      <c r="F45493"/>
      <c r="G45493"/>
      <c r="H45493"/>
      <c r="I45493"/>
      <c r="J45493"/>
      <c r="K45493"/>
      <c r="L45493"/>
      <c r="M45493" s="950"/>
      <c r="N45493"/>
      <c r="O45493"/>
    </row>
    <row r="45494" spans="1:15">
      <c r="A45494" t="s">
        <v>1917</v>
      </c>
      <c r="B45494" s="950"/>
      <c r="C45494"/>
      <c r="D45494"/>
      <c r="E45494"/>
      <c r="F45494"/>
      <c r="G45494"/>
      <c r="H45494"/>
      <c r="I45494"/>
      <c r="J45494"/>
      <c r="K45494"/>
      <c r="L45494"/>
      <c r="M45494" s="950"/>
      <c r="N45494"/>
      <c r="O45494"/>
    </row>
    <row r="45495" spans="1:15">
      <c r="A45495" t="s">
        <v>1917</v>
      </c>
      <c r="B45495" s="950"/>
      <c r="C45495"/>
      <c r="D45495"/>
      <c r="E45495"/>
      <c r="F45495"/>
      <c r="G45495"/>
      <c r="H45495"/>
      <c r="I45495"/>
      <c r="J45495"/>
      <c r="K45495"/>
      <c r="L45495"/>
      <c r="M45495" s="950"/>
      <c r="N45495"/>
      <c r="O45495"/>
    </row>
    <row r="45496" spans="1:15">
      <c r="A45496" t="s">
        <v>1917</v>
      </c>
      <c r="B45496" s="950"/>
      <c r="C45496"/>
      <c r="D45496"/>
      <c r="E45496"/>
      <c r="F45496"/>
      <c r="G45496"/>
      <c r="H45496"/>
      <c r="I45496"/>
      <c r="J45496"/>
      <c r="K45496"/>
      <c r="L45496"/>
      <c r="M45496" s="950"/>
      <c r="N45496"/>
      <c r="O45496"/>
    </row>
    <row r="45497" spans="1:15">
      <c r="A45497" t="s">
        <v>1917</v>
      </c>
      <c r="B45497" s="950"/>
      <c r="C45497"/>
      <c r="D45497"/>
      <c r="E45497"/>
      <c r="F45497"/>
      <c r="G45497"/>
      <c r="H45497"/>
      <c r="I45497"/>
      <c r="J45497"/>
      <c r="K45497"/>
      <c r="L45497"/>
      <c r="M45497" s="950"/>
      <c r="N45497"/>
      <c r="O45497"/>
    </row>
    <row r="45498" spans="1:15">
      <c r="A45498" t="s">
        <v>1917</v>
      </c>
      <c r="B45498" s="950"/>
      <c r="C45498"/>
      <c r="D45498"/>
      <c r="E45498"/>
      <c r="F45498"/>
      <c r="G45498"/>
      <c r="H45498"/>
      <c r="I45498"/>
      <c r="J45498"/>
      <c r="K45498"/>
      <c r="L45498"/>
      <c r="M45498" s="950"/>
      <c r="N45498"/>
      <c r="O45498"/>
    </row>
    <row r="45499" spans="1:15">
      <c r="A45499" t="s">
        <v>1917</v>
      </c>
      <c r="B45499" s="950"/>
      <c r="C45499"/>
      <c r="D45499"/>
      <c r="E45499"/>
      <c r="F45499"/>
      <c r="G45499"/>
      <c r="H45499"/>
      <c r="I45499"/>
      <c r="J45499"/>
      <c r="K45499"/>
      <c r="L45499"/>
      <c r="M45499" s="950"/>
      <c r="N45499"/>
      <c r="O45499"/>
    </row>
    <row r="45500" spans="1:15">
      <c r="A45500" t="s">
        <v>1917</v>
      </c>
      <c r="B45500" s="950"/>
      <c r="C45500"/>
      <c r="D45500"/>
      <c r="E45500"/>
      <c r="F45500"/>
      <c r="G45500"/>
      <c r="H45500"/>
      <c r="I45500"/>
      <c r="J45500"/>
      <c r="K45500"/>
      <c r="L45500"/>
      <c r="M45500" s="950"/>
      <c r="N45500"/>
      <c r="O45500"/>
    </row>
    <row r="45501" spans="1:15">
      <c r="A45501" t="s">
        <v>1917</v>
      </c>
      <c r="B45501" s="950"/>
      <c r="C45501"/>
      <c r="D45501"/>
      <c r="E45501"/>
      <c r="F45501"/>
      <c r="G45501"/>
      <c r="H45501"/>
      <c r="I45501"/>
      <c r="J45501"/>
      <c r="K45501"/>
      <c r="L45501"/>
      <c r="M45501" s="950"/>
      <c r="N45501"/>
      <c r="O45501"/>
    </row>
    <row r="45502" spans="1:15">
      <c r="A45502" t="s">
        <v>1917</v>
      </c>
      <c r="B45502" s="950"/>
      <c r="C45502"/>
      <c r="D45502"/>
      <c r="E45502"/>
      <c r="F45502"/>
      <c r="G45502"/>
      <c r="H45502"/>
      <c r="I45502"/>
      <c r="J45502"/>
      <c r="K45502"/>
      <c r="L45502"/>
      <c r="M45502" s="950"/>
      <c r="N45502"/>
      <c r="O45502"/>
    </row>
    <row r="45503" spans="1:15">
      <c r="A45503" t="s">
        <v>1917</v>
      </c>
      <c r="B45503" s="950"/>
      <c r="C45503"/>
      <c r="D45503"/>
      <c r="E45503"/>
      <c r="F45503"/>
      <c r="G45503"/>
      <c r="H45503"/>
      <c r="I45503"/>
      <c r="J45503"/>
      <c r="K45503"/>
      <c r="L45503"/>
      <c r="M45503" s="950"/>
      <c r="N45503"/>
      <c r="O45503"/>
    </row>
    <row r="45504" spans="1:15">
      <c r="A45504" t="s">
        <v>1917</v>
      </c>
      <c r="B45504" s="950"/>
      <c r="C45504"/>
      <c r="D45504"/>
      <c r="E45504"/>
      <c r="F45504"/>
      <c r="G45504"/>
      <c r="H45504"/>
      <c r="I45504"/>
      <c r="J45504"/>
      <c r="K45504"/>
      <c r="L45504"/>
      <c r="M45504" s="950"/>
      <c r="N45504"/>
      <c r="O45504"/>
    </row>
    <row r="45505" spans="1:15">
      <c r="A45505" t="s">
        <v>1917</v>
      </c>
      <c r="B45505" s="950"/>
      <c r="C45505"/>
      <c r="D45505"/>
      <c r="E45505"/>
      <c r="F45505"/>
      <c r="G45505"/>
      <c r="H45505"/>
      <c r="I45505"/>
      <c r="J45505"/>
      <c r="K45505"/>
      <c r="L45505"/>
      <c r="M45505" s="950"/>
      <c r="N45505"/>
      <c r="O45505"/>
    </row>
    <row r="45506" spans="1:15">
      <c r="A45506" t="s">
        <v>1917</v>
      </c>
      <c r="B45506" s="950"/>
      <c r="C45506"/>
      <c r="D45506"/>
      <c r="E45506"/>
      <c r="F45506"/>
      <c r="G45506"/>
      <c r="H45506"/>
      <c r="I45506"/>
      <c r="J45506"/>
      <c r="K45506"/>
      <c r="L45506"/>
      <c r="M45506" s="950"/>
      <c r="N45506"/>
      <c r="O45506"/>
    </row>
    <row r="45507" spans="1:15">
      <c r="A45507" t="s">
        <v>1917</v>
      </c>
      <c r="B45507" s="950"/>
      <c r="C45507"/>
      <c r="D45507"/>
      <c r="E45507"/>
      <c r="F45507"/>
      <c r="G45507"/>
      <c r="H45507"/>
      <c r="I45507"/>
      <c r="J45507"/>
      <c r="K45507"/>
      <c r="L45507"/>
      <c r="M45507" s="950"/>
      <c r="N45507"/>
      <c r="O45507"/>
    </row>
    <row r="45508" spans="1:15">
      <c r="A45508" t="s">
        <v>1917</v>
      </c>
      <c r="B45508" s="950"/>
      <c r="C45508"/>
      <c r="D45508"/>
      <c r="E45508"/>
      <c r="F45508"/>
      <c r="G45508"/>
      <c r="H45508"/>
      <c r="I45508"/>
      <c r="J45508"/>
      <c r="K45508"/>
      <c r="L45508"/>
      <c r="M45508" s="950"/>
      <c r="N45508"/>
      <c r="O45508"/>
    </row>
    <row r="45509" spans="1:15">
      <c r="A45509" t="s">
        <v>1917</v>
      </c>
      <c r="B45509" s="950"/>
      <c r="C45509"/>
      <c r="D45509"/>
      <c r="E45509"/>
      <c r="F45509"/>
      <c r="G45509"/>
      <c r="H45509"/>
      <c r="I45509"/>
      <c r="J45509"/>
      <c r="K45509"/>
      <c r="L45509"/>
      <c r="M45509" s="950"/>
      <c r="N45509"/>
      <c r="O45509"/>
    </row>
    <row r="45510" spans="1:15">
      <c r="A45510" t="s">
        <v>1917</v>
      </c>
      <c r="B45510" s="950"/>
      <c r="C45510"/>
      <c r="D45510"/>
      <c r="E45510"/>
      <c r="F45510"/>
      <c r="G45510"/>
      <c r="H45510"/>
      <c r="I45510"/>
      <c r="J45510"/>
      <c r="K45510"/>
      <c r="L45510"/>
      <c r="M45510" s="950"/>
      <c r="N45510"/>
      <c r="O45510"/>
    </row>
    <row r="45511" spans="1:15">
      <c r="A45511" t="s">
        <v>1917</v>
      </c>
      <c r="B45511" s="950"/>
      <c r="C45511"/>
      <c r="D45511"/>
      <c r="E45511"/>
      <c r="F45511"/>
      <c r="G45511"/>
      <c r="H45511"/>
      <c r="I45511"/>
      <c r="J45511"/>
      <c r="K45511"/>
      <c r="L45511"/>
      <c r="M45511" s="950"/>
      <c r="N45511"/>
      <c r="O45511"/>
    </row>
    <row r="45512" spans="1:15">
      <c r="A45512" t="s">
        <v>1917</v>
      </c>
      <c r="B45512" s="950"/>
      <c r="C45512"/>
      <c r="D45512"/>
      <c r="E45512"/>
      <c r="F45512"/>
      <c r="G45512"/>
      <c r="H45512"/>
      <c r="I45512"/>
      <c r="J45512"/>
      <c r="K45512"/>
      <c r="L45512"/>
      <c r="M45512" s="950"/>
      <c r="N45512"/>
      <c r="O45512"/>
    </row>
    <row r="45513" spans="1:15">
      <c r="A45513" t="s">
        <v>1917</v>
      </c>
      <c r="B45513" s="950"/>
      <c r="C45513"/>
      <c r="D45513"/>
      <c r="E45513"/>
      <c r="F45513"/>
      <c r="G45513"/>
      <c r="H45513"/>
      <c r="I45513"/>
      <c r="J45513"/>
      <c r="K45513"/>
      <c r="L45513"/>
      <c r="M45513" s="950"/>
      <c r="N45513"/>
      <c r="O45513"/>
    </row>
    <row r="45514" spans="1:15">
      <c r="A45514" t="s">
        <v>1917</v>
      </c>
      <c r="B45514" s="950"/>
      <c r="C45514"/>
      <c r="D45514"/>
      <c r="E45514"/>
      <c r="F45514"/>
      <c r="G45514"/>
      <c r="H45514"/>
      <c r="I45514"/>
      <c r="J45514"/>
      <c r="K45514"/>
      <c r="L45514"/>
      <c r="M45514" s="950"/>
      <c r="N45514"/>
      <c r="O45514"/>
    </row>
    <row r="45515" spans="1:15">
      <c r="A45515" t="s">
        <v>1917</v>
      </c>
      <c r="B45515" s="950"/>
      <c r="C45515"/>
      <c r="D45515"/>
      <c r="E45515"/>
      <c r="F45515"/>
      <c r="G45515"/>
      <c r="H45515"/>
      <c r="I45515"/>
      <c r="J45515"/>
      <c r="K45515"/>
      <c r="L45515"/>
      <c r="M45515" s="950"/>
      <c r="N45515"/>
      <c r="O45515"/>
    </row>
    <row r="45516" spans="1:15">
      <c r="A45516" t="s">
        <v>1917</v>
      </c>
      <c r="B45516" s="950"/>
      <c r="C45516"/>
      <c r="D45516"/>
      <c r="E45516"/>
      <c r="F45516"/>
      <c r="G45516"/>
      <c r="H45516"/>
      <c r="I45516"/>
      <c r="J45516"/>
      <c r="K45516"/>
      <c r="L45516"/>
      <c r="M45516" s="950"/>
      <c r="N45516"/>
      <c r="O45516"/>
    </row>
    <row r="45517" spans="1:15">
      <c r="A45517" t="s">
        <v>1917</v>
      </c>
      <c r="B45517" s="950"/>
      <c r="C45517"/>
      <c r="D45517"/>
      <c r="E45517"/>
      <c r="F45517"/>
      <c r="G45517"/>
      <c r="H45517"/>
      <c r="I45517"/>
      <c r="J45517"/>
      <c r="K45517"/>
      <c r="L45517"/>
      <c r="M45517" s="950"/>
      <c r="N45517"/>
      <c r="O45517"/>
    </row>
    <row r="45518" spans="1:15">
      <c r="A45518" t="s">
        <v>1917</v>
      </c>
      <c r="B45518" s="950"/>
      <c r="C45518"/>
      <c r="D45518"/>
      <c r="E45518"/>
      <c r="F45518"/>
      <c r="G45518"/>
      <c r="H45518"/>
      <c r="I45518"/>
      <c r="J45518"/>
      <c r="K45518"/>
      <c r="L45518"/>
      <c r="M45518" s="950"/>
      <c r="N45518"/>
      <c r="O45518"/>
    </row>
    <row r="45519" spans="1:15">
      <c r="A45519" t="s">
        <v>1917</v>
      </c>
      <c r="B45519" s="950"/>
      <c r="C45519"/>
      <c r="D45519"/>
      <c r="E45519"/>
      <c r="F45519"/>
      <c r="G45519"/>
      <c r="H45519"/>
      <c r="I45519"/>
      <c r="J45519"/>
      <c r="K45519"/>
      <c r="L45519"/>
      <c r="M45519" s="950"/>
      <c r="N45519"/>
      <c r="O45519"/>
    </row>
    <row r="45520" spans="1:15">
      <c r="A45520" t="s">
        <v>1917</v>
      </c>
      <c r="B45520" s="950"/>
      <c r="C45520"/>
      <c r="D45520"/>
      <c r="E45520"/>
      <c r="F45520"/>
      <c r="G45520"/>
      <c r="H45520"/>
      <c r="I45520"/>
      <c r="J45520"/>
      <c r="K45520"/>
      <c r="L45520"/>
      <c r="M45520" s="950"/>
      <c r="N45520"/>
      <c r="O45520"/>
    </row>
    <row r="45521" spans="1:15">
      <c r="A45521" t="s">
        <v>1917</v>
      </c>
      <c r="B45521" s="950"/>
      <c r="C45521"/>
      <c r="D45521"/>
      <c r="E45521"/>
      <c r="F45521"/>
      <c r="G45521"/>
      <c r="H45521"/>
      <c r="I45521"/>
      <c r="J45521"/>
      <c r="K45521"/>
      <c r="L45521"/>
      <c r="M45521" s="950"/>
      <c r="N45521"/>
      <c r="O45521"/>
    </row>
    <row r="45522" spans="1:15">
      <c r="A45522" t="s">
        <v>1917</v>
      </c>
      <c r="B45522" s="950"/>
      <c r="C45522"/>
      <c r="D45522"/>
      <c r="E45522"/>
      <c r="F45522"/>
      <c r="G45522"/>
      <c r="H45522"/>
      <c r="I45522"/>
      <c r="J45522"/>
      <c r="K45522"/>
      <c r="L45522"/>
      <c r="M45522" s="950"/>
      <c r="N45522"/>
      <c r="O45522"/>
    </row>
    <row r="45523" spans="1:15">
      <c r="A45523" t="s">
        <v>1917</v>
      </c>
      <c r="B45523" s="950"/>
      <c r="C45523"/>
      <c r="D45523"/>
      <c r="E45523"/>
      <c r="F45523"/>
      <c r="G45523"/>
      <c r="H45523"/>
      <c r="I45523"/>
      <c r="J45523"/>
      <c r="K45523"/>
      <c r="L45523"/>
      <c r="M45523" s="950"/>
      <c r="N45523"/>
      <c r="O45523"/>
    </row>
    <row r="45524" spans="1:15">
      <c r="A45524" t="s">
        <v>1917</v>
      </c>
      <c r="B45524" s="950"/>
      <c r="C45524"/>
      <c r="D45524"/>
      <c r="E45524"/>
      <c r="F45524"/>
      <c r="G45524"/>
      <c r="H45524"/>
      <c r="I45524"/>
      <c r="J45524"/>
      <c r="K45524"/>
      <c r="L45524"/>
      <c r="M45524" s="950"/>
      <c r="N45524"/>
      <c r="O45524"/>
    </row>
    <row r="45525" spans="1:15">
      <c r="A45525" t="s">
        <v>1917</v>
      </c>
      <c r="B45525" s="950"/>
      <c r="C45525"/>
      <c r="D45525"/>
      <c r="E45525"/>
      <c r="F45525"/>
      <c r="G45525"/>
      <c r="H45525"/>
      <c r="I45525"/>
      <c r="J45525"/>
      <c r="K45525"/>
      <c r="L45525"/>
      <c r="M45525" s="950"/>
      <c r="N45525"/>
      <c r="O45525"/>
    </row>
    <row r="45526" spans="1:15">
      <c r="A45526" t="s">
        <v>1917</v>
      </c>
      <c r="B45526" s="950"/>
      <c r="C45526"/>
      <c r="D45526"/>
      <c r="E45526"/>
      <c r="F45526"/>
      <c r="G45526"/>
      <c r="H45526"/>
      <c r="I45526"/>
      <c r="J45526"/>
      <c r="K45526"/>
      <c r="L45526"/>
      <c r="M45526" s="950"/>
      <c r="N45526"/>
      <c r="O45526"/>
    </row>
    <row r="45527" spans="1:15">
      <c r="A45527" t="s">
        <v>1917</v>
      </c>
      <c r="B45527" s="950"/>
      <c r="C45527"/>
      <c r="D45527"/>
      <c r="E45527"/>
      <c r="F45527"/>
      <c r="G45527"/>
      <c r="H45527"/>
      <c r="I45527"/>
      <c r="J45527"/>
      <c r="K45527"/>
      <c r="L45527"/>
      <c r="M45527" s="950"/>
      <c r="N45527"/>
      <c r="O45527"/>
    </row>
    <row r="45528" spans="1:15">
      <c r="A45528" t="s">
        <v>1917</v>
      </c>
      <c r="B45528" s="950"/>
      <c r="C45528"/>
      <c r="D45528"/>
      <c r="E45528"/>
      <c r="F45528"/>
      <c r="G45528"/>
      <c r="H45528"/>
      <c r="I45528"/>
      <c r="J45528"/>
      <c r="K45528"/>
      <c r="L45528"/>
      <c r="M45528" s="950"/>
      <c r="N45528"/>
      <c r="O45528"/>
    </row>
    <row r="45529" spans="1:15">
      <c r="A45529" t="s">
        <v>1917</v>
      </c>
      <c r="B45529" s="950"/>
      <c r="C45529"/>
      <c r="D45529"/>
      <c r="E45529"/>
      <c r="F45529"/>
      <c r="G45529"/>
      <c r="H45529"/>
      <c r="I45529"/>
      <c r="J45529"/>
      <c r="K45529"/>
      <c r="L45529"/>
      <c r="M45529" s="950"/>
      <c r="N45529"/>
      <c r="O45529"/>
    </row>
    <row r="45530" spans="1:15">
      <c r="A45530" t="s">
        <v>1917</v>
      </c>
      <c r="B45530" s="950"/>
      <c r="C45530"/>
      <c r="D45530"/>
      <c r="E45530"/>
      <c r="F45530"/>
      <c r="G45530"/>
      <c r="H45530"/>
      <c r="I45530"/>
      <c r="J45530"/>
      <c r="K45530"/>
      <c r="L45530"/>
      <c r="M45530" s="950"/>
      <c r="N45530"/>
      <c r="O45530"/>
    </row>
    <row r="45531" spans="1:15">
      <c r="A45531" t="s">
        <v>1917</v>
      </c>
      <c r="B45531" s="950"/>
      <c r="C45531"/>
      <c r="D45531"/>
      <c r="E45531"/>
      <c r="F45531"/>
      <c r="G45531"/>
      <c r="H45531"/>
      <c r="I45531"/>
      <c r="J45531"/>
      <c r="K45531"/>
      <c r="L45531"/>
      <c r="M45531" s="950"/>
      <c r="N45531"/>
      <c r="O45531"/>
    </row>
    <row r="45532" spans="1:15">
      <c r="A45532" t="s">
        <v>1917</v>
      </c>
      <c r="B45532" s="950"/>
      <c r="C45532"/>
      <c r="D45532"/>
      <c r="E45532"/>
      <c r="F45532"/>
      <c r="G45532"/>
      <c r="H45532"/>
      <c r="I45532"/>
      <c r="J45532"/>
      <c r="K45532"/>
      <c r="L45532"/>
      <c r="M45532" s="950"/>
      <c r="N45532"/>
      <c r="O45532"/>
    </row>
    <row r="45533" spans="1:15">
      <c r="A45533" t="s">
        <v>1917</v>
      </c>
      <c r="B45533" s="950"/>
      <c r="C45533"/>
      <c r="D45533"/>
      <c r="E45533"/>
      <c r="F45533"/>
      <c r="G45533"/>
      <c r="H45533"/>
      <c r="I45533"/>
      <c r="J45533"/>
      <c r="K45533"/>
      <c r="L45533"/>
      <c r="M45533" s="950"/>
      <c r="N45533"/>
      <c r="O45533"/>
    </row>
    <row r="45534" spans="1:15">
      <c r="A45534" t="s">
        <v>1917</v>
      </c>
      <c r="B45534" s="950"/>
      <c r="C45534"/>
      <c r="D45534"/>
      <c r="E45534"/>
      <c r="F45534"/>
      <c r="G45534"/>
      <c r="H45534"/>
      <c r="I45534"/>
      <c r="J45534"/>
      <c r="K45534"/>
      <c r="L45534"/>
      <c r="M45534" s="950"/>
      <c r="N45534"/>
      <c r="O45534"/>
    </row>
    <row r="45535" spans="1:15">
      <c r="A45535" t="s">
        <v>1917</v>
      </c>
      <c r="B45535" s="950"/>
      <c r="C45535"/>
      <c r="D45535"/>
      <c r="E45535"/>
      <c r="F45535"/>
      <c r="G45535"/>
      <c r="H45535"/>
      <c r="I45535"/>
      <c r="J45535"/>
      <c r="K45535"/>
      <c r="L45535"/>
      <c r="M45535" s="950"/>
      <c r="N45535"/>
      <c r="O45535"/>
    </row>
    <row r="45536" spans="1:15">
      <c r="A45536" t="s">
        <v>1917</v>
      </c>
      <c r="B45536" s="950"/>
      <c r="C45536"/>
      <c r="D45536"/>
      <c r="E45536"/>
      <c r="F45536"/>
      <c r="G45536"/>
      <c r="H45536"/>
      <c r="I45536"/>
      <c r="J45536"/>
      <c r="K45536"/>
      <c r="L45536"/>
      <c r="M45536" s="950"/>
      <c r="N45536"/>
      <c r="O45536"/>
    </row>
    <row r="45537" spans="1:15">
      <c r="A45537" t="s">
        <v>1917</v>
      </c>
      <c r="B45537" s="950"/>
      <c r="C45537"/>
      <c r="D45537"/>
      <c r="E45537"/>
      <c r="F45537"/>
      <c r="G45537"/>
      <c r="H45537"/>
      <c r="I45537"/>
      <c r="J45537"/>
      <c r="K45537"/>
      <c r="L45537"/>
      <c r="M45537" s="950"/>
      <c r="N45537"/>
      <c r="O45537"/>
    </row>
    <row r="45538" spans="1:15">
      <c r="A45538" t="s">
        <v>1917</v>
      </c>
      <c r="B45538" s="950"/>
      <c r="C45538"/>
      <c r="D45538"/>
      <c r="E45538"/>
      <c r="F45538"/>
      <c r="G45538"/>
      <c r="H45538"/>
      <c r="I45538"/>
      <c r="J45538"/>
      <c r="K45538"/>
      <c r="L45538"/>
      <c r="M45538" s="950"/>
      <c r="N45538"/>
      <c r="O45538"/>
    </row>
    <row r="45539" spans="1:15">
      <c r="A45539" t="s">
        <v>1917</v>
      </c>
      <c r="B45539" s="950"/>
      <c r="C45539"/>
      <c r="D45539"/>
      <c r="E45539"/>
      <c r="F45539"/>
      <c r="G45539"/>
      <c r="H45539"/>
      <c r="I45539"/>
      <c r="J45539"/>
      <c r="K45539"/>
      <c r="L45539"/>
      <c r="M45539" s="950"/>
      <c r="N45539"/>
      <c r="O45539"/>
    </row>
    <row r="45540" spans="1:15">
      <c r="A45540" t="s">
        <v>1917</v>
      </c>
      <c r="B45540" s="950"/>
      <c r="C45540"/>
      <c r="D45540"/>
      <c r="E45540"/>
      <c r="F45540"/>
      <c r="G45540"/>
      <c r="H45540"/>
      <c r="I45540"/>
      <c r="J45540"/>
      <c r="K45540"/>
      <c r="L45540"/>
      <c r="M45540" s="950"/>
      <c r="N45540"/>
      <c r="O45540"/>
    </row>
    <row r="45541" spans="1:15">
      <c r="A45541" t="s">
        <v>1917</v>
      </c>
      <c r="B45541" s="950"/>
      <c r="C45541"/>
      <c r="D45541"/>
      <c r="E45541"/>
      <c r="F45541"/>
      <c r="G45541"/>
      <c r="H45541"/>
      <c r="I45541"/>
      <c r="J45541"/>
      <c r="K45541"/>
      <c r="L45541"/>
      <c r="M45541" s="950"/>
      <c r="N45541"/>
      <c r="O45541"/>
    </row>
    <row r="45542" spans="1:15">
      <c r="A45542" t="s">
        <v>1917</v>
      </c>
      <c r="B45542" s="950"/>
      <c r="C45542"/>
      <c r="D45542"/>
      <c r="E45542"/>
      <c r="F45542"/>
      <c r="G45542"/>
      <c r="H45542"/>
      <c r="I45542"/>
      <c r="J45542"/>
      <c r="K45542"/>
      <c r="L45542"/>
      <c r="M45542" s="950"/>
      <c r="N45542"/>
      <c r="O45542"/>
    </row>
    <row r="45543" spans="1:15">
      <c r="A45543" t="s">
        <v>1917</v>
      </c>
      <c r="B45543" s="950"/>
      <c r="C45543"/>
      <c r="D45543"/>
      <c r="E45543"/>
      <c r="F45543"/>
      <c r="G45543"/>
      <c r="H45543"/>
      <c r="I45543"/>
      <c r="J45543"/>
      <c r="K45543"/>
      <c r="L45543"/>
      <c r="M45543" s="950"/>
      <c r="N45543"/>
      <c r="O45543"/>
    </row>
    <row r="45544" spans="1:15">
      <c r="A45544" t="s">
        <v>1917</v>
      </c>
      <c r="B45544" s="950"/>
      <c r="C45544"/>
      <c r="D45544"/>
      <c r="E45544"/>
      <c r="F45544"/>
      <c r="G45544"/>
      <c r="H45544"/>
      <c r="I45544"/>
      <c r="J45544"/>
      <c r="K45544"/>
      <c r="L45544"/>
      <c r="M45544" s="950"/>
      <c r="N45544"/>
      <c r="O45544"/>
    </row>
    <row r="45545" spans="1:15">
      <c r="A45545" t="s">
        <v>1917</v>
      </c>
      <c r="B45545" s="950"/>
      <c r="C45545"/>
      <c r="D45545"/>
      <c r="E45545"/>
      <c r="F45545"/>
      <c r="G45545"/>
      <c r="H45545"/>
      <c r="I45545"/>
      <c r="J45545"/>
      <c r="K45545"/>
      <c r="L45545"/>
      <c r="M45545" s="950"/>
      <c r="N45545"/>
      <c r="O45545"/>
    </row>
    <row r="45546" spans="1:15">
      <c r="A45546" t="s">
        <v>1917</v>
      </c>
      <c r="B45546" s="950"/>
      <c r="C45546"/>
      <c r="D45546"/>
      <c r="E45546"/>
      <c r="F45546"/>
      <c r="G45546"/>
      <c r="H45546"/>
      <c r="I45546"/>
      <c r="J45546"/>
      <c r="K45546"/>
      <c r="L45546"/>
      <c r="M45546" s="950"/>
      <c r="N45546"/>
      <c r="O45546"/>
    </row>
    <row r="45547" spans="1:15">
      <c r="A45547" t="s">
        <v>1917</v>
      </c>
      <c r="B45547" s="950"/>
      <c r="C45547"/>
      <c r="D45547"/>
      <c r="E45547"/>
      <c r="F45547"/>
      <c r="G45547"/>
      <c r="H45547"/>
      <c r="I45547"/>
      <c r="J45547"/>
      <c r="K45547"/>
      <c r="L45547"/>
      <c r="M45547" s="950"/>
      <c r="N45547"/>
      <c r="O45547"/>
    </row>
    <row r="45548" spans="1:15">
      <c r="A45548" t="s">
        <v>1917</v>
      </c>
      <c r="B45548" s="950"/>
      <c r="C45548"/>
      <c r="D45548"/>
      <c r="E45548"/>
      <c r="F45548"/>
      <c r="G45548"/>
      <c r="H45548"/>
      <c r="I45548"/>
      <c r="J45548"/>
      <c r="K45548"/>
      <c r="L45548"/>
      <c r="M45548" s="950"/>
      <c r="N45548"/>
      <c r="O45548"/>
    </row>
    <row r="45549" spans="1:15">
      <c r="A45549" t="s">
        <v>1917</v>
      </c>
      <c r="B45549" s="950"/>
      <c r="C45549"/>
      <c r="D45549"/>
      <c r="E45549"/>
      <c r="F45549"/>
      <c r="G45549"/>
      <c r="H45549"/>
      <c r="I45549"/>
      <c r="J45549"/>
      <c r="K45549"/>
      <c r="L45549"/>
      <c r="M45549" s="950"/>
      <c r="N45549"/>
      <c r="O45549"/>
    </row>
    <row r="45550" spans="1:15">
      <c r="A45550" t="s">
        <v>1917</v>
      </c>
      <c r="B45550" s="950"/>
      <c r="C45550"/>
      <c r="D45550"/>
      <c r="E45550"/>
      <c r="F45550"/>
      <c r="G45550"/>
      <c r="H45550"/>
      <c r="I45550"/>
      <c r="J45550"/>
      <c r="K45550"/>
      <c r="L45550"/>
      <c r="M45550" s="950"/>
      <c r="N45550"/>
      <c r="O45550"/>
    </row>
    <row r="45551" spans="1:15">
      <c r="A45551" t="s">
        <v>1917</v>
      </c>
      <c r="B45551" s="950"/>
      <c r="C45551"/>
      <c r="D45551"/>
      <c r="E45551"/>
      <c r="F45551"/>
      <c r="G45551"/>
      <c r="H45551"/>
      <c r="I45551"/>
      <c r="J45551"/>
      <c r="K45551"/>
      <c r="L45551"/>
      <c r="M45551" s="950"/>
      <c r="N45551"/>
      <c r="O45551"/>
    </row>
    <row r="45552" spans="1:15">
      <c r="A45552" t="s">
        <v>1917</v>
      </c>
      <c r="B45552" s="950"/>
      <c r="C45552"/>
      <c r="D45552"/>
      <c r="E45552"/>
      <c r="F45552"/>
      <c r="G45552"/>
      <c r="H45552"/>
      <c r="I45552"/>
      <c r="J45552"/>
      <c r="K45552"/>
      <c r="L45552"/>
      <c r="M45552" s="950"/>
      <c r="N45552"/>
      <c r="O45552"/>
    </row>
    <row r="45553" spans="1:15">
      <c r="A45553" t="s">
        <v>1917</v>
      </c>
      <c r="B45553" s="950"/>
      <c r="C45553"/>
      <c r="D45553"/>
      <c r="E45553"/>
      <c r="F45553"/>
      <c r="G45553"/>
      <c r="H45553"/>
      <c r="I45553"/>
      <c r="J45553"/>
      <c r="K45553"/>
      <c r="L45553"/>
      <c r="M45553" s="950"/>
      <c r="N45553"/>
      <c r="O45553"/>
    </row>
    <row r="45554" spans="1:15">
      <c r="A45554" t="s">
        <v>1917</v>
      </c>
      <c r="B45554" s="950"/>
      <c r="C45554"/>
      <c r="D45554"/>
      <c r="E45554"/>
      <c r="F45554"/>
      <c r="G45554"/>
      <c r="H45554"/>
      <c r="I45554"/>
      <c r="J45554"/>
      <c r="K45554"/>
      <c r="L45554"/>
      <c r="M45554" s="950"/>
      <c r="N45554"/>
      <c r="O45554"/>
    </row>
    <row r="45555" spans="1:15">
      <c r="A45555" t="s">
        <v>1917</v>
      </c>
      <c r="B45555" s="950"/>
      <c r="C45555"/>
      <c r="D45555"/>
      <c r="E45555"/>
      <c r="F45555"/>
      <c r="G45555"/>
      <c r="H45555"/>
      <c r="I45555"/>
      <c r="J45555"/>
      <c r="K45555"/>
      <c r="L45555"/>
      <c r="M45555" s="950"/>
      <c r="N45555"/>
      <c r="O45555"/>
    </row>
    <row r="45556" spans="1:15">
      <c r="A45556" t="s">
        <v>1917</v>
      </c>
      <c r="B45556" s="950"/>
      <c r="C45556"/>
      <c r="D45556"/>
      <c r="E45556"/>
      <c r="F45556"/>
      <c r="G45556"/>
      <c r="H45556"/>
      <c r="I45556"/>
      <c r="J45556"/>
      <c r="K45556"/>
      <c r="L45556"/>
      <c r="M45556" s="950"/>
      <c r="N45556"/>
      <c r="O45556"/>
    </row>
    <row r="45557" spans="1:15">
      <c r="A45557" t="s">
        <v>1917</v>
      </c>
      <c r="B45557" s="950"/>
      <c r="C45557"/>
      <c r="D45557"/>
      <c r="E45557"/>
      <c r="F45557"/>
      <c r="G45557"/>
      <c r="H45557"/>
      <c r="I45557"/>
      <c r="J45557"/>
      <c r="K45557"/>
      <c r="L45557"/>
      <c r="M45557" s="950"/>
      <c r="N45557"/>
      <c r="O45557"/>
    </row>
    <row r="45558" spans="1:15">
      <c r="A45558" t="s">
        <v>1917</v>
      </c>
      <c r="B45558" s="950"/>
      <c r="C45558"/>
      <c r="D45558"/>
      <c r="E45558"/>
      <c r="F45558"/>
      <c r="G45558"/>
      <c r="H45558"/>
      <c r="I45558"/>
      <c r="J45558"/>
      <c r="K45558"/>
      <c r="L45558"/>
      <c r="M45558" s="950"/>
      <c r="N45558"/>
      <c r="O45558"/>
    </row>
    <row r="45559" spans="1:15">
      <c r="A45559" t="s">
        <v>1917</v>
      </c>
      <c r="B45559" s="950"/>
      <c r="C45559"/>
      <c r="D45559"/>
      <c r="E45559"/>
      <c r="F45559"/>
      <c r="G45559"/>
      <c r="H45559"/>
      <c r="I45559"/>
      <c r="J45559"/>
      <c r="K45559"/>
      <c r="L45559"/>
      <c r="M45559" s="950"/>
      <c r="N45559"/>
      <c r="O45559"/>
    </row>
    <row r="45560" spans="1:15">
      <c r="A45560" t="s">
        <v>1917</v>
      </c>
      <c r="B45560" s="950"/>
      <c r="C45560"/>
      <c r="D45560"/>
      <c r="E45560"/>
      <c r="F45560"/>
      <c r="G45560"/>
      <c r="H45560"/>
      <c r="I45560"/>
      <c r="J45560"/>
      <c r="K45560"/>
      <c r="L45560"/>
      <c r="M45560" s="950"/>
      <c r="N45560"/>
      <c r="O45560"/>
    </row>
    <row r="45561" spans="1:15">
      <c r="A45561" t="s">
        <v>1917</v>
      </c>
      <c r="B45561" s="950"/>
      <c r="C45561"/>
      <c r="D45561"/>
      <c r="E45561"/>
      <c r="F45561"/>
      <c r="G45561"/>
      <c r="H45561"/>
      <c r="I45561"/>
      <c r="J45561"/>
      <c r="K45561"/>
      <c r="L45561"/>
      <c r="M45561" s="950"/>
      <c r="N45561"/>
      <c r="O45561"/>
    </row>
    <row r="45562" spans="1:15">
      <c r="A45562" t="s">
        <v>1917</v>
      </c>
      <c r="B45562" s="950"/>
      <c r="C45562"/>
      <c r="D45562"/>
      <c r="E45562"/>
      <c r="F45562"/>
      <c r="G45562"/>
      <c r="H45562"/>
      <c r="I45562"/>
      <c r="J45562"/>
      <c r="K45562"/>
      <c r="L45562"/>
      <c r="M45562" s="950"/>
      <c r="N45562"/>
      <c r="O45562"/>
    </row>
    <row r="45563" spans="1:15">
      <c r="A45563" t="s">
        <v>1917</v>
      </c>
      <c r="B45563" s="950"/>
      <c r="C45563"/>
      <c r="D45563"/>
      <c r="E45563"/>
      <c r="F45563"/>
      <c r="G45563"/>
      <c r="H45563"/>
      <c r="I45563"/>
      <c r="J45563"/>
      <c r="K45563"/>
      <c r="L45563"/>
      <c r="M45563" s="950"/>
      <c r="N45563"/>
      <c r="O45563"/>
    </row>
    <row r="45564" spans="1:15">
      <c r="A45564" t="s">
        <v>1917</v>
      </c>
      <c r="B45564" s="950"/>
      <c r="C45564"/>
      <c r="D45564"/>
      <c r="E45564"/>
      <c r="F45564"/>
      <c r="G45564"/>
      <c r="H45564"/>
      <c r="I45564"/>
      <c r="J45564"/>
      <c r="K45564"/>
      <c r="L45564"/>
      <c r="M45564" s="950"/>
      <c r="N45564"/>
      <c r="O45564"/>
    </row>
    <row r="45565" spans="1:15">
      <c r="A45565" t="s">
        <v>1917</v>
      </c>
      <c r="B45565" s="950"/>
      <c r="C45565"/>
      <c r="D45565"/>
      <c r="E45565"/>
      <c r="F45565"/>
      <c r="G45565"/>
      <c r="H45565"/>
      <c r="I45565"/>
      <c r="J45565"/>
      <c r="K45565"/>
      <c r="L45565"/>
      <c r="M45565" s="950"/>
      <c r="N45565"/>
      <c r="O45565"/>
    </row>
    <row r="45566" spans="1:15">
      <c r="A45566" t="s">
        <v>1917</v>
      </c>
      <c r="B45566" s="950"/>
      <c r="C45566"/>
      <c r="D45566"/>
      <c r="E45566"/>
      <c r="F45566"/>
      <c r="G45566"/>
      <c r="H45566"/>
      <c r="I45566"/>
      <c r="J45566"/>
      <c r="K45566"/>
      <c r="L45566"/>
      <c r="M45566" s="950"/>
      <c r="N45566"/>
      <c r="O45566"/>
    </row>
    <row r="45567" spans="1:15">
      <c r="A45567" t="s">
        <v>1917</v>
      </c>
      <c r="B45567" s="950"/>
      <c r="C45567"/>
      <c r="D45567"/>
      <c r="E45567"/>
      <c r="F45567"/>
      <c r="G45567"/>
      <c r="H45567"/>
      <c r="I45567"/>
      <c r="J45567"/>
      <c r="K45567"/>
      <c r="L45567"/>
      <c r="M45567" s="950"/>
      <c r="N45567"/>
      <c r="O45567"/>
    </row>
    <row r="45568" spans="1:15">
      <c r="A45568" t="s">
        <v>1917</v>
      </c>
      <c r="B45568" s="950"/>
      <c r="C45568"/>
      <c r="D45568"/>
      <c r="E45568"/>
      <c r="F45568"/>
      <c r="G45568"/>
      <c r="H45568"/>
      <c r="I45568"/>
      <c r="J45568"/>
      <c r="K45568"/>
      <c r="L45568"/>
      <c r="M45568" s="950"/>
      <c r="N45568"/>
      <c r="O45568"/>
    </row>
    <row r="45569" spans="1:15">
      <c r="A45569" t="s">
        <v>1917</v>
      </c>
      <c r="B45569" s="950"/>
      <c r="C45569"/>
      <c r="D45569"/>
      <c r="E45569"/>
      <c r="F45569"/>
      <c r="G45569"/>
      <c r="H45569"/>
      <c r="I45569"/>
      <c r="J45569"/>
      <c r="K45569"/>
      <c r="L45569"/>
      <c r="M45569" s="950"/>
      <c r="N45569"/>
      <c r="O45569"/>
    </row>
    <row r="45570" spans="1:15">
      <c r="A45570" t="s">
        <v>1917</v>
      </c>
      <c r="B45570" s="950"/>
      <c r="C45570"/>
      <c r="D45570"/>
      <c r="E45570"/>
      <c r="F45570"/>
      <c r="G45570"/>
      <c r="H45570"/>
      <c r="I45570"/>
      <c r="J45570"/>
      <c r="K45570"/>
      <c r="L45570"/>
      <c r="M45570" s="950"/>
      <c r="N45570"/>
      <c r="O45570"/>
    </row>
    <row r="45571" spans="1:15">
      <c r="A45571" t="s">
        <v>1917</v>
      </c>
      <c r="B45571" s="950"/>
      <c r="C45571"/>
      <c r="D45571"/>
      <c r="E45571"/>
      <c r="F45571"/>
      <c r="G45571"/>
      <c r="H45571"/>
      <c r="I45571"/>
      <c r="J45571"/>
      <c r="K45571"/>
      <c r="L45571"/>
      <c r="M45571" s="950"/>
      <c r="N45571"/>
      <c r="O45571"/>
    </row>
    <row r="45572" spans="1:15">
      <c r="A45572" t="s">
        <v>1917</v>
      </c>
      <c r="B45572" s="950"/>
      <c r="C45572"/>
      <c r="D45572"/>
      <c r="E45572"/>
      <c r="F45572"/>
      <c r="G45572"/>
      <c r="H45572"/>
      <c r="I45572"/>
      <c r="J45572"/>
      <c r="K45572"/>
      <c r="L45572"/>
      <c r="M45572" s="950"/>
      <c r="N45572"/>
      <c r="O45572"/>
    </row>
    <row r="45573" spans="1:15">
      <c r="A45573" t="s">
        <v>1917</v>
      </c>
      <c r="B45573" s="950"/>
      <c r="C45573"/>
      <c r="D45573"/>
      <c r="E45573"/>
      <c r="F45573"/>
      <c r="G45573"/>
      <c r="H45573"/>
      <c r="I45573"/>
      <c r="J45573"/>
      <c r="K45573"/>
      <c r="L45573"/>
      <c r="M45573" s="950"/>
      <c r="N45573"/>
      <c r="O45573"/>
    </row>
    <row r="45574" spans="1:15">
      <c r="A45574" t="s">
        <v>1917</v>
      </c>
      <c r="B45574" s="950"/>
      <c r="C45574"/>
      <c r="D45574"/>
      <c r="E45574"/>
      <c r="F45574"/>
      <c r="G45574"/>
      <c r="H45574"/>
      <c r="I45574"/>
      <c r="J45574"/>
      <c r="K45574"/>
      <c r="L45574"/>
      <c r="M45574" s="950"/>
      <c r="N45574"/>
      <c r="O45574"/>
    </row>
    <row r="45575" spans="1:15">
      <c r="A45575" t="s">
        <v>1917</v>
      </c>
      <c r="B45575" s="950"/>
      <c r="C45575"/>
      <c r="D45575"/>
      <c r="E45575"/>
      <c r="F45575"/>
      <c r="G45575"/>
      <c r="H45575"/>
      <c r="I45575"/>
      <c r="J45575"/>
      <c r="K45575"/>
      <c r="L45575"/>
      <c r="M45575" s="950"/>
      <c r="N45575"/>
      <c r="O45575"/>
    </row>
    <row r="45576" spans="1:15">
      <c r="A45576" t="s">
        <v>1917</v>
      </c>
      <c r="B45576" s="950"/>
      <c r="C45576"/>
      <c r="D45576"/>
      <c r="E45576"/>
      <c r="F45576"/>
      <c r="G45576"/>
      <c r="H45576"/>
      <c r="I45576"/>
      <c r="J45576"/>
      <c r="K45576"/>
      <c r="L45576"/>
      <c r="M45576" s="950"/>
      <c r="N45576"/>
      <c r="O45576"/>
    </row>
    <row r="45577" spans="1:15">
      <c r="A45577" t="s">
        <v>1917</v>
      </c>
      <c r="B45577" s="950"/>
      <c r="C45577"/>
      <c r="D45577"/>
      <c r="E45577"/>
      <c r="F45577"/>
      <c r="G45577"/>
      <c r="H45577"/>
      <c r="I45577"/>
      <c r="J45577"/>
      <c r="K45577"/>
      <c r="L45577"/>
      <c r="M45577" s="950"/>
      <c r="N45577"/>
      <c r="O45577"/>
    </row>
    <row r="45578" spans="1:15">
      <c r="A45578" t="s">
        <v>1917</v>
      </c>
      <c r="B45578" s="950"/>
      <c r="C45578"/>
      <c r="D45578"/>
      <c r="E45578"/>
      <c r="F45578"/>
      <c r="G45578"/>
      <c r="H45578"/>
      <c r="I45578"/>
      <c r="J45578"/>
      <c r="K45578"/>
      <c r="L45578"/>
      <c r="M45578" s="950"/>
      <c r="N45578"/>
      <c r="O45578"/>
    </row>
    <row r="45579" spans="1:15">
      <c r="A45579" t="s">
        <v>1917</v>
      </c>
      <c r="B45579" s="950"/>
      <c r="C45579"/>
      <c r="D45579"/>
      <c r="E45579"/>
      <c r="F45579"/>
      <c r="G45579"/>
      <c r="H45579"/>
      <c r="I45579"/>
      <c r="J45579"/>
      <c r="K45579"/>
      <c r="L45579"/>
      <c r="M45579" s="950"/>
      <c r="N45579"/>
      <c r="O45579"/>
    </row>
    <row r="45580" spans="1:15">
      <c r="A45580" t="s">
        <v>1917</v>
      </c>
      <c r="B45580" s="950"/>
      <c r="C45580"/>
      <c r="D45580"/>
      <c r="E45580"/>
      <c r="F45580"/>
      <c r="G45580"/>
      <c r="H45580"/>
      <c r="I45580"/>
      <c r="J45580"/>
      <c r="K45580"/>
      <c r="L45580"/>
      <c r="M45580" s="950"/>
      <c r="N45580"/>
      <c r="O45580"/>
    </row>
    <row r="45581" spans="1:15">
      <c r="A45581" t="s">
        <v>1917</v>
      </c>
      <c r="B45581" s="950"/>
      <c r="C45581"/>
      <c r="D45581"/>
      <c r="E45581"/>
      <c r="F45581"/>
      <c r="G45581"/>
      <c r="H45581"/>
      <c r="I45581"/>
      <c r="J45581"/>
      <c r="K45581"/>
      <c r="L45581"/>
      <c r="M45581" s="950"/>
      <c r="N45581"/>
      <c r="O45581"/>
    </row>
    <row r="45582" spans="1:15">
      <c r="A45582" t="s">
        <v>1917</v>
      </c>
      <c r="B45582" s="950"/>
      <c r="C45582"/>
      <c r="D45582"/>
      <c r="E45582"/>
      <c r="F45582"/>
      <c r="G45582"/>
      <c r="H45582"/>
      <c r="I45582"/>
      <c r="J45582"/>
      <c r="K45582"/>
      <c r="L45582"/>
      <c r="M45582" s="950"/>
      <c r="N45582"/>
      <c r="O45582"/>
    </row>
    <row r="45583" spans="1:15">
      <c r="A45583" t="s">
        <v>1917</v>
      </c>
      <c r="B45583" s="950"/>
      <c r="C45583"/>
      <c r="D45583"/>
      <c r="E45583"/>
      <c r="F45583"/>
      <c r="G45583"/>
      <c r="H45583"/>
      <c r="I45583"/>
      <c r="J45583"/>
      <c r="K45583"/>
      <c r="L45583"/>
      <c r="M45583" s="950"/>
      <c r="N45583"/>
      <c r="O45583"/>
    </row>
    <row r="45584" spans="1:15">
      <c r="A45584" t="s">
        <v>1917</v>
      </c>
      <c r="B45584" s="950"/>
      <c r="C45584"/>
      <c r="D45584"/>
      <c r="E45584"/>
      <c r="F45584"/>
      <c r="G45584"/>
      <c r="H45584"/>
      <c r="I45584"/>
      <c r="J45584"/>
      <c r="K45584"/>
      <c r="L45584"/>
      <c r="M45584" s="950"/>
      <c r="N45584"/>
      <c r="O45584"/>
    </row>
    <row r="45585" spans="1:15">
      <c r="A45585" t="s">
        <v>1917</v>
      </c>
      <c r="B45585" s="950"/>
      <c r="C45585"/>
      <c r="D45585"/>
      <c r="E45585"/>
      <c r="F45585"/>
      <c r="G45585"/>
      <c r="H45585"/>
      <c r="I45585"/>
      <c r="J45585"/>
      <c r="K45585"/>
      <c r="L45585"/>
      <c r="M45585" s="950"/>
      <c r="N45585"/>
      <c r="O45585"/>
    </row>
    <row r="45586" spans="1:15">
      <c r="A45586" t="s">
        <v>1917</v>
      </c>
      <c r="B45586" s="950"/>
      <c r="C45586"/>
      <c r="D45586"/>
      <c r="E45586"/>
      <c r="F45586"/>
      <c r="G45586"/>
      <c r="H45586"/>
      <c r="I45586"/>
      <c r="J45586"/>
      <c r="K45586"/>
      <c r="L45586"/>
      <c r="M45586" s="950"/>
      <c r="N45586"/>
      <c r="O45586"/>
    </row>
    <row r="45587" spans="1:15">
      <c r="A45587" t="s">
        <v>1917</v>
      </c>
      <c r="B45587" s="950"/>
      <c r="C45587"/>
      <c r="D45587"/>
      <c r="E45587"/>
      <c r="F45587"/>
      <c r="G45587"/>
      <c r="H45587"/>
      <c r="I45587"/>
      <c r="J45587"/>
      <c r="K45587"/>
      <c r="L45587"/>
      <c r="M45587" s="950"/>
      <c r="N45587"/>
      <c r="O45587"/>
    </row>
    <row r="45588" spans="1:15">
      <c r="A45588" t="s">
        <v>1917</v>
      </c>
      <c r="B45588" s="950"/>
      <c r="C45588"/>
      <c r="D45588"/>
      <c r="E45588"/>
      <c r="F45588"/>
      <c r="G45588"/>
      <c r="H45588"/>
      <c r="I45588"/>
      <c r="J45588"/>
      <c r="K45588"/>
      <c r="L45588"/>
      <c r="M45588" s="950"/>
      <c r="N45588"/>
      <c r="O45588"/>
    </row>
    <row r="45589" spans="1:15">
      <c r="A45589" t="s">
        <v>1917</v>
      </c>
      <c r="B45589" s="950"/>
      <c r="C45589"/>
      <c r="D45589"/>
      <c r="E45589"/>
      <c r="F45589"/>
      <c r="G45589"/>
      <c r="H45589"/>
      <c r="I45589"/>
      <c r="J45589"/>
      <c r="K45589"/>
      <c r="L45589"/>
      <c r="M45589" s="950"/>
      <c r="N45589"/>
      <c r="O45589"/>
    </row>
    <row r="45590" spans="1:15">
      <c r="A45590" t="s">
        <v>1917</v>
      </c>
      <c r="B45590" s="950"/>
      <c r="C45590"/>
      <c r="D45590"/>
      <c r="E45590"/>
      <c r="F45590"/>
      <c r="G45590"/>
      <c r="H45590"/>
      <c r="I45590"/>
      <c r="J45590"/>
      <c r="K45590"/>
      <c r="L45590"/>
      <c r="M45590" s="950"/>
      <c r="N45590"/>
      <c r="O45590"/>
    </row>
    <row r="45591" spans="1:15">
      <c r="A45591" t="s">
        <v>1917</v>
      </c>
      <c r="B45591" s="950"/>
      <c r="C45591"/>
      <c r="D45591"/>
      <c r="E45591"/>
      <c r="F45591"/>
      <c r="G45591"/>
      <c r="H45591"/>
      <c r="I45591"/>
      <c r="J45591"/>
      <c r="K45591"/>
      <c r="L45591"/>
      <c r="M45591" s="950"/>
      <c r="N45591"/>
      <c r="O45591"/>
    </row>
    <row r="45592" spans="1:15">
      <c r="A45592" t="s">
        <v>1917</v>
      </c>
      <c r="B45592" s="950"/>
      <c r="C45592"/>
      <c r="D45592"/>
      <c r="E45592"/>
      <c r="F45592"/>
      <c r="G45592"/>
      <c r="H45592"/>
      <c r="I45592"/>
      <c r="J45592"/>
      <c r="K45592"/>
      <c r="L45592"/>
      <c r="M45592" s="950"/>
      <c r="N45592"/>
      <c r="O45592"/>
    </row>
    <row r="45593" spans="1:15">
      <c r="A45593" t="s">
        <v>1917</v>
      </c>
      <c r="B45593" s="950"/>
      <c r="C45593"/>
      <c r="D45593"/>
      <c r="E45593"/>
      <c r="F45593"/>
      <c r="G45593"/>
      <c r="H45593"/>
      <c r="I45593"/>
      <c r="J45593"/>
      <c r="K45593"/>
      <c r="L45593"/>
      <c r="M45593" s="950"/>
      <c r="N45593"/>
      <c r="O45593"/>
    </row>
    <row r="45594" spans="1:15">
      <c r="A45594" t="s">
        <v>1917</v>
      </c>
      <c r="B45594" s="950"/>
      <c r="C45594"/>
      <c r="D45594"/>
      <c r="E45594"/>
      <c r="F45594"/>
      <c r="G45594"/>
      <c r="H45594"/>
      <c r="I45594"/>
      <c r="J45594"/>
      <c r="K45594"/>
      <c r="L45594"/>
      <c r="M45594" s="950"/>
      <c r="N45594"/>
      <c r="O45594"/>
    </row>
    <row r="45595" spans="1:15">
      <c r="A45595" t="s">
        <v>1917</v>
      </c>
      <c r="B45595" s="950"/>
      <c r="C45595"/>
      <c r="D45595"/>
      <c r="E45595"/>
      <c r="F45595"/>
      <c r="G45595"/>
      <c r="H45595"/>
      <c r="I45595"/>
      <c r="J45595"/>
      <c r="K45595"/>
      <c r="L45595"/>
      <c r="M45595" s="950"/>
      <c r="N45595"/>
      <c r="O45595"/>
    </row>
    <row r="45596" spans="1:15">
      <c r="A45596" t="s">
        <v>1917</v>
      </c>
      <c r="B45596" s="950"/>
      <c r="C45596"/>
      <c r="D45596"/>
      <c r="E45596"/>
      <c r="F45596"/>
      <c r="G45596"/>
      <c r="H45596"/>
      <c r="I45596"/>
      <c r="J45596"/>
      <c r="K45596"/>
      <c r="L45596"/>
      <c r="M45596" s="950"/>
      <c r="N45596"/>
      <c r="O45596"/>
    </row>
    <row r="45597" spans="1:15">
      <c r="A45597" t="s">
        <v>1917</v>
      </c>
      <c r="B45597" s="950"/>
      <c r="C45597"/>
      <c r="D45597"/>
      <c r="E45597"/>
      <c r="F45597"/>
      <c r="G45597"/>
      <c r="H45597"/>
      <c r="I45597"/>
      <c r="J45597"/>
      <c r="K45597"/>
      <c r="L45597"/>
      <c r="M45597" s="950"/>
      <c r="N45597"/>
      <c r="O45597"/>
    </row>
    <row r="45598" spans="1:15">
      <c r="A45598" t="s">
        <v>1917</v>
      </c>
      <c r="B45598" s="950"/>
      <c r="C45598"/>
      <c r="D45598"/>
      <c r="E45598"/>
      <c r="F45598"/>
      <c r="G45598"/>
      <c r="H45598"/>
      <c r="I45598"/>
      <c r="J45598"/>
      <c r="K45598"/>
      <c r="L45598"/>
      <c r="M45598" s="950"/>
      <c r="N45598"/>
      <c r="O45598"/>
    </row>
    <row r="45599" spans="1:15">
      <c r="A45599" t="s">
        <v>1917</v>
      </c>
      <c r="B45599" s="950"/>
      <c r="C45599"/>
      <c r="D45599"/>
      <c r="E45599"/>
      <c r="F45599"/>
      <c r="G45599"/>
      <c r="H45599"/>
      <c r="I45599"/>
      <c r="J45599"/>
      <c r="K45599"/>
      <c r="L45599"/>
      <c r="M45599" s="950"/>
      <c r="N45599"/>
      <c r="O45599"/>
    </row>
    <row r="45600" spans="1:15">
      <c r="A45600" t="s">
        <v>1917</v>
      </c>
      <c r="B45600" s="950"/>
      <c r="C45600"/>
      <c r="D45600"/>
      <c r="E45600"/>
      <c r="F45600"/>
      <c r="G45600"/>
      <c r="H45600"/>
      <c r="I45600"/>
      <c r="J45600"/>
      <c r="K45600"/>
      <c r="L45600"/>
      <c r="M45600" s="950"/>
      <c r="N45600"/>
      <c r="O45600"/>
    </row>
    <row r="45601" spans="1:15">
      <c r="A45601" t="s">
        <v>1917</v>
      </c>
      <c r="B45601" s="950"/>
      <c r="C45601"/>
      <c r="D45601"/>
      <c r="E45601"/>
      <c r="F45601"/>
      <c r="G45601"/>
      <c r="H45601"/>
      <c r="I45601"/>
      <c r="J45601"/>
      <c r="K45601"/>
      <c r="L45601"/>
      <c r="M45601" s="950"/>
      <c r="N45601"/>
      <c r="O45601"/>
    </row>
    <row r="45602" spans="1:15">
      <c r="A45602" t="s">
        <v>1917</v>
      </c>
      <c r="B45602" s="950"/>
      <c r="C45602"/>
      <c r="D45602"/>
      <c r="E45602"/>
      <c r="F45602"/>
      <c r="G45602"/>
      <c r="H45602"/>
      <c r="I45602"/>
      <c r="J45602"/>
      <c r="K45602"/>
      <c r="L45602"/>
      <c r="M45602" s="950"/>
      <c r="N45602"/>
      <c r="O45602"/>
    </row>
    <row r="45603" spans="1:15">
      <c r="A45603" t="s">
        <v>1917</v>
      </c>
      <c r="B45603" s="950"/>
      <c r="C45603"/>
      <c r="D45603"/>
      <c r="E45603"/>
      <c r="F45603"/>
      <c r="G45603"/>
      <c r="H45603"/>
      <c r="I45603"/>
      <c r="J45603"/>
      <c r="K45603"/>
      <c r="L45603"/>
      <c r="M45603" s="950"/>
      <c r="N45603"/>
      <c r="O45603"/>
    </row>
    <row r="45604" spans="1:15">
      <c r="A45604" t="s">
        <v>1917</v>
      </c>
      <c r="B45604" s="950"/>
      <c r="C45604"/>
      <c r="D45604"/>
      <c r="E45604"/>
      <c r="F45604"/>
      <c r="G45604"/>
      <c r="H45604"/>
      <c r="I45604"/>
      <c r="J45604"/>
      <c r="K45604"/>
      <c r="L45604"/>
      <c r="M45604" s="950"/>
      <c r="N45604"/>
      <c r="O45604"/>
    </row>
    <row r="45605" spans="1:15">
      <c r="A45605" t="s">
        <v>1917</v>
      </c>
      <c r="B45605" s="950"/>
      <c r="C45605"/>
      <c r="D45605"/>
      <c r="E45605"/>
      <c r="F45605"/>
      <c r="G45605"/>
      <c r="H45605"/>
      <c r="I45605"/>
      <c r="J45605"/>
      <c r="K45605"/>
      <c r="L45605"/>
      <c r="M45605" s="950"/>
      <c r="N45605"/>
      <c r="O45605"/>
    </row>
    <row r="45606" spans="1:15">
      <c r="A45606" t="s">
        <v>1917</v>
      </c>
      <c r="B45606" s="950"/>
      <c r="C45606"/>
      <c r="D45606"/>
      <c r="E45606"/>
      <c r="F45606"/>
      <c r="G45606"/>
      <c r="H45606"/>
      <c r="I45606"/>
      <c r="J45606"/>
      <c r="K45606"/>
      <c r="L45606"/>
      <c r="M45606" s="950"/>
      <c r="N45606"/>
      <c r="O45606"/>
    </row>
    <row r="45607" spans="1:15">
      <c r="A45607" t="s">
        <v>1917</v>
      </c>
      <c r="B45607" s="950"/>
      <c r="C45607"/>
      <c r="D45607"/>
      <c r="E45607"/>
      <c r="F45607"/>
      <c r="G45607"/>
      <c r="H45607"/>
      <c r="I45607"/>
      <c r="J45607"/>
      <c r="K45607"/>
      <c r="L45607"/>
      <c r="M45607" s="950"/>
      <c r="N45607"/>
      <c r="O45607"/>
    </row>
    <row r="45608" spans="1:15">
      <c r="A45608" t="s">
        <v>1917</v>
      </c>
      <c r="B45608" s="950"/>
      <c r="C45608"/>
      <c r="D45608"/>
      <c r="E45608"/>
      <c r="F45608"/>
      <c r="G45608"/>
      <c r="H45608"/>
      <c r="I45608"/>
      <c r="J45608"/>
      <c r="K45608"/>
      <c r="L45608"/>
      <c r="M45608" s="950"/>
      <c r="N45608"/>
      <c r="O45608"/>
    </row>
    <row r="45609" spans="1:15">
      <c r="A45609" t="s">
        <v>1917</v>
      </c>
      <c r="B45609" s="950"/>
      <c r="C45609"/>
      <c r="D45609"/>
      <c r="E45609"/>
      <c r="F45609"/>
      <c r="G45609"/>
      <c r="H45609"/>
      <c r="I45609"/>
      <c r="J45609"/>
      <c r="K45609"/>
      <c r="L45609"/>
      <c r="M45609" s="950"/>
      <c r="N45609"/>
      <c r="O45609"/>
    </row>
    <row r="45610" spans="1:15">
      <c r="A45610" t="s">
        <v>1917</v>
      </c>
      <c r="B45610" s="950"/>
      <c r="C45610"/>
      <c r="D45610"/>
      <c r="E45610"/>
      <c r="F45610"/>
      <c r="G45610"/>
      <c r="H45610"/>
      <c r="I45610"/>
      <c r="J45610"/>
      <c r="K45610"/>
      <c r="L45610"/>
      <c r="M45610" s="950"/>
      <c r="N45610"/>
      <c r="O45610"/>
    </row>
    <row r="45611" spans="1:15">
      <c r="A45611" t="s">
        <v>1917</v>
      </c>
      <c r="B45611" s="950"/>
      <c r="C45611"/>
      <c r="D45611"/>
      <c r="E45611"/>
      <c r="F45611"/>
      <c r="G45611"/>
      <c r="H45611"/>
      <c r="I45611"/>
      <c r="J45611"/>
      <c r="K45611"/>
      <c r="L45611"/>
      <c r="M45611" s="950"/>
      <c r="N45611"/>
      <c r="O45611"/>
    </row>
    <row r="45612" spans="1:15">
      <c r="A45612" t="s">
        <v>1917</v>
      </c>
      <c r="B45612" s="950"/>
      <c r="C45612"/>
      <c r="D45612"/>
      <c r="E45612"/>
      <c r="F45612"/>
      <c r="G45612"/>
      <c r="H45612"/>
      <c r="I45612"/>
      <c r="J45612"/>
      <c r="K45612"/>
      <c r="L45612"/>
      <c r="M45612" s="950"/>
      <c r="N45612"/>
      <c r="O45612"/>
    </row>
    <row r="45613" spans="1:15">
      <c r="A45613" t="s">
        <v>1917</v>
      </c>
      <c r="B45613" s="950"/>
      <c r="C45613"/>
      <c r="D45613"/>
      <c r="E45613"/>
      <c r="F45613"/>
      <c r="G45613"/>
      <c r="H45613"/>
      <c r="I45613"/>
      <c r="J45613"/>
      <c r="K45613"/>
      <c r="L45613"/>
      <c r="M45613" s="950"/>
      <c r="N45613"/>
      <c r="O45613"/>
    </row>
    <row r="45614" spans="1:15">
      <c r="A45614" t="s">
        <v>1917</v>
      </c>
      <c r="B45614" s="950"/>
      <c r="C45614"/>
      <c r="D45614"/>
      <c r="E45614"/>
      <c r="F45614"/>
      <c r="G45614"/>
      <c r="H45614"/>
      <c r="I45614"/>
      <c r="J45614"/>
      <c r="K45614"/>
      <c r="L45614"/>
      <c r="M45614" s="950"/>
      <c r="N45614"/>
      <c r="O45614"/>
    </row>
    <row r="45615" spans="1:15">
      <c r="A45615" t="s">
        <v>1917</v>
      </c>
      <c r="B45615" s="950"/>
      <c r="C45615"/>
      <c r="D45615"/>
      <c r="E45615"/>
      <c r="F45615"/>
      <c r="G45615"/>
      <c r="H45615"/>
      <c r="I45615"/>
      <c r="J45615"/>
      <c r="K45615"/>
      <c r="L45615"/>
      <c r="M45615" s="950"/>
      <c r="N45615"/>
      <c r="O45615"/>
    </row>
    <row r="45616" spans="1:15">
      <c r="A45616" t="s">
        <v>1917</v>
      </c>
      <c r="B45616" s="950"/>
      <c r="C45616"/>
      <c r="D45616"/>
      <c r="E45616"/>
      <c r="F45616"/>
      <c r="G45616"/>
      <c r="H45616"/>
      <c r="I45616"/>
      <c r="J45616"/>
      <c r="K45616"/>
      <c r="L45616"/>
      <c r="M45616" s="950"/>
      <c r="N45616"/>
      <c r="O45616"/>
    </row>
    <row r="45617" spans="1:15">
      <c r="A45617" t="s">
        <v>1917</v>
      </c>
      <c r="B45617" s="950"/>
      <c r="C45617"/>
      <c r="D45617"/>
      <c r="E45617"/>
      <c r="F45617"/>
      <c r="G45617"/>
      <c r="H45617"/>
      <c r="I45617"/>
      <c r="J45617"/>
      <c r="K45617"/>
      <c r="L45617"/>
      <c r="M45617" s="950"/>
      <c r="N45617"/>
      <c r="O45617"/>
    </row>
    <row r="45618" spans="1:15">
      <c r="A45618" t="s">
        <v>1917</v>
      </c>
      <c r="B45618" s="950"/>
      <c r="C45618"/>
      <c r="D45618"/>
      <c r="E45618"/>
      <c r="F45618"/>
      <c r="G45618"/>
      <c r="H45618"/>
      <c r="I45618"/>
      <c r="J45618"/>
      <c r="K45618"/>
      <c r="L45618"/>
      <c r="M45618" s="950"/>
      <c r="N45618"/>
      <c r="O45618"/>
    </row>
    <row r="45619" spans="1:15">
      <c r="A45619" t="s">
        <v>1917</v>
      </c>
      <c r="B45619" s="950"/>
      <c r="C45619"/>
      <c r="D45619"/>
      <c r="E45619"/>
      <c r="F45619"/>
      <c r="G45619"/>
      <c r="H45619"/>
      <c r="I45619"/>
      <c r="J45619"/>
      <c r="K45619"/>
      <c r="L45619"/>
      <c r="M45619" s="950"/>
      <c r="N45619"/>
      <c r="O45619"/>
    </row>
    <row r="45620" spans="1:15">
      <c r="A45620" t="s">
        <v>1917</v>
      </c>
      <c r="B45620" s="950"/>
      <c r="C45620"/>
      <c r="D45620"/>
      <c r="E45620"/>
      <c r="F45620"/>
      <c r="G45620"/>
      <c r="H45620"/>
      <c r="I45620"/>
      <c r="J45620"/>
      <c r="K45620"/>
      <c r="L45620"/>
      <c r="M45620" s="950"/>
      <c r="N45620"/>
      <c r="O45620"/>
    </row>
    <row r="45621" spans="1:15">
      <c r="A45621" t="s">
        <v>1917</v>
      </c>
      <c r="B45621" s="950"/>
      <c r="C45621"/>
      <c r="D45621"/>
      <c r="E45621"/>
      <c r="F45621"/>
      <c r="G45621"/>
      <c r="H45621"/>
      <c r="I45621"/>
      <c r="J45621"/>
      <c r="K45621"/>
      <c r="L45621"/>
      <c r="M45621" s="950"/>
      <c r="N45621"/>
      <c r="O45621"/>
    </row>
    <row r="45622" spans="1:15">
      <c r="A45622" t="s">
        <v>1917</v>
      </c>
      <c r="B45622" s="950"/>
      <c r="C45622"/>
      <c r="D45622"/>
      <c r="E45622"/>
      <c r="F45622"/>
      <c r="G45622"/>
      <c r="H45622"/>
      <c r="I45622"/>
      <c r="J45622"/>
      <c r="K45622"/>
      <c r="L45622"/>
      <c r="M45622" s="950"/>
      <c r="N45622"/>
      <c r="O45622"/>
    </row>
    <row r="45623" spans="1:15">
      <c r="A45623" t="s">
        <v>1917</v>
      </c>
      <c r="B45623" s="950"/>
      <c r="C45623"/>
      <c r="D45623"/>
      <c r="E45623"/>
      <c r="F45623"/>
      <c r="G45623"/>
      <c r="H45623"/>
      <c r="I45623"/>
      <c r="J45623"/>
      <c r="K45623"/>
      <c r="L45623"/>
      <c r="M45623" s="950"/>
      <c r="N45623"/>
      <c r="O45623"/>
    </row>
    <row r="45624" spans="1:15">
      <c r="A45624" t="s">
        <v>1917</v>
      </c>
      <c r="B45624" s="950"/>
      <c r="C45624"/>
      <c r="D45624"/>
      <c r="E45624"/>
      <c r="F45624"/>
      <c r="G45624"/>
      <c r="H45624"/>
      <c r="I45624"/>
      <c r="J45624"/>
      <c r="K45624"/>
      <c r="L45624"/>
      <c r="M45624" s="950"/>
      <c r="N45624"/>
      <c r="O45624"/>
    </row>
    <row r="45625" spans="1:15">
      <c r="A45625" t="s">
        <v>1917</v>
      </c>
      <c r="B45625" s="950"/>
      <c r="C45625"/>
      <c r="D45625"/>
      <c r="E45625"/>
      <c r="F45625"/>
      <c r="G45625"/>
      <c r="H45625"/>
      <c r="I45625"/>
      <c r="J45625"/>
      <c r="K45625"/>
      <c r="L45625"/>
      <c r="M45625" s="950"/>
      <c r="N45625"/>
      <c r="O45625"/>
    </row>
    <row r="45626" spans="1:15">
      <c r="A45626" t="s">
        <v>1917</v>
      </c>
      <c r="B45626" s="950"/>
      <c r="C45626"/>
      <c r="D45626"/>
      <c r="E45626"/>
      <c r="F45626"/>
      <c r="G45626"/>
      <c r="H45626"/>
      <c r="I45626"/>
      <c r="J45626"/>
      <c r="K45626"/>
      <c r="L45626"/>
      <c r="M45626" s="950"/>
      <c r="N45626"/>
      <c r="O45626"/>
    </row>
    <row r="45627" spans="1:15">
      <c r="A45627" t="s">
        <v>1917</v>
      </c>
      <c r="B45627" s="950"/>
      <c r="C45627"/>
      <c r="D45627"/>
      <c r="E45627"/>
      <c r="F45627"/>
      <c r="G45627"/>
      <c r="H45627"/>
      <c r="I45627"/>
      <c r="J45627"/>
      <c r="K45627"/>
      <c r="L45627"/>
      <c r="M45627" s="950"/>
      <c r="N45627"/>
      <c r="O45627"/>
    </row>
    <row r="45628" spans="1:15">
      <c r="A45628" t="s">
        <v>1917</v>
      </c>
      <c r="B45628" s="950"/>
      <c r="C45628"/>
      <c r="D45628"/>
      <c r="E45628"/>
      <c r="F45628"/>
      <c r="G45628"/>
      <c r="H45628"/>
      <c r="I45628"/>
      <c r="J45628"/>
      <c r="K45628"/>
      <c r="L45628"/>
      <c r="M45628" s="950"/>
      <c r="N45628"/>
      <c r="O45628"/>
    </row>
    <row r="45629" spans="1:15">
      <c r="A45629" t="s">
        <v>1917</v>
      </c>
      <c r="B45629" s="950"/>
      <c r="C45629"/>
      <c r="D45629"/>
      <c r="E45629"/>
      <c r="F45629"/>
      <c r="G45629"/>
      <c r="H45629"/>
      <c r="I45629"/>
      <c r="J45629"/>
      <c r="K45629"/>
      <c r="L45629"/>
      <c r="M45629" s="950"/>
      <c r="N45629"/>
      <c r="O45629"/>
    </row>
    <row r="45630" spans="1:15">
      <c r="A45630" t="s">
        <v>1917</v>
      </c>
      <c r="B45630" s="950"/>
      <c r="C45630"/>
      <c r="D45630"/>
      <c r="E45630"/>
      <c r="F45630"/>
      <c r="G45630"/>
      <c r="H45630"/>
      <c r="I45630"/>
      <c r="J45630"/>
      <c r="K45630"/>
      <c r="L45630"/>
      <c r="M45630" s="950"/>
      <c r="N45630"/>
      <c r="O45630"/>
    </row>
    <row r="45631" spans="1:15">
      <c r="A45631" t="s">
        <v>1917</v>
      </c>
      <c r="B45631" s="950"/>
      <c r="C45631"/>
      <c r="D45631"/>
      <c r="E45631"/>
      <c r="F45631"/>
      <c r="G45631"/>
      <c r="H45631"/>
      <c r="I45631"/>
      <c r="J45631"/>
      <c r="K45631"/>
      <c r="L45631"/>
      <c r="M45631" s="950"/>
      <c r="N45631"/>
      <c r="O45631"/>
    </row>
    <row r="45632" spans="1:15">
      <c r="A45632" t="s">
        <v>1917</v>
      </c>
      <c r="B45632" s="950"/>
      <c r="C45632"/>
      <c r="D45632"/>
      <c r="E45632"/>
      <c r="F45632"/>
      <c r="G45632"/>
      <c r="H45632"/>
      <c r="I45632"/>
      <c r="J45632"/>
      <c r="K45632"/>
      <c r="L45632"/>
      <c r="M45632" s="950"/>
      <c r="N45632"/>
      <c r="O45632"/>
    </row>
    <row r="45633" spans="1:15">
      <c r="A45633" t="s">
        <v>1917</v>
      </c>
      <c r="B45633" s="950"/>
      <c r="C45633"/>
      <c r="D45633"/>
      <c r="E45633"/>
      <c r="F45633"/>
      <c r="G45633"/>
      <c r="H45633"/>
      <c r="I45633"/>
      <c r="J45633"/>
      <c r="K45633"/>
      <c r="L45633"/>
      <c r="M45633" s="950"/>
      <c r="N45633"/>
      <c r="O45633"/>
    </row>
    <row r="45634" spans="1:15">
      <c r="A45634" t="s">
        <v>1917</v>
      </c>
      <c r="B45634" s="950"/>
      <c r="C45634"/>
      <c r="D45634"/>
      <c r="E45634"/>
      <c r="F45634"/>
      <c r="G45634"/>
      <c r="H45634"/>
      <c r="I45634"/>
      <c r="J45634"/>
      <c r="K45634"/>
      <c r="L45634"/>
      <c r="M45634" s="950"/>
      <c r="N45634"/>
      <c r="O45634"/>
    </row>
    <row r="45635" spans="1:15">
      <c r="A45635" t="s">
        <v>1917</v>
      </c>
      <c r="B45635" s="950"/>
      <c r="C45635"/>
      <c r="D45635"/>
      <c r="E45635"/>
      <c r="F45635"/>
      <c r="G45635"/>
      <c r="H45635"/>
      <c r="I45635"/>
      <c r="J45635"/>
      <c r="K45635"/>
      <c r="L45635"/>
      <c r="M45635" s="950"/>
      <c r="N45635"/>
      <c r="O45635"/>
    </row>
    <row r="45636" spans="1:15">
      <c r="A45636" t="s">
        <v>1917</v>
      </c>
      <c r="B45636" s="950"/>
      <c r="C45636"/>
      <c r="D45636"/>
      <c r="E45636"/>
      <c r="F45636"/>
      <c r="G45636"/>
      <c r="H45636"/>
      <c r="I45636"/>
      <c r="J45636"/>
      <c r="K45636"/>
      <c r="L45636"/>
      <c r="M45636" s="950"/>
      <c r="N45636"/>
      <c r="O45636"/>
    </row>
    <row r="45637" spans="1:15">
      <c r="A45637" t="s">
        <v>1917</v>
      </c>
      <c r="B45637" s="950"/>
      <c r="C45637"/>
      <c r="D45637"/>
      <c r="E45637"/>
      <c r="F45637"/>
      <c r="G45637"/>
      <c r="H45637"/>
      <c r="I45637"/>
      <c r="J45637"/>
      <c r="K45637"/>
      <c r="L45637"/>
      <c r="M45637" s="950"/>
      <c r="N45637"/>
      <c r="O45637"/>
    </row>
    <row r="45638" spans="1:15">
      <c r="A45638" t="s">
        <v>1917</v>
      </c>
      <c r="B45638" s="950"/>
      <c r="C45638"/>
      <c r="D45638"/>
      <c r="E45638"/>
      <c r="F45638"/>
      <c r="G45638"/>
      <c r="H45638"/>
      <c r="I45638"/>
      <c r="J45638"/>
      <c r="K45638"/>
      <c r="L45638"/>
      <c r="M45638" s="950"/>
      <c r="N45638"/>
      <c r="O45638"/>
    </row>
    <row r="45639" spans="1:15">
      <c r="A45639" t="s">
        <v>1917</v>
      </c>
      <c r="B45639" s="950"/>
      <c r="C45639"/>
      <c r="D45639"/>
      <c r="E45639"/>
      <c r="F45639"/>
      <c r="G45639"/>
      <c r="H45639"/>
      <c r="I45639"/>
      <c r="J45639"/>
      <c r="K45639"/>
      <c r="L45639"/>
      <c r="M45639" s="950"/>
      <c r="N45639"/>
      <c r="O45639"/>
    </row>
    <row r="45640" spans="1:15">
      <c r="A45640" t="s">
        <v>1917</v>
      </c>
      <c r="B45640" s="950"/>
      <c r="C45640"/>
      <c r="D45640"/>
      <c r="E45640"/>
      <c r="F45640"/>
      <c r="G45640"/>
      <c r="H45640"/>
      <c r="I45640"/>
      <c r="J45640"/>
      <c r="K45640"/>
      <c r="L45640"/>
      <c r="M45640" s="950"/>
      <c r="N45640"/>
      <c r="O45640"/>
    </row>
    <row r="45641" spans="1:15">
      <c r="A45641" t="s">
        <v>1917</v>
      </c>
      <c r="B45641" s="950"/>
      <c r="C45641"/>
      <c r="D45641"/>
      <c r="E45641"/>
      <c r="F45641"/>
      <c r="G45641"/>
      <c r="H45641"/>
      <c r="I45641"/>
      <c r="J45641"/>
      <c r="K45641"/>
      <c r="L45641"/>
      <c r="M45641" s="950"/>
      <c r="N45641"/>
      <c r="O45641"/>
    </row>
    <row r="45642" spans="1:15">
      <c r="A45642" t="s">
        <v>1917</v>
      </c>
      <c r="B45642" s="950"/>
      <c r="C45642"/>
      <c r="D45642"/>
      <c r="E45642"/>
      <c r="F45642"/>
      <c r="G45642"/>
      <c r="H45642"/>
      <c r="I45642"/>
      <c r="J45642"/>
      <c r="K45642"/>
      <c r="L45642"/>
      <c r="M45642" s="950"/>
      <c r="N45642"/>
      <c r="O45642"/>
    </row>
    <row r="45643" spans="1:15">
      <c r="A45643" t="s">
        <v>1917</v>
      </c>
      <c r="B45643" s="950"/>
      <c r="C45643"/>
      <c r="D45643"/>
      <c r="E45643"/>
      <c r="F45643"/>
      <c r="G45643"/>
      <c r="H45643"/>
      <c r="I45643"/>
      <c r="J45643"/>
      <c r="K45643"/>
      <c r="L45643"/>
      <c r="M45643" s="950"/>
      <c r="N45643"/>
      <c r="O45643"/>
    </row>
    <row r="45644" spans="1:15">
      <c r="A45644" t="s">
        <v>1917</v>
      </c>
      <c r="B45644" s="950"/>
      <c r="C45644"/>
      <c r="D45644"/>
      <c r="E45644"/>
      <c r="F45644"/>
      <c r="G45644"/>
      <c r="H45644"/>
      <c r="I45644"/>
      <c r="J45644"/>
      <c r="K45644"/>
      <c r="L45644"/>
      <c r="M45644" s="950"/>
      <c r="N45644"/>
      <c r="O45644"/>
    </row>
    <row r="45645" spans="1:15">
      <c r="A45645" t="s">
        <v>1917</v>
      </c>
      <c r="B45645" s="950"/>
      <c r="C45645"/>
      <c r="D45645"/>
      <c r="E45645"/>
      <c r="F45645"/>
      <c r="G45645"/>
      <c r="H45645"/>
      <c r="I45645"/>
      <c r="J45645"/>
      <c r="K45645"/>
      <c r="L45645"/>
      <c r="M45645" s="950"/>
      <c r="N45645"/>
      <c r="O45645"/>
    </row>
    <row r="45646" spans="1:15">
      <c r="A45646" t="s">
        <v>1917</v>
      </c>
      <c r="B45646" s="950"/>
      <c r="C45646"/>
      <c r="D45646"/>
      <c r="E45646"/>
      <c r="F45646"/>
      <c r="G45646"/>
      <c r="H45646"/>
      <c r="I45646"/>
      <c r="J45646"/>
      <c r="K45646"/>
      <c r="L45646"/>
      <c r="M45646" s="950"/>
      <c r="N45646"/>
      <c r="O45646"/>
    </row>
    <row r="45647" spans="1:15">
      <c r="A45647" t="s">
        <v>1917</v>
      </c>
      <c r="B45647" s="950"/>
      <c r="C45647"/>
      <c r="D45647"/>
      <c r="E45647"/>
      <c r="F45647"/>
      <c r="G45647"/>
      <c r="H45647"/>
      <c r="I45647"/>
      <c r="J45647"/>
      <c r="K45647"/>
      <c r="L45647"/>
      <c r="M45647" s="950"/>
      <c r="N45647"/>
      <c r="O45647"/>
    </row>
    <row r="45648" spans="1:15">
      <c r="A45648" t="s">
        <v>1917</v>
      </c>
      <c r="B45648" s="950"/>
      <c r="C45648"/>
      <c r="D45648"/>
      <c r="E45648"/>
      <c r="F45648"/>
      <c r="G45648"/>
      <c r="H45648"/>
      <c r="I45648"/>
      <c r="J45648"/>
      <c r="K45648"/>
      <c r="L45648"/>
      <c r="M45648" s="950"/>
      <c r="N45648"/>
      <c r="O45648"/>
    </row>
    <row r="45649" spans="1:15">
      <c r="A45649" t="s">
        <v>1917</v>
      </c>
      <c r="B45649" s="950"/>
      <c r="C45649"/>
      <c r="D45649"/>
      <c r="E45649"/>
      <c r="F45649"/>
      <c r="G45649"/>
      <c r="H45649"/>
      <c r="I45649"/>
      <c r="J45649"/>
      <c r="K45649"/>
      <c r="L45649"/>
      <c r="M45649" s="950"/>
      <c r="N45649"/>
      <c r="O45649"/>
    </row>
    <row r="45650" spans="1:15">
      <c r="A45650" t="s">
        <v>1917</v>
      </c>
      <c r="B45650" s="950"/>
      <c r="C45650"/>
      <c r="D45650"/>
      <c r="E45650"/>
      <c r="F45650"/>
      <c r="G45650"/>
      <c r="H45650"/>
      <c r="I45650"/>
      <c r="J45650"/>
      <c r="K45650"/>
      <c r="L45650"/>
      <c r="M45650" s="950"/>
      <c r="N45650"/>
      <c r="O45650"/>
    </row>
    <row r="45651" spans="1:15">
      <c r="A45651" t="s">
        <v>1917</v>
      </c>
      <c r="B45651" s="950"/>
      <c r="C45651"/>
      <c r="D45651"/>
      <c r="E45651"/>
      <c r="F45651"/>
      <c r="G45651"/>
      <c r="H45651"/>
      <c r="I45651"/>
      <c r="J45651"/>
      <c r="K45651"/>
      <c r="L45651"/>
      <c r="M45651" s="950"/>
      <c r="N45651"/>
      <c r="O45651"/>
    </row>
    <row r="45652" spans="1:15">
      <c r="A45652" t="s">
        <v>1917</v>
      </c>
      <c r="B45652" s="950"/>
      <c r="C45652"/>
      <c r="D45652"/>
      <c r="E45652"/>
      <c r="F45652"/>
      <c r="G45652"/>
      <c r="H45652"/>
      <c r="I45652"/>
      <c r="J45652"/>
      <c r="K45652"/>
      <c r="L45652"/>
      <c r="M45652" s="950"/>
      <c r="N45652"/>
      <c r="O45652"/>
    </row>
    <row r="45653" spans="1:15">
      <c r="A45653" t="s">
        <v>1917</v>
      </c>
      <c r="B45653" s="950"/>
      <c r="C45653"/>
      <c r="D45653"/>
      <c r="E45653"/>
      <c r="F45653"/>
      <c r="G45653"/>
      <c r="H45653"/>
      <c r="I45653"/>
      <c r="J45653"/>
      <c r="K45653"/>
      <c r="L45653"/>
      <c r="M45653" s="950"/>
      <c r="N45653"/>
      <c r="O45653"/>
    </row>
    <row r="45654" spans="1:15">
      <c r="A45654" t="s">
        <v>1917</v>
      </c>
      <c r="B45654" s="950"/>
      <c r="C45654"/>
      <c r="D45654"/>
      <c r="E45654"/>
      <c r="F45654"/>
      <c r="G45654"/>
      <c r="H45654"/>
      <c r="I45654"/>
      <c r="J45654"/>
      <c r="K45654"/>
      <c r="L45654"/>
      <c r="M45654" s="950"/>
      <c r="N45654"/>
      <c r="O45654"/>
    </row>
    <row r="45655" spans="1:15">
      <c r="A45655" t="s">
        <v>1917</v>
      </c>
      <c r="B45655" s="950"/>
      <c r="C45655"/>
      <c r="D45655"/>
      <c r="E45655"/>
      <c r="F45655"/>
      <c r="G45655"/>
      <c r="H45655"/>
      <c r="I45655"/>
      <c r="J45655"/>
      <c r="K45655"/>
      <c r="L45655"/>
      <c r="M45655" s="950"/>
      <c r="N45655"/>
      <c r="O45655"/>
    </row>
    <row r="45656" spans="1:15">
      <c r="A45656" t="s">
        <v>1917</v>
      </c>
      <c r="B45656" s="950"/>
      <c r="C45656"/>
      <c r="D45656"/>
      <c r="E45656"/>
      <c r="F45656"/>
      <c r="G45656"/>
      <c r="H45656"/>
      <c r="I45656"/>
      <c r="J45656"/>
      <c r="K45656"/>
      <c r="L45656"/>
      <c r="M45656" s="950"/>
      <c r="N45656"/>
      <c r="O45656"/>
    </row>
    <row r="45657" spans="1:15">
      <c r="A45657" t="s">
        <v>1917</v>
      </c>
      <c r="B45657" s="950"/>
      <c r="C45657"/>
      <c r="D45657"/>
      <c r="E45657"/>
      <c r="F45657"/>
      <c r="G45657"/>
      <c r="H45657"/>
      <c r="I45657"/>
      <c r="J45657"/>
      <c r="K45657"/>
      <c r="L45657"/>
      <c r="M45657" s="950"/>
      <c r="N45657"/>
      <c r="O45657"/>
    </row>
    <row r="45658" spans="1:15">
      <c r="A45658" t="s">
        <v>1917</v>
      </c>
      <c r="B45658" s="950"/>
      <c r="C45658"/>
      <c r="D45658"/>
      <c r="E45658"/>
      <c r="F45658"/>
      <c r="G45658"/>
      <c r="H45658"/>
      <c r="I45658"/>
      <c r="J45658"/>
      <c r="K45658"/>
      <c r="L45658"/>
      <c r="M45658" s="950"/>
      <c r="N45658"/>
      <c r="O45658"/>
    </row>
    <row r="45659" spans="1:15">
      <c r="A45659" t="s">
        <v>1917</v>
      </c>
      <c r="B45659" s="950"/>
      <c r="C45659"/>
      <c r="D45659"/>
      <c r="E45659"/>
      <c r="F45659"/>
      <c r="G45659"/>
      <c r="H45659"/>
      <c r="I45659"/>
      <c r="J45659"/>
      <c r="K45659"/>
      <c r="L45659"/>
      <c r="M45659" s="950"/>
      <c r="N45659"/>
      <c r="O45659"/>
    </row>
    <row r="45660" spans="1:15">
      <c r="A45660" t="s">
        <v>1917</v>
      </c>
      <c r="B45660" s="950"/>
      <c r="C45660"/>
      <c r="D45660"/>
      <c r="E45660"/>
      <c r="F45660"/>
      <c r="G45660"/>
      <c r="H45660"/>
      <c r="I45660"/>
      <c r="J45660"/>
      <c r="K45660"/>
      <c r="L45660"/>
      <c r="M45660" s="950"/>
      <c r="N45660"/>
      <c r="O45660"/>
    </row>
    <row r="45661" spans="1:15">
      <c r="A45661" t="s">
        <v>1917</v>
      </c>
      <c r="B45661" s="950"/>
      <c r="C45661"/>
      <c r="D45661"/>
      <c r="E45661"/>
      <c r="F45661"/>
      <c r="G45661"/>
      <c r="H45661"/>
      <c r="I45661"/>
      <c r="J45661"/>
      <c r="K45661"/>
      <c r="L45661"/>
      <c r="M45661" s="950"/>
      <c r="N45661"/>
      <c r="O45661"/>
    </row>
    <row r="45662" spans="1:15">
      <c r="A45662" t="s">
        <v>1917</v>
      </c>
      <c r="B45662" s="950"/>
      <c r="C45662"/>
      <c r="D45662"/>
      <c r="E45662"/>
      <c r="F45662"/>
      <c r="G45662"/>
      <c r="H45662"/>
      <c r="I45662"/>
      <c r="J45662"/>
      <c r="K45662"/>
      <c r="L45662"/>
      <c r="M45662" s="950"/>
      <c r="N45662"/>
      <c r="O45662"/>
    </row>
    <row r="45663" spans="1:15">
      <c r="A45663" t="s">
        <v>1917</v>
      </c>
      <c r="B45663" s="950"/>
      <c r="C45663"/>
      <c r="D45663"/>
      <c r="E45663"/>
      <c r="F45663"/>
      <c r="G45663"/>
      <c r="H45663"/>
      <c r="I45663"/>
      <c r="J45663"/>
      <c r="K45663"/>
      <c r="L45663"/>
      <c r="M45663" s="950"/>
      <c r="N45663"/>
      <c r="O45663"/>
    </row>
    <row r="45664" spans="1:15">
      <c r="A45664" t="s">
        <v>1917</v>
      </c>
      <c r="B45664" s="950"/>
      <c r="C45664"/>
      <c r="D45664"/>
      <c r="E45664"/>
      <c r="F45664"/>
      <c r="G45664"/>
      <c r="H45664"/>
      <c r="I45664"/>
      <c r="J45664"/>
      <c r="K45664"/>
      <c r="L45664"/>
      <c r="M45664" s="950"/>
      <c r="N45664"/>
      <c r="O45664"/>
    </row>
    <row r="45665" spans="1:15">
      <c r="A45665" t="s">
        <v>1917</v>
      </c>
      <c r="B45665" s="950"/>
      <c r="C45665"/>
      <c r="D45665"/>
      <c r="E45665"/>
      <c r="F45665"/>
      <c r="G45665"/>
      <c r="H45665"/>
      <c r="I45665"/>
      <c r="J45665"/>
      <c r="K45665"/>
      <c r="L45665"/>
      <c r="M45665" s="950"/>
      <c r="N45665"/>
      <c r="O45665"/>
    </row>
    <row r="45666" spans="1:15">
      <c r="A45666" t="s">
        <v>1917</v>
      </c>
      <c r="B45666" s="950"/>
      <c r="C45666"/>
      <c r="D45666"/>
      <c r="E45666"/>
      <c r="F45666"/>
      <c r="G45666"/>
      <c r="H45666"/>
      <c r="I45666"/>
      <c r="J45666"/>
      <c r="K45666"/>
      <c r="L45666"/>
      <c r="M45666" s="950"/>
      <c r="N45666"/>
      <c r="O45666"/>
    </row>
    <row r="45667" spans="1:15">
      <c r="A45667" t="s">
        <v>1917</v>
      </c>
      <c r="B45667" s="950"/>
      <c r="C45667"/>
      <c r="D45667"/>
      <c r="E45667"/>
      <c r="F45667"/>
      <c r="G45667"/>
      <c r="H45667"/>
      <c r="I45667"/>
      <c r="J45667"/>
      <c r="K45667"/>
      <c r="L45667"/>
      <c r="M45667" s="950"/>
      <c r="N45667"/>
      <c r="O45667"/>
    </row>
    <row r="45668" spans="1:15">
      <c r="A45668" t="s">
        <v>1917</v>
      </c>
      <c r="B45668" s="950"/>
      <c r="C45668"/>
      <c r="D45668"/>
      <c r="E45668"/>
      <c r="F45668"/>
      <c r="G45668"/>
      <c r="H45668"/>
      <c r="I45668"/>
      <c r="J45668"/>
      <c r="K45668"/>
      <c r="L45668"/>
      <c r="M45668" s="950"/>
      <c r="N45668"/>
      <c r="O45668"/>
    </row>
    <row r="45669" spans="1:15">
      <c r="A45669" t="s">
        <v>1917</v>
      </c>
      <c r="B45669" s="950"/>
      <c r="C45669"/>
      <c r="D45669"/>
      <c r="E45669"/>
      <c r="F45669"/>
      <c r="G45669"/>
      <c r="H45669"/>
      <c r="I45669"/>
      <c r="J45669"/>
      <c r="K45669"/>
      <c r="L45669"/>
      <c r="M45669" s="950"/>
      <c r="N45669"/>
      <c r="O45669"/>
    </row>
    <row r="45670" spans="1:15">
      <c r="A45670" t="s">
        <v>1917</v>
      </c>
      <c r="B45670" s="950"/>
      <c r="C45670"/>
      <c r="D45670"/>
      <c r="E45670"/>
      <c r="F45670"/>
      <c r="G45670"/>
      <c r="H45670"/>
      <c r="I45670"/>
      <c r="J45670"/>
      <c r="K45670"/>
      <c r="L45670"/>
      <c r="M45670" s="950"/>
      <c r="N45670"/>
      <c r="O45670"/>
    </row>
    <row r="45671" spans="1:15">
      <c r="A45671" t="s">
        <v>1917</v>
      </c>
      <c r="B45671" s="950"/>
      <c r="C45671"/>
      <c r="D45671"/>
      <c r="E45671"/>
      <c r="F45671"/>
      <c r="G45671"/>
      <c r="H45671"/>
      <c r="I45671"/>
      <c r="J45671"/>
      <c r="K45671"/>
      <c r="L45671"/>
      <c r="M45671" s="950"/>
      <c r="N45671"/>
      <c r="O45671"/>
    </row>
    <row r="45672" spans="1:15">
      <c r="A45672" t="s">
        <v>1917</v>
      </c>
      <c r="B45672" s="950"/>
      <c r="C45672"/>
      <c r="D45672"/>
      <c r="E45672"/>
      <c r="F45672"/>
      <c r="G45672"/>
      <c r="H45672"/>
      <c r="I45672"/>
      <c r="J45672"/>
      <c r="K45672"/>
      <c r="L45672"/>
      <c r="M45672" s="950"/>
      <c r="N45672"/>
      <c r="O45672"/>
    </row>
    <row r="45673" spans="1:15">
      <c r="A45673" t="s">
        <v>1917</v>
      </c>
      <c r="B45673" s="950"/>
      <c r="C45673"/>
      <c r="D45673"/>
      <c r="E45673"/>
      <c r="F45673"/>
      <c r="G45673"/>
      <c r="H45673"/>
      <c r="I45673"/>
      <c r="J45673"/>
      <c r="K45673"/>
      <c r="L45673"/>
      <c r="M45673" s="950"/>
      <c r="N45673"/>
      <c r="O45673"/>
    </row>
    <row r="45674" spans="1:15">
      <c r="A45674" t="s">
        <v>1917</v>
      </c>
      <c r="B45674" s="950"/>
      <c r="C45674"/>
      <c r="D45674"/>
      <c r="E45674"/>
      <c r="F45674"/>
      <c r="G45674"/>
      <c r="H45674"/>
      <c r="I45674"/>
      <c r="J45674"/>
      <c r="K45674"/>
      <c r="L45674"/>
      <c r="M45674" s="950"/>
      <c r="N45674"/>
      <c r="O45674"/>
    </row>
    <row r="45675" spans="1:15">
      <c r="A45675" t="s">
        <v>1917</v>
      </c>
      <c r="B45675" s="950"/>
      <c r="C45675"/>
      <c r="D45675"/>
      <c r="E45675"/>
      <c r="F45675"/>
      <c r="G45675"/>
      <c r="H45675"/>
      <c r="I45675"/>
      <c r="J45675"/>
      <c r="K45675"/>
      <c r="L45675"/>
      <c r="M45675" s="950"/>
      <c r="N45675"/>
      <c r="O45675"/>
    </row>
    <row r="45676" spans="1:15">
      <c r="A45676" t="s">
        <v>1917</v>
      </c>
      <c r="B45676" s="950"/>
      <c r="C45676"/>
      <c r="D45676"/>
      <c r="E45676"/>
      <c r="F45676"/>
      <c r="G45676"/>
      <c r="H45676"/>
      <c r="I45676"/>
      <c r="J45676"/>
      <c r="K45676"/>
      <c r="L45676"/>
      <c r="M45676" s="950"/>
      <c r="N45676"/>
      <c r="O45676"/>
    </row>
    <row r="45677" spans="1:15">
      <c r="A45677" t="s">
        <v>1917</v>
      </c>
      <c r="B45677" s="950"/>
      <c r="C45677"/>
      <c r="D45677"/>
      <c r="E45677"/>
      <c r="F45677"/>
      <c r="G45677"/>
      <c r="H45677"/>
      <c r="I45677"/>
      <c r="J45677"/>
      <c r="K45677"/>
      <c r="L45677"/>
      <c r="M45677" s="950"/>
      <c r="N45677"/>
      <c r="O45677"/>
    </row>
    <row r="45678" spans="1:15">
      <c r="A45678" t="s">
        <v>1917</v>
      </c>
      <c r="B45678" s="950"/>
      <c r="C45678"/>
      <c r="D45678"/>
      <c r="E45678"/>
      <c r="F45678"/>
      <c r="G45678"/>
      <c r="H45678"/>
      <c r="I45678"/>
      <c r="J45678"/>
      <c r="K45678"/>
      <c r="L45678"/>
      <c r="M45678" s="950"/>
      <c r="N45678"/>
      <c r="O45678"/>
    </row>
    <row r="45679" spans="1:15">
      <c r="A45679" t="s">
        <v>1917</v>
      </c>
      <c r="B45679" s="950"/>
      <c r="C45679"/>
      <c r="D45679"/>
      <c r="E45679"/>
      <c r="F45679"/>
      <c r="G45679"/>
      <c r="H45679"/>
      <c r="I45679"/>
      <c r="J45679"/>
      <c r="K45679"/>
      <c r="L45679"/>
      <c r="M45679" s="950"/>
      <c r="N45679"/>
      <c r="O45679"/>
    </row>
    <row r="45680" spans="1:15">
      <c r="A45680" t="s">
        <v>1917</v>
      </c>
      <c r="B45680" s="950"/>
      <c r="C45680"/>
      <c r="D45680"/>
      <c r="E45680"/>
      <c r="F45680"/>
      <c r="G45680"/>
      <c r="H45680"/>
      <c r="I45680"/>
      <c r="J45680"/>
      <c r="K45680"/>
      <c r="L45680"/>
      <c r="M45680" s="950"/>
      <c r="N45680"/>
      <c r="O45680"/>
    </row>
    <row r="45681" spans="1:15">
      <c r="A45681" t="s">
        <v>1917</v>
      </c>
      <c r="B45681" s="950"/>
      <c r="C45681"/>
      <c r="D45681"/>
      <c r="E45681"/>
      <c r="F45681"/>
      <c r="G45681"/>
      <c r="H45681"/>
      <c r="I45681"/>
      <c r="J45681"/>
      <c r="K45681"/>
      <c r="L45681"/>
      <c r="M45681" s="950"/>
      <c r="N45681"/>
      <c r="O45681"/>
    </row>
    <row r="45682" spans="1:15">
      <c r="A45682" t="s">
        <v>1917</v>
      </c>
      <c r="B45682" s="950"/>
      <c r="C45682"/>
      <c r="D45682"/>
      <c r="E45682"/>
      <c r="F45682"/>
      <c r="G45682"/>
      <c r="H45682"/>
      <c r="I45682"/>
      <c r="J45682"/>
      <c r="K45682"/>
      <c r="L45682"/>
      <c r="M45682" s="950"/>
      <c r="N45682"/>
      <c r="O45682"/>
    </row>
    <row r="45683" spans="1:15">
      <c r="A45683" t="s">
        <v>1917</v>
      </c>
      <c r="B45683" s="950"/>
      <c r="C45683"/>
      <c r="D45683"/>
      <c r="E45683"/>
      <c r="F45683"/>
      <c r="G45683"/>
      <c r="H45683"/>
      <c r="I45683"/>
      <c r="J45683"/>
      <c r="K45683"/>
      <c r="L45683"/>
      <c r="M45683" s="950"/>
      <c r="N45683"/>
      <c r="O45683"/>
    </row>
    <row r="45684" spans="1:15">
      <c r="A45684" t="s">
        <v>1917</v>
      </c>
      <c r="B45684" s="950"/>
      <c r="C45684"/>
      <c r="D45684"/>
      <c r="E45684"/>
      <c r="F45684"/>
      <c r="G45684"/>
      <c r="H45684"/>
      <c r="I45684"/>
      <c r="J45684"/>
      <c r="K45684"/>
      <c r="L45684"/>
      <c r="M45684" s="950"/>
      <c r="N45684"/>
      <c r="O45684"/>
    </row>
    <row r="45685" spans="1:15">
      <c r="A45685" t="s">
        <v>1917</v>
      </c>
      <c r="B45685" s="950"/>
      <c r="C45685"/>
      <c r="D45685"/>
      <c r="E45685"/>
      <c r="F45685"/>
      <c r="G45685"/>
      <c r="H45685"/>
      <c r="I45685"/>
      <c r="J45685"/>
      <c r="K45685"/>
      <c r="L45685"/>
      <c r="M45685" s="950"/>
      <c r="N45685"/>
      <c r="O45685"/>
    </row>
    <row r="45686" spans="1:15">
      <c r="A45686" t="s">
        <v>1917</v>
      </c>
      <c r="B45686" s="950"/>
      <c r="C45686"/>
      <c r="D45686"/>
      <c r="E45686"/>
      <c r="F45686"/>
      <c r="G45686"/>
      <c r="H45686"/>
      <c r="I45686"/>
      <c r="J45686"/>
      <c r="K45686"/>
      <c r="L45686"/>
      <c r="M45686" s="950"/>
      <c r="N45686"/>
      <c r="O45686"/>
    </row>
    <row r="45687" spans="1:15">
      <c r="A45687" t="s">
        <v>1917</v>
      </c>
      <c r="B45687" s="950"/>
      <c r="C45687"/>
      <c r="D45687"/>
      <c r="E45687"/>
      <c r="F45687"/>
      <c r="G45687"/>
      <c r="H45687"/>
      <c r="I45687"/>
      <c r="J45687"/>
      <c r="K45687"/>
      <c r="L45687"/>
      <c r="M45687" s="950"/>
      <c r="N45687"/>
      <c r="O45687"/>
    </row>
    <row r="45688" spans="1:15">
      <c r="A45688" t="s">
        <v>1917</v>
      </c>
      <c r="B45688" s="950"/>
      <c r="C45688"/>
      <c r="D45688"/>
      <c r="E45688"/>
      <c r="F45688"/>
      <c r="G45688"/>
      <c r="H45688"/>
      <c r="I45688"/>
      <c r="J45688"/>
      <c r="K45688"/>
      <c r="L45688"/>
      <c r="M45688" s="950"/>
      <c r="N45688"/>
      <c r="O45688"/>
    </row>
    <row r="45689" spans="1:15">
      <c r="A45689" t="s">
        <v>1917</v>
      </c>
      <c r="B45689" s="950"/>
      <c r="C45689"/>
      <c r="D45689"/>
      <c r="E45689"/>
      <c r="F45689"/>
      <c r="G45689"/>
      <c r="H45689"/>
      <c r="I45689"/>
      <c r="J45689"/>
      <c r="K45689"/>
      <c r="L45689"/>
      <c r="M45689" s="950"/>
      <c r="N45689"/>
      <c r="O45689"/>
    </row>
    <row r="45690" spans="1:15">
      <c r="A45690" t="s">
        <v>1917</v>
      </c>
      <c r="B45690" s="950"/>
      <c r="C45690"/>
      <c r="D45690"/>
      <c r="E45690"/>
      <c r="F45690"/>
      <c r="G45690"/>
      <c r="H45690"/>
      <c r="I45690"/>
      <c r="J45690"/>
      <c r="K45690"/>
      <c r="L45690"/>
      <c r="M45690" s="950"/>
      <c r="N45690"/>
      <c r="O45690"/>
    </row>
    <row r="45691" spans="1:15">
      <c r="A45691" t="s">
        <v>1917</v>
      </c>
      <c r="B45691" s="950"/>
      <c r="C45691"/>
      <c r="D45691"/>
      <c r="E45691"/>
      <c r="F45691"/>
      <c r="G45691"/>
      <c r="H45691"/>
      <c r="I45691"/>
      <c r="J45691"/>
      <c r="K45691"/>
      <c r="L45691"/>
      <c r="M45691" s="950"/>
      <c r="N45691"/>
      <c r="O45691"/>
    </row>
    <row r="45692" spans="1:15">
      <c r="A45692" t="s">
        <v>1917</v>
      </c>
      <c r="B45692" s="950"/>
      <c r="C45692"/>
      <c r="D45692"/>
      <c r="E45692"/>
      <c r="F45692"/>
      <c r="G45692"/>
      <c r="H45692"/>
      <c r="I45692"/>
      <c r="J45692"/>
      <c r="K45692"/>
      <c r="L45692"/>
      <c r="M45692" s="950"/>
      <c r="N45692"/>
      <c r="O45692"/>
    </row>
    <row r="45693" spans="1:15">
      <c r="A45693" t="s">
        <v>1917</v>
      </c>
      <c r="B45693" s="950"/>
      <c r="C45693"/>
      <c r="D45693"/>
      <c r="E45693"/>
      <c r="F45693"/>
      <c r="G45693"/>
      <c r="H45693"/>
      <c r="I45693"/>
      <c r="J45693"/>
      <c r="K45693"/>
      <c r="L45693"/>
      <c r="M45693" s="950"/>
      <c r="N45693"/>
      <c r="O45693"/>
    </row>
    <row r="45694" spans="1:15">
      <c r="A45694" t="s">
        <v>1917</v>
      </c>
      <c r="B45694" s="950"/>
      <c r="C45694"/>
      <c r="D45694"/>
      <c r="E45694"/>
      <c r="F45694"/>
      <c r="G45694"/>
      <c r="H45694"/>
      <c r="I45694"/>
      <c r="J45694"/>
      <c r="K45694"/>
      <c r="L45694"/>
      <c r="M45694" s="950"/>
      <c r="N45694"/>
      <c r="O45694"/>
    </row>
    <row r="45695" spans="1:15">
      <c r="A45695" t="s">
        <v>1917</v>
      </c>
      <c r="B45695" s="950"/>
      <c r="C45695"/>
      <c r="D45695"/>
      <c r="E45695"/>
      <c r="F45695"/>
      <c r="G45695"/>
      <c r="H45695"/>
      <c r="I45695"/>
      <c r="J45695"/>
      <c r="K45695"/>
      <c r="L45695"/>
      <c r="M45695" s="950"/>
      <c r="N45695"/>
      <c r="O45695"/>
    </row>
    <row r="45696" spans="1:15">
      <c r="A45696" t="s">
        <v>1917</v>
      </c>
      <c r="B45696" s="950"/>
      <c r="C45696"/>
      <c r="D45696"/>
      <c r="E45696"/>
      <c r="F45696"/>
      <c r="G45696"/>
      <c r="H45696"/>
      <c r="I45696"/>
      <c r="J45696"/>
      <c r="K45696"/>
      <c r="L45696"/>
      <c r="M45696" s="950"/>
      <c r="N45696"/>
      <c r="O45696"/>
    </row>
    <row r="45697" spans="1:15">
      <c r="A45697" t="s">
        <v>1917</v>
      </c>
      <c r="B45697" s="950"/>
      <c r="C45697"/>
      <c r="D45697"/>
      <c r="E45697"/>
      <c r="F45697"/>
      <c r="G45697"/>
      <c r="H45697"/>
      <c r="I45697"/>
      <c r="J45697"/>
      <c r="K45697"/>
      <c r="L45697"/>
      <c r="M45697" s="950"/>
      <c r="N45697"/>
      <c r="O45697"/>
    </row>
    <row r="45698" spans="1:15">
      <c r="A45698" t="s">
        <v>1917</v>
      </c>
      <c r="B45698" s="950"/>
      <c r="C45698"/>
      <c r="D45698"/>
      <c r="E45698"/>
      <c r="F45698"/>
      <c r="G45698"/>
      <c r="H45698"/>
      <c r="I45698"/>
      <c r="J45698"/>
      <c r="K45698"/>
      <c r="L45698"/>
      <c r="M45698" s="950"/>
      <c r="N45698"/>
      <c r="O45698"/>
    </row>
    <row r="45699" spans="1:15">
      <c r="A45699" t="s">
        <v>1917</v>
      </c>
      <c r="B45699" s="950"/>
      <c r="C45699"/>
      <c r="D45699"/>
      <c r="E45699"/>
      <c r="F45699"/>
      <c r="G45699"/>
      <c r="H45699"/>
      <c r="I45699"/>
      <c r="J45699"/>
      <c r="K45699"/>
      <c r="L45699"/>
      <c r="M45699" s="950"/>
      <c r="N45699"/>
      <c r="O45699"/>
    </row>
    <row r="45700" spans="1:15">
      <c r="A45700" t="s">
        <v>1917</v>
      </c>
      <c r="B45700" s="950"/>
      <c r="C45700"/>
      <c r="D45700"/>
      <c r="E45700"/>
      <c r="F45700"/>
      <c r="G45700"/>
      <c r="H45700"/>
      <c r="I45700"/>
      <c r="J45700"/>
      <c r="K45700"/>
      <c r="L45700"/>
      <c r="M45700" s="950"/>
      <c r="N45700"/>
      <c r="O45700"/>
    </row>
    <row r="45701" spans="1:15">
      <c r="A45701" t="s">
        <v>1917</v>
      </c>
      <c r="B45701" s="950"/>
      <c r="C45701"/>
      <c r="D45701"/>
      <c r="E45701"/>
      <c r="F45701"/>
      <c r="G45701"/>
      <c r="H45701"/>
      <c r="I45701"/>
      <c r="J45701"/>
      <c r="K45701"/>
      <c r="L45701"/>
      <c r="M45701" s="950"/>
      <c r="N45701"/>
      <c r="O45701"/>
    </row>
    <row r="45702" spans="1:15">
      <c r="A45702" t="s">
        <v>1917</v>
      </c>
      <c r="B45702" s="950"/>
      <c r="C45702"/>
      <c r="D45702"/>
      <c r="E45702"/>
      <c r="F45702"/>
      <c r="G45702"/>
      <c r="H45702"/>
      <c r="I45702"/>
      <c r="J45702"/>
      <c r="K45702"/>
      <c r="L45702"/>
      <c r="M45702" s="950"/>
      <c r="N45702"/>
      <c r="O45702"/>
    </row>
    <row r="45703" spans="1:15">
      <c r="A45703" t="s">
        <v>1917</v>
      </c>
      <c r="B45703" s="950"/>
      <c r="C45703"/>
      <c r="D45703"/>
      <c r="E45703"/>
      <c r="F45703"/>
      <c r="G45703"/>
      <c r="H45703"/>
      <c r="I45703"/>
      <c r="J45703"/>
      <c r="K45703"/>
      <c r="L45703"/>
      <c r="M45703" s="950"/>
      <c r="N45703"/>
      <c r="O45703"/>
    </row>
    <row r="45704" spans="1:15">
      <c r="A45704" t="s">
        <v>1917</v>
      </c>
      <c r="B45704" s="950"/>
      <c r="C45704"/>
      <c r="D45704"/>
      <c r="E45704"/>
      <c r="F45704"/>
      <c r="G45704"/>
      <c r="H45704"/>
      <c r="I45704"/>
      <c r="J45704"/>
      <c r="K45704"/>
      <c r="L45704"/>
      <c r="M45704" s="950"/>
      <c r="N45704"/>
      <c r="O45704"/>
    </row>
    <row r="45705" spans="1:15">
      <c r="A45705" t="s">
        <v>1917</v>
      </c>
      <c r="B45705" s="950"/>
      <c r="C45705"/>
      <c r="D45705"/>
      <c r="E45705"/>
      <c r="F45705"/>
      <c r="G45705"/>
      <c r="H45705"/>
      <c r="I45705"/>
      <c r="J45705"/>
      <c r="K45705"/>
      <c r="L45705"/>
      <c r="M45705" s="950"/>
      <c r="N45705"/>
      <c r="O45705"/>
    </row>
    <row r="45706" spans="1:15">
      <c r="A45706" t="s">
        <v>1917</v>
      </c>
      <c r="B45706" s="950"/>
      <c r="C45706"/>
      <c r="D45706"/>
      <c r="E45706"/>
      <c r="F45706"/>
      <c r="G45706"/>
      <c r="H45706"/>
      <c r="I45706"/>
      <c r="J45706"/>
      <c r="K45706"/>
      <c r="L45706"/>
      <c r="M45706" s="950"/>
      <c r="N45706"/>
      <c r="O45706"/>
    </row>
    <row r="45707" spans="1:15">
      <c r="A45707" t="s">
        <v>1917</v>
      </c>
      <c r="B45707" s="950"/>
      <c r="C45707"/>
      <c r="D45707"/>
      <c r="E45707"/>
      <c r="F45707"/>
      <c r="G45707"/>
      <c r="H45707"/>
      <c r="I45707"/>
      <c r="J45707"/>
      <c r="K45707"/>
      <c r="L45707"/>
      <c r="M45707" s="950"/>
      <c r="N45707"/>
      <c r="O45707"/>
    </row>
    <row r="45708" spans="1:15">
      <c r="A45708" t="s">
        <v>1917</v>
      </c>
      <c r="B45708" s="950"/>
      <c r="C45708"/>
      <c r="D45708"/>
      <c r="E45708"/>
      <c r="F45708"/>
      <c r="G45708"/>
      <c r="H45708"/>
      <c r="I45708"/>
      <c r="J45708"/>
      <c r="K45708"/>
      <c r="L45708"/>
      <c r="M45708" s="950"/>
      <c r="N45708"/>
      <c r="O45708"/>
    </row>
    <row r="45709" spans="1:15">
      <c r="A45709" t="s">
        <v>1917</v>
      </c>
      <c r="B45709" s="950"/>
      <c r="C45709"/>
      <c r="D45709"/>
      <c r="E45709"/>
      <c r="F45709"/>
      <c r="G45709"/>
      <c r="H45709"/>
      <c r="I45709"/>
      <c r="J45709"/>
      <c r="K45709"/>
      <c r="L45709"/>
      <c r="M45709" s="950"/>
      <c r="N45709"/>
      <c r="O45709"/>
    </row>
    <row r="45710" spans="1:15">
      <c r="A45710" t="s">
        <v>1917</v>
      </c>
      <c r="B45710" s="950"/>
      <c r="C45710"/>
      <c r="D45710"/>
      <c r="E45710"/>
      <c r="F45710"/>
      <c r="G45710"/>
      <c r="H45710"/>
      <c r="I45710"/>
      <c r="J45710"/>
      <c r="K45710"/>
      <c r="L45710"/>
      <c r="M45710" s="950"/>
      <c r="N45710"/>
      <c r="O45710"/>
    </row>
    <row r="45711" spans="1:15">
      <c r="A45711" t="s">
        <v>1917</v>
      </c>
      <c r="B45711" s="950"/>
      <c r="C45711"/>
      <c r="D45711"/>
      <c r="E45711"/>
      <c r="F45711"/>
      <c r="G45711"/>
      <c r="H45711"/>
      <c r="I45711"/>
      <c r="J45711"/>
      <c r="K45711"/>
      <c r="L45711"/>
      <c r="M45711" s="950"/>
      <c r="N45711"/>
      <c r="O45711"/>
    </row>
    <row r="45712" spans="1:15">
      <c r="A45712" t="s">
        <v>1917</v>
      </c>
      <c r="B45712" s="950"/>
      <c r="C45712"/>
      <c r="D45712"/>
      <c r="E45712"/>
      <c r="F45712"/>
      <c r="G45712"/>
      <c r="H45712"/>
      <c r="I45712"/>
      <c r="J45712"/>
      <c r="K45712"/>
      <c r="L45712"/>
      <c r="M45712" s="950"/>
      <c r="N45712"/>
      <c r="O45712"/>
    </row>
    <row r="45713" spans="1:15">
      <c r="A45713" t="s">
        <v>1917</v>
      </c>
      <c r="B45713" s="950"/>
      <c r="C45713"/>
      <c r="D45713"/>
      <c r="E45713"/>
      <c r="F45713"/>
      <c r="G45713"/>
      <c r="H45713"/>
      <c r="I45713"/>
      <c r="J45713"/>
      <c r="K45713"/>
      <c r="L45713"/>
      <c r="M45713" s="950"/>
      <c r="N45713"/>
      <c r="O45713"/>
    </row>
    <row r="45714" spans="1:15">
      <c r="A45714" t="s">
        <v>1917</v>
      </c>
      <c r="B45714" s="950"/>
      <c r="C45714"/>
      <c r="D45714"/>
      <c r="E45714"/>
      <c r="F45714"/>
      <c r="G45714"/>
      <c r="H45714"/>
      <c r="I45714"/>
      <c r="J45714"/>
      <c r="K45714"/>
      <c r="L45714"/>
      <c r="M45714" s="950"/>
      <c r="N45714"/>
      <c r="O45714"/>
    </row>
    <row r="45715" spans="1:15">
      <c r="A45715" t="s">
        <v>1917</v>
      </c>
      <c r="B45715" s="950"/>
      <c r="C45715"/>
      <c r="D45715"/>
      <c r="E45715"/>
      <c r="F45715"/>
      <c r="G45715"/>
      <c r="H45715"/>
      <c r="I45715"/>
      <c r="J45715"/>
      <c r="K45715"/>
      <c r="L45715"/>
      <c r="M45715" s="950"/>
      <c r="N45715"/>
      <c r="O45715"/>
    </row>
    <row r="45716" spans="1:15">
      <c r="A45716" t="s">
        <v>1917</v>
      </c>
      <c r="B45716" s="950"/>
      <c r="C45716"/>
      <c r="D45716"/>
      <c r="E45716"/>
      <c r="F45716"/>
      <c r="G45716"/>
      <c r="H45716"/>
      <c r="I45716"/>
      <c r="J45716"/>
      <c r="K45716"/>
      <c r="L45716"/>
      <c r="M45716" s="950"/>
      <c r="N45716"/>
      <c r="O45716"/>
    </row>
    <row r="45717" spans="1:15">
      <c r="A45717" t="s">
        <v>1917</v>
      </c>
      <c r="B45717" s="950"/>
      <c r="C45717"/>
      <c r="D45717"/>
      <c r="E45717"/>
      <c r="F45717"/>
      <c r="G45717"/>
      <c r="H45717"/>
      <c r="I45717"/>
      <c r="J45717"/>
      <c r="K45717"/>
      <c r="L45717"/>
      <c r="M45717" s="950"/>
      <c r="N45717"/>
      <c r="O45717"/>
    </row>
    <row r="45718" spans="1:15">
      <c r="A45718" t="s">
        <v>1917</v>
      </c>
      <c r="B45718" s="950"/>
      <c r="C45718"/>
      <c r="D45718"/>
      <c r="E45718"/>
      <c r="F45718"/>
      <c r="G45718"/>
      <c r="H45718"/>
      <c r="I45718"/>
      <c r="J45718"/>
      <c r="K45718"/>
      <c r="L45718"/>
      <c r="M45718" s="950"/>
      <c r="N45718"/>
      <c r="O45718"/>
    </row>
    <row r="45719" spans="1:15">
      <c r="A45719" t="s">
        <v>1917</v>
      </c>
      <c r="B45719" s="950"/>
      <c r="C45719"/>
      <c r="D45719"/>
      <c r="E45719"/>
      <c r="F45719"/>
      <c r="G45719"/>
      <c r="H45719"/>
      <c r="I45719"/>
      <c r="J45719"/>
      <c r="K45719"/>
      <c r="L45719"/>
      <c r="M45719" s="950"/>
      <c r="N45719"/>
      <c r="O45719"/>
    </row>
    <row r="45720" spans="1:15">
      <c r="A45720" t="s">
        <v>1917</v>
      </c>
      <c r="B45720" s="950"/>
      <c r="C45720"/>
      <c r="D45720"/>
      <c r="E45720"/>
      <c r="F45720"/>
      <c r="G45720"/>
      <c r="H45720"/>
      <c r="I45720"/>
      <c r="J45720"/>
      <c r="K45720"/>
      <c r="L45720"/>
      <c r="M45720" s="950"/>
      <c r="N45720"/>
      <c r="O45720"/>
    </row>
    <row r="45721" spans="1:15">
      <c r="A45721" t="s">
        <v>1917</v>
      </c>
      <c r="B45721" s="950"/>
      <c r="C45721"/>
      <c r="D45721"/>
      <c r="E45721"/>
      <c r="F45721"/>
      <c r="G45721"/>
      <c r="H45721"/>
      <c r="I45721"/>
      <c r="J45721"/>
      <c r="K45721"/>
      <c r="L45721"/>
      <c r="M45721" s="950"/>
      <c r="N45721"/>
      <c r="O45721"/>
    </row>
    <row r="45722" spans="1:15">
      <c r="A45722" t="s">
        <v>1917</v>
      </c>
      <c r="B45722" s="950"/>
      <c r="C45722"/>
      <c r="D45722"/>
      <c r="E45722"/>
      <c r="F45722"/>
      <c r="G45722"/>
      <c r="H45722"/>
      <c r="I45722"/>
      <c r="J45722"/>
      <c r="K45722"/>
      <c r="L45722"/>
      <c r="M45722" s="950"/>
      <c r="N45722"/>
      <c r="O45722"/>
    </row>
    <row r="45723" spans="1:15">
      <c r="A45723" t="s">
        <v>1917</v>
      </c>
      <c r="B45723" s="950"/>
      <c r="C45723"/>
      <c r="D45723"/>
      <c r="E45723"/>
      <c r="F45723"/>
      <c r="G45723"/>
      <c r="H45723"/>
      <c r="I45723"/>
      <c r="J45723"/>
      <c r="K45723"/>
      <c r="L45723"/>
      <c r="M45723" s="950"/>
      <c r="N45723"/>
      <c r="O45723"/>
    </row>
    <row r="45724" spans="1:15">
      <c r="A45724" t="s">
        <v>1917</v>
      </c>
      <c r="B45724" s="950"/>
      <c r="C45724"/>
      <c r="D45724"/>
      <c r="E45724"/>
      <c r="F45724"/>
      <c r="G45724"/>
      <c r="H45724"/>
      <c r="I45724"/>
      <c r="J45724"/>
      <c r="K45724"/>
      <c r="L45724"/>
      <c r="M45724" s="950"/>
      <c r="N45724"/>
      <c r="O45724"/>
    </row>
    <row r="45725" spans="1:15">
      <c r="A45725" t="s">
        <v>1917</v>
      </c>
      <c r="B45725" s="950"/>
      <c r="C45725"/>
      <c r="D45725"/>
      <c r="E45725"/>
      <c r="F45725"/>
      <c r="G45725"/>
      <c r="H45725"/>
      <c r="I45725"/>
      <c r="J45725"/>
      <c r="K45725"/>
      <c r="L45725"/>
      <c r="M45725" s="950"/>
      <c r="N45725"/>
      <c r="O45725"/>
    </row>
    <row r="45726" spans="1:15">
      <c r="A45726" t="s">
        <v>1917</v>
      </c>
      <c r="B45726" s="950"/>
      <c r="C45726"/>
      <c r="D45726"/>
      <c r="E45726"/>
      <c r="F45726"/>
      <c r="G45726"/>
      <c r="H45726"/>
      <c r="I45726"/>
      <c r="J45726"/>
      <c r="K45726"/>
      <c r="L45726"/>
      <c r="M45726" s="950"/>
      <c r="N45726"/>
      <c r="O45726"/>
    </row>
    <row r="45727" spans="1:15">
      <c r="A45727" t="s">
        <v>1917</v>
      </c>
      <c r="B45727" s="950"/>
      <c r="C45727"/>
      <c r="D45727"/>
      <c r="E45727"/>
      <c r="F45727"/>
      <c r="G45727"/>
      <c r="H45727"/>
      <c r="I45727"/>
      <c r="J45727"/>
      <c r="K45727"/>
      <c r="L45727"/>
      <c r="M45727" s="950"/>
      <c r="N45727"/>
      <c r="O45727"/>
    </row>
    <row r="45728" spans="1:15">
      <c r="A45728" t="s">
        <v>1917</v>
      </c>
      <c r="B45728" s="950"/>
      <c r="C45728"/>
      <c r="D45728"/>
      <c r="E45728"/>
      <c r="F45728"/>
      <c r="G45728"/>
      <c r="H45728"/>
      <c r="I45728"/>
      <c r="J45728"/>
      <c r="K45728"/>
      <c r="L45728"/>
      <c r="M45728" s="950"/>
      <c r="N45728"/>
      <c r="O45728"/>
    </row>
    <row r="45729" spans="1:15">
      <c r="A45729" t="s">
        <v>1917</v>
      </c>
      <c r="B45729" s="950"/>
      <c r="C45729"/>
      <c r="D45729"/>
      <c r="E45729"/>
      <c r="F45729"/>
      <c r="G45729"/>
      <c r="H45729"/>
      <c r="I45729"/>
      <c r="J45729"/>
      <c r="K45729"/>
      <c r="L45729"/>
      <c r="M45729" s="950"/>
      <c r="N45729"/>
      <c r="O45729"/>
    </row>
    <row r="45730" spans="1:15">
      <c r="A45730" t="s">
        <v>1917</v>
      </c>
      <c r="B45730" s="950"/>
      <c r="C45730"/>
      <c r="D45730"/>
      <c r="E45730"/>
      <c r="F45730"/>
      <c r="G45730"/>
      <c r="H45730"/>
      <c r="I45730"/>
      <c r="J45730"/>
      <c r="K45730"/>
      <c r="L45730"/>
      <c r="M45730" s="950"/>
      <c r="N45730"/>
      <c r="O45730"/>
    </row>
    <row r="45731" spans="1:15">
      <c r="A45731" t="s">
        <v>1917</v>
      </c>
      <c r="B45731" s="950"/>
      <c r="C45731"/>
      <c r="D45731"/>
      <c r="E45731"/>
      <c r="F45731"/>
      <c r="G45731"/>
      <c r="H45731"/>
      <c r="I45731"/>
      <c r="J45731"/>
      <c r="K45731"/>
      <c r="L45731"/>
      <c r="M45731" s="950"/>
      <c r="N45731"/>
      <c r="O45731"/>
    </row>
    <row r="45732" spans="1:15">
      <c r="A45732" t="s">
        <v>1917</v>
      </c>
      <c r="B45732" s="950"/>
      <c r="C45732"/>
      <c r="D45732"/>
      <c r="E45732"/>
      <c r="F45732"/>
      <c r="G45732"/>
      <c r="H45732"/>
      <c r="I45732"/>
      <c r="J45732"/>
      <c r="K45732"/>
      <c r="L45732"/>
      <c r="M45732" s="950"/>
      <c r="N45732"/>
      <c r="O45732"/>
    </row>
    <row r="45733" spans="1:15">
      <c r="A45733" t="s">
        <v>1917</v>
      </c>
      <c r="B45733" s="950"/>
      <c r="C45733"/>
      <c r="D45733"/>
      <c r="E45733"/>
      <c r="F45733"/>
      <c r="G45733"/>
      <c r="H45733"/>
      <c r="I45733"/>
      <c r="J45733"/>
      <c r="K45733"/>
      <c r="L45733"/>
      <c r="M45733" s="950"/>
      <c r="N45733"/>
      <c r="O45733"/>
    </row>
    <row r="45734" spans="1:15">
      <c r="A45734" t="s">
        <v>1917</v>
      </c>
      <c r="B45734" s="950"/>
      <c r="C45734"/>
      <c r="D45734"/>
      <c r="E45734"/>
      <c r="F45734"/>
      <c r="G45734"/>
      <c r="H45734"/>
      <c r="I45734"/>
      <c r="J45734"/>
      <c r="K45734"/>
      <c r="L45734"/>
      <c r="M45734" s="950"/>
      <c r="N45734"/>
      <c r="O45734"/>
    </row>
    <row r="45735" spans="1:15">
      <c r="A45735" t="s">
        <v>1917</v>
      </c>
      <c r="B45735" s="950"/>
      <c r="C45735"/>
      <c r="D45735"/>
      <c r="E45735"/>
      <c r="F45735"/>
      <c r="G45735"/>
      <c r="H45735"/>
      <c r="I45735"/>
      <c r="J45735"/>
      <c r="K45735"/>
      <c r="L45735"/>
      <c r="M45735" s="950"/>
      <c r="N45735"/>
      <c r="O45735"/>
    </row>
    <row r="45736" spans="1:15">
      <c r="A45736" t="s">
        <v>1917</v>
      </c>
      <c r="B45736" s="950"/>
      <c r="C45736"/>
      <c r="D45736"/>
      <c r="E45736"/>
      <c r="F45736"/>
      <c r="G45736"/>
      <c r="H45736"/>
      <c r="I45736"/>
      <c r="J45736"/>
      <c r="K45736"/>
      <c r="L45736"/>
      <c r="M45736" s="950"/>
      <c r="N45736"/>
      <c r="O45736"/>
    </row>
    <row r="45737" spans="1:15">
      <c r="A45737" t="s">
        <v>1917</v>
      </c>
      <c r="B45737" s="950"/>
      <c r="C45737"/>
      <c r="D45737"/>
      <c r="E45737"/>
      <c r="F45737"/>
      <c r="G45737"/>
      <c r="H45737"/>
      <c r="I45737"/>
      <c r="J45737"/>
      <c r="K45737"/>
      <c r="L45737"/>
      <c r="M45737" s="950"/>
      <c r="N45737"/>
      <c r="O45737"/>
    </row>
    <row r="45738" spans="1:15">
      <c r="A45738" t="s">
        <v>1917</v>
      </c>
      <c r="B45738" s="950"/>
      <c r="C45738"/>
      <c r="D45738"/>
      <c r="E45738"/>
      <c r="F45738"/>
      <c r="G45738"/>
      <c r="H45738"/>
      <c r="I45738"/>
      <c r="J45738"/>
      <c r="K45738"/>
      <c r="L45738"/>
      <c r="M45738" s="950"/>
      <c r="N45738"/>
      <c r="O45738"/>
    </row>
    <row r="45739" spans="1:15">
      <c r="A45739" t="s">
        <v>1917</v>
      </c>
      <c r="B45739" s="950"/>
      <c r="C45739"/>
      <c r="D45739"/>
      <c r="E45739"/>
      <c r="F45739"/>
      <c r="G45739"/>
      <c r="H45739"/>
      <c r="I45739"/>
      <c r="J45739"/>
      <c r="K45739"/>
      <c r="L45739"/>
      <c r="M45739" s="950"/>
      <c r="N45739"/>
      <c r="O45739"/>
    </row>
    <row r="45740" spans="1:15">
      <c r="A45740" t="s">
        <v>1917</v>
      </c>
      <c r="B45740" s="950"/>
      <c r="C45740"/>
      <c r="D45740"/>
      <c r="E45740"/>
      <c r="F45740"/>
      <c r="G45740"/>
      <c r="H45740"/>
      <c r="I45740"/>
      <c r="J45740"/>
      <c r="K45740"/>
      <c r="L45740"/>
      <c r="M45740" s="950"/>
      <c r="N45740"/>
      <c r="O45740"/>
    </row>
    <row r="45741" spans="1:15">
      <c r="A45741" t="s">
        <v>1917</v>
      </c>
      <c r="B45741" s="950"/>
      <c r="C45741"/>
      <c r="D45741"/>
      <c r="E45741"/>
      <c r="F45741"/>
      <c r="G45741"/>
      <c r="H45741"/>
      <c r="I45741"/>
      <c r="J45741"/>
      <c r="K45741"/>
      <c r="L45741"/>
      <c r="M45741" s="950"/>
      <c r="N45741"/>
      <c r="O45741"/>
    </row>
    <row r="45742" spans="1:15">
      <c r="A45742" t="s">
        <v>1917</v>
      </c>
      <c r="B45742" s="950"/>
      <c r="C45742"/>
      <c r="D45742"/>
      <c r="E45742"/>
      <c r="F45742"/>
      <c r="G45742"/>
      <c r="H45742"/>
      <c r="I45742"/>
      <c r="J45742"/>
      <c r="K45742"/>
      <c r="L45742"/>
      <c r="M45742" s="950"/>
      <c r="N45742"/>
      <c r="O45742"/>
    </row>
    <row r="45743" spans="1:15">
      <c r="A45743" t="s">
        <v>1917</v>
      </c>
      <c r="B45743" s="950"/>
      <c r="C45743"/>
      <c r="D45743"/>
      <c r="E45743"/>
      <c r="F45743"/>
      <c r="G45743"/>
      <c r="H45743"/>
      <c r="I45743"/>
      <c r="J45743"/>
      <c r="K45743"/>
      <c r="L45743"/>
      <c r="M45743" s="950"/>
      <c r="N45743"/>
      <c r="O45743"/>
    </row>
    <row r="45744" spans="1:15">
      <c r="A45744" t="s">
        <v>1917</v>
      </c>
      <c r="B45744" s="950"/>
      <c r="C45744"/>
      <c r="D45744"/>
      <c r="E45744"/>
      <c r="F45744"/>
      <c r="G45744"/>
      <c r="H45744"/>
      <c r="I45744"/>
      <c r="J45744"/>
      <c r="K45744"/>
      <c r="L45744"/>
      <c r="M45744" s="950"/>
      <c r="N45744"/>
      <c r="O45744"/>
    </row>
    <row r="45745" spans="1:15">
      <c r="A45745" t="s">
        <v>1917</v>
      </c>
      <c r="B45745" s="950"/>
      <c r="C45745"/>
      <c r="D45745"/>
      <c r="E45745"/>
      <c r="F45745"/>
      <c r="G45745"/>
      <c r="H45745"/>
      <c r="I45745"/>
      <c r="J45745"/>
      <c r="K45745"/>
      <c r="L45745"/>
      <c r="M45745" s="950"/>
      <c r="N45745"/>
      <c r="O45745"/>
    </row>
    <row r="45746" spans="1:15">
      <c r="A45746" t="s">
        <v>1917</v>
      </c>
      <c r="B45746" s="950"/>
      <c r="C45746"/>
      <c r="D45746"/>
      <c r="E45746"/>
      <c r="F45746"/>
      <c r="G45746"/>
      <c r="H45746"/>
      <c r="I45746"/>
      <c r="J45746"/>
      <c r="K45746"/>
      <c r="L45746"/>
      <c r="M45746" s="950"/>
      <c r="N45746"/>
      <c r="O45746"/>
    </row>
    <row r="45747" spans="1:15">
      <c r="A45747" t="s">
        <v>1917</v>
      </c>
      <c r="B45747" s="950"/>
      <c r="C45747"/>
      <c r="D45747"/>
      <c r="E45747"/>
      <c r="F45747"/>
      <c r="G45747"/>
      <c r="H45747"/>
      <c r="I45747"/>
      <c r="J45747"/>
      <c r="K45747"/>
      <c r="L45747"/>
      <c r="M45747" s="950"/>
      <c r="N45747"/>
      <c r="O45747"/>
    </row>
    <row r="45748" spans="1:15">
      <c r="A45748" t="s">
        <v>1917</v>
      </c>
      <c r="B45748" s="950"/>
      <c r="C45748"/>
      <c r="D45748"/>
      <c r="E45748"/>
      <c r="F45748"/>
      <c r="G45748"/>
      <c r="H45748"/>
      <c r="I45748"/>
      <c r="J45748"/>
      <c r="K45748"/>
      <c r="L45748"/>
      <c r="M45748" s="950"/>
      <c r="N45748"/>
      <c r="O45748"/>
    </row>
    <row r="45749" spans="1:15">
      <c r="A45749" t="s">
        <v>1917</v>
      </c>
      <c r="B45749" s="950"/>
      <c r="C45749"/>
      <c r="D45749"/>
      <c r="E45749"/>
      <c r="F45749"/>
      <c r="G45749"/>
      <c r="H45749"/>
      <c r="I45749"/>
      <c r="J45749"/>
      <c r="K45749"/>
      <c r="L45749"/>
      <c r="M45749" s="950"/>
      <c r="N45749"/>
      <c r="O45749"/>
    </row>
    <row r="45750" spans="1:15">
      <c r="A45750" t="s">
        <v>1917</v>
      </c>
      <c r="B45750" s="950"/>
      <c r="C45750"/>
      <c r="D45750"/>
      <c r="E45750"/>
      <c r="F45750"/>
      <c r="G45750"/>
      <c r="H45750"/>
      <c r="I45750"/>
      <c r="J45750"/>
      <c r="K45750"/>
      <c r="L45750"/>
      <c r="M45750" s="950"/>
      <c r="N45750"/>
      <c r="O45750"/>
    </row>
    <row r="45751" spans="1:15">
      <c r="A45751" t="s">
        <v>1917</v>
      </c>
      <c r="B45751" s="950"/>
      <c r="C45751"/>
      <c r="D45751"/>
      <c r="E45751"/>
      <c r="F45751"/>
      <c r="G45751"/>
      <c r="H45751"/>
      <c r="I45751"/>
      <c r="J45751"/>
      <c r="K45751"/>
      <c r="L45751"/>
      <c r="M45751" s="950"/>
      <c r="N45751"/>
      <c r="O45751"/>
    </row>
    <row r="45752" spans="1:15">
      <c r="A45752" t="s">
        <v>1917</v>
      </c>
      <c r="B45752" s="950"/>
      <c r="C45752"/>
      <c r="D45752"/>
      <c r="E45752"/>
      <c r="F45752"/>
      <c r="G45752"/>
      <c r="H45752"/>
      <c r="I45752"/>
      <c r="J45752"/>
      <c r="K45752"/>
      <c r="L45752"/>
      <c r="M45752" s="950"/>
      <c r="N45752"/>
      <c r="O45752"/>
    </row>
    <row r="45753" spans="1:15">
      <c r="A45753" t="s">
        <v>1917</v>
      </c>
      <c r="B45753" s="950"/>
      <c r="C45753"/>
      <c r="D45753"/>
      <c r="E45753"/>
      <c r="F45753"/>
      <c r="G45753"/>
      <c r="H45753"/>
      <c r="I45753"/>
      <c r="J45753"/>
      <c r="K45753"/>
      <c r="L45753"/>
      <c r="M45753" s="950"/>
      <c r="N45753"/>
      <c r="O45753"/>
    </row>
    <row r="45754" spans="1:15">
      <c r="A45754" t="s">
        <v>1917</v>
      </c>
      <c r="B45754" s="950"/>
      <c r="C45754"/>
      <c r="D45754"/>
      <c r="E45754"/>
      <c r="F45754"/>
      <c r="G45754"/>
      <c r="H45754"/>
      <c r="I45754"/>
      <c r="J45754"/>
      <c r="K45754"/>
      <c r="L45754"/>
      <c r="M45754" s="950"/>
      <c r="N45754"/>
      <c r="O45754"/>
    </row>
    <row r="45755" spans="1:15">
      <c r="A45755" t="s">
        <v>1917</v>
      </c>
      <c r="B45755" s="950"/>
      <c r="C45755"/>
      <c r="D45755"/>
      <c r="E45755"/>
      <c r="F45755"/>
      <c r="G45755"/>
      <c r="H45755"/>
      <c r="I45755"/>
      <c r="J45755"/>
      <c r="K45755"/>
      <c r="L45755"/>
      <c r="M45755" s="950"/>
      <c r="N45755"/>
      <c r="O45755"/>
    </row>
    <row r="45756" spans="1:15">
      <c r="A45756" t="s">
        <v>1917</v>
      </c>
      <c r="B45756" s="950"/>
      <c r="C45756"/>
      <c r="D45756"/>
      <c r="E45756"/>
      <c r="F45756"/>
      <c r="G45756"/>
      <c r="H45756"/>
      <c r="I45756"/>
      <c r="J45756"/>
      <c r="K45756"/>
      <c r="L45756"/>
      <c r="M45756" s="950"/>
      <c r="N45756"/>
      <c r="O45756"/>
    </row>
    <row r="45757" spans="1:15">
      <c r="A45757" t="s">
        <v>1917</v>
      </c>
      <c r="B45757" s="950"/>
      <c r="C45757"/>
      <c r="D45757"/>
      <c r="E45757"/>
      <c r="F45757"/>
      <c r="G45757"/>
      <c r="H45757"/>
      <c r="I45757"/>
      <c r="J45757"/>
      <c r="K45757"/>
      <c r="L45757"/>
      <c r="M45757" s="950"/>
      <c r="N45757"/>
      <c r="O45757"/>
    </row>
    <row r="45758" spans="1:15">
      <c r="A45758" t="s">
        <v>1917</v>
      </c>
      <c r="B45758" s="950"/>
      <c r="C45758"/>
      <c r="D45758"/>
      <c r="E45758"/>
      <c r="F45758"/>
      <c r="G45758"/>
      <c r="H45758"/>
      <c r="I45758"/>
      <c r="J45758"/>
      <c r="K45758"/>
      <c r="L45758"/>
      <c r="M45758" s="950"/>
      <c r="N45758"/>
      <c r="O45758"/>
    </row>
    <row r="45759" spans="1:15">
      <c r="A45759" t="s">
        <v>1917</v>
      </c>
      <c r="B45759" s="950"/>
      <c r="C45759"/>
      <c r="D45759"/>
      <c r="E45759"/>
      <c r="F45759"/>
      <c r="G45759"/>
      <c r="H45759"/>
      <c r="I45759"/>
      <c r="J45759"/>
      <c r="K45759"/>
      <c r="L45759"/>
      <c r="M45759" s="950"/>
      <c r="N45759"/>
      <c r="O45759"/>
    </row>
    <row r="45760" spans="1:15">
      <c r="A45760" t="s">
        <v>1917</v>
      </c>
      <c r="B45760" s="950"/>
      <c r="C45760"/>
      <c r="D45760"/>
      <c r="E45760"/>
      <c r="F45760"/>
      <c r="G45760"/>
      <c r="H45760"/>
      <c r="I45760"/>
      <c r="J45760"/>
      <c r="K45760"/>
      <c r="L45760"/>
      <c r="M45760" s="950"/>
      <c r="N45760"/>
      <c r="O45760"/>
    </row>
    <row r="45761" spans="1:15">
      <c r="A45761" t="s">
        <v>1917</v>
      </c>
      <c r="B45761" s="950"/>
      <c r="C45761"/>
      <c r="D45761"/>
      <c r="E45761"/>
      <c r="F45761"/>
      <c r="G45761"/>
      <c r="H45761"/>
      <c r="I45761"/>
      <c r="J45761"/>
      <c r="K45761"/>
      <c r="L45761"/>
      <c r="M45761" s="950"/>
      <c r="N45761"/>
      <c r="O45761"/>
    </row>
    <row r="45762" spans="1:15">
      <c r="A45762" t="s">
        <v>1917</v>
      </c>
      <c r="B45762" s="950"/>
      <c r="C45762"/>
      <c r="D45762"/>
      <c r="E45762"/>
      <c r="F45762"/>
      <c r="G45762"/>
      <c r="H45762"/>
      <c r="I45762"/>
      <c r="J45762"/>
      <c r="K45762"/>
      <c r="L45762"/>
      <c r="M45762" s="950"/>
      <c r="N45762"/>
      <c r="O45762"/>
    </row>
    <row r="45763" spans="1:15">
      <c r="A45763" t="s">
        <v>1917</v>
      </c>
      <c r="B45763" s="950"/>
      <c r="C45763"/>
      <c r="D45763"/>
      <c r="E45763"/>
      <c r="F45763"/>
      <c r="G45763"/>
      <c r="H45763"/>
      <c r="I45763"/>
      <c r="J45763"/>
      <c r="K45763"/>
      <c r="L45763"/>
      <c r="M45763" s="950"/>
      <c r="N45763"/>
      <c r="O45763"/>
    </row>
    <row r="45764" spans="1:15">
      <c r="A45764" t="s">
        <v>1917</v>
      </c>
      <c r="B45764" s="950"/>
      <c r="C45764"/>
      <c r="D45764"/>
      <c r="E45764"/>
      <c r="F45764"/>
      <c r="G45764"/>
      <c r="H45764"/>
      <c r="I45764"/>
      <c r="J45764"/>
      <c r="K45764"/>
      <c r="L45764"/>
      <c r="M45764" s="950"/>
      <c r="N45764"/>
      <c r="O45764"/>
    </row>
    <row r="45765" spans="1:15">
      <c r="A45765" t="s">
        <v>1917</v>
      </c>
      <c r="B45765" s="950"/>
      <c r="C45765"/>
      <c r="D45765"/>
      <c r="E45765"/>
      <c r="F45765"/>
      <c r="G45765"/>
      <c r="H45765"/>
      <c r="I45765"/>
      <c r="J45765"/>
      <c r="K45765"/>
      <c r="L45765"/>
      <c r="M45765" s="950"/>
      <c r="N45765"/>
      <c r="O45765"/>
    </row>
    <row r="45766" spans="1:15">
      <c r="A45766" t="s">
        <v>1917</v>
      </c>
      <c r="B45766" s="950"/>
      <c r="C45766"/>
      <c r="D45766"/>
      <c r="E45766"/>
      <c r="F45766"/>
      <c r="G45766"/>
      <c r="H45766"/>
      <c r="I45766"/>
      <c r="J45766"/>
      <c r="K45766"/>
      <c r="L45766"/>
      <c r="M45766" s="950"/>
      <c r="N45766"/>
      <c r="O45766"/>
    </row>
    <row r="45767" spans="1:15">
      <c r="A45767" t="s">
        <v>1917</v>
      </c>
      <c r="B45767" s="950"/>
      <c r="C45767"/>
      <c r="D45767"/>
      <c r="E45767"/>
      <c r="F45767"/>
      <c r="G45767"/>
      <c r="H45767"/>
      <c r="I45767"/>
      <c r="J45767"/>
      <c r="K45767"/>
      <c r="L45767"/>
      <c r="M45767" s="950"/>
      <c r="N45767"/>
      <c r="O45767"/>
    </row>
    <row r="45768" spans="1:15">
      <c r="A45768" t="s">
        <v>1917</v>
      </c>
      <c r="B45768" s="950"/>
      <c r="C45768"/>
      <c r="D45768"/>
      <c r="E45768"/>
      <c r="F45768"/>
      <c r="G45768"/>
      <c r="H45768"/>
      <c r="I45768"/>
      <c r="J45768"/>
      <c r="K45768"/>
      <c r="L45768"/>
      <c r="M45768" s="950"/>
      <c r="N45768"/>
      <c r="O45768"/>
    </row>
    <row r="45769" spans="1:15">
      <c r="A45769" t="s">
        <v>1917</v>
      </c>
      <c r="B45769" s="950"/>
      <c r="C45769"/>
      <c r="D45769"/>
      <c r="E45769"/>
      <c r="F45769"/>
      <c r="G45769"/>
      <c r="H45769"/>
      <c r="I45769"/>
      <c r="J45769"/>
      <c r="K45769"/>
      <c r="L45769"/>
      <c r="M45769" s="950"/>
      <c r="N45769"/>
      <c r="O45769"/>
    </row>
    <row r="45770" spans="1:15">
      <c r="A45770" t="s">
        <v>1917</v>
      </c>
      <c r="B45770" s="950"/>
      <c r="C45770"/>
      <c r="D45770"/>
      <c r="E45770"/>
      <c r="F45770"/>
      <c r="G45770"/>
      <c r="H45770"/>
      <c r="I45770"/>
      <c r="J45770"/>
      <c r="K45770"/>
      <c r="L45770"/>
      <c r="M45770" s="950"/>
      <c r="N45770"/>
      <c r="O45770"/>
    </row>
    <row r="45771" spans="1:15">
      <c r="A45771" t="s">
        <v>1917</v>
      </c>
      <c r="B45771" s="950"/>
      <c r="C45771"/>
      <c r="D45771"/>
      <c r="E45771"/>
      <c r="F45771"/>
      <c r="G45771"/>
      <c r="H45771"/>
      <c r="I45771"/>
      <c r="J45771"/>
      <c r="K45771"/>
      <c r="L45771"/>
      <c r="M45771" s="950"/>
      <c r="N45771"/>
      <c r="O45771"/>
    </row>
    <row r="45772" spans="1:15">
      <c r="A45772" t="s">
        <v>1917</v>
      </c>
      <c r="B45772" s="950"/>
      <c r="C45772"/>
      <c r="D45772"/>
      <c r="E45772"/>
      <c r="F45772"/>
      <c r="G45772"/>
      <c r="H45772"/>
      <c r="I45772"/>
      <c r="J45772"/>
      <c r="K45772"/>
      <c r="L45772"/>
      <c r="M45772" s="950"/>
      <c r="N45772"/>
      <c r="O45772"/>
    </row>
    <row r="45773" spans="1:15">
      <c r="A45773" t="s">
        <v>1917</v>
      </c>
      <c r="B45773" s="950"/>
      <c r="C45773"/>
      <c r="D45773"/>
      <c r="E45773"/>
      <c r="F45773"/>
      <c r="G45773"/>
      <c r="H45773"/>
      <c r="I45773"/>
      <c r="J45773"/>
      <c r="K45773"/>
      <c r="L45773"/>
      <c r="M45773" s="950"/>
      <c r="N45773"/>
      <c r="O45773"/>
    </row>
    <row r="45774" spans="1:15">
      <c r="A45774" t="s">
        <v>1917</v>
      </c>
      <c r="B45774" s="950"/>
      <c r="C45774"/>
      <c r="D45774"/>
      <c r="E45774"/>
      <c r="F45774"/>
      <c r="G45774"/>
      <c r="H45774"/>
      <c r="I45774"/>
      <c r="J45774"/>
      <c r="K45774"/>
      <c r="L45774"/>
      <c r="M45774" s="950"/>
      <c r="N45774"/>
      <c r="O45774"/>
    </row>
    <row r="45775" spans="1:15">
      <c r="A45775" t="s">
        <v>1917</v>
      </c>
      <c r="B45775" s="950"/>
      <c r="C45775"/>
      <c r="D45775"/>
      <c r="E45775"/>
      <c r="F45775"/>
      <c r="G45775"/>
      <c r="H45775"/>
      <c r="I45775"/>
      <c r="J45775"/>
      <c r="K45775"/>
      <c r="L45775"/>
      <c r="M45775" s="950"/>
      <c r="N45775"/>
      <c r="O45775"/>
    </row>
    <row r="45776" spans="1:15">
      <c r="A45776" t="s">
        <v>1917</v>
      </c>
      <c r="B45776" s="950"/>
      <c r="C45776"/>
      <c r="D45776"/>
      <c r="E45776"/>
      <c r="F45776"/>
      <c r="G45776"/>
      <c r="H45776"/>
      <c r="I45776"/>
      <c r="J45776"/>
      <c r="K45776"/>
      <c r="L45776"/>
      <c r="M45776" s="950"/>
      <c r="N45776"/>
      <c r="O45776"/>
    </row>
    <row r="45777" spans="1:15">
      <c r="A45777" t="s">
        <v>1917</v>
      </c>
      <c r="B45777" s="950"/>
      <c r="C45777"/>
      <c r="D45777"/>
      <c r="E45777"/>
      <c r="F45777"/>
      <c r="G45777"/>
      <c r="H45777"/>
      <c r="I45777"/>
      <c r="J45777"/>
      <c r="K45777"/>
      <c r="L45777"/>
      <c r="M45777" s="950"/>
      <c r="N45777"/>
      <c r="O45777"/>
    </row>
    <row r="45778" spans="1:15">
      <c r="A45778" t="s">
        <v>1917</v>
      </c>
      <c r="B45778" s="950"/>
      <c r="C45778"/>
      <c r="D45778"/>
      <c r="E45778"/>
      <c r="F45778"/>
      <c r="G45778"/>
      <c r="H45778"/>
      <c r="I45778"/>
      <c r="J45778"/>
      <c r="K45778"/>
      <c r="L45778"/>
      <c r="M45778" s="950"/>
      <c r="N45778"/>
      <c r="O45778"/>
    </row>
    <row r="45779" spans="1:15">
      <c r="A45779" t="s">
        <v>1917</v>
      </c>
      <c r="B45779" s="950"/>
      <c r="C45779"/>
      <c r="D45779"/>
      <c r="E45779"/>
      <c r="F45779"/>
      <c r="G45779"/>
      <c r="H45779"/>
      <c r="I45779"/>
      <c r="J45779"/>
      <c r="K45779"/>
      <c r="L45779"/>
      <c r="M45779" s="950"/>
      <c r="N45779"/>
      <c r="O45779"/>
    </row>
    <row r="45780" spans="1:15">
      <c r="A45780" t="s">
        <v>1917</v>
      </c>
      <c r="B45780" s="950"/>
      <c r="C45780"/>
      <c r="D45780"/>
      <c r="E45780"/>
      <c r="F45780"/>
      <c r="G45780"/>
      <c r="H45780"/>
      <c r="I45780"/>
      <c r="J45780"/>
      <c r="K45780"/>
      <c r="L45780"/>
      <c r="M45780" s="950"/>
      <c r="N45780"/>
      <c r="O45780"/>
    </row>
    <row r="45781" spans="1:15">
      <c r="A45781" t="s">
        <v>1917</v>
      </c>
      <c r="B45781" s="950"/>
      <c r="C45781"/>
      <c r="D45781"/>
      <c r="E45781"/>
      <c r="F45781"/>
      <c r="G45781"/>
      <c r="H45781"/>
      <c r="I45781"/>
      <c r="J45781"/>
      <c r="K45781"/>
      <c r="L45781"/>
      <c r="M45781" s="950"/>
      <c r="N45781"/>
      <c r="O45781"/>
    </row>
    <row r="45782" spans="1:15">
      <c r="A45782" t="s">
        <v>1917</v>
      </c>
      <c r="B45782" s="950"/>
      <c r="C45782"/>
      <c r="D45782"/>
      <c r="E45782"/>
      <c r="F45782"/>
      <c r="G45782"/>
      <c r="H45782"/>
      <c r="I45782"/>
      <c r="J45782"/>
      <c r="K45782"/>
      <c r="L45782"/>
      <c r="M45782" s="950"/>
      <c r="N45782"/>
      <c r="O45782"/>
    </row>
    <row r="45783" spans="1:15">
      <c r="A45783" t="s">
        <v>1917</v>
      </c>
      <c r="B45783" s="950"/>
      <c r="C45783"/>
      <c r="D45783"/>
      <c r="E45783"/>
      <c r="F45783"/>
      <c r="G45783"/>
      <c r="H45783"/>
      <c r="I45783"/>
      <c r="J45783"/>
      <c r="K45783"/>
      <c r="L45783"/>
      <c r="M45783" s="950"/>
      <c r="N45783"/>
      <c r="O45783"/>
    </row>
    <row r="45784" spans="1:15">
      <c r="A45784" t="s">
        <v>1917</v>
      </c>
      <c r="B45784" s="950"/>
      <c r="C45784"/>
      <c r="D45784"/>
      <c r="E45784"/>
      <c r="F45784"/>
      <c r="G45784"/>
      <c r="H45784"/>
      <c r="I45784"/>
      <c r="J45784"/>
      <c r="K45784"/>
      <c r="L45784"/>
      <c r="M45784" s="950"/>
      <c r="N45784"/>
      <c r="O45784"/>
    </row>
    <row r="45785" spans="1:15">
      <c r="A45785" t="s">
        <v>1917</v>
      </c>
      <c r="B45785" s="950"/>
      <c r="C45785"/>
      <c r="D45785"/>
      <c r="E45785"/>
      <c r="F45785"/>
      <c r="G45785"/>
      <c r="H45785"/>
      <c r="I45785"/>
      <c r="J45785"/>
      <c r="K45785"/>
      <c r="L45785"/>
      <c r="M45785" s="950"/>
      <c r="N45785"/>
      <c r="O45785"/>
    </row>
    <row r="45786" spans="1:15">
      <c r="A45786" t="s">
        <v>1917</v>
      </c>
      <c r="B45786" s="950"/>
      <c r="C45786"/>
      <c r="D45786"/>
      <c r="E45786"/>
      <c r="F45786"/>
      <c r="G45786"/>
      <c r="H45786"/>
      <c r="I45786"/>
      <c r="J45786"/>
      <c r="K45786"/>
      <c r="L45786"/>
      <c r="M45786" s="950"/>
      <c r="N45786"/>
      <c r="O45786"/>
    </row>
    <row r="45787" spans="1:15">
      <c r="A45787" t="s">
        <v>1917</v>
      </c>
      <c r="B45787" s="950"/>
      <c r="C45787"/>
      <c r="D45787"/>
      <c r="E45787"/>
      <c r="F45787"/>
      <c r="G45787"/>
      <c r="H45787"/>
      <c r="I45787"/>
      <c r="J45787"/>
      <c r="K45787"/>
      <c r="L45787"/>
      <c r="M45787" s="950"/>
      <c r="N45787"/>
      <c r="O45787"/>
    </row>
    <row r="45788" spans="1:15">
      <c r="A45788" t="s">
        <v>1917</v>
      </c>
      <c r="B45788" s="950"/>
      <c r="C45788"/>
      <c r="D45788"/>
      <c r="E45788"/>
      <c r="F45788"/>
      <c r="G45788"/>
      <c r="H45788"/>
      <c r="I45788"/>
      <c r="J45788"/>
      <c r="K45788"/>
      <c r="L45788"/>
      <c r="M45788" s="950"/>
      <c r="N45788"/>
      <c r="O45788"/>
    </row>
    <row r="45789" spans="1:15">
      <c r="A45789" t="s">
        <v>1917</v>
      </c>
      <c r="B45789" s="950"/>
      <c r="C45789"/>
      <c r="D45789"/>
      <c r="E45789"/>
      <c r="F45789"/>
      <c r="G45789"/>
      <c r="H45789"/>
      <c r="I45789"/>
      <c r="J45789"/>
      <c r="K45789"/>
      <c r="L45789"/>
      <c r="M45789" s="950"/>
      <c r="N45789"/>
      <c r="O45789"/>
    </row>
    <row r="45790" spans="1:15">
      <c r="A45790" t="s">
        <v>1917</v>
      </c>
      <c r="B45790" s="950"/>
      <c r="C45790"/>
      <c r="D45790"/>
      <c r="E45790"/>
      <c r="F45790"/>
      <c r="G45790"/>
      <c r="H45790"/>
      <c r="I45790"/>
      <c r="J45790"/>
      <c r="K45790"/>
      <c r="L45790"/>
      <c r="M45790" s="950"/>
      <c r="N45790"/>
      <c r="O45790"/>
    </row>
    <row r="45791" spans="1:15">
      <c r="A45791" t="s">
        <v>1917</v>
      </c>
      <c r="B45791" s="950"/>
      <c r="C45791"/>
      <c r="D45791"/>
      <c r="E45791"/>
      <c r="F45791"/>
      <c r="G45791"/>
      <c r="H45791"/>
      <c r="I45791"/>
      <c r="J45791"/>
      <c r="K45791"/>
      <c r="L45791"/>
      <c r="M45791" s="950"/>
      <c r="N45791"/>
      <c r="O45791"/>
    </row>
    <row r="45792" spans="1:15">
      <c r="A45792" t="s">
        <v>1917</v>
      </c>
      <c r="B45792" s="950"/>
      <c r="C45792"/>
      <c r="D45792"/>
      <c r="E45792"/>
      <c r="F45792"/>
      <c r="G45792"/>
      <c r="H45792"/>
      <c r="I45792"/>
      <c r="J45792"/>
      <c r="K45792"/>
      <c r="L45792"/>
      <c r="M45792" s="950"/>
      <c r="N45792"/>
      <c r="O45792"/>
    </row>
    <row r="45793" spans="1:15">
      <c r="A45793" t="s">
        <v>1917</v>
      </c>
      <c r="B45793" s="950"/>
      <c r="C45793"/>
      <c r="D45793"/>
      <c r="E45793"/>
      <c r="F45793"/>
      <c r="G45793"/>
      <c r="H45793"/>
      <c r="I45793"/>
      <c r="J45793"/>
      <c r="K45793"/>
      <c r="L45793"/>
      <c r="M45793" s="950"/>
      <c r="N45793"/>
      <c r="O45793"/>
    </row>
    <row r="45794" spans="1:15">
      <c r="A45794" t="s">
        <v>1917</v>
      </c>
      <c r="B45794" s="950"/>
      <c r="C45794"/>
      <c r="D45794"/>
      <c r="E45794"/>
      <c r="F45794"/>
      <c r="G45794"/>
      <c r="H45794"/>
      <c r="I45794"/>
      <c r="J45794"/>
      <c r="K45794"/>
      <c r="L45794"/>
      <c r="M45794" s="950"/>
      <c r="N45794"/>
      <c r="O45794"/>
    </row>
    <row r="45795" spans="1:15">
      <c r="A45795" t="s">
        <v>1917</v>
      </c>
      <c r="B45795" s="950"/>
      <c r="C45795"/>
      <c r="D45795"/>
      <c r="E45795"/>
      <c r="F45795"/>
      <c r="G45795"/>
      <c r="H45795"/>
      <c r="I45795"/>
      <c r="J45795"/>
      <c r="K45795"/>
      <c r="L45795"/>
      <c r="M45795" s="950"/>
      <c r="N45795"/>
      <c r="O45795"/>
    </row>
    <row r="45796" spans="1:15">
      <c r="A45796" t="s">
        <v>1917</v>
      </c>
      <c r="B45796" s="950"/>
      <c r="C45796"/>
      <c r="D45796"/>
      <c r="E45796"/>
      <c r="F45796"/>
      <c r="G45796"/>
      <c r="H45796"/>
      <c r="I45796"/>
      <c r="J45796"/>
      <c r="K45796"/>
      <c r="L45796"/>
      <c r="M45796" s="950"/>
      <c r="N45796"/>
      <c r="O45796"/>
    </row>
    <row r="45797" spans="1:15">
      <c r="A45797" t="s">
        <v>1917</v>
      </c>
      <c r="B45797" s="950"/>
      <c r="C45797"/>
      <c r="D45797"/>
      <c r="E45797"/>
      <c r="F45797"/>
      <c r="G45797"/>
      <c r="H45797"/>
      <c r="I45797"/>
      <c r="J45797"/>
      <c r="K45797"/>
      <c r="L45797"/>
      <c r="M45797" s="950"/>
      <c r="N45797"/>
      <c r="O45797"/>
    </row>
    <row r="45798" spans="1:15">
      <c r="A45798" t="s">
        <v>1917</v>
      </c>
      <c r="B45798" s="950"/>
      <c r="C45798"/>
      <c r="D45798"/>
      <c r="E45798"/>
      <c r="F45798"/>
      <c r="G45798"/>
      <c r="H45798"/>
      <c r="I45798"/>
      <c r="J45798"/>
      <c r="K45798"/>
      <c r="L45798"/>
      <c r="M45798" s="950"/>
      <c r="N45798"/>
      <c r="O45798"/>
    </row>
    <row r="45799" spans="1:15">
      <c r="A45799" t="s">
        <v>1917</v>
      </c>
      <c r="B45799" s="950"/>
      <c r="C45799"/>
      <c r="D45799"/>
      <c r="E45799"/>
      <c r="F45799"/>
      <c r="G45799"/>
      <c r="H45799"/>
      <c r="I45799"/>
      <c r="J45799"/>
      <c r="K45799"/>
      <c r="L45799"/>
      <c r="M45799" s="950"/>
      <c r="N45799"/>
      <c r="O45799"/>
    </row>
    <row r="45800" spans="1:15">
      <c r="A45800" t="s">
        <v>1917</v>
      </c>
      <c r="B45800" s="950"/>
      <c r="C45800"/>
      <c r="D45800"/>
      <c r="E45800"/>
      <c r="F45800"/>
      <c r="G45800"/>
      <c r="H45800"/>
      <c r="I45800"/>
      <c r="J45800"/>
      <c r="K45800"/>
      <c r="L45800"/>
      <c r="M45800" s="950"/>
      <c r="N45800"/>
      <c r="O45800"/>
    </row>
    <row r="45801" spans="1:15">
      <c r="A45801" t="s">
        <v>1917</v>
      </c>
      <c r="B45801" s="950"/>
      <c r="C45801"/>
      <c r="D45801"/>
      <c r="E45801"/>
      <c r="F45801"/>
      <c r="G45801"/>
      <c r="H45801"/>
      <c r="I45801"/>
      <c r="J45801"/>
      <c r="K45801"/>
      <c r="L45801"/>
      <c r="M45801" s="950"/>
      <c r="N45801"/>
      <c r="O45801"/>
    </row>
    <row r="45802" spans="1:15">
      <c r="A45802" t="s">
        <v>1917</v>
      </c>
      <c r="B45802" s="950"/>
      <c r="C45802"/>
      <c r="D45802"/>
      <c r="E45802"/>
      <c r="F45802"/>
      <c r="G45802"/>
      <c r="H45802"/>
      <c r="I45802"/>
      <c r="J45802"/>
      <c r="K45802"/>
      <c r="L45802"/>
      <c r="M45802" s="950"/>
      <c r="N45802"/>
      <c r="O45802"/>
    </row>
    <row r="45803" spans="1:15">
      <c r="A45803" t="s">
        <v>1917</v>
      </c>
      <c r="B45803" s="950"/>
      <c r="C45803"/>
      <c r="D45803"/>
      <c r="E45803"/>
      <c r="F45803"/>
      <c r="G45803"/>
      <c r="H45803"/>
      <c r="I45803"/>
      <c r="J45803"/>
      <c r="K45803"/>
      <c r="L45803"/>
      <c r="M45803" s="950"/>
      <c r="N45803"/>
      <c r="O45803"/>
    </row>
    <row r="45804" spans="1:15">
      <c r="A45804" t="s">
        <v>1917</v>
      </c>
      <c r="B45804" s="950"/>
      <c r="C45804"/>
      <c r="D45804"/>
      <c r="E45804"/>
      <c r="F45804"/>
      <c r="G45804"/>
      <c r="H45804"/>
      <c r="I45804"/>
      <c r="J45804"/>
      <c r="K45804"/>
      <c r="L45804"/>
      <c r="M45804" s="950"/>
      <c r="N45804"/>
      <c r="O45804"/>
    </row>
    <row r="45805" spans="1:15">
      <c r="A45805" t="s">
        <v>1917</v>
      </c>
      <c r="B45805" s="950"/>
      <c r="C45805"/>
      <c r="D45805"/>
      <c r="E45805"/>
      <c r="F45805"/>
      <c r="G45805"/>
      <c r="H45805"/>
      <c r="I45805"/>
      <c r="J45805"/>
      <c r="K45805"/>
      <c r="L45805"/>
      <c r="M45805" s="950"/>
      <c r="N45805"/>
      <c r="O45805"/>
    </row>
    <row r="45806" spans="1:15">
      <c r="A45806" t="s">
        <v>1917</v>
      </c>
      <c r="B45806" s="950"/>
      <c r="C45806"/>
      <c r="D45806"/>
      <c r="E45806"/>
      <c r="F45806"/>
      <c r="G45806"/>
      <c r="H45806"/>
      <c r="I45806"/>
      <c r="J45806"/>
      <c r="K45806"/>
      <c r="L45806"/>
      <c r="M45806" s="950"/>
      <c r="N45806"/>
      <c r="O45806"/>
    </row>
    <row r="45807" spans="1:15">
      <c r="A45807" t="s">
        <v>1917</v>
      </c>
      <c r="B45807" s="950"/>
      <c r="C45807"/>
      <c r="D45807"/>
      <c r="E45807"/>
      <c r="F45807"/>
      <c r="G45807"/>
      <c r="H45807"/>
      <c r="I45807"/>
      <c r="J45807"/>
      <c r="K45807"/>
      <c r="L45807"/>
      <c r="M45807" s="950"/>
      <c r="N45807"/>
      <c r="O45807"/>
    </row>
    <row r="45808" spans="1:15">
      <c r="A45808" t="s">
        <v>1917</v>
      </c>
      <c r="B45808" s="950"/>
      <c r="C45808"/>
      <c r="D45808"/>
      <c r="E45808"/>
      <c r="F45808"/>
      <c r="G45808"/>
      <c r="H45808"/>
      <c r="I45808"/>
      <c r="J45808"/>
      <c r="K45808"/>
      <c r="L45808"/>
      <c r="M45808" s="950"/>
      <c r="N45808"/>
      <c r="O45808"/>
    </row>
    <row r="45809" spans="1:15">
      <c r="A45809" t="s">
        <v>1917</v>
      </c>
      <c r="B45809" s="950"/>
      <c r="C45809"/>
      <c r="D45809"/>
      <c r="E45809"/>
      <c r="F45809"/>
      <c r="G45809"/>
      <c r="H45809"/>
      <c r="I45809"/>
      <c r="J45809"/>
      <c r="K45809"/>
      <c r="L45809"/>
      <c r="M45809" s="950"/>
      <c r="N45809"/>
      <c r="O45809"/>
    </row>
    <row r="45810" spans="1:15">
      <c r="A45810" t="s">
        <v>1917</v>
      </c>
      <c r="B45810" s="950"/>
      <c r="C45810"/>
      <c r="D45810"/>
      <c r="E45810"/>
      <c r="F45810"/>
      <c r="G45810"/>
      <c r="H45810"/>
      <c r="I45810"/>
      <c r="J45810"/>
      <c r="K45810"/>
      <c r="L45810"/>
      <c r="M45810" s="950"/>
      <c r="N45810"/>
      <c r="O45810"/>
    </row>
    <row r="45811" spans="1:15">
      <c r="A45811" t="s">
        <v>1917</v>
      </c>
      <c r="B45811" s="950"/>
      <c r="C45811"/>
      <c r="D45811"/>
      <c r="E45811"/>
      <c r="F45811"/>
      <c r="G45811"/>
      <c r="H45811"/>
      <c r="I45811"/>
      <c r="J45811"/>
      <c r="K45811"/>
      <c r="L45811"/>
      <c r="M45811" s="950"/>
      <c r="N45811"/>
      <c r="O45811"/>
    </row>
    <row r="45812" spans="1:15">
      <c r="A45812" t="s">
        <v>1917</v>
      </c>
      <c r="B45812" s="950"/>
      <c r="C45812"/>
      <c r="D45812"/>
      <c r="E45812"/>
      <c r="F45812"/>
      <c r="G45812"/>
      <c r="H45812"/>
      <c r="I45812"/>
      <c r="J45812"/>
      <c r="K45812"/>
      <c r="L45812"/>
      <c r="M45812" s="950"/>
      <c r="N45812"/>
      <c r="O45812"/>
    </row>
    <row r="45813" spans="1:15">
      <c r="A45813" t="s">
        <v>1917</v>
      </c>
      <c r="B45813" s="950"/>
      <c r="C45813"/>
      <c r="D45813"/>
      <c r="E45813"/>
      <c r="F45813"/>
      <c r="G45813"/>
      <c r="H45813"/>
      <c r="I45813"/>
      <c r="J45813"/>
      <c r="K45813"/>
      <c r="L45813"/>
      <c r="M45813" s="950"/>
      <c r="N45813"/>
      <c r="O45813"/>
    </row>
    <row r="45814" spans="1:15">
      <c r="A45814" t="s">
        <v>1917</v>
      </c>
      <c r="B45814" s="950"/>
      <c r="C45814"/>
      <c r="D45814"/>
      <c r="E45814"/>
      <c r="F45814"/>
      <c r="G45814"/>
      <c r="H45814"/>
      <c r="I45814"/>
      <c r="J45814"/>
      <c r="K45814"/>
      <c r="L45814"/>
      <c r="M45814" s="950"/>
      <c r="N45814"/>
      <c r="O45814"/>
    </row>
    <row r="45815" spans="1:15">
      <c r="A45815" t="s">
        <v>1917</v>
      </c>
      <c r="B45815" s="950"/>
      <c r="C45815"/>
      <c r="D45815"/>
      <c r="E45815"/>
      <c r="F45815"/>
      <c r="G45815"/>
      <c r="H45815"/>
      <c r="I45815"/>
      <c r="J45815"/>
      <c r="K45815"/>
      <c r="L45815"/>
      <c r="M45815" s="950"/>
      <c r="N45815"/>
      <c r="O45815"/>
    </row>
    <row r="45816" spans="1:15">
      <c r="A45816" t="s">
        <v>1917</v>
      </c>
      <c r="B45816" s="950"/>
      <c r="C45816"/>
      <c r="D45816"/>
      <c r="E45816"/>
      <c r="F45816"/>
      <c r="G45816"/>
      <c r="H45816"/>
      <c r="I45816"/>
      <c r="J45816"/>
      <c r="K45816"/>
      <c r="L45816"/>
      <c r="M45816" s="950"/>
      <c r="N45816"/>
      <c r="O45816"/>
    </row>
    <row r="45817" spans="1:15">
      <c r="A45817" t="s">
        <v>1917</v>
      </c>
      <c r="B45817" s="950"/>
      <c r="C45817"/>
      <c r="D45817"/>
      <c r="E45817"/>
      <c r="F45817"/>
      <c r="G45817"/>
      <c r="H45817"/>
      <c r="I45817"/>
      <c r="J45817"/>
      <c r="K45817"/>
      <c r="L45817"/>
      <c r="M45817" s="950"/>
      <c r="N45817"/>
      <c r="O45817"/>
    </row>
    <row r="45818" spans="1:15">
      <c r="A45818" t="s">
        <v>1917</v>
      </c>
      <c r="B45818" s="950"/>
      <c r="C45818"/>
      <c r="D45818"/>
      <c r="E45818"/>
      <c r="F45818"/>
      <c r="G45818"/>
      <c r="H45818"/>
      <c r="I45818"/>
      <c r="J45818"/>
      <c r="K45818"/>
      <c r="L45818"/>
      <c r="M45818" s="950"/>
      <c r="N45818"/>
      <c r="O45818"/>
    </row>
    <row r="45819" spans="1:15">
      <c r="A45819" t="s">
        <v>1917</v>
      </c>
      <c r="B45819" s="950"/>
      <c r="C45819"/>
      <c r="D45819"/>
      <c r="E45819"/>
      <c r="F45819"/>
      <c r="G45819"/>
      <c r="H45819"/>
      <c r="I45819"/>
      <c r="J45819"/>
      <c r="K45819"/>
      <c r="L45819"/>
      <c r="M45819" s="950"/>
      <c r="N45819"/>
      <c r="O45819"/>
    </row>
    <row r="45820" spans="1:15">
      <c r="A45820" t="s">
        <v>1917</v>
      </c>
      <c r="B45820" s="950"/>
      <c r="C45820"/>
      <c r="D45820"/>
      <c r="E45820"/>
      <c r="F45820"/>
      <c r="G45820"/>
      <c r="H45820"/>
      <c r="I45820"/>
      <c r="J45820"/>
      <c r="K45820"/>
      <c r="L45820"/>
      <c r="M45820" s="950"/>
      <c r="N45820"/>
      <c r="O45820"/>
    </row>
    <row r="45821" spans="1:15">
      <c r="A45821" t="s">
        <v>1917</v>
      </c>
      <c r="B45821" s="950"/>
      <c r="C45821"/>
      <c r="D45821"/>
      <c r="E45821"/>
      <c r="F45821"/>
      <c r="G45821"/>
      <c r="H45821"/>
      <c r="I45821"/>
      <c r="J45821"/>
      <c r="K45821"/>
      <c r="L45821"/>
      <c r="M45821" s="950"/>
      <c r="N45821"/>
      <c r="O45821"/>
    </row>
    <row r="45822" spans="1:15">
      <c r="A45822" t="s">
        <v>1917</v>
      </c>
      <c r="B45822" s="950"/>
      <c r="C45822"/>
      <c r="D45822"/>
      <c r="E45822"/>
      <c r="F45822"/>
      <c r="G45822"/>
      <c r="H45822"/>
      <c r="I45822"/>
      <c r="J45822"/>
      <c r="K45822"/>
      <c r="L45822"/>
      <c r="M45822" s="950"/>
      <c r="N45822"/>
      <c r="O45822"/>
    </row>
    <row r="45823" spans="1:15">
      <c r="A45823" t="s">
        <v>1917</v>
      </c>
      <c r="B45823" s="950"/>
      <c r="C45823"/>
      <c r="D45823"/>
      <c r="E45823"/>
      <c r="F45823"/>
      <c r="G45823"/>
      <c r="H45823"/>
      <c r="I45823"/>
      <c r="J45823"/>
      <c r="K45823"/>
      <c r="L45823"/>
      <c r="M45823" s="950"/>
      <c r="N45823"/>
      <c r="O45823"/>
    </row>
    <row r="45824" spans="1:15">
      <c r="A45824" t="s">
        <v>1917</v>
      </c>
      <c r="B45824" s="950"/>
      <c r="C45824"/>
      <c r="D45824"/>
      <c r="E45824"/>
      <c r="F45824"/>
      <c r="G45824"/>
      <c r="H45824"/>
      <c r="I45824"/>
      <c r="J45824"/>
      <c r="K45824"/>
      <c r="L45824"/>
      <c r="M45824" s="950"/>
      <c r="N45824"/>
      <c r="O45824"/>
    </row>
    <row r="45825" spans="1:15">
      <c r="A45825" t="s">
        <v>1917</v>
      </c>
      <c r="B45825" s="950"/>
      <c r="C45825"/>
      <c r="D45825"/>
      <c r="E45825"/>
      <c r="F45825"/>
      <c r="G45825"/>
      <c r="H45825"/>
      <c r="I45825"/>
      <c r="J45825"/>
      <c r="K45825"/>
      <c r="L45825"/>
      <c r="M45825" s="950"/>
      <c r="N45825"/>
      <c r="O45825"/>
    </row>
    <row r="45826" spans="1:15">
      <c r="A45826" t="s">
        <v>1917</v>
      </c>
      <c r="B45826" s="950"/>
      <c r="C45826"/>
      <c r="D45826"/>
      <c r="E45826"/>
      <c r="F45826"/>
      <c r="G45826"/>
      <c r="H45826"/>
      <c r="I45826"/>
      <c r="J45826"/>
      <c r="K45826"/>
      <c r="L45826"/>
      <c r="M45826" s="950"/>
      <c r="N45826"/>
      <c r="O45826"/>
    </row>
    <row r="45827" spans="1:15">
      <c r="A45827" t="s">
        <v>1917</v>
      </c>
      <c r="B45827" s="950"/>
      <c r="C45827"/>
      <c r="D45827"/>
      <c r="E45827"/>
      <c r="F45827"/>
      <c r="G45827"/>
      <c r="H45827"/>
      <c r="I45827"/>
      <c r="J45827"/>
      <c r="K45827"/>
      <c r="L45827"/>
      <c r="M45827" s="950"/>
      <c r="N45827"/>
      <c r="O45827"/>
    </row>
    <row r="45828" spans="1:15">
      <c r="A45828" t="s">
        <v>1917</v>
      </c>
      <c r="B45828" s="950"/>
      <c r="C45828"/>
      <c r="D45828"/>
      <c r="E45828"/>
      <c r="F45828"/>
      <c r="G45828"/>
      <c r="H45828"/>
      <c r="I45828"/>
      <c r="J45828"/>
      <c r="K45828"/>
      <c r="L45828"/>
      <c r="M45828" s="950"/>
      <c r="N45828"/>
      <c r="O45828"/>
    </row>
    <row r="45829" spans="1:15">
      <c r="A45829" t="s">
        <v>1917</v>
      </c>
      <c r="B45829" s="950"/>
      <c r="C45829"/>
      <c r="D45829"/>
      <c r="E45829"/>
      <c r="F45829"/>
      <c r="G45829"/>
      <c r="H45829"/>
      <c r="I45829"/>
      <c r="J45829"/>
      <c r="K45829"/>
      <c r="L45829"/>
      <c r="M45829" s="950"/>
      <c r="N45829"/>
      <c r="O45829"/>
    </row>
    <row r="45830" spans="1:15">
      <c r="A45830" t="s">
        <v>1917</v>
      </c>
      <c r="B45830" s="950"/>
      <c r="C45830"/>
      <c r="D45830"/>
      <c r="E45830"/>
      <c r="F45830"/>
      <c r="G45830"/>
      <c r="H45830"/>
      <c r="I45830"/>
      <c r="J45830"/>
      <c r="K45830"/>
      <c r="L45830"/>
      <c r="M45830" s="950"/>
      <c r="N45830"/>
      <c r="O45830"/>
    </row>
    <row r="45831" spans="1:15">
      <c r="A45831" t="s">
        <v>1917</v>
      </c>
      <c r="B45831" s="950"/>
      <c r="C45831"/>
      <c r="D45831"/>
      <c r="E45831"/>
      <c r="F45831"/>
      <c r="G45831"/>
      <c r="H45831"/>
      <c r="I45831"/>
      <c r="J45831"/>
      <c r="K45831"/>
      <c r="L45831"/>
      <c r="M45831" s="950"/>
      <c r="N45831"/>
      <c r="O45831"/>
    </row>
    <row r="45832" spans="1:15">
      <c r="A45832" t="s">
        <v>1917</v>
      </c>
      <c r="B45832" s="950"/>
      <c r="C45832"/>
      <c r="D45832"/>
      <c r="E45832"/>
      <c r="F45832"/>
      <c r="G45832"/>
      <c r="H45832"/>
      <c r="I45832"/>
      <c r="J45832"/>
      <c r="K45832"/>
      <c r="L45832"/>
      <c r="M45832" s="950"/>
      <c r="N45832"/>
      <c r="O45832"/>
    </row>
    <row r="45833" spans="1:15">
      <c r="A45833" t="s">
        <v>1917</v>
      </c>
      <c r="B45833" s="950"/>
      <c r="C45833"/>
      <c r="D45833"/>
      <c r="E45833"/>
      <c r="F45833"/>
      <c r="G45833"/>
      <c r="H45833"/>
      <c r="I45833"/>
      <c r="J45833"/>
      <c r="K45833"/>
      <c r="L45833"/>
      <c r="M45833" s="950"/>
      <c r="N45833"/>
      <c r="O45833"/>
    </row>
    <row r="45834" spans="1:15">
      <c r="A45834" t="s">
        <v>1917</v>
      </c>
      <c r="B45834" s="950"/>
      <c r="C45834"/>
      <c r="D45834"/>
      <c r="E45834"/>
      <c r="F45834"/>
      <c r="G45834"/>
      <c r="H45834"/>
      <c r="I45834"/>
      <c r="J45834"/>
      <c r="K45834"/>
      <c r="L45834"/>
      <c r="M45834" s="950"/>
      <c r="N45834"/>
      <c r="O45834"/>
    </row>
    <row r="45835" spans="1:15">
      <c r="A45835" t="s">
        <v>1917</v>
      </c>
      <c r="B45835" s="950"/>
      <c r="C45835"/>
      <c r="D45835"/>
      <c r="E45835"/>
      <c r="F45835"/>
      <c r="G45835"/>
      <c r="H45835"/>
      <c r="I45835"/>
      <c r="J45835"/>
      <c r="K45835"/>
      <c r="L45835"/>
      <c r="M45835" s="950"/>
      <c r="N45835"/>
      <c r="O45835"/>
    </row>
    <row r="45836" spans="1:15">
      <c r="A45836" t="s">
        <v>1917</v>
      </c>
      <c r="B45836" s="950"/>
      <c r="C45836"/>
      <c r="D45836"/>
      <c r="E45836"/>
      <c r="F45836"/>
      <c r="G45836"/>
      <c r="H45836"/>
      <c r="I45836"/>
      <c r="J45836"/>
      <c r="K45836"/>
      <c r="L45836"/>
      <c r="M45836" s="950"/>
      <c r="N45836"/>
      <c r="O45836"/>
    </row>
    <row r="45837" spans="1:15">
      <c r="A45837" t="s">
        <v>1917</v>
      </c>
      <c r="B45837" s="950"/>
      <c r="C45837"/>
      <c r="D45837"/>
      <c r="E45837"/>
      <c r="F45837"/>
      <c r="G45837"/>
      <c r="H45837"/>
      <c r="I45837"/>
      <c r="J45837"/>
      <c r="K45837"/>
      <c r="L45837"/>
      <c r="M45837" s="950"/>
      <c r="N45837"/>
      <c r="O45837"/>
    </row>
    <row r="45838" spans="1:15">
      <c r="A45838" t="s">
        <v>1917</v>
      </c>
      <c r="B45838" s="950"/>
      <c r="C45838"/>
      <c r="D45838"/>
      <c r="E45838"/>
      <c r="F45838"/>
      <c r="G45838"/>
      <c r="H45838"/>
      <c r="I45838"/>
      <c r="J45838"/>
      <c r="K45838"/>
      <c r="L45838"/>
      <c r="M45838" s="950"/>
      <c r="N45838"/>
      <c r="O45838"/>
    </row>
    <row r="45839" spans="1:15">
      <c r="A45839" t="s">
        <v>1917</v>
      </c>
      <c r="B45839" s="950"/>
      <c r="C45839"/>
      <c r="D45839"/>
      <c r="E45839"/>
      <c r="F45839"/>
      <c r="G45839"/>
      <c r="H45839"/>
      <c r="I45839"/>
      <c r="J45839"/>
      <c r="K45839"/>
      <c r="L45839"/>
      <c r="M45839" s="950"/>
      <c r="N45839"/>
      <c r="O45839"/>
    </row>
    <row r="45840" spans="1:15">
      <c r="A45840" t="s">
        <v>1917</v>
      </c>
      <c r="B45840" s="950"/>
      <c r="C45840"/>
      <c r="D45840"/>
      <c r="E45840"/>
      <c r="F45840"/>
      <c r="G45840"/>
      <c r="H45840"/>
      <c r="I45840"/>
      <c r="J45840"/>
      <c r="K45840"/>
      <c r="L45840"/>
      <c r="M45840" s="950"/>
      <c r="N45840"/>
      <c r="O45840"/>
    </row>
    <row r="45841" spans="1:15">
      <c r="A45841" t="s">
        <v>1917</v>
      </c>
      <c r="B45841" s="950"/>
      <c r="C45841"/>
      <c r="D45841"/>
      <c r="E45841"/>
      <c r="F45841"/>
      <c r="G45841"/>
      <c r="H45841"/>
      <c r="I45841"/>
      <c r="J45841"/>
      <c r="K45841"/>
      <c r="L45841"/>
      <c r="M45841" s="950"/>
      <c r="N45841"/>
      <c r="O45841"/>
    </row>
    <row r="45842" spans="1:15">
      <c r="A45842" t="s">
        <v>1917</v>
      </c>
      <c r="B45842" s="950"/>
      <c r="C45842"/>
      <c r="D45842"/>
      <c r="E45842"/>
      <c r="F45842"/>
      <c r="G45842"/>
      <c r="H45842"/>
      <c r="I45842"/>
      <c r="J45842"/>
      <c r="K45842"/>
      <c r="L45842"/>
      <c r="M45842" s="950"/>
      <c r="N45842"/>
      <c r="O45842"/>
    </row>
    <row r="45843" spans="1:15">
      <c r="A45843" t="s">
        <v>1917</v>
      </c>
      <c r="B45843" s="950"/>
      <c r="C45843"/>
      <c r="D45843"/>
      <c r="E45843"/>
      <c r="F45843"/>
      <c r="G45843"/>
      <c r="H45843"/>
      <c r="I45843"/>
      <c r="J45843"/>
      <c r="K45843"/>
      <c r="L45843"/>
      <c r="M45843" s="950"/>
      <c r="N45843"/>
      <c r="O45843"/>
    </row>
    <row r="45844" spans="1:15">
      <c r="A45844" t="s">
        <v>1917</v>
      </c>
      <c r="B45844" s="950"/>
      <c r="C45844"/>
      <c r="D45844"/>
      <c r="E45844"/>
      <c r="F45844"/>
      <c r="G45844"/>
      <c r="H45844"/>
      <c r="I45844"/>
      <c r="J45844"/>
      <c r="K45844"/>
      <c r="L45844"/>
      <c r="M45844" s="950"/>
      <c r="N45844"/>
      <c r="O45844"/>
    </row>
    <row r="45845" spans="1:15">
      <c r="A45845" t="s">
        <v>1917</v>
      </c>
      <c r="B45845" s="950"/>
      <c r="C45845"/>
      <c r="D45845"/>
      <c r="E45845"/>
      <c r="F45845"/>
      <c r="G45845"/>
      <c r="H45845"/>
      <c r="I45845"/>
      <c r="J45845"/>
      <c r="K45845"/>
      <c r="L45845"/>
      <c r="M45845" s="950"/>
      <c r="N45845"/>
      <c r="O45845"/>
    </row>
    <row r="45846" spans="1:15">
      <c r="A45846" t="s">
        <v>1917</v>
      </c>
      <c r="B45846" s="950"/>
      <c r="C45846"/>
      <c r="D45846"/>
      <c r="E45846"/>
      <c r="F45846"/>
      <c r="G45846"/>
      <c r="H45846"/>
      <c r="I45846"/>
      <c r="J45846"/>
      <c r="K45846"/>
      <c r="L45846"/>
      <c r="M45846" s="950"/>
      <c r="N45846"/>
      <c r="O45846"/>
    </row>
    <row r="45847" spans="1:15">
      <c r="A45847" t="s">
        <v>1917</v>
      </c>
      <c r="B45847" s="950"/>
      <c r="C45847"/>
      <c r="D45847"/>
      <c r="E45847"/>
      <c r="F45847"/>
      <c r="G45847"/>
      <c r="H45847"/>
      <c r="I45847"/>
      <c r="J45847"/>
      <c r="K45847"/>
      <c r="L45847"/>
      <c r="M45847" s="950"/>
      <c r="N45847"/>
      <c r="O45847"/>
    </row>
    <row r="45848" spans="1:15">
      <c r="A45848" t="s">
        <v>1917</v>
      </c>
      <c r="B45848" s="950"/>
      <c r="C45848"/>
      <c r="D45848"/>
      <c r="E45848"/>
      <c r="F45848"/>
      <c r="G45848"/>
      <c r="H45848"/>
      <c r="I45848"/>
      <c r="J45848"/>
      <c r="K45848"/>
      <c r="L45848"/>
      <c r="M45848" s="950"/>
      <c r="N45848"/>
      <c r="O45848"/>
    </row>
    <row r="45849" spans="1:15">
      <c r="A45849" t="s">
        <v>1917</v>
      </c>
      <c r="B45849" s="950"/>
      <c r="C45849"/>
      <c r="D45849"/>
      <c r="E45849"/>
      <c r="F45849"/>
      <c r="G45849"/>
      <c r="H45849"/>
      <c r="I45849"/>
      <c r="J45849"/>
      <c r="K45849"/>
      <c r="L45849"/>
      <c r="M45849" s="950"/>
      <c r="N45849"/>
      <c r="O45849"/>
    </row>
    <row r="45850" spans="1:15">
      <c r="A45850" t="s">
        <v>1917</v>
      </c>
      <c r="B45850" s="950"/>
      <c r="C45850"/>
      <c r="D45850"/>
      <c r="E45850"/>
      <c r="F45850"/>
      <c r="G45850"/>
      <c r="H45850"/>
      <c r="I45850"/>
      <c r="J45850"/>
      <c r="K45850"/>
      <c r="L45850"/>
      <c r="M45850" s="950"/>
      <c r="N45850"/>
      <c r="O45850"/>
    </row>
    <row r="45851" spans="1:15">
      <c r="A45851" t="s">
        <v>1917</v>
      </c>
      <c r="B45851" s="950"/>
      <c r="C45851"/>
      <c r="D45851"/>
      <c r="E45851"/>
      <c r="F45851"/>
      <c r="G45851"/>
      <c r="H45851"/>
      <c r="I45851"/>
      <c r="J45851"/>
      <c r="K45851"/>
      <c r="L45851"/>
      <c r="M45851" s="950"/>
      <c r="N45851"/>
      <c r="O45851"/>
    </row>
    <row r="45852" spans="1:15">
      <c r="A45852" t="s">
        <v>1917</v>
      </c>
      <c r="B45852" s="950"/>
      <c r="C45852"/>
      <c r="D45852"/>
      <c r="E45852"/>
      <c r="F45852"/>
      <c r="G45852"/>
      <c r="H45852"/>
      <c r="I45852"/>
      <c r="J45852"/>
      <c r="K45852"/>
      <c r="L45852"/>
      <c r="M45852" s="950"/>
      <c r="N45852"/>
      <c r="O45852"/>
    </row>
    <row r="45853" spans="1:15">
      <c r="A45853" t="s">
        <v>1917</v>
      </c>
      <c r="B45853" s="950"/>
      <c r="C45853"/>
      <c r="D45853"/>
      <c r="E45853"/>
      <c r="F45853"/>
      <c r="G45853"/>
      <c r="H45853"/>
      <c r="I45853"/>
      <c r="J45853"/>
      <c r="K45853"/>
      <c r="L45853"/>
      <c r="M45853" s="950"/>
      <c r="N45853"/>
      <c r="O45853"/>
    </row>
    <row r="45854" spans="1:15">
      <c r="A45854" t="s">
        <v>1917</v>
      </c>
      <c r="B45854" s="950"/>
      <c r="C45854"/>
      <c r="D45854"/>
      <c r="E45854"/>
      <c r="F45854"/>
      <c r="G45854"/>
      <c r="H45854"/>
      <c r="I45854"/>
      <c r="J45854"/>
      <c r="K45854"/>
      <c r="L45854"/>
      <c r="M45854" s="950"/>
      <c r="N45854"/>
      <c r="O45854"/>
    </row>
    <row r="45855" spans="1:15">
      <c r="A45855" t="s">
        <v>1917</v>
      </c>
      <c r="B45855" s="950"/>
      <c r="C45855"/>
      <c r="D45855"/>
      <c r="E45855"/>
      <c r="F45855"/>
      <c r="G45855"/>
      <c r="H45855"/>
      <c r="I45855"/>
      <c r="J45855"/>
      <c r="K45855"/>
      <c r="L45855"/>
      <c r="M45855" s="950"/>
      <c r="N45855"/>
      <c r="O45855"/>
    </row>
    <row r="45856" spans="1:15">
      <c r="A45856" t="s">
        <v>1917</v>
      </c>
      <c r="B45856" s="950"/>
      <c r="C45856"/>
      <c r="D45856"/>
      <c r="E45856"/>
      <c r="F45856"/>
      <c r="G45856"/>
      <c r="H45856"/>
      <c r="I45856"/>
      <c r="J45856"/>
      <c r="K45856"/>
      <c r="L45856"/>
      <c r="M45856" s="950"/>
      <c r="N45856"/>
      <c r="O45856"/>
    </row>
    <row r="45857" spans="1:15">
      <c r="A45857" t="s">
        <v>1917</v>
      </c>
      <c r="B45857" s="950"/>
      <c r="C45857"/>
      <c r="D45857"/>
      <c r="E45857"/>
      <c r="F45857"/>
      <c r="G45857"/>
      <c r="H45857"/>
      <c r="I45857"/>
      <c r="J45857"/>
      <c r="K45857"/>
      <c r="L45857"/>
      <c r="M45857" s="950"/>
      <c r="N45857"/>
      <c r="O45857"/>
    </row>
    <row r="45858" spans="1:15">
      <c r="A45858" t="s">
        <v>1917</v>
      </c>
      <c r="B45858" s="950"/>
      <c r="C45858"/>
      <c r="D45858"/>
      <c r="E45858"/>
      <c r="F45858"/>
      <c r="G45858"/>
      <c r="H45858"/>
      <c r="I45858"/>
      <c r="J45858"/>
      <c r="K45858"/>
      <c r="L45858"/>
      <c r="M45858" s="950"/>
      <c r="N45858"/>
      <c r="O45858"/>
    </row>
    <row r="45859" spans="1:15">
      <c r="A45859" t="s">
        <v>1917</v>
      </c>
      <c r="B45859" s="950"/>
      <c r="C45859"/>
      <c r="D45859"/>
      <c r="E45859"/>
      <c r="F45859"/>
      <c r="G45859"/>
      <c r="H45859"/>
      <c r="I45859"/>
      <c r="J45859"/>
      <c r="K45859"/>
      <c r="L45859"/>
      <c r="M45859" s="950"/>
      <c r="N45859"/>
      <c r="O45859"/>
    </row>
    <row r="45860" spans="1:15">
      <c r="A45860" t="s">
        <v>1917</v>
      </c>
      <c r="B45860" s="950"/>
      <c r="C45860"/>
      <c r="D45860"/>
      <c r="E45860"/>
      <c r="F45860"/>
      <c r="G45860"/>
      <c r="H45860"/>
      <c r="I45860"/>
      <c r="J45860"/>
      <c r="K45860"/>
      <c r="L45860"/>
      <c r="M45860" s="950"/>
      <c r="N45860"/>
      <c r="O45860"/>
    </row>
    <row r="45861" spans="1:15">
      <c r="A45861" t="s">
        <v>1917</v>
      </c>
      <c r="B45861" s="950"/>
      <c r="C45861"/>
      <c r="D45861"/>
      <c r="E45861"/>
      <c r="F45861"/>
      <c r="G45861"/>
      <c r="H45861"/>
      <c r="I45861"/>
      <c r="J45861"/>
      <c r="K45861"/>
      <c r="L45861"/>
      <c r="M45861" s="950"/>
      <c r="N45861"/>
      <c r="O45861"/>
    </row>
    <row r="45862" spans="1:15">
      <c r="A45862" t="s">
        <v>1917</v>
      </c>
      <c r="B45862" s="950"/>
      <c r="C45862"/>
      <c r="D45862"/>
      <c r="E45862"/>
      <c r="F45862"/>
      <c r="G45862"/>
      <c r="H45862"/>
      <c r="I45862"/>
      <c r="J45862"/>
      <c r="K45862"/>
      <c r="L45862"/>
      <c r="M45862" s="950"/>
      <c r="N45862"/>
      <c r="O45862"/>
    </row>
    <row r="45863" spans="1:15">
      <c r="A45863" t="s">
        <v>1917</v>
      </c>
      <c r="B45863" s="950"/>
      <c r="C45863"/>
      <c r="D45863"/>
      <c r="E45863"/>
      <c r="F45863"/>
      <c r="G45863"/>
      <c r="H45863"/>
      <c r="I45863"/>
      <c r="J45863"/>
      <c r="K45863"/>
      <c r="L45863"/>
      <c r="M45863" s="950"/>
      <c r="N45863"/>
      <c r="O45863"/>
    </row>
    <row r="45864" spans="1:15">
      <c r="A45864" t="s">
        <v>1917</v>
      </c>
      <c r="B45864" s="950"/>
      <c r="C45864"/>
      <c r="D45864"/>
      <c r="E45864"/>
      <c r="F45864"/>
      <c r="G45864"/>
      <c r="H45864"/>
      <c r="I45864"/>
      <c r="J45864"/>
      <c r="K45864"/>
      <c r="L45864"/>
      <c r="M45864" s="950"/>
      <c r="N45864"/>
      <c r="O45864"/>
    </row>
    <row r="45865" spans="1:15">
      <c r="A45865" t="s">
        <v>1917</v>
      </c>
      <c r="B45865" s="950"/>
      <c r="C45865"/>
      <c r="D45865"/>
      <c r="E45865"/>
      <c r="F45865"/>
      <c r="G45865"/>
      <c r="H45865"/>
      <c r="I45865"/>
      <c r="J45865"/>
      <c r="K45865"/>
      <c r="L45865"/>
      <c r="M45865" s="950"/>
      <c r="N45865"/>
      <c r="O45865"/>
    </row>
    <row r="45866" spans="1:15">
      <c r="A45866" t="s">
        <v>1917</v>
      </c>
      <c r="B45866" s="950"/>
      <c r="C45866"/>
      <c r="D45866"/>
      <c r="E45866"/>
      <c r="F45866"/>
      <c r="G45866"/>
      <c r="H45866"/>
      <c r="I45866"/>
      <c r="J45866"/>
      <c r="K45866"/>
      <c r="L45866"/>
      <c r="M45866" s="950"/>
      <c r="N45866"/>
      <c r="O45866"/>
    </row>
    <row r="45867" spans="1:15">
      <c r="A45867" t="s">
        <v>1917</v>
      </c>
      <c r="B45867" s="950"/>
      <c r="C45867"/>
      <c r="D45867"/>
      <c r="E45867"/>
      <c r="F45867"/>
      <c r="G45867"/>
      <c r="H45867"/>
      <c r="I45867"/>
      <c r="J45867"/>
      <c r="K45867"/>
      <c r="L45867"/>
      <c r="M45867" s="950"/>
      <c r="N45867"/>
      <c r="O45867"/>
    </row>
    <row r="45868" spans="1:15">
      <c r="A45868" t="s">
        <v>1917</v>
      </c>
      <c r="B45868" s="950"/>
      <c r="C45868"/>
      <c r="D45868"/>
      <c r="E45868"/>
      <c r="F45868"/>
      <c r="G45868"/>
      <c r="H45868"/>
      <c r="I45868"/>
      <c r="J45868"/>
      <c r="K45868"/>
      <c r="L45868"/>
      <c r="M45868" s="950"/>
      <c r="N45868"/>
      <c r="O45868"/>
    </row>
    <row r="45869" spans="1:15">
      <c r="A45869" t="s">
        <v>1917</v>
      </c>
      <c r="B45869" s="950"/>
      <c r="C45869"/>
      <c r="D45869"/>
      <c r="E45869"/>
      <c r="F45869"/>
      <c r="G45869"/>
      <c r="H45869"/>
      <c r="I45869"/>
      <c r="J45869"/>
      <c r="K45869"/>
      <c r="L45869"/>
      <c r="M45869" s="950"/>
      <c r="N45869"/>
      <c r="O45869"/>
    </row>
    <row r="45870" spans="1:15">
      <c r="A45870" t="s">
        <v>1917</v>
      </c>
      <c r="B45870" s="950"/>
      <c r="C45870"/>
      <c r="D45870"/>
      <c r="E45870"/>
      <c r="F45870"/>
      <c r="G45870"/>
      <c r="H45870"/>
      <c r="I45870"/>
      <c r="J45870"/>
      <c r="K45870"/>
      <c r="L45870"/>
      <c r="M45870" s="950"/>
      <c r="N45870"/>
      <c r="O45870"/>
    </row>
    <row r="45871" spans="1:15">
      <c r="A45871" t="s">
        <v>1917</v>
      </c>
      <c r="B45871" s="950"/>
      <c r="C45871"/>
      <c r="D45871"/>
      <c r="E45871"/>
      <c r="F45871"/>
      <c r="G45871"/>
      <c r="H45871"/>
      <c r="I45871"/>
      <c r="J45871"/>
      <c r="K45871"/>
      <c r="L45871"/>
      <c r="M45871" s="950"/>
      <c r="N45871"/>
      <c r="O45871"/>
    </row>
    <row r="45872" spans="1:15">
      <c r="A45872" t="s">
        <v>1917</v>
      </c>
      <c r="B45872" s="950"/>
      <c r="C45872"/>
      <c r="D45872"/>
      <c r="E45872"/>
      <c r="F45872"/>
      <c r="G45872"/>
      <c r="H45872"/>
      <c r="I45872"/>
      <c r="J45872"/>
      <c r="K45872"/>
      <c r="L45872"/>
      <c r="M45872" s="950"/>
      <c r="N45872"/>
      <c r="O45872"/>
    </row>
    <row r="45873" spans="1:15">
      <c r="A45873" t="s">
        <v>1917</v>
      </c>
      <c r="B45873" s="950"/>
      <c r="C45873"/>
      <c r="D45873"/>
      <c r="E45873"/>
      <c r="F45873"/>
      <c r="G45873"/>
      <c r="H45873"/>
      <c r="I45873"/>
      <c r="J45873"/>
      <c r="K45873"/>
      <c r="L45873"/>
      <c r="M45873" s="950"/>
      <c r="N45873"/>
      <c r="O45873"/>
    </row>
    <row r="45874" spans="1:15">
      <c r="A45874" t="s">
        <v>1917</v>
      </c>
      <c r="B45874" s="950"/>
      <c r="C45874"/>
      <c r="D45874"/>
      <c r="E45874"/>
      <c r="F45874"/>
      <c r="G45874"/>
      <c r="H45874"/>
      <c r="I45874"/>
      <c r="J45874"/>
      <c r="K45874"/>
      <c r="L45874"/>
      <c r="M45874" s="950"/>
      <c r="N45874"/>
      <c r="O45874"/>
    </row>
    <row r="45875" spans="1:15">
      <c r="A45875" t="s">
        <v>1917</v>
      </c>
      <c r="B45875" s="950"/>
      <c r="C45875"/>
      <c r="D45875"/>
      <c r="E45875"/>
      <c r="F45875"/>
      <c r="G45875"/>
      <c r="H45875"/>
      <c r="I45875"/>
      <c r="J45875"/>
      <c r="K45875"/>
      <c r="L45875"/>
      <c r="M45875" s="950"/>
      <c r="N45875"/>
      <c r="O45875"/>
    </row>
    <row r="45876" spans="1:15">
      <c r="A45876" t="s">
        <v>1917</v>
      </c>
      <c r="B45876" s="950"/>
      <c r="C45876"/>
      <c r="D45876"/>
      <c r="E45876"/>
      <c r="F45876"/>
      <c r="G45876"/>
      <c r="H45876"/>
      <c r="I45876"/>
      <c r="J45876"/>
      <c r="K45876"/>
      <c r="L45876"/>
      <c r="M45876" s="950"/>
      <c r="N45876"/>
      <c r="O45876"/>
    </row>
    <row r="45877" spans="1:15">
      <c r="A45877" t="s">
        <v>1917</v>
      </c>
      <c r="B45877" s="950"/>
      <c r="C45877"/>
      <c r="D45877"/>
      <c r="E45877"/>
      <c r="F45877"/>
      <c r="G45877"/>
      <c r="H45877"/>
      <c r="I45877"/>
      <c r="J45877"/>
      <c r="K45877"/>
      <c r="L45877"/>
      <c r="M45877" s="950"/>
      <c r="N45877"/>
      <c r="O45877"/>
    </row>
    <row r="45878" spans="1:15">
      <c r="A45878" t="s">
        <v>1917</v>
      </c>
      <c r="B45878" s="950"/>
      <c r="C45878"/>
      <c r="D45878"/>
      <c r="E45878"/>
      <c r="F45878"/>
      <c r="G45878"/>
      <c r="H45878"/>
      <c r="I45878"/>
      <c r="J45878"/>
      <c r="K45878"/>
      <c r="L45878"/>
      <c r="M45878" s="950"/>
      <c r="N45878"/>
      <c r="O45878"/>
    </row>
    <row r="45879" spans="1:15">
      <c r="A45879" t="s">
        <v>1917</v>
      </c>
      <c r="B45879" s="950"/>
      <c r="C45879"/>
      <c r="D45879"/>
      <c r="E45879"/>
      <c r="F45879"/>
      <c r="G45879"/>
      <c r="H45879"/>
      <c r="I45879"/>
      <c r="J45879"/>
      <c r="K45879"/>
      <c r="L45879"/>
      <c r="M45879" s="950"/>
      <c r="N45879"/>
      <c r="O45879"/>
    </row>
    <row r="45880" spans="1:15">
      <c r="A45880" t="s">
        <v>1917</v>
      </c>
      <c r="B45880" s="950"/>
      <c r="C45880"/>
      <c r="D45880"/>
      <c r="E45880"/>
      <c r="F45880"/>
      <c r="G45880"/>
      <c r="H45880"/>
      <c r="I45880"/>
      <c r="J45880"/>
      <c r="K45880"/>
      <c r="L45880"/>
      <c r="M45880" s="950"/>
      <c r="N45880"/>
      <c r="O45880"/>
    </row>
    <row r="45881" spans="1:15">
      <c r="A45881" t="s">
        <v>1917</v>
      </c>
      <c r="B45881" s="950"/>
      <c r="C45881"/>
      <c r="D45881"/>
      <c r="E45881"/>
      <c r="F45881"/>
      <c r="G45881"/>
      <c r="H45881"/>
      <c r="I45881"/>
      <c r="J45881"/>
      <c r="K45881"/>
      <c r="L45881"/>
      <c r="M45881" s="950"/>
      <c r="N45881"/>
      <c r="O45881"/>
    </row>
    <row r="45882" spans="1:15">
      <c r="A45882" t="s">
        <v>1917</v>
      </c>
      <c r="B45882" s="950"/>
      <c r="C45882"/>
      <c r="D45882"/>
      <c r="E45882"/>
      <c r="F45882"/>
      <c r="G45882"/>
      <c r="H45882"/>
      <c r="I45882"/>
      <c r="J45882"/>
      <c r="K45882"/>
      <c r="L45882"/>
      <c r="M45882" s="950"/>
      <c r="N45882"/>
      <c r="O45882"/>
    </row>
    <row r="45883" spans="1:15">
      <c r="A45883" t="s">
        <v>1917</v>
      </c>
      <c r="B45883" s="950"/>
      <c r="C45883"/>
      <c r="D45883"/>
      <c r="E45883"/>
      <c r="F45883"/>
      <c r="G45883"/>
      <c r="H45883"/>
      <c r="I45883"/>
      <c r="J45883"/>
      <c r="K45883"/>
      <c r="L45883"/>
      <c r="M45883" s="950"/>
      <c r="N45883"/>
      <c r="O45883"/>
    </row>
    <row r="45884" spans="1:15">
      <c r="A45884" t="s">
        <v>1917</v>
      </c>
      <c r="B45884" s="950"/>
      <c r="C45884"/>
      <c r="D45884"/>
      <c r="E45884"/>
      <c r="F45884"/>
      <c r="G45884"/>
      <c r="H45884"/>
      <c r="I45884"/>
      <c r="J45884"/>
      <c r="K45884"/>
      <c r="L45884"/>
      <c r="M45884" s="950"/>
      <c r="N45884"/>
      <c r="O45884"/>
    </row>
    <row r="45885" spans="1:15">
      <c r="A45885" t="s">
        <v>1917</v>
      </c>
      <c r="B45885" s="950"/>
      <c r="C45885"/>
      <c r="D45885"/>
      <c r="E45885"/>
      <c r="F45885"/>
      <c r="G45885"/>
      <c r="H45885"/>
      <c r="I45885"/>
      <c r="J45885"/>
      <c r="K45885"/>
      <c r="L45885"/>
      <c r="M45885" s="950"/>
      <c r="N45885"/>
      <c r="O45885"/>
    </row>
    <row r="45886" spans="1:15">
      <c r="A45886" t="s">
        <v>1917</v>
      </c>
      <c r="B45886" s="950"/>
      <c r="C45886"/>
      <c r="D45886"/>
      <c r="E45886"/>
      <c r="F45886"/>
      <c r="G45886"/>
      <c r="H45886"/>
      <c r="I45886"/>
      <c r="J45886"/>
      <c r="K45886"/>
      <c r="L45886"/>
      <c r="M45886" s="950"/>
      <c r="N45886"/>
      <c r="O45886"/>
    </row>
    <row r="45887" spans="1:15">
      <c r="A45887" t="s">
        <v>1917</v>
      </c>
      <c r="B45887" s="950"/>
      <c r="C45887"/>
      <c r="D45887"/>
      <c r="E45887"/>
      <c r="F45887"/>
      <c r="G45887"/>
      <c r="H45887"/>
      <c r="I45887"/>
      <c r="J45887"/>
      <c r="K45887"/>
      <c r="L45887"/>
      <c r="M45887" s="950"/>
      <c r="N45887"/>
      <c r="O45887"/>
    </row>
    <row r="45888" spans="1:15">
      <c r="A45888" t="s">
        <v>1917</v>
      </c>
      <c r="B45888" s="950"/>
      <c r="C45888"/>
      <c r="D45888"/>
      <c r="E45888"/>
      <c r="F45888"/>
      <c r="G45888"/>
      <c r="H45888"/>
      <c r="I45888"/>
      <c r="J45888"/>
      <c r="K45888"/>
      <c r="L45888"/>
      <c r="M45888" s="950"/>
      <c r="N45888"/>
      <c r="O45888"/>
    </row>
    <row r="45889" spans="1:15">
      <c r="A45889" t="s">
        <v>1917</v>
      </c>
      <c r="B45889" s="950"/>
      <c r="C45889"/>
      <c r="D45889"/>
      <c r="E45889"/>
      <c r="F45889"/>
      <c r="G45889"/>
      <c r="H45889"/>
      <c r="I45889"/>
      <c r="J45889"/>
      <c r="K45889"/>
      <c r="L45889"/>
      <c r="M45889" s="950"/>
      <c r="N45889"/>
      <c r="O45889"/>
    </row>
    <row r="45890" spans="1:15">
      <c r="A45890" t="s">
        <v>1917</v>
      </c>
      <c r="B45890" s="950"/>
      <c r="C45890"/>
      <c r="D45890"/>
      <c r="E45890"/>
      <c r="F45890"/>
      <c r="G45890"/>
      <c r="H45890"/>
      <c r="I45890"/>
      <c r="J45890"/>
      <c r="K45890"/>
      <c r="L45890"/>
      <c r="M45890" s="950"/>
      <c r="N45890"/>
      <c r="O45890"/>
    </row>
    <row r="45891" spans="1:15">
      <c r="A45891" t="s">
        <v>1917</v>
      </c>
      <c r="B45891" s="950"/>
      <c r="C45891"/>
      <c r="D45891"/>
      <c r="E45891"/>
      <c r="F45891"/>
      <c r="G45891"/>
      <c r="H45891"/>
      <c r="I45891"/>
      <c r="J45891"/>
      <c r="K45891"/>
      <c r="L45891"/>
      <c r="M45891" s="950"/>
      <c r="N45891"/>
      <c r="O45891"/>
    </row>
    <row r="45892" spans="1:15">
      <c r="A45892" t="s">
        <v>1917</v>
      </c>
      <c r="B45892" s="950"/>
      <c r="C45892"/>
      <c r="D45892"/>
      <c r="E45892"/>
      <c r="F45892"/>
      <c r="G45892"/>
      <c r="H45892"/>
      <c r="I45892"/>
      <c r="J45892"/>
      <c r="K45892"/>
      <c r="L45892"/>
      <c r="M45892" s="950"/>
      <c r="N45892"/>
      <c r="O45892"/>
    </row>
    <row r="45893" spans="1:15">
      <c r="A45893" t="s">
        <v>1917</v>
      </c>
      <c r="B45893" s="950"/>
      <c r="C45893"/>
      <c r="D45893"/>
      <c r="E45893"/>
      <c r="F45893"/>
      <c r="G45893"/>
      <c r="H45893"/>
      <c r="I45893"/>
      <c r="J45893"/>
      <c r="K45893"/>
      <c r="L45893"/>
      <c r="M45893" s="950"/>
      <c r="N45893"/>
      <c r="O45893"/>
    </row>
    <row r="45894" spans="1:15">
      <c r="A45894" t="s">
        <v>1917</v>
      </c>
      <c r="B45894" s="950"/>
      <c r="C45894"/>
      <c r="D45894"/>
      <c r="E45894"/>
      <c r="F45894"/>
      <c r="G45894"/>
      <c r="H45894"/>
      <c r="I45894"/>
      <c r="J45894"/>
      <c r="K45894"/>
      <c r="L45894"/>
      <c r="M45894" s="950"/>
      <c r="N45894"/>
      <c r="O45894"/>
    </row>
    <row r="45895" spans="1:15">
      <c r="A45895" t="s">
        <v>1917</v>
      </c>
      <c r="B45895" s="950"/>
      <c r="C45895"/>
      <c r="D45895"/>
      <c r="E45895"/>
      <c r="F45895"/>
      <c r="G45895"/>
      <c r="H45895"/>
      <c r="I45895"/>
      <c r="J45895"/>
      <c r="K45895"/>
      <c r="L45895"/>
      <c r="M45895" s="950"/>
      <c r="N45895"/>
      <c r="O45895"/>
    </row>
    <row r="45896" spans="1:15">
      <c r="A45896" t="s">
        <v>1917</v>
      </c>
      <c r="B45896" s="950"/>
      <c r="C45896"/>
      <c r="D45896"/>
      <c r="E45896"/>
      <c r="F45896"/>
      <c r="G45896"/>
      <c r="H45896"/>
      <c r="I45896"/>
      <c r="J45896"/>
      <c r="K45896"/>
      <c r="L45896"/>
      <c r="M45896" s="950"/>
      <c r="N45896"/>
      <c r="O45896"/>
    </row>
    <row r="45897" spans="1:15">
      <c r="A45897" t="s">
        <v>1917</v>
      </c>
      <c r="B45897" s="950"/>
      <c r="C45897"/>
      <c r="D45897"/>
      <c r="E45897"/>
      <c r="F45897"/>
      <c r="G45897"/>
      <c r="H45897"/>
      <c r="I45897"/>
      <c r="J45897"/>
      <c r="K45897"/>
      <c r="L45897"/>
      <c r="M45897" s="950"/>
      <c r="N45897"/>
      <c r="O45897"/>
    </row>
    <row r="45898" spans="1:15">
      <c r="A45898" t="s">
        <v>1917</v>
      </c>
      <c r="B45898" s="950"/>
      <c r="C45898"/>
      <c r="D45898"/>
      <c r="E45898"/>
      <c r="F45898"/>
      <c r="G45898"/>
      <c r="H45898"/>
      <c r="I45898"/>
      <c r="J45898"/>
      <c r="K45898"/>
      <c r="L45898"/>
      <c r="M45898" s="950"/>
      <c r="N45898"/>
      <c r="O45898"/>
    </row>
    <row r="45899" spans="1:15">
      <c r="A45899" t="s">
        <v>1917</v>
      </c>
      <c r="B45899" s="950"/>
      <c r="C45899"/>
      <c r="D45899"/>
      <c r="E45899"/>
      <c r="F45899"/>
      <c r="G45899"/>
      <c r="H45899"/>
      <c r="I45899"/>
      <c r="J45899"/>
      <c r="K45899"/>
      <c r="L45899"/>
      <c r="M45899" s="950"/>
      <c r="N45899"/>
      <c r="O45899"/>
    </row>
    <row r="45900" spans="1:15">
      <c r="A45900" t="s">
        <v>1917</v>
      </c>
      <c r="B45900" s="950"/>
      <c r="C45900"/>
      <c r="D45900"/>
      <c r="E45900"/>
      <c r="F45900"/>
      <c r="G45900"/>
      <c r="H45900"/>
      <c r="I45900"/>
      <c r="J45900"/>
      <c r="K45900"/>
      <c r="L45900"/>
      <c r="M45900" s="950"/>
      <c r="N45900"/>
      <c r="O45900"/>
    </row>
    <row r="45901" spans="1:15">
      <c r="A45901" t="s">
        <v>1917</v>
      </c>
      <c r="B45901" s="950"/>
      <c r="C45901"/>
      <c r="D45901"/>
      <c r="E45901"/>
      <c r="F45901"/>
      <c r="G45901"/>
      <c r="H45901"/>
      <c r="I45901"/>
      <c r="J45901"/>
      <c r="K45901"/>
      <c r="L45901"/>
      <c r="M45901" s="950"/>
      <c r="N45901"/>
      <c r="O45901"/>
    </row>
    <row r="45902" spans="1:15">
      <c r="A45902" t="s">
        <v>1917</v>
      </c>
      <c r="B45902" s="950"/>
      <c r="C45902"/>
      <c r="D45902"/>
      <c r="E45902"/>
      <c r="F45902"/>
      <c r="G45902"/>
      <c r="H45902"/>
      <c r="I45902"/>
      <c r="J45902"/>
      <c r="K45902"/>
      <c r="L45902"/>
      <c r="M45902" s="950"/>
      <c r="N45902"/>
      <c r="O45902"/>
    </row>
    <row r="45903" spans="1:15">
      <c r="A45903" t="s">
        <v>1917</v>
      </c>
      <c r="B45903" s="950"/>
      <c r="C45903"/>
      <c r="D45903"/>
      <c r="E45903"/>
      <c r="F45903"/>
      <c r="G45903"/>
      <c r="H45903"/>
      <c r="I45903"/>
      <c r="J45903"/>
      <c r="K45903"/>
      <c r="L45903"/>
      <c r="M45903" s="950"/>
      <c r="N45903"/>
      <c r="O45903"/>
    </row>
    <row r="45904" spans="1:15">
      <c r="A45904" t="s">
        <v>1917</v>
      </c>
      <c r="B45904" s="950"/>
      <c r="C45904"/>
      <c r="D45904"/>
      <c r="E45904"/>
      <c r="F45904"/>
      <c r="G45904"/>
      <c r="H45904"/>
      <c r="I45904"/>
      <c r="J45904"/>
      <c r="K45904"/>
      <c r="L45904"/>
      <c r="M45904" s="950"/>
      <c r="N45904"/>
      <c r="O45904"/>
    </row>
    <row r="45905" spans="1:15">
      <c r="A45905" t="s">
        <v>1917</v>
      </c>
      <c r="B45905" s="950"/>
      <c r="C45905"/>
      <c r="D45905"/>
      <c r="E45905"/>
      <c r="F45905"/>
      <c r="G45905"/>
      <c r="H45905"/>
      <c r="I45905"/>
      <c r="J45905"/>
      <c r="K45905"/>
      <c r="L45905"/>
      <c r="M45905" s="950"/>
      <c r="N45905"/>
      <c r="O45905"/>
    </row>
    <row r="45906" spans="1:15">
      <c r="A45906" t="s">
        <v>1917</v>
      </c>
      <c r="B45906" s="950"/>
      <c r="C45906"/>
      <c r="D45906"/>
      <c r="E45906"/>
      <c r="F45906"/>
      <c r="G45906"/>
      <c r="H45906"/>
      <c r="I45906"/>
      <c r="J45906"/>
      <c r="K45906"/>
      <c r="L45906"/>
      <c r="M45906" s="950"/>
      <c r="N45906"/>
      <c r="O45906"/>
    </row>
    <row r="45907" spans="1:15">
      <c r="A45907" t="s">
        <v>1917</v>
      </c>
      <c r="B45907" s="950"/>
      <c r="C45907"/>
      <c r="D45907"/>
      <c r="E45907"/>
      <c r="F45907"/>
      <c r="G45907"/>
      <c r="H45907"/>
      <c r="I45907"/>
      <c r="J45907"/>
      <c r="K45907"/>
      <c r="L45907"/>
      <c r="M45907" s="950"/>
      <c r="N45907"/>
      <c r="O45907"/>
    </row>
    <row r="45908" spans="1:15">
      <c r="A45908" t="s">
        <v>1917</v>
      </c>
      <c r="B45908" s="950"/>
      <c r="C45908"/>
      <c r="D45908"/>
      <c r="E45908"/>
      <c r="F45908"/>
      <c r="G45908"/>
      <c r="H45908"/>
      <c r="I45908"/>
      <c r="J45908"/>
      <c r="K45908"/>
      <c r="L45908"/>
      <c r="M45908" s="950"/>
      <c r="N45908"/>
      <c r="O45908"/>
    </row>
    <row r="45909" spans="1:15">
      <c r="A45909" t="s">
        <v>1917</v>
      </c>
      <c r="B45909" s="950"/>
      <c r="C45909"/>
      <c r="D45909"/>
      <c r="E45909"/>
      <c r="F45909"/>
      <c r="G45909"/>
      <c r="H45909"/>
      <c r="I45909"/>
      <c r="J45909"/>
      <c r="K45909"/>
      <c r="L45909"/>
      <c r="M45909" s="950"/>
      <c r="N45909"/>
      <c r="O45909"/>
    </row>
    <row r="45910" spans="1:15">
      <c r="A45910" t="s">
        <v>1917</v>
      </c>
      <c r="B45910" s="950"/>
      <c r="C45910"/>
      <c r="D45910"/>
      <c r="E45910"/>
      <c r="F45910"/>
      <c r="G45910"/>
      <c r="H45910"/>
      <c r="I45910"/>
      <c r="J45910"/>
      <c r="K45910"/>
      <c r="L45910"/>
      <c r="M45910" s="950"/>
      <c r="N45910"/>
      <c r="O45910"/>
    </row>
    <row r="45911" spans="1:15">
      <c r="A45911" t="s">
        <v>1917</v>
      </c>
      <c r="B45911" s="950"/>
      <c r="C45911"/>
      <c r="D45911"/>
      <c r="E45911"/>
      <c r="F45911"/>
      <c r="G45911"/>
      <c r="H45911"/>
      <c r="I45911"/>
      <c r="J45911"/>
      <c r="K45911"/>
      <c r="L45911"/>
      <c r="M45911" s="950"/>
      <c r="N45911"/>
      <c r="O45911"/>
    </row>
    <row r="45912" spans="1:15">
      <c r="A45912" t="s">
        <v>1917</v>
      </c>
      <c r="B45912" s="950"/>
      <c r="C45912"/>
      <c r="D45912"/>
      <c r="E45912"/>
      <c r="F45912"/>
      <c r="G45912"/>
      <c r="H45912"/>
      <c r="I45912"/>
      <c r="J45912"/>
      <c r="K45912"/>
      <c r="L45912"/>
      <c r="M45912" s="950"/>
      <c r="N45912"/>
      <c r="O45912"/>
    </row>
    <row r="45913" spans="1:15">
      <c r="A45913" t="s">
        <v>1917</v>
      </c>
      <c r="B45913" s="950"/>
      <c r="C45913"/>
      <c r="D45913"/>
      <c r="E45913"/>
      <c r="F45913"/>
      <c r="G45913"/>
      <c r="H45913"/>
      <c r="I45913"/>
      <c r="J45913"/>
      <c r="K45913"/>
      <c r="L45913"/>
      <c r="M45913" s="950"/>
      <c r="N45913"/>
      <c r="O45913"/>
    </row>
    <row r="45914" spans="1:15">
      <c r="A45914" t="s">
        <v>1917</v>
      </c>
      <c r="B45914" s="950"/>
      <c r="C45914"/>
      <c r="D45914"/>
      <c r="E45914"/>
      <c r="F45914"/>
      <c r="G45914"/>
      <c r="H45914"/>
      <c r="I45914"/>
      <c r="J45914"/>
      <c r="K45914"/>
      <c r="L45914"/>
      <c r="M45914" s="950"/>
      <c r="N45914"/>
      <c r="O45914"/>
    </row>
    <row r="45915" spans="1:15">
      <c r="A45915" t="s">
        <v>1917</v>
      </c>
      <c r="B45915" s="950"/>
      <c r="C45915"/>
      <c r="D45915"/>
      <c r="E45915"/>
      <c r="F45915"/>
      <c r="G45915"/>
      <c r="H45915"/>
      <c r="I45915"/>
      <c r="J45915"/>
      <c r="K45915"/>
      <c r="L45915"/>
      <c r="M45915" s="950"/>
      <c r="N45915"/>
      <c r="O45915"/>
    </row>
    <row r="45916" spans="1:15">
      <c r="A45916" t="s">
        <v>1917</v>
      </c>
      <c r="B45916" s="950"/>
      <c r="C45916"/>
      <c r="D45916"/>
      <c r="E45916"/>
      <c r="F45916"/>
      <c r="G45916"/>
      <c r="H45916"/>
      <c r="I45916"/>
      <c r="J45916"/>
      <c r="K45916"/>
      <c r="L45916"/>
      <c r="M45916" s="950"/>
      <c r="N45916"/>
      <c r="O45916"/>
    </row>
    <row r="45917" spans="1:15">
      <c r="A45917" t="s">
        <v>1917</v>
      </c>
      <c r="B45917" s="950"/>
      <c r="C45917"/>
      <c r="D45917"/>
      <c r="E45917"/>
      <c r="F45917"/>
      <c r="G45917"/>
      <c r="H45917"/>
      <c r="I45917"/>
      <c r="J45917"/>
      <c r="K45917"/>
      <c r="L45917"/>
      <c r="M45917" s="950"/>
      <c r="N45917"/>
      <c r="O45917"/>
    </row>
    <row r="45918" spans="1:15">
      <c r="A45918" t="s">
        <v>1917</v>
      </c>
      <c r="B45918" s="950"/>
      <c r="C45918"/>
      <c r="D45918"/>
      <c r="E45918"/>
      <c r="F45918"/>
      <c r="G45918"/>
      <c r="H45918"/>
      <c r="I45918"/>
      <c r="J45918"/>
      <c r="K45918"/>
      <c r="L45918"/>
      <c r="M45918" s="950"/>
      <c r="N45918"/>
      <c r="O45918"/>
    </row>
    <row r="45919" spans="1:15">
      <c r="A45919" t="s">
        <v>1917</v>
      </c>
      <c r="B45919" s="950"/>
      <c r="C45919"/>
      <c r="D45919"/>
      <c r="E45919"/>
      <c r="F45919"/>
      <c r="G45919"/>
      <c r="H45919"/>
      <c r="I45919"/>
      <c r="J45919"/>
      <c r="K45919"/>
      <c r="L45919"/>
      <c r="M45919" s="950"/>
      <c r="N45919"/>
      <c r="O45919"/>
    </row>
    <row r="45920" spans="1:15">
      <c r="A45920" t="s">
        <v>1917</v>
      </c>
      <c r="B45920" s="950"/>
      <c r="C45920"/>
      <c r="D45920"/>
      <c r="E45920"/>
      <c r="F45920"/>
      <c r="G45920"/>
      <c r="H45920"/>
      <c r="I45920"/>
      <c r="J45920"/>
      <c r="K45920"/>
      <c r="L45920"/>
      <c r="M45920" s="950"/>
      <c r="N45920"/>
      <c r="O45920"/>
    </row>
    <row r="45921" spans="1:15">
      <c r="A45921" t="s">
        <v>1917</v>
      </c>
      <c r="B45921" s="950"/>
      <c r="C45921"/>
      <c r="D45921"/>
      <c r="E45921"/>
      <c r="F45921"/>
      <c r="G45921"/>
      <c r="H45921"/>
      <c r="I45921"/>
      <c r="J45921"/>
      <c r="K45921"/>
      <c r="L45921"/>
      <c r="M45921" s="950"/>
      <c r="N45921"/>
      <c r="O45921"/>
    </row>
    <row r="45922" spans="1:15">
      <c r="A45922" t="s">
        <v>1917</v>
      </c>
      <c r="B45922" s="950"/>
      <c r="C45922"/>
      <c r="D45922"/>
      <c r="E45922"/>
      <c r="F45922"/>
      <c r="G45922"/>
      <c r="H45922"/>
      <c r="I45922"/>
      <c r="J45922"/>
      <c r="K45922"/>
      <c r="L45922"/>
      <c r="M45922" s="950"/>
      <c r="N45922"/>
      <c r="O45922"/>
    </row>
    <row r="45923" spans="1:15">
      <c r="A45923" t="s">
        <v>1917</v>
      </c>
      <c r="B45923" s="950"/>
      <c r="C45923"/>
      <c r="D45923"/>
      <c r="E45923"/>
      <c r="F45923"/>
      <c r="G45923"/>
      <c r="H45923"/>
      <c r="I45923"/>
      <c r="J45923"/>
      <c r="K45923"/>
      <c r="L45923"/>
      <c r="M45923" s="950"/>
      <c r="N45923"/>
      <c r="O45923"/>
    </row>
    <row r="45924" spans="1:15">
      <c r="A45924" t="s">
        <v>1917</v>
      </c>
      <c r="B45924" s="950"/>
      <c r="C45924"/>
      <c r="D45924"/>
      <c r="E45924"/>
      <c r="F45924"/>
      <c r="G45924"/>
      <c r="H45924"/>
      <c r="I45924"/>
      <c r="J45924"/>
      <c r="K45924"/>
      <c r="L45924"/>
      <c r="M45924" s="950"/>
      <c r="N45924"/>
      <c r="O45924"/>
    </row>
    <row r="45925" spans="1:15">
      <c r="A45925" t="s">
        <v>1917</v>
      </c>
      <c r="B45925" s="950"/>
      <c r="C45925"/>
      <c r="D45925"/>
      <c r="E45925"/>
      <c r="F45925"/>
      <c r="G45925"/>
      <c r="H45925"/>
      <c r="I45925"/>
      <c r="J45925"/>
      <c r="K45925"/>
      <c r="L45925"/>
      <c r="M45925" s="950"/>
      <c r="N45925"/>
      <c r="O45925"/>
    </row>
    <row r="45926" spans="1:15">
      <c r="A45926" t="s">
        <v>1917</v>
      </c>
      <c r="B45926" s="950"/>
      <c r="C45926"/>
      <c r="D45926"/>
      <c r="E45926"/>
      <c r="F45926"/>
      <c r="G45926"/>
      <c r="H45926"/>
      <c r="I45926"/>
      <c r="J45926"/>
      <c r="K45926"/>
      <c r="L45926"/>
      <c r="M45926" s="950"/>
      <c r="N45926"/>
      <c r="O45926"/>
    </row>
    <row r="45927" spans="1:15">
      <c r="A45927" t="s">
        <v>1917</v>
      </c>
      <c r="B45927" s="950"/>
      <c r="C45927"/>
      <c r="D45927"/>
      <c r="E45927"/>
      <c r="F45927"/>
      <c r="G45927"/>
      <c r="H45927"/>
      <c r="I45927"/>
      <c r="J45927"/>
      <c r="K45927"/>
      <c r="L45927"/>
      <c r="M45927" s="950"/>
      <c r="N45927"/>
      <c r="O45927"/>
    </row>
    <row r="45928" spans="1:15">
      <c r="A45928" t="s">
        <v>1917</v>
      </c>
      <c r="B45928" s="950"/>
      <c r="C45928"/>
      <c r="D45928"/>
      <c r="E45928"/>
      <c r="F45928"/>
      <c r="G45928"/>
      <c r="H45928"/>
      <c r="I45928"/>
      <c r="J45928"/>
      <c r="K45928"/>
      <c r="L45928"/>
      <c r="M45928" s="950"/>
      <c r="N45928"/>
      <c r="O45928"/>
    </row>
    <row r="45929" spans="1:15">
      <c r="A45929" t="s">
        <v>1917</v>
      </c>
      <c r="B45929" s="950"/>
      <c r="C45929"/>
      <c r="D45929"/>
      <c r="E45929"/>
      <c r="F45929"/>
      <c r="G45929"/>
      <c r="H45929"/>
      <c r="I45929"/>
      <c r="J45929"/>
      <c r="K45929"/>
      <c r="L45929"/>
      <c r="M45929" s="950"/>
      <c r="N45929"/>
      <c r="O45929"/>
    </row>
    <row r="45930" spans="1:15">
      <c r="A45930" t="s">
        <v>1917</v>
      </c>
      <c r="B45930" s="950"/>
      <c r="C45930"/>
      <c r="D45930"/>
      <c r="E45930"/>
      <c r="F45930"/>
      <c r="G45930"/>
      <c r="H45930"/>
      <c r="I45930"/>
      <c r="J45930"/>
      <c r="K45930"/>
      <c r="L45930"/>
      <c r="M45930" s="950"/>
      <c r="N45930"/>
      <c r="O45930"/>
    </row>
    <row r="45931" spans="1:15">
      <c r="A45931" t="s">
        <v>1917</v>
      </c>
      <c r="B45931" s="950"/>
      <c r="C45931"/>
      <c r="D45931"/>
      <c r="E45931"/>
      <c r="F45931"/>
      <c r="G45931"/>
      <c r="H45931"/>
      <c r="I45931"/>
      <c r="J45931"/>
      <c r="K45931"/>
      <c r="L45931"/>
      <c r="M45931" s="950"/>
      <c r="N45931"/>
      <c r="O45931"/>
    </row>
    <row r="45932" spans="1:15">
      <c r="A45932" t="s">
        <v>1917</v>
      </c>
      <c r="B45932" s="950"/>
      <c r="C45932"/>
      <c r="D45932"/>
      <c r="E45932"/>
      <c r="F45932"/>
      <c r="G45932"/>
      <c r="H45932"/>
      <c r="I45932"/>
      <c r="J45932"/>
      <c r="K45932"/>
      <c r="L45932"/>
      <c r="M45932" s="950"/>
      <c r="N45932"/>
      <c r="O45932"/>
    </row>
    <row r="45933" spans="1:15">
      <c r="A45933" t="s">
        <v>1917</v>
      </c>
      <c r="B45933" s="950"/>
      <c r="C45933"/>
      <c r="D45933"/>
      <c r="E45933"/>
      <c r="F45933"/>
      <c r="G45933"/>
      <c r="H45933"/>
      <c r="I45933"/>
      <c r="J45933"/>
      <c r="K45933"/>
      <c r="L45933"/>
      <c r="M45933" s="950"/>
      <c r="N45933"/>
      <c r="O45933"/>
    </row>
    <row r="45934" spans="1:15">
      <c r="A45934" t="s">
        <v>1917</v>
      </c>
      <c r="B45934" s="950"/>
      <c r="C45934"/>
      <c r="D45934"/>
      <c r="E45934"/>
      <c r="F45934"/>
      <c r="G45934"/>
      <c r="H45934"/>
      <c r="I45934"/>
      <c r="J45934"/>
      <c r="K45934"/>
      <c r="L45934"/>
      <c r="M45934" s="950"/>
      <c r="N45934"/>
      <c r="O45934"/>
    </row>
    <row r="45935" spans="1:15">
      <c r="A45935" t="s">
        <v>1917</v>
      </c>
      <c r="B45935" s="950"/>
      <c r="C45935"/>
      <c r="D45935"/>
      <c r="E45935"/>
      <c r="F45935"/>
      <c r="G45935"/>
      <c r="H45935"/>
      <c r="I45935"/>
      <c r="J45935"/>
      <c r="K45935"/>
      <c r="L45935"/>
      <c r="M45935" s="950"/>
      <c r="N45935"/>
      <c r="O45935"/>
    </row>
    <row r="45936" spans="1:15">
      <c r="A45936" t="s">
        <v>1917</v>
      </c>
      <c r="B45936" s="950"/>
      <c r="C45936"/>
      <c r="D45936"/>
      <c r="E45936"/>
      <c r="F45936"/>
      <c r="G45936"/>
      <c r="H45936"/>
      <c r="I45936"/>
      <c r="J45936"/>
      <c r="K45936"/>
      <c r="L45936"/>
      <c r="M45936" s="950"/>
      <c r="N45936"/>
      <c r="O45936"/>
    </row>
    <row r="45937" spans="1:15">
      <c r="A45937" t="s">
        <v>1917</v>
      </c>
      <c r="B45937" s="950"/>
      <c r="C45937"/>
      <c r="D45937"/>
      <c r="E45937"/>
      <c r="F45937"/>
      <c r="G45937"/>
      <c r="H45937"/>
      <c r="I45937"/>
      <c r="J45937"/>
      <c r="K45937"/>
      <c r="L45937"/>
      <c r="M45937" s="950"/>
      <c r="N45937"/>
      <c r="O45937"/>
    </row>
    <row r="45938" spans="1:15">
      <c r="A45938" t="s">
        <v>1917</v>
      </c>
      <c r="B45938" s="950"/>
      <c r="C45938"/>
      <c r="D45938"/>
      <c r="E45938"/>
      <c r="F45938"/>
      <c r="G45938"/>
      <c r="H45938"/>
      <c r="I45938"/>
      <c r="J45938"/>
      <c r="K45938"/>
      <c r="L45938"/>
      <c r="M45938" s="950"/>
      <c r="N45938"/>
      <c r="O45938"/>
    </row>
    <row r="45939" spans="1:15">
      <c r="A45939" t="s">
        <v>1917</v>
      </c>
      <c r="B45939" s="950"/>
      <c r="C45939"/>
      <c r="D45939"/>
      <c r="E45939"/>
      <c r="F45939"/>
      <c r="G45939"/>
      <c r="H45939"/>
      <c r="I45939"/>
      <c r="J45939"/>
      <c r="K45939"/>
      <c r="L45939"/>
      <c r="M45939" s="950"/>
      <c r="N45939"/>
      <c r="O45939"/>
    </row>
    <row r="45940" spans="1:15">
      <c r="A45940" t="s">
        <v>1917</v>
      </c>
      <c r="B45940" s="950"/>
      <c r="C45940"/>
      <c r="D45940"/>
      <c r="E45940"/>
      <c r="F45940"/>
      <c r="G45940"/>
      <c r="H45940"/>
      <c r="I45940"/>
      <c r="J45940"/>
      <c r="K45940"/>
      <c r="L45940"/>
      <c r="M45940" s="950"/>
      <c r="N45940"/>
      <c r="O45940"/>
    </row>
    <row r="45941" spans="1:15">
      <c r="A45941" t="s">
        <v>1917</v>
      </c>
      <c r="B45941" s="950"/>
      <c r="C45941"/>
      <c r="D45941"/>
      <c r="E45941"/>
      <c r="F45941"/>
      <c r="G45941"/>
      <c r="H45941"/>
      <c r="I45941"/>
      <c r="J45941"/>
      <c r="K45941"/>
      <c r="L45941"/>
      <c r="M45941" s="950"/>
      <c r="N45941"/>
      <c r="O45941"/>
    </row>
    <row r="45942" spans="1:15">
      <c r="A45942" t="s">
        <v>1917</v>
      </c>
      <c r="B45942" s="950"/>
      <c r="C45942"/>
      <c r="D45942"/>
      <c r="E45942"/>
      <c r="F45942"/>
      <c r="G45942"/>
      <c r="H45942"/>
      <c r="I45942"/>
      <c r="J45942"/>
      <c r="K45942"/>
      <c r="L45942"/>
      <c r="M45942" s="950"/>
      <c r="N45942"/>
      <c r="O45942"/>
    </row>
    <row r="45943" spans="1:15">
      <c r="A45943" t="s">
        <v>1917</v>
      </c>
      <c r="B45943" s="950"/>
      <c r="C45943"/>
      <c r="D45943"/>
      <c r="E45943"/>
      <c r="F45943"/>
      <c r="G45943"/>
      <c r="H45943"/>
      <c r="I45943"/>
      <c r="J45943"/>
      <c r="K45943"/>
      <c r="L45943"/>
      <c r="M45943" s="950"/>
      <c r="N45943"/>
      <c r="O45943"/>
    </row>
    <row r="45944" spans="1:15">
      <c r="A45944" t="s">
        <v>1917</v>
      </c>
      <c r="B45944" s="950"/>
      <c r="C45944"/>
      <c r="D45944"/>
      <c r="E45944"/>
      <c r="F45944"/>
      <c r="G45944"/>
      <c r="H45944"/>
      <c r="I45944"/>
      <c r="J45944"/>
      <c r="K45944"/>
      <c r="L45944"/>
      <c r="M45944" s="950"/>
      <c r="N45944"/>
      <c r="O45944"/>
    </row>
    <row r="45945" spans="1:15">
      <c r="A45945" t="s">
        <v>1917</v>
      </c>
      <c r="B45945" s="950"/>
      <c r="C45945"/>
      <c r="D45945"/>
      <c r="E45945"/>
      <c r="F45945"/>
      <c r="G45945"/>
      <c r="H45945"/>
      <c r="I45945"/>
      <c r="J45945"/>
      <c r="K45945"/>
      <c r="L45945"/>
      <c r="M45945" s="950"/>
      <c r="N45945"/>
      <c r="O45945"/>
    </row>
    <row r="45946" spans="1:15">
      <c r="A45946" t="s">
        <v>1917</v>
      </c>
      <c r="B45946" s="950"/>
      <c r="C45946"/>
      <c r="D45946"/>
      <c r="E45946"/>
      <c r="F45946"/>
      <c r="G45946"/>
      <c r="H45946"/>
      <c r="I45946"/>
      <c r="J45946"/>
      <c r="K45946"/>
      <c r="L45946"/>
      <c r="M45946" s="950"/>
      <c r="N45946"/>
      <c r="O45946"/>
    </row>
    <row r="45947" spans="1:15">
      <c r="A45947" t="s">
        <v>1917</v>
      </c>
      <c r="B45947" s="950"/>
      <c r="C45947"/>
      <c r="D45947"/>
      <c r="E45947"/>
      <c r="F45947"/>
      <c r="G45947"/>
      <c r="H45947"/>
      <c r="I45947"/>
      <c r="J45947"/>
      <c r="K45947"/>
      <c r="L45947"/>
      <c r="M45947" s="950"/>
      <c r="N45947"/>
      <c r="O45947"/>
    </row>
    <row r="45948" spans="1:15">
      <c r="A45948" t="s">
        <v>1917</v>
      </c>
      <c r="B45948" s="950"/>
      <c r="C45948"/>
      <c r="D45948"/>
      <c r="E45948"/>
      <c r="F45948"/>
      <c r="G45948"/>
      <c r="H45948"/>
      <c r="I45948"/>
      <c r="J45948"/>
      <c r="K45948"/>
      <c r="L45948"/>
      <c r="M45948" s="950"/>
      <c r="N45948"/>
      <c r="O45948"/>
    </row>
    <row r="45949" spans="1:15">
      <c r="A45949" t="s">
        <v>1917</v>
      </c>
      <c r="B45949" s="950"/>
      <c r="C45949"/>
      <c r="D45949"/>
      <c r="E45949"/>
      <c r="F45949"/>
      <c r="G45949"/>
      <c r="H45949"/>
      <c r="I45949"/>
      <c r="J45949"/>
      <c r="K45949"/>
      <c r="L45949"/>
      <c r="M45949" s="950"/>
      <c r="N45949"/>
      <c r="O45949"/>
    </row>
    <row r="45950" spans="1:15">
      <c r="A45950" t="s">
        <v>1917</v>
      </c>
      <c r="B45950" s="950"/>
      <c r="C45950"/>
      <c r="D45950"/>
      <c r="E45950"/>
      <c r="F45950"/>
      <c r="G45950"/>
      <c r="H45950"/>
      <c r="I45950"/>
      <c r="J45950"/>
      <c r="K45950"/>
      <c r="L45950"/>
      <c r="M45950" s="950"/>
      <c r="N45950"/>
      <c r="O45950"/>
    </row>
    <row r="45951" spans="1:15">
      <c r="A45951" t="s">
        <v>1917</v>
      </c>
      <c r="B45951" s="950"/>
      <c r="C45951"/>
      <c r="D45951"/>
      <c r="E45951"/>
      <c r="F45951"/>
      <c r="G45951"/>
      <c r="H45951"/>
      <c r="I45951"/>
      <c r="J45951"/>
      <c r="K45951"/>
      <c r="L45951"/>
      <c r="M45951" s="950"/>
      <c r="N45951"/>
      <c r="O45951"/>
    </row>
    <row r="45952" spans="1:15">
      <c r="A45952" t="s">
        <v>1917</v>
      </c>
      <c r="B45952" s="950"/>
      <c r="C45952"/>
      <c r="D45952"/>
      <c r="E45952"/>
      <c r="F45952"/>
      <c r="G45952"/>
      <c r="H45952"/>
      <c r="I45952"/>
      <c r="J45952"/>
      <c r="K45952"/>
      <c r="L45952"/>
      <c r="M45952" s="950"/>
      <c r="N45952"/>
      <c r="O45952"/>
    </row>
    <row r="45953" spans="1:15">
      <c r="A45953" t="s">
        <v>1917</v>
      </c>
      <c r="B45953" s="950"/>
      <c r="C45953"/>
      <c r="D45953"/>
      <c r="E45953"/>
      <c r="F45953"/>
      <c r="G45953"/>
      <c r="H45953"/>
      <c r="I45953"/>
      <c r="J45953"/>
      <c r="K45953"/>
      <c r="L45953"/>
      <c r="M45953" s="950"/>
      <c r="N45953"/>
      <c r="O45953"/>
    </row>
    <row r="45954" spans="1:15">
      <c r="A45954" t="s">
        <v>1917</v>
      </c>
      <c r="B45954" s="950"/>
      <c r="C45954"/>
      <c r="D45954"/>
      <c r="E45954"/>
      <c r="F45954"/>
      <c r="G45954"/>
      <c r="H45954"/>
      <c r="I45954"/>
      <c r="J45954"/>
      <c r="K45954"/>
      <c r="L45954"/>
      <c r="M45954" s="950"/>
      <c r="N45954"/>
      <c r="O45954"/>
    </row>
    <row r="45955" spans="1:15">
      <c r="A45955" t="s">
        <v>1917</v>
      </c>
      <c r="B45955" s="950"/>
      <c r="C45955"/>
      <c r="D45955"/>
      <c r="E45955"/>
      <c r="F45955"/>
      <c r="G45955"/>
      <c r="H45955"/>
      <c r="I45955"/>
      <c r="J45955"/>
      <c r="K45955"/>
      <c r="L45955"/>
      <c r="M45955" s="950"/>
      <c r="N45955"/>
      <c r="O45955"/>
    </row>
    <row r="45956" spans="1:15">
      <c r="A45956" t="s">
        <v>1917</v>
      </c>
      <c r="B45956" s="950"/>
      <c r="C45956"/>
      <c r="D45956"/>
      <c r="E45956"/>
      <c r="F45956"/>
      <c r="G45956"/>
      <c r="H45956"/>
      <c r="I45956"/>
      <c r="J45956"/>
      <c r="K45956"/>
      <c r="L45956"/>
      <c r="M45956" s="950"/>
      <c r="N45956"/>
      <c r="O45956"/>
    </row>
    <row r="45957" spans="1:15">
      <c r="A45957" t="s">
        <v>1917</v>
      </c>
      <c r="B45957" s="950"/>
      <c r="C45957"/>
      <c r="D45957"/>
      <c r="E45957"/>
      <c r="F45957"/>
      <c r="G45957"/>
      <c r="H45957"/>
      <c r="I45957"/>
      <c r="J45957"/>
      <c r="K45957"/>
      <c r="L45957"/>
      <c r="M45957" s="950"/>
      <c r="N45957"/>
      <c r="O45957"/>
    </row>
    <row r="45958" spans="1:15">
      <c r="A45958" t="s">
        <v>1917</v>
      </c>
      <c r="B45958" s="950"/>
      <c r="C45958"/>
      <c r="D45958"/>
      <c r="E45958"/>
      <c r="F45958"/>
      <c r="G45958"/>
      <c r="H45958"/>
      <c r="I45958"/>
      <c r="J45958"/>
      <c r="K45958"/>
      <c r="L45958"/>
      <c r="M45958" s="950"/>
      <c r="N45958"/>
      <c r="O45958"/>
    </row>
    <row r="45959" spans="1:15">
      <c r="A45959" t="s">
        <v>1917</v>
      </c>
      <c r="B45959" s="950"/>
      <c r="C45959"/>
      <c r="D45959"/>
      <c r="E45959"/>
      <c r="F45959"/>
      <c r="G45959"/>
      <c r="H45959"/>
      <c r="I45959"/>
      <c r="J45959"/>
      <c r="K45959"/>
      <c r="L45959"/>
      <c r="M45959" s="950"/>
      <c r="N45959"/>
      <c r="O45959"/>
    </row>
    <row r="45960" spans="1:15">
      <c r="A45960" t="s">
        <v>1917</v>
      </c>
      <c r="B45960" s="950"/>
      <c r="C45960"/>
      <c r="D45960"/>
      <c r="E45960"/>
      <c r="F45960"/>
      <c r="G45960"/>
      <c r="H45960"/>
      <c r="I45960"/>
      <c r="J45960"/>
      <c r="K45960"/>
      <c r="L45960"/>
      <c r="M45960" s="950"/>
      <c r="N45960"/>
      <c r="O45960"/>
    </row>
    <row r="45961" spans="1:15">
      <c r="A45961" t="s">
        <v>1917</v>
      </c>
      <c r="B45961" s="950"/>
      <c r="C45961"/>
      <c r="D45961"/>
      <c r="E45961"/>
      <c r="F45961"/>
      <c r="G45961"/>
      <c r="H45961"/>
      <c r="I45961"/>
      <c r="J45961"/>
      <c r="K45961"/>
      <c r="L45961"/>
      <c r="M45961" s="950"/>
      <c r="N45961"/>
      <c r="O45961"/>
    </row>
    <row r="45962" spans="1:15">
      <c r="A45962" t="s">
        <v>1917</v>
      </c>
      <c r="B45962" s="950"/>
      <c r="C45962"/>
      <c r="D45962"/>
      <c r="E45962"/>
      <c r="F45962"/>
      <c r="G45962"/>
      <c r="H45962"/>
      <c r="I45962"/>
      <c r="J45962"/>
      <c r="K45962"/>
      <c r="L45962"/>
      <c r="M45962" s="950"/>
      <c r="N45962"/>
      <c r="O45962"/>
    </row>
    <row r="45963" spans="1:15">
      <c r="A45963" t="s">
        <v>1917</v>
      </c>
      <c r="B45963" s="950"/>
      <c r="C45963"/>
      <c r="D45963"/>
      <c r="E45963"/>
      <c r="F45963"/>
      <c r="G45963"/>
      <c r="H45963"/>
      <c r="I45963"/>
      <c r="J45963"/>
      <c r="K45963"/>
      <c r="L45963"/>
      <c r="M45963" s="950"/>
      <c r="N45963"/>
      <c r="O45963"/>
    </row>
    <row r="45964" spans="1:15">
      <c r="A45964" t="s">
        <v>1917</v>
      </c>
      <c r="B45964" s="950"/>
      <c r="C45964"/>
      <c r="D45964"/>
      <c r="E45964"/>
      <c r="F45964"/>
      <c r="G45964"/>
      <c r="H45964"/>
      <c r="I45964"/>
      <c r="J45964"/>
      <c r="K45964"/>
      <c r="L45964"/>
      <c r="M45964" s="950"/>
      <c r="N45964"/>
      <c r="O45964"/>
    </row>
    <row r="45965" spans="1:15">
      <c r="A45965" t="s">
        <v>1917</v>
      </c>
      <c r="B45965" s="950"/>
      <c r="C45965"/>
      <c r="D45965"/>
      <c r="E45965"/>
      <c r="F45965"/>
      <c r="G45965"/>
      <c r="H45965"/>
      <c r="I45965"/>
      <c r="J45965"/>
      <c r="K45965"/>
      <c r="L45965"/>
      <c r="M45965" s="950"/>
      <c r="N45965"/>
      <c r="O45965"/>
    </row>
    <row r="45966" spans="1:15">
      <c r="A45966" t="s">
        <v>1917</v>
      </c>
      <c r="B45966" s="950"/>
      <c r="C45966"/>
      <c r="D45966"/>
      <c r="E45966"/>
      <c r="F45966"/>
      <c r="G45966"/>
      <c r="H45966"/>
      <c r="I45966"/>
      <c r="J45966"/>
      <c r="K45966"/>
      <c r="L45966"/>
      <c r="M45966" s="950"/>
      <c r="N45966"/>
      <c r="O45966"/>
    </row>
    <row r="45967" spans="1:15">
      <c r="A45967" t="s">
        <v>1917</v>
      </c>
      <c r="B45967" s="950"/>
      <c r="C45967"/>
      <c r="D45967"/>
      <c r="E45967"/>
      <c r="F45967"/>
      <c r="G45967"/>
      <c r="H45967"/>
      <c r="I45967"/>
      <c r="J45967"/>
      <c r="K45967"/>
      <c r="L45967"/>
      <c r="M45967" s="950"/>
      <c r="N45967"/>
      <c r="O45967"/>
    </row>
    <row r="45968" spans="1:15">
      <c r="A45968" t="s">
        <v>1917</v>
      </c>
      <c r="B45968" s="950"/>
      <c r="C45968"/>
      <c r="D45968"/>
      <c r="E45968"/>
      <c r="F45968"/>
      <c r="G45968"/>
      <c r="H45968"/>
      <c r="I45968"/>
      <c r="J45968"/>
      <c r="K45968"/>
      <c r="L45968"/>
      <c r="M45968" s="950"/>
      <c r="N45968"/>
      <c r="O45968"/>
    </row>
    <row r="45969" spans="1:15">
      <c r="A45969" t="s">
        <v>1917</v>
      </c>
      <c r="B45969" s="950"/>
      <c r="C45969"/>
      <c r="D45969"/>
      <c r="E45969"/>
      <c r="F45969"/>
      <c r="G45969"/>
      <c r="H45969"/>
      <c r="I45969"/>
      <c r="J45969"/>
      <c r="K45969"/>
      <c r="L45969"/>
      <c r="M45969" s="950"/>
      <c r="N45969"/>
      <c r="O45969"/>
    </row>
    <row r="45970" spans="1:15">
      <c r="A45970" t="s">
        <v>1917</v>
      </c>
      <c r="B45970" s="950"/>
      <c r="C45970"/>
      <c r="D45970"/>
      <c r="E45970"/>
      <c r="F45970"/>
      <c r="G45970"/>
      <c r="H45970"/>
      <c r="I45970"/>
      <c r="J45970"/>
      <c r="K45970"/>
      <c r="L45970"/>
      <c r="M45970" s="950"/>
      <c r="N45970"/>
      <c r="O45970"/>
    </row>
    <row r="45971" spans="1:15">
      <c r="A45971" t="s">
        <v>1917</v>
      </c>
      <c r="B45971" s="950"/>
      <c r="C45971"/>
      <c r="D45971"/>
      <c r="E45971"/>
      <c r="F45971"/>
      <c r="G45971"/>
      <c r="H45971"/>
      <c r="I45971"/>
      <c r="J45971"/>
      <c r="K45971"/>
      <c r="L45971"/>
      <c r="M45971" s="950"/>
      <c r="N45971"/>
      <c r="O45971"/>
    </row>
    <row r="45972" spans="1:15">
      <c r="A45972" t="s">
        <v>1917</v>
      </c>
      <c r="B45972" s="950"/>
      <c r="C45972"/>
      <c r="D45972"/>
      <c r="E45972"/>
      <c r="F45972"/>
      <c r="G45972"/>
      <c r="H45972"/>
      <c r="I45972"/>
      <c r="J45972"/>
      <c r="K45972"/>
      <c r="L45972"/>
      <c r="M45972" s="950"/>
      <c r="N45972"/>
      <c r="O45972"/>
    </row>
    <row r="45973" spans="1:15">
      <c r="A45973" t="s">
        <v>1917</v>
      </c>
      <c r="B45973" s="950"/>
      <c r="C45973"/>
      <c r="D45973"/>
      <c r="E45973"/>
      <c r="F45973"/>
      <c r="G45973"/>
      <c r="H45973"/>
      <c r="I45973"/>
      <c r="J45973"/>
      <c r="K45973"/>
      <c r="L45973"/>
      <c r="M45973" s="950"/>
      <c r="N45973"/>
      <c r="O45973"/>
    </row>
    <row r="45974" spans="1:15">
      <c r="A45974" t="s">
        <v>1917</v>
      </c>
      <c r="B45974" s="950"/>
      <c r="C45974"/>
      <c r="D45974"/>
      <c r="E45974"/>
      <c r="F45974"/>
      <c r="G45974"/>
      <c r="H45974"/>
      <c r="I45974"/>
      <c r="J45974"/>
      <c r="K45974"/>
      <c r="L45974"/>
      <c r="M45974" s="950"/>
      <c r="N45974"/>
      <c r="O45974"/>
    </row>
    <row r="45975" spans="1:15">
      <c r="A45975" t="s">
        <v>1917</v>
      </c>
      <c r="B45975" s="950"/>
      <c r="C45975"/>
      <c r="D45975"/>
      <c r="E45975"/>
      <c r="F45975"/>
      <c r="G45975"/>
      <c r="H45975"/>
      <c r="I45975"/>
      <c r="J45975"/>
      <c r="K45975"/>
      <c r="L45975"/>
      <c r="M45975" s="950"/>
      <c r="N45975"/>
      <c r="O45975"/>
    </row>
    <row r="45976" spans="1:15">
      <c r="A45976" t="s">
        <v>1917</v>
      </c>
      <c r="B45976" s="950"/>
      <c r="C45976"/>
      <c r="D45976"/>
      <c r="E45976"/>
      <c r="F45976"/>
      <c r="G45976"/>
      <c r="H45976"/>
      <c r="I45976"/>
      <c r="J45976"/>
      <c r="K45976"/>
      <c r="L45976"/>
      <c r="M45976" s="950"/>
      <c r="N45976"/>
      <c r="O45976"/>
    </row>
    <row r="45977" spans="1:15">
      <c r="A45977" t="s">
        <v>1917</v>
      </c>
      <c r="B45977" s="950"/>
      <c r="C45977"/>
      <c r="D45977"/>
      <c r="E45977"/>
      <c r="F45977"/>
      <c r="G45977"/>
      <c r="H45977"/>
      <c r="I45977"/>
      <c r="J45977"/>
      <c r="K45977"/>
      <c r="L45977"/>
      <c r="M45977" s="950"/>
      <c r="N45977"/>
      <c r="O45977"/>
    </row>
    <row r="45978" spans="1:15">
      <c r="A45978" t="s">
        <v>1917</v>
      </c>
      <c r="B45978" s="950"/>
      <c r="C45978"/>
      <c r="D45978"/>
      <c r="E45978"/>
      <c r="F45978"/>
      <c r="G45978"/>
      <c r="H45978"/>
      <c r="I45978"/>
      <c r="J45978"/>
      <c r="K45978"/>
      <c r="L45978"/>
      <c r="M45978" s="950"/>
      <c r="N45978"/>
      <c r="O45978"/>
    </row>
    <row r="45979" spans="1:15">
      <c r="A45979" t="s">
        <v>1917</v>
      </c>
      <c r="B45979" s="950"/>
      <c r="C45979"/>
      <c r="D45979"/>
      <c r="E45979"/>
      <c r="F45979"/>
      <c r="G45979"/>
      <c r="H45979"/>
      <c r="I45979"/>
      <c r="J45979"/>
      <c r="K45979"/>
      <c r="L45979"/>
      <c r="M45979" s="950"/>
      <c r="N45979"/>
      <c r="O45979"/>
    </row>
    <row r="45980" spans="1:15">
      <c r="A45980" t="s">
        <v>1917</v>
      </c>
      <c r="B45980" s="950"/>
      <c r="C45980"/>
      <c r="D45980"/>
      <c r="E45980"/>
      <c r="F45980"/>
      <c r="G45980"/>
      <c r="H45980"/>
      <c r="I45980"/>
      <c r="J45980"/>
      <c r="K45980"/>
      <c r="L45980"/>
      <c r="M45980" s="950"/>
      <c r="N45980"/>
      <c r="O45980"/>
    </row>
    <row r="45981" spans="1:15">
      <c r="A45981" t="s">
        <v>1917</v>
      </c>
      <c r="B45981" s="950"/>
      <c r="C45981"/>
      <c r="D45981"/>
      <c r="E45981"/>
      <c r="F45981"/>
      <c r="G45981"/>
      <c r="H45981"/>
      <c r="I45981"/>
      <c r="J45981"/>
      <c r="K45981"/>
      <c r="L45981"/>
      <c r="M45981" s="950"/>
      <c r="N45981"/>
      <c r="O45981"/>
    </row>
    <row r="45982" spans="1:15">
      <c r="A45982" t="s">
        <v>1917</v>
      </c>
      <c r="B45982" s="950"/>
      <c r="C45982"/>
      <c r="D45982"/>
      <c r="E45982"/>
      <c r="F45982"/>
      <c r="G45982"/>
      <c r="H45982"/>
      <c r="I45982"/>
      <c r="J45982"/>
      <c r="K45982"/>
      <c r="L45982"/>
      <c r="M45982" s="950"/>
      <c r="N45982"/>
      <c r="O45982"/>
    </row>
    <row r="45983" spans="1:15">
      <c r="A45983" t="s">
        <v>1917</v>
      </c>
      <c r="B45983" s="950"/>
      <c r="C45983"/>
      <c r="D45983"/>
      <c r="E45983"/>
      <c r="F45983"/>
      <c r="G45983"/>
      <c r="H45983"/>
      <c r="I45983"/>
      <c r="J45983"/>
      <c r="K45983"/>
      <c r="L45983"/>
      <c r="M45983" s="950"/>
      <c r="N45983"/>
      <c r="O45983"/>
    </row>
    <row r="45984" spans="1:15">
      <c r="A45984" t="s">
        <v>1917</v>
      </c>
      <c r="B45984" s="950"/>
      <c r="C45984"/>
      <c r="D45984"/>
      <c r="E45984"/>
      <c r="F45984"/>
      <c r="G45984"/>
      <c r="H45984"/>
      <c r="I45984"/>
      <c r="J45984"/>
      <c r="K45984"/>
      <c r="L45984"/>
      <c r="M45984" s="950"/>
      <c r="N45984"/>
      <c r="O45984"/>
    </row>
    <row r="45985" spans="1:15">
      <c r="A45985" t="s">
        <v>1917</v>
      </c>
      <c r="B45985" s="950"/>
      <c r="C45985"/>
      <c r="D45985"/>
      <c r="E45985"/>
      <c r="F45985"/>
      <c r="G45985"/>
      <c r="H45985"/>
      <c r="I45985"/>
      <c r="J45985"/>
      <c r="K45985"/>
      <c r="L45985"/>
      <c r="M45985" s="950"/>
      <c r="N45985"/>
      <c r="O45985"/>
    </row>
    <row r="45986" spans="1:15">
      <c r="A45986" t="s">
        <v>1917</v>
      </c>
      <c r="B45986" s="950"/>
      <c r="C45986"/>
      <c r="D45986"/>
      <c r="E45986"/>
      <c r="F45986"/>
      <c r="G45986"/>
      <c r="H45986"/>
      <c r="I45986"/>
      <c r="J45986"/>
      <c r="K45986"/>
      <c r="L45986"/>
      <c r="M45986" s="950"/>
      <c r="N45986"/>
      <c r="O45986"/>
    </row>
    <row r="45987" spans="1:15">
      <c r="A45987" t="s">
        <v>1917</v>
      </c>
      <c r="B45987" s="950"/>
      <c r="C45987"/>
      <c r="D45987"/>
      <c r="E45987"/>
      <c r="F45987"/>
      <c r="G45987"/>
      <c r="H45987"/>
      <c r="I45987"/>
      <c r="J45987"/>
      <c r="K45987"/>
      <c r="L45987"/>
      <c r="M45987" s="950"/>
      <c r="N45987"/>
      <c r="O45987"/>
    </row>
    <row r="45988" spans="1:15">
      <c r="A45988" t="s">
        <v>1917</v>
      </c>
      <c r="B45988" s="950"/>
      <c r="C45988"/>
      <c r="D45988"/>
      <c r="E45988"/>
      <c r="F45988"/>
      <c r="G45988"/>
      <c r="H45988"/>
      <c r="I45988"/>
      <c r="J45988"/>
      <c r="K45988"/>
      <c r="L45988"/>
      <c r="M45988" s="950"/>
      <c r="N45988"/>
      <c r="O45988"/>
    </row>
    <row r="45989" spans="1:15">
      <c r="A45989" t="s">
        <v>1917</v>
      </c>
      <c r="B45989" s="950"/>
      <c r="C45989"/>
      <c r="D45989"/>
      <c r="E45989"/>
      <c r="F45989"/>
      <c r="G45989"/>
      <c r="H45989"/>
      <c r="I45989"/>
      <c r="J45989"/>
      <c r="K45989"/>
      <c r="L45989"/>
      <c r="M45989" s="950"/>
      <c r="N45989"/>
      <c r="O45989"/>
    </row>
    <row r="45990" spans="1:15">
      <c r="A45990" t="s">
        <v>1917</v>
      </c>
      <c r="B45990" s="950"/>
      <c r="C45990"/>
      <c r="D45990"/>
      <c r="E45990"/>
      <c r="F45990"/>
      <c r="G45990"/>
      <c r="H45990"/>
      <c r="I45990"/>
      <c r="J45990"/>
      <c r="K45990"/>
      <c r="L45990"/>
      <c r="M45990" s="950"/>
      <c r="N45990"/>
      <c r="O45990"/>
    </row>
    <row r="45991" spans="1:15">
      <c r="A45991" t="s">
        <v>1917</v>
      </c>
      <c r="B45991" s="950"/>
      <c r="C45991"/>
      <c r="D45991"/>
      <c r="E45991"/>
      <c r="F45991"/>
      <c r="G45991"/>
      <c r="H45991"/>
      <c r="I45991"/>
      <c r="J45991"/>
      <c r="K45991"/>
      <c r="L45991"/>
      <c r="M45991" s="950"/>
      <c r="N45991"/>
      <c r="O45991"/>
    </row>
    <row r="45992" spans="1:15">
      <c r="A45992" t="s">
        <v>1917</v>
      </c>
      <c r="B45992" s="950"/>
      <c r="C45992"/>
      <c r="D45992"/>
      <c r="E45992"/>
      <c r="F45992"/>
      <c r="G45992"/>
      <c r="H45992"/>
      <c r="I45992"/>
      <c r="J45992"/>
      <c r="K45992"/>
      <c r="L45992"/>
      <c r="M45992" s="950"/>
      <c r="N45992"/>
      <c r="O45992"/>
    </row>
    <row r="45993" spans="1:15">
      <c r="A45993" t="s">
        <v>1917</v>
      </c>
      <c r="B45993" s="950"/>
      <c r="C45993"/>
      <c r="D45993"/>
      <c r="E45993"/>
      <c r="F45993"/>
      <c r="G45993"/>
      <c r="H45993"/>
      <c r="I45993"/>
      <c r="J45993"/>
      <c r="K45993"/>
      <c r="L45993"/>
      <c r="M45993" s="950"/>
      <c r="N45993"/>
      <c r="O45993"/>
    </row>
    <row r="45994" spans="1:15">
      <c r="A45994" t="s">
        <v>1917</v>
      </c>
      <c r="B45994" s="950"/>
      <c r="C45994"/>
      <c r="D45994"/>
      <c r="E45994"/>
      <c r="F45994"/>
      <c r="G45994"/>
      <c r="H45994"/>
      <c r="I45994"/>
      <c r="J45994"/>
      <c r="K45994"/>
      <c r="L45994"/>
      <c r="M45994" s="950"/>
      <c r="N45994"/>
      <c r="O45994"/>
    </row>
    <row r="45995" spans="1:15">
      <c r="A45995" t="s">
        <v>1917</v>
      </c>
      <c r="B45995" s="950"/>
      <c r="C45995"/>
      <c r="D45995"/>
      <c r="E45995"/>
      <c r="F45995"/>
      <c r="G45995"/>
      <c r="H45995"/>
      <c r="I45995"/>
      <c r="J45995"/>
      <c r="K45995"/>
      <c r="L45995"/>
      <c r="M45995" s="950"/>
      <c r="N45995"/>
      <c r="O45995"/>
    </row>
    <row r="45996" spans="1:15">
      <c r="A45996" t="s">
        <v>1917</v>
      </c>
      <c r="B45996" s="950"/>
      <c r="C45996"/>
      <c r="D45996"/>
      <c r="E45996"/>
      <c r="F45996"/>
      <c r="G45996"/>
      <c r="H45996"/>
      <c r="I45996"/>
      <c r="J45996"/>
      <c r="K45996"/>
      <c r="L45996"/>
      <c r="M45996" s="950"/>
      <c r="N45996"/>
      <c r="O45996"/>
    </row>
    <row r="45997" spans="1:15">
      <c r="A45997" t="s">
        <v>1917</v>
      </c>
      <c r="B45997" s="950"/>
      <c r="C45997"/>
      <c r="D45997"/>
      <c r="E45997"/>
      <c r="F45997"/>
      <c r="G45997"/>
      <c r="H45997"/>
      <c r="I45997"/>
      <c r="J45997"/>
      <c r="K45997"/>
      <c r="L45997"/>
      <c r="M45997" s="950"/>
      <c r="N45997"/>
      <c r="O45997"/>
    </row>
    <row r="45998" spans="1:15">
      <c r="A45998" t="s">
        <v>1917</v>
      </c>
      <c r="B45998" s="950"/>
      <c r="C45998"/>
      <c r="D45998"/>
      <c r="E45998"/>
      <c r="F45998"/>
      <c r="G45998"/>
      <c r="H45998"/>
      <c r="I45998"/>
      <c r="J45998"/>
      <c r="K45998"/>
      <c r="L45998"/>
      <c r="M45998" s="950"/>
      <c r="N45998"/>
      <c r="O45998"/>
    </row>
    <row r="45999" spans="1:15">
      <c r="A45999" t="s">
        <v>1917</v>
      </c>
      <c r="B45999" s="950"/>
      <c r="C45999"/>
      <c r="D45999"/>
      <c r="E45999"/>
      <c r="F45999"/>
      <c r="G45999"/>
      <c r="H45999"/>
      <c r="I45999"/>
      <c r="J45999"/>
      <c r="K45999"/>
      <c r="L45999"/>
      <c r="M45999" s="950"/>
      <c r="N45999"/>
      <c r="O45999"/>
    </row>
    <row r="46000" spans="1:15">
      <c r="A46000" t="s">
        <v>1917</v>
      </c>
      <c r="B46000" s="950"/>
      <c r="C46000"/>
      <c r="D46000"/>
      <c r="E46000"/>
      <c r="F46000"/>
      <c r="G46000"/>
      <c r="H46000"/>
      <c r="I46000"/>
      <c r="J46000"/>
      <c r="K46000"/>
      <c r="L46000"/>
      <c r="M46000" s="950"/>
      <c r="N46000"/>
      <c r="O46000"/>
    </row>
    <row r="46001" spans="1:15">
      <c r="A46001" t="s">
        <v>1917</v>
      </c>
      <c r="B46001" s="950"/>
      <c r="C46001"/>
      <c r="D46001"/>
      <c r="E46001"/>
      <c r="F46001"/>
      <c r="G46001"/>
      <c r="H46001"/>
      <c r="I46001"/>
      <c r="J46001"/>
      <c r="K46001"/>
      <c r="L46001"/>
      <c r="M46001" s="950"/>
      <c r="N46001"/>
      <c r="O46001"/>
    </row>
    <row r="46002" spans="1:15">
      <c r="A46002" t="s">
        <v>1917</v>
      </c>
      <c r="B46002" s="950"/>
      <c r="C46002"/>
      <c r="D46002"/>
      <c r="E46002"/>
      <c r="F46002"/>
      <c r="G46002"/>
      <c r="H46002"/>
      <c r="I46002"/>
      <c r="J46002"/>
      <c r="K46002"/>
      <c r="L46002"/>
      <c r="M46002" s="950"/>
      <c r="N46002"/>
      <c r="O46002"/>
    </row>
    <row r="46003" spans="1:15">
      <c r="A46003" t="s">
        <v>1917</v>
      </c>
      <c r="B46003" s="950"/>
      <c r="C46003"/>
      <c r="D46003"/>
      <c r="E46003"/>
      <c r="F46003"/>
      <c r="G46003"/>
      <c r="H46003"/>
      <c r="I46003"/>
      <c r="J46003"/>
      <c r="K46003"/>
      <c r="L46003"/>
      <c r="M46003" s="950"/>
      <c r="N46003"/>
      <c r="O46003"/>
    </row>
    <row r="46004" spans="1:15">
      <c r="A46004" t="s">
        <v>1917</v>
      </c>
      <c r="B46004" s="950"/>
      <c r="C46004"/>
      <c r="D46004"/>
      <c r="E46004"/>
      <c r="F46004"/>
      <c r="G46004"/>
      <c r="H46004"/>
      <c r="I46004"/>
      <c r="J46004"/>
      <c r="K46004"/>
      <c r="L46004"/>
      <c r="M46004" s="950"/>
      <c r="N46004"/>
      <c r="O46004"/>
    </row>
    <row r="46005" spans="1:15">
      <c r="A46005" t="s">
        <v>1917</v>
      </c>
      <c r="B46005" s="950"/>
      <c r="C46005"/>
      <c r="D46005"/>
      <c r="E46005"/>
      <c r="F46005"/>
      <c r="G46005"/>
      <c r="H46005"/>
      <c r="I46005"/>
      <c r="J46005"/>
      <c r="K46005"/>
      <c r="L46005"/>
      <c r="M46005" s="950"/>
      <c r="N46005"/>
      <c r="O46005"/>
    </row>
    <row r="46006" spans="1:15">
      <c r="A46006" t="s">
        <v>1917</v>
      </c>
      <c r="B46006" s="950"/>
      <c r="C46006"/>
      <c r="D46006"/>
      <c r="E46006"/>
      <c r="F46006"/>
      <c r="G46006"/>
      <c r="H46006"/>
      <c r="I46006"/>
      <c r="J46006"/>
      <c r="K46006"/>
      <c r="L46006"/>
      <c r="M46006" s="950"/>
      <c r="N46006"/>
      <c r="O46006"/>
    </row>
    <row r="46007" spans="1:15">
      <c r="A46007" t="s">
        <v>1917</v>
      </c>
      <c r="B46007" s="950"/>
      <c r="C46007"/>
      <c r="D46007"/>
      <c r="E46007"/>
      <c r="F46007"/>
      <c r="G46007"/>
      <c r="H46007"/>
      <c r="I46007"/>
      <c r="J46007"/>
      <c r="K46007"/>
      <c r="L46007"/>
      <c r="M46007" s="950"/>
      <c r="N46007"/>
      <c r="O46007"/>
    </row>
    <row r="46008" spans="1:15">
      <c r="A46008" t="s">
        <v>1917</v>
      </c>
      <c r="B46008" s="950"/>
      <c r="C46008"/>
      <c r="D46008"/>
      <c r="E46008"/>
      <c r="F46008"/>
      <c r="G46008"/>
      <c r="H46008"/>
      <c r="I46008"/>
      <c r="J46008"/>
      <c r="K46008"/>
      <c r="L46008"/>
      <c r="M46008" s="950"/>
      <c r="N46008"/>
      <c r="O46008"/>
    </row>
    <row r="46009" spans="1:15">
      <c r="A46009" t="s">
        <v>1917</v>
      </c>
      <c r="B46009" s="950"/>
      <c r="C46009"/>
      <c r="D46009"/>
      <c r="E46009"/>
      <c r="F46009"/>
      <c r="G46009"/>
      <c r="H46009"/>
      <c r="I46009"/>
      <c r="J46009"/>
      <c r="K46009"/>
      <c r="L46009"/>
      <c r="M46009" s="950"/>
      <c r="N46009"/>
      <c r="O46009"/>
    </row>
    <row r="46010" spans="1:15">
      <c r="A46010" t="s">
        <v>1917</v>
      </c>
      <c r="B46010" s="950"/>
      <c r="C46010"/>
      <c r="D46010"/>
      <c r="E46010"/>
      <c r="F46010"/>
      <c r="G46010"/>
      <c r="H46010"/>
      <c r="I46010"/>
      <c r="J46010"/>
      <c r="K46010"/>
      <c r="L46010"/>
      <c r="M46010" s="950"/>
      <c r="N46010"/>
      <c r="O46010"/>
    </row>
    <row r="46011" spans="1:15">
      <c r="A46011" t="s">
        <v>1917</v>
      </c>
      <c r="B46011" s="950"/>
      <c r="C46011"/>
      <c r="D46011"/>
      <c r="E46011"/>
      <c r="F46011"/>
      <c r="G46011"/>
      <c r="H46011"/>
      <c r="I46011"/>
      <c r="J46011"/>
      <c r="K46011"/>
      <c r="L46011"/>
      <c r="M46011" s="950"/>
      <c r="N46011"/>
      <c r="O46011"/>
    </row>
    <row r="46012" spans="1:15">
      <c r="A46012" t="s">
        <v>1917</v>
      </c>
      <c r="B46012" s="950"/>
      <c r="C46012"/>
      <c r="D46012"/>
      <c r="E46012"/>
      <c r="F46012"/>
      <c r="G46012"/>
      <c r="H46012"/>
      <c r="I46012"/>
      <c r="J46012"/>
      <c r="K46012"/>
      <c r="L46012"/>
      <c r="M46012" s="950"/>
      <c r="N46012"/>
      <c r="O46012"/>
    </row>
    <row r="46013" spans="1:15">
      <c r="A46013" t="s">
        <v>1917</v>
      </c>
      <c r="B46013" s="950"/>
      <c r="C46013"/>
      <c r="D46013"/>
      <c r="E46013"/>
      <c r="F46013"/>
      <c r="G46013"/>
      <c r="H46013"/>
      <c r="I46013"/>
      <c r="J46013"/>
      <c r="K46013"/>
      <c r="L46013"/>
      <c r="M46013" s="950"/>
      <c r="N46013"/>
      <c r="O46013"/>
    </row>
    <row r="46014" spans="1:15">
      <c r="A46014" t="s">
        <v>1917</v>
      </c>
      <c r="B46014" s="950"/>
      <c r="C46014"/>
      <c r="D46014"/>
      <c r="E46014"/>
      <c r="F46014"/>
      <c r="G46014"/>
      <c r="H46014"/>
      <c r="I46014"/>
      <c r="J46014"/>
      <c r="K46014"/>
      <c r="L46014"/>
      <c r="M46014" s="950"/>
      <c r="N46014"/>
      <c r="O46014"/>
    </row>
    <row r="46015" spans="1:15">
      <c r="A46015" t="s">
        <v>1917</v>
      </c>
      <c r="B46015" s="950"/>
      <c r="C46015"/>
      <c r="D46015"/>
      <c r="E46015"/>
      <c r="F46015"/>
      <c r="G46015"/>
      <c r="H46015"/>
      <c r="I46015"/>
      <c r="J46015"/>
      <c r="K46015"/>
      <c r="L46015"/>
      <c r="M46015" s="950"/>
      <c r="N46015"/>
      <c r="O46015"/>
    </row>
    <row r="46016" spans="1:15">
      <c r="A46016" t="s">
        <v>1917</v>
      </c>
      <c r="B46016" s="950"/>
      <c r="C46016"/>
      <c r="D46016"/>
      <c r="E46016"/>
      <c r="F46016"/>
      <c r="G46016"/>
      <c r="H46016"/>
      <c r="I46016"/>
      <c r="J46016"/>
      <c r="K46016"/>
      <c r="L46016"/>
      <c r="M46016" s="950"/>
      <c r="N46016"/>
      <c r="O46016"/>
    </row>
    <row r="46017" spans="1:15">
      <c r="A46017" t="s">
        <v>1917</v>
      </c>
      <c r="B46017" s="950"/>
      <c r="C46017"/>
      <c r="D46017"/>
      <c r="E46017"/>
      <c r="F46017"/>
      <c r="G46017"/>
      <c r="H46017"/>
      <c r="I46017"/>
      <c r="J46017"/>
      <c r="K46017"/>
      <c r="L46017"/>
      <c r="M46017" s="950"/>
      <c r="N46017"/>
      <c r="O46017"/>
    </row>
    <row r="46018" spans="1:15">
      <c r="A46018" t="s">
        <v>1917</v>
      </c>
      <c r="B46018" s="950"/>
      <c r="C46018"/>
      <c r="D46018"/>
      <c r="E46018"/>
      <c r="F46018"/>
      <c r="G46018"/>
      <c r="H46018"/>
      <c r="I46018"/>
      <c r="J46018"/>
      <c r="K46018"/>
      <c r="L46018"/>
      <c r="M46018" s="950"/>
      <c r="N46018"/>
      <c r="O46018"/>
    </row>
    <row r="46019" spans="1:15">
      <c r="A46019" t="s">
        <v>1917</v>
      </c>
      <c r="B46019" s="950"/>
      <c r="C46019"/>
      <c r="D46019"/>
      <c r="E46019"/>
      <c r="F46019"/>
      <c r="G46019"/>
      <c r="H46019"/>
      <c r="I46019"/>
      <c r="J46019"/>
      <c r="K46019"/>
      <c r="L46019"/>
      <c r="M46019" s="950"/>
      <c r="N46019"/>
      <c r="O46019"/>
    </row>
    <row r="46020" spans="1:15">
      <c r="A46020" t="s">
        <v>1917</v>
      </c>
      <c r="B46020" s="950"/>
      <c r="C46020"/>
      <c r="D46020"/>
      <c r="E46020"/>
      <c r="F46020"/>
      <c r="G46020"/>
      <c r="H46020"/>
      <c r="I46020"/>
      <c r="J46020"/>
      <c r="K46020"/>
      <c r="L46020"/>
      <c r="M46020" s="950"/>
      <c r="N46020"/>
      <c r="O46020"/>
    </row>
    <row r="46021" spans="1:15">
      <c r="A46021" t="s">
        <v>1917</v>
      </c>
      <c r="B46021" s="950"/>
      <c r="C46021"/>
      <c r="D46021"/>
      <c r="E46021"/>
      <c r="F46021"/>
      <c r="G46021"/>
      <c r="H46021"/>
      <c r="I46021"/>
      <c r="J46021"/>
      <c r="K46021"/>
      <c r="L46021"/>
      <c r="M46021" s="950"/>
      <c r="N46021"/>
      <c r="O46021"/>
    </row>
    <row r="46022" spans="1:15">
      <c r="A46022" t="s">
        <v>1917</v>
      </c>
      <c r="B46022" s="950"/>
      <c r="C46022"/>
      <c r="D46022"/>
      <c r="E46022"/>
      <c r="F46022"/>
      <c r="G46022"/>
      <c r="H46022"/>
      <c r="I46022"/>
      <c r="J46022"/>
      <c r="K46022"/>
      <c r="L46022"/>
      <c r="M46022" s="950"/>
      <c r="N46022"/>
      <c r="O46022"/>
    </row>
    <row r="46023" spans="1:15">
      <c r="A46023" t="s">
        <v>1917</v>
      </c>
      <c r="B46023" s="950"/>
      <c r="C46023"/>
      <c r="D46023"/>
      <c r="E46023"/>
      <c r="F46023"/>
      <c r="G46023"/>
      <c r="H46023"/>
      <c r="I46023"/>
      <c r="J46023"/>
      <c r="K46023"/>
      <c r="L46023"/>
      <c r="M46023" s="950"/>
      <c r="N46023"/>
      <c r="O46023"/>
    </row>
    <row r="46024" spans="1:15">
      <c r="A46024" t="s">
        <v>1917</v>
      </c>
      <c r="B46024" s="950"/>
      <c r="C46024"/>
      <c r="D46024"/>
      <c r="E46024"/>
      <c r="F46024"/>
      <c r="G46024"/>
      <c r="H46024"/>
      <c r="I46024"/>
      <c r="J46024"/>
      <c r="K46024"/>
      <c r="L46024"/>
      <c r="M46024" s="950"/>
      <c r="N46024"/>
      <c r="O46024"/>
    </row>
    <row r="46025" spans="1:15">
      <c r="A46025" t="s">
        <v>1917</v>
      </c>
      <c r="B46025" s="950"/>
      <c r="C46025"/>
      <c r="D46025"/>
      <c r="E46025"/>
      <c r="F46025"/>
      <c r="G46025"/>
      <c r="H46025"/>
      <c r="I46025"/>
      <c r="J46025"/>
      <c r="K46025"/>
      <c r="L46025"/>
      <c r="M46025" s="950"/>
      <c r="N46025"/>
      <c r="O46025"/>
    </row>
    <row r="46026" spans="1:15">
      <c r="A46026" t="s">
        <v>1917</v>
      </c>
      <c r="B46026" s="950"/>
      <c r="C46026"/>
      <c r="D46026"/>
      <c r="E46026"/>
      <c r="F46026"/>
      <c r="G46026"/>
      <c r="H46026"/>
      <c r="I46026"/>
      <c r="J46026"/>
      <c r="K46026"/>
      <c r="L46026"/>
      <c r="M46026" s="950"/>
      <c r="N46026"/>
      <c r="O46026"/>
    </row>
    <row r="46027" spans="1:15">
      <c r="A46027" t="s">
        <v>1917</v>
      </c>
      <c r="B46027" s="950"/>
      <c r="C46027"/>
      <c r="D46027"/>
      <c r="E46027"/>
      <c r="F46027"/>
      <c r="G46027"/>
      <c r="H46027"/>
      <c r="I46027"/>
      <c r="J46027"/>
      <c r="K46027"/>
      <c r="L46027"/>
      <c r="M46027" s="950"/>
      <c r="N46027"/>
      <c r="O46027"/>
    </row>
    <row r="46028" spans="1:15">
      <c r="A46028" t="s">
        <v>1917</v>
      </c>
      <c r="B46028" s="950"/>
      <c r="C46028"/>
      <c r="D46028"/>
      <c r="E46028"/>
      <c r="F46028"/>
      <c r="G46028"/>
      <c r="H46028"/>
      <c r="I46028"/>
      <c r="J46028"/>
      <c r="K46028"/>
      <c r="L46028"/>
      <c r="M46028" s="950"/>
      <c r="N46028"/>
      <c r="O46028"/>
    </row>
    <row r="46029" spans="1:15">
      <c r="A46029" t="s">
        <v>1917</v>
      </c>
      <c r="B46029" s="950"/>
      <c r="C46029"/>
      <c r="D46029"/>
      <c r="E46029"/>
      <c r="F46029"/>
      <c r="G46029"/>
      <c r="H46029"/>
      <c r="I46029"/>
      <c r="J46029"/>
      <c r="K46029"/>
      <c r="L46029"/>
      <c r="M46029" s="950"/>
      <c r="N46029"/>
      <c r="O46029"/>
    </row>
    <row r="46030" spans="1:15">
      <c r="A46030" t="s">
        <v>1917</v>
      </c>
      <c r="B46030" s="950"/>
      <c r="C46030"/>
      <c r="D46030"/>
      <c r="E46030"/>
      <c r="F46030"/>
      <c r="G46030"/>
      <c r="H46030"/>
      <c r="I46030"/>
      <c r="J46030"/>
      <c r="K46030"/>
      <c r="L46030"/>
      <c r="M46030" s="950"/>
      <c r="N46030"/>
      <c r="O46030"/>
    </row>
    <row r="46031" spans="1:15">
      <c r="A46031" t="s">
        <v>1917</v>
      </c>
      <c r="B46031" s="950"/>
      <c r="C46031"/>
      <c r="D46031"/>
      <c r="E46031"/>
      <c r="F46031"/>
      <c r="G46031"/>
      <c r="H46031"/>
      <c r="I46031"/>
      <c r="J46031"/>
      <c r="K46031"/>
      <c r="L46031"/>
      <c r="M46031" s="950"/>
      <c r="N46031"/>
      <c r="O46031"/>
    </row>
    <row r="46032" spans="1:15">
      <c r="A46032" t="s">
        <v>1917</v>
      </c>
      <c r="B46032" s="950"/>
      <c r="C46032"/>
      <c r="D46032"/>
      <c r="E46032"/>
      <c r="F46032"/>
      <c r="G46032"/>
      <c r="H46032"/>
      <c r="I46032"/>
      <c r="J46032"/>
      <c r="K46032"/>
      <c r="L46032"/>
      <c r="M46032" s="950"/>
      <c r="N46032"/>
      <c r="O46032"/>
    </row>
    <row r="46033" spans="1:15">
      <c r="A46033" t="s">
        <v>1917</v>
      </c>
      <c r="B46033" s="950"/>
      <c r="C46033"/>
      <c r="D46033"/>
      <c r="E46033"/>
      <c r="F46033"/>
      <c r="G46033"/>
      <c r="H46033"/>
      <c r="I46033"/>
      <c r="J46033"/>
      <c r="K46033"/>
      <c r="L46033"/>
      <c r="M46033" s="950"/>
      <c r="N46033"/>
      <c r="O46033"/>
    </row>
    <row r="46034" spans="1:15">
      <c r="A46034" t="s">
        <v>1917</v>
      </c>
      <c r="B46034" s="950"/>
      <c r="C46034"/>
      <c r="D46034"/>
      <c r="E46034"/>
      <c r="F46034"/>
      <c r="G46034"/>
      <c r="H46034"/>
      <c r="I46034"/>
      <c r="J46034"/>
      <c r="K46034"/>
      <c r="L46034"/>
      <c r="M46034" s="950"/>
      <c r="N46034"/>
      <c r="O46034"/>
    </row>
    <row r="46035" spans="1:15">
      <c r="A46035" t="s">
        <v>1917</v>
      </c>
      <c r="B46035" s="950"/>
      <c r="C46035"/>
      <c r="D46035"/>
      <c r="E46035"/>
      <c r="F46035"/>
      <c r="G46035"/>
      <c r="H46035"/>
      <c r="I46035"/>
      <c r="J46035"/>
      <c r="K46035"/>
      <c r="L46035"/>
      <c r="M46035" s="950"/>
      <c r="N46035"/>
      <c r="O46035"/>
    </row>
    <row r="46036" spans="1:15">
      <c r="A46036" t="s">
        <v>1917</v>
      </c>
      <c r="B46036" s="950"/>
      <c r="C46036"/>
      <c r="D46036"/>
      <c r="E46036"/>
      <c r="F46036"/>
      <c r="G46036"/>
      <c r="H46036"/>
      <c r="I46036"/>
      <c r="J46036"/>
      <c r="K46036"/>
      <c r="L46036"/>
      <c r="M46036" s="950"/>
      <c r="N46036"/>
      <c r="O46036"/>
    </row>
    <row r="46037" spans="1:15">
      <c r="A46037" t="s">
        <v>1917</v>
      </c>
      <c r="B46037" s="950"/>
      <c r="C46037"/>
      <c r="D46037"/>
      <c r="E46037"/>
      <c r="F46037"/>
      <c r="G46037"/>
      <c r="H46037"/>
      <c r="I46037"/>
      <c r="J46037"/>
      <c r="K46037"/>
      <c r="L46037"/>
      <c r="M46037" s="950"/>
      <c r="N46037"/>
      <c r="O46037"/>
    </row>
    <row r="46038" spans="1:15">
      <c r="A46038" t="s">
        <v>1917</v>
      </c>
      <c r="B46038" s="950"/>
      <c r="C46038"/>
      <c r="D46038"/>
      <c r="E46038"/>
      <c r="F46038"/>
      <c r="G46038"/>
      <c r="H46038"/>
      <c r="I46038"/>
      <c r="J46038"/>
      <c r="K46038"/>
      <c r="L46038"/>
      <c r="M46038" s="950"/>
      <c r="N46038"/>
      <c r="O46038"/>
    </row>
    <row r="46039" spans="1:15">
      <c r="A46039" t="s">
        <v>1917</v>
      </c>
      <c r="B46039" s="950"/>
      <c r="C46039"/>
      <c r="D46039"/>
      <c r="E46039"/>
      <c r="F46039"/>
      <c r="G46039"/>
      <c r="H46039"/>
      <c r="I46039"/>
      <c r="J46039"/>
      <c r="K46039"/>
      <c r="L46039"/>
      <c r="M46039" s="950"/>
      <c r="N46039"/>
      <c r="O46039"/>
    </row>
    <row r="46040" spans="1:15">
      <c r="A46040" t="s">
        <v>1917</v>
      </c>
      <c r="B46040" s="950"/>
      <c r="C46040"/>
      <c r="D46040"/>
      <c r="E46040"/>
      <c r="F46040"/>
      <c r="G46040"/>
      <c r="H46040"/>
      <c r="I46040"/>
      <c r="J46040"/>
      <c r="K46040"/>
      <c r="L46040"/>
      <c r="M46040" s="950"/>
      <c r="N46040"/>
      <c r="O46040"/>
    </row>
    <row r="46041" spans="1:15">
      <c r="A46041" t="s">
        <v>1917</v>
      </c>
      <c r="B46041" s="950"/>
      <c r="C46041"/>
      <c r="D46041"/>
      <c r="E46041"/>
      <c r="F46041"/>
      <c r="G46041"/>
      <c r="H46041"/>
      <c r="I46041"/>
      <c r="J46041"/>
      <c r="K46041"/>
      <c r="L46041"/>
      <c r="M46041" s="950"/>
      <c r="N46041"/>
      <c r="O46041"/>
    </row>
    <row r="46042" spans="1:15">
      <c r="A46042" t="s">
        <v>1917</v>
      </c>
      <c r="B46042" s="950"/>
      <c r="C46042"/>
      <c r="D46042"/>
      <c r="E46042"/>
      <c r="F46042"/>
      <c r="G46042"/>
      <c r="H46042"/>
      <c r="I46042"/>
      <c r="J46042"/>
      <c r="K46042"/>
      <c r="L46042"/>
      <c r="M46042" s="950"/>
      <c r="N46042"/>
      <c r="O46042"/>
    </row>
    <row r="46043" spans="1:15">
      <c r="A46043" t="s">
        <v>1917</v>
      </c>
      <c r="B46043" s="950"/>
      <c r="C46043"/>
      <c r="D46043"/>
      <c r="E46043"/>
      <c r="F46043"/>
      <c r="G46043"/>
      <c r="H46043"/>
      <c r="I46043"/>
      <c r="J46043"/>
      <c r="K46043"/>
      <c r="L46043"/>
      <c r="M46043" s="950"/>
      <c r="N46043"/>
      <c r="O46043"/>
    </row>
    <row r="46044" spans="1:15">
      <c r="A46044" t="s">
        <v>1917</v>
      </c>
      <c r="B46044" s="950"/>
      <c r="C46044"/>
      <c r="D46044"/>
      <c r="E46044"/>
      <c r="F46044"/>
      <c r="G46044"/>
      <c r="H46044"/>
      <c r="I46044"/>
      <c r="J46044"/>
      <c r="K46044"/>
      <c r="L46044"/>
      <c r="M46044" s="950"/>
      <c r="N46044"/>
      <c r="O46044"/>
    </row>
    <row r="46045" spans="1:15">
      <c r="A46045" t="s">
        <v>1917</v>
      </c>
      <c r="B46045" s="950"/>
      <c r="C46045"/>
      <c r="D46045"/>
      <c r="E46045"/>
      <c r="F46045"/>
      <c r="G46045"/>
      <c r="H46045"/>
      <c r="I46045"/>
      <c r="J46045"/>
      <c r="K46045"/>
      <c r="L46045"/>
      <c r="M46045" s="950"/>
      <c r="N46045"/>
      <c r="O46045"/>
    </row>
    <row r="46046" spans="1:15">
      <c r="A46046" t="s">
        <v>1917</v>
      </c>
      <c r="B46046" s="950"/>
      <c r="C46046"/>
      <c r="D46046"/>
      <c r="E46046"/>
      <c r="F46046"/>
      <c r="G46046"/>
      <c r="H46046"/>
      <c r="I46046"/>
      <c r="J46046"/>
      <c r="K46046"/>
      <c r="L46046"/>
      <c r="M46046" s="950"/>
      <c r="N46046"/>
      <c r="O46046"/>
    </row>
    <row r="46047" spans="1:15">
      <c r="A46047" t="s">
        <v>1917</v>
      </c>
      <c r="B46047" s="950"/>
      <c r="C46047"/>
      <c r="D46047"/>
      <c r="E46047"/>
      <c r="F46047"/>
      <c r="G46047"/>
      <c r="H46047"/>
      <c r="I46047"/>
      <c r="J46047"/>
      <c r="K46047"/>
      <c r="L46047"/>
      <c r="M46047" s="950"/>
      <c r="N46047"/>
      <c r="O46047"/>
    </row>
    <row r="46048" spans="1:15">
      <c r="A46048" t="s">
        <v>1917</v>
      </c>
      <c r="B46048" s="950"/>
      <c r="C46048"/>
      <c r="D46048"/>
      <c r="E46048"/>
      <c r="F46048"/>
      <c r="G46048"/>
      <c r="H46048"/>
      <c r="I46048"/>
      <c r="J46048"/>
      <c r="K46048"/>
      <c r="L46048"/>
      <c r="M46048" s="950"/>
      <c r="N46048"/>
      <c r="O46048"/>
    </row>
    <row r="46049" spans="1:15">
      <c r="A46049" t="s">
        <v>1917</v>
      </c>
      <c r="B46049" s="950"/>
      <c r="C46049"/>
      <c r="D46049"/>
      <c r="E46049"/>
      <c r="F46049"/>
      <c r="G46049"/>
      <c r="H46049"/>
      <c r="I46049"/>
      <c r="J46049"/>
      <c r="K46049"/>
      <c r="L46049"/>
      <c r="M46049" s="950"/>
      <c r="N46049"/>
      <c r="O46049"/>
    </row>
    <row r="46050" spans="1:15">
      <c r="A46050" t="s">
        <v>1917</v>
      </c>
      <c r="B46050" s="950"/>
      <c r="C46050"/>
      <c r="D46050"/>
      <c r="E46050"/>
      <c r="F46050"/>
      <c r="G46050"/>
      <c r="H46050"/>
      <c r="I46050"/>
      <c r="J46050"/>
      <c r="K46050"/>
      <c r="L46050"/>
      <c r="M46050" s="950"/>
      <c r="N46050"/>
      <c r="O46050"/>
    </row>
    <row r="46051" spans="1:15">
      <c r="A46051" t="s">
        <v>1917</v>
      </c>
      <c r="B46051" s="950"/>
      <c r="C46051"/>
      <c r="D46051"/>
      <c r="E46051"/>
      <c r="F46051"/>
      <c r="G46051"/>
      <c r="H46051"/>
      <c r="I46051"/>
      <c r="J46051"/>
      <c r="K46051"/>
      <c r="L46051"/>
      <c r="M46051" s="950"/>
      <c r="N46051"/>
      <c r="O46051"/>
    </row>
    <row r="46052" spans="1:15">
      <c r="A46052" t="s">
        <v>1917</v>
      </c>
      <c r="B46052" s="950"/>
      <c r="C46052"/>
      <c r="D46052"/>
      <c r="E46052"/>
      <c r="F46052"/>
      <c r="G46052"/>
      <c r="H46052"/>
      <c r="I46052"/>
      <c r="J46052"/>
      <c r="K46052"/>
      <c r="L46052"/>
      <c r="M46052" s="950"/>
      <c r="N46052"/>
      <c r="O46052"/>
    </row>
    <row r="46053" spans="1:15">
      <c r="A46053" t="s">
        <v>1917</v>
      </c>
      <c r="B46053" s="950"/>
      <c r="C46053"/>
      <c r="D46053"/>
      <c r="E46053"/>
      <c r="F46053"/>
      <c r="G46053"/>
      <c r="H46053"/>
      <c r="I46053"/>
      <c r="J46053"/>
      <c r="K46053"/>
      <c r="L46053"/>
      <c r="M46053" s="950"/>
      <c r="N46053"/>
      <c r="O46053"/>
    </row>
    <row r="46054" spans="1:15">
      <c r="A46054" t="s">
        <v>1917</v>
      </c>
      <c r="B46054" s="950"/>
      <c r="C46054"/>
      <c r="D46054"/>
      <c r="E46054"/>
      <c r="F46054"/>
      <c r="G46054"/>
      <c r="H46054"/>
      <c r="I46054"/>
      <c r="J46054"/>
      <c r="K46054"/>
      <c r="L46054"/>
      <c r="M46054" s="950"/>
      <c r="N46054"/>
      <c r="O46054"/>
    </row>
    <row r="46055" spans="1:15">
      <c r="A46055" t="s">
        <v>1917</v>
      </c>
      <c r="B46055" s="950"/>
      <c r="C46055"/>
      <c r="D46055"/>
      <c r="E46055"/>
      <c r="F46055"/>
      <c r="G46055"/>
      <c r="H46055"/>
      <c r="I46055"/>
      <c r="J46055"/>
      <c r="K46055"/>
      <c r="L46055"/>
      <c r="M46055" s="950"/>
      <c r="N46055"/>
      <c r="O46055"/>
    </row>
    <row r="46056" spans="1:15">
      <c r="A46056" t="s">
        <v>1917</v>
      </c>
      <c r="B46056" s="950"/>
      <c r="C46056"/>
      <c r="D46056"/>
      <c r="E46056"/>
      <c r="F46056"/>
      <c r="G46056"/>
      <c r="H46056"/>
      <c r="I46056"/>
      <c r="J46056"/>
      <c r="K46056"/>
      <c r="L46056"/>
      <c r="M46056" s="950"/>
      <c r="N46056"/>
      <c r="O46056"/>
    </row>
    <row r="46057" spans="1:15">
      <c r="A46057" t="s">
        <v>1917</v>
      </c>
      <c r="B46057" s="950"/>
      <c r="C46057"/>
      <c r="D46057"/>
      <c r="E46057"/>
      <c r="F46057"/>
      <c r="G46057"/>
      <c r="H46057"/>
      <c r="I46057"/>
      <c r="J46057"/>
      <c r="K46057"/>
      <c r="L46057"/>
      <c r="M46057" s="950"/>
      <c r="N46057"/>
      <c r="O46057"/>
    </row>
    <row r="46058" spans="1:15">
      <c r="A46058" t="s">
        <v>1917</v>
      </c>
      <c r="B46058" s="950"/>
      <c r="C46058"/>
      <c r="D46058"/>
      <c r="E46058"/>
      <c r="F46058"/>
      <c r="G46058"/>
      <c r="H46058"/>
      <c r="I46058"/>
      <c r="J46058"/>
      <c r="K46058"/>
      <c r="L46058"/>
      <c r="M46058" s="950"/>
      <c r="N46058"/>
      <c r="O46058"/>
    </row>
    <row r="46059" spans="1:15">
      <c r="A46059" t="s">
        <v>1917</v>
      </c>
      <c r="B46059" s="950"/>
      <c r="C46059"/>
      <c r="D46059"/>
      <c r="E46059"/>
      <c r="F46059"/>
      <c r="G46059"/>
      <c r="H46059"/>
      <c r="I46059"/>
      <c r="J46059"/>
      <c r="K46059"/>
      <c r="L46059"/>
      <c r="M46059" s="950"/>
      <c r="N46059"/>
      <c r="O46059"/>
    </row>
    <row r="46060" spans="1:15">
      <c r="A46060" t="s">
        <v>1917</v>
      </c>
      <c r="B46060" s="950"/>
      <c r="C46060"/>
      <c r="D46060"/>
      <c r="E46060"/>
      <c r="F46060"/>
      <c r="G46060"/>
      <c r="H46060"/>
      <c r="I46060"/>
      <c r="J46060"/>
      <c r="K46060"/>
      <c r="L46060"/>
      <c r="M46060" s="950"/>
      <c r="N46060"/>
      <c r="O46060"/>
    </row>
    <row r="46061" spans="1:15">
      <c r="A46061" t="s">
        <v>1917</v>
      </c>
      <c r="B46061" s="950"/>
      <c r="C46061"/>
      <c r="D46061"/>
      <c r="E46061"/>
      <c r="F46061"/>
      <c r="G46061"/>
      <c r="H46061"/>
      <c r="I46061"/>
      <c r="J46061"/>
      <c r="K46061"/>
      <c r="L46061"/>
      <c r="M46061" s="950"/>
      <c r="N46061"/>
      <c r="O46061"/>
    </row>
    <row r="46062" spans="1:15">
      <c r="A46062" t="s">
        <v>1917</v>
      </c>
      <c r="B46062" s="950"/>
      <c r="C46062"/>
      <c r="D46062"/>
      <c r="E46062"/>
      <c r="F46062"/>
      <c r="G46062"/>
      <c r="H46062"/>
      <c r="I46062"/>
      <c r="J46062"/>
      <c r="K46062"/>
      <c r="L46062"/>
      <c r="M46062" s="950"/>
      <c r="N46062"/>
      <c r="O46062"/>
    </row>
    <row r="46063" spans="1:15">
      <c r="A46063" t="s">
        <v>1917</v>
      </c>
      <c r="B46063" s="950"/>
      <c r="C46063"/>
      <c r="D46063"/>
      <c r="E46063"/>
      <c r="F46063"/>
      <c r="G46063"/>
      <c r="H46063"/>
      <c r="I46063"/>
      <c r="J46063"/>
      <c r="K46063"/>
      <c r="L46063"/>
      <c r="M46063" s="950"/>
      <c r="N46063"/>
      <c r="O46063"/>
    </row>
    <row r="46064" spans="1:15">
      <c r="A46064" t="s">
        <v>1917</v>
      </c>
      <c r="B46064" s="950"/>
      <c r="C46064"/>
      <c r="D46064"/>
      <c r="E46064"/>
      <c r="F46064"/>
      <c r="G46064"/>
      <c r="H46064"/>
      <c r="I46064"/>
      <c r="J46064"/>
      <c r="K46064"/>
      <c r="L46064"/>
      <c r="M46064" s="950"/>
      <c r="N46064"/>
      <c r="O46064"/>
    </row>
    <row r="46065" spans="1:15">
      <c r="A46065" t="s">
        <v>1917</v>
      </c>
      <c r="B46065" s="950"/>
      <c r="C46065"/>
      <c r="D46065"/>
      <c r="E46065"/>
      <c r="F46065"/>
      <c r="G46065"/>
      <c r="H46065"/>
      <c r="I46065"/>
      <c r="J46065"/>
      <c r="K46065"/>
      <c r="L46065"/>
      <c r="M46065" s="950"/>
      <c r="N46065"/>
      <c r="O46065"/>
    </row>
    <row r="46066" spans="1:15">
      <c r="A46066" t="s">
        <v>1917</v>
      </c>
      <c r="B46066" s="950"/>
      <c r="C46066"/>
      <c r="D46066"/>
      <c r="E46066"/>
      <c r="F46066"/>
      <c r="G46066"/>
      <c r="H46066"/>
      <c r="I46066"/>
      <c r="J46066"/>
      <c r="K46066"/>
      <c r="L46066"/>
      <c r="M46066" s="950"/>
      <c r="N46066"/>
      <c r="O46066"/>
    </row>
    <row r="46067" spans="1:15">
      <c r="A46067" t="s">
        <v>1917</v>
      </c>
      <c r="B46067" s="950"/>
      <c r="C46067"/>
      <c r="D46067"/>
      <c r="E46067"/>
      <c r="F46067"/>
      <c r="G46067"/>
      <c r="H46067"/>
      <c r="I46067"/>
      <c r="J46067"/>
      <c r="K46067"/>
      <c r="L46067"/>
      <c r="M46067" s="950"/>
      <c r="N46067"/>
      <c r="O46067"/>
    </row>
    <row r="46068" spans="1:15">
      <c r="A46068" t="s">
        <v>1917</v>
      </c>
      <c r="B46068" s="950"/>
      <c r="C46068"/>
      <c r="D46068"/>
      <c r="E46068"/>
      <c r="F46068"/>
      <c r="G46068"/>
      <c r="H46068"/>
      <c r="I46068"/>
      <c r="J46068"/>
      <c r="K46068"/>
      <c r="L46068"/>
      <c r="M46068" s="950"/>
      <c r="N46068"/>
      <c r="O46068"/>
    </row>
    <row r="46069" spans="1:15">
      <c r="A46069" t="s">
        <v>1917</v>
      </c>
      <c r="B46069" s="950"/>
      <c r="C46069"/>
      <c r="D46069"/>
      <c r="E46069"/>
      <c r="F46069"/>
      <c r="G46069"/>
      <c r="H46069"/>
      <c r="I46069"/>
      <c r="J46069"/>
      <c r="K46069"/>
      <c r="L46069"/>
      <c r="M46069" s="950"/>
      <c r="N46069"/>
      <c r="O46069"/>
    </row>
    <row r="46070" spans="1:15">
      <c r="A46070" t="s">
        <v>1917</v>
      </c>
      <c r="B46070" s="950"/>
      <c r="C46070"/>
      <c r="D46070"/>
      <c r="E46070"/>
      <c r="F46070"/>
      <c r="G46070"/>
      <c r="H46070"/>
      <c r="I46070"/>
      <c r="J46070"/>
      <c r="K46070"/>
      <c r="L46070"/>
      <c r="M46070" s="950"/>
      <c r="N46070"/>
      <c r="O46070"/>
    </row>
    <row r="46071" spans="1:15">
      <c r="A46071" t="s">
        <v>1917</v>
      </c>
      <c r="B46071" s="950"/>
      <c r="C46071"/>
      <c r="D46071"/>
      <c r="E46071"/>
      <c r="F46071"/>
      <c r="G46071"/>
      <c r="H46071"/>
      <c r="I46071"/>
      <c r="J46071"/>
      <c r="K46071"/>
      <c r="L46071"/>
      <c r="M46071" s="950"/>
      <c r="N46071"/>
      <c r="O46071"/>
    </row>
    <row r="46072" spans="1:15">
      <c r="A46072" t="s">
        <v>1917</v>
      </c>
      <c r="B46072" s="950"/>
      <c r="C46072"/>
      <c r="D46072"/>
      <c r="E46072"/>
      <c r="F46072"/>
      <c r="G46072"/>
      <c r="H46072"/>
      <c r="I46072"/>
      <c r="J46072"/>
      <c r="K46072"/>
      <c r="L46072"/>
      <c r="M46072" s="950"/>
      <c r="N46072"/>
      <c r="O46072"/>
    </row>
    <row r="46073" spans="1:15">
      <c r="A46073" t="s">
        <v>1917</v>
      </c>
      <c r="B46073" s="950"/>
      <c r="C46073"/>
      <c r="D46073"/>
      <c r="E46073"/>
      <c r="F46073"/>
      <c r="G46073"/>
      <c r="H46073"/>
      <c r="I46073"/>
      <c r="J46073"/>
      <c r="K46073"/>
      <c r="L46073"/>
      <c r="M46073" s="950"/>
      <c r="N46073"/>
      <c r="O46073"/>
    </row>
    <row r="46074" spans="1:15">
      <c r="A46074" t="s">
        <v>1917</v>
      </c>
      <c r="B46074" s="950"/>
      <c r="C46074"/>
      <c r="D46074"/>
      <c r="E46074"/>
      <c r="F46074"/>
      <c r="G46074"/>
      <c r="H46074"/>
      <c r="I46074"/>
      <c r="J46074"/>
      <c r="K46074"/>
      <c r="L46074"/>
      <c r="M46074" s="950"/>
      <c r="N46074"/>
      <c r="O46074"/>
    </row>
    <row r="46075" spans="1:15">
      <c r="A46075" t="s">
        <v>1917</v>
      </c>
      <c r="B46075" s="950"/>
      <c r="C46075"/>
      <c r="D46075"/>
      <c r="E46075"/>
      <c r="F46075"/>
      <c r="G46075"/>
      <c r="H46075"/>
      <c r="I46075"/>
      <c r="J46075"/>
      <c r="K46075"/>
      <c r="L46075"/>
      <c r="M46075" s="950"/>
      <c r="N46075"/>
      <c r="O46075"/>
    </row>
    <row r="46076" spans="1:15">
      <c r="A46076" t="s">
        <v>1917</v>
      </c>
      <c r="B46076" s="950"/>
      <c r="C46076"/>
      <c r="D46076"/>
      <c r="E46076"/>
      <c r="F46076"/>
      <c r="G46076"/>
      <c r="H46076"/>
      <c r="I46076"/>
      <c r="J46076"/>
      <c r="K46076"/>
      <c r="L46076"/>
      <c r="M46076" s="950"/>
      <c r="N46076"/>
      <c r="O46076"/>
    </row>
    <row r="46077" spans="1:15">
      <c r="A46077" t="s">
        <v>1917</v>
      </c>
      <c r="B46077" s="950"/>
      <c r="C46077"/>
      <c r="D46077"/>
      <c r="E46077"/>
      <c r="F46077"/>
      <c r="G46077"/>
      <c r="H46077"/>
      <c r="I46077"/>
      <c r="J46077"/>
      <c r="K46077"/>
      <c r="L46077"/>
      <c r="M46077" s="950"/>
      <c r="N46077"/>
      <c r="O46077"/>
    </row>
    <row r="46078" spans="1:15">
      <c r="A46078" t="s">
        <v>1917</v>
      </c>
      <c r="B46078" s="950"/>
      <c r="C46078"/>
      <c r="D46078"/>
      <c r="E46078"/>
      <c r="F46078"/>
      <c r="G46078"/>
      <c r="H46078"/>
      <c r="I46078"/>
      <c r="J46078"/>
      <c r="K46078"/>
      <c r="L46078"/>
      <c r="M46078" s="950"/>
      <c r="N46078"/>
      <c r="O46078"/>
    </row>
    <row r="46079" spans="1:15">
      <c r="A46079" t="s">
        <v>1917</v>
      </c>
      <c r="B46079" s="950"/>
      <c r="C46079"/>
      <c r="D46079"/>
      <c r="E46079"/>
      <c r="F46079"/>
      <c r="G46079"/>
      <c r="H46079"/>
      <c r="I46079"/>
      <c r="J46079"/>
      <c r="K46079"/>
      <c r="L46079"/>
      <c r="M46079" s="950"/>
      <c r="N46079"/>
      <c r="O46079"/>
    </row>
    <row r="46080" spans="1:15">
      <c r="A46080" t="s">
        <v>1917</v>
      </c>
      <c r="B46080" s="950"/>
      <c r="C46080"/>
      <c r="D46080"/>
      <c r="E46080"/>
      <c r="F46080"/>
      <c r="G46080"/>
      <c r="H46080"/>
      <c r="I46080"/>
      <c r="J46080"/>
      <c r="K46080"/>
      <c r="L46080"/>
      <c r="M46080" s="950"/>
      <c r="N46080"/>
      <c r="O46080"/>
    </row>
    <row r="46081" spans="1:15">
      <c r="A46081" t="s">
        <v>1917</v>
      </c>
      <c r="B46081" s="950"/>
      <c r="C46081"/>
      <c r="D46081"/>
      <c r="E46081"/>
      <c r="F46081"/>
      <c r="G46081"/>
      <c r="H46081"/>
      <c r="I46081"/>
      <c r="J46081"/>
      <c r="K46081"/>
      <c r="L46081"/>
      <c r="M46081" s="950"/>
      <c r="N46081"/>
      <c r="O46081"/>
    </row>
    <row r="46082" spans="1:15">
      <c r="A46082" t="s">
        <v>1917</v>
      </c>
      <c r="B46082" s="950"/>
      <c r="C46082"/>
      <c r="D46082"/>
      <c r="E46082"/>
      <c r="F46082"/>
      <c r="G46082"/>
      <c r="H46082"/>
      <c r="I46082"/>
      <c r="J46082"/>
      <c r="K46082"/>
      <c r="L46082"/>
      <c r="M46082" s="950"/>
      <c r="N46082"/>
      <c r="O46082"/>
    </row>
    <row r="46083" spans="1:15">
      <c r="A46083" t="s">
        <v>1917</v>
      </c>
      <c r="B46083" s="950"/>
      <c r="C46083"/>
      <c r="D46083"/>
      <c r="E46083"/>
      <c r="F46083"/>
      <c r="G46083"/>
      <c r="H46083"/>
      <c r="I46083"/>
      <c r="J46083"/>
      <c r="K46083"/>
      <c r="L46083"/>
      <c r="M46083" s="950"/>
      <c r="N46083"/>
      <c r="O46083"/>
    </row>
    <row r="46084" spans="1:15">
      <c r="A46084" t="s">
        <v>1917</v>
      </c>
      <c r="B46084" s="950"/>
      <c r="C46084"/>
      <c r="D46084"/>
      <c r="E46084"/>
      <c r="F46084"/>
      <c r="G46084"/>
      <c r="H46084"/>
      <c r="I46084"/>
      <c r="J46084"/>
      <c r="K46084"/>
      <c r="L46084"/>
      <c r="M46084" s="950"/>
      <c r="N46084"/>
      <c r="O46084"/>
    </row>
    <row r="46085" spans="1:15">
      <c r="A46085" t="s">
        <v>1917</v>
      </c>
      <c r="B46085" s="950"/>
      <c r="C46085"/>
      <c r="D46085"/>
      <c r="E46085"/>
      <c r="F46085"/>
      <c r="G46085"/>
      <c r="H46085"/>
      <c r="I46085"/>
      <c r="J46085"/>
      <c r="K46085"/>
      <c r="L46085"/>
      <c r="M46085" s="950"/>
      <c r="N46085"/>
      <c r="O46085"/>
    </row>
    <row r="46086" spans="1:15">
      <c r="A46086" t="s">
        <v>1917</v>
      </c>
      <c r="B46086" s="950"/>
      <c r="C46086"/>
      <c r="D46086"/>
      <c r="E46086"/>
      <c r="F46086"/>
      <c r="G46086"/>
      <c r="H46086"/>
      <c r="I46086"/>
      <c r="J46086"/>
      <c r="K46086"/>
      <c r="L46086"/>
      <c r="M46086" s="950"/>
      <c r="N46086"/>
      <c r="O46086"/>
    </row>
    <row r="46087" spans="1:15">
      <c r="A46087" t="s">
        <v>1917</v>
      </c>
      <c r="B46087" s="950"/>
      <c r="C46087"/>
      <c r="D46087"/>
      <c r="E46087"/>
      <c r="F46087"/>
      <c r="G46087"/>
      <c r="H46087"/>
      <c r="I46087"/>
      <c r="J46087"/>
      <c r="K46087"/>
      <c r="L46087"/>
      <c r="M46087" s="950"/>
      <c r="N46087"/>
      <c r="O46087"/>
    </row>
    <row r="46088" spans="1:15">
      <c r="A46088" t="s">
        <v>1917</v>
      </c>
      <c r="B46088" s="950"/>
      <c r="C46088"/>
      <c r="D46088"/>
      <c r="E46088"/>
      <c r="F46088"/>
      <c r="G46088"/>
      <c r="H46088"/>
      <c r="I46088"/>
      <c r="J46088"/>
      <c r="K46088"/>
      <c r="L46088"/>
      <c r="M46088" s="950"/>
      <c r="N46088"/>
      <c r="O46088"/>
    </row>
    <row r="46089" spans="1:15">
      <c r="A46089" t="s">
        <v>1917</v>
      </c>
      <c r="B46089" s="950"/>
      <c r="C46089"/>
      <c r="D46089"/>
      <c r="E46089"/>
      <c r="F46089"/>
      <c r="G46089"/>
      <c r="H46089"/>
      <c r="I46089"/>
      <c r="J46089"/>
      <c r="K46089"/>
      <c r="L46089"/>
      <c r="M46089" s="950"/>
      <c r="N46089"/>
      <c r="O46089"/>
    </row>
    <row r="46090" spans="1:15">
      <c r="A46090" t="s">
        <v>1917</v>
      </c>
      <c r="B46090" s="950"/>
      <c r="C46090"/>
      <c r="D46090"/>
      <c r="E46090"/>
      <c r="F46090"/>
      <c r="G46090"/>
      <c r="H46090"/>
      <c r="I46090"/>
      <c r="J46090"/>
      <c r="K46090"/>
      <c r="L46090"/>
      <c r="M46090" s="950"/>
      <c r="N46090"/>
      <c r="O46090"/>
    </row>
    <row r="46091" spans="1:15">
      <c r="A46091" t="s">
        <v>1917</v>
      </c>
      <c r="B46091" s="950"/>
      <c r="C46091"/>
      <c r="D46091"/>
      <c r="E46091"/>
      <c r="F46091"/>
      <c r="G46091"/>
      <c r="H46091"/>
      <c r="I46091"/>
      <c r="J46091"/>
      <c r="K46091"/>
      <c r="L46091"/>
      <c r="M46091" s="950"/>
      <c r="N46091"/>
      <c r="O46091"/>
    </row>
    <row r="46092" spans="1:15">
      <c r="A46092" t="s">
        <v>1917</v>
      </c>
      <c r="B46092" s="950"/>
      <c r="C46092"/>
      <c r="D46092"/>
      <c r="E46092"/>
      <c r="F46092"/>
      <c r="G46092"/>
      <c r="H46092"/>
      <c r="I46092"/>
      <c r="J46092"/>
      <c r="K46092"/>
      <c r="L46092"/>
      <c r="M46092" s="950"/>
      <c r="N46092"/>
      <c r="O46092"/>
    </row>
    <row r="46093" spans="1:15">
      <c r="A46093" t="s">
        <v>1917</v>
      </c>
      <c r="B46093" s="950"/>
      <c r="C46093"/>
      <c r="D46093"/>
      <c r="E46093"/>
      <c r="F46093"/>
      <c r="G46093"/>
      <c r="H46093"/>
      <c r="I46093"/>
      <c r="J46093"/>
      <c r="K46093"/>
      <c r="L46093"/>
      <c r="M46093" s="950"/>
      <c r="N46093"/>
      <c r="O46093"/>
    </row>
    <row r="46094" spans="1:15">
      <c r="A46094" t="s">
        <v>1917</v>
      </c>
      <c r="B46094" s="950"/>
      <c r="C46094"/>
      <c r="D46094"/>
      <c r="E46094"/>
      <c r="F46094"/>
      <c r="G46094"/>
      <c r="H46094"/>
      <c r="I46094"/>
      <c r="J46094"/>
      <c r="K46094"/>
      <c r="L46094"/>
      <c r="M46094" s="950"/>
      <c r="N46094"/>
      <c r="O46094"/>
    </row>
    <row r="46095" spans="1:15">
      <c r="A46095" t="s">
        <v>1917</v>
      </c>
      <c r="B46095" s="950"/>
      <c r="C46095"/>
      <c r="D46095"/>
      <c r="E46095"/>
      <c r="F46095"/>
      <c r="G46095"/>
      <c r="H46095"/>
      <c r="I46095"/>
      <c r="J46095"/>
      <c r="K46095"/>
      <c r="L46095"/>
      <c r="M46095" s="950"/>
      <c r="N46095"/>
      <c r="O46095"/>
    </row>
    <row r="46096" spans="1:15">
      <c r="A46096" t="s">
        <v>1917</v>
      </c>
      <c r="B46096" s="950"/>
      <c r="C46096"/>
      <c r="D46096"/>
      <c r="E46096"/>
      <c r="F46096"/>
      <c r="G46096"/>
      <c r="H46096"/>
      <c r="I46096"/>
      <c r="J46096"/>
      <c r="K46096"/>
      <c r="L46096"/>
      <c r="M46096" s="950"/>
      <c r="N46096"/>
      <c r="O46096"/>
    </row>
    <row r="46097" spans="1:15">
      <c r="A46097" t="s">
        <v>1917</v>
      </c>
      <c r="B46097" s="950"/>
      <c r="C46097"/>
      <c r="D46097"/>
      <c r="E46097"/>
      <c r="F46097"/>
      <c r="G46097"/>
      <c r="H46097"/>
      <c r="I46097"/>
      <c r="J46097"/>
      <c r="K46097"/>
      <c r="L46097"/>
      <c r="M46097" s="950"/>
      <c r="N46097"/>
      <c r="O46097"/>
    </row>
    <row r="46098" spans="1:15">
      <c r="A46098" t="s">
        <v>1917</v>
      </c>
      <c r="B46098" s="950"/>
      <c r="C46098"/>
      <c r="D46098"/>
      <c r="E46098"/>
      <c r="F46098"/>
      <c r="G46098"/>
      <c r="H46098"/>
      <c r="I46098"/>
      <c r="J46098"/>
      <c r="K46098"/>
      <c r="L46098"/>
      <c r="M46098" s="950"/>
      <c r="N46098"/>
      <c r="O46098"/>
    </row>
    <row r="46099" spans="1:15">
      <c r="A46099" t="s">
        <v>1917</v>
      </c>
      <c r="B46099" s="950"/>
      <c r="C46099"/>
      <c r="D46099"/>
      <c r="E46099"/>
      <c r="F46099"/>
      <c r="G46099"/>
      <c r="H46099"/>
      <c r="I46099"/>
      <c r="J46099"/>
      <c r="K46099"/>
      <c r="L46099"/>
      <c r="M46099" s="950"/>
      <c r="N46099"/>
      <c r="O46099"/>
    </row>
    <row r="46100" spans="1:15">
      <c r="A46100" t="s">
        <v>1917</v>
      </c>
      <c r="B46100" s="950"/>
      <c r="C46100"/>
      <c r="D46100"/>
      <c r="E46100"/>
      <c r="F46100"/>
      <c r="G46100"/>
      <c r="H46100"/>
      <c r="I46100"/>
      <c r="J46100"/>
      <c r="K46100"/>
      <c r="L46100"/>
      <c r="M46100" s="950"/>
      <c r="N46100"/>
      <c r="O46100"/>
    </row>
    <row r="46101" spans="1:15">
      <c r="A46101" t="s">
        <v>1917</v>
      </c>
      <c r="B46101" s="950"/>
      <c r="C46101"/>
      <c r="D46101"/>
      <c r="E46101"/>
      <c r="F46101"/>
      <c r="G46101"/>
      <c r="H46101"/>
      <c r="I46101"/>
      <c r="J46101"/>
      <c r="K46101"/>
      <c r="L46101"/>
      <c r="M46101" s="950"/>
      <c r="N46101"/>
      <c r="O46101"/>
    </row>
    <row r="46102" spans="1:15">
      <c r="A46102" t="s">
        <v>1917</v>
      </c>
      <c r="B46102" s="950"/>
      <c r="C46102"/>
      <c r="D46102"/>
      <c r="E46102"/>
      <c r="F46102"/>
      <c r="G46102"/>
      <c r="H46102"/>
      <c r="I46102"/>
      <c r="J46102"/>
      <c r="K46102"/>
      <c r="L46102"/>
      <c r="M46102" s="950"/>
      <c r="N46102"/>
      <c r="O46102"/>
    </row>
    <row r="46103" spans="1:15">
      <c r="A46103" t="s">
        <v>1917</v>
      </c>
      <c r="B46103" s="950"/>
      <c r="C46103"/>
      <c r="D46103"/>
      <c r="E46103"/>
      <c r="F46103"/>
      <c r="G46103"/>
      <c r="H46103"/>
      <c r="I46103"/>
      <c r="J46103"/>
      <c r="K46103"/>
      <c r="L46103"/>
      <c r="M46103" s="950"/>
      <c r="N46103"/>
      <c r="O46103"/>
    </row>
    <row r="46104" spans="1:15">
      <c r="A46104" t="s">
        <v>1917</v>
      </c>
      <c r="B46104" s="950"/>
      <c r="C46104"/>
      <c r="D46104"/>
      <c r="E46104"/>
      <c r="F46104"/>
      <c r="G46104"/>
      <c r="H46104"/>
      <c r="I46104"/>
      <c r="J46104"/>
      <c r="K46104"/>
      <c r="L46104"/>
      <c r="M46104" s="950"/>
      <c r="N46104"/>
      <c r="O46104"/>
    </row>
    <row r="46105" spans="1:15">
      <c r="A46105" t="s">
        <v>1917</v>
      </c>
      <c r="B46105" s="950"/>
      <c r="C46105"/>
      <c r="D46105"/>
      <c r="E46105"/>
      <c r="F46105"/>
      <c r="G46105"/>
      <c r="H46105"/>
      <c r="I46105"/>
      <c r="J46105"/>
      <c r="K46105"/>
      <c r="L46105"/>
      <c r="M46105" s="950"/>
      <c r="N46105"/>
      <c r="O46105"/>
    </row>
    <row r="46106" spans="1:15">
      <c r="A46106" t="s">
        <v>1917</v>
      </c>
      <c r="B46106" s="950"/>
      <c r="C46106"/>
      <c r="D46106"/>
      <c r="E46106"/>
      <c r="F46106"/>
      <c r="G46106"/>
      <c r="H46106"/>
      <c r="I46106"/>
      <c r="J46106"/>
      <c r="K46106"/>
      <c r="L46106"/>
      <c r="M46106" s="950"/>
      <c r="N46106"/>
      <c r="O46106"/>
    </row>
    <row r="46107" spans="1:15">
      <c r="A46107" t="s">
        <v>1917</v>
      </c>
      <c r="B46107" s="950"/>
      <c r="C46107"/>
      <c r="D46107"/>
      <c r="E46107"/>
      <c r="F46107"/>
      <c r="G46107"/>
      <c r="H46107"/>
      <c r="I46107"/>
      <c r="J46107"/>
      <c r="K46107"/>
      <c r="L46107"/>
      <c r="M46107" s="950"/>
      <c r="N46107"/>
      <c r="O46107"/>
    </row>
    <row r="46108" spans="1:15">
      <c r="A46108" t="s">
        <v>1917</v>
      </c>
      <c r="B46108" s="950"/>
      <c r="C46108"/>
      <c r="D46108"/>
      <c r="E46108"/>
      <c r="F46108"/>
      <c r="G46108"/>
      <c r="H46108"/>
      <c r="I46108"/>
      <c r="J46108"/>
      <c r="K46108"/>
      <c r="L46108"/>
      <c r="M46108" s="950"/>
      <c r="N46108"/>
      <c r="O46108"/>
    </row>
    <row r="46109" spans="1:15">
      <c r="A46109" t="s">
        <v>1917</v>
      </c>
      <c r="B46109" s="950"/>
      <c r="C46109"/>
      <c r="D46109"/>
      <c r="E46109"/>
      <c r="F46109"/>
      <c r="G46109"/>
      <c r="H46109"/>
      <c r="I46109"/>
      <c r="J46109"/>
      <c r="K46109"/>
      <c r="L46109"/>
      <c r="M46109" s="950"/>
      <c r="N46109"/>
      <c r="O46109"/>
    </row>
    <row r="46110" spans="1:15">
      <c r="A46110" t="s">
        <v>1917</v>
      </c>
      <c r="B46110" s="950"/>
      <c r="C46110"/>
      <c r="D46110"/>
      <c r="E46110"/>
      <c r="F46110"/>
      <c r="G46110"/>
      <c r="H46110"/>
      <c r="I46110"/>
      <c r="J46110"/>
      <c r="K46110"/>
      <c r="L46110"/>
      <c r="M46110" s="950"/>
      <c r="N46110"/>
      <c r="O46110"/>
    </row>
    <row r="46111" spans="1:15">
      <c r="A46111" t="s">
        <v>1917</v>
      </c>
      <c r="B46111" s="950"/>
      <c r="C46111"/>
      <c r="D46111"/>
      <c r="E46111"/>
      <c r="F46111"/>
      <c r="G46111"/>
      <c r="H46111"/>
      <c r="I46111"/>
      <c r="J46111"/>
      <c r="K46111"/>
      <c r="L46111"/>
      <c r="M46111" s="950"/>
      <c r="N46111"/>
      <c r="O46111"/>
    </row>
    <row r="46112" spans="1:15">
      <c r="A46112" t="s">
        <v>1917</v>
      </c>
      <c r="B46112" s="950"/>
      <c r="C46112"/>
      <c r="D46112"/>
      <c r="E46112"/>
      <c r="F46112"/>
      <c r="G46112"/>
      <c r="H46112"/>
      <c r="I46112"/>
      <c r="J46112"/>
      <c r="K46112"/>
      <c r="L46112"/>
      <c r="M46112" s="950"/>
      <c r="N46112"/>
      <c r="O46112"/>
    </row>
    <row r="46113" spans="1:15">
      <c r="A46113" t="s">
        <v>1917</v>
      </c>
      <c r="B46113" s="950"/>
      <c r="C46113"/>
      <c r="D46113"/>
      <c r="E46113"/>
      <c r="F46113"/>
      <c r="G46113"/>
      <c r="H46113"/>
      <c r="I46113"/>
      <c r="J46113"/>
      <c r="K46113"/>
      <c r="L46113"/>
      <c r="M46113" s="950"/>
      <c r="N46113"/>
      <c r="O46113"/>
    </row>
    <row r="46114" spans="1:15">
      <c r="A46114" t="s">
        <v>1917</v>
      </c>
      <c r="B46114" s="950"/>
      <c r="C46114"/>
      <c r="D46114"/>
      <c r="E46114"/>
      <c r="F46114"/>
      <c r="G46114"/>
      <c r="H46114"/>
      <c r="I46114"/>
      <c r="J46114"/>
      <c r="K46114"/>
      <c r="L46114"/>
      <c r="M46114" s="950"/>
      <c r="N46114"/>
      <c r="O46114"/>
    </row>
    <row r="46115" spans="1:15">
      <c r="A46115" t="s">
        <v>1917</v>
      </c>
      <c r="B46115" s="950"/>
      <c r="C46115"/>
      <c r="D46115"/>
      <c r="E46115"/>
      <c r="F46115"/>
      <c r="G46115"/>
      <c r="H46115"/>
      <c r="I46115"/>
      <c r="J46115"/>
      <c r="K46115"/>
      <c r="L46115"/>
      <c r="M46115" s="950"/>
      <c r="N46115"/>
      <c r="O46115"/>
    </row>
    <row r="46116" spans="1:15">
      <c r="A46116" t="s">
        <v>1917</v>
      </c>
      <c r="B46116" s="950"/>
      <c r="C46116"/>
      <c r="D46116"/>
      <c r="E46116"/>
      <c r="F46116"/>
      <c r="G46116"/>
      <c r="H46116"/>
      <c r="I46116"/>
      <c r="J46116"/>
      <c r="K46116"/>
      <c r="L46116"/>
      <c r="M46116" s="950"/>
      <c r="N46116"/>
      <c r="O46116"/>
    </row>
    <row r="46117" spans="1:15">
      <c r="A46117" t="s">
        <v>1917</v>
      </c>
      <c r="B46117" s="950"/>
      <c r="C46117"/>
      <c r="D46117"/>
      <c r="E46117"/>
      <c r="F46117"/>
      <c r="G46117"/>
      <c r="H46117"/>
      <c r="I46117"/>
      <c r="J46117"/>
      <c r="K46117"/>
      <c r="L46117"/>
      <c r="M46117" s="950"/>
      <c r="N46117"/>
      <c r="O46117"/>
    </row>
    <row r="46118" spans="1:15">
      <c r="A46118" t="s">
        <v>1917</v>
      </c>
      <c r="B46118" s="950"/>
      <c r="C46118"/>
      <c r="D46118"/>
      <c r="E46118"/>
      <c r="F46118"/>
      <c r="G46118"/>
      <c r="H46118"/>
      <c r="I46118"/>
      <c r="J46118"/>
      <c r="K46118"/>
      <c r="L46118"/>
      <c r="M46118" s="950"/>
      <c r="N46118"/>
      <c r="O46118"/>
    </row>
    <row r="46119" spans="1:15">
      <c r="A46119" t="s">
        <v>1917</v>
      </c>
      <c r="B46119" s="950"/>
      <c r="C46119"/>
      <c r="D46119"/>
      <c r="E46119"/>
      <c r="F46119"/>
      <c r="G46119"/>
      <c r="H46119"/>
      <c r="I46119"/>
      <c r="J46119"/>
      <c r="K46119"/>
      <c r="L46119"/>
      <c r="M46119" s="950"/>
      <c r="N46119"/>
      <c r="O46119"/>
    </row>
    <row r="46120" spans="1:15">
      <c r="A46120" t="s">
        <v>1917</v>
      </c>
      <c r="B46120" s="950"/>
      <c r="C46120"/>
      <c r="D46120"/>
      <c r="E46120"/>
      <c r="F46120"/>
      <c r="G46120"/>
      <c r="H46120"/>
      <c r="I46120"/>
      <c r="J46120"/>
      <c r="K46120"/>
      <c r="L46120"/>
      <c r="M46120" s="950"/>
      <c r="N46120"/>
      <c r="O46120"/>
    </row>
    <row r="46121" spans="1:15">
      <c r="A46121" t="s">
        <v>1917</v>
      </c>
      <c r="B46121" s="950"/>
      <c r="C46121"/>
      <c r="D46121"/>
      <c r="E46121"/>
      <c r="F46121"/>
      <c r="G46121"/>
      <c r="H46121"/>
      <c r="I46121"/>
      <c r="J46121"/>
      <c r="K46121"/>
      <c r="L46121"/>
      <c r="M46121" s="950"/>
      <c r="N46121"/>
      <c r="O46121"/>
    </row>
    <row r="46122" spans="1:15">
      <c r="A46122" t="s">
        <v>1917</v>
      </c>
      <c r="B46122" s="950"/>
      <c r="C46122"/>
      <c r="D46122"/>
      <c r="E46122"/>
      <c r="F46122"/>
      <c r="G46122"/>
      <c r="H46122"/>
      <c r="I46122"/>
      <c r="J46122"/>
      <c r="K46122"/>
      <c r="L46122"/>
      <c r="M46122" s="950"/>
      <c r="N46122"/>
      <c r="O46122"/>
    </row>
    <row r="46123" spans="1:15">
      <c r="A46123" t="s">
        <v>1917</v>
      </c>
      <c r="B46123" s="950"/>
      <c r="C46123"/>
      <c r="D46123"/>
      <c r="E46123"/>
      <c r="F46123"/>
      <c r="G46123"/>
      <c r="H46123"/>
      <c r="I46123"/>
      <c r="J46123"/>
      <c r="K46123"/>
      <c r="L46123"/>
      <c r="M46123" s="950"/>
      <c r="N46123"/>
      <c r="O46123"/>
    </row>
    <row r="46124" spans="1:15">
      <c r="A46124" t="s">
        <v>1917</v>
      </c>
      <c r="B46124" s="950"/>
      <c r="C46124"/>
      <c r="D46124"/>
      <c r="E46124"/>
      <c r="F46124"/>
      <c r="G46124"/>
      <c r="H46124"/>
      <c r="I46124"/>
      <c r="J46124"/>
      <c r="K46124"/>
      <c r="L46124"/>
      <c r="M46124" s="950"/>
      <c r="N46124"/>
      <c r="O46124"/>
    </row>
    <row r="46125" spans="1:15">
      <c r="A46125" t="s">
        <v>1917</v>
      </c>
      <c r="B46125" s="950"/>
      <c r="C46125"/>
      <c r="D46125"/>
      <c r="E46125"/>
      <c r="F46125"/>
      <c r="G46125"/>
      <c r="H46125"/>
      <c r="I46125"/>
      <c r="J46125"/>
      <c r="K46125"/>
      <c r="L46125"/>
      <c r="M46125" s="950"/>
      <c r="N46125"/>
      <c r="O46125"/>
    </row>
    <row r="46126" spans="1:15">
      <c r="A46126" t="s">
        <v>1917</v>
      </c>
      <c r="B46126" s="950"/>
      <c r="C46126"/>
      <c r="D46126"/>
      <c r="E46126"/>
      <c r="F46126"/>
      <c r="G46126"/>
      <c r="H46126"/>
      <c r="I46126"/>
      <c r="J46126"/>
      <c r="K46126"/>
      <c r="L46126"/>
      <c r="M46126" s="950"/>
      <c r="N46126"/>
      <c r="O46126"/>
    </row>
    <row r="46127" spans="1:15">
      <c r="A46127" t="s">
        <v>1917</v>
      </c>
      <c r="B46127" s="950"/>
      <c r="C46127"/>
      <c r="D46127"/>
      <c r="E46127"/>
      <c r="F46127"/>
      <c r="G46127"/>
      <c r="H46127"/>
      <c r="I46127"/>
      <c r="J46127"/>
      <c r="K46127"/>
      <c r="L46127"/>
      <c r="M46127" s="950"/>
      <c r="N46127"/>
      <c r="O46127"/>
    </row>
    <row r="46128" spans="1:15">
      <c r="A46128" t="s">
        <v>1917</v>
      </c>
      <c r="B46128" s="950"/>
      <c r="C46128"/>
      <c r="D46128"/>
      <c r="E46128"/>
      <c r="F46128"/>
      <c r="G46128"/>
      <c r="H46128"/>
      <c r="I46128"/>
      <c r="J46128"/>
      <c r="K46128"/>
      <c r="L46128"/>
      <c r="M46128" s="950"/>
      <c r="N46128"/>
      <c r="O46128"/>
    </row>
    <row r="46129" spans="1:15">
      <c r="A46129" t="s">
        <v>1917</v>
      </c>
      <c r="B46129" s="950"/>
      <c r="C46129"/>
      <c r="D46129"/>
      <c r="E46129"/>
      <c r="F46129"/>
      <c r="G46129"/>
      <c r="H46129"/>
      <c r="I46129"/>
      <c r="J46129"/>
      <c r="K46129"/>
      <c r="L46129"/>
      <c r="M46129" s="950"/>
      <c r="N46129"/>
      <c r="O46129"/>
    </row>
    <row r="46130" spans="1:15">
      <c r="A46130" t="s">
        <v>1917</v>
      </c>
      <c r="B46130" s="950"/>
      <c r="C46130"/>
      <c r="D46130"/>
      <c r="E46130"/>
      <c r="F46130"/>
      <c r="G46130"/>
      <c r="H46130"/>
      <c r="I46130"/>
      <c r="J46130"/>
      <c r="K46130"/>
      <c r="L46130"/>
      <c r="M46130" s="950"/>
      <c r="N46130"/>
      <c r="O46130"/>
    </row>
    <row r="46131" spans="1:15">
      <c r="A46131" t="s">
        <v>1917</v>
      </c>
      <c r="B46131" s="950"/>
      <c r="C46131"/>
      <c r="D46131"/>
      <c r="E46131"/>
      <c r="F46131"/>
      <c r="G46131"/>
      <c r="H46131"/>
      <c r="I46131"/>
      <c r="J46131"/>
      <c r="K46131"/>
      <c r="L46131"/>
      <c r="M46131" s="950"/>
      <c r="N46131"/>
      <c r="O46131"/>
    </row>
    <row r="46132" spans="1:15">
      <c r="A46132" t="s">
        <v>1917</v>
      </c>
      <c r="B46132" s="950"/>
      <c r="C46132"/>
      <c r="D46132"/>
      <c r="E46132"/>
      <c r="F46132"/>
      <c r="G46132"/>
      <c r="H46132"/>
      <c r="I46132"/>
      <c r="J46132"/>
      <c r="K46132"/>
      <c r="L46132"/>
      <c r="M46132" s="950"/>
      <c r="N46132"/>
      <c r="O46132"/>
    </row>
    <row r="46133" spans="1:15">
      <c r="A46133" t="s">
        <v>1917</v>
      </c>
      <c r="B46133" s="950"/>
      <c r="C46133"/>
      <c r="D46133"/>
      <c r="E46133"/>
      <c r="F46133"/>
      <c r="G46133"/>
      <c r="H46133"/>
      <c r="I46133"/>
      <c r="J46133"/>
      <c r="K46133"/>
      <c r="L46133"/>
      <c r="M46133" s="950"/>
      <c r="N46133"/>
      <c r="O46133"/>
    </row>
    <row r="46134" spans="1:15">
      <c r="A46134" t="s">
        <v>1917</v>
      </c>
      <c r="B46134" s="950"/>
      <c r="C46134"/>
      <c r="D46134"/>
      <c r="E46134"/>
      <c r="F46134"/>
      <c r="G46134"/>
      <c r="H46134"/>
      <c r="I46134"/>
      <c r="J46134"/>
      <c r="K46134"/>
      <c r="L46134"/>
      <c r="M46134" s="950"/>
      <c r="N46134"/>
      <c r="O46134"/>
    </row>
    <row r="46135" spans="1:15">
      <c r="A46135" t="s">
        <v>1917</v>
      </c>
      <c r="B46135" s="950"/>
      <c r="C46135"/>
      <c r="D46135"/>
      <c r="E46135"/>
      <c r="F46135"/>
      <c r="G46135"/>
      <c r="H46135"/>
      <c r="I46135"/>
      <c r="J46135"/>
      <c r="K46135"/>
      <c r="L46135"/>
      <c r="M46135" s="950"/>
      <c r="N46135"/>
      <c r="O46135"/>
    </row>
    <row r="46136" spans="1:15">
      <c r="A46136" t="s">
        <v>1917</v>
      </c>
      <c r="B46136" s="950"/>
      <c r="C46136"/>
      <c r="D46136"/>
      <c r="E46136"/>
      <c r="F46136"/>
      <c r="G46136"/>
      <c r="H46136"/>
      <c r="I46136"/>
      <c r="J46136"/>
      <c r="K46136"/>
      <c r="L46136"/>
      <c r="M46136" s="950"/>
      <c r="N46136"/>
      <c r="O46136"/>
    </row>
    <row r="46137" spans="1:15">
      <c r="A46137" t="s">
        <v>1917</v>
      </c>
      <c r="B46137" s="950"/>
      <c r="C46137"/>
      <c r="D46137"/>
      <c r="E46137"/>
      <c r="F46137"/>
      <c r="G46137"/>
      <c r="H46137"/>
      <c r="I46137"/>
      <c r="J46137"/>
      <c r="K46137"/>
      <c r="L46137"/>
      <c r="M46137" s="950"/>
      <c r="N46137"/>
      <c r="O46137"/>
    </row>
    <row r="46138" spans="1:15">
      <c r="A46138" t="s">
        <v>1917</v>
      </c>
      <c r="B46138" s="950"/>
      <c r="C46138"/>
      <c r="D46138"/>
      <c r="E46138"/>
      <c r="F46138"/>
      <c r="G46138"/>
      <c r="H46138"/>
      <c r="I46138"/>
      <c r="J46138"/>
      <c r="K46138"/>
      <c r="L46138"/>
      <c r="M46138" s="950"/>
      <c r="N46138"/>
      <c r="O46138"/>
    </row>
    <row r="46139" spans="1:15">
      <c r="A46139" t="s">
        <v>1917</v>
      </c>
      <c r="B46139" s="950"/>
      <c r="C46139"/>
      <c r="D46139"/>
      <c r="E46139"/>
      <c r="F46139"/>
      <c r="G46139"/>
      <c r="H46139"/>
      <c r="I46139"/>
      <c r="J46139"/>
      <c r="K46139"/>
      <c r="L46139"/>
      <c r="M46139" s="950"/>
      <c r="N46139"/>
      <c r="O46139"/>
    </row>
    <row r="46140" spans="1:15">
      <c r="A46140" t="s">
        <v>1917</v>
      </c>
      <c r="B46140" s="950"/>
      <c r="C46140"/>
      <c r="D46140"/>
      <c r="E46140"/>
      <c r="F46140"/>
      <c r="G46140"/>
      <c r="H46140"/>
      <c r="I46140"/>
      <c r="J46140"/>
      <c r="K46140"/>
      <c r="L46140"/>
      <c r="M46140" s="950"/>
      <c r="N46140"/>
      <c r="O46140"/>
    </row>
    <row r="46141" spans="1:15">
      <c r="A46141" t="s">
        <v>1917</v>
      </c>
      <c r="B46141" s="950"/>
      <c r="C46141"/>
      <c r="D46141"/>
      <c r="E46141"/>
      <c r="F46141"/>
      <c r="G46141"/>
      <c r="H46141"/>
      <c r="I46141"/>
      <c r="J46141"/>
      <c r="K46141"/>
      <c r="L46141"/>
      <c r="M46141" s="950"/>
      <c r="N46141"/>
      <c r="O46141"/>
    </row>
    <row r="46142" spans="1:15">
      <c r="A46142" t="s">
        <v>1917</v>
      </c>
      <c r="B46142" s="950"/>
      <c r="C46142"/>
      <c r="D46142"/>
      <c r="E46142"/>
      <c r="F46142"/>
      <c r="G46142"/>
      <c r="H46142"/>
      <c r="I46142"/>
      <c r="J46142"/>
      <c r="K46142"/>
      <c r="L46142"/>
      <c r="M46142" s="950"/>
      <c r="N46142"/>
      <c r="O46142"/>
    </row>
    <row r="46143" spans="1:15">
      <c r="A46143" t="s">
        <v>1917</v>
      </c>
      <c r="B46143" s="950"/>
      <c r="C46143"/>
      <c r="D46143"/>
      <c r="E46143"/>
      <c r="F46143"/>
      <c r="G46143"/>
      <c r="H46143"/>
      <c r="I46143"/>
      <c r="J46143"/>
      <c r="K46143"/>
      <c r="L46143"/>
      <c r="M46143" s="950"/>
      <c r="N46143"/>
      <c r="O46143"/>
    </row>
    <row r="46144" spans="1:15">
      <c r="A46144" t="s">
        <v>1917</v>
      </c>
      <c r="B46144" s="950"/>
      <c r="C46144"/>
      <c r="D46144"/>
      <c r="E46144"/>
      <c r="F46144"/>
      <c r="G46144"/>
      <c r="H46144"/>
      <c r="I46144"/>
      <c r="J46144"/>
      <c r="K46144"/>
      <c r="L46144"/>
      <c r="M46144" s="950"/>
      <c r="N46144"/>
      <c r="O46144"/>
    </row>
    <row r="46145" spans="1:15">
      <c r="A46145" t="s">
        <v>1917</v>
      </c>
      <c r="B46145" s="950"/>
      <c r="C46145"/>
      <c r="D46145"/>
      <c r="E46145"/>
      <c r="F46145"/>
      <c r="G46145"/>
      <c r="H46145"/>
      <c r="I46145"/>
      <c r="J46145"/>
      <c r="K46145"/>
      <c r="L46145"/>
      <c r="M46145" s="950"/>
      <c r="N46145"/>
      <c r="O46145"/>
    </row>
    <row r="46146" spans="1:15">
      <c r="A46146" t="s">
        <v>1917</v>
      </c>
      <c r="B46146" s="950"/>
      <c r="C46146"/>
      <c r="D46146"/>
      <c r="E46146"/>
      <c r="F46146"/>
      <c r="G46146"/>
      <c r="H46146"/>
      <c r="I46146"/>
      <c r="J46146"/>
      <c r="K46146"/>
      <c r="L46146"/>
      <c r="M46146" s="950"/>
      <c r="N46146"/>
      <c r="O46146"/>
    </row>
    <row r="46147" spans="1:15">
      <c r="A46147" t="s">
        <v>1917</v>
      </c>
      <c r="B46147" s="950"/>
      <c r="C46147"/>
      <c r="D46147"/>
      <c r="E46147"/>
      <c r="F46147"/>
      <c r="G46147"/>
      <c r="H46147"/>
      <c r="I46147"/>
      <c r="J46147"/>
      <c r="K46147"/>
      <c r="L46147"/>
      <c r="M46147" s="950"/>
      <c r="N46147"/>
      <c r="O46147"/>
    </row>
    <row r="46148" spans="1:15">
      <c r="A46148" t="s">
        <v>1917</v>
      </c>
      <c r="B46148" s="950"/>
      <c r="C46148"/>
      <c r="D46148"/>
      <c r="E46148"/>
      <c r="F46148"/>
      <c r="G46148"/>
      <c r="H46148"/>
      <c r="I46148"/>
      <c r="J46148"/>
      <c r="K46148"/>
      <c r="L46148"/>
      <c r="M46148" s="950"/>
      <c r="N46148"/>
      <c r="O46148"/>
    </row>
    <row r="46149" spans="1:15">
      <c r="A46149" t="s">
        <v>1917</v>
      </c>
      <c r="B46149" s="950"/>
      <c r="C46149"/>
      <c r="D46149"/>
      <c r="E46149"/>
      <c r="F46149"/>
      <c r="G46149"/>
      <c r="H46149"/>
      <c r="I46149"/>
      <c r="J46149"/>
      <c r="K46149"/>
      <c r="L46149"/>
      <c r="M46149" s="950"/>
      <c r="N46149"/>
      <c r="O46149"/>
    </row>
    <row r="46150" spans="1:15">
      <c r="A46150" t="s">
        <v>1917</v>
      </c>
      <c r="B46150" s="950"/>
      <c r="C46150"/>
      <c r="D46150"/>
      <c r="E46150"/>
      <c r="F46150"/>
      <c r="G46150"/>
      <c r="H46150"/>
      <c r="I46150"/>
      <c r="J46150"/>
      <c r="K46150"/>
      <c r="L46150"/>
      <c r="M46150" s="950"/>
      <c r="N46150"/>
      <c r="O46150"/>
    </row>
    <row r="46151" spans="1:15">
      <c r="A46151" t="s">
        <v>1917</v>
      </c>
      <c r="B46151" s="950"/>
      <c r="C46151"/>
      <c r="D46151"/>
      <c r="E46151"/>
      <c r="F46151"/>
      <c r="G46151"/>
      <c r="H46151"/>
      <c r="I46151"/>
      <c r="J46151"/>
      <c r="K46151"/>
      <c r="L46151"/>
      <c r="M46151" s="950"/>
      <c r="N46151"/>
      <c r="O46151"/>
    </row>
    <row r="46152" spans="1:15">
      <c r="A46152" t="s">
        <v>1917</v>
      </c>
      <c r="B46152" s="950"/>
      <c r="C46152"/>
      <c r="D46152"/>
      <c r="E46152"/>
      <c r="F46152"/>
      <c r="G46152"/>
      <c r="H46152"/>
      <c r="I46152"/>
      <c r="J46152"/>
      <c r="K46152"/>
      <c r="L46152"/>
      <c r="M46152" s="950"/>
      <c r="N46152"/>
      <c r="O46152"/>
    </row>
    <row r="46153" spans="1:15">
      <c r="A46153" t="s">
        <v>1917</v>
      </c>
      <c r="B46153" s="950"/>
      <c r="C46153"/>
      <c r="D46153"/>
      <c r="E46153"/>
      <c r="F46153"/>
      <c r="G46153"/>
      <c r="H46153"/>
      <c r="I46153"/>
      <c r="J46153"/>
      <c r="K46153"/>
      <c r="L46153"/>
      <c r="M46153" s="950"/>
      <c r="N46153"/>
      <c r="O46153"/>
    </row>
    <row r="46154" spans="1:15">
      <c r="A46154" t="s">
        <v>1917</v>
      </c>
      <c r="B46154" s="950"/>
      <c r="C46154"/>
      <c r="D46154"/>
      <c r="E46154"/>
      <c r="F46154"/>
      <c r="G46154"/>
      <c r="H46154"/>
      <c r="I46154"/>
      <c r="J46154"/>
      <c r="K46154"/>
      <c r="L46154"/>
      <c r="M46154" s="950"/>
      <c r="N46154"/>
      <c r="O46154"/>
    </row>
    <row r="46155" spans="1:15">
      <c r="A46155" t="s">
        <v>1917</v>
      </c>
      <c r="B46155" s="950"/>
      <c r="C46155"/>
      <c r="D46155"/>
      <c r="E46155"/>
      <c r="F46155"/>
      <c r="G46155"/>
      <c r="H46155"/>
      <c r="I46155"/>
      <c r="J46155"/>
      <c r="K46155"/>
      <c r="L46155"/>
      <c r="M46155" s="950"/>
      <c r="N46155"/>
      <c r="O46155"/>
    </row>
    <row r="46156" spans="1:15">
      <c r="A46156" t="s">
        <v>1917</v>
      </c>
      <c r="B46156" s="950"/>
      <c r="C46156"/>
      <c r="D46156"/>
      <c r="E46156"/>
      <c r="F46156"/>
      <c r="G46156"/>
      <c r="H46156"/>
      <c r="I46156"/>
      <c r="J46156"/>
      <c r="K46156"/>
      <c r="L46156"/>
      <c r="M46156" s="950"/>
      <c r="N46156"/>
      <c r="O46156"/>
    </row>
    <row r="46157" spans="1:15">
      <c r="A46157" t="s">
        <v>1917</v>
      </c>
      <c r="B46157" s="950"/>
      <c r="C46157"/>
      <c r="D46157"/>
      <c r="E46157"/>
      <c r="F46157"/>
      <c r="G46157"/>
      <c r="H46157"/>
      <c r="I46157"/>
      <c r="J46157"/>
      <c r="K46157"/>
      <c r="L46157"/>
      <c r="M46157" s="950"/>
      <c r="N46157"/>
      <c r="O46157"/>
    </row>
    <row r="46158" spans="1:15">
      <c r="A46158" t="s">
        <v>1917</v>
      </c>
      <c r="B46158" s="950"/>
      <c r="C46158"/>
      <c r="D46158"/>
      <c r="E46158"/>
      <c r="F46158"/>
      <c r="G46158"/>
      <c r="H46158"/>
      <c r="I46158"/>
      <c r="J46158"/>
      <c r="K46158"/>
      <c r="L46158"/>
      <c r="M46158" s="950"/>
      <c r="N46158"/>
      <c r="O46158"/>
    </row>
    <row r="46159" spans="1:15">
      <c r="A46159" t="s">
        <v>1917</v>
      </c>
      <c r="B46159" s="950"/>
      <c r="C46159"/>
      <c r="D46159"/>
      <c r="E46159"/>
      <c r="F46159"/>
      <c r="G46159"/>
      <c r="H46159"/>
      <c r="I46159"/>
      <c r="J46159"/>
      <c r="K46159"/>
      <c r="L46159"/>
      <c r="M46159" s="950"/>
      <c r="N46159"/>
      <c r="O46159"/>
    </row>
    <row r="46160" spans="1:15">
      <c r="A46160" t="s">
        <v>1917</v>
      </c>
      <c r="B46160" s="950"/>
      <c r="C46160"/>
      <c r="D46160"/>
      <c r="E46160"/>
      <c r="F46160"/>
      <c r="G46160"/>
      <c r="H46160"/>
      <c r="I46160"/>
      <c r="J46160"/>
      <c r="K46160"/>
      <c r="L46160"/>
      <c r="M46160" s="950"/>
      <c r="N46160"/>
      <c r="O46160"/>
    </row>
    <row r="46161" spans="1:15">
      <c r="A46161" t="s">
        <v>1917</v>
      </c>
      <c r="B46161" s="950"/>
      <c r="C46161"/>
      <c r="D46161"/>
      <c r="E46161"/>
      <c r="F46161"/>
      <c r="G46161"/>
      <c r="H46161"/>
      <c r="I46161"/>
      <c r="J46161"/>
      <c r="K46161"/>
      <c r="L46161"/>
      <c r="M46161" s="950"/>
      <c r="N46161"/>
      <c r="O46161"/>
    </row>
    <row r="46162" spans="1:15">
      <c r="A46162" t="s">
        <v>1917</v>
      </c>
      <c r="B46162" s="950"/>
      <c r="C46162"/>
      <c r="D46162"/>
      <c r="E46162"/>
      <c r="F46162"/>
      <c r="G46162"/>
      <c r="H46162"/>
      <c r="I46162"/>
      <c r="J46162"/>
      <c r="K46162"/>
      <c r="L46162"/>
      <c r="M46162" s="950"/>
      <c r="N46162"/>
      <c r="O46162"/>
    </row>
    <row r="46163" spans="1:15">
      <c r="A46163" t="s">
        <v>1917</v>
      </c>
      <c r="B46163" s="950"/>
      <c r="C46163"/>
      <c r="D46163"/>
      <c r="E46163"/>
      <c r="F46163"/>
      <c r="G46163"/>
      <c r="H46163"/>
      <c r="I46163"/>
      <c r="J46163"/>
      <c r="K46163"/>
      <c r="L46163"/>
      <c r="M46163" s="950"/>
      <c r="N46163"/>
      <c r="O46163"/>
    </row>
    <row r="46164" spans="1:15">
      <c r="A46164" t="s">
        <v>1917</v>
      </c>
      <c r="B46164" s="950"/>
      <c r="C46164"/>
      <c r="D46164"/>
      <c r="E46164"/>
      <c r="F46164"/>
      <c r="G46164"/>
      <c r="H46164"/>
      <c r="I46164"/>
      <c r="J46164"/>
      <c r="K46164"/>
      <c r="L46164"/>
      <c r="M46164" s="950"/>
      <c r="N46164"/>
      <c r="O46164"/>
    </row>
    <row r="46165" spans="1:15">
      <c r="A46165" t="s">
        <v>1917</v>
      </c>
      <c r="B46165" s="950"/>
      <c r="C46165"/>
      <c r="D46165"/>
      <c r="E46165"/>
      <c r="F46165"/>
      <c r="G46165"/>
      <c r="H46165"/>
      <c r="I46165"/>
      <c r="J46165"/>
      <c r="K46165"/>
      <c r="L46165"/>
      <c r="M46165" s="950"/>
      <c r="N46165"/>
      <c r="O46165"/>
    </row>
    <row r="46166" spans="1:15">
      <c r="A46166" t="s">
        <v>1917</v>
      </c>
      <c r="B46166" s="950"/>
      <c r="C46166"/>
      <c r="D46166"/>
      <c r="E46166"/>
      <c r="F46166"/>
      <c r="G46166"/>
      <c r="H46166"/>
      <c r="I46166"/>
      <c r="J46166"/>
      <c r="K46166"/>
      <c r="L46166"/>
      <c r="M46166" s="950"/>
      <c r="N46166"/>
      <c r="O46166"/>
    </row>
    <row r="46167" spans="1:15">
      <c r="A46167" t="s">
        <v>1917</v>
      </c>
      <c r="B46167" s="950"/>
      <c r="C46167"/>
      <c r="D46167"/>
      <c r="E46167"/>
      <c r="F46167"/>
      <c r="G46167"/>
      <c r="H46167"/>
      <c r="I46167"/>
      <c r="J46167"/>
      <c r="K46167"/>
      <c r="L46167"/>
      <c r="M46167" s="950"/>
      <c r="N46167"/>
      <c r="O46167"/>
    </row>
    <row r="46168" spans="1:15">
      <c r="A46168" t="s">
        <v>1917</v>
      </c>
      <c r="B46168" s="950"/>
      <c r="C46168"/>
      <c r="D46168"/>
      <c r="E46168"/>
      <c r="F46168"/>
      <c r="G46168"/>
      <c r="H46168"/>
      <c r="I46168"/>
      <c r="J46168"/>
      <c r="K46168"/>
      <c r="L46168"/>
      <c r="M46168" s="950"/>
      <c r="N46168"/>
      <c r="O46168"/>
    </row>
    <row r="46169" spans="1:15">
      <c r="A46169" t="s">
        <v>1917</v>
      </c>
      <c r="B46169" s="950"/>
      <c r="C46169"/>
      <c r="D46169"/>
      <c r="E46169"/>
      <c r="F46169"/>
      <c r="G46169"/>
      <c r="H46169"/>
      <c r="I46169"/>
      <c r="J46169"/>
      <c r="K46169"/>
      <c r="L46169"/>
      <c r="M46169" s="950"/>
      <c r="N46169"/>
      <c r="O46169"/>
    </row>
    <row r="46170" spans="1:15">
      <c r="A46170" t="s">
        <v>1917</v>
      </c>
      <c r="B46170" s="950"/>
      <c r="C46170"/>
      <c r="D46170"/>
      <c r="E46170"/>
      <c r="F46170"/>
      <c r="G46170"/>
      <c r="H46170"/>
      <c r="I46170"/>
      <c r="J46170"/>
      <c r="K46170"/>
      <c r="L46170"/>
      <c r="M46170" s="950"/>
      <c r="N46170"/>
      <c r="O46170"/>
    </row>
    <row r="46171" spans="1:15">
      <c r="A46171" t="s">
        <v>1917</v>
      </c>
      <c r="B46171" s="950"/>
      <c r="C46171"/>
      <c r="D46171"/>
      <c r="E46171"/>
      <c r="F46171"/>
      <c r="G46171"/>
      <c r="H46171"/>
      <c r="I46171"/>
      <c r="J46171"/>
      <c r="K46171"/>
      <c r="L46171"/>
      <c r="M46171" s="950"/>
      <c r="N46171"/>
      <c r="O46171"/>
    </row>
    <row r="46172" spans="1:15">
      <c r="A46172" t="s">
        <v>1917</v>
      </c>
      <c r="B46172" s="950"/>
      <c r="C46172"/>
      <c r="D46172"/>
      <c r="E46172"/>
      <c r="F46172"/>
      <c r="G46172"/>
      <c r="H46172"/>
      <c r="I46172"/>
      <c r="J46172"/>
      <c r="K46172"/>
      <c r="L46172"/>
      <c r="M46172" s="950"/>
      <c r="N46172"/>
      <c r="O46172"/>
    </row>
    <row r="46173" spans="1:15">
      <c r="A46173" t="s">
        <v>1917</v>
      </c>
      <c r="B46173" s="950"/>
      <c r="C46173"/>
      <c r="D46173"/>
      <c r="E46173"/>
      <c r="F46173"/>
      <c r="G46173"/>
      <c r="H46173"/>
      <c r="I46173"/>
      <c r="J46173"/>
      <c r="K46173"/>
      <c r="L46173"/>
      <c r="M46173" s="950"/>
      <c r="N46173"/>
      <c r="O46173"/>
    </row>
    <row r="46174" spans="1:15">
      <c r="A46174" t="s">
        <v>1917</v>
      </c>
      <c r="B46174" s="950"/>
      <c r="C46174"/>
      <c r="D46174"/>
      <c r="E46174"/>
      <c r="F46174"/>
      <c r="G46174"/>
      <c r="H46174"/>
      <c r="I46174"/>
      <c r="J46174"/>
      <c r="K46174"/>
      <c r="L46174"/>
      <c r="M46174" s="950"/>
      <c r="N46174"/>
      <c r="O46174"/>
    </row>
    <row r="46175" spans="1:15">
      <c r="A46175" t="s">
        <v>1917</v>
      </c>
      <c r="B46175" s="950"/>
      <c r="C46175"/>
      <c r="D46175"/>
      <c r="E46175"/>
      <c r="F46175"/>
      <c r="G46175"/>
      <c r="H46175"/>
      <c r="I46175"/>
      <c r="J46175"/>
      <c r="K46175"/>
      <c r="L46175"/>
      <c r="M46175" s="950"/>
      <c r="N46175"/>
      <c r="O46175"/>
    </row>
    <row r="46176" spans="1:15">
      <c r="A46176" t="s">
        <v>1917</v>
      </c>
      <c r="B46176" s="950"/>
      <c r="C46176"/>
      <c r="D46176"/>
      <c r="E46176"/>
      <c r="F46176"/>
      <c r="G46176"/>
      <c r="H46176"/>
      <c r="I46176"/>
      <c r="J46176"/>
      <c r="K46176"/>
      <c r="L46176"/>
      <c r="M46176" s="950"/>
      <c r="N46176"/>
      <c r="O46176"/>
    </row>
    <row r="46177" spans="1:15">
      <c r="A46177" t="s">
        <v>1917</v>
      </c>
      <c r="B46177" s="950"/>
      <c r="C46177"/>
      <c r="D46177"/>
      <c r="E46177"/>
      <c r="F46177"/>
      <c r="G46177"/>
      <c r="H46177"/>
      <c r="I46177"/>
      <c r="J46177"/>
      <c r="K46177"/>
      <c r="L46177"/>
      <c r="M46177" s="950"/>
      <c r="N46177"/>
      <c r="O46177"/>
    </row>
    <row r="46178" spans="1:15">
      <c r="A46178" t="s">
        <v>1917</v>
      </c>
      <c r="B46178" s="950"/>
      <c r="C46178"/>
      <c r="D46178"/>
      <c r="E46178"/>
      <c r="F46178"/>
      <c r="G46178"/>
      <c r="H46178"/>
      <c r="I46178"/>
      <c r="J46178"/>
      <c r="K46178"/>
      <c r="L46178"/>
      <c r="M46178" s="950"/>
      <c r="N46178"/>
      <c r="O46178"/>
    </row>
    <row r="46179" spans="1:15">
      <c r="A46179" t="s">
        <v>1917</v>
      </c>
      <c r="B46179" s="950"/>
      <c r="C46179"/>
      <c r="D46179"/>
      <c r="E46179"/>
      <c r="F46179"/>
      <c r="G46179"/>
      <c r="H46179"/>
      <c r="I46179"/>
      <c r="J46179"/>
      <c r="K46179"/>
      <c r="L46179"/>
      <c r="M46179" s="950"/>
      <c r="N46179"/>
      <c r="O46179"/>
    </row>
    <row r="46180" spans="1:15">
      <c r="A46180" t="s">
        <v>1917</v>
      </c>
      <c r="B46180" s="950"/>
      <c r="C46180"/>
      <c r="D46180"/>
      <c r="E46180"/>
      <c r="F46180"/>
      <c r="G46180"/>
      <c r="H46180"/>
      <c r="I46180"/>
      <c r="J46180"/>
      <c r="K46180"/>
      <c r="L46180"/>
      <c r="M46180" s="950"/>
      <c r="N46180"/>
      <c r="O46180"/>
    </row>
    <row r="46181" spans="1:15">
      <c r="A46181" t="s">
        <v>1917</v>
      </c>
      <c r="B46181" s="950"/>
      <c r="C46181"/>
      <c r="D46181"/>
      <c r="E46181"/>
      <c r="F46181"/>
      <c r="G46181"/>
      <c r="H46181"/>
      <c r="I46181"/>
      <c r="J46181"/>
      <c r="K46181"/>
      <c r="L46181"/>
      <c r="M46181" s="950"/>
      <c r="N46181"/>
      <c r="O46181"/>
    </row>
    <row r="46182" spans="1:15">
      <c r="A46182" t="s">
        <v>1917</v>
      </c>
      <c r="B46182" s="950"/>
      <c r="C46182"/>
      <c r="D46182"/>
      <c r="E46182"/>
      <c r="F46182"/>
      <c r="G46182"/>
      <c r="H46182"/>
      <c r="I46182"/>
      <c r="J46182"/>
      <c r="K46182"/>
      <c r="L46182"/>
      <c r="M46182" s="950"/>
      <c r="N46182"/>
      <c r="O46182"/>
    </row>
    <row r="46183" spans="1:15">
      <c r="A46183" t="s">
        <v>1917</v>
      </c>
      <c r="B46183" s="950"/>
      <c r="C46183"/>
      <c r="D46183"/>
      <c r="E46183"/>
      <c r="F46183"/>
      <c r="G46183"/>
      <c r="H46183"/>
      <c r="I46183"/>
      <c r="J46183"/>
      <c r="K46183"/>
      <c r="L46183"/>
      <c r="M46183" s="950"/>
      <c r="N46183"/>
      <c r="O46183"/>
    </row>
    <row r="46184" spans="1:15">
      <c r="A46184" t="s">
        <v>1917</v>
      </c>
      <c r="B46184" s="950"/>
      <c r="C46184"/>
      <c r="D46184"/>
      <c r="E46184"/>
      <c r="F46184"/>
      <c r="G46184"/>
      <c r="H46184"/>
      <c r="I46184"/>
      <c r="J46184"/>
      <c r="K46184"/>
      <c r="L46184"/>
      <c r="M46184" s="950"/>
      <c r="N46184"/>
      <c r="O46184"/>
    </row>
    <row r="46185" spans="1:15">
      <c r="A46185" t="s">
        <v>1917</v>
      </c>
      <c r="B46185" s="950"/>
      <c r="C46185"/>
      <c r="D46185"/>
      <c r="E46185"/>
      <c r="F46185"/>
      <c r="G46185"/>
      <c r="H46185"/>
      <c r="I46185"/>
      <c r="J46185"/>
      <c r="K46185"/>
      <c r="L46185"/>
      <c r="M46185" s="950"/>
      <c r="N46185"/>
      <c r="O46185"/>
    </row>
    <row r="46186" spans="1:15">
      <c r="A46186" t="s">
        <v>1917</v>
      </c>
      <c r="B46186" s="950"/>
      <c r="C46186"/>
      <c r="D46186"/>
      <c r="E46186"/>
      <c r="F46186"/>
      <c r="G46186"/>
      <c r="H46186"/>
      <c r="I46186"/>
      <c r="J46186"/>
      <c r="K46186"/>
      <c r="L46186"/>
      <c r="M46186" s="950"/>
      <c r="N46186"/>
      <c r="O46186"/>
    </row>
    <row r="46187" spans="1:15">
      <c r="A46187" t="s">
        <v>1917</v>
      </c>
      <c r="B46187" s="950"/>
      <c r="C46187"/>
      <c r="D46187"/>
      <c r="E46187"/>
      <c r="F46187"/>
      <c r="G46187"/>
      <c r="H46187"/>
      <c r="I46187"/>
      <c r="J46187"/>
      <c r="K46187"/>
      <c r="L46187"/>
      <c r="M46187" s="950"/>
      <c r="N46187"/>
      <c r="O46187"/>
    </row>
    <row r="46188" spans="1:15">
      <c r="A46188" t="s">
        <v>1917</v>
      </c>
      <c r="B46188" s="950"/>
      <c r="C46188"/>
      <c r="D46188"/>
      <c r="E46188"/>
      <c r="F46188"/>
      <c r="G46188"/>
      <c r="H46188"/>
      <c r="I46188"/>
      <c r="J46188"/>
      <c r="K46188"/>
      <c r="L46188"/>
      <c r="M46188" s="950"/>
      <c r="N46188"/>
      <c r="O46188"/>
    </row>
    <row r="46189" spans="1:15">
      <c r="A46189" t="s">
        <v>1917</v>
      </c>
      <c r="B46189" s="950"/>
      <c r="C46189"/>
      <c r="D46189"/>
      <c r="E46189"/>
      <c r="F46189"/>
      <c r="G46189"/>
      <c r="H46189"/>
      <c r="I46189"/>
      <c r="J46189"/>
      <c r="K46189"/>
      <c r="L46189"/>
      <c r="M46189" s="950"/>
      <c r="N46189"/>
      <c r="O46189"/>
    </row>
    <row r="46190" spans="1:15">
      <c r="A46190" t="s">
        <v>1917</v>
      </c>
      <c r="B46190" s="950"/>
      <c r="C46190"/>
      <c r="D46190"/>
      <c r="E46190"/>
      <c r="F46190"/>
      <c r="G46190"/>
      <c r="H46190"/>
      <c r="I46190"/>
      <c r="J46190"/>
      <c r="K46190"/>
      <c r="L46190"/>
      <c r="M46190" s="950"/>
      <c r="N46190"/>
      <c r="O46190"/>
    </row>
    <row r="46191" spans="1:15">
      <c r="A46191" t="s">
        <v>1917</v>
      </c>
      <c r="B46191" s="950"/>
      <c r="C46191"/>
      <c r="D46191"/>
      <c r="E46191"/>
      <c r="F46191"/>
      <c r="G46191"/>
      <c r="H46191"/>
      <c r="I46191"/>
      <c r="J46191"/>
      <c r="K46191"/>
      <c r="L46191"/>
      <c r="M46191" s="950"/>
      <c r="N46191"/>
      <c r="O46191"/>
    </row>
    <row r="46192" spans="1:15">
      <c r="A46192" t="s">
        <v>1917</v>
      </c>
      <c r="B46192" s="950"/>
      <c r="C46192"/>
      <c r="D46192"/>
      <c r="E46192"/>
      <c r="F46192"/>
      <c r="G46192"/>
      <c r="H46192"/>
      <c r="I46192"/>
      <c r="J46192"/>
      <c r="K46192"/>
      <c r="L46192"/>
      <c r="M46192" s="950"/>
      <c r="N46192"/>
      <c r="O46192"/>
    </row>
    <row r="46193" spans="1:15">
      <c r="A46193" t="s">
        <v>1917</v>
      </c>
      <c r="B46193" s="950"/>
      <c r="C46193"/>
      <c r="D46193"/>
      <c r="E46193"/>
      <c r="F46193"/>
      <c r="G46193"/>
      <c r="H46193"/>
      <c r="I46193"/>
      <c r="J46193"/>
      <c r="K46193"/>
      <c r="L46193"/>
      <c r="M46193" s="950"/>
      <c r="N46193"/>
      <c r="O46193"/>
    </row>
    <row r="46194" spans="1:15">
      <c r="A46194" t="s">
        <v>1917</v>
      </c>
      <c r="B46194" s="950"/>
      <c r="C46194"/>
      <c r="D46194"/>
      <c r="E46194"/>
      <c r="F46194"/>
      <c r="G46194"/>
      <c r="H46194"/>
      <c r="I46194"/>
      <c r="J46194"/>
      <c r="K46194"/>
      <c r="L46194"/>
      <c r="M46194" s="950"/>
      <c r="N46194"/>
      <c r="O46194"/>
    </row>
    <row r="46195" spans="1:15">
      <c r="A46195" t="s">
        <v>1917</v>
      </c>
      <c r="B46195" s="950"/>
      <c r="C46195"/>
      <c r="D46195"/>
      <c r="E46195"/>
      <c r="F46195"/>
      <c r="G46195"/>
      <c r="H46195"/>
      <c r="I46195"/>
      <c r="J46195"/>
      <c r="K46195"/>
      <c r="L46195"/>
      <c r="M46195" s="950"/>
      <c r="N46195"/>
      <c r="O46195"/>
    </row>
    <row r="46196" spans="1:15">
      <c r="A46196" t="s">
        <v>1917</v>
      </c>
      <c r="B46196" s="950"/>
      <c r="C46196"/>
      <c r="D46196"/>
      <c r="E46196"/>
      <c r="F46196"/>
      <c r="G46196"/>
      <c r="H46196"/>
      <c r="I46196"/>
      <c r="J46196"/>
      <c r="K46196"/>
      <c r="L46196"/>
      <c r="M46196" s="950"/>
      <c r="N46196"/>
      <c r="O46196"/>
    </row>
    <row r="46197" spans="1:15">
      <c r="A46197" t="s">
        <v>1917</v>
      </c>
      <c r="B46197" s="950"/>
      <c r="C46197"/>
      <c r="D46197"/>
      <c r="E46197"/>
      <c r="F46197"/>
      <c r="G46197"/>
      <c r="H46197"/>
      <c r="I46197"/>
      <c r="J46197"/>
      <c r="K46197"/>
      <c r="L46197"/>
      <c r="M46197" s="950"/>
      <c r="N46197"/>
      <c r="O46197"/>
    </row>
    <row r="46198" spans="1:15">
      <c r="A46198" t="s">
        <v>1917</v>
      </c>
      <c r="B46198" s="950"/>
      <c r="C46198"/>
      <c r="D46198"/>
      <c r="E46198"/>
      <c r="F46198"/>
      <c r="G46198"/>
      <c r="H46198"/>
      <c r="I46198"/>
      <c r="J46198"/>
      <c r="K46198"/>
      <c r="L46198"/>
      <c r="M46198" s="950"/>
      <c r="N46198"/>
      <c r="O46198"/>
    </row>
    <row r="46199" spans="1:15">
      <c r="A46199" t="s">
        <v>1917</v>
      </c>
      <c r="B46199" s="950"/>
      <c r="C46199"/>
      <c r="D46199"/>
      <c r="E46199"/>
      <c r="F46199"/>
      <c r="G46199"/>
      <c r="H46199"/>
      <c r="I46199"/>
      <c r="J46199"/>
      <c r="K46199"/>
      <c r="L46199"/>
      <c r="M46199" s="950"/>
      <c r="N46199"/>
      <c r="O46199"/>
    </row>
    <row r="46200" spans="1:15">
      <c r="A46200" t="s">
        <v>1917</v>
      </c>
      <c r="B46200" s="950"/>
      <c r="C46200"/>
      <c r="D46200"/>
      <c r="E46200"/>
      <c r="F46200"/>
      <c r="G46200"/>
      <c r="H46200"/>
      <c r="I46200"/>
      <c r="J46200"/>
      <c r="K46200"/>
      <c r="L46200"/>
      <c r="M46200" s="950"/>
      <c r="N46200"/>
      <c r="O46200"/>
    </row>
    <row r="46201" spans="1:15">
      <c r="A46201" t="s">
        <v>1917</v>
      </c>
      <c r="B46201" s="950"/>
      <c r="C46201"/>
      <c r="D46201"/>
      <c r="E46201"/>
      <c r="F46201"/>
      <c r="G46201"/>
      <c r="H46201"/>
      <c r="I46201"/>
      <c r="J46201"/>
      <c r="K46201"/>
      <c r="L46201"/>
      <c r="M46201" s="950"/>
      <c r="N46201"/>
      <c r="O46201"/>
    </row>
    <row r="46202" spans="1:15">
      <c r="A46202" t="s">
        <v>1917</v>
      </c>
      <c r="B46202" s="950"/>
      <c r="C46202"/>
      <c r="D46202"/>
      <c r="E46202"/>
      <c r="F46202"/>
      <c r="G46202"/>
      <c r="H46202"/>
      <c r="I46202"/>
      <c r="J46202"/>
      <c r="K46202"/>
      <c r="L46202"/>
      <c r="M46202" s="950"/>
      <c r="N46202"/>
      <c r="O46202"/>
    </row>
    <row r="46203" spans="1:15">
      <c r="A46203" t="s">
        <v>1917</v>
      </c>
      <c r="B46203" s="950"/>
      <c r="C46203"/>
      <c r="D46203"/>
      <c r="E46203"/>
      <c r="F46203"/>
      <c r="G46203"/>
      <c r="H46203"/>
      <c r="I46203"/>
      <c r="J46203"/>
      <c r="K46203"/>
      <c r="L46203"/>
      <c r="M46203" s="950"/>
      <c r="N46203"/>
      <c r="O46203"/>
    </row>
    <row r="46204" spans="1:15">
      <c r="A46204" t="s">
        <v>1917</v>
      </c>
      <c r="B46204" s="950"/>
      <c r="C46204"/>
      <c r="D46204"/>
      <c r="E46204"/>
      <c r="F46204"/>
      <c r="G46204"/>
      <c r="H46204"/>
      <c r="I46204"/>
      <c r="J46204"/>
      <c r="K46204"/>
      <c r="L46204"/>
      <c r="M46204" s="950"/>
      <c r="N46204"/>
      <c r="O46204"/>
    </row>
    <row r="46205" spans="1:15">
      <c r="A46205" t="s">
        <v>1917</v>
      </c>
      <c r="B46205" s="950"/>
      <c r="C46205"/>
      <c r="D46205"/>
      <c r="E46205"/>
      <c r="F46205"/>
      <c r="G46205"/>
      <c r="H46205"/>
      <c r="I46205"/>
      <c r="J46205"/>
      <c r="K46205"/>
      <c r="L46205"/>
      <c r="M46205" s="950"/>
      <c r="N46205"/>
      <c r="O46205"/>
    </row>
    <row r="46206" spans="1:15">
      <c r="A46206" t="s">
        <v>1917</v>
      </c>
      <c r="B46206" s="950"/>
      <c r="C46206"/>
      <c r="D46206"/>
      <c r="E46206"/>
      <c r="F46206"/>
      <c r="G46206"/>
      <c r="H46206"/>
      <c r="I46206"/>
      <c r="J46206"/>
      <c r="K46206"/>
      <c r="L46206"/>
      <c r="M46206" s="950"/>
      <c r="N46206"/>
      <c r="O46206"/>
    </row>
    <row r="46207" spans="1:15">
      <c r="A46207" t="s">
        <v>1917</v>
      </c>
      <c r="B46207" s="950"/>
      <c r="C46207"/>
      <c r="D46207"/>
      <c r="E46207"/>
      <c r="F46207"/>
      <c r="G46207"/>
      <c r="H46207"/>
      <c r="I46207"/>
      <c r="J46207"/>
      <c r="K46207"/>
      <c r="L46207"/>
      <c r="M46207" s="950"/>
      <c r="N46207"/>
      <c r="O46207"/>
    </row>
    <row r="46208" spans="1:15">
      <c r="A46208" t="s">
        <v>1917</v>
      </c>
      <c r="B46208" s="950"/>
      <c r="C46208"/>
      <c r="D46208"/>
      <c r="E46208"/>
      <c r="F46208"/>
      <c r="G46208"/>
      <c r="H46208"/>
      <c r="I46208"/>
      <c r="J46208"/>
      <c r="K46208"/>
      <c r="L46208"/>
      <c r="M46208" s="950"/>
      <c r="N46208"/>
      <c r="O46208"/>
    </row>
    <row r="46209" spans="1:15">
      <c r="A46209" t="s">
        <v>1917</v>
      </c>
      <c r="B46209" s="950"/>
      <c r="C46209"/>
      <c r="D46209"/>
      <c r="E46209"/>
      <c r="F46209"/>
      <c r="G46209"/>
      <c r="H46209"/>
      <c r="I46209"/>
      <c r="J46209"/>
      <c r="K46209"/>
      <c r="L46209"/>
      <c r="M46209" s="950"/>
      <c r="N46209"/>
      <c r="O46209"/>
    </row>
    <row r="46210" spans="1:15">
      <c r="A46210" t="s">
        <v>1917</v>
      </c>
      <c r="B46210" s="950"/>
      <c r="C46210"/>
      <c r="D46210"/>
      <c r="E46210"/>
      <c r="F46210"/>
      <c r="G46210"/>
      <c r="H46210"/>
      <c r="I46210"/>
      <c r="J46210"/>
      <c r="K46210"/>
      <c r="L46210"/>
      <c r="M46210" s="950"/>
      <c r="N46210"/>
      <c r="O46210"/>
    </row>
    <row r="46211" spans="1:15">
      <c r="A46211" t="s">
        <v>1917</v>
      </c>
      <c r="B46211" s="950"/>
      <c r="C46211"/>
      <c r="D46211"/>
      <c r="E46211"/>
      <c r="F46211"/>
      <c r="G46211"/>
      <c r="H46211"/>
      <c r="I46211"/>
      <c r="J46211"/>
      <c r="K46211"/>
      <c r="L46211"/>
      <c r="M46211" s="950"/>
      <c r="N46211"/>
      <c r="O46211"/>
    </row>
    <row r="46212" spans="1:15">
      <c r="A46212" t="s">
        <v>1917</v>
      </c>
      <c r="B46212" s="950"/>
      <c r="C46212"/>
      <c r="D46212"/>
      <c r="E46212"/>
      <c r="F46212"/>
      <c r="G46212"/>
      <c r="H46212"/>
      <c r="I46212"/>
      <c r="J46212"/>
      <c r="K46212"/>
      <c r="L46212"/>
      <c r="M46212" s="950"/>
      <c r="N46212"/>
      <c r="O46212"/>
    </row>
    <row r="46213" spans="1:15">
      <c r="A46213" t="s">
        <v>1917</v>
      </c>
      <c r="B46213" s="950"/>
      <c r="C46213"/>
      <c r="D46213"/>
      <c r="E46213"/>
      <c r="F46213"/>
      <c r="G46213"/>
      <c r="H46213"/>
      <c r="I46213"/>
      <c r="J46213"/>
      <c r="K46213"/>
      <c r="L46213"/>
      <c r="M46213" s="950"/>
      <c r="N46213"/>
      <c r="O46213"/>
    </row>
    <row r="46214" spans="1:15">
      <c r="A46214" t="s">
        <v>1917</v>
      </c>
      <c r="B46214" s="950"/>
      <c r="C46214"/>
      <c r="D46214"/>
      <c r="E46214"/>
      <c r="F46214"/>
      <c r="G46214"/>
      <c r="H46214"/>
      <c r="I46214"/>
      <c r="J46214"/>
      <c r="K46214"/>
      <c r="L46214"/>
      <c r="M46214" s="950"/>
      <c r="N46214"/>
      <c r="O46214"/>
    </row>
    <row r="46215" spans="1:15">
      <c r="A46215" t="s">
        <v>1917</v>
      </c>
      <c r="B46215" s="950"/>
      <c r="C46215"/>
      <c r="D46215"/>
      <c r="E46215"/>
      <c r="F46215"/>
      <c r="G46215"/>
      <c r="H46215"/>
      <c r="I46215"/>
      <c r="J46215"/>
      <c r="K46215"/>
      <c r="L46215"/>
      <c r="M46215" s="950"/>
      <c r="N46215"/>
      <c r="O46215"/>
    </row>
    <row r="46216" spans="1:15">
      <c r="A46216" t="s">
        <v>1917</v>
      </c>
      <c r="B46216" s="950"/>
      <c r="C46216"/>
      <c r="D46216"/>
      <c r="E46216"/>
      <c r="F46216"/>
      <c r="G46216"/>
      <c r="H46216"/>
      <c r="I46216"/>
      <c r="J46216"/>
      <c r="K46216"/>
      <c r="L46216"/>
      <c r="M46216" s="950"/>
      <c r="N46216"/>
      <c r="O46216"/>
    </row>
    <row r="46217" spans="1:15">
      <c r="A46217" t="s">
        <v>1917</v>
      </c>
      <c r="B46217" s="950"/>
      <c r="C46217"/>
      <c r="D46217"/>
      <c r="E46217"/>
      <c r="F46217"/>
      <c r="G46217"/>
      <c r="H46217"/>
      <c r="I46217"/>
      <c r="J46217"/>
      <c r="K46217"/>
      <c r="L46217"/>
      <c r="M46217" s="950"/>
      <c r="N46217"/>
      <c r="O46217"/>
    </row>
    <row r="46218" spans="1:15">
      <c r="A46218" t="s">
        <v>1917</v>
      </c>
      <c r="B46218" s="950"/>
      <c r="C46218"/>
      <c r="D46218"/>
      <c r="E46218"/>
      <c r="F46218"/>
      <c r="G46218"/>
      <c r="H46218"/>
      <c r="I46218"/>
      <c r="J46218"/>
      <c r="K46218"/>
      <c r="L46218"/>
      <c r="M46218" s="950"/>
      <c r="N46218"/>
      <c r="O46218"/>
    </row>
    <row r="46219" spans="1:15">
      <c r="A46219" t="s">
        <v>1917</v>
      </c>
      <c r="B46219" s="950"/>
      <c r="C46219"/>
      <c r="D46219"/>
      <c r="E46219"/>
      <c r="F46219"/>
      <c r="G46219"/>
      <c r="H46219"/>
      <c r="I46219"/>
      <c r="J46219"/>
      <c r="K46219"/>
      <c r="L46219"/>
      <c r="M46219" s="950"/>
      <c r="N46219"/>
      <c r="O46219"/>
    </row>
    <row r="46220" spans="1:15">
      <c r="A46220" t="s">
        <v>1917</v>
      </c>
      <c r="B46220" s="950"/>
      <c r="C46220"/>
      <c r="D46220"/>
      <c r="E46220"/>
      <c r="F46220"/>
      <c r="G46220"/>
      <c r="H46220"/>
      <c r="I46220"/>
      <c r="J46220"/>
      <c r="K46220"/>
      <c r="L46220"/>
      <c r="M46220" s="950"/>
      <c r="N46220"/>
      <c r="O46220"/>
    </row>
    <row r="46221" spans="1:15">
      <c r="A46221" t="s">
        <v>1917</v>
      </c>
      <c r="B46221" s="950"/>
      <c r="C46221"/>
      <c r="D46221"/>
      <c r="E46221"/>
      <c r="F46221"/>
      <c r="G46221"/>
      <c r="H46221"/>
      <c r="I46221"/>
      <c r="J46221"/>
      <c r="K46221"/>
      <c r="L46221"/>
      <c r="M46221" s="950"/>
      <c r="N46221"/>
      <c r="O46221"/>
    </row>
    <row r="46222" spans="1:15">
      <c r="A46222" t="s">
        <v>1917</v>
      </c>
      <c r="B46222" s="950"/>
      <c r="C46222"/>
      <c r="D46222"/>
      <c r="E46222"/>
      <c r="F46222"/>
      <c r="G46222"/>
      <c r="H46222"/>
      <c r="I46222"/>
      <c r="J46222"/>
      <c r="K46222"/>
      <c r="L46222"/>
      <c r="M46222" s="950"/>
      <c r="N46222"/>
      <c r="O46222"/>
    </row>
    <row r="46223" spans="1:15">
      <c r="A46223" t="s">
        <v>1917</v>
      </c>
      <c r="B46223" s="950"/>
      <c r="C46223"/>
      <c r="D46223"/>
      <c r="E46223"/>
      <c r="F46223"/>
      <c r="G46223"/>
      <c r="H46223"/>
      <c r="I46223"/>
      <c r="J46223"/>
      <c r="K46223"/>
      <c r="L46223"/>
      <c r="M46223" s="950"/>
      <c r="N46223"/>
      <c r="O46223"/>
    </row>
    <row r="46224" spans="1:15">
      <c r="A46224" t="s">
        <v>1917</v>
      </c>
      <c r="B46224" s="950"/>
      <c r="C46224"/>
      <c r="D46224"/>
      <c r="E46224"/>
      <c r="F46224"/>
      <c r="G46224"/>
      <c r="H46224"/>
      <c r="I46224"/>
      <c r="J46224"/>
      <c r="K46224"/>
      <c r="L46224"/>
      <c r="M46224" s="950"/>
      <c r="N46224"/>
      <c r="O46224"/>
    </row>
    <row r="46225" spans="1:15">
      <c r="A46225" t="s">
        <v>1917</v>
      </c>
      <c r="B46225" s="950"/>
      <c r="C46225"/>
      <c r="D46225"/>
      <c r="E46225"/>
      <c r="F46225"/>
      <c r="G46225"/>
      <c r="H46225"/>
      <c r="I46225"/>
      <c r="J46225"/>
      <c r="K46225"/>
      <c r="L46225"/>
      <c r="M46225" s="950"/>
      <c r="N46225"/>
      <c r="O46225"/>
    </row>
    <row r="46226" spans="1:15">
      <c r="A46226" t="s">
        <v>1917</v>
      </c>
      <c r="B46226" s="950"/>
      <c r="C46226"/>
      <c r="D46226"/>
      <c r="E46226"/>
      <c r="F46226"/>
      <c r="G46226"/>
      <c r="H46226"/>
      <c r="I46226"/>
      <c r="J46226"/>
      <c r="K46226"/>
      <c r="L46226"/>
      <c r="M46226" s="950"/>
      <c r="N46226"/>
      <c r="O46226"/>
    </row>
    <row r="46227" spans="1:15">
      <c r="A46227" t="s">
        <v>1917</v>
      </c>
      <c r="B46227" s="950"/>
      <c r="C46227"/>
      <c r="D46227"/>
      <c r="E46227"/>
      <c r="F46227"/>
      <c r="G46227"/>
      <c r="H46227"/>
      <c r="I46227"/>
      <c r="J46227"/>
      <c r="K46227"/>
      <c r="L46227"/>
      <c r="M46227" s="950"/>
      <c r="N46227"/>
      <c r="O46227"/>
    </row>
    <row r="46228" spans="1:15">
      <c r="A46228" t="s">
        <v>1917</v>
      </c>
      <c r="B46228" s="950"/>
      <c r="C46228"/>
      <c r="D46228"/>
      <c r="E46228"/>
      <c r="F46228"/>
      <c r="G46228"/>
      <c r="H46228"/>
      <c r="I46228"/>
      <c r="J46228"/>
      <c r="K46228"/>
      <c r="L46228"/>
      <c r="M46228" s="950"/>
      <c r="N46228"/>
      <c r="O46228"/>
    </row>
    <row r="46229" spans="1:15">
      <c r="A46229" t="s">
        <v>1917</v>
      </c>
      <c r="B46229" s="950"/>
      <c r="C46229"/>
      <c r="D46229"/>
      <c r="E46229"/>
      <c r="F46229"/>
      <c r="G46229"/>
      <c r="H46229"/>
      <c r="I46229"/>
      <c r="J46229"/>
      <c r="K46229"/>
      <c r="L46229"/>
      <c r="M46229" s="950"/>
      <c r="N46229"/>
      <c r="O46229"/>
    </row>
    <row r="46230" spans="1:15">
      <c r="A46230" t="s">
        <v>1917</v>
      </c>
      <c r="B46230" s="950"/>
      <c r="C46230"/>
      <c r="D46230"/>
      <c r="E46230"/>
      <c r="F46230"/>
      <c r="G46230"/>
      <c r="H46230"/>
      <c r="I46230"/>
      <c r="J46230"/>
      <c r="K46230"/>
      <c r="L46230"/>
      <c r="M46230" s="950"/>
      <c r="N46230"/>
      <c r="O46230"/>
    </row>
    <row r="46231" spans="1:15">
      <c r="A46231" t="s">
        <v>1917</v>
      </c>
      <c r="B46231" s="950"/>
      <c r="C46231"/>
      <c r="D46231"/>
      <c r="E46231"/>
      <c r="F46231"/>
      <c r="G46231"/>
      <c r="H46231"/>
      <c r="I46231"/>
      <c r="J46231"/>
      <c r="K46231"/>
      <c r="L46231"/>
      <c r="M46231" s="950"/>
      <c r="N46231"/>
      <c r="O46231"/>
    </row>
    <row r="46232" spans="1:15">
      <c r="A46232" t="s">
        <v>1917</v>
      </c>
      <c r="B46232" s="950"/>
      <c r="C46232"/>
      <c r="D46232"/>
      <c r="E46232"/>
      <c r="F46232"/>
      <c r="G46232"/>
      <c r="H46232"/>
      <c r="I46232"/>
      <c r="J46232"/>
      <c r="K46232"/>
      <c r="L46232"/>
      <c r="M46232" s="950"/>
      <c r="N46232"/>
      <c r="O46232"/>
    </row>
    <row r="46233" spans="1:15">
      <c r="A46233" t="s">
        <v>1917</v>
      </c>
      <c r="B46233" s="950"/>
      <c r="C46233"/>
      <c r="D46233"/>
      <c r="E46233"/>
      <c r="F46233"/>
      <c r="G46233"/>
      <c r="H46233"/>
      <c r="I46233"/>
      <c r="J46233"/>
      <c r="K46233"/>
      <c r="L46233"/>
      <c r="M46233" s="950"/>
      <c r="N46233"/>
      <c r="O46233"/>
    </row>
    <row r="46234" spans="1:15">
      <c r="A46234" t="s">
        <v>1917</v>
      </c>
      <c r="B46234" s="950"/>
      <c r="C46234"/>
      <c r="D46234"/>
      <c r="E46234"/>
      <c r="F46234"/>
      <c r="G46234"/>
      <c r="H46234"/>
      <c r="I46234"/>
      <c r="J46234"/>
      <c r="K46234"/>
      <c r="L46234"/>
      <c r="M46234" s="950"/>
      <c r="N46234"/>
      <c r="O46234"/>
    </row>
    <row r="46235" spans="1:15">
      <c r="A46235" t="s">
        <v>1917</v>
      </c>
      <c r="B46235" s="950"/>
      <c r="C46235"/>
      <c r="D46235"/>
      <c r="E46235"/>
      <c r="F46235"/>
      <c r="G46235"/>
      <c r="H46235"/>
      <c r="I46235"/>
      <c r="J46235"/>
      <c r="K46235"/>
      <c r="L46235"/>
      <c r="M46235" s="950"/>
      <c r="N46235"/>
      <c r="O46235"/>
    </row>
    <row r="46236" spans="1:15">
      <c r="A46236" t="s">
        <v>1917</v>
      </c>
      <c r="B46236" s="950"/>
      <c r="C46236"/>
      <c r="D46236"/>
      <c r="E46236"/>
      <c r="F46236"/>
      <c r="G46236"/>
      <c r="H46236"/>
      <c r="I46236"/>
      <c r="J46236"/>
      <c r="K46236"/>
      <c r="L46236"/>
      <c r="M46236" s="950"/>
      <c r="N46236"/>
      <c r="O46236"/>
    </row>
    <row r="46237" spans="1:15">
      <c r="A46237" t="s">
        <v>1917</v>
      </c>
      <c r="B46237" s="950"/>
      <c r="C46237"/>
      <c r="D46237"/>
      <c r="E46237"/>
      <c r="F46237"/>
      <c r="G46237"/>
      <c r="H46237"/>
      <c r="I46237"/>
      <c r="J46237"/>
      <c r="K46237"/>
      <c r="L46237"/>
      <c r="M46237" s="950"/>
      <c r="N46237"/>
      <c r="O46237"/>
    </row>
    <row r="46238" spans="1:15">
      <c r="A46238" t="s">
        <v>1917</v>
      </c>
      <c r="B46238" s="950"/>
      <c r="C46238"/>
      <c r="D46238"/>
      <c r="E46238"/>
      <c r="F46238"/>
      <c r="G46238"/>
      <c r="H46238"/>
      <c r="I46238"/>
      <c r="J46238"/>
      <c r="K46238"/>
      <c r="L46238"/>
      <c r="M46238" s="950"/>
      <c r="N46238"/>
      <c r="O46238"/>
    </row>
    <row r="46239" spans="1:15">
      <c r="A46239" t="s">
        <v>1917</v>
      </c>
      <c r="B46239" s="950"/>
      <c r="C46239"/>
      <c r="D46239"/>
      <c r="E46239"/>
      <c r="F46239"/>
      <c r="G46239"/>
      <c r="H46239"/>
      <c r="I46239"/>
      <c r="J46239"/>
      <c r="K46239"/>
      <c r="L46239"/>
      <c r="M46239" s="950"/>
      <c r="N46239"/>
      <c r="O46239"/>
    </row>
    <row r="46240" spans="1:15">
      <c r="A46240" t="s">
        <v>1917</v>
      </c>
      <c r="B46240" s="950"/>
      <c r="C46240"/>
      <c r="D46240"/>
      <c r="E46240"/>
      <c r="F46240"/>
      <c r="G46240"/>
      <c r="H46240"/>
      <c r="I46240"/>
      <c r="J46240"/>
      <c r="K46240"/>
      <c r="L46240"/>
      <c r="M46240" s="950"/>
      <c r="N46240"/>
      <c r="O46240"/>
    </row>
    <row r="46241" spans="1:15">
      <c r="A46241" t="s">
        <v>1917</v>
      </c>
      <c r="B46241" s="950"/>
      <c r="C46241"/>
      <c r="D46241"/>
      <c r="E46241"/>
      <c r="F46241"/>
      <c r="G46241"/>
      <c r="H46241"/>
      <c r="I46241"/>
      <c r="J46241"/>
      <c r="K46241"/>
      <c r="L46241"/>
      <c r="M46241" s="950"/>
      <c r="N46241"/>
      <c r="O46241"/>
    </row>
    <row r="46242" spans="1:15">
      <c r="A46242" t="s">
        <v>1917</v>
      </c>
      <c r="B46242" s="950"/>
      <c r="C46242"/>
      <c r="D46242"/>
      <c r="E46242"/>
      <c r="F46242"/>
      <c r="G46242"/>
      <c r="H46242"/>
      <c r="I46242"/>
      <c r="J46242"/>
      <c r="K46242"/>
      <c r="L46242"/>
      <c r="M46242" s="950"/>
      <c r="N46242"/>
      <c r="O46242"/>
    </row>
    <row r="46243" spans="1:15">
      <c r="A46243" t="s">
        <v>1917</v>
      </c>
      <c r="B46243" s="950"/>
      <c r="C46243"/>
      <c r="D46243"/>
      <c r="E46243"/>
      <c r="F46243"/>
      <c r="G46243"/>
      <c r="H46243"/>
      <c r="I46243"/>
      <c r="J46243"/>
      <c r="K46243"/>
      <c r="L46243"/>
      <c r="M46243" s="950"/>
      <c r="N46243"/>
      <c r="O46243"/>
    </row>
    <row r="46244" spans="1:15">
      <c r="A46244" t="s">
        <v>1917</v>
      </c>
      <c r="B46244" s="950"/>
      <c r="C46244"/>
      <c r="D46244"/>
      <c r="E46244"/>
      <c r="F46244"/>
      <c r="G46244"/>
      <c r="H46244"/>
      <c r="I46244"/>
      <c r="J46244"/>
      <c r="K46244"/>
      <c r="L46244"/>
      <c r="M46244" s="950"/>
      <c r="N46244"/>
      <c r="O46244"/>
    </row>
    <row r="46245" spans="1:15">
      <c r="A46245" t="s">
        <v>1917</v>
      </c>
      <c r="B46245" s="950"/>
      <c r="C46245"/>
      <c r="D46245"/>
      <c r="E46245"/>
      <c r="F46245"/>
      <c r="G46245"/>
      <c r="H46245"/>
      <c r="I46245"/>
      <c r="J46245"/>
      <c r="K46245"/>
      <c r="L46245"/>
      <c r="M46245" s="950"/>
      <c r="N46245"/>
      <c r="O46245"/>
    </row>
    <row r="46246" spans="1:15">
      <c r="A46246" t="s">
        <v>1917</v>
      </c>
      <c r="B46246" s="950"/>
      <c r="C46246"/>
      <c r="D46246"/>
      <c r="E46246"/>
      <c r="F46246"/>
      <c r="G46246"/>
      <c r="H46246"/>
      <c r="I46246"/>
      <c r="J46246"/>
      <c r="K46246"/>
      <c r="L46246"/>
      <c r="M46246" s="950"/>
      <c r="N46246"/>
      <c r="O46246"/>
    </row>
    <row r="46247" spans="1:15">
      <c r="A46247" t="s">
        <v>1917</v>
      </c>
      <c r="B46247" s="950"/>
      <c r="C46247"/>
      <c r="D46247"/>
      <c r="E46247"/>
      <c r="F46247"/>
      <c r="G46247"/>
      <c r="H46247"/>
      <c r="I46247"/>
      <c r="J46247"/>
      <c r="K46247"/>
      <c r="L46247"/>
      <c r="M46247" s="950"/>
      <c r="N46247"/>
      <c r="O46247"/>
    </row>
    <row r="46248" spans="1:15">
      <c r="A46248" t="s">
        <v>1917</v>
      </c>
      <c r="B46248" s="950"/>
      <c r="C46248"/>
      <c r="D46248"/>
      <c r="E46248"/>
      <c r="F46248"/>
      <c r="G46248"/>
      <c r="H46248"/>
      <c r="I46248"/>
      <c r="J46248"/>
      <c r="K46248"/>
      <c r="L46248"/>
      <c r="M46248" s="950"/>
      <c r="N46248"/>
      <c r="O46248"/>
    </row>
    <row r="46249" spans="1:15">
      <c r="A46249" t="s">
        <v>1917</v>
      </c>
      <c r="B46249" s="950"/>
      <c r="C46249"/>
      <c r="D46249"/>
      <c r="E46249"/>
      <c r="F46249"/>
      <c r="G46249"/>
      <c r="H46249"/>
      <c r="I46249"/>
      <c r="J46249"/>
      <c r="K46249"/>
      <c r="L46249"/>
      <c r="M46249" s="950"/>
      <c r="N46249"/>
      <c r="O46249"/>
    </row>
    <row r="46250" spans="1:15">
      <c r="A46250" t="s">
        <v>1917</v>
      </c>
      <c r="B46250" s="950"/>
      <c r="C46250"/>
      <c r="D46250"/>
      <c r="E46250"/>
      <c r="F46250"/>
      <c r="G46250"/>
      <c r="H46250"/>
      <c r="I46250"/>
      <c r="J46250"/>
      <c r="K46250"/>
      <c r="L46250"/>
      <c r="M46250" s="950"/>
      <c r="N46250"/>
      <c r="O46250"/>
    </row>
    <row r="46251" spans="1:15">
      <c r="A46251" t="s">
        <v>1917</v>
      </c>
      <c r="B46251" s="950"/>
      <c r="C46251"/>
      <c r="D46251"/>
      <c r="E46251"/>
      <c r="F46251"/>
      <c r="G46251"/>
      <c r="H46251"/>
      <c r="I46251"/>
      <c r="J46251"/>
      <c r="K46251"/>
      <c r="L46251"/>
      <c r="M46251" s="950"/>
      <c r="N46251"/>
      <c r="O46251"/>
    </row>
    <row r="46252" spans="1:15">
      <c r="A46252" t="s">
        <v>1917</v>
      </c>
      <c r="B46252" s="950"/>
      <c r="C46252"/>
      <c r="D46252"/>
      <c r="E46252"/>
      <c r="F46252"/>
      <c r="G46252"/>
      <c r="H46252"/>
      <c r="I46252"/>
      <c r="J46252"/>
      <c r="K46252"/>
      <c r="L46252"/>
      <c r="M46252" s="950"/>
      <c r="N46252"/>
      <c r="O46252"/>
    </row>
    <row r="46253" spans="1:15">
      <c r="A46253" t="s">
        <v>1917</v>
      </c>
      <c r="B46253" s="950"/>
      <c r="C46253"/>
      <c r="D46253"/>
      <c r="E46253"/>
      <c r="F46253"/>
      <c r="G46253"/>
      <c r="H46253"/>
      <c r="I46253"/>
      <c r="J46253"/>
      <c r="K46253"/>
      <c r="L46253"/>
      <c r="M46253" s="950"/>
      <c r="N46253"/>
      <c r="O46253"/>
    </row>
    <row r="46254" spans="1:15">
      <c r="A46254" t="s">
        <v>1917</v>
      </c>
      <c r="B46254" s="950"/>
      <c r="C46254"/>
      <c r="D46254"/>
      <c r="E46254"/>
      <c r="F46254"/>
      <c r="G46254"/>
      <c r="H46254"/>
      <c r="I46254"/>
      <c r="J46254"/>
      <c r="K46254"/>
      <c r="L46254"/>
      <c r="M46254" s="950"/>
      <c r="N46254"/>
      <c r="O46254"/>
    </row>
    <row r="46255" spans="1:15">
      <c r="A46255" t="s">
        <v>1917</v>
      </c>
      <c r="B46255" s="950"/>
      <c r="C46255"/>
      <c r="D46255"/>
      <c r="E46255"/>
      <c r="F46255"/>
      <c r="G46255"/>
      <c r="H46255"/>
      <c r="I46255"/>
      <c r="J46255"/>
      <c r="K46255"/>
      <c r="L46255"/>
      <c r="M46255" s="950"/>
      <c r="N46255"/>
      <c r="O46255"/>
    </row>
    <row r="46256" spans="1:15">
      <c r="A46256" t="s">
        <v>1917</v>
      </c>
      <c r="B46256" s="950"/>
      <c r="C46256"/>
      <c r="D46256"/>
      <c r="E46256"/>
      <c r="F46256"/>
      <c r="G46256"/>
      <c r="H46256"/>
      <c r="I46256"/>
      <c r="J46256"/>
      <c r="K46256"/>
      <c r="L46256"/>
      <c r="M46256" s="950"/>
      <c r="N46256"/>
      <c r="O46256"/>
    </row>
    <row r="46257" spans="1:15">
      <c r="A46257" t="s">
        <v>1917</v>
      </c>
      <c r="B46257" s="950"/>
      <c r="C46257"/>
      <c r="D46257"/>
      <c r="E46257"/>
      <c r="F46257"/>
      <c r="G46257"/>
      <c r="H46257"/>
      <c r="I46257"/>
      <c r="J46257"/>
      <c r="K46257"/>
      <c r="L46257"/>
      <c r="M46257" s="950"/>
      <c r="N46257"/>
      <c r="O46257"/>
    </row>
    <row r="46258" spans="1:15">
      <c r="A46258" t="s">
        <v>1917</v>
      </c>
      <c r="B46258" s="950"/>
      <c r="C46258"/>
      <c r="D46258"/>
      <c r="E46258"/>
      <c r="F46258"/>
      <c r="G46258"/>
      <c r="H46258"/>
      <c r="I46258"/>
      <c r="J46258"/>
      <c r="K46258"/>
      <c r="L46258"/>
      <c r="M46258" s="950"/>
      <c r="N46258"/>
      <c r="O46258"/>
    </row>
    <row r="46259" spans="1:15">
      <c r="A46259" t="s">
        <v>1917</v>
      </c>
      <c r="B46259" s="950"/>
      <c r="C46259"/>
      <c r="D46259"/>
      <c r="E46259"/>
      <c r="F46259"/>
      <c r="G46259"/>
      <c r="H46259"/>
      <c r="I46259"/>
      <c r="J46259"/>
      <c r="K46259"/>
      <c r="L46259"/>
      <c r="M46259" s="950"/>
      <c r="N46259"/>
      <c r="O46259"/>
    </row>
    <row r="46260" spans="1:15">
      <c r="A46260" t="s">
        <v>1917</v>
      </c>
      <c r="B46260" s="950"/>
      <c r="C46260"/>
      <c r="D46260"/>
      <c r="E46260"/>
      <c r="F46260"/>
      <c r="G46260"/>
      <c r="H46260"/>
      <c r="I46260"/>
      <c r="J46260"/>
      <c r="K46260"/>
      <c r="L46260"/>
      <c r="M46260" s="950"/>
      <c r="N46260"/>
      <c r="O46260"/>
    </row>
    <row r="46261" spans="1:15">
      <c r="A46261" t="s">
        <v>1917</v>
      </c>
      <c r="B46261" s="950"/>
      <c r="C46261"/>
      <c r="D46261"/>
      <c r="E46261"/>
      <c r="F46261"/>
      <c r="G46261"/>
      <c r="H46261"/>
      <c r="I46261"/>
      <c r="J46261"/>
      <c r="K46261"/>
      <c r="L46261"/>
      <c r="M46261" s="950"/>
      <c r="N46261"/>
      <c r="O46261"/>
    </row>
    <row r="46262" spans="1:15">
      <c r="A46262" t="s">
        <v>1917</v>
      </c>
      <c r="B46262" s="950"/>
      <c r="C46262"/>
      <c r="D46262"/>
      <c r="E46262"/>
      <c r="F46262"/>
      <c r="G46262"/>
      <c r="H46262"/>
      <c r="I46262"/>
      <c r="J46262"/>
      <c r="K46262"/>
      <c r="L46262"/>
      <c r="M46262" s="950"/>
      <c r="N46262"/>
      <c r="O46262"/>
    </row>
    <row r="46263" spans="1:15">
      <c r="A46263" t="s">
        <v>1917</v>
      </c>
      <c r="B46263" s="950"/>
      <c r="C46263"/>
      <c r="D46263"/>
      <c r="E46263"/>
      <c r="F46263"/>
      <c r="G46263"/>
      <c r="H46263"/>
      <c r="I46263"/>
      <c r="J46263"/>
      <c r="K46263"/>
      <c r="L46263"/>
      <c r="M46263" s="950"/>
      <c r="N46263"/>
      <c r="O46263"/>
    </row>
    <row r="46264" spans="1:15">
      <c r="A46264" t="s">
        <v>1917</v>
      </c>
      <c r="B46264" s="950"/>
      <c r="C46264"/>
      <c r="D46264"/>
      <c r="E46264"/>
      <c r="F46264"/>
      <c r="G46264"/>
      <c r="H46264"/>
      <c r="I46264"/>
      <c r="J46264"/>
      <c r="K46264"/>
      <c r="L46264"/>
      <c r="M46264" s="950"/>
      <c r="N46264"/>
      <c r="O46264"/>
    </row>
    <row r="46265" spans="1:15">
      <c r="A46265" t="s">
        <v>1917</v>
      </c>
      <c r="B46265" s="950"/>
      <c r="C46265"/>
      <c r="D46265"/>
      <c r="E46265"/>
      <c r="F46265"/>
      <c r="G46265"/>
      <c r="H46265"/>
      <c r="I46265"/>
      <c r="J46265"/>
      <c r="K46265"/>
      <c r="L46265"/>
      <c r="M46265" s="950"/>
      <c r="N46265"/>
      <c r="O46265"/>
    </row>
    <row r="46266" spans="1:15">
      <c r="A46266" t="s">
        <v>1917</v>
      </c>
      <c r="B46266" s="950"/>
      <c r="C46266"/>
      <c r="D46266"/>
      <c r="E46266"/>
      <c r="F46266"/>
      <c r="G46266"/>
      <c r="H46266"/>
      <c r="I46266"/>
      <c r="J46266"/>
      <c r="K46266"/>
      <c r="L46266"/>
      <c r="M46266" s="950"/>
      <c r="N46266"/>
      <c r="O46266"/>
    </row>
    <row r="46267" spans="1:15">
      <c r="A46267" t="s">
        <v>1917</v>
      </c>
      <c r="B46267" s="950"/>
      <c r="C46267"/>
      <c r="D46267"/>
      <c r="E46267"/>
      <c r="F46267"/>
      <c r="G46267"/>
      <c r="H46267"/>
      <c r="I46267"/>
      <c r="J46267"/>
      <c r="K46267"/>
      <c r="L46267"/>
      <c r="M46267" s="950"/>
      <c r="N46267"/>
      <c r="O46267"/>
    </row>
    <row r="46268" spans="1:15">
      <c r="A46268" t="s">
        <v>1917</v>
      </c>
      <c r="B46268" s="950"/>
      <c r="C46268"/>
      <c r="D46268"/>
      <c r="E46268"/>
      <c r="F46268"/>
      <c r="G46268"/>
      <c r="H46268"/>
      <c r="I46268"/>
      <c r="J46268"/>
      <c r="K46268"/>
      <c r="L46268"/>
      <c r="M46268" s="950"/>
      <c r="N46268"/>
      <c r="O46268"/>
    </row>
    <row r="46269" spans="1:15">
      <c r="A46269" t="s">
        <v>1917</v>
      </c>
      <c r="B46269" s="950"/>
      <c r="C46269"/>
      <c r="D46269"/>
      <c r="E46269"/>
      <c r="F46269"/>
      <c r="G46269"/>
      <c r="H46269"/>
      <c r="I46269"/>
      <c r="J46269"/>
      <c r="K46269"/>
      <c r="L46269"/>
      <c r="M46269" s="950"/>
      <c r="N46269"/>
      <c r="O46269"/>
    </row>
    <row r="46270" spans="1:15">
      <c r="A46270" t="s">
        <v>1917</v>
      </c>
      <c r="B46270" s="950"/>
      <c r="C46270"/>
      <c r="D46270"/>
      <c r="E46270"/>
      <c r="F46270"/>
      <c r="G46270"/>
      <c r="H46270"/>
      <c r="I46270"/>
      <c r="J46270"/>
      <c r="K46270"/>
      <c r="L46270"/>
      <c r="M46270" s="950"/>
      <c r="N46270"/>
      <c r="O46270"/>
    </row>
    <row r="46271" spans="1:15">
      <c r="A46271" t="s">
        <v>1917</v>
      </c>
      <c r="B46271" s="950"/>
      <c r="C46271"/>
      <c r="D46271"/>
      <c r="E46271"/>
      <c r="F46271"/>
      <c r="G46271"/>
      <c r="H46271"/>
      <c r="I46271"/>
      <c r="J46271"/>
      <c r="K46271"/>
      <c r="L46271"/>
      <c r="M46271" s="950"/>
      <c r="N46271"/>
      <c r="O46271"/>
    </row>
    <row r="46272" spans="1:15">
      <c r="A46272" t="s">
        <v>1917</v>
      </c>
      <c r="B46272" s="950"/>
      <c r="C46272"/>
      <c r="D46272"/>
      <c r="E46272"/>
      <c r="F46272"/>
      <c r="G46272"/>
      <c r="H46272"/>
      <c r="I46272"/>
      <c r="J46272"/>
      <c r="K46272"/>
      <c r="L46272"/>
      <c r="M46272" s="950"/>
      <c r="N46272"/>
      <c r="O46272"/>
    </row>
    <row r="46273" spans="1:15">
      <c r="A46273" t="s">
        <v>1917</v>
      </c>
      <c r="B46273" s="950"/>
      <c r="C46273"/>
      <c r="D46273"/>
      <c r="E46273"/>
      <c r="F46273"/>
      <c r="G46273"/>
      <c r="H46273"/>
      <c r="I46273"/>
      <c r="J46273"/>
      <c r="K46273"/>
      <c r="L46273"/>
      <c r="M46273" s="950"/>
      <c r="N46273"/>
      <c r="O46273"/>
    </row>
    <row r="46274" spans="1:15">
      <c r="A46274" t="s">
        <v>1917</v>
      </c>
      <c r="B46274" s="950"/>
      <c r="C46274"/>
      <c r="D46274"/>
      <c r="E46274"/>
      <c r="F46274"/>
      <c r="G46274"/>
      <c r="H46274"/>
      <c r="I46274"/>
      <c r="J46274"/>
      <c r="K46274"/>
      <c r="L46274"/>
      <c r="M46274" s="950"/>
      <c r="N46274"/>
      <c r="O46274"/>
    </row>
    <row r="46275" spans="1:15">
      <c r="A46275" t="s">
        <v>1917</v>
      </c>
      <c r="B46275" s="950"/>
      <c r="C46275"/>
      <c r="D46275"/>
      <c r="E46275"/>
      <c r="F46275"/>
      <c r="G46275"/>
      <c r="H46275"/>
      <c r="I46275"/>
      <c r="J46275"/>
      <c r="K46275"/>
      <c r="L46275"/>
      <c r="M46275" s="950"/>
      <c r="N46275"/>
      <c r="O46275"/>
    </row>
    <row r="46276" spans="1:15">
      <c r="A46276" t="s">
        <v>1917</v>
      </c>
      <c r="B46276" s="950"/>
      <c r="C46276"/>
      <c r="D46276"/>
      <c r="E46276"/>
      <c r="F46276"/>
      <c r="G46276"/>
      <c r="H46276"/>
      <c r="I46276"/>
      <c r="J46276"/>
      <c r="K46276"/>
      <c r="L46276"/>
      <c r="M46276" s="950"/>
      <c r="N46276"/>
      <c r="O46276"/>
    </row>
    <row r="46277" spans="1:15">
      <c r="A46277" t="s">
        <v>1917</v>
      </c>
      <c r="B46277" s="950"/>
      <c r="C46277"/>
      <c r="D46277"/>
      <c r="E46277"/>
      <c r="F46277"/>
      <c r="G46277"/>
      <c r="H46277"/>
      <c r="I46277"/>
      <c r="J46277"/>
      <c r="K46277"/>
      <c r="L46277"/>
      <c r="M46277" s="950"/>
      <c r="N46277"/>
      <c r="O46277"/>
    </row>
    <row r="46278" spans="1:15">
      <c r="A46278" t="s">
        <v>1917</v>
      </c>
      <c r="B46278" s="950"/>
      <c r="C46278"/>
      <c r="D46278"/>
      <c r="E46278"/>
      <c r="F46278"/>
      <c r="G46278"/>
      <c r="H46278"/>
      <c r="I46278"/>
      <c r="J46278"/>
      <c r="K46278"/>
      <c r="L46278"/>
      <c r="M46278" s="950"/>
      <c r="N46278"/>
      <c r="O46278"/>
    </row>
    <row r="46279" spans="1:15">
      <c r="A46279" t="s">
        <v>1917</v>
      </c>
      <c r="B46279" s="950"/>
      <c r="C46279"/>
      <c r="D46279"/>
      <c r="E46279"/>
      <c r="F46279"/>
      <c r="G46279"/>
      <c r="H46279"/>
      <c r="I46279"/>
      <c r="J46279"/>
      <c r="K46279"/>
      <c r="L46279"/>
      <c r="M46279" s="950"/>
      <c r="N46279"/>
      <c r="O46279"/>
    </row>
    <row r="46280" spans="1:15">
      <c r="A46280" t="s">
        <v>1917</v>
      </c>
      <c r="B46280" s="950"/>
      <c r="C46280"/>
      <c r="D46280"/>
      <c r="E46280"/>
      <c r="F46280"/>
      <c r="G46280"/>
      <c r="H46280"/>
      <c r="I46280"/>
      <c r="J46280"/>
      <c r="K46280"/>
      <c r="L46280"/>
      <c r="M46280" s="950"/>
      <c r="N46280"/>
      <c r="O46280"/>
    </row>
    <row r="46281" spans="1:15">
      <c r="A46281" t="s">
        <v>1917</v>
      </c>
      <c r="B46281" s="950"/>
      <c r="C46281"/>
      <c r="D46281"/>
      <c r="E46281"/>
      <c r="F46281"/>
      <c r="G46281"/>
      <c r="H46281"/>
      <c r="I46281"/>
      <c r="J46281"/>
      <c r="K46281"/>
      <c r="L46281"/>
      <c r="M46281" s="950"/>
      <c r="N46281"/>
      <c r="O46281"/>
    </row>
    <row r="46282" spans="1:15">
      <c r="A46282" t="s">
        <v>1917</v>
      </c>
      <c r="B46282" s="950"/>
      <c r="C46282"/>
      <c r="D46282"/>
      <c r="E46282"/>
      <c r="F46282"/>
      <c r="G46282"/>
      <c r="H46282"/>
      <c r="I46282"/>
      <c r="J46282"/>
      <c r="K46282"/>
      <c r="L46282"/>
      <c r="M46282" s="950"/>
      <c r="N46282"/>
      <c r="O46282"/>
    </row>
    <row r="46283" spans="1:15">
      <c r="A46283" t="s">
        <v>1917</v>
      </c>
      <c r="B46283" s="950"/>
      <c r="C46283"/>
      <c r="D46283"/>
      <c r="E46283"/>
      <c r="F46283"/>
      <c r="G46283"/>
      <c r="H46283"/>
      <c r="I46283"/>
      <c r="J46283"/>
      <c r="K46283"/>
      <c r="L46283"/>
      <c r="M46283" s="950"/>
      <c r="N46283"/>
      <c r="O46283"/>
    </row>
    <row r="46284" spans="1:15">
      <c r="A46284" t="s">
        <v>1917</v>
      </c>
      <c r="B46284" s="950"/>
      <c r="C46284"/>
      <c r="D46284"/>
      <c r="E46284"/>
      <c r="F46284"/>
      <c r="G46284"/>
      <c r="H46284"/>
      <c r="I46284"/>
      <c r="J46284"/>
      <c r="K46284"/>
      <c r="L46284"/>
      <c r="M46284" s="950"/>
      <c r="N46284"/>
      <c r="O46284"/>
    </row>
    <row r="46285" spans="1:15">
      <c r="A46285" t="s">
        <v>1917</v>
      </c>
      <c r="B46285" s="950"/>
      <c r="C46285"/>
      <c r="D46285"/>
      <c r="E46285"/>
      <c r="F46285"/>
      <c r="G46285"/>
      <c r="H46285"/>
      <c r="I46285"/>
      <c r="J46285"/>
      <c r="K46285"/>
      <c r="L46285"/>
      <c r="M46285" s="950"/>
      <c r="N46285"/>
      <c r="O46285"/>
    </row>
    <row r="46286" spans="1:15">
      <c r="A46286" t="s">
        <v>1917</v>
      </c>
      <c r="B46286" s="950"/>
      <c r="C46286"/>
      <c r="D46286"/>
      <c r="E46286"/>
      <c r="F46286"/>
      <c r="G46286"/>
      <c r="H46286"/>
      <c r="I46286"/>
      <c r="J46286"/>
      <c r="K46286"/>
      <c r="L46286"/>
      <c r="M46286" s="950"/>
      <c r="N46286"/>
      <c r="O46286"/>
    </row>
    <row r="46287" spans="1:15">
      <c r="A46287" t="s">
        <v>1917</v>
      </c>
      <c r="B46287" s="950"/>
      <c r="C46287"/>
      <c r="D46287"/>
      <c r="E46287"/>
      <c r="F46287"/>
      <c r="G46287"/>
      <c r="H46287"/>
      <c r="I46287"/>
      <c r="J46287"/>
      <c r="K46287"/>
      <c r="L46287"/>
      <c r="M46287" s="950"/>
      <c r="N46287"/>
      <c r="O46287"/>
    </row>
    <row r="46288" spans="1:15">
      <c r="A46288" t="s">
        <v>1917</v>
      </c>
      <c r="B46288" s="950"/>
      <c r="C46288"/>
      <c r="D46288"/>
      <c r="E46288"/>
      <c r="F46288"/>
      <c r="G46288"/>
      <c r="H46288"/>
      <c r="I46288"/>
      <c r="J46288"/>
      <c r="K46288"/>
      <c r="L46288"/>
      <c r="M46288" s="950"/>
      <c r="N46288"/>
      <c r="O46288"/>
    </row>
    <row r="46289" spans="1:15">
      <c r="A46289" t="s">
        <v>1917</v>
      </c>
      <c r="B46289" s="950"/>
      <c r="C46289"/>
      <c r="D46289"/>
      <c r="E46289"/>
      <c r="F46289"/>
      <c r="G46289"/>
      <c r="H46289"/>
      <c r="I46289"/>
      <c r="J46289"/>
      <c r="K46289"/>
      <c r="L46289"/>
      <c r="M46289" s="950"/>
      <c r="N46289"/>
      <c r="O46289"/>
    </row>
    <row r="46290" spans="1:15">
      <c r="A46290" t="s">
        <v>1917</v>
      </c>
      <c r="B46290" s="950"/>
      <c r="C46290"/>
      <c r="D46290"/>
      <c r="E46290"/>
      <c r="F46290"/>
      <c r="G46290"/>
      <c r="H46290"/>
      <c r="I46290"/>
      <c r="J46290"/>
      <c r="K46290"/>
      <c r="L46290"/>
      <c r="M46290" s="950"/>
      <c r="N46290"/>
      <c r="O46290"/>
    </row>
    <row r="46291" spans="1:15">
      <c r="A46291" t="s">
        <v>1917</v>
      </c>
      <c r="B46291" s="950"/>
      <c r="C46291"/>
      <c r="D46291"/>
      <c r="E46291"/>
      <c r="F46291"/>
      <c r="G46291"/>
      <c r="H46291"/>
      <c r="I46291"/>
      <c r="J46291"/>
      <c r="K46291"/>
      <c r="L46291"/>
      <c r="M46291" s="950"/>
      <c r="N46291"/>
      <c r="O46291"/>
    </row>
    <row r="46292" spans="1:15">
      <c r="A46292" t="s">
        <v>1917</v>
      </c>
      <c r="B46292" s="950"/>
      <c r="C46292"/>
      <c r="D46292"/>
      <c r="E46292"/>
      <c r="F46292"/>
      <c r="G46292"/>
      <c r="H46292"/>
      <c r="I46292"/>
      <c r="J46292"/>
      <c r="K46292"/>
      <c r="L46292"/>
      <c r="M46292" s="950"/>
      <c r="N46292"/>
      <c r="O46292"/>
    </row>
    <row r="46293" spans="1:15">
      <c r="A46293" t="s">
        <v>1917</v>
      </c>
      <c r="B46293" s="950"/>
      <c r="C46293"/>
      <c r="D46293"/>
      <c r="E46293"/>
      <c r="F46293"/>
      <c r="G46293"/>
      <c r="H46293"/>
      <c r="I46293"/>
      <c r="J46293"/>
      <c r="K46293"/>
      <c r="L46293"/>
      <c r="M46293" s="950"/>
      <c r="N46293"/>
      <c r="O46293"/>
    </row>
    <row r="46294" spans="1:15">
      <c r="A46294" t="s">
        <v>1917</v>
      </c>
      <c r="B46294" s="950"/>
      <c r="C46294"/>
      <c r="D46294"/>
      <c r="E46294"/>
      <c r="F46294"/>
      <c r="G46294"/>
      <c r="H46294"/>
      <c r="I46294"/>
      <c r="J46294"/>
      <c r="K46294"/>
      <c r="L46294"/>
      <c r="M46294" s="950"/>
      <c r="N46294"/>
      <c r="O46294"/>
    </row>
    <row r="46295" spans="1:15">
      <c r="A46295" t="s">
        <v>1917</v>
      </c>
      <c r="B46295" s="950"/>
      <c r="C46295"/>
      <c r="D46295"/>
      <c r="E46295"/>
      <c r="F46295"/>
      <c r="G46295"/>
      <c r="H46295"/>
      <c r="I46295"/>
      <c r="J46295"/>
      <c r="K46295"/>
      <c r="L46295"/>
      <c r="M46295" s="950"/>
      <c r="N46295"/>
      <c r="O46295"/>
    </row>
    <row r="46296" spans="1:15">
      <c r="A46296" t="s">
        <v>1917</v>
      </c>
      <c r="B46296" s="950"/>
      <c r="C46296"/>
      <c r="D46296"/>
      <c r="E46296"/>
      <c r="F46296"/>
      <c r="G46296"/>
      <c r="H46296"/>
      <c r="I46296"/>
      <c r="J46296"/>
      <c r="K46296"/>
      <c r="L46296"/>
      <c r="M46296" s="950"/>
      <c r="N46296"/>
      <c r="O46296"/>
    </row>
    <row r="46297" spans="1:15">
      <c r="A46297" t="s">
        <v>1917</v>
      </c>
      <c r="B46297" s="950"/>
      <c r="C46297"/>
      <c r="D46297"/>
      <c r="E46297"/>
      <c r="F46297"/>
      <c r="G46297"/>
      <c r="H46297"/>
      <c r="I46297"/>
      <c r="J46297"/>
      <c r="K46297"/>
      <c r="L46297"/>
      <c r="M46297" s="950"/>
      <c r="N46297"/>
      <c r="O46297"/>
    </row>
    <row r="46298" spans="1:15">
      <c r="A46298" t="s">
        <v>1917</v>
      </c>
      <c r="B46298" s="950"/>
      <c r="C46298"/>
      <c r="D46298"/>
      <c r="E46298"/>
      <c r="F46298"/>
      <c r="G46298"/>
      <c r="H46298"/>
      <c r="I46298"/>
      <c r="J46298"/>
      <c r="K46298"/>
      <c r="L46298"/>
      <c r="M46298" s="950"/>
      <c r="N46298"/>
      <c r="O46298"/>
    </row>
    <row r="46299" spans="1:15">
      <c r="A46299" t="s">
        <v>1917</v>
      </c>
      <c r="B46299" s="950"/>
      <c r="C46299"/>
      <c r="D46299"/>
      <c r="E46299"/>
      <c r="F46299"/>
      <c r="G46299"/>
      <c r="H46299"/>
      <c r="I46299"/>
      <c r="J46299"/>
      <c r="K46299"/>
      <c r="L46299"/>
      <c r="M46299" s="950"/>
      <c r="N46299"/>
      <c r="O46299"/>
    </row>
    <row r="46300" spans="1:15">
      <c r="A46300" t="s">
        <v>1917</v>
      </c>
      <c r="B46300" s="950"/>
      <c r="C46300"/>
      <c r="D46300"/>
      <c r="E46300"/>
      <c r="F46300"/>
      <c r="G46300"/>
      <c r="H46300"/>
      <c r="I46300"/>
      <c r="J46300"/>
      <c r="K46300"/>
      <c r="L46300"/>
      <c r="M46300" s="950"/>
      <c r="N46300"/>
      <c r="O46300"/>
    </row>
    <row r="46301" spans="1:15">
      <c r="A46301" t="s">
        <v>1917</v>
      </c>
      <c r="B46301" s="950"/>
      <c r="C46301"/>
      <c r="D46301"/>
      <c r="E46301"/>
      <c r="F46301"/>
      <c r="G46301"/>
      <c r="H46301"/>
      <c r="I46301"/>
      <c r="J46301"/>
      <c r="K46301"/>
      <c r="L46301"/>
      <c r="M46301" s="950"/>
      <c r="N46301"/>
      <c r="O46301"/>
    </row>
    <row r="46302" spans="1:15">
      <c r="A46302" t="s">
        <v>1917</v>
      </c>
      <c r="B46302" s="950"/>
      <c r="C46302"/>
      <c r="D46302"/>
      <c r="E46302"/>
      <c r="F46302"/>
      <c r="G46302"/>
      <c r="H46302"/>
      <c r="I46302"/>
      <c r="J46302"/>
      <c r="K46302"/>
      <c r="L46302"/>
      <c r="M46302" s="950"/>
      <c r="N46302"/>
      <c r="O46302"/>
    </row>
    <row r="46303" spans="1:15">
      <c r="A46303" t="s">
        <v>1917</v>
      </c>
      <c r="B46303" s="950"/>
      <c r="C46303"/>
      <c r="D46303"/>
      <c r="E46303"/>
      <c r="F46303"/>
      <c r="G46303"/>
      <c r="H46303"/>
      <c r="I46303"/>
      <c r="J46303"/>
      <c r="K46303"/>
      <c r="L46303"/>
      <c r="M46303" s="950"/>
      <c r="N46303"/>
      <c r="O46303"/>
    </row>
    <row r="46304" spans="1:15">
      <c r="A46304" t="s">
        <v>1917</v>
      </c>
      <c r="B46304" s="950"/>
      <c r="C46304"/>
      <c r="D46304"/>
      <c r="E46304"/>
      <c r="F46304"/>
      <c r="G46304"/>
      <c r="H46304"/>
      <c r="I46304"/>
      <c r="J46304"/>
      <c r="K46304"/>
      <c r="L46304"/>
      <c r="M46304" s="950"/>
      <c r="N46304"/>
      <c r="O46304"/>
    </row>
    <row r="46305" spans="1:15">
      <c r="A46305" t="s">
        <v>1917</v>
      </c>
      <c r="B46305" s="950"/>
      <c r="C46305"/>
      <c r="D46305"/>
      <c r="E46305"/>
      <c r="F46305"/>
      <c r="G46305"/>
      <c r="H46305"/>
      <c r="I46305"/>
      <c r="J46305"/>
      <c r="K46305"/>
      <c r="L46305"/>
      <c r="M46305" s="950"/>
      <c r="N46305"/>
      <c r="O46305"/>
    </row>
    <row r="46306" spans="1:15">
      <c r="A46306" t="s">
        <v>1917</v>
      </c>
      <c r="B46306" s="950"/>
      <c r="C46306"/>
      <c r="D46306"/>
      <c r="E46306"/>
      <c r="F46306"/>
      <c r="G46306"/>
      <c r="H46306"/>
      <c r="I46306"/>
      <c r="J46306"/>
      <c r="K46306"/>
      <c r="L46306"/>
      <c r="M46306" s="950"/>
      <c r="N46306"/>
      <c r="O46306"/>
    </row>
    <row r="46307" spans="1:15">
      <c r="A46307" t="s">
        <v>1917</v>
      </c>
      <c r="B46307" s="950"/>
      <c r="C46307"/>
      <c r="D46307"/>
      <c r="E46307"/>
      <c r="F46307"/>
      <c r="G46307"/>
      <c r="H46307"/>
      <c r="I46307"/>
      <c r="J46307"/>
      <c r="K46307"/>
      <c r="L46307"/>
      <c r="M46307" s="950"/>
      <c r="N46307"/>
      <c r="O46307"/>
    </row>
    <row r="46308" spans="1:15">
      <c r="A46308" t="s">
        <v>1917</v>
      </c>
      <c r="B46308" s="950"/>
      <c r="C46308"/>
      <c r="D46308"/>
      <c r="E46308"/>
      <c r="F46308"/>
      <c r="G46308"/>
      <c r="H46308"/>
      <c r="I46308"/>
      <c r="J46308"/>
      <c r="K46308"/>
      <c r="L46308"/>
      <c r="M46308" s="950"/>
      <c r="N46308"/>
      <c r="O46308"/>
    </row>
    <row r="46309" spans="1:15">
      <c r="A46309" t="s">
        <v>1917</v>
      </c>
      <c r="B46309" s="950"/>
      <c r="C46309"/>
      <c r="D46309"/>
      <c r="E46309"/>
      <c r="F46309"/>
      <c r="G46309"/>
      <c r="H46309"/>
      <c r="I46309"/>
      <c r="J46309"/>
      <c r="K46309"/>
      <c r="L46309"/>
      <c r="M46309" s="950"/>
      <c r="N46309"/>
      <c r="O46309"/>
    </row>
    <row r="46310" spans="1:15">
      <c r="A46310" t="s">
        <v>1917</v>
      </c>
      <c r="B46310" s="950"/>
      <c r="C46310"/>
      <c r="D46310"/>
      <c r="E46310"/>
      <c r="F46310"/>
      <c r="G46310"/>
      <c r="H46310"/>
      <c r="I46310"/>
      <c r="J46310"/>
      <c r="K46310"/>
      <c r="L46310"/>
      <c r="M46310" s="950"/>
      <c r="N46310"/>
      <c r="O46310"/>
    </row>
    <row r="46311" spans="1:15">
      <c r="A46311" t="s">
        <v>1917</v>
      </c>
      <c r="B46311" s="950"/>
      <c r="C46311"/>
      <c r="D46311"/>
      <c r="E46311"/>
      <c r="F46311"/>
      <c r="G46311"/>
      <c r="H46311"/>
      <c r="I46311"/>
      <c r="J46311"/>
      <c r="K46311"/>
      <c r="L46311"/>
      <c r="M46311" s="950"/>
      <c r="N46311"/>
      <c r="O46311"/>
    </row>
    <row r="46312" spans="1:15">
      <c r="A46312" t="s">
        <v>1917</v>
      </c>
      <c r="B46312" s="950"/>
      <c r="C46312"/>
      <c r="D46312"/>
      <c r="E46312"/>
      <c r="F46312"/>
      <c r="G46312"/>
      <c r="H46312"/>
      <c r="I46312"/>
      <c r="J46312"/>
      <c r="K46312"/>
      <c r="L46312"/>
      <c r="M46312" s="950"/>
      <c r="N46312"/>
      <c r="O46312"/>
    </row>
    <row r="46313" spans="1:15">
      <c r="A46313" t="s">
        <v>1917</v>
      </c>
      <c r="B46313" s="950"/>
      <c r="C46313"/>
      <c r="D46313"/>
      <c r="E46313"/>
      <c r="F46313"/>
      <c r="G46313"/>
      <c r="H46313"/>
      <c r="I46313"/>
      <c r="J46313"/>
      <c r="K46313"/>
      <c r="L46313"/>
      <c r="M46313" s="950"/>
      <c r="N46313"/>
      <c r="O46313"/>
    </row>
    <row r="46314" spans="1:15">
      <c r="A46314" t="s">
        <v>1917</v>
      </c>
      <c r="B46314" s="950"/>
      <c r="C46314"/>
      <c r="D46314"/>
      <c r="E46314"/>
      <c r="F46314"/>
      <c r="G46314"/>
      <c r="H46314"/>
      <c r="I46314"/>
      <c r="J46314"/>
      <c r="K46314"/>
      <c r="L46314"/>
      <c r="M46314" s="950"/>
      <c r="N46314"/>
      <c r="O46314"/>
    </row>
    <row r="46315" spans="1:15">
      <c r="A46315" t="s">
        <v>1917</v>
      </c>
      <c r="B46315" s="950"/>
      <c r="C46315"/>
      <c r="D46315"/>
      <c r="E46315"/>
      <c r="F46315"/>
      <c r="G46315"/>
      <c r="H46315"/>
      <c r="I46315"/>
      <c r="J46315"/>
      <c r="K46315"/>
      <c r="L46315"/>
      <c r="M46315" s="950"/>
      <c r="N46315"/>
      <c r="O46315"/>
    </row>
    <row r="46316" spans="1:15">
      <c r="A46316" t="s">
        <v>1917</v>
      </c>
      <c r="B46316" s="950"/>
      <c r="C46316"/>
      <c r="D46316"/>
      <c r="E46316"/>
      <c r="F46316"/>
      <c r="G46316"/>
      <c r="H46316"/>
      <c r="I46316"/>
      <c r="J46316"/>
      <c r="K46316"/>
      <c r="L46316"/>
      <c r="M46316" s="950"/>
      <c r="N46316"/>
      <c r="O46316"/>
    </row>
    <row r="46317" spans="1:15">
      <c r="A46317" t="s">
        <v>1917</v>
      </c>
      <c r="B46317" s="950"/>
      <c r="C46317"/>
      <c r="D46317"/>
      <c r="E46317"/>
      <c r="F46317"/>
      <c r="G46317"/>
      <c r="H46317"/>
      <c r="I46317"/>
      <c r="J46317"/>
      <c r="K46317"/>
      <c r="L46317"/>
      <c r="M46317" s="950"/>
      <c r="N46317"/>
      <c r="O46317"/>
    </row>
    <row r="46318" spans="1:15">
      <c r="A46318" t="s">
        <v>1917</v>
      </c>
      <c r="B46318" s="950"/>
      <c r="C46318"/>
      <c r="D46318"/>
      <c r="E46318"/>
      <c r="F46318"/>
      <c r="G46318"/>
      <c r="H46318"/>
      <c r="I46318"/>
      <c r="J46318"/>
      <c r="K46318"/>
      <c r="L46318"/>
      <c r="M46318" s="950"/>
      <c r="N46318"/>
      <c r="O46318"/>
    </row>
    <row r="46319" spans="1:15">
      <c r="A46319" t="s">
        <v>1917</v>
      </c>
      <c r="B46319" s="950"/>
      <c r="C46319"/>
      <c r="D46319"/>
      <c r="E46319"/>
      <c r="F46319"/>
      <c r="G46319"/>
      <c r="H46319"/>
      <c r="I46319"/>
      <c r="J46319"/>
      <c r="K46319"/>
      <c r="L46319"/>
      <c r="M46319" s="950"/>
      <c r="N46319"/>
      <c r="O46319"/>
    </row>
    <row r="46320" spans="1:15">
      <c r="A46320" t="s">
        <v>1917</v>
      </c>
      <c r="B46320" s="950"/>
      <c r="C46320"/>
      <c r="D46320"/>
      <c r="E46320"/>
      <c r="F46320"/>
      <c r="G46320"/>
      <c r="H46320"/>
      <c r="I46320"/>
      <c r="J46320"/>
      <c r="K46320"/>
      <c r="L46320"/>
      <c r="M46320" s="950"/>
      <c r="N46320"/>
      <c r="O46320"/>
    </row>
    <row r="46321" spans="1:15">
      <c r="A46321" t="s">
        <v>1917</v>
      </c>
      <c r="B46321" s="950"/>
      <c r="C46321"/>
      <c r="D46321"/>
      <c r="E46321"/>
      <c r="F46321"/>
      <c r="G46321"/>
      <c r="H46321"/>
      <c r="I46321"/>
      <c r="J46321"/>
      <c r="K46321"/>
      <c r="L46321"/>
      <c r="M46321" s="950"/>
      <c r="N46321"/>
      <c r="O46321"/>
    </row>
    <row r="46322" spans="1:15">
      <c r="A46322" t="s">
        <v>1917</v>
      </c>
      <c r="B46322" s="950"/>
      <c r="C46322"/>
      <c r="D46322"/>
      <c r="E46322"/>
      <c r="F46322"/>
      <c r="G46322"/>
      <c r="H46322"/>
      <c r="I46322"/>
      <c r="J46322"/>
      <c r="K46322"/>
      <c r="L46322"/>
      <c r="M46322" s="950"/>
      <c r="N46322"/>
      <c r="O46322"/>
    </row>
    <row r="46323" spans="1:15">
      <c r="A46323" t="s">
        <v>1917</v>
      </c>
      <c r="B46323" s="950"/>
      <c r="C46323"/>
      <c r="D46323"/>
      <c r="E46323"/>
      <c r="F46323"/>
      <c r="G46323"/>
      <c r="H46323"/>
      <c r="I46323"/>
      <c r="J46323"/>
      <c r="K46323"/>
      <c r="L46323"/>
      <c r="M46323" s="950"/>
      <c r="N46323"/>
      <c r="O46323"/>
    </row>
    <row r="46324" spans="1:15">
      <c r="A46324" t="s">
        <v>1917</v>
      </c>
      <c r="B46324" s="950"/>
      <c r="C46324"/>
      <c r="D46324"/>
      <c r="E46324"/>
      <c r="F46324"/>
      <c r="G46324"/>
      <c r="H46324"/>
      <c r="I46324"/>
      <c r="J46324"/>
      <c r="K46324"/>
      <c r="L46324"/>
      <c r="M46324" s="950"/>
      <c r="N46324"/>
      <c r="O46324"/>
    </row>
    <row r="46325" spans="1:15">
      <c r="A46325" t="s">
        <v>1917</v>
      </c>
      <c r="B46325" s="950"/>
      <c r="C46325"/>
      <c r="D46325"/>
      <c r="E46325"/>
      <c r="F46325"/>
      <c r="G46325"/>
      <c r="H46325"/>
      <c r="I46325"/>
      <c r="J46325"/>
      <c r="K46325"/>
      <c r="L46325"/>
      <c r="M46325" s="950"/>
      <c r="N46325"/>
      <c r="O46325"/>
    </row>
    <row r="46326" spans="1:15">
      <c r="A46326" t="s">
        <v>1917</v>
      </c>
      <c r="B46326" s="950"/>
      <c r="C46326"/>
      <c r="D46326"/>
      <c r="E46326"/>
      <c r="F46326"/>
      <c r="G46326"/>
      <c r="H46326"/>
      <c r="I46326"/>
      <c r="J46326"/>
      <c r="K46326"/>
      <c r="L46326"/>
      <c r="M46326" s="950"/>
      <c r="N46326"/>
      <c r="O46326"/>
    </row>
    <row r="46327" spans="1:15">
      <c r="A46327" t="s">
        <v>1917</v>
      </c>
      <c r="B46327" s="950"/>
      <c r="C46327"/>
      <c r="D46327"/>
      <c r="E46327"/>
      <c r="F46327"/>
      <c r="G46327"/>
      <c r="H46327"/>
      <c r="I46327"/>
      <c r="J46327"/>
      <c r="K46327"/>
      <c r="L46327"/>
      <c r="M46327" s="950"/>
      <c r="N46327"/>
      <c r="O46327"/>
    </row>
    <row r="46328" spans="1:15">
      <c r="A46328" t="s">
        <v>1917</v>
      </c>
      <c r="B46328" s="950"/>
      <c r="C46328"/>
      <c r="D46328"/>
      <c r="E46328"/>
      <c r="F46328"/>
      <c r="G46328"/>
      <c r="H46328"/>
      <c r="I46328"/>
      <c r="J46328"/>
      <c r="K46328"/>
      <c r="L46328"/>
      <c r="M46328" s="950"/>
      <c r="N46328"/>
      <c r="O46328"/>
    </row>
    <row r="46329" spans="1:15">
      <c r="A46329" t="s">
        <v>1917</v>
      </c>
      <c r="B46329" s="950"/>
      <c r="C46329"/>
      <c r="D46329"/>
      <c r="E46329"/>
      <c r="F46329"/>
      <c r="G46329"/>
      <c r="H46329"/>
      <c r="I46329"/>
      <c r="J46329"/>
      <c r="K46329"/>
      <c r="L46329"/>
      <c r="M46329" s="950"/>
      <c r="N46329"/>
      <c r="O46329"/>
    </row>
    <row r="46330" spans="1:15">
      <c r="A46330" t="s">
        <v>1917</v>
      </c>
      <c r="B46330" s="950"/>
      <c r="C46330"/>
      <c r="D46330"/>
      <c r="E46330"/>
      <c r="F46330"/>
      <c r="G46330"/>
      <c r="H46330"/>
      <c r="I46330"/>
      <c r="J46330"/>
      <c r="K46330"/>
      <c r="L46330"/>
      <c r="M46330" s="950"/>
      <c r="N46330"/>
      <c r="O46330"/>
    </row>
    <row r="46331" spans="1:15">
      <c r="A46331" t="s">
        <v>1917</v>
      </c>
      <c r="B46331" s="950"/>
      <c r="C46331"/>
      <c r="D46331"/>
      <c r="E46331"/>
      <c r="F46331"/>
      <c r="G46331"/>
      <c r="H46331"/>
      <c r="I46331"/>
      <c r="J46331"/>
      <c r="K46331"/>
      <c r="L46331"/>
      <c r="M46331" s="950"/>
      <c r="N46331"/>
      <c r="O46331"/>
    </row>
    <row r="46332" spans="1:15">
      <c r="A46332" t="s">
        <v>1917</v>
      </c>
      <c r="B46332" s="950"/>
      <c r="C46332"/>
      <c r="D46332"/>
      <c r="E46332"/>
      <c r="F46332"/>
      <c r="G46332"/>
      <c r="H46332"/>
      <c r="I46332"/>
      <c r="J46332"/>
      <c r="K46332"/>
      <c r="L46332"/>
      <c r="M46332" s="950"/>
      <c r="N46332"/>
      <c r="O46332"/>
    </row>
    <row r="46333" spans="1:15">
      <c r="A46333" t="s">
        <v>1917</v>
      </c>
      <c r="B46333" s="950"/>
      <c r="C46333"/>
      <c r="D46333"/>
      <c r="E46333"/>
      <c r="F46333"/>
      <c r="G46333"/>
      <c r="H46333"/>
      <c r="I46333"/>
      <c r="J46333"/>
      <c r="K46333"/>
      <c r="L46333"/>
      <c r="M46333" s="950"/>
      <c r="N46333"/>
      <c r="O46333"/>
    </row>
    <row r="46334" spans="1:15">
      <c r="A46334" t="s">
        <v>1917</v>
      </c>
      <c r="B46334" s="950"/>
      <c r="C46334"/>
      <c r="D46334"/>
      <c r="E46334"/>
      <c r="F46334"/>
      <c r="G46334"/>
      <c r="H46334"/>
      <c r="I46334"/>
      <c r="J46334"/>
      <c r="K46334"/>
      <c r="L46334"/>
      <c r="M46334" s="950"/>
      <c r="N46334"/>
      <c r="O46334"/>
    </row>
    <row r="46335" spans="1:15">
      <c r="A46335" t="s">
        <v>1917</v>
      </c>
      <c r="B46335" s="950"/>
      <c r="C46335"/>
      <c r="D46335"/>
      <c r="E46335"/>
      <c r="F46335"/>
      <c r="G46335"/>
      <c r="H46335"/>
      <c r="I46335"/>
      <c r="J46335"/>
      <c r="K46335"/>
      <c r="L46335"/>
      <c r="M46335" s="950"/>
      <c r="N46335"/>
      <c r="O46335"/>
    </row>
    <row r="46336" spans="1:15">
      <c r="A46336" t="s">
        <v>1917</v>
      </c>
      <c r="B46336" s="950"/>
      <c r="C46336"/>
      <c r="D46336"/>
      <c r="E46336"/>
      <c r="F46336"/>
      <c r="G46336"/>
      <c r="H46336"/>
      <c r="I46336"/>
      <c r="J46336"/>
      <c r="K46336"/>
      <c r="L46336"/>
      <c r="M46336" s="950"/>
      <c r="N46336"/>
      <c r="O46336"/>
    </row>
    <row r="46337" spans="1:15">
      <c r="A46337" t="s">
        <v>1917</v>
      </c>
      <c r="B46337" s="950"/>
      <c r="C46337"/>
      <c r="D46337"/>
      <c r="E46337"/>
      <c r="F46337"/>
      <c r="G46337"/>
      <c r="H46337"/>
      <c r="I46337"/>
      <c r="J46337"/>
      <c r="K46337"/>
      <c r="L46337"/>
      <c r="M46337" s="950"/>
      <c r="N46337"/>
      <c r="O46337"/>
    </row>
    <row r="46338" spans="1:15">
      <c r="A46338" t="s">
        <v>1917</v>
      </c>
      <c r="B46338" s="950"/>
      <c r="C46338"/>
      <c r="D46338"/>
      <c r="E46338"/>
      <c r="F46338"/>
      <c r="G46338"/>
      <c r="H46338"/>
      <c r="I46338"/>
      <c r="J46338"/>
      <c r="K46338"/>
      <c r="L46338"/>
      <c r="M46338" s="950"/>
      <c r="N46338"/>
      <c r="O46338"/>
    </row>
    <row r="46339" spans="1:15">
      <c r="A46339" t="s">
        <v>1917</v>
      </c>
      <c r="B46339" s="950"/>
      <c r="C46339"/>
      <c r="D46339"/>
      <c r="E46339"/>
      <c r="F46339"/>
      <c r="G46339"/>
      <c r="H46339"/>
      <c r="I46339"/>
      <c r="J46339"/>
      <c r="K46339"/>
      <c r="L46339"/>
      <c r="M46339" s="950"/>
      <c r="N46339"/>
      <c r="O46339"/>
    </row>
    <row r="46340" spans="1:15">
      <c r="A46340" t="s">
        <v>1917</v>
      </c>
      <c r="B46340" s="950"/>
      <c r="C46340"/>
      <c r="D46340"/>
      <c r="E46340"/>
      <c r="F46340"/>
      <c r="G46340"/>
      <c r="H46340"/>
      <c r="I46340"/>
      <c r="J46340"/>
      <c r="K46340"/>
      <c r="L46340"/>
      <c r="M46340" s="950"/>
      <c r="N46340"/>
      <c r="O46340"/>
    </row>
    <row r="46341" spans="1:15">
      <c r="A46341" t="s">
        <v>1917</v>
      </c>
      <c r="B46341" s="950"/>
      <c r="C46341"/>
      <c r="D46341"/>
      <c r="E46341"/>
      <c r="F46341"/>
      <c r="G46341"/>
      <c r="H46341"/>
      <c r="I46341"/>
      <c r="J46341"/>
      <c r="K46341"/>
      <c r="L46341"/>
      <c r="M46341" s="950"/>
      <c r="N46341"/>
      <c r="O46341"/>
    </row>
    <row r="46342" spans="1:15">
      <c r="A46342" t="s">
        <v>1917</v>
      </c>
      <c r="B46342" s="950"/>
      <c r="C46342"/>
      <c r="D46342"/>
      <c r="E46342"/>
      <c r="F46342"/>
      <c r="G46342"/>
      <c r="H46342"/>
      <c r="I46342"/>
      <c r="J46342"/>
      <c r="K46342"/>
      <c r="L46342"/>
      <c r="M46342" s="950"/>
      <c r="N46342"/>
      <c r="O46342"/>
    </row>
    <row r="46343" spans="1:15">
      <c r="A46343" t="s">
        <v>1917</v>
      </c>
      <c r="B46343" s="950"/>
      <c r="C46343"/>
      <c r="D46343"/>
      <c r="E46343"/>
      <c r="F46343"/>
      <c r="G46343"/>
      <c r="H46343"/>
      <c r="I46343"/>
      <c r="J46343"/>
      <c r="K46343"/>
      <c r="L46343"/>
      <c r="M46343" s="950"/>
      <c r="N46343"/>
      <c r="O46343"/>
    </row>
    <row r="46344" spans="1:15">
      <c r="A46344" t="s">
        <v>1917</v>
      </c>
      <c r="B46344" s="950"/>
      <c r="C46344"/>
      <c r="D46344"/>
      <c r="E46344"/>
      <c r="F46344"/>
      <c r="G46344"/>
      <c r="H46344"/>
      <c r="I46344"/>
      <c r="J46344"/>
      <c r="K46344"/>
      <c r="L46344"/>
      <c r="M46344" s="950"/>
      <c r="N46344"/>
      <c r="O46344"/>
    </row>
    <row r="46345" spans="1:15">
      <c r="A46345" t="s">
        <v>1917</v>
      </c>
      <c r="B46345" s="950"/>
      <c r="C46345"/>
      <c r="D46345"/>
      <c r="E46345"/>
      <c r="F46345"/>
      <c r="G46345"/>
      <c r="H46345"/>
      <c r="I46345"/>
      <c r="J46345"/>
      <c r="K46345"/>
      <c r="L46345"/>
      <c r="M46345" s="950"/>
      <c r="N46345"/>
      <c r="O46345"/>
    </row>
    <row r="46346" spans="1:15">
      <c r="A46346" t="s">
        <v>1917</v>
      </c>
      <c r="B46346" s="950"/>
      <c r="C46346"/>
      <c r="D46346"/>
      <c r="E46346"/>
      <c r="F46346"/>
      <c r="G46346"/>
      <c r="H46346"/>
      <c r="I46346"/>
      <c r="J46346"/>
      <c r="K46346"/>
      <c r="L46346"/>
      <c r="M46346" s="950"/>
      <c r="N46346"/>
      <c r="O46346"/>
    </row>
    <row r="46347" spans="1:15">
      <c r="A46347" t="s">
        <v>1917</v>
      </c>
      <c r="B46347" s="950"/>
      <c r="C46347"/>
      <c r="D46347"/>
      <c r="E46347"/>
      <c r="F46347"/>
      <c r="G46347"/>
      <c r="H46347"/>
      <c r="I46347"/>
      <c r="J46347"/>
      <c r="K46347"/>
      <c r="L46347"/>
      <c r="M46347" s="950"/>
      <c r="N46347"/>
      <c r="O46347"/>
    </row>
    <row r="46348" spans="1:15">
      <c r="A46348" t="s">
        <v>1917</v>
      </c>
      <c r="B46348" s="950"/>
      <c r="C46348"/>
      <c r="D46348"/>
      <c r="E46348"/>
      <c r="F46348"/>
      <c r="G46348"/>
      <c r="H46348"/>
      <c r="I46348"/>
      <c r="J46348"/>
      <c r="K46348"/>
      <c r="L46348"/>
      <c r="M46348" s="950"/>
      <c r="N46348"/>
      <c r="O46348"/>
    </row>
    <row r="46349" spans="1:15">
      <c r="A46349" t="s">
        <v>1917</v>
      </c>
      <c r="B46349" s="950"/>
      <c r="C46349"/>
      <c r="D46349"/>
      <c r="E46349"/>
      <c r="F46349"/>
      <c r="G46349"/>
      <c r="H46349"/>
      <c r="I46349"/>
      <c r="J46349"/>
      <c r="K46349"/>
      <c r="L46349"/>
      <c r="M46349" s="950"/>
      <c r="N46349"/>
      <c r="O46349"/>
    </row>
    <row r="46350" spans="1:15">
      <c r="A46350" t="s">
        <v>1917</v>
      </c>
      <c r="B46350" s="950"/>
      <c r="C46350"/>
      <c r="D46350"/>
      <c r="E46350"/>
      <c r="F46350"/>
      <c r="G46350"/>
      <c r="H46350"/>
      <c r="I46350"/>
      <c r="J46350"/>
      <c r="K46350"/>
      <c r="L46350"/>
      <c r="M46350" s="950"/>
      <c r="N46350"/>
      <c r="O46350"/>
    </row>
    <row r="46351" spans="1:15">
      <c r="A46351" t="s">
        <v>1917</v>
      </c>
      <c r="B46351" s="950"/>
      <c r="C46351"/>
      <c r="D46351"/>
      <c r="E46351"/>
      <c r="F46351"/>
      <c r="G46351"/>
      <c r="H46351"/>
      <c r="I46351"/>
      <c r="J46351"/>
      <c r="K46351"/>
      <c r="L46351"/>
      <c r="M46351" s="950"/>
      <c r="N46351"/>
      <c r="O46351"/>
    </row>
    <row r="46352" spans="1:15">
      <c r="A46352" t="s">
        <v>1917</v>
      </c>
      <c r="B46352" s="950"/>
      <c r="C46352"/>
      <c r="D46352"/>
      <c r="E46352"/>
      <c r="F46352"/>
      <c r="G46352"/>
      <c r="H46352"/>
      <c r="I46352"/>
      <c r="J46352"/>
      <c r="K46352"/>
      <c r="L46352"/>
      <c r="M46352" s="950"/>
      <c r="N46352"/>
      <c r="O46352"/>
    </row>
    <row r="46353" spans="1:15">
      <c r="A46353" t="s">
        <v>1917</v>
      </c>
      <c r="B46353" s="950"/>
      <c r="C46353"/>
      <c r="D46353"/>
      <c r="E46353"/>
      <c r="F46353"/>
      <c r="G46353"/>
      <c r="H46353"/>
      <c r="I46353"/>
      <c r="J46353"/>
      <c r="K46353"/>
      <c r="L46353"/>
      <c r="M46353" s="950"/>
      <c r="N46353"/>
      <c r="O46353"/>
    </row>
    <row r="46354" spans="1:15">
      <c r="A46354" t="s">
        <v>1917</v>
      </c>
      <c r="B46354" s="950"/>
      <c r="C46354"/>
      <c r="D46354"/>
      <c r="E46354"/>
      <c r="F46354"/>
      <c r="G46354"/>
      <c r="H46354"/>
      <c r="I46354"/>
      <c r="J46354"/>
      <c r="K46354"/>
      <c r="L46354"/>
      <c r="M46354" s="950"/>
      <c r="N46354"/>
      <c r="O46354"/>
    </row>
    <row r="46355" spans="1:15">
      <c r="A46355" t="s">
        <v>1917</v>
      </c>
      <c r="B46355" s="950"/>
      <c r="C46355"/>
      <c r="D46355"/>
      <c r="E46355"/>
      <c r="F46355"/>
      <c r="G46355"/>
      <c r="H46355"/>
      <c r="I46355"/>
      <c r="J46355"/>
      <c r="K46355"/>
      <c r="L46355"/>
      <c r="M46355" s="950"/>
      <c r="N46355"/>
      <c r="O46355"/>
    </row>
    <row r="46356" spans="1:15">
      <c r="A46356" t="s">
        <v>1917</v>
      </c>
      <c r="B46356" s="950"/>
      <c r="C46356"/>
      <c r="D46356"/>
      <c r="E46356"/>
      <c r="F46356"/>
      <c r="G46356"/>
      <c r="H46356"/>
      <c r="I46356"/>
      <c r="J46356"/>
      <c r="K46356"/>
      <c r="L46356"/>
      <c r="M46356" s="950"/>
      <c r="N46356"/>
      <c r="O46356"/>
    </row>
    <row r="46357" spans="1:15">
      <c r="A46357" t="s">
        <v>1917</v>
      </c>
      <c r="B46357" s="950"/>
      <c r="C46357"/>
      <c r="D46357"/>
      <c r="E46357"/>
      <c r="F46357"/>
      <c r="G46357"/>
      <c r="H46357"/>
      <c r="I46357"/>
      <c r="J46357"/>
      <c r="K46357"/>
      <c r="L46357"/>
      <c r="M46357" s="950"/>
      <c r="N46357"/>
      <c r="O46357"/>
    </row>
    <row r="46358" spans="1:15">
      <c r="A46358" t="s">
        <v>1917</v>
      </c>
      <c r="B46358" s="950"/>
      <c r="C46358"/>
      <c r="D46358"/>
      <c r="E46358"/>
      <c r="F46358"/>
      <c r="G46358"/>
      <c r="H46358"/>
      <c r="I46358"/>
      <c r="J46358"/>
      <c r="K46358"/>
      <c r="L46358"/>
      <c r="M46358" s="950"/>
      <c r="N46358"/>
      <c r="O46358"/>
    </row>
    <row r="46359" spans="1:15">
      <c r="A46359" t="s">
        <v>1917</v>
      </c>
      <c r="B46359" s="950"/>
      <c r="C46359"/>
      <c r="D46359"/>
      <c r="E46359"/>
      <c r="F46359"/>
      <c r="G46359"/>
      <c r="H46359"/>
      <c r="I46359"/>
      <c r="J46359"/>
      <c r="K46359"/>
      <c r="L46359"/>
      <c r="M46359" s="950"/>
      <c r="N46359"/>
      <c r="O46359"/>
    </row>
    <row r="46360" spans="1:15">
      <c r="A46360" t="s">
        <v>1917</v>
      </c>
      <c r="B46360" s="950"/>
      <c r="C46360"/>
      <c r="D46360"/>
      <c r="E46360"/>
      <c r="F46360"/>
      <c r="G46360"/>
      <c r="H46360"/>
      <c r="I46360"/>
      <c r="J46360"/>
      <c r="K46360"/>
      <c r="L46360"/>
      <c r="M46360" s="950"/>
      <c r="N46360"/>
      <c r="O46360"/>
    </row>
    <row r="46361" spans="1:15">
      <c r="A46361" t="s">
        <v>1917</v>
      </c>
      <c r="B46361" s="950"/>
      <c r="C46361"/>
      <c r="D46361"/>
      <c r="E46361"/>
      <c r="F46361"/>
      <c r="G46361"/>
      <c r="H46361"/>
      <c r="I46361"/>
      <c r="J46361"/>
      <c r="K46361"/>
      <c r="L46361"/>
      <c r="M46361" s="950"/>
      <c r="N46361"/>
      <c r="O46361"/>
    </row>
    <row r="46362" spans="1:15">
      <c r="A46362" t="s">
        <v>1917</v>
      </c>
      <c r="B46362" s="950"/>
      <c r="C46362"/>
      <c r="D46362"/>
      <c r="E46362"/>
      <c r="F46362"/>
      <c r="G46362"/>
      <c r="H46362"/>
      <c r="I46362"/>
      <c r="J46362"/>
      <c r="K46362"/>
      <c r="L46362"/>
      <c r="M46362" s="950"/>
      <c r="N46362"/>
      <c r="O46362"/>
    </row>
    <row r="46363" spans="1:15">
      <c r="A46363" t="s">
        <v>1917</v>
      </c>
      <c r="B46363" s="950"/>
      <c r="C46363"/>
      <c r="D46363"/>
      <c r="E46363"/>
      <c r="F46363"/>
      <c r="G46363"/>
      <c r="H46363"/>
      <c r="I46363"/>
      <c r="J46363"/>
      <c r="K46363"/>
      <c r="L46363"/>
      <c r="M46363" s="950"/>
      <c r="N46363"/>
      <c r="O46363"/>
    </row>
    <row r="46364" spans="1:15">
      <c r="A46364" t="s">
        <v>1917</v>
      </c>
      <c r="B46364" s="950"/>
      <c r="C46364"/>
      <c r="D46364"/>
      <c r="E46364"/>
      <c r="F46364"/>
      <c r="G46364"/>
      <c r="H46364"/>
      <c r="I46364"/>
      <c r="J46364"/>
      <c r="K46364"/>
      <c r="L46364"/>
      <c r="M46364" s="950"/>
      <c r="N46364"/>
      <c r="O46364"/>
    </row>
    <row r="46365" spans="1:15">
      <c r="A46365" t="s">
        <v>1917</v>
      </c>
      <c r="B46365" s="950"/>
      <c r="C46365"/>
      <c r="D46365"/>
      <c r="E46365"/>
      <c r="F46365"/>
      <c r="G46365"/>
      <c r="H46365"/>
      <c r="I46365"/>
      <c r="J46365"/>
      <c r="K46365"/>
      <c r="L46365"/>
      <c r="M46365" s="950"/>
      <c r="N46365"/>
      <c r="O46365"/>
    </row>
    <row r="46366" spans="1:15">
      <c r="A46366" t="s">
        <v>1917</v>
      </c>
      <c r="B46366" s="950"/>
      <c r="C46366"/>
      <c r="D46366"/>
      <c r="E46366"/>
      <c r="F46366"/>
      <c r="G46366"/>
      <c r="H46366"/>
      <c r="I46366"/>
      <c r="J46366"/>
      <c r="K46366"/>
      <c r="L46366"/>
      <c r="M46366" s="950"/>
      <c r="N46366"/>
      <c r="O46366"/>
    </row>
    <row r="46367" spans="1:15">
      <c r="A46367" t="s">
        <v>1917</v>
      </c>
      <c r="B46367" s="950"/>
      <c r="C46367"/>
      <c r="D46367"/>
      <c r="E46367"/>
      <c r="F46367"/>
      <c r="G46367"/>
      <c r="H46367"/>
      <c r="I46367"/>
      <c r="J46367"/>
      <c r="K46367"/>
      <c r="L46367"/>
      <c r="M46367" s="950"/>
      <c r="N46367"/>
      <c r="O46367"/>
    </row>
    <row r="46368" spans="1:15">
      <c r="A46368" t="s">
        <v>1917</v>
      </c>
      <c r="B46368" s="950"/>
      <c r="C46368"/>
      <c r="D46368"/>
      <c r="E46368"/>
      <c r="F46368"/>
      <c r="G46368"/>
      <c r="H46368"/>
      <c r="I46368"/>
      <c r="J46368"/>
      <c r="K46368"/>
      <c r="L46368"/>
      <c r="M46368" s="950"/>
      <c r="N46368"/>
      <c r="O46368"/>
    </row>
    <row r="46369" spans="1:15">
      <c r="A46369" t="s">
        <v>1917</v>
      </c>
      <c r="B46369" s="950"/>
      <c r="C46369"/>
      <c r="D46369"/>
      <c r="E46369"/>
      <c r="F46369"/>
      <c r="G46369"/>
      <c r="H46369"/>
      <c r="I46369"/>
      <c r="J46369"/>
      <c r="K46369"/>
      <c r="L46369"/>
      <c r="M46369" s="950"/>
      <c r="N46369"/>
      <c r="O46369"/>
    </row>
    <row r="46370" spans="1:15">
      <c r="A46370" t="s">
        <v>1917</v>
      </c>
      <c r="B46370" s="950"/>
      <c r="C46370"/>
      <c r="D46370"/>
      <c r="E46370"/>
      <c r="F46370"/>
      <c r="G46370"/>
      <c r="H46370"/>
      <c r="I46370"/>
      <c r="J46370"/>
      <c r="K46370"/>
      <c r="L46370"/>
      <c r="M46370" s="950"/>
      <c r="N46370"/>
      <c r="O46370"/>
    </row>
    <row r="46371" spans="1:15">
      <c r="A46371" t="s">
        <v>1917</v>
      </c>
      <c r="B46371" s="950"/>
      <c r="C46371"/>
      <c r="D46371"/>
      <c r="E46371"/>
      <c r="F46371"/>
      <c r="G46371"/>
      <c r="H46371"/>
      <c r="I46371"/>
      <c r="J46371"/>
      <c r="K46371"/>
      <c r="L46371"/>
      <c r="M46371" s="950"/>
      <c r="N46371"/>
      <c r="O46371"/>
    </row>
    <row r="46372" spans="1:15">
      <c r="A46372" t="s">
        <v>1917</v>
      </c>
      <c r="B46372" s="950"/>
      <c r="C46372"/>
      <c r="D46372"/>
      <c r="E46372"/>
      <c r="F46372"/>
      <c r="G46372"/>
      <c r="H46372"/>
      <c r="I46372"/>
      <c r="J46372"/>
      <c r="K46372"/>
      <c r="L46372"/>
      <c r="M46372" s="950"/>
      <c r="N46372"/>
      <c r="O46372"/>
    </row>
    <row r="46373" spans="1:15">
      <c r="A46373" t="s">
        <v>1917</v>
      </c>
      <c r="B46373" s="950"/>
      <c r="C46373"/>
      <c r="D46373"/>
      <c r="E46373"/>
      <c r="F46373"/>
      <c r="G46373"/>
      <c r="H46373"/>
      <c r="I46373"/>
      <c r="J46373"/>
      <c r="K46373"/>
      <c r="L46373"/>
      <c r="M46373" s="950"/>
      <c r="N46373"/>
      <c r="O46373"/>
    </row>
    <row r="46374" spans="1:15">
      <c r="A46374" t="s">
        <v>1917</v>
      </c>
      <c r="B46374" s="950"/>
      <c r="C46374"/>
      <c r="D46374"/>
      <c r="E46374"/>
      <c r="F46374"/>
      <c r="G46374"/>
      <c r="H46374"/>
      <c r="I46374"/>
      <c r="J46374"/>
      <c r="K46374"/>
      <c r="L46374"/>
      <c r="M46374" s="950"/>
      <c r="N46374"/>
      <c r="O46374"/>
    </row>
    <row r="46375" spans="1:15">
      <c r="A46375" t="s">
        <v>1917</v>
      </c>
      <c r="B46375" s="950"/>
      <c r="C46375"/>
      <c r="D46375"/>
      <c r="E46375"/>
      <c r="F46375"/>
      <c r="G46375"/>
      <c r="H46375"/>
      <c r="I46375"/>
      <c r="J46375"/>
      <c r="K46375"/>
      <c r="L46375"/>
      <c r="M46375" s="950"/>
      <c r="N46375"/>
      <c r="O46375"/>
    </row>
    <row r="46376" spans="1:15">
      <c r="A46376" t="s">
        <v>1917</v>
      </c>
      <c r="B46376" s="950"/>
      <c r="C46376"/>
      <c r="D46376"/>
      <c r="E46376"/>
      <c r="F46376"/>
      <c r="G46376"/>
      <c r="H46376"/>
      <c r="I46376"/>
      <c r="J46376"/>
      <c r="K46376"/>
      <c r="L46376"/>
      <c r="M46376" s="950"/>
      <c r="N46376"/>
      <c r="O46376"/>
    </row>
    <row r="46377" spans="1:15">
      <c r="A46377" t="s">
        <v>1917</v>
      </c>
      <c r="B46377" s="950"/>
      <c r="C46377"/>
      <c r="D46377"/>
      <c r="E46377"/>
      <c r="F46377"/>
      <c r="G46377"/>
      <c r="H46377"/>
      <c r="I46377"/>
      <c r="J46377"/>
      <c r="K46377"/>
      <c r="L46377"/>
      <c r="M46377" s="950"/>
      <c r="N46377"/>
      <c r="O46377"/>
    </row>
    <row r="46378" spans="1:15">
      <c r="A46378" t="s">
        <v>1917</v>
      </c>
      <c r="B46378" s="950"/>
      <c r="C46378"/>
      <c r="D46378"/>
      <c r="E46378"/>
      <c r="F46378"/>
      <c r="G46378"/>
      <c r="H46378"/>
      <c r="I46378"/>
      <c r="J46378"/>
      <c r="K46378"/>
      <c r="L46378"/>
      <c r="M46378" s="950"/>
      <c r="N46378"/>
      <c r="O46378"/>
    </row>
    <row r="46379" spans="1:15">
      <c r="A46379" t="s">
        <v>1917</v>
      </c>
      <c r="B46379" s="950"/>
      <c r="C46379"/>
      <c r="D46379"/>
      <c r="E46379"/>
      <c r="F46379"/>
      <c r="G46379"/>
      <c r="H46379"/>
      <c r="I46379"/>
      <c r="J46379"/>
      <c r="K46379"/>
      <c r="L46379"/>
      <c r="M46379" s="950"/>
      <c r="N46379"/>
      <c r="O46379"/>
    </row>
    <row r="46380" spans="1:15">
      <c r="A46380" t="s">
        <v>1917</v>
      </c>
      <c r="B46380" s="950"/>
      <c r="C46380"/>
      <c r="D46380"/>
      <c r="E46380"/>
      <c r="F46380"/>
      <c r="G46380"/>
      <c r="H46380"/>
      <c r="I46380"/>
      <c r="J46380"/>
      <c r="K46380"/>
      <c r="L46380"/>
      <c r="M46380" s="950"/>
      <c r="N46380"/>
      <c r="O46380"/>
    </row>
    <row r="46381" spans="1:15">
      <c r="A46381" t="s">
        <v>1917</v>
      </c>
      <c r="B46381" s="950"/>
      <c r="C46381"/>
      <c r="D46381"/>
      <c r="E46381"/>
      <c r="F46381"/>
      <c r="G46381"/>
      <c r="H46381"/>
      <c r="I46381"/>
      <c r="J46381"/>
      <c r="K46381"/>
      <c r="L46381"/>
      <c r="M46381" s="950"/>
      <c r="N46381"/>
      <c r="O46381"/>
    </row>
    <row r="46382" spans="1:15">
      <c r="A46382" t="s">
        <v>1917</v>
      </c>
      <c r="B46382" s="950"/>
      <c r="C46382"/>
      <c r="D46382"/>
      <c r="E46382"/>
      <c r="F46382"/>
      <c r="G46382"/>
      <c r="H46382"/>
      <c r="I46382"/>
      <c r="J46382"/>
      <c r="K46382"/>
      <c r="L46382"/>
      <c r="M46382" s="950"/>
      <c r="N46382"/>
      <c r="O46382"/>
    </row>
    <row r="46383" spans="1:15">
      <c r="A46383" t="s">
        <v>1917</v>
      </c>
      <c r="B46383" s="950"/>
      <c r="C46383"/>
      <c r="D46383"/>
      <c r="E46383"/>
      <c r="F46383"/>
      <c r="G46383"/>
      <c r="H46383"/>
      <c r="I46383"/>
      <c r="J46383"/>
      <c r="K46383"/>
      <c r="L46383"/>
      <c r="M46383" s="950"/>
      <c r="N46383"/>
      <c r="O46383"/>
    </row>
    <row r="46384" spans="1:15">
      <c r="A46384" t="s">
        <v>1917</v>
      </c>
      <c r="B46384" s="950"/>
      <c r="C46384"/>
      <c r="D46384"/>
      <c r="E46384"/>
      <c r="F46384"/>
      <c r="G46384"/>
      <c r="H46384"/>
      <c r="I46384"/>
      <c r="J46384"/>
      <c r="K46384"/>
      <c r="L46384"/>
      <c r="M46384" s="950"/>
      <c r="N46384"/>
      <c r="O46384"/>
    </row>
    <row r="46385" spans="1:15">
      <c r="A46385" t="s">
        <v>1917</v>
      </c>
      <c r="B46385" s="950"/>
      <c r="C46385"/>
      <c r="D46385"/>
      <c r="E46385"/>
      <c r="F46385"/>
      <c r="G46385"/>
      <c r="H46385"/>
      <c r="I46385"/>
      <c r="J46385"/>
      <c r="K46385"/>
      <c r="L46385"/>
      <c r="M46385" s="950"/>
      <c r="N46385"/>
      <c r="O46385"/>
    </row>
    <row r="46386" spans="1:15">
      <c r="A46386" t="s">
        <v>1917</v>
      </c>
      <c r="B46386" s="950"/>
      <c r="C46386"/>
      <c r="D46386"/>
      <c r="E46386"/>
      <c r="F46386"/>
      <c r="G46386"/>
      <c r="H46386"/>
      <c r="I46386"/>
      <c r="J46386"/>
      <c r="K46386"/>
      <c r="L46386"/>
      <c r="M46386" s="950"/>
      <c r="N46386"/>
      <c r="O46386"/>
    </row>
    <row r="46387" spans="1:15">
      <c r="A46387" t="s">
        <v>1917</v>
      </c>
      <c r="B46387" s="950"/>
      <c r="C46387"/>
      <c r="D46387"/>
      <c r="E46387"/>
      <c r="F46387"/>
      <c r="G46387"/>
      <c r="H46387"/>
      <c r="I46387"/>
      <c r="J46387"/>
      <c r="K46387"/>
      <c r="L46387"/>
      <c r="M46387" s="950"/>
      <c r="N46387"/>
      <c r="O46387"/>
    </row>
    <row r="46388" spans="1:15">
      <c r="A46388" t="s">
        <v>1917</v>
      </c>
      <c r="B46388" s="950"/>
      <c r="C46388"/>
      <c r="D46388"/>
      <c r="E46388"/>
      <c r="F46388"/>
      <c r="G46388"/>
      <c r="H46388"/>
      <c r="I46388"/>
      <c r="J46388"/>
      <c r="K46388"/>
      <c r="L46388"/>
      <c r="M46388" s="950"/>
      <c r="N46388"/>
      <c r="O46388"/>
    </row>
    <row r="46389" spans="1:15">
      <c r="A46389" t="s">
        <v>1917</v>
      </c>
      <c r="B46389" s="950"/>
      <c r="C46389"/>
      <c r="D46389"/>
      <c r="E46389"/>
      <c r="F46389"/>
      <c r="G46389"/>
      <c r="H46389"/>
      <c r="I46389"/>
      <c r="J46389"/>
      <c r="K46389"/>
      <c r="L46389"/>
      <c r="M46389" s="950"/>
      <c r="N46389"/>
      <c r="O46389"/>
    </row>
    <row r="46390" spans="1:15">
      <c r="A46390" t="s">
        <v>1917</v>
      </c>
      <c r="B46390" s="950"/>
      <c r="C46390"/>
      <c r="D46390"/>
      <c r="E46390"/>
      <c r="F46390"/>
      <c r="G46390"/>
      <c r="H46390"/>
      <c r="I46390"/>
      <c r="J46390"/>
      <c r="K46390"/>
      <c r="L46390"/>
      <c r="M46390" s="950"/>
      <c r="N46390"/>
      <c r="O46390"/>
    </row>
    <row r="46391" spans="1:15">
      <c r="A46391" t="s">
        <v>1917</v>
      </c>
      <c r="B46391" s="950"/>
      <c r="C46391"/>
      <c r="D46391"/>
      <c r="E46391"/>
      <c r="F46391"/>
      <c r="G46391"/>
      <c r="H46391"/>
      <c r="I46391"/>
      <c r="J46391"/>
      <c r="K46391"/>
      <c r="L46391"/>
      <c r="M46391" s="950"/>
      <c r="N46391"/>
      <c r="O46391"/>
    </row>
    <row r="46392" spans="1:15">
      <c r="A46392" t="s">
        <v>1917</v>
      </c>
      <c r="B46392" s="950"/>
      <c r="C46392"/>
      <c r="D46392"/>
      <c r="E46392"/>
      <c r="F46392"/>
      <c r="G46392"/>
      <c r="H46392"/>
      <c r="I46392"/>
      <c r="J46392"/>
      <c r="K46392"/>
      <c r="L46392"/>
      <c r="M46392" s="950"/>
      <c r="N46392"/>
      <c r="O46392"/>
    </row>
    <row r="46393" spans="1:15">
      <c r="A46393" t="s">
        <v>1917</v>
      </c>
      <c r="B46393" s="950"/>
      <c r="C46393"/>
      <c r="D46393"/>
      <c r="E46393"/>
      <c r="F46393"/>
      <c r="G46393"/>
      <c r="H46393"/>
      <c r="I46393"/>
      <c r="J46393"/>
      <c r="K46393"/>
      <c r="L46393"/>
      <c r="M46393" s="950"/>
      <c r="N46393"/>
      <c r="O46393"/>
    </row>
    <row r="46394" spans="1:15">
      <c r="A46394" t="s">
        <v>1917</v>
      </c>
      <c r="B46394" s="950"/>
      <c r="C46394"/>
      <c r="D46394"/>
      <c r="E46394"/>
      <c r="F46394"/>
      <c r="G46394"/>
      <c r="H46394"/>
      <c r="I46394"/>
      <c r="J46394"/>
      <c r="K46394"/>
      <c r="L46394"/>
      <c r="M46394" s="950"/>
      <c r="N46394"/>
      <c r="O46394"/>
    </row>
    <row r="46395" spans="1:15">
      <c r="A46395" t="s">
        <v>1917</v>
      </c>
      <c r="B46395" s="950"/>
      <c r="C46395"/>
      <c r="D46395"/>
      <c r="E46395"/>
      <c r="F46395"/>
      <c r="G46395"/>
      <c r="H46395"/>
      <c r="I46395"/>
      <c r="J46395"/>
      <c r="K46395"/>
      <c r="L46395"/>
      <c r="M46395" s="950"/>
      <c r="N46395"/>
      <c r="O46395"/>
    </row>
    <row r="46396" spans="1:15">
      <c r="A46396" t="s">
        <v>1917</v>
      </c>
      <c r="B46396" s="950"/>
      <c r="C46396"/>
      <c r="D46396"/>
      <c r="E46396"/>
      <c r="F46396"/>
      <c r="G46396"/>
      <c r="H46396"/>
      <c r="I46396"/>
      <c r="J46396"/>
      <c r="K46396"/>
      <c r="L46396"/>
      <c r="M46396" s="950"/>
      <c r="N46396"/>
      <c r="O46396"/>
    </row>
    <row r="46397" spans="1:15">
      <c r="A46397" t="s">
        <v>1917</v>
      </c>
      <c r="B46397" s="950"/>
      <c r="C46397"/>
      <c r="D46397"/>
      <c r="E46397"/>
      <c r="F46397"/>
      <c r="G46397"/>
      <c r="H46397"/>
      <c r="I46397"/>
      <c r="J46397"/>
      <c r="K46397"/>
      <c r="L46397"/>
      <c r="M46397" s="950"/>
      <c r="N46397"/>
      <c r="O46397"/>
    </row>
    <row r="46398" spans="1:15">
      <c r="A46398" t="s">
        <v>1917</v>
      </c>
      <c r="B46398" s="950"/>
      <c r="C46398"/>
      <c r="D46398"/>
      <c r="E46398"/>
      <c r="F46398"/>
      <c r="G46398"/>
      <c r="H46398"/>
      <c r="I46398"/>
      <c r="J46398"/>
      <c r="K46398"/>
      <c r="L46398"/>
      <c r="M46398" s="950"/>
      <c r="N46398"/>
      <c r="O46398"/>
    </row>
    <row r="46399" spans="1:15">
      <c r="A46399" t="s">
        <v>1917</v>
      </c>
      <c r="B46399" s="950"/>
      <c r="C46399"/>
      <c r="D46399"/>
      <c r="E46399"/>
      <c r="F46399"/>
      <c r="G46399"/>
      <c r="H46399"/>
      <c r="I46399"/>
      <c r="J46399"/>
      <c r="K46399"/>
      <c r="L46399"/>
      <c r="M46399" s="950"/>
      <c r="N46399"/>
      <c r="O46399"/>
    </row>
    <row r="46400" spans="1:15">
      <c r="A46400" t="s">
        <v>1917</v>
      </c>
      <c r="B46400" s="950"/>
      <c r="C46400"/>
      <c r="D46400"/>
      <c r="E46400"/>
      <c r="F46400"/>
      <c r="G46400"/>
      <c r="H46400"/>
      <c r="I46400"/>
      <c r="J46400"/>
      <c r="K46400"/>
      <c r="L46400"/>
      <c r="M46400" s="950"/>
      <c r="N46400"/>
      <c r="O46400"/>
    </row>
    <row r="46401" spans="1:15">
      <c r="A46401" t="s">
        <v>1917</v>
      </c>
      <c r="B46401" s="950"/>
      <c r="C46401"/>
      <c r="D46401"/>
      <c r="E46401"/>
      <c r="F46401"/>
      <c r="G46401"/>
      <c r="H46401"/>
      <c r="I46401"/>
      <c r="J46401"/>
      <c r="K46401"/>
      <c r="L46401"/>
      <c r="M46401" s="950"/>
      <c r="N46401"/>
      <c r="O46401"/>
    </row>
    <row r="46402" spans="1:15">
      <c r="A46402" t="s">
        <v>1917</v>
      </c>
      <c r="B46402" s="950"/>
      <c r="C46402"/>
      <c r="D46402"/>
      <c r="E46402"/>
      <c r="F46402"/>
      <c r="G46402"/>
      <c r="H46402"/>
      <c r="I46402"/>
      <c r="J46402"/>
      <c r="K46402"/>
      <c r="L46402"/>
      <c r="M46402" s="950"/>
      <c r="N46402"/>
      <c r="O46402"/>
    </row>
    <row r="46403" spans="1:15">
      <c r="A46403" t="s">
        <v>1917</v>
      </c>
      <c r="B46403" s="950"/>
      <c r="C46403"/>
      <c r="D46403"/>
      <c r="E46403"/>
      <c r="F46403"/>
      <c r="G46403"/>
      <c r="H46403"/>
      <c r="I46403"/>
      <c r="J46403"/>
      <c r="K46403"/>
      <c r="L46403"/>
      <c r="M46403" s="950"/>
      <c r="N46403"/>
      <c r="O46403"/>
    </row>
    <row r="46404" spans="1:15">
      <c r="A46404" t="s">
        <v>1917</v>
      </c>
      <c r="B46404" s="950"/>
      <c r="C46404"/>
      <c r="D46404"/>
      <c r="E46404"/>
      <c r="F46404"/>
      <c r="G46404"/>
      <c r="H46404"/>
      <c r="I46404"/>
      <c r="J46404"/>
      <c r="K46404"/>
      <c r="L46404"/>
      <c r="M46404" s="950"/>
      <c r="N46404"/>
      <c r="O46404"/>
    </row>
    <row r="46405" spans="1:15">
      <c r="A46405" t="s">
        <v>1917</v>
      </c>
      <c r="B46405" s="950"/>
      <c r="C46405"/>
      <c r="D46405"/>
      <c r="E46405"/>
      <c r="F46405"/>
      <c r="G46405"/>
      <c r="H46405"/>
      <c r="I46405"/>
      <c r="J46405"/>
      <c r="K46405"/>
      <c r="L46405"/>
      <c r="M46405" s="950"/>
      <c r="N46405"/>
      <c r="O46405"/>
    </row>
    <row r="46406" spans="1:15">
      <c r="A46406" t="s">
        <v>1917</v>
      </c>
      <c r="B46406" s="950"/>
      <c r="C46406"/>
      <c r="D46406"/>
      <c r="E46406"/>
      <c r="F46406"/>
      <c r="G46406"/>
      <c r="H46406"/>
      <c r="I46406"/>
      <c r="J46406"/>
      <c r="K46406"/>
      <c r="L46406"/>
      <c r="M46406" s="950"/>
      <c r="N46406"/>
      <c r="O46406"/>
    </row>
    <row r="46407" spans="1:15">
      <c r="A46407" t="s">
        <v>1917</v>
      </c>
      <c r="B46407" s="950"/>
      <c r="C46407"/>
      <c r="D46407"/>
      <c r="E46407"/>
      <c r="F46407"/>
      <c r="G46407"/>
      <c r="H46407"/>
      <c r="I46407"/>
      <c r="J46407"/>
      <c r="K46407"/>
      <c r="L46407"/>
      <c r="M46407" s="950"/>
      <c r="N46407"/>
      <c r="O46407"/>
    </row>
    <row r="46408" spans="1:15">
      <c r="A46408" t="s">
        <v>1917</v>
      </c>
      <c r="B46408" s="950"/>
      <c r="C46408"/>
      <c r="D46408"/>
      <c r="E46408"/>
      <c r="F46408"/>
      <c r="G46408"/>
      <c r="H46408"/>
      <c r="I46408"/>
      <c r="J46408"/>
      <c r="K46408"/>
      <c r="L46408"/>
      <c r="M46408" s="950"/>
      <c r="N46408"/>
      <c r="O46408"/>
    </row>
    <row r="46409" spans="1:15">
      <c r="A46409" t="s">
        <v>1917</v>
      </c>
      <c r="B46409" s="950"/>
      <c r="C46409"/>
      <c r="D46409"/>
      <c r="E46409"/>
      <c r="F46409"/>
      <c r="G46409"/>
      <c r="H46409"/>
      <c r="I46409"/>
      <c r="J46409"/>
      <c r="K46409"/>
      <c r="L46409"/>
      <c r="M46409" s="950"/>
      <c r="N46409"/>
      <c r="O46409"/>
    </row>
    <row r="46410" spans="1:15">
      <c r="A46410" t="s">
        <v>1917</v>
      </c>
      <c r="B46410" s="950"/>
      <c r="C46410"/>
      <c r="D46410"/>
      <c r="E46410"/>
      <c r="F46410"/>
      <c r="G46410"/>
      <c r="H46410"/>
      <c r="I46410"/>
      <c r="J46410"/>
      <c r="K46410"/>
      <c r="L46410"/>
      <c r="M46410" s="950"/>
      <c r="N46410"/>
      <c r="O46410"/>
    </row>
    <row r="46411" spans="1:15">
      <c r="A46411" t="s">
        <v>1917</v>
      </c>
      <c r="B46411" s="950"/>
      <c r="C46411"/>
      <c r="D46411"/>
      <c r="E46411"/>
      <c r="F46411"/>
      <c r="G46411"/>
      <c r="H46411"/>
      <c r="I46411"/>
      <c r="J46411"/>
      <c r="K46411"/>
      <c r="L46411"/>
      <c r="M46411" s="950"/>
      <c r="N46411"/>
      <c r="O46411"/>
    </row>
    <row r="46412" spans="1:15">
      <c r="A46412" t="s">
        <v>1917</v>
      </c>
      <c r="B46412" s="950"/>
      <c r="C46412"/>
      <c r="D46412"/>
      <c r="E46412"/>
      <c r="F46412"/>
      <c r="G46412"/>
      <c r="H46412"/>
      <c r="I46412"/>
      <c r="J46412"/>
      <c r="K46412"/>
      <c r="L46412"/>
      <c r="M46412" s="950"/>
      <c r="N46412"/>
      <c r="O46412"/>
    </row>
    <row r="46413" spans="1:15">
      <c r="A46413" t="s">
        <v>1917</v>
      </c>
      <c r="B46413" s="950"/>
      <c r="C46413"/>
      <c r="D46413"/>
      <c r="E46413"/>
      <c r="F46413"/>
      <c r="G46413"/>
      <c r="H46413"/>
      <c r="I46413"/>
      <c r="J46413"/>
      <c r="K46413"/>
      <c r="L46413"/>
      <c r="M46413" s="950"/>
      <c r="N46413"/>
      <c r="O46413"/>
    </row>
    <row r="46414" spans="1:15">
      <c r="A46414" t="s">
        <v>1917</v>
      </c>
      <c r="B46414" s="950"/>
      <c r="C46414"/>
      <c r="D46414"/>
      <c r="E46414"/>
      <c r="F46414"/>
      <c r="G46414"/>
      <c r="H46414"/>
      <c r="I46414"/>
      <c r="J46414"/>
      <c r="K46414"/>
      <c r="L46414"/>
      <c r="M46414" s="950"/>
      <c r="N46414"/>
      <c r="O46414"/>
    </row>
    <row r="46415" spans="1:15">
      <c r="A46415" t="s">
        <v>1917</v>
      </c>
      <c r="B46415" s="950"/>
      <c r="C46415"/>
      <c r="D46415"/>
      <c r="E46415"/>
      <c r="F46415"/>
      <c r="G46415"/>
      <c r="H46415"/>
      <c r="I46415"/>
      <c r="J46415"/>
      <c r="K46415"/>
      <c r="L46415"/>
      <c r="M46415" s="950"/>
      <c r="N46415"/>
      <c r="O46415"/>
    </row>
    <row r="46416" spans="1:15">
      <c r="A46416" t="s">
        <v>1917</v>
      </c>
      <c r="B46416" s="950"/>
      <c r="C46416"/>
      <c r="D46416"/>
      <c r="E46416"/>
      <c r="F46416"/>
      <c r="G46416"/>
      <c r="H46416"/>
      <c r="I46416"/>
      <c r="J46416"/>
      <c r="K46416"/>
      <c r="L46416"/>
      <c r="M46416" s="950"/>
      <c r="N46416"/>
      <c r="O46416"/>
    </row>
    <row r="46417" spans="1:15">
      <c r="A46417" t="s">
        <v>1917</v>
      </c>
      <c r="B46417" s="950"/>
      <c r="C46417"/>
      <c r="D46417"/>
      <c r="E46417"/>
      <c r="F46417"/>
      <c r="G46417"/>
      <c r="H46417"/>
      <c r="I46417"/>
      <c r="J46417"/>
      <c r="K46417"/>
      <c r="L46417"/>
      <c r="M46417" s="950"/>
      <c r="N46417"/>
      <c r="O46417"/>
    </row>
    <row r="46418" spans="1:15">
      <c r="A46418" t="s">
        <v>1917</v>
      </c>
      <c r="B46418" s="950"/>
      <c r="C46418"/>
      <c r="D46418"/>
      <c r="E46418"/>
      <c r="F46418"/>
      <c r="G46418"/>
      <c r="H46418"/>
      <c r="I46418"/>
      <c r="J46418"/>
      <c r="K46418"/>
      <c r="L46418"/>
      <c r="M46418" s="950"/>
      <c r="N46418"/>
      <c r="O46418"/>
    </row>
    <row r="46419" spans="1:15">
      <c r="A46419" t="s">
        <v>1917</v>
      </c>
      <c r="B46419" s="950"/>
      <c r="C46419"/>
      <c r="D46419"/>
      <c r="E46419"/>
      <c r="F46419"/>
      <c r="G46419"/>
      <c r="H46419"/>
      <c r="I46419"/>
      <c r="J46419"/>
      <c r="K46419"/>
      <c r="L46419"/>
      <c r="M46419" s="950"/>
      <c r="N46419"/>
      <c r="O46419"/>
    </row>
    <row r="46420" spans="1:15">
      <c r="A46420" t="s">
        <v>1917</v>
      </c>
      <c r="B46420" s="950"/>
      <c r="C46420"/>
      <c r="D46420"/>
      <c r="E46420"/>
      <c r="F46420"/>
      <c r="G46420"/>
      <c r="H46420"/>
      <c r="I46420"/>
      <c r="J46420"/>
      <c r="K46420"/>
      <c r="L46420"/>
      <c r="M46420" s="950"/>
      <c r="N46420"/>
      <c r="O46420"/>
    </row>
    <row r="46421" spans="1:15">
      <c r="A46421" t="s">
        <v>1917</v>
      </c>
      <c r="B46421" s="950"/>
      <c r="C46421"/>
      <c r="D46421"/>
      <c r="E46421"/>
      <c r="F46421"/>
      <c r="G46421"/>
      <c r="H46421"/>
      <c r="I46421"/>
      <c r="J46421"/>
      <c r="K46421"/>
      <c r="L46421"/>
      <c r="M46421" s="950"/>
      <c r="N46421"/>
      <c r="O46421"/>
    </row>
    <row r="46422" spans="1:15">
      <c r="A46422" t="s">
        <v>1917</v>
      </c>
      <c r="B46422" s="950"/>
      <c r="C46422"/>
      <c r="D46422"/>
      <c r="E46422"/>
      <c r="F46422"/>
      <c r="G46422"/>
      <c r="H46422"/>
      <c r="I46422"/>
      <c r="J46422"/>
      <c r="K46422"/>
      <c r="L46422"/>
      <c r="M46422" s="950"/>
      <c r="N46422"/>
      <c r="O46422"/>
    </row>
    <row r="46423" spans="1:15">
      <c r="A46423" t="s">
        <v>1917</v>
      </c>
      <c r="B46423" s="950"/>
      <c r="C46423"/>
      <c r="D46423"/>
      <c r="E46423"/>
      <c r="F46423"/>
      <c r="G46423"/>
      <c r="H46423"/>
      <c r="I46423"/>
      <c r="J46423"/>
      <c r="K46423"/>
      <c r="L46423"/>
      <c r="M46423" s="950"/>
      <c r="N46423"/>
      <c r="O46423"/>
    </row>
    <row r="46424" spans="1:15">
      <c r="A46424" t="s">
        <v>1917</v>
      </c>
      <c r="B46424" s="950"/>
      <c r="C46424"/>
      <c r="D46424"/>
      <c r="E46424"/>
      <c r="F46424"/>
      <c r="G46424"/>
      <c r="H46424"/>
      <c r="I46424"/>
      <c r="J46424"/>
      <c r="K46424"/>
      <c r="L46424"/>
      <c r="M46424" s="950"/>
      <c r="N46424"/>
      <c r="O46424"/>
    </row>
    <row r="46425" spans="1:15">
      <c r="A46425" t="s">
        <v>1917</v>
      </c>
      <c r="B46425" s="950"/>
      <c r="C46425"/>
      <c r="D46425"/>
      <c r="E46425"/>
      <c r="F46425"/>
      <c r="G46425"/>
      <c r="H46425"/>
      <c r="I46425"/>
      <c r="J46425"/>
      <c r="K46425"/>
      <c r="L46425"/>
      <c r="M46425" s="950"/>
      <c r="N46425"/>
      <c r="O46425"/>
    </row>
    <row r="46426" spans="1:15">
      <c r="A46426" t="s">
        <v>1917</v>
      </c>
      <c r="B46426" s="950"/>
      <c r="C46426"/>
      <c r="D46426"/>
      <c r="E46426"/>
      <c r="F46426"/>
      <c r="G46426"/>
      <c r="H46426"/>
      <c r="I46426"/>
      <c r="J46426"/>
      <c r="K46426"/>
      <c r="L46426"/>
      <c r="M46426" s="950"/>
      <c r="N46426"/>
      <c r="O46426"/>
    </row>
    <row r="46427" spans="1:15">
      <c r="A46427" t="s">
        <v>1917</v>
      </c>
      <c r="B46427" s="950"/>
      <c r="C46427"/>
      <c r="D46427"/>
      <c r="E46427"/>
      <c r="F46427"/>
      <c r="G46427"/>
      <c r="H46427"/>
      <c r="I46427"/>
      <c r="J46427"/>
      <c r="K46427"/>
      <c r="L46427"/>
      <c r="M46427" s="950"/>
      <c r="N46427"/>
      <c r="O46427"/>
    </row>
    <row r="46428" spans="1:15">
      <c r="A46428" t="s">
        <v>1917</v>
      </c>
      <c r="B46428" s="950"/>
      <c r="C46428"/>
      <c r="D46428"/>
      <c r="E46428"/>
      <c r="F46428"/>
      <c r="G46428"/>
      <c r="H46428"/>
      <c r="I46428"/>
      <c r="J46428"/>
      <c r="K46428"/>
      <c r="L46428"/>
      <c r="M46428" s="950"/>
      <c r="N46428"/>
      <c r="O46428"/>
    </row>
    <row r="46429" spans="1:15">
      <c r="A46429" t="s">
        <v>1917</v>
      </c>
      <c r="B46429" s="950"/>
      <c r="C46429"/>
      <c r="D46429"/>
      <c r="E46429"/>
      <c r="F46429"/>
      <c r="G46429"/>
      <c r="H46429"/>
      <c r="I46429"/>
      <c r="J46429"/>
      <c r="K46429"/>
      <c r="L46429"/>
      <c r="M46429" s="950"/>
      <c r="N46429"/>
      <c r="O46429"/>
    </row>
    <row r="46430" spans="1:15">
      <c r="A46430" t="s">
        <v>1917</v>
      </c>
      <c r="B46430" s="950"/>
      <c r="C46430"/>
      <c r="D46430"/>
      <c r="E46430"/>
      <c r="F46430"/>
      <c r="G46430"/>
      <c r="H46430"/>
      <c r="I46430"/>
      <c r="J46430"/>
      <c r="K46430"/>
      <c r="L46430"/>
      <c r="M46430" s="950"/>
      <c r="N46430"/>
      <c r="O46430"/>
    </row>
    <row r="46431" spans="1:15">
      <c r="A46431" t="s">
        <v>1917</v>
      </c>
      <c r="B46431" s="950"/>
      <c r="C46431"/>
      <c r="D46431"/>
      <c r="E46431"/>
      <c r="F46431"/>
      <c r="G46431"/>
      <c r="H46431"/>
      <c r="I46431"/>
      <c r="J46431"/>
      <c r="K46431"/>
      <c r="L46431"/>
      <c r="M46431" s="950"/>
      <c r="N46431"/>
      <c r="O46431"/>
    </row>
    <row r="46432" spans="1:15">
      <c r="A46432" t="s">
        <v>1917</v>
      </c>
      <c r="B46432" s="950"/>
      <c r="C46432"/>
      <c r="D46432"/>
      <c r="E46432"/>
      <c r="F46432"/>
      <c r="G46432"/>
      <c r="H46432"/>
      <c r="I46432"/>
      <c r="J46432"/>
      <c r="K46432"/>
      <c r="L46432"/>
      <c r="M46432" s="950"/>
      <c r="N46432"/>
      <c r="O46432"/>
    </row>
    <row r="46433" spans="1:15">
      <c r="A46433" t="s">
        <v>1917</v>
      </c>
      <c r="B46433" s="950"/>
      <c r="C46433"/>
      <c r="D46433"/>
      <c r="E46433"/>
      <c r="F46433"/>
      <c r="G46433"/>
      <c r="H46433"/>
      <c r="I46433"/>
      <c r="J46433"/>
      <c r="K46433"/>
      <c r="L46433"/>
      <c r="M46433" s="950"/>
      <c r="N46433"/>
      <c r="O46433"/>
    </row>
    <row r="46434" spans="1:15">
      <c r="A46434" t="s">
        <v>1917</v>
      </c>
      <c r="B46434" s="950"/>
      <c r="C46434"/>
      <c r="D46434"/>
      <c r="E46434"/>
      <c r="F46434"/>
      <c r="G46434"/>
      <c r="H46434"/>
      <c r="I46434"/>
      <c r="J46434"/>
      <c r="K46434"/>
      <c r="L46434"/>
      <c r="M46434" s="950"/>
      <c r="N46434"/>
      <c r="O46434"/>
    </row>
    <row r="46435" spans="1:15">
      <c r="A46435" t="s">
        <v>1917</v>
      </c>
      <c r="B46435" s="950"/>
      <c r="C46435"/>
      <c r="D46435"/>
      <c r="E46435"/>
      <c r="F46435"/>
      <c r="G46435"/>
      <c r="H46435"/>
      <c r="I46435"/>
      <c r="J46435"/>
      <c r="K46435"/>
      <c r="L46435"/>
      <c r="M46435" s="950"/>
      <c r="N46435"/>
      <c r="O46435"/>
    </row>
    <row r="46436" spans="1:15">
      <c r="A46436" t="s">
        <v>1917</v>
      </c>
      <c r="B46436" s="950"/>
      <c r="C46436"/>
      <c r="D46436"/>
      <c r="E46436"/>
      <c r="F46436"/>
      <c r="G46436"/>
      <c r="H46436"/>
      <c r="I46436"/>
      <c r="J46436"/>
      <c r="K46436"/>
      <c r="L46436"/>
      <c r="M46436" s="950"/>
      <c r="N46436"/>
      <c r="O46436"/>
    </row>
    <row r="46437" spans="1:15">
      <c r="A46437" t="s">
        <v>1917</v>
      </c>
      <c r="B46437" s="950"/>
      <c r="C46437"/>
      <c r="D46437"/>
      <c r="E46437"/>
      <c r="F46437"/>
      <c r="G46437"/>
      <c r="H46437"/>
      <c r="I46437"/>
      <c r="J46437"/>
      <c r="K46437"/>
      <c r="L46437"/>
      <c r="M46437" s="950"/>
      <c r="N46437"/>
      <c r="O46437"/>
    </row>
    <row r="46438" spans="1:15">
      <c r="A46438" t="s">
        <v>1917</v>
      </c>
      <c r="B46438" s="950"/>
      <c r="C46438"/>
      <c r="D46438"/>
      <c r="E46438"/>
      <c r="F46438"/>
      <c r="G46438"/>
      <c r="H46438"/>
      <c r="I46438"/>
      <c r="J46438"/>
      <c r="K46438"/>
      <c r="L46438"/>
      <c r="M46438" s="950"/>
      <c r="N46438"/>
      <c r="O46438"/>
    </row>
    <row r="46439" spans="1:15">
      <c r="A46439" t="s">
        <v>1917</v>
      </c>
      <c r="B46439" s="950"/>
      <c r="C46439"/>
      <c r="D46439"/>
      <c r="E46439"/>
      <c r="F46439"/>
      <c r="G46439"/>
      <c r="H46439"/>
      <c r="I46439"/>
      <c r="J46439"/>
      <c r="K46439"/>
      <c r="L46439"/>
      <c r="M46439" s="950"/>
      <c r="N46439"/>
      <c r="O46439"/>
    </row>
    <row r="46440" spans="1:15">
      <c r="A46440" t="s">
        <v>1917</v>
      </c>
      <c r="B46440" s="950"/>
      <c r="C46440"/>
      <c r="D46440"/>
      <c r="E46440"/>
      <c r="F46440"/>
      <c r="G46440"/>
      <c r="H46440"/>
      <c r="I46440"/>
      <c r="J46440"/>
      <c r="K46440"/>
      <c r="L46440"/>
      <c r="M46440" s="950"/>
      <c r="N46440"/>
      <c r="O46440"/>
    </row>
    <row r="46441" spans="1:15">
      <c r="A46441" t="s">
        <v>1917</v>
      </c>
      <c r="B46441" s="950"/>
      <c r="C46441"/>
      <c r="D46441"/>
      <c r="E46441"/>
      <c r="F46441"/>
      <c r="G46441"/>
      <c r="H46441"/>
      <c r="I46441"/>
      <c r="J46441"/>
      <c r="K46441"/>
      <c r="L46441"/>
      <c r="M46441" s="950"/>
      <c r="N46441"/>
      <c r="O46441"/>
    </row>
    <row r="46442" spans="1:15">
      <c r="A46442" t="s">
        <v>1917</v>
      </c>
      <c r="B46442" s="950"/>
      <c r="C46442"/>
      <c r="D46442"/>
      <c r="E46442"/>
      <c r="F46442"/>
      <c r="G46442"/>
      <c r="H46442"/>
      <c r="I46442"/>
      <c r="J46442"/>
      <c r="K46442"/>
      <c r="L46442"/>
      <c r="M46442" s="950"/>
      <c r="N46442"/>
      <c r="O46442"/>
    </row>
    <row r="46443" spans="1:15">
      <c r="A46443" t="s">
        <v>1917</v>
      </c>
      <c r="B46443" s="950"/>
      <c r="C46443"/>
      <c r="D46443"/>
      <c r="E46443"/>
      <c r="F46443"/>
      <c r="G46443"/>
      <c r="H46443"/>
      <c r="I46443"/>
      <c r="J46443"/>
      <c r="K46443"/>
      <c r="L46443"/>
      <c r="M46443" s="950"/>
      <c r="N46443"/>
      <c r="O46443"/>
    </row>
    <row r="46444" spans="1:15">
      <c r="A46444" t="s">
        <v>1917</v>
      </c>
      <c r="B46444" s="950"/>
      <c r="C46444"/>
      <c r="D46444"/>
      <c r="E46444"/>
      <c r="F46444"/>
      <c r="G46444"/>
      <c r="H46444"/>
      <c r="I46444"/>
      <c r="J46444"/>
      <c r="K46444"/>
      <c r="L46444"/>
      <c r="M46444" s="950"/>
      <c r="N46444"/>
      <c r="O46444"/>
    </row>
    <row r="46445" spans="1:15">
      <c r="A46445" t="s">
        <v>1917</v>
      </c>
      <c r="B46445" s="950"/>
      <c r="C46445"/>
      <c r="D46445"/>
      <c r="E46445"/>
      <c r="F46445"/>
      <c r="G46445"/>
      <c r="H46445"/>
      <c r="I46445"/>
      <c r="J46445"/>
      <c r="K46445"/>
      <c r="L46445"/>
      <c r="M46445" s="950"/>
      <c r="N46445"/>
      <c r="O46445"/>
    </row>
    <row r="46446" spans="1:15">
      <c r="A46446" t="s">
        <v>1917</v>
      </c>
      <c r="B46446" s="950"/>
      <c r="C46446"/>
      <c r="D46446"/>
      <c r="E46446"/>
      <c r="F46446"/>
      <c r="G46446"/>
      <c r="H46446"/>
      <c r="I46446"/>
      <c r="J46446"/>
      <c r="K46446"/>
      <c r="L46446"/>
      <c r="M46446" s="950"/>
      <c r="N46446"/>
      <c r="O46446"/>
    </row>
    <row r="46447" spans="1:15">
      <c r="A46447" t="s">
        <v>1917</v>
      </c>
      <c r="B46447" s="950"/>
      <c r="C46447"/>
      <c r="D46447"/>
      <c r="E46447"/>
      <c r="F46447"/>
      <c r="G46447"/>
      <c r="H46447"/>
      <c r="I46447"/>
      <c r="J46447"/>
      <c r="K46447"/>
      <c r="L46447"/>
      <c r="M46447" s="950"/>
      <c r="N46447"/>
      <c r="O46447"/>
    </row>
    <row r="46448" spans="1:15">
      <c r="A46448" t="s">
        <v>1917</v>
      </c>
      <c r="B46448" s="950"/>
      <c r="C46448"/>
      <c r="D46448"/>
      <c r="E46448"/>
      <c r="F46448"/>
      <c r="G46448"/>
      <c r="H46448"/>
      <c r="I46448"/>
      <c r="J46448"/>
      <c r="K46448"/>
      <c r="L46448"/>
      <c r="M46448" s="950"/>
      <c r="N46448"/>
      <c r="O46448"/>
    </row>
    <row r="46449" spans="1:15">
      <c r="A46449" t="s">
        <v>1917</v>
      </c>
      <c r="B46449" s="950"/>
      <c r="C46449"/>
      <c r="D46449"/>
      <c r="E46449"/>
      <c r="F46449"/>
      <c r="G46449"/>
      <c r="H46449"/>
      <c r="I46449"/>
      <c r="J46449"/>
      <c r="K46449"/>
      <c r="L46449"/>
      <c r="M46449" s="950"/>
      <c r="N46449"/>
      <c r="O46449"/>
    </row>
    <row r="46450" spans="1:15">
      <c r="A46450" t="s">
        <v>1917</v>
      </c>
      <c r="B46450" s="950"/>
      <c r="C46450"/>
      <c r="D46450"/>
      <c r="E46450"/>
      <c r="F46450"/>
      <c r="G46450"/>
      <c r="H46450"/>
      <c r="I46450"/>
      <c r="J46450"/>
      <c r="K46450"/>
      <c r="L46450"/>
      <c r="M46450" s="950"/>
      <c r="N46450"/>
      <c r="O46450"/>
    </row>
    <row r="46451" spans="1:15">
      <c r="A46451" t="s">
        <v>1917</v>
      </c>
      <c r="B46451" s="950"/>
      <c r="C46451"/>
      <c r="D46451"/>
      <c r="E46451"/>
      <c r="F46451"/>
      <c r="G46451"/>
      <c r="H46451"/>
      <c r="I46451"/>
      <c r="J46451"/>
      <c r="K46451"/>
      <c r="L46451"/>
      <c r="M46451" s="950"/>
      <c r="N46451"/>
      <c r="O46451"/>
    </row>
    <row r="46452" spans="1:15">
      <c r="A46452" t="s">
        <v>1917</v>
      </c>
      <c r="B46452" s="950"/>
      <c r="C46452"/>
      <c r="D46452"/>
      <c r="E46452"/>
      <c r="F46452"/>
      <c r="G46452"/>
      <c r="H46452"/>
      <c r="I46452"/>
      <c r="J46452"/>
      <c r="K46452"/>
      <c r="L46452"/>
      <c r="M46452" s="950"/>
      <c r="N46452"/>
      <c r="O46452"/>
    </row>
    <row r="46453" spans="1:15">
      <c r="A46453" t="s">
        <v>1917</v>
      </c>
      <c r="B46453" s="950"/>
      <c r="C46453"/>
      <c r="D46453"/>
      <c r="E46453"/>
      <c r="F46453"/>
      <c r="G46453"/>
      <c r="H46453"/>
      <c r="I46453"/>
      <c r="J46453"/>
      <c r="K46453"/>
      <c r="L46453"/>
      <c r="M46453" s="950"/>
      <c r="N46453"/>
      <c r="O46453"/>
    </row>
    <row r="46454" spans="1:15">
      <c r="A46454" t="s">
        <v>1917</v>
      </c>
      <c r="B46454" s="950"/>
      <c r="C46454"/>
      <c r="D46454"/>
      <c r="E46454"/>
      <c r="F46454"/>
      <c r="G46454"/>
      <c r="H46454"/>
      <c r="I46454"/>
      <c r="J46454"/>
      <c r="K46454"/>
      <c r="L46454"/>
      <c r="M46454" s="950"/>
      <c r="N46454"/>
      <c r="O46454"/>
    </row>
    <row r="46455" spans="1:15">
      <c r="A46455" t="s">
        <v>1917</v>
      </c>
      <c r="B46455" s="950"/>
      <c r="C46455"/>
      <c r="D46455"/>
      <c r="E46455"/>
      <c r="F46455"/>
      <c r="G46455"/>
      <c r="H46455"/>
      <c r="I46455"/>
      <c r="J46455"/>
      <c r="K46455"/>
      <c r="L46455"/>
      <c r="M46455" s="950"/>
      <c r="N46455"/>
      <c r="O46455"/>
    </row>
    <row r="46456" spans="1:15">
      <c r="A46456" t="s">
        <v>1917</v>
      </c>
      <c r="B46456" s="950"/>
      <c r="C46456"/>
      <c r="D46456"/>
      <c r="E46456"/>
      <c r="F46456"/>
      <c r="G46456"/>
      <c r="H46456"/>
      <c r="I46456"/>
      <c r="J46456"/>
      <c r="K46456"/>
      <c r="L46456"/>
      <c r="M46456" s="950"/>
      <c r="N46456"/>
      <c r="O46456"/>
    </row>
    <row r="46457" spans="1:15">
      <c r="A46457" t="s">
        <v>1917</v>
      </c>
      <c r="B46457" s="950"/>
      <c r="C46457"/>
      <c r="D46457"/>
      <c r="E46457"/>
      <c r="F46457"/>
      <c r="G46457"/>
      <c r="H46457"/>
      <c r="I46457"/>
      <c r="J46457"/>
      <c r="K46457"/>
      <c r="L46457"/>
      <c r="M46457" s="950"/>
      <c r="N46457"/>
      <c r="O46457"/>
    </row>
    <row r="46458" spans="1:15">
      <c r="A46458" t="s">
        <v>1917</v>
      </c>
      <c r="B46458" s="950"/>
      <c r="C46458"/>
      <c r="D46458"/>
      <c r="E46458"/>
      <c r="F46458"/>
      <c r="G46458"/>
      <c r="H46458"/>
      <c r="I46458"/>
      <c r="J46458"/>
      <c r="K46458"/>
      <c r="L46458"/>
      <c r="M46458" s="950"/>
      <c r="N46458"/>
      <c r="O46458"/>
    </row>
    <row r="46459" spans="1:15">
      <c r="A46459" t="s">
        <v>1917</v>
      </c>
      <c r="B46459" s="950"/>
      <c r="C46459"/>
      <c r="D46459"/>
      <c r="E46459"/>
      <c r="F46459"/>
      <c r="G46459"/>
      <c r="H46459"/>
      <c r="I46459"/>
      <c r="J46459"/>
      <c r="K46459"/>
      <c r="L46459"/>
      <c r="M46459" s="950"/>
      <c r="N46459"/>
      <c r="O46459"/>
    </row>
    <row r="46460" spans="1:15">
      <c r="A46460" t="s">
        <v>1917</v>
      </c>
      <c r="B46460" s="950"/>
      <c r="C46460"/>
      <c r="D46460"/>
      <c r="E46460"/>
      <c r="F46460"/>
      <c r="G46460"/>
      <c r="H46460"/>
      <c r="I46460"/>
      <c r="J46460"/>
      <c r="K46460"/>
      <c r="L46460"/>
      <c r="M46460" s="950"/>
      <c r="N46460"/>
      <c r="O46460"/>
    </row>
    <row r="46461" spans="1:15">
      <c r="A46461" t="s">
        <v>1917</v>
      </c>
      <c r="B46461" s="950"/>
      <c r="C46461"/>
      <c r="D46461"/>
      <c r="E46461"/>
      <c r="F46461"/>
      <c r="G46461"/>
      <c r="H46461"/>
      <c r="I46461"/>
      <c r="J46461"/>
      <c r="K46461"/>
      <c r="L46461"/>
      <c r="M46461" s="950"/>
      <c r="N46461"/>
      <c r="O46461"/>
    </row>
    <row r="46462" spans="1:15">
      <c r="A46462" t="s">
        <v>1917</v>
      </c>
      <c r="B46462" s="950"/>
      <c r="C46462"/>
      <c r="D46462"/>
      <c r="E46462"/>
      <c r="F46462"/>
      <c r="G46462"/>
      <c r="H46462"/>
      <c r="I46462"/>
      <c r="J46462"/>
      <c r="K46462"/>
      <c r="L46462"/>
      <c r="M46462" s="950"/>
      <c r="N46462"/>
      <c r="O46462"/>
    </row>
    <row r="46463" spans="1:15">
      <c r="A46463" t="s">
        <v>1917</v>
      </c>
      <c r="B46463" s="950"/>
      <c r="C46463"/>
      <c r="D46463"/>
      <c r="E46463"/>
      <c r="F46463"/>
      <c r="G46463"/>
      <c r="H46463"/>
      <c r="I46463"/>
      <c r="J46463"/>
      <c r="K46463"/>
      <c r="L46463"/>
      <c r="M46463" s="950"/>
      <c r="N46463"/>
      <c r="O46463"/>
    </row>
    <row r="46464" spans="1:15">
      <c r="A46464" t="s">
        <v>1917</v>
      </c>
      <c r="B46464" s="950"/>
      <c r="C46464"/>
      <c r="D46464"/>
      <c r="E46464"/>
      <c r="F46464"/>
      <c r="G46464"/>
      <c r="H46464"/>
      <c r="I46464"/>
      <c r="J46464"/>
      <c r="K46464"/>
      <c r="L46464"/>
      <c r="M46464" s="950"/>
      <c r="N46464"/>
      <c r="O46464"/>
    </row>
    <row r="46465" spans="1:15">
      <c r="A46465" t="s">
        <v>1917</v>
      </c>
      <c r="B46465" s="950"/>
      <c r="C46465"/>
      <c r="D46465"/>
      <c r="E46465"/>
      <c r="F46465"/>
      <c r="G46465"/>
      <c r="H46465"/>
      <c r="I46465"/>
      <c r="J46465"/>
      <c r="K46465"/>
      <c r="L46465"/>
      <c r="M46465" s="950"/>
      <c r="N46465"/>
      <c r="O46465"/>
    </row>
    <row r="46466" spans="1:15">
      <c r="A46466" t="s">
        <v>1917</v>
      </c>
      <c r="B46466" s="950"/>
      <c r="C46466"/>
      <c r="D46466"/>
      <c r="E46466"/>
      <c r="F46466"/>
      <c r="G46466"/>
      <c r="H46466"/>
      <c r="I46466"/>
      <c r="J46466"/>
      <c r="K46466"/>
      <c r="L46466"/>
      <c r="M46466" s="950"/>
      <c r="N46466"/>
      <c r="O46466"/>
    </row>
    <row r="46467" spans="1:15">
      <c r="A46467" t="s">
        <v>1917</v>
      </c>
      <c r="B46467" s="950"/>
      <c r="C46467"/>
      <c r="D46467"/>
      <c r="E46467"/>
      <c r="F46467"/>
      <c r="G46467"/>
      <c r="H46467"/>
      <c r="I46467"/>
      <c r="J46467"/>
      <c r="K46467"/>
      <c r="L46467"/>
      <c r="M46467" s="950"/>
      <c r="N46467"/>
      <c r="O46467"/>
    </row>
    <row r="46468" spans="1:15">
      <c r="A46468" t="s">
        <v>1917</v>
      </c>
      <c r="B46468" s="950"/>
      <c r="C46468"/>
      <c r="D46468"/>
      <c r="E46468"/>
      <c r="F46468"/>
      <c r="G46468"/>
      <c r="H46468"/>
      <c r="I46468"/>
      <c r="J46468"/>
      <c r="K46468"/>
      <c r="L46468"/>
      <c r="M46468" s="950"/>
      <c r="N46468"/>
      <c r="O46468"/>
    </row>
    <row r="46469" spans="1:15">
      <c r="A46469" t="s">
        <v>1917</v>
      </c>
      <c r="B46469" s="950"/>
      <c r="C46469"/>
      <c r="D46469"/>
      <c r="E46469"/>
      <c r="F46469"/>
      <c r="G46469"/>
      <c r="H46469"/>
      <c r="I46469"/>
      <c r="J46469"/>
      <c r="K46469"/>
      <c r="L46469"/>
      <c r="M46469" s="950"/>
      <c r="N46469"/>
      <c r="O46469"/>
    </row>
    <row r="46470" spans="1:15">
      <c r="A46470" t="s">
        <v>1917</v>
      </c>
      <c r="B46470" s="950"/>
      <c r="C46470"/>
      <c r="D46470"/>
      <c r="E46470"/>
      <c r="F46470"/>
      <c r="G46470"/>
      <c r="H46470"/>
      <c r="I46470"/>
      <c r="J46470"/>
      <c r="K46470"/>
      <c r="L46470"/>
      <c r="M46470" s="950"/>
      <c r="N46470"/>
      <c r="O46470"/>
    </row>
    <row r="46471" spans="1:15">
      <c r="A46471" t="s">
        <v>1917</v>
      </c>
      <c r="B46471" s="950"/>
      <c r="C46471"/>
      <c r="D46471"/>
      <c r="E46471"/>
      <c r="F46471"/>
      <c r="G46471"/>
      <c r="H46471"/>
      <c r="I46471"/>
      <c r="J46471"/>
      <c r="K46471"/>
      <c r="L46471"/>
      <c r="M46471" s="950"/>
      <c r="N46471"/>
      <c r="O46471"/>
    </row>
    <row r="46472" spans="1:15">
      <c r="A46472" t="s">
        <v>1917</v>
      </c>
      <c r="B46472" s="950"/>
      <c r="C46472"/>
      <c r="D46472"/>
      <c r="E46472"/>
      <c r="F46472"/>
      <c r="G46472"/>
      <c r="H46472"/>
      <c r="I46472"/>
      <c r="J46472"/>
      <c r="K46472"/>
      <c r="L46472"/>
      <c r="M46472" s="950"/>
      <c r="N46472"/>
      <c r="O46472"/>
    </row>
    <row r="46473" spans="1:15">
      <c r="A46473" t="s">
        <v>1917</v>
      </c>
      <c r="B46473" s="950"/>
      <c r="C46473"/>
      <c r="D46473"/>
      <c r="E46473"/>
      <c r="F46473"/>
      <c r="G46473"/>
      <c r="H46473"/>
      <c r="I46473"/>
      <c r="J46473"/>
      <c r="K46473"/>
      <c r="L46473"/>
      <c r="M46473" s="950"/>
      <c r="N46473"/>
      <c r="O46473"/>
    </row>
    <row r="46474" spans="1:15">
      <c r="A46474" t="s">
        <v>1917</v>
      </c>
      <c r="B46474" s="950"/>
      <c r="C46474"/>
      <c r="D46474"/>
      <c r="E46474"/>
      <c r="F46474"/>
      <c r="G46474"/>
      <c r="H46474"/>
      <c r="I46474"/>
      <c r="J46474"/>
      <c r="K46474"/>
      <c r="L46474"/>
      <c r="M46474" s="950"/>
      <c r="N46474"/>
      <c r="O46474"/>
    </row>
    <row r="46475" spans="1:15">
      <c r="A46475" t="s">
        <v>1917</v>
      </c>
      <c r="B46475" s="950"/>
      <c r="C46475"/>
      <c r="D46475"/>
      <c r="E46475"/>
      <c r="F46475"/>
      <c r="G46475"/>
      <c r="H46475"/>
      <c r="I46475"/>
      <c r="J46475"/>
      <c r="K46475"/>
      <c r="L46475"/>
      <c r="M46475" s="950"/>
      <c r="N46475"/>
      <c r="O46475"/>
    </row>
    <row r="46476" spans="1:15">
      <c r="A46476" t="s">
        <v>1917</v>
      </c>
      <c r="B46476" s="950"/>
      <c r="C46476"/>
      <c r="D46476"/>
      <c r="E46476"/>
      <c r="F46476"/>
      <c r="G46476"/>
      <c r="H46476"/>
      <c r="I46476"/>
      <c r="J46476"/>
      <c r="K46476"/>
      <c r="L46476"/>
      <c r="M46476" s="950"/>
      <c r="N46476"/>
      <c r="O46476"/>
    </row>
    <row r="46477" spans="1:15">
      <c r="A46477" t="s">
        <v>1917</v>
      </c>
      <c r="B46477" s="950"/>
      <c r="C46477"/>
      <c r="D46477"/>
      <c r="E46477"/>
      <c r="F46477"/>
      <c r="G46477"/>
      <c r="H46477"/>
      <c r="I46477"/>
      <c r="J46477"/>
      <c r="K46477"/>
      <c r="L46477"/>
      <c r="M46477" s="950"/>
      <c r="N46477"/>
      <c r="O46477"/>
    </row>
    <row r="46478" spans="1:15">
      <c r="A46478" t="s">
        <v>1917</v>
      </c>
      <c r="B46478" s="950"/>
      <c r="C46478"/>
      <c r="D46478"/>
      <c r="E46478"/>
      <c r="F46478"/>
      <c r="G46478"/>
      <c r="H46478"/>
      <c r="I46478"/>
      <c r="J46478"/>
      <c r="K46478"/>
      <c r="L46478"/>
      <c r="M46478" s="950"/>
      <c r="N46478"/>
      <c r="O46478"/>
    </row>
    <row r="46479" spans="1:15">
      <c r="A46479" t="s">
        <v>1917</v>
      </c>
      <c r="B46479" s="950"/>
      <c r="C46479"/>
      <c r="D46479"/>
      <c r="E46479"/>
      <c r="F46479"/>
      <c r="G46479"/>
      <c r="H46479"/>
      <c r="I46479"/>
      <c r="J46479"/>
      <c r="K46479"/>
      <c r="L46479"/>
      <c r="M46479" s="950"/>
      <c r="N46479"/>
      <c r="O46479"/>
    </row>
    <row r="46480" spans="1:15">
      <c r="A46480" t="s">
        <v>1917</v>
      </c>
      <c r="B46480" s="950"/>
      <c r="C46480"/>
      <c r="D46480"/>
      <c r="E46480"/>
      <c r="F46480"/>
      <c r="G46480"/>
      <c r="H46480"/>
      <c r="I46480"/>
      <c r="J46480"/>
      <c r="K46480"/>
      <c r="L46480"/>
      <c r="M46480" s="950"/>
      <c r="N46480"/>
      <c r="O46480"/>
    </row>
    <row r="46481" spans="1:15">
      <c r="A46481" t="s">
        <v>1917</v>
      </c>
      <c r="B46481" s="950"/>
      <c r="C46481"/>
      <c r="D46481"/>
      <c r="E46481"/>
      <c r="F46481"/>
      <c r="G46481"/>
      <c r="H46481"/>
      <c r="I46481"/>
      <c r="J46481"/>
      <c r="K46481"/>
      <c r="L46481"/>
      <c r="M46481" s="950"/>
      <c r="N46481"/>
      <c r="O46481"/>
    </row>
    <row r="46482" spans="1:15">
      <c r="A46482" t="s">
        <v>1917</v>
      </c>
      <c r="B46482" s="950"/>
      <c r="C46482"/>
      <c r="D46482"/>
      <c r="E46482"/>
      <c r="F46482"/>
      <c r="G46482"/>
      <c r="H46482"/>
      <c r="I46482"/>
      <c r="J46482"/>
      <c r="K46482"/>
      <c r="L46482"/>
      <c r="M46482" s="950"/>
      <c r="N46482"/>
      <c r="O46482"/>
    </row>
    <row r="46483" spans="1:15">
      <c r="A46483" t="s">
        <v>1917</v>
      </c>
      <c r="B46483" s="950"/>
      <c r="C46483"/>
      <c r="D46483"/>
      <c r="E46483"/>
      <c r="F46483"/>
      <c r="G46483"/>
      <c r="H46483"/>
      <c r="I46483"/>
      <c r="J46483"/>
      <c r="K46483"/>
      <c r="L46483"/>
      <c r="M46483" s="950"/>
      <c r="N46483"/>
      <c r="O46483"/>
    </row>
    <row r="46484" spans="1:15">
      <c r="A46484" t="s">
        <v>1917</v>
      </c>
      <c r="B46484" s="950"/>
      <c r="C46484"/>
      <c r="D46484"/>
      <c r="E46484"/>
      <c r="F46484"/>
      <c r="G46484"/>
      <c r="H46484"/>
      <c r="I46484"/>
      <c r="J46484"/>
      <c r="K46484"/>
      <c r="L46484"/>
      <c r="M46484" s="950"/>
      <c r="N46484"/>
      <c r="O46484"/>
    </row>
    <row r="46485" spans="1:15">
      <c r="A46485" t="s">
        <v>1917</v>
      </c>
      <c r="B46485" s="950"/>
      <c r="C46485"/>
      <c r="D46485"/>
      <c r="E46485"/>
      <c r="F46485"/>
      <c r="G46485"/>
      <c r="H46485"/>
      <c r="I46485"/>
      <c r="J46485"/>
      <c r="K46485"/>
      <c r="L46485"/>
      <c r="M46485" s="950"/>
      <c r="N46485"/>
      <c r="O46485"/>
    </row>
    <row r="46486" spans="1:15">
      <c r="A46486" t="s">
        <v>1917</v>
      </c>
      <c r="B46486" s="950"/>
      <c r="C46486"/>
      <c r="D46486"/>
      <c r="E46486"/>
      <c r="F46486"/>
      <c r="G46486"/>
      <c r="H46486"/>
      <c r="I46486"/>
      <c r="J46486"/>
      <c r="K46486"/>
      <c r="L46486"/>
      <c r="M46486" s="950"/>
      <c r="N46486"/>
      <c r="O46486"/>
    </row>
    <row r="46487" spans="1:15">
      <c r="A46487" t="s">
        <v>1917</v>
      </c>
      <c r="B46487" s="950"/>
      <c r="C46487"/>
      <c r="D46487"/>
      <c r="E46487"/>
      <c r="F46487"/>
      <c r="G46487"/>
      <c r="H46487"/>
      <c r="I46487"/>
      <c r="J46487"/>
      <c r="K46487"/>
      <c r="L46487"/>
      <c r="M46487" s="950"/>
      <c r="N46487"/>
      <c r="O46487"/>
    </row>
    <row r="46488" spans="1:15">
      <c r="A46488" t="s">
        <v>1917</v>
      </c>
      <c r="B46488" s="950"/>
      <c r="C46488"/>
      <c r="D46488"/>
      <c r="E46488"/>
      <c r="F46488"/>
      <c r="G46488"/>
      <c r="H46488"/>
      <c r="I46488"/>
      <c r="J46488"/>
      <c r="K46488"/>
      <c r="L46488"/>
      <c r="M46488" s="950"/>
      <c r="N46488"/>
      <c r="O46488"/>
    </row>
    <row r="46489" spans="1:15">
      <c r="A46489" t="s">
        <v>1917</v>
      </c>
      <c r="B46489" s="950"/>
      <c r="C46489"/>
      <c r="D46489"/>
      <c r="E46489"/>
      <c r="F46489"/>
      <c r="G46489"/>
      <c r="H46489"/>
      <c r="I46489"/>
      <c r="J46489"/>
      <c r="K46489"/>
      <c r="L46489"/>
      <c r="M46489" s="950"/>
      <c r="N46489"/>
      <c r="O46489"/>
    </row>
    <row r="46490" spans="1:15">
      <c r="A46490" t="s">
        <v>1917</v>
      </c>
      <c r="B46490" s="950"/>
      <c r="C46490"/>
      <c r="D46490"/>
      <c r="E46490"/>
      <c r="F46490"/>
      <c r="G46490"/>
      <c r="H46490"/>
      <c r="I46490"/>
      <c r="J46490"/>
      <c r="K46490"/>
      <c r="L46490"/>
      <c r="M46490" s="950"/>
      <c r="N46490"/>
      <c r="O46490"/>
    </row>
    <row r="46491" spans="1:15">
      <c r="A46491" t="s">
        <v>1917</v>
      </c>
      <c r="B46491" s="950"/>
      <c r="C46491"/>
      <c r="D46491"/>
      <c r="E46491"/>
      <c r="F46491"/>
      <c r="G46491"/>
      <c r="H46491"/>
      <c r="I46491"/>
      <c r="J46491"/>
      <c r="K46491"/>
      <c r="L46491"/>
      <c r="M46491" s="950"/>
      <c r="N46491"/>
      <c r="O46491"/>
    </row>
    <row r="46492" spans="1:15">
      <c r="A46492" t="s">
        <v>1917</v>
      </c>
      <c r="B46492" s="950"/>
      <c r="C46492"/>
      <c r="D46492"/>
      <c r="E46492"/>
      <c r="F46492"/>
      <c r="G46492"/>
      <c r="H46492"/>
      <c r="I46492"/>
      <c r="J46492"/>
      <c r="K46492"/>
      <c r="L46492"/>
      <c r="M46492" s="950"/>
      <c r="N46492"/>
      <c r="O46492"/>
    </row>
    <row r="46493" spans="1:15">
      <c r="A46493" t="s">
        <v>1917</v>
      </c>
      <c r="B46493" s="950"/>
      <c r="C46493"/>
      <c r="D46493"/>
      <c r="E46493"/>
      <c r="F46493"/>
      <c r="G46493"/>
      <c r="H46493"/>
      <c r="I46493"/>
      <c r="J46493"/>
      <c r="K46493"/>
      <c r="L46493"/>
      <c r="M46493" s="950"/>
      <c r="N46493"/>
      <c r="O46493"/>
    </row>
    <row r="46494" spans="1:15">
      <c r="A46494" t="s">
        <v>1917</v>
      </c>
      <c r="B46494" s="950"/>
      <c r="C46494"/>
      <c r="D46494"/>
      <c r="E46494"/>
      <c r="F46494"/>
      <c r="G46494"/>
      <c r="H46494"/>
      <c r="I46494"/>
      <c r="J46494"/>
      <c r="K46494"/>
      <c r="L46494"/>
      <c r="M46494" s="950"/>
      <c r="N46494"/>
      <c r="O46494"/>
    </row>
    <row r="46495" spans="1:15">
      <c r="A46495" t="s">
        <v>1917</v>
      </c>
      <c r="B46495" s="950"/>
      <c r="C46495"/>
      <c r="D46495"/>
      <c r="E46495"/>
      <c r="F46495"/>
      <c r="G46495"/>
      <c r="H46495"/>
      <c r="I46495"/>
      <c r="J46495"/>
      <c r="K46495"/>
      <c r="L46495"/>
      <c r="M46495" s="950"/>
      <c r="N46495"/>
      <c r="O46495"/>
    </row>
    <row r="46496" spans="1:15">
      <c r="A46496" t="s">
        <v>1917</v>
      </c>
      <c r="B46496" s="950"/>
      <c r="C46496"/>
      <c r="D46496"/>
      <c r="E46496"/>
      <c r="F46496"/>
      <c r="G46496"/>
      <c r="H46496"/>
      <c r="I46496"/>
      <c r="J46496"/>
      <c r="K46496"/>
      <c r="L46496"/>
      <c r="M46496" s="950"/>
      <c r="N46496"/>
      <c r="O46496"/>
    </row>
    <row r="46497" spans="1:15">
      <c r="A46497" t="s">
        <v>1917</v>
      </c>
      <c r="B46497" s="950"/>
      <c r="C46497"/>
      <c r="D46497"/>
      <c r="E46497"/>
      <c r="F46497"/>
      <c r="G46497"/>
      <c r="H46497"/>
      <c r="I46497"/>
      <c r="J46497"/>
      <c r="K46497"/>
      <c r="L46497"/>
      <c r="M46497" s="950"/>
      <c r="N46497"/>
      <c r="O46497"/>
    </row>
    <row r="46498" spans="1:15">
      <c r="A46498" t="s">
        <v>1917</v>
      </c>
      <c r="B46498" s="950"/>
      <c r="C46498"/>
      <c r="D46498"/>
      <c r="E46498"/>
      <c r="F46498"/>
      <c r="G46498"/>
      <c r="H46498"/>
      <c r="I46498"/>
      <c r="J46498"/>
      <c r="K46498"/>
      <c r="L46498"/>
      <c r="M46498" s="950"/>
      <c r="N46498"/>
      <c r="O46498"/>
    </row>
    <row r="46499" spans="1:15">
      <c r="A46499" t="s">
        <v>1917</v>
      </c>
      <c r="B46499" s="950"/>
      <c r="C46499"/>
      <c r="D46499"/>
      <c r="E46499"/>
      <c r="F46499"/>
      <c r="G46499"/>
      <c r="H46499"/>
      <c r="I46499"/>
      <c r="J46499"/>
      <c r="K46499"/>
      <c r="L46499"/>
      <c r="M46499" s="950"/>
      <c r="N46499"/>
      <c r="O46499"/>
    </row>
    <row r="46500" spans="1:15">
      <c r="A46500" t="s">
        <v>1917</v>
      </c>
      <c r="B46500" s="950"/>
      <c r="C46500"/>
      <c r="D46500"/>
      <c r="E46500"/>
      <c r="F46500"/>
      <c r="G46500"/>
      <c r="H46500"/>
      <c r="I46500"/>
      <c r="J46500"/>
      <c r="K46500"/>
      <c r="L46500"/>
      <c r="M46500" s="950"/>
      <c r="N46500"/>
      <c r="O46500"/>
    </row>
    <row r="46501" spans="1:15">
      <c r="A46501" t="s">
        <v>1917</v>
      </c>
      <c r="B46501" s="950"/>
      <c r="C46501"/>
      <c r="D46501"/>
      <c r="E46501"/>
      <c r="F46501"/>
      <c r="G46501"/>
      <c r="H46501"/>
      <c r="I46501"/>
      <c r="J46501"/>
      <c r="K46501"/>
      <c r="L46501"/>
      <c r="M46501" s="950"/>
      <c r="N46501"/>
      <c r="O46501"/>
    </row>
    <row r="46502" spans="1:15">
      <c r="A46502" t="s">
        <v>1917</v>
      </c>
      <c r="B46502" s="950"/>
      <c r="C46502"/>
      <c r="D46502"/>
      <c r="E46502"/>
      <c r="F46502"/>
      <c r="G46502"/>
      <c r="H46502"/>
      <c r="I46502"/>
      <c r="J46502"/>
      <c r="K46502"/>
      <c r="L46502"/>
      <c r="M46502" s="950"/>
      <c r="N46502"/>
      <c r="O46502"/>
    </row>
    <row r="46503" spans="1:15">
      <c r="A46503" t="s">
        <v>1917</v>
      </c>
      <c r="B46503" s="950"/>
      <c r="C46503"/>
      <c r="D46503"/>
      <c r="E46503"/>
      <c r="F46503"/>
      <c r="G46503"/>
      <c r="H46503"/>
      <c r="I46503"/>
      <c r="J46503"/>
      <c r="K46503"/>
      <c r="L46503"/>
      <c r="M46503" s="950"/>
      <c r="N46503"/>
      <c r="O46503"/>
    </row>
    <row r="46504" spans="1:15">
      <c r="A46504" t="s">
        <v>1917</v>
      </c>
      <c r="B46504" s="950"/>
      <c r="C46504"/>
      <c r="D46504"/>
      <c r="E46504"/>
      <c r="F46504"/>
      <c r="G46504"/>
      <c r="H46504"/>
      <c r="I46504"/>
      <c r="J46504"/>
      <c r="K46504"/>
      <c r="L46504"/>
      <c r="M46504" s="950"/>
      <c r="N46504"/>
      <c r="O46504"/>
    </row>
    <row r="46505" spans="1:15">
      <c r="A46505" t="s">
        <v>1917</v>
      </c>
      <c r="B46505" s="950"/>
      <c r="C46505"/>
      <c r="D46505"/>
      <c r="E46505"/>
      <c r="F46505"/>
      <c r="G46505"/>
      <c r="H46505"/>
      <c r="I46505"/>
      <c r="J46505"/>
      <c r="K46505"/>
      <c r="L46505"/>
      <c r="M46505" s="950"/>
      <c r="N46505"/>
      <c r="O46505"/>
    </row>
    <row r="46506" spans="1:15">
      <c r="A46506" t="s">
        <v>1917</v>
      </c>
      <c r="B46506" s="950"/>
      <c r="C46506"/>
      <c r="D46506"/>
      <c r="E46506"/>
      <c r="F46506"/>
      <c r="G46506"/>
      <c r="H46506"/>
      <c r="I46506"/>
      <c r="J46506"/>
      <c r="K46506"/>
      <c r="L46506"/>
      <c r="M46506" s="950"/>
      <c r="N46506"/>
      <c r="O46506"/>
    </row>
    <row r="46507" spans="1:15">
      <c r="A46507" t="s">
        <v>1917</v>
      </c>
      <c r="B46507" s="950"/>
      <c r="C46507"/>
      <c r="D46507"/>
      <c r="E46507"/>
      <c r="F46507"/>
      <c r="G46507"/>
      <c r="H46507"/>
      <c r="I46507"/>
      <c r="J46507"/>
      <c r="K46507"/>
      <c r="L46507"/>
      <c r="M46507" s="950"/>
      <c r="N46507"/>
      <c r="O46507"/>
    </row>
    <row r="46508" spans="1:15">
      <c r="A46508" t="s">
        <v>1917</v>
      </c>
      <c r="B46508" s="950"/>
      <c r="C46508"/>
      <c r="D46508"/>
      <c r="E46508"/>
      <c r="F46508"/>
      <c r="G46508"/>
      <c r="H46508"/>
      <c r="I46508"/>
      <c r="J46508"/>
      <c r="K46508"/>
      <c r="L46508"/>
      <c r="M46508" s="950"/>
      <c r="N46508"/>
      <c r="O46508"/>
    </row>
    <row r="46509" spans="1:15">
      <c r="A46509" t="s">
        <v>1917</v>
      </c>
      <c r="B46509" s="950"/>
      <c r="C46509"/>
      <c r="D46509"/>
      <c r="E46509"/>
      <c r="F46509"/>
      <c r="G46509"/>
      <c r="H46509"/>
      <c r="I46509"/>
      <c r="J46509"/>
      <c r="K46509"/>
      <c r="L46509"/>
      <c r="M46509" s="950"/>
      <c r="N46509"/>
      <c r="O46509"/>
    </row>
    <row r="46510" spans="1:15">
      <c r="A46510" t="s">
        <v>1917</v>
      </c>
      <c r="B46510" s="950"/>
      <c r="C46510"/>
      <c r="D46510"/>
      <c r="E46510"/>
      <c r="F46510"/>
      <c r="G46510"/>
      <c r="H46510"/>
      <c r="I46510"/>
      <c r="J46510"/>
      <c r="K46510"/>
      <c r="L46510"/>
      <c r="M46510" s="950"/>
      <c r="N46510"/>
      <c r="O46510"/>
    </row>
    <row r="46511" spans="1:15">
      <c r="A46511" t="s">
        <v>1917</v>
      </c>
      <c r="B46511" s="950"/>
      <c r="C46511"/>
      <c r="D46511"/>
      <c r="E46511"/>
      <c r="F46511"/>
      <c r="G46511"/>
      <c r="H46511"/>
      <c r="I46511"/>
      <c r="J46511"/>
      <c r="K46511"/>
      <c r="L46511"/>
      <c r="M46511" s="950"/>
      <c r="N46511"/>
      <c r="O46511"/>
    </row>
    <row r="46512" spans="1:15">
      <c r="A46512" t="s">
        <v>1917</v>
      </c>
      <c r="B46512" s="950"/>
      <c r="C46512"/>
      <c r="D46512"/>
      <c r="E46512"/>
      <c r="F46512"/>
      <c r="G46512"/>
      <c r="H46512"/>
      <c r="I46512"/>
      <c r="J46512"/>
      <c r="K46512"/>
      <c r="L46512"/>
      <c r="M46512" s="950"/>
      <c r="N46512"/>
      <c r="O46512"/>
    </row>
    <row r="46513" spans="1:15">
      <c r="A46513" t="s">
        <v>1917</v>
      </c>
      <c r="B46513" s="950"/>
      <c r="C46513"/>
      <c r="D46513"/>
      <c r="E46513"/>
      <c r="F46513"/>
      <c r="G46513"/>
      <c r="H46513"/>
      <c r="I46513"/>
      <c r="J46513"/>
      <c r="K46513"/>
      <c r="L46513"/>
      <c r="M46513" s="950"/>
      <c r="N46513"/>
      <c r="O46513"/>
    </row>
    <row r="46514" spans="1:15">
      <c r="A46514" t="s">
        <v>1917</v>
      </c>
      <c r="B46514" s="950"/>
      <c r="C46514"/>
      <c r="D46514"/>
      <c r="E46514"/>
      <c r="F46514"/>
      <c r="G46514"/>
      <c r="H46514"/>
      <c r="I46514"/>
      <c r="J46514"/>
      <c r="K46514"/>
      <c r="L46514"/>
      <c r="M46514" s="950"/>
      <c r="N46514"/>
      <c r="O46514"/>
    </row>
    <row r="46515" spans="1:15">
      <c r="A46515" t="s">
        <v>1917</v>
      </c>
      <c r="B46515" s="950"/>
      <c r="C46515"/>
      <c r="D46515"/>
      <c r="E46515"/>
      <c r="F46515"/>
      <c r="G46515"/>
      <c r="H46515"/>
      <c r="I46515"/>
      <c r="J46515"/>
      <c r="K46515"/>
      <c r="L46515"/>
      <c r="M46515" s="950"/>
      <c r="N46515"/>
      <c r="O46515"/>
    </row>
    <row r="46516" spans="1:15">
      <c r="A46516" t="s">
        <v>1917</v>
      </c>
      <c r="B46516" s="950"/>
      <c r="C46516"/>
      <c r="D46516"/>
      <c r="E46516"/>
      <c r="F46516"/>
      <c r="G46516"/>
      <c r="H46516"/>
      <c r="I46516"/>
      <c r="J46516"/>
      <c r="K46516"/>
      <c r="L46516"/>
      <c r="M46516" s="950"/>
      <c r="N46516"/>
      <c r="O46516"/>
    </row>
    <row r="46517" spans="1:15">
      <c r="A46517" t="s">
        <v>1917</v>
      </c>
      <c r="B46517" s="950"/>
      <c r="C46517"/>
      <c r="D46517"/>
      <c r="E46517"/>
      <c r="F46517"/>
      <c r="G46517"/>
      <c r="H46517"/>
      <c r="I46517"/>
      <c r="J46517"/>
      <c r="K46517"/>
      <c r="L46517"/>
      <c r="M46517" s="950"/>
      <c r="N46517"/>
      <c r="O46517"/>
    </row>
    <row r="46518" spans="1:15">
      <c r="A46518" t="s">
        <v>1917</v>
      </c>
      <c r="B46518" s="950"/>
      <c r="C46518"/>
      <c r="D46518"/>
      <c r="E46518"/>
      <c r="F46518"/>
      <c r="G46518"/>
      <c r="H46518"/>
      <c r="I46518"/>
      <c r="J46518"/>
      <c r="K46518"/>
      <c r="L46518"/>
      <c r="M46518" s="950"/>
      <c r="N46518"/>
      <c r="O46518"/>
    </row>
    <row r="46519" spans="1:15">
      <c r="A46519" t="s">
        <v>1917</v>
      </c>
      <c r="B46519" s="950"/>
      <c r="C46519"/>
      <c r="D46519"/>
      <c r="E46519"/>
      <c r="F46519"/>
      <c r="G46519"/>
      <c r="H46519"/>
      <c r="I46519"/>
      <c r="J46519"/>
      <c r="K46519"/>
      <c r="L46519"/>
      <c r="M46519" s="950"/>
      <c r="N46519"/>
      <c r="O46519"/>
    </row>
    <row r="46520" spans="1:15">
      <c r="A46520" t="s">
        <v>1917</v>
      </c>
      <c r="B46520" s="950"/>
      <c r="C46520"/>
      <c r="D46520"/>
      <c r="E46520"/>
      <c r="F46520"/>
      <c r="G46520"/>
      <c r="H46520"/>
      <c r="I46520"/>
      <c r="J46520"/>
      <c r="K46520"/>
      <c r="L46520"/>
      <c r="M46520" s="950"/>
      <c r="N46520"/>
      <c r="O46520"/>
    </row>
    <row r="46521" spans="1:15">
      <c r="A46521" t="s">
        <v>1917</v>
      </c>
      <c r="B46521" s="950"/>
      <c r="C46521"/>
      <c r="D46521"/>
      <c r="E46521"/>
      <c r="F46521"/>
      <c r="G46521"/>
      <c r="H46521"/>
      <c r="I46521"/>
      <c r="J46521"/>
      <c r="K46521"/>
      <c r="L46521"/>
      <c r="M46521" s="950"/>
      <c r="N46521"/>
      <c r="O46521"/>
    </row>
    <row r="46522" spans="1:15">
      <c r="A46522" t="s">
        <v>1917</v>
      </c>
      <c r="B46522" s="950"/>
      <c r="C46522"/>
      <c r="D46522"/>
      <c r="E46522"/>
      <c r="F46522"/>
      <c r="G46522"/>
      <c r="H46522"/>
      <c r="I46522"/>
      <c r="J46522"/>
      <c r="K46522"/>
      <c r="L46522"/>
      <c r="M46522" s="950"/>
      <c r="N46522"/>
      <c r="O46522"/>
    </row>
    <row r="46523" spans="1:15">
      <c r="A46523" t="s">
        <v>1917</v>
      </c>
      <c r="B46523" s="950"/>
      <c r="C46523"/>
      <c r="D46523"/>
      <c r="E46523"/>
      <c r="F46523"/>
      <c r="G46523"/>
      <c r="H46523"/>
      <c r="I46523"/>
      <c r="J46523"/>
      <c r="K46523"/>
      <c r="L46523"/>
      <c r="M46523" s="950"/>
      <c r="N46523"/>
      <c r="O46523"/>
    </row>
    <row r="46524" spans="1:15">
      <c r="A46524" t="s">
        <v>1917</v>
      </c>
      <c r="B46524" s="950"/>
      <c r="C46524"/>
      <c r="D46524"/>
      <c r="E46524"/>
      <c r="F46524"/>
      <c r="G46524"/>
      <c r="H46524"/>
      <c r="I46524"/>
      <c r="J46524"/>
      <c r="K46524"/>
      <c r="L46524"/>
      <c r="M46524" s="950"/>
      <c r="N46524"/>
      <c r="O46524"/>
    </row>
    <row r="46525" spans="1:15">
      <c r="A46525" t="s">
        <v>1917</v>
      </c>
      <c r="B46525" s="950"/>
      <c r="C46525"/>
      <c r="D46525"/>
      <c r="E46525"/>
      <c r="F46525"/>
      <c r="G46525"/>
      <c r="H46525"/>
      <c r="I46525"/>
      <c r="J46525"/>
      <c r="K46525"/>
      <c r="L46525"/>
      <c r="M46525" s="950"/>
      <c r="N46525"/>
      <c r="O46525"/>
    </row>
    <row r="46526" spans="1:15">
      <c r="A46526" t="s">
        <v>1917</v>
      </c>
      <c r="B46526" s="950"/>
      <c r="C46526"/>
      <c r="D46526"/>
      <c r="E46526"/>
      <c r="F46526"/>
      <c r="G46526"/>
      <c r="H46526"/>
      <c r="I46526"/>
      <c r="J46526"/>
      <c r="K46526"/>
      <c r="L46526"/>
      <c r="M46526" s="950"/>
      <c r="N46526"/>
      <c r="O46526"/>
    </row>
    <row r="46527" spans="1:15">
      <c r="A46527" t="s">
        <v>1917</v>
      </c>
      <c r="B46527" s="950"/>
      <c r="C46527"/>
      <c r="D46527"/>
      <c r="E46527"/>
      <c r="F46527"/>
      <c r="G46527"/>
      <c r="H46527"/>
      <c r="I46527"/>
      <c r="J46527"/>
      <c r="K46527"/>
      <c r="L46527"/>
      <c r="M46527" s="950"/>
      <c r="N46527"/>
      <c r="O46527"/>
    </row>
    <row r="46528" spans="1:15">
      <c r="A46528" t="s">
        <v>1917</v>
      </c>
      <c r="B46528" s="950"/>
      <c r="C46528"/>
      <c r="D46528"/>
      <c r="E46528"/>
      <c r="F46528"/>
      <c r="G46528"/>
      <c r="H46528"/>
      <c r="I46528"/>
      <c r="J46528"/>
      <c r="K46528"/>
      <c r="L46528"/>
      <c r="M46528" s="950"/>
      <c r="N46528"/>
      <c r="O46528"/>
    </row>
    <row r="46529" spans="1:15">
      <c r="A46529" t="s">
        <v>1917</v>
      </c>
      <c r="B46529" s="950"/>
      <c r="C46529"/>
      <c r="D46529"/>
      <c r="E46529"/>
      <c r="F46529"/>
      <c r="G46529"/>
      <c r="H46529"/>
      <c r="I46529"/>
      <c r="J46529"/>
      <c r="K46529"/>
      <c r="L46529"/>
      <c r="M46529" s="950"/>
      <c r="N46529"/>
      <c r="O46529"/>
    </row>
    <row r="46530" spans="1:15">
      <c r="A46530" t="s">
        <v>1917</v>
      </c>
      <c r="B46530" s="950"/>
      <c r="C46530"/>
      <c r="D46530"/>
      <c r="E46530"/>
      <c r="F46530"/>
      <c r="G46530"/>
      <c r="H46530"/>
      <c r="I46530"/>
      <c r="J46530"/>
      <c r="K46530"/>
      <c r="L46530"/>
      <c r="M46530" s="950"/>
      <c r="N46530"/>
      <c r="O46530"/>
    </row>
    <row r="46531" spans="1:15">
      <c r="A46531" t="s">
        <v>1917</v>
      </c>
      <c r="B46531" s="950"/>
      <c r="C46531"/>
      <c r="D46531"/>
      <c r="E46531"/>
      <c r="F46531"/>
      <c r="G46531"/>
      <c r="H46531"/>
      <c r="I46531"/>
      <c r="J46531"/>
      <c r="K46531"/>
      <c r="L46531"/>
      <c r="M46531" s="950"/>
      <c r="N46531"/>
      <c r="O46531"/>
    </row>
    <row r="46532" spans="1:15">
      <c r="A46532" t="s">
        <v>1917</v>
      </c>
      <c r="B46532" s="950"/>
      <c r="C46532"/>
      <c r="D46532"/>
      <c r="E46532"/>
      <c r="F46532"/>
      <c r="G46532"/>
      <c r="H46532"/>
      <c r="I46532"/>
      <c r="J46532"/>
      <c r="K46532"/>
      <c r="L46532"/>
      <c r="M46532" s="950"/>
      <c r="N46532"/>
      <c r="O46532"/>
    </row>
    <row r="46533" spans="1:15">
      <c r="A46533" t="s">
        <v>1917</v>
      </c>
      <c r="B46533" s="950"/>
      <c r="C46533"/>
      <c r="D46533"/>
      <c r="E46533"/>
      <c r="F46533"/>
      <c r="G46533"/>
      <c r="H46533"/>
      <c r="I46533"/>
      <c r="J46533"/>
      <c r="K46533"/>
      <c r="L46533"/>
      <c r="M46533" s="950"/>
      <c r="N46533"/>
      <c r="O46533"/>
    </row>
    <row r="46534" spans="1:15">
      <c r="A46534" t="s">
        <v>1917</v>
      </c>
      <c r="B46534" s="950"/>
      <c r="C46534"/>
      <c r="D46534"/>
      <c r="E46534"/>
      <c r="F46534"/>
      <c r="G46534"/>
      <c r="H46534"/>
      <c r="I46534"/>
      <c r="J46534"/>
      <c r="K46534"/>
      <c r="L46534"/>
      <c r="M46534" s="950"/>
      <c r="N46534"/>
      <c r="O46534"/>
    </row>
    <row r="46535" spans="1:15">
      <c r="A46535" t="s">
        <v>1917</v>
      </c>
      <c r="B46535" s="950"/>
      <c r="C46535"/>
      <c r="D46535"/>
      <c r="E46535"/>
      <c r="F46535"/>
      <c r="G46535"/>
      <c r="H46535"/>
      <c r="I46535"/>
      <c r="J46535"/>
      <c r="K46535"/>
      <c r="L46535"/>
      <c r="M46535" s="950"/>
      <c r="N46535"/>
      <c r="O46535"/>
    </row>
    <row r="46536" spans="1:15">
      <c r="A46536" t="s">
        <v>1917</v>
      </c>
      <c r="B46536" s="950"/>
      <c r="C46536"/>
      <c r="D46536"/>
      <c r="E46536"/>
      <c r="F46536"/>
      <c r="G46536"/>
      <c r="H46536"/>
      <c r="I46536"/>
      <c r="J46536"/>
      <c r="K46536"/>
      <c r="L46536"/>
      <c r="M46536" s="950"/>
      <c r="N46536"/>
      <c r="O46536"/>
    </row>
    <row r="46537" spans="1:15">
      <c r="A46537" t="s">
        <v>1917</v>
      </c>
      <c r="B46537" s="950"/>
      <c r="C46537"/>
      <c r="D46537"/>
      <c r="E46537"/>
      <c r="F46537"/>
      <c r="G46537"/>
      <c r="H46537"/>
      <c r="I46537"/>
      <c r="J46537"/>
      <c r="K46537"/>
      <c r="L46537"/>
      <c r="M46537" s="950"/>
      <c r="N46537"/>
      <c r="O46537"/>
    </row>
    <row r="46538" spans="1:15">
      <c r="A46538" t="s">
        <v>1917</v>
      </c>
      <c r="B46538" s="950"/>
      <c r="C46538"/>
      <c r="D46538"/>
      <c r="E46538"/>
      <c r="F46538"/>
      <c r="G46538"/>
      <c r="H46538"/>
      <c r="I46538"/>
      <c r="J46538"/>
      <c r="K46538"/>
      <c r="L46538"/>
      <c r="M46538" s="950"/>
      <c r="N46538"/>
      <c r="O46538"/>
    </row>
    <row r="46539" spans="1:15">
      <c r="A46539" t="s">
        <v>1917</v>
      </c>
      <c r="B46539" s="950"/>
      <c r="C46539"/>
      <c r="D46539"/>
      <c r="E46539"/>
      <c r="F46539"/>
      <c r="G46539"/>
      <c r="H46539"/>
      <c r="I46539"/>
      <c r="J46539"/>
      <c r="K46539"/>
      <c r="L46539"/>
      <c r="M46539" s="950"/>
      <c r="N46539"/>
      <c r="O46539"/>
    </row>
    <row r="46540" spans="1:15">
      <c r="A46540" t="s">
        <v>1917</v>
      </c>
      <c r="B46540" s="950"/>
      <c r="C46540"/>
      <c r="D46540"/>
      <c r="E46540"/>
      <c r="F46540"/>
      <c r="G46540"/>
      <c r="H46540"/>
      <c r="I46540"/>
      <c r="J46540"/>
      <c r="K46540"/>
      <c r="L46540"/>
      <c r="M46540" s="950"/>
      <c r="N46540"/>
      <c r="O46540"/>
    </row>
    <row r="46541" spans="1:15">
      <c r="A46541" t="s">
        <v>1917</v>
      </c>
      <c r="B46541" s="950"/>
      <c r="C46541"/>
      <c r="D46541"/>
      <c r="E46541"/>
      <c r="F46541"/>
      <c r="G46541"/>
      <c r="H46541"/>
      <c r="I46541"/>
      <c r="J46541"/>
      <c r="K46541"/>
      <c r="L46541"/>
      <c r="M46541" s="950"/>
      <c r="N46541"/>
      <c r="O46541"/>
    </row>
    <row r="46542" spans="1:15">
      <c r="A46542" t="s">
        <v>1917</v>
      </c>
      <c r="B46542" s="950"/>
      <c r="C46542"/>
      <c r="D46542"/>
      <c r="E46542"/>
      <c r="F46542"/>
      <c r="G46542"/>
      <c r="H46542"/>
      <c r="I46542"/>
      <c r="J46542"/>
      <c r="K46542"/>
      <c r="L46542"/>
      <c r="M46542" s="950"/>
      <c r="N46542"/>
      <c r="O46542"/>
    </row>
    <row r="46543" spans="1:15">
      <c r="A46543" t="s">
        <v>1917</v>
      </c>
      <c r="B46543" s="950"/>
      <c r="C46543"/>
      <c r="D46543"/>
      <c r="E46543"/>
      <c r="F46543"/>
      <c r="G46543"/>
      <c r="H46543"/>
      <c r="I46543"/>
      <c r="J46543"/>
      <c r="K46543"/>
      <c r="L46543"/>
      <c r="M46543" s="950"/>
      <c r="N46543"/>
      <c r="O46543"/>
    </row>
    <row r="46544" spans="1:15">
      <c r="A46544" t="s">
        <v>1917</v>
      </c>
      <c r="B46544" s="950"/>
      <c r="C46544"/>
      <c r="D46544"/>
      <c r="E46544"/>
      <c r="F46544"/>
      <c r="G46544"/>
      <c r="H46544"/>
      <c r="I46544"/>
      <c r="J46544"/>
      <c r="K46544"/>
      <c r="L46544"/>
      <c r="M46544" s="950"/>
      <c r="N46544"/>
      <c r="O46544"/>
    </row>
    <row r="46545" spans="1:15">
      <c r="A46545" t="s">
        <v>1917</v>
      </c>
      <c r="B46545" s="950"/>
      <c r="C46545"/>
      <c r="D46545"/>
      <c r="E46545"/>
      <c r="F46545"/>
      <c r="G46545"/>
      <c r="H46545"/>
      <c r="I46545"/>
      <c r="J46545"/>
      <c r="K46545"/>
      <c r="L46545"/>
      <c r="M46545" s="950"/>
      <c r="N46545"/>
      <c r="O46545"/>
    </row>
    <row r="46546" spans="1:15">
      <c r="A46546" t="s">
        <v>1917</v>
      </c>
      <c r="B46546" s="950"/>
      <c r="C46546"/>
      <c r="D46546"/>
      <c r="E46546"/>
      <c r="F46546"/>
      <c r="G46546"/>
      <c r="H46546"/>
      <c r="I46546"/>
      <c r="J46546"/>
      <c r="K46546"/>
      <c r="L46546"/>
      <c r="M46546" s="950"/>
      <c r="N46546"/>
      <c r="O46546"/>
    </row>
    <row r="46547" spans="1:15">
      <c r="A46547" t="s">
        <v>1917</v>
      </c>
      <c r="B46547" s="950"/>
      <c r="C46547"/>
      <c r="D46547"/>
      <c r="E46547"/>
      <c r="F46547"/>
      <c r="G46547"/>
      <c r="H46547"/>
      <c r="I46547"/>
      <c r="J46547"/>
      <c r="K46547"/>
      <c r="L46547"/>
      <c r="M46547" s="950"/>
      <c r="N46547"/>
      <c r="O46547"/>
    </row>
    <row r="46548" spans="1:15">
      <c r="A46548" t="s">
        <v>1917</v>
      </c>
      <c r="B46548" s="950"/>
      <c r="C46548"/>
      <c r="D46548"/>
      <c r="E46548"/>
      <c r="F46548"/>
      <c r="G46548"/>
      <c r="H46548"/>
      <c r="I46548"/>
      <c r="J46548"/>
      <c r="K46548"/>
      <c r="L46548"/>
      <c r="M46548" s="950"/>
      <c r="N46548"/>
      <c r="O46548"/>
    </row>
    <row r="46549" spans="1:15">
      <c r="A46549" t="s">
        <v>1917</v>
      </c>
      <c r="B46549" s="950"/>
      <c r="C46549"/>
      <c r="D46549"/>
      <c r="E46549"/>
      <c r="F46549"/>
      <c r="G46549"/>
      <c r="H46549"/>
      <c r="I46549"/>
      <c r="J46549"/>
      <c r="K46549"/>
      <c r="L46549"/>
      <c r="M46549" s="950"/>
      <c r="N46549"/>
      <c r="O46549"/>
    </row>
    <row r="46550" spans="1:15">
      <c r="A46550" t="s">
        <v>1917</v>
      </c>
      <c r="B46550" s="950"/>
      <c r="C46550"/>
      <c r="D46550"/>
      <c r="E46550"/>
      <c r="F46550"/>
      <c r="G46550"/>
      <c r="H46550"/>
      <c r="I46550"/>
      <c r="J46550"/>
      <c r="K46550"/>
      <c r="L46550"/>
      <c r="M46550" s="950"/>
      <c r="N46550"/>
      <c r="O46550"/>
    </row>
    <row r="46551" spans="1:15">
      <c r="A46551" t="s">
        <v>1917</v>
      </c>
      <c r="B46551" s="950"/>
      <c r="C46551"/>
      <c r="D46551"/>
      <c r="E46551"/>
      <c r="F46551"/>
      <c r="G46551"/>
      <c r="H46551"/>
      <c r="I46551"/>
      <c r="J46551"/>
      <c r="K46551"/>
      <c r="L46551"/>
      <c r="M46551" s="950"/>
      <c r="N46551"/>
      <c r="O46551"/>
    </row>
    <row r="46552" spans="1:15">
      <c r="A46552" t="s">
        <v>1917</v>
      </c>
      <c r="B46552" s="950"/>
      <c r="C46552"/>
      <c r="D46552"/>
      <c r="E46552"/>
      <c r="F46552"/>
      <c r="G46552"/>
      <c r="H46552"/>
      <c r="I46552"/>
      <c r="J46552"/>
      <c r="K46552"/>
      <c r="L46552"/>
      <c r="M46552" s="950"/>
      <c r="N46552"/>
      <c r="O46552"/>
    </row>
    <row r="46553" spans="1:15">
      <c r="A46553" t="s">
        <v>1917</v>
      </c>
      <c r="B46553" s="950"/>
      <c r="C46553"/>
      <c r="D46553"/>
      <c r="E46553"/>
      <c r="F46553"/>
      <c r="G46553"/>
      <c r="H46553"/>
      <c r="I46553"/>
      <c r="J46553"/>
      <c r="K46553"/>
      <c r="L46553"/>
      <c r="M46553" s="950"/>
      <c r="N46553"/>
      <c r="O46553"/>
    </row>
    <row r="46554" spans="1:15">
      <c r="A46554" t="s">
        <v>1917</v>
      </c>
      <c r="B46554" s="950"/>
      <c r="C46554"/>
      <c r="D46554"/>
      <c r="E46554"/>
      <c r="F46554"/>
      <c r="G46554"/>
      <c r="H46554"/>
      <c r="I46554"/>
      <c r="J46554"/>
      <c r="K46554"/>
      <c r="L46554"/>
      <c r="M46554" s="950"/>
      <c r="N46554"/>
      <c r="O46554"/>
    </row>
    <row r="46555" spans="1:15">
      <c r="A46555" t="s">
        <v>1917</v>
      </c>
      <c r="B46555" s="950"/>
      <c r="C46555"/>
      <c r="D46555"/>
      <c r="E46555"/>
      <c r="F46555"/>
      <c r="G46555"/>
      <c r="H46555"/>
      <c r="I46555"/>
      <c r="J46555"/>
      <c r="K46555"/>
      <c r="L46555"/>
      <c r="M46555" s="950"/>
      <c r="N46555"/>
      <c r="O46555"/>
    </row>
    <row r="46556" spans="1:15">
      <c r="A46556" t="s">
        <v>1917</v>
      </c>
      <c r="B46556" s="950"/>
      <c r="C46556"/>
      <c r="D46556"/>
      <c r="E46556"/>
      <c r="F46556"/>
      <c r="G46556"/>
      <c r="H46556"/>
      <c r="I46556"/>
      <c r="J46556"/>
      <c r="K46556"/>
      <c r="L46556"/>
      <c r="M46556" s="950"/>
      <c r="N46556"/>
      <c r="O46556"/>
    </row>
    <row r="46557" spans="1:15">
      <c r="A46557" t="s">
        <v>1917</v>
      </c>
      <c r="B46557" s="950"/>
      <c r="C46557"/>
      <c r="D46557"/>
      <c r="E46557"/>
      <c r="F46557"/>
      <c r="G46557"/>
      <c r="H46557"/>
      <c r="I46557"/>
      <c r="J46557"/>
      <c r="K46557"/>
      <c r="L46557"/>
      <c r="M46557" s="950"/>
      <c r="N46557"/>
      <c r="O46557"/>
    </row>
    <row r="46558" spans="1:15">
      <c r="A46558" t="s">
        <v>1917</v>
      </c>
      <c r="B46558" s="950"/>
      <c r="C46558"/>
      <c r="D46558"/>
      <c r="E46558"/>
      <c r="F46558"/>
      <c r="G46558"/>
      <c r="H46558"/>
      <c r="I46558"/>
      <c r="J46558"/>
      <c r="K46558"/>
      <c r="L46558"/>
      <c r="M46558" s="950"/>
      <c r="N46558"/>
      <c r="O46558"/>
    </row>
    <row r="46559" spans="1:15">
      <c r="A46559" t="s">
        <v>1917</v>
      </c>
      <c r="B46559" s="950"/>
      <c r="C46559"/>
      <c r="D46559"/>
      <c r="E46559"/>
      <c r="F46559"/>
      <c r="G46559"/>
      <c r="H46559"/>
      <c r="I46559"/>
      <c r="J46559"/>
      <c r="K46559"/>
      <c r="L46559"/>
      <c r="M46559" s="950"/>
      <c r="N46559"/>
      <c r="O46559"/>
    </row>
    <row r="46560" spans="1:15">
      <c r="A46560" t="s">
        <v>1917</v>
      </c>
      <c r="B46560" s="950"/>
      <c r="C46560"/>
      <c r="D46560"/>
      <c r="E46560"/>
      <c r="F46560"/>
      <c r="G46560"/>
      <c r="H46560"/>
      <c r="I46560"/>
      <c r="J46560"/>
      <c r="K46560"/>
      <c r="L46560"/>
      <c r="M46560" s="950"/>
      <c r="N46560"/>
      <c r="O46560"/>
    </row>
    <row r="46561" spans="1:15">
      <c r="A46561" t="s">
        <v>1917</v>
      </c>
      <c r="B46561" s="950"/>
      <c r="C46561"/>
      <c r="D46561"/>
      <c r="E46561"/>
      <c r="F46561"/>
      <c r="G46561"/>
      <c r="H46561"/>
      <c r="I46561"/>
      <c r="J46561"/>
      <c r="K46561"/>
      <c r="L46561"/>
      <c r="M46561" s="950"/>
      <c r="N46561"/>
      <c r="O46561"/>
    </row>
    <row r="46562" spans="1:15">
      <c r="A46562" t="s">
        <v>1917</v>
      </c>
      <c r="B46562" s="950"/>
      <c r="C46562"/>
      <c r="D46562"/>
      <c r="E46562"/>
      <c r="F46562"/>
      <c r="G46562"/>
      <c r="H46562"/>
      <c r="I46562"/>
      <c r="J46562"/>
      <c r="K46562"/>
      <c r="L46562"/>
      <c r="M46562" s="950"/>
      <c r="N46562"/>
      <c r="O46562"/>
    </row>
    <row r="46563" spans="1:15">
      <c r="A46563" t="s">
        <v>1917</v>
      </c>
      <c r="B46563" s="950"/>
      <c r="C46563"/>
      <c r="D46563"/>
      <c r="E46563"/>
      <c r="F46563"/>
      <c r="G46563"/>
      <c r="H46563"/>
      <c r="I46563"/>
      <c r="J46563"/>
      <c r="K46563"/>
      <c r="L46563"/>
      <c r="M46563" s="950"/>
      <c r="N46563"/>
      <c r="O46563"/>
    </row>
    <row r="46564" spans="1:15">
      <c r="A46564" t="s">
        <v>1917</v>
      </c>
      <c r="B46564" s="950"/>
      <c r="C46564"/>
      <c r="D46564"/>
      <c r="E46564"/>
      <c r="F46564"/>
      <c r="G46564"/>
      <c r="H46564"/>
      <c r="I46564"/>
      <c r="J46564"/>
      <c r="K46564"/>
      <c r="L46564"/>
      <c r="M46564" s="950"/>
      <c r="N46564"/>
      <c r="O46564"/>
    </row>
    <row r="46565" spans="1:15">
      <c r="A46565" t="s">
        <v>1917</v>
      </c>
      <c r="B46565" s="950"/>
      <c r="C46565"/>
      <c r="D46565"/>
      <c r="E46565"/>
      <c r="F46565"/>
      <c r="G46565"/>
      <c r="H46565"/>
      <c r="I46565"/>
      <c r="J46565"/>
      <c r="K46565"/>
      <c r="L46565"/>
      <c r="M46565" s="950"/>
      <c r="N46565"/>
      <c r="O46565"/>
    </row>
    <row r="46566" spans="1:15">
      <c r="A46566" t="s">
        <v>1917</v>
      </c>
      <c r="B46566" s="950"/>
      <c r="C46566"/>
      <c r="D46566"/>
      <c r="E46566"/>
      <c r="F46566"/>
      <c r="G46566"/>
      <c r="H46566"/>
      <c r="I46566"/>
      <c r="J46566"/>
      <c r="K46566"/>
      <c r="L46566"/>
      <c r="M46566" s="950"/>
      <c r="N46566"/>
      <c r="O46566"/>
    </row>
    <row r="46567" spans="1:15">
      <c r="A46567" t="s">
        <v>1917</v>
      </c>
      <c r="B46567" s="950"/>
      <c r="C46567"/>
      <c r="D46567"/>
      <c r="E46567"/>
      <c r="F46567"/>
      <c r="G46567"/>
      <c r="H46567"/>
      <c r="I46567"/>
      <c r="J46567"/>
      <c r="K46567"/>
      <c r="L46567"/>
      <c r="M46567" s="950"/>
      <c r="N46567"/>
      <c r="O46567"/>
    </row>
    <row r="46568" spans="1:15">
      <c r="A46568" t="s">
        <v>1917</v>
      </c>
      <c r="B46568" s="950"/>
      <c r="C46568"/>
      <c r="D46568"/>
      <c r="E46568"/>
      <c r="F46568"/>
      <c r="G46568"/>
      <c r="H46568"/>
      <c r="I46568"/>
      <c r="J46568"/>
      <c r="K46568"/>
      <c r="L46568"/>
      <c r="M46568" s="950"/>
      <c r="N46568"/>
      <c r="O46568"/>
    </row>
    <row r="46569" spans="1:15">
      <c r="A46569" t="s">
        <v>1917</v>
      </c>
      <c r="B46569" s="950"/>
      <c r="C46569"/>
      <c r="D46569"/>
      <c r="E46569"/>
      <c r="F46569"/>
      <c r="G46569"/>
      <c r="H46569"/>
      <c r="I46569"/>
      <c r="J46569"/>
      <c r="K46569"/>
      <c r="L46569"/>
      <c r="M46569" s="950"/>
      <c r="N46569"/>
      <c r="O46569"/>
    </row>
    <row r="46570" spans="1:15">
      <c r="A46570" t="s">
        <v>1917</v>
      </c>
      <c r="B46570" s="950"/>
      <c r="C46570"/>
      <c r="D46570"/>
      <c r="E46570"/>
      <c r="F46570"/>
      <c r="G46570"/>
      <c r="H46570"/>
      <c r="I46570"/>
      <c r="J46570"/>
      <c r="K46570"/>
      <c r="L46570"/>
      <c r="M46570" s="950"/>
      <c r="N46570"/>
      <c r="O46570"/>
    </row>
    <row r="46571" spans="1:15">
      <c r="A46571" t="s">
        <v>1917</v>
      </c>
      <c r="B46571" s="950"/>
      <c r="C46571"/>
      <c r="D46571"/>
      <c r="E46571"/>
      <c r="F46571"/>
      <c r="G46571"/>
      <c r="H46571"/>
      <c r="I46571"/>
      <c r="J46571"/>
      <c r="K46571"/>
      <c r="L46571"/>
      <c r="M46571" s="950"/>
      <c r="N46571"/>
      <c r="O46571"/>
    </row>
    <row r="46572" spans="1:15">
      <c r="A46572" t="s">
        <v>1917</v>
      </c>
      <c r="B46572" s="950"/>
      <c r="C46572"/>
      <c r="D46572"/>
      <c r="E46572"/>
      <c r="F46572"/>
      <c r="G46572"/>
      <c r="H46572"/>
      <c r="I46572"/>
      <c r="J46572"/>
      <c r="K46572"/>
      <c r="L46572"/>
      <c r="M46572" s="950"/>
      <c r="N46572"/>
      <c r="O46572"/>
    </row>
    <row r="46573" spans="1:15">
      <c r="A46573" t="s">
        <v>1917</v>
      </c>
      <c r="B46573" s="950"/>
      <c r="C46573"/>
      <c r="D46573"/>
      <c r="E46573"/>
      <c r="F46573"/>
      <c r="G46573"/>
      <c r="H46573"/>
      <c r="I46573"/>
      <c r="J46573"/>
      <c r="K46573"/>
      <c r="L46573"/>
      <c r="M46573" s="950"/>
      <c r="N46573"/>
      <c r="O46573"/>
    </row>
    <row r="46574" spans="1:15">
      <c r="A46574" t="s">
        <v>1917</v>
      </c>
      <c r="B46574" s="950"/>
      <c r="C46574"/>
      <c r="D46574"/>
      <c r="E46574"/>
      <c r="F46574"/>
      <c r="G46574"/>
      <c r="H46574"/>
      <c r="I46574"/>
      <c r="J46574"/>
      <c r="K46574"/>
      <c r="L46574"/>
      <c r="M46574" s="950"/>
      <c r="N46574"/>
      <c r="O46574"/>
    </row>
    <row r="46575" spans="1:15">
      <c r="A46575" t="s">
        <v>1917</v>
      </c>
      <c r="B46575" s="950"/>
      <c r="C46575"/>
      <c r="D46575"/>
      <c r="E46575"/>
      <c r="F46575"/>
      <c r="G46575"/>
      <c r="H46575"/>
      <c r="I46575"/>
      <c r="J46575"/>
      <c r="K46575"/>
      <c r="L46575"/>
      <c r="M46575" s="950"/>
      <c r="N46575"/>
      <c r="O46575"/>
    </row>
    <row r="46576" spans="1:15">
      <c r="A46576" t="s">
        <v>1917</v>
      </c>
      <c r="B46576" s="950"/>
      <c r="C46576"/>
      <c r="D46576"/>
      <c r="E46576"/>
      <c r="F46576"/>
      <c r="G46576"/>
      <c r="H46576"/>
      <c r="I46576"/>
      <c r="J46576"/>
      <c r="K46576"/>
      <c r="L46576"/>
      <c r="M46576" s="950"/>
      <c r="N46576"/>
      <c r="O46576"/>
    </row>
    <row r="46577" spans="1:15">
      <c r="A46577" t="s">
        <v>1917</v>
      </c>
      <c r="B46577" s="950"/>
      <c r="C46577"/>
      <c r="D46577"/>
      <c r="E46577"/>
      <c r="F46577"/>
      <c r="G46577"/>
      <c r="H46577"/>
      <c r="I46577"/>
      <c r="J46577"/>
      <c r="K46577"/>
      <c r="L46577"/>
      <c r="M46577" s="950"/>
      <c r="N46577"/>
      <c r="O46577"/>
    </row>
    <row r="46578" spans="1:15">
      <c r="A46578" t="s">
        <v>1917</v>
      </c>
      <c r="B46578" s="950"/>
      <c r="C46578"/>
      <c r="D46578"/>
      <c r="E46578"/>
      <c r="F46578"/>
      <c r="G46578"/>
      <c r="H46578"/>
      <c r="I46578"/>
      <c r="J46578"/>
      <c r="K46578"/>
      <c r="L46578"/>
      <c r="M46578" s="950"/>
      <c r="N46578"/>
      <c r="O46578"/>
    </row>
    <row r="46579" spans="1:15">
      <c r="A46579" t="s">
        <v>1917</v>
      </c>
      <c r="B46579" s="950"/>
      <c r="C46579"/>
      <c r="D46579"/>
      <c r="E46579"/>
      <c r="F46579"/>
      <c r="G46579"/>
      <c r="H46579"/>
      <c r="I46579"/>
      <c r="J46579"/>
      <c r="K46579"/>
      <c r="L46579"/>
      <c r="M46579" s="950"/>
      <c r="N46579"/>
      <c r="O46579"/>
    </row>
    <row r="46580" spans="1:15">
      <c r="A46580" t="s">
        <v>1917</v>
      </c>
      <c r="B46580" s="950"/>
      <c r="C46580"/>
      <c r="D46580"/>
      <c r="E46580"/>
      <c r="F46580"/>
      <c r="G46580"/>
      <c r="H46580"/>
      <c r="I46580"/>
      <c r="J46580"/>
      <c r="K46580"/>
      <c r="L46580"/>
      <c r="M46580" s="950"/>
      <c r="N46580"/>
      <c r="O46580"/>
    </row>
    <row r="46581" spans="1:15">
      <c r="A46581" t="s">
        <v>1917</v>
      </c>
      <c r="B46581" s="950"/>
      <c r="C46581"/>
      <c r="D46581"/>
      <c r="E46581"/>
      <c r="F46581"/>
      <c r="G46581"/>
      <c r="H46581"/>
      <c r="I46581"/>
      <c r="J46581"/>
      <c r="K46581"/>
      <c r="L46581"/>
      <c r="M46581" s="950"/>
      <c r="N46581"/>
      <c r="O46581"/>
    </row>
    <row r="46582" spans="1:15">
      <c r="A46582" t="s">
        <v>1917</v>
      </c>
      <c r="B46582" s="950"/>
      <c r="C46582"/>
      <c r="D46582"/>
      <c r="E46582"/>
      <c r="F46582"/>
      <c r="G46582"/>
      <c r="H46582"/>
      <c r="I46582"/>
      <c r="J46582"/>
      <c r="K46582"/>
      <c r="L46582"/>
      <c r="M46582" s="950"/>
      <c r="N46582"/>
      <c r="O46582"/>
    </row>
    <row r="46583" spans="1:15">
      <c r="A46583" t="s">
        <v>1917</v>
      </c>
      <c r="B46583" s="950"/>
      <c r="C46583"/>
      <c r="D46583"/>
      <c r="E46583"/>
      <c r="F46583"/>
      <c r="G46583"/>
      <c r="H46583"/>
      <c r="I46583"/>
      <c r="J46583"/>
      <c r="K46583"/>
      <c r="L46583"/>
      <c r="M46583" s="950"/>
      <c r="N46583"/>
      <c r="O46583"/>
    </row>
    <row r="46584" spans="1:15">
      <c r="A46584" t="s">
        <v>1917</v>
      </c>
      <c r="B46584" s="950"/>
      <c r="C46584"/>
      <c r="D46584"/>
      <c r="E46584"/>
      <c r="F46584"/>
      <c r="G46584"/>
      <c r="H46584"/>
      <c r="I46584"/>
      <c r="J46584"/>
      <c r="K46584"/>
      <c r="L46584"/>
      <c r="M46584" s="950"/>
      <c r="N46584"/>
      <c r="O46584"/>
    </row>
    <row r="46585" spans="1:15">
      <c r="A46585" t="s">
        <v>1917</v>
      </c>
      <c r="B46585" s="950"/>
      <c r="C46585"/>
      <c r="D46585"/>
      <c r="E46585"/>
      <c r="F46585"/>
      <c r="G46585"/>
      <c r="H46585"/>
      <c r="I46585"/>
      <c r="J46585"/>
      <c r="K46585"/>
      <c r="L46585"/>
      <c r="M46585" s="950"/>
      <c r="N46585"/>
      <c r="O46585"/>
    </row>
    <row r="46586" spans="1:15">
      <c r="A46586" t="s">
        <v>1917</v>
      </c>
      <c r="B46586" s="950"/>
      <c r="C46586"/>
      <c r="D46586"/>
      <c r="E46586"/>
      <c r="F46586"/>
      <c r="G46586"/>
      <c r="H46586"/>
      <c r="I46586"/>
      <c r="J46586"/>
      <c r="K46586"/>
      <c r="L46586"/>
      <c r="M46586" s="950"/>
      <c r="N46586"/>
      <c r="O46586"/>
    </row>
    <row r="46587" spans="1:15">
      <c r="A46587" t="s">
        <v>1917</v>
      </c>
      <c r="B46587" s="950"/>
      <c r="C46587"/>
      <c r="D46587"/>
      <c r="E46587"/>
      <c r="F46587"/>
      <c r="G46587"/>
      <c r="H46587"/>
      <c r="I46587"/>
      <c r="J46587"/>
      <c r="K46587"/>
      <c r="L46587"/>
      <c r="M46587" s="950"/>
      <c r="N46587"/>
      <c r="O46587"/>
    </row>
    <row r="46588" spans="1:15">
      <c r="A46588" t="s">
        <v>1917</v>
      </c>
      <c r="B46588" s="950"/>
      <c r="C46588"/>
      <c r="D46588"/>
      <c r="E46588"/>
      <c r="F46588"/>
      <c r="G46588"/>
      <c r="H46588"/>
      <c r="I46588"/>
      <c r="J46588"/>
      <c r="K46588"/>
      <c r="L46588"/>
      <c r="M46588" s="950"/>
      <c r="N46588"/>
      <c r="O46588"/>
    </row>
    <row r="46589" spans="1:15">
      <c r="A46589" t="s">
        <v>1917</v>
      </c>
      <c r="B46589" s="950"/>
      <c r="C46589"/>
      <c r="D46589"/>
      <c r="E46589"/>
      <c r="F46589"/>
      <c r="G46589"/>
      <c r="H46589"/>
      <c r="I46589"/>
      <c r="J46589"/>
      <c r="K46589"/>
      <c r="L46589"/>
      <c r="M46589" s="950"/>
      <c r="N46589"/>
      <c r="O46589"/>
    </row>
    <row r="46590" spans="1:15">
      <c r="A46590" t="s">
        <v>1917</v>
      </c>
      <c r="B46590" s="950"/>
      <c r="C46590"/>
      <c r="D46590"/>
      <c r="E46590"/>
      <c r="F46590"/>
      <c r="G46590"/>
      <c r="H46590"/>
      <c r="I46590"/>
      <c r="J46590"/>
      <c r="K46590"/>
      <c r="L46590"/>
      <c r="M46590" s="950"/>
      <c r="N46590"/>
      <c r="O46590"/>
    </row>
    <row r="46591" spans="1:15">
      <c r="A46591" t="s">
        <v>1917</v>
      </c>
      <c r="B46591" s="950"/>
      <c r="C46591"/>
      <c r="D46591"/>
      <c r="E46591"/>
      <c r="F46591"/>
      <c r="G46591"/>
      <c r="H46591"/>
      <c r="I46591"/>
      <c r="J46591"/>
      <c r="K46591"/>
      <c r="L46591"/>
      <c r="M46591" s="950"/>
      <c r="N46591"/>
      <c r="O46591"/>
    </row>
    <row r="46592" spans="1:15">
      <c r="A46592" t="s">
        <v>1917</v>
      </c>
      <c r="B46592" s="950"/>
      <c r="C46592"/>
      <c r="D46592"/>
      <c r="E46592"/>
      <c r="F46592"/>
      <c r="G46592"/>
      <c r="H46592"/>
      <c r="I46592"/>
      <c r="J46592"/>
      <c r="K46592"/>
      <c r="L46592"/>
      <c r="M46592" s="950"/>
      <c r="N46592"/>
      <c r="O46592"/>
    </row>
    <row r="46593" spans="1:15">
      <c r="A46593" t="s">
        <v>1917</v>
      </c>
      <c r="B46593" s="950"/>
      <c r="C46593"/>
      <c r="D46593"/>
      <c r="E46593"/>
      <c r="F46593"/>
      <c r="G46593"/>
      <c r="H46593"/>
      <c r="I46593"/>
      <c r="J46593"/>
      <c r="K46593"/>
      <c r="L46593"/>
      <c r="M46593" s="950"/>
      <c r="N46593"/>
      <c r="O46593"/>
    </row>
    <row r="46594" spans="1:15">
      <c r="A46594" t="s">
        <v>1917</v>
      </c>
      <c r="B46594" s="950"/>
      <c r="C46594"/>
      <c r="D46594"/>
      <c r="E46594"/>
      <c r="F46594"/>
      <c r="G46594"/>
      <c r="H46594"/>
      <c r="I46594"/>
      <c r="J46594"/>
      <c r="K46594"/>
      <c r="L46594"/>
      <c r="M46594" s="950"/>
      <c r="N46594"/>
      <c r="O46594"/>
    </row>
    <row r="46595" spans="1:15">
      <c r="A46595" t="s">
        <v>1917</v>
      </c>
      <c r="B46595" s="950"/>
      <c r="C46595"/>
      <c r="D46595"/>
      <c r="E46595"/>
      <c r="F46595"/>
      <c r="G46595"/>
      <c r="H46595"/>
      <c r="I46595"/>
      <c r="J46595"/>
      <c r="K46595"/>
      <c r="L46595"/>
      <c r="M46595" s="950"/>
      <c r="N46595"/>
      <c r="O46595"/>
    </row>
    <row r="46596" spans="1:15">
      <c r="A46596" t="s">
        <v>1917</v>
      </c>
      <c r="B46596" s="950"/>
      <c r="C46596"/>
      <c r="D46596"/>
      <c r="E46596"/>
      <c r="F46596"/>
      <c r="G46596"/>
      <c r="H46596"/>
      <c r="I46596"/>
      <c r="J46596"/>
      <c r="K46596"/>
      <c r="L46596"/>
      <c r="M46596" s="950"/>
      <c r="N46596"/>
      <c r="O46596"/>
    </row>
    <row r="46597" spans="1:15">
      <c r="A46597" t="s">
        <v>1917</v>
      </c>
      <c r="B46597" s="950"/>
      <c r="C46597"/>
      <c r="D46597"/>
      <c r="E46597"/>
      <c r="F46597"/>
      <c r="G46597"/>
      <c r="H46597"/>
      <c r="I46597"/>
      <c r="J46597"/>
      <c r="K46597"/>
      <c r="L46597"/>
      <c r="M46597" s="950"/>
      <c r="N46597"/>
      <c r="O46597"/>
    </row>
    <row r="46598" spans="1:15">
      <c r="A46598" t="s">
        <v>1917</v>
      </c>
      <c r="B46598" s="950"/>
      <c r="C46598"/>
      <c r="D46598"/>
      <c r="E46598"/>
      <c r="F46598"/>
      <c r="G46598"/>
      <c r="H46598"/>
      <c r="I46598"/>
      <c r="J46598"/>
      <c r="K46598"/>
      <c r="L46598"/>
      <c r="M46598" s="950"/>
      <c r="N46598"/>
      <c r="O46598"/>
    </row>
    <row r="46599" spans="1:15">
      <c r="A46599" t="s">
        <v>1917</v>
      </c>
      <c r="B46599" s="950"/>
      <c r="C46599"/>
      <c r="D46599"/>
      <c r="E46599"/>
      <c r="F46599"/>
      <c r="G46599"/>
      <c r="H46599"/>
      <c r="I46599"/>
      <c r="J46599"/>
      <c r="K46599"/>
      <c r="L46599"/>
      <c r="M46599" s="950"/>
      <c r="N46599"/>
      <c r="O46599"/>
    </row>
    <row r="46600" spans="1:15">
      <c r="A46600" t="s">
        <v>1917</v>
      </c>
      <c r="B46600" s="950"/>
      <c r="C46600"/>
      <c r="D46600"/>
      <c r="E46600"/>
      <c r="F46600"/>
      <c r="G46600"/>
      <c r="H46600"/>
      <c r="I46600"/>
      <c r="J46600"/>
      <c r="K46600"/>
      <c r="L46600"/>
      <c r="M46600" s="950"/>
      <c r="N46600"/>
      <c r="O46600"/>
    </row>
    <row r="46601" spans="1:15">
      <c r="A46601" t="s">
        <v>1917</v>
      </c>
      <c r="B46601" s="950"/>
      <c r="C46601"/>
      <c r="D46601"/>
      <c r="E46601"/>
      <c r="F46601"/>
      <c r="G46601"/>
      <c r="H46601"/>
      <c r="I46601"/>
      <c r="J46601"/>
      <c r="K46601"/>
      <c r="L46601"/>
      <c r="M46601" s="950"/>
      <c r="N46601"/>
      <c r="O46601"/>
    </row>
    <row r="46602" spans="1:15">
      <c r="A46602" t="s">
        <v>1917</v>
      </c>
      <c r="B46602" s="950"/>
      <c r="C46602"/>
      <c r="D46602"/>
      <c r="E46602"/>
      <c r="F46602"/>
      <c r="G46602"/>
      <c r="H46602"/>
      <c r="I46602"/>
      <c r="J46602"/>
      <c r="K46602"/>
      <c r="L46602"/>
      <c r="M46602" s="950"/>
      <c r="N46602"/>
      <c r="O46602"/>
    </row>
    <row r="46603" spans="1:15">
      <c r="A46603" t="s">
        <v>1917</v>
      </c>
      <c r="B46603" s="950"/>
      <c r="C46603"/>
      <c r="D46603"/>
      <c r="E46603"/>
      <c r="F46603"/>
      <c r="G46603"/>
      <c r="H46603"/>
      <c r="I46603"/>
      <c r="J46603"/>
      <c r="K46603"/>
      <c r="L46603"/>
      <c r="M46603" s="950"/>
      <c r="N46603"/>
      <c r="O46603"/>
    </row>
    <row r="46604" spans="1:15">
      <c r="A46604" t="s">
        <v>1917</v>
      </c>
      <c r="B46604" s="950"/>
      <c r="C46604"/>
      <c r="D46604"/>
      <c r="E46604"/>
      <c r="F46604"/>
      <c r="G46604"/>
      <c r="H46604"/>
      <c r="I46604"/>
      <c r="J46604"/>
      <c r="K46604"/>
      <c r="L46604"/>
      <c r="M46604" s="950"/>
      <c r="N46604"/>
      <c r="O46604"/>
    </row>
    <row r="46605" spans="1:15">
      <c r="A46605" t="s">
        <v>1917</v>
      </c>
      <c r="B46605" s="950"/>
      <c r="C46605"/>
      <c r="D46605"/>
      <c r="E46605"/>
      <c r="F46605"/>
      <c r="G46605"/>
      <c r="H46605"/>
      <c r="I46605"/>
      <c r="J46605"/>
      <c r="K46605"/>
      <c r="L46605"/>
      <c r="M46605" s="950"/>
      <c r="N46605"/>
      <c r="O46605"/>
    </row>
    <row r="46606" spans="1:15">
      <c r="A46606" t="s">
        <v>1917</v>
      </c>
      <c r="B46606" s="950"/>
      <c r="C46606"/>
      <c r="D46606"/>
      <c r="E46606"/>
      <c r="F46606"/>
      <c r="G46606"/>
      <c r="H46606"/>
      <c r="I46606"/>
      <c r="J46606"/>
      <c r="K46606"/>
      <c r="L46606"/>
      <c r="M46606" s="950"/>
      <c r="N46606"/>
      <c r="O46606"/>
    </row>
    <row r="46607" spans="1:15">
      <c r="A46607" t="s">
        <v>1917</v>
      </c>
      <c r="B46607" s="950"/>
      <c r="C46607"/>
      <c r="D46607"/>
      <c r="E46607"/>
      <c r="F46607"/>
      <c r="G46607"/>
      <c r="H46607"/>
      <c r="I46607"/>
      <c r="J46607"/>
      <c r="K46607"/>
      <c r="L46607"/>
      <c r="M46607" s="950"/>
      <c r="N46607"/>
      <c r="O46607"/>
    </row>
    <row r="46608" spans="1:15">
      <c r="A46608" t="s">
        <v>1917</v>
      </c>
      <c r="B46608" s="950"/>
      <c r="C46608"/>
      <c r="D46608"/>
      <c r="E46608"/>
      <c r="F46608"/>
      <c r="G46608"/>
      <c r="H46608"/>
      <c r="I46608"/>
      <c r="J46608"/>
      <c r="K46608"/>
      <c r="L46608"/>
      <c r="M46608" s="950"/>
      <c r="N46608"/>
      <c r="O46608"/>
    </row>
    <row r="46609" spans="1:15">
      <c r="A46609" t="s">
        <v>1917</v>
      </c>
      <c r="B46609" s="950"/>
      <c r="C46609"/>
      <c r="D46609"/>
      <c r="E46609"/>
      <c r="F46609"/>
      <c r="G46609"/>
      <c r="H46609"/>
      <c r="I46609"/>
      <c r="J46609"/>
      <c r="K46609"/>
      <c r="L46609"/>
      <c r="M46609" s="950"/>
      <c r="N46609"/>
      <c r="O46609"/>
    </row>
    <row r="46610" spans="1:15">
      <c r="A46610" t="s">
        <v>1917</v>
      </c>
      <c r="B46610" s="950"/>
      <c r="C46610"/>
      <c r="D46610"/>
      <c r="E46610"/>
      <c r="F46610"/>
      <c r="G46610"/>
      <c r="H46610"/>
      <c r="I46610"/>
      <c r="J46610"/>
      <c r="K46610"/>
      <c r="L46610"/>
      <c r="M46610" s="950"/>
      <c r="N46610"/>
      <c r="O46610"/>
    </row>
    <row r="46611" spans="1:15">
      <c r="A46611" t="s">
        <v>1917</v>
      </c>
      <c r="B46611" s="950"/>
      <c r="C46611"/>
      <c r="D46611"/>
      <c r="E46611"/>
      <c r="F46611"/>
      <c r="G46611"/>
      <c r="H46611"/>
      <c r="I46611"/>
      <c r="J46611"/>
      <c r="K46611"/>
      <c r="L46611"/>
      <c r="M46611" s="950"/>
      <c r="N46611"/>
      <c r="O46611"/>
    </row>
    <row r="46612" spans="1:15">
      <c r="A46612" t="s">
        <v>1917</v>
      </c>
      <c r="B46612" s="950"/>
      <c r="C46612"/>
      <c r="D46612"/>
      <c r="E46612"/>
      <c r="F46612"/>
      <c r="G46612"/>
      <c r="H46612"/>
      <c r="I46612"/>
      <c r="J46612"/>
      <c r="K46612"/>
      <c r="L46612"/>
      <c r="M46612" s="950"/>
      <c r="N46612"/>
      <c r="O46612"/>
    </row>
    <row r="46613" spans="1:15">
      <c r="A46613" t="s">
        <v>1917</v>
      </c>
      <c r="B46613" s="950"/>
      <c r="C46613"/>
      <c r="D46613"/>
      <c r="E46613"/>
      <c r="F46613"/>
      <c r="G46613"/>
      <c r="H46613"/>
      <c r="I46613"/>
      <c r="J46613"/>
      <c r="K46613"/>
      <c r="L46613"/>
      <c r="M46613" s="950"/>
      <c r="N46613"/>
      <c r="O46613"/>
    </row>
    <row r="46614" spans="1:15">
      <c r="A46614" t="s">
        <v>1917</v>
      </c>
      <c r="B46614" s="950"/>
      <c r="C46614"/>
      <c r="D46614"/>
      <c r="E46614"/>
      <c r="F46614"/>
      <c r="G46614"/>
      <c r="H46614"/>
      <c r="I46614"/>
      <c r="J46614"/>
      <c r="K46614"/>
      <c r="L46614"/>
      <c r="M46614" s="950"/>
      <c r="N46614"/>
      <c r="O46614"/>
    </row>
    <row r="46615" spans="1:15">
      <c r="A46615" t="s">
        <v>1917</v>
      </c>
      <c r="B46615" s="950"/>
      <c r="C46615"/>
      <c r="D46615"/>
      <c r="E46615"/>
      <c r="F46615"/>
      <c r="G46615"/>
      <c r="H46615"/>
      <c r="I46615"/>
      <c r="J46615"/>
      <c r="K46615"/>
      <c r="L46615"/>
      <c r="M46615" s="950"/>
      <c r="N46615"/>
      <c r="O46615"/>
    </row>
    <row r="46616" spans="1:15">
      <c r="A46616" t="s">
        <v>1917</v>
      </c>
      <c r="B46616" s="950"/>
      <c r="C46616"/>
      <c r="D46616"/>
      <c r="E46616"/>
      <c r="F46616"/>
      <c r="G46616"/>
      <c r="H46616"/>
      <c r="I46616"/>
      <c r="J46616"/>
      <c r="K46616"/>
      <c r="L46616"/>
      <c r="M46616" s="950"/>
      <c r="N46616"/>
      <c r="O46616"/>
    </row>
    <row r="46617" spans="1:15">
      <c r="A46617" t="s">
        <v>1917</v>
      </c>
      <c r="B46617" s="950"/>
      <c r="C46617"/>
      <c r="D46617"/>
      <c r="E46617"/>
      <c r="F46617"/>
      <c r="G46617"/>
      <c r="H46617"/>
      <c r="I46617"/>
      <c r="J46617"/>
      <c r="K46617"/>
      <c r="L46617"/>
      <c r="M46617" s="950"/>
      <c r="N46617"/>
      <c r="O46617"/>
    </row>
    <row r="46618" spans="1:15">
      <c r="A46618" t="s">
        <v>1917</v>
      </c>
      <c r="B46618" s="950"/>
      <c r="C46618"/>
      <c r="D46618"/>
      <c r="E46618"/>
      <c r="F46618"/>
      <c r="G46618"/>
      <c r="H46618"/>
      <c r="I46618"/>
      <c r="J46618"/>
      <c r="K46618"/>
      <c r="L46618"/>
      <c r="M46618" s="950"/>
      <c r="N46618"/>
      <c r="O46618"/>
    </row>
    <row r="46619" spans="1:15">
      <c r="A46619" t="s">
        <v>1917</v>
      </c>
      <c r="B46619" s="950"/>
      <c r="C46619"/>
      <c r="D46619"/>
      <c r="E46619"/>
      <c r="F46619"/>
      <c r="G46619"/>
      <c r="H46619"/>
      <c r="I46619"/>
      <c r="J46619"/>
      <c r="K46619"/>
      <c r="L46619"/>
      <c r="M46619" s="950"/>
      <c r="N46619"/>
      <c r="O46619"/>
    </row>
    <row r="46620" spans="1:15">
      <c r="A46620" t="s">
        <v>1917</v>
      </c>
      <c r="B46620" s="950"/>
      <c r="C46620"/>
      <c r="D46620"/>
      <c r="E46620"/>
      <c r="F46620"/>
      <c r="G46620"/>
      <c r="H46620"/>
      <c r="I46620"/>
      <c r="J46620"/>
      <c r="K46620"/>
      <c r="L46620"/>
      <c r="M46620" s="950"/>
      <c r="N46620"/>
      <c r="O46620"/>
    </row>
    <row r="46621" spans="1:15">
      <c r="A46621" t="s">
        <v>1917</v>
      </c>
      <c r="B46621" s="950"/>
      <c r="C46621"/>
      <c r="D46621"/>
      <c r="E46621"/>
      <c r="F46621"/>
      <c r="G46621"/>
      <c r="H46621"/>
      <c r="I46621"/>
      <c r="J46621"/>
      <c r="K46621"/>
      <c r="L46621"/>
      <c r="M46621" s="950"/>
      <c r="N46621"/>
      <c r="O46621"/>
    </row>
    <row r="46622" spans="1:15">
      <c r="A46622" t="s">
        <v>1917</v>
      </c>
      <c r="B46622" s="950"/>
      <c r="C46622"/>
      <c r="D46622"/>
      <c r="E46622"/>
      <c r="F46622"/>
      <c r="G46622"/>
      <c r="H46622"/>
      <c r="I46622"/>
      <c r="J46622"/>
      <c r="K46622"/>
      <c r="L46622"/>
      <c r="M46622" s="950"/>
      <c r="N46622"/>
      <c r="O46622"/>
    </row>
    <row r="46623" spans="1:15">
      <c r="A46623" t="s">
        <v>1917</v>
      </c>
      <c r="B46623" s="950"/>
      <c r="C46623"/>
      <c r="D46623"/>
      <c r="E46623"/>
      <c r="F46623"/>
      <c r="G46623"/>
      <c r="H46623"/>
      <c r="I46623"/>
      <c r="J46623"/>
      <c r="K46623"/>
      <c r="L46623"/>
      <c r="M46623" s="950"/>
      <c r="N46623"/>
      <c r="O46623"/>
    </row>
    <row r="46624" spans="1:15">
      <c r="A46624" t="s">
        <v>1917</v>
      </c>
      <c r="B46624" s="950"/>
      <c r="C46624"/>
      <c r="D46624"/>
      <c r="E46624"/>
      <c r="F46624"/>
      <c r="G46624"/>
      <c r="H46624"/>
      <c r="I46624"/>
      <c r="J46624"/>
      <c r="K46624"/>
      <c r="L46624"/>
      <c r="M46624" s="950"/>
      <c r="N46624"/>
      <c r="O46624"/>
    </row>
    <row r="46625" spans="1:15">
      <c r="A46625" t="s">
        <v>1917</v>
      </c>
      <c r="B46625" s="950"/>
      <c r="C46625"/>
      <c r="D46625"/>
      <c r="E46625"/>
      <c r="F46625"/>
      <c r="G46625"/>
      <c r="H46625"/>
      <c r="I46625"/>
      <c r="J46625"/>
      <c r="K46625"/>
      <c r="L46625"/>
      <c r="M46625" s="950"/>
      <c r="N46625"/>
      <c r="O46625"/>
    </row>
    <row r="46626" spans="1:15">
      <c r="A46626" t="s">
        <v>1917</v>
      </c>
      <c r="B46626" s="950"/>
      <c r="C46626"/>
      <c r="D46626"/>
      <c r="E46626"/>
      <c r="F46626"/>
      <c r="G46626"/>
      <c r="H46626"/>
      <c r="I46626"/>
      <c r="J46626"/>
      <c r="K46626"/>
      <c r="L46626"/>
      <c r="M46626" s="950"/>
      <c r="N46626"/>
      <c r="O46626"/>
    </row>
    <row r="46627" spans="1:15">
      <c r="A46627" t="s">
        <v>1917</v>
      </c>
      <c r="B46627" s="950"/>
      <c r="C46627"/>
      <c r="D46627"/>
      <c r="E46627"/>
      <c r="F46627"/>
      <c r="G46627"/>
      <c r="H46627"/>
      <c r="I46627"/>
      <c r="J46627"/>
      <c r="K46627"/>
      <c r="L46627"/>
      <c r="M46627" s="950"/>
      <c r="N46627"/>
      <c r="O46627"/>
    </row>
    <row r="46628" spans="1:15">
      <c r="A46628" t="s">
        <v>1917</v>
      </c>
      <c r="B46628" s="950"/>
      <c r="C46628"/>
      <c r="D46628"/>
      <c r="E46628"/>
      <c r="F46628"/>
      <c r="G46628"/>
      <c r="H46628"/>
      <c r="I46628"/>
      <c r="J46628"/>
      <c r="K46628"/>
      <c r="L46628"/>
      <c r="M46628" s="950"/>
      <c r="N46628"/>
      <c r="O46628"/>
    </row>
    <row r="46629" spans="1:15">
      <c r="A46629" t="s">
        <v>1917</v>
      </c>
      <c r="B46629" s="950"/>
      <c r="C46629"/>
      <c r="D46629"/>
      <c r="E46629"/>
      <c r="F46629"/>
      <c r="G46629"/>
      <c r="H46629"/>
      <c r="I46629"/>
      <c r="J46629"/>
      <c r="K46629"/>
      <c r="L46629"/>
      <c r="M46629" s="950"/>
      <c r="N46629"/>
      <c r="O46629"/>
    </row>
    <row r="46630" spans="1:15">
      <c r="A46630" t="s">
        <v>1917</v>
      </c>
      <c r="B46630" s="950"/>
      <c r="C46630"/>
      <c r="D46630"/>
      <c r="E46630"/>
      <c r="F46630"/>
      <c r="G46630"/>
      <c r="H46630"/>
      <c r="I46630"/>
      <c r="J46630"/>
      <c r="K46630"/>
      <c r="L46630"/>
      <c r="M46630" s="950"/>
      <c r="N46630"/>
      <c r="O46630"/>
    </row>
    <row r="46631" spans="1:15">
      <c r="A46631" t="s">
        <v>1917</v>
      </c>
      <c r="B46631" s="950"/>
      <c r="C46631"/>
      <c r="D46631"/>
      <c r="E46631"/>
      <c r="F46631"/>
      <c r="G46631"/>
      <c r="H46631"/>
      <c r="I46631"/>
      <c r="J46631"/>
      <c r="K46631"/>
      <c r="L46631"/>
      <c r="M46631" s="950"/>
      <c r="N46631"/>
      <c r="O46631"/>
    </row>
    <row r="46632" spans="1:15">
      <c r="A46632" t="s">
        <v>1917</v>
      </c>
      <c r="B46632" s="950"/>
      <c r="C46632"/>
      <c r="D46632"/>
      <c r="E46632"/>
      <c r="F46632"/>
      <c r="G46632"/>
      <c r="H46632"/>
      <c r="I46632"/>
      <c r="J46632"/>
      <c r="K46632"/>
      <c r="L46632"/>
      <c r="M46632" s="950"/>
      <c r="N46632"/>
      <c r="O46632"/>
    </row>
    <row r="46633" spans="1:15">
      <c r="A46633" t="s">
        <v>1917</v>
      </c>
      <c r="B46633" s="950"/>
      <c r="C46633"/>
      <c r="D46633"/>
      <c r="E46633"/>
      <c r="F46633"/>
      <c r="G46633"/>
      <c r="H46633"/>
      <c r="I46633"/>
      <c r="J46633"/>
      <c r="K46633"/>
      <c r="L46633"/>
      <c r="M46633" s="950"/>
      <c r="N46633"/>
      <c r="O46633"/>
    </row>
    <row r="46634" spans="1:15">
      <c r="A46634" t="s">
        <v>1917</v>
      </c>
      <c r="B46634" s="950"/>
      <c r="C46634"/>
      <c r="D46634"/>
      <c r="E46634"/>
      <c r="F46634"/>
      <c r="G46634"/>
      <c r="H46634"/>
      <c r="I46634"/>
      <c r="J46634"/>
      <c r="K46634"/>
      <c r="L46634"/>
      <c r="M46634" s="950"/>
      <c r="N46634"/>
      <c r="O46634"/>
    </row>
    <row r="46635" spans="1:15">
      <c r="A46635" t="s">
        <v>1917</v>
      </c>
      <c r="B46635" s="950"/>
      <c r="C46635"/>
      <c r="D46635"/>
      <c r="E46635"/>
      <c r="F46635"/>
      <c r="G46635"/>
      <c r="H46635"/>
      <c r="I46635"/>
      <c r="J46635"/>
      <c r="K46635"/>
      <c r="L46635"/>
      <c r="M46635" s="950"/>
      <c r="N46635"/>
      <c r="O46635"/>
    </row>
    <row r="46636" spans="1:15">
      <c r="A46636" t="s">
        <v>1917</v>
      </c>
      <c r="B46636" s="950"/>
      <c r="C46636"/>
      <c r="D46636"/>
      <c r="E46636"/>
      <c r="F46636"/>
      <c r="G46636"/>
      <c r="H46636"/>
      <c r="I46636"/>
      <c r="J46636"/>
      <c r="K46636"/>
      <c r="L46636"/>
      <c r="M46636" s="950"/>
      <c r="N46636"/>
      <c r="O46636"/>
    </row>
    <row r="46637" spans="1:15">
      <c r="A46637" t="s">
        <v>1917</v>
      </c>
      <c r="B46637" s="950"/>
      <c r="C46637"/>
      <c r="D46637"/>
      <c r="E46637"/>
      <c r="F46637"/>
      <c r="G46637"/>
      <c r="H46637"/>
      <c r="I46637"/>
      <c r="J46637"/>
      <c r="K46637"/>
      <c r="L46637"/>
      <c r="M46637" s="950"/>
      <c r="N46637"/>
      <c r="O46637"/>
    </row>
    <row r="46638" spans="1:15">
      <c r="A46638" t="s">
        <v>1917</v>
      </c>
      <c r="B46638" s="950"/>
      <c r="C46638"/>
      <c r="D46638"/>
      <c r="E46638"/>
      <c r="F46638"/>
      <c r="G46638"/>
      <c r="H46638"/>
      <c r="I46638"/>
      <c r="J46638"/>
      <c r="K46638"/>
      <c r="L46638"/>
      <c r="M46638" s="950"/>
      <c r="N46638"/>
      <c r="O46638"/>
    </row>
    <row r="46639" spans="1:15">
      <c r="A46639" t="s">
        <v>1917</v>
      </c>
      <c r="B46639" s="950"/>
      <c r="C46639"/>
      <c r="D46639"/>
      <c r="E46639"/>
      <c r="F46639"/>
      <c r="G46639"/>
      <c r="H46639"/>
      <c r="I46639"/>
      <c r="J46639"/>
      <c r="K46639"/>
      <c r="L46639"/>
      <c r="M46639" s="950"/>
      <c r="N46639"/>
      <c r="O46639"/>
    </row>
    <row r="46640" spans="1:15">
      <c r="A46640" t="s">
        <v>1917</v>
      </c>
      <c r="B46640" s="950"/>
      <c r="C46640"/>
      <c r="D46640"/>
      <c r="E46640"/>
      <c r="F46640"/>
      <c r="G46640"/>
      <c r="H46640"/>
      <c r="I46640"/>
      <c r="J46640"/>
      <c r="K46640"/>
      <c r="L46640"/>
      <c r="M46640" s="950"/>
      <c r="N46640"/>
      <c r="O46640"/>
    </row>
    <row r="46641" spans="1:15">
      <c r="A46641" t="s">
        <v>1917</v>
      </c>
      <c r="B46641" s="950"/>
      <c r="C46641"/>
      <c r="D46641"/>
      <c r="E46641"/>
      <c r="F46641"/>
      <c r="G46641"/>
      <c r="H46641"/>
      <c r="I46641"/>
      <c r="J46641"/>
      <c r="K46641"/>
      <c r="L46641"/>
      <c r="M46641" s="950"/>
      <c r="N46641"/>
      <c r="O46641"/>
    </row>
    <row r="46642" spans="1:15">
      <c r="A46642" t="s">
        <v>1917</v>
      </c>
      <c r="B46642" s="950"/>
      <c r="C46642"/>
      <c r="D46642"/>
      <c r="E46642"/>
      <c r="F46642"/>
      <c r="G46642"/>
      <c r="H46642"/>
      <c r="I46642"/>
      <c r="J46642"/>
      <c r="K46642"/>
      <c r="L46642"/>
      <c r="M46642" s="950"/>
      <c r="N46642"/>
      <c r="O46642"/>
    </row>
    <row r="46643" spans="1:15">
      <c r="A46643" t="s">
        <v>1917</v>
      </c>
      <c r="B46643" s="950"/>
      <c r="C46643"/>
      <c r="D46643"/>
      <c r="E46643"/>
      <c r="F46643"/>
      <c r="G46643"/>
      <c r="H46643"/>
      <c r="I46643"/>
      <c r="J46643"/>
      <c r="K46643"/>
      <c r="L46643"/>
      <c r="M46643" s="950"/>
      <c r="N46643"/>
      <c r="O46643"/>
    </row>
    <row r="46644" spans="1:15">
      <c r="A46644" t="s">
        <v>1917</v>
      </c>
      <c r="B46644" s="950"/>
      <c r="C46644"/>
      <c r="D46644"/>
      <c r="E46644"/>
      <c r="F46644"/>
      <c r="G46644"/>
      <c r="H46644"/>
      <c r="I46644"/>
      <c r="J46644"/>
      <c r="K46644"/>
      <c r="L46644"/>
      <c r="M46644" s="950"/>
      <c r="N46644"/>
      <c r="O46644"/>
    </row>
    <row r="46645" spans="1:15">
      <c r="A46645" t="s">
        <v>1917</v>
      </c>
      <c r="B46645" s="950"/>
      <c r="C46645"/>
      <c r="D46645"/>
      <c r="E46645"/>
      <c r="F46645"/>
      <c r="G46645"/>
      <c r="H46645"/>
      <c r="I46645"/>
      <c r="J46645"/>
      <c r="K46645"/>
      <c r="L46645"/>
      <c r="M46645" s="950"/>
      <c r="N46645"/>
      <c r="O46645"/>
    </row>
    <row r="46646" spans="1:15">
      <c r="A46646" t="s">
        <v>1917</v>
      </c>
      <c r="B46646" s="950"/>
      <c r="C46646"/>
      <c r="D46646"/>
      <c r="E46646"/>
      <c r="F46646"/>
      <c r="G46646"/>
      <c r="H46646"/>
      <c r="I46646"/>
      <c r="J46646"/>
      <c r="K46646"/>
      <c r="L46646"/>
      <c r="M46646" s="950"/>
      <c r="N46646"/>
      <c r="O46646"/>
    </row>
    <row r="46647" spans="1:15">
      <c r="A46647" t="s">
        <v>1917</v>
      </c>
      <c r="B46647" s="950"/>
      <c r="C46647"/>
      <c r="D46647"/>
      <c r="E46647"/>
      <c r="F46647"/>
      <c r="G46647"/>
      <c r="H46647"/>
      <c r="I46647"/>
      <c r="J46647"/>
      <c r="K46647"/>
      <c r="L46647"/>
      <c r="M46647" s="950"/>
      <c r="N46647"/>
      <c r="O46647"/>
    </row>
    <row r="46648" spans="1:15">
      <c r="A46648" t="s">
        <v>1917</v>
      </c>
      <c r="B46648" s="950"/>
      <c r="C46648"/>
      <c r="D46648"/>
      <c r="E46648"/>
      <c r="F46648"/>
      <c r="G46648"/>
      <c r="H46648"/>
      <c r="I46648"/>
      <c r="J46648"/>
      <c r="K46648"/>
      <c r="L46648"/>
      <c r="M46648" s="950"/>
      <c r="N46648"/>
      <c r="O46648"/>
    </row>
    <row r="46649" spans="1:15">
      <c r="A46649" t="s">
        <v>1917</v>
      </c>
      <c r="B46649" s="950"/>
      <c r="C46649"/>
      <c r="D46649"/>
      <c r="E46649"/>
      <c r="F46649"/>
      <c r="G46649"/>
      <c r="H46649"/>
      <c r="I46649"/>
      <c r="J46649"/>
      <c r="K46649"/>
      <c r="L46649"/>
      <c r="M46649" s="950"/>
      <c r="N46649"/>
      <c r="O46649"/>
    </row>
    <row r="46650" spans="1:15">
      <c r="A46650" t="s">
        <v>1917</v>
      </c>
      <c r="B46650" s="950"/>
      <c r="C46650"/>
      <c r="D46650"/>
      <c r="E46650"/>
      <c r="F46650"/>
      <c r="G46650"/>
      <c r="H46650"/>
      <c r="I46650"/>
      <c r="J46650"/>
      <c r="K46650"/>
      <c r="L46650"/>
      <c r="M46650" s="950"/>
      <c r="N46650"/>
      <c r="O46650"/>
    </row>
    <row r="46651" spans="1:15">
      <c r="A46651" t="s">
        <v>1917</v>
      </c>
      <c r="B46651" s="950"/>
      <c r="C46651"/>
      <c r="D46651"/>
      <c r="E46651"/>
      <c r="F46651"/>
      <c r="G46651"/>
      <c r="H46651"/>
      <c r="I46651"/>
      <c r="J46651"/>
      <c r="K46651"/>
      <c r="L46651"/>
      <c r="M46651" s="950"/>
      <c r="N46651"/>
      <c r="O46651"/>
    </row>
    <row r="46652" spans="1:15">
      <c r="A46652" t="s">
        <v>1917</v>
      </c>
      <c r="B46652" s="950"/>
      <c r="C46652"/>
      <c r="D46652"/>
      <c r="E46652"/>
      <c r="F46652"/>
      <c r="G46652"/>
      <c r="H46652"/>
      <c r="I46652"/>
      <c r="J46652"/>
      <c r="K46652"/>
      <c r="L46652"/>
      <c r="M46652" s="950"/>
      <c r="N46652"/>
      <c r="O46652"/>
    </row>
    <row r="46653" spans="1:15">
      <c r="A46653" t="s">
        <v>1917</v>
      </c>
      <c r="B46653" s="950"/>
      <c r="C46653"/>
      <c r="D46653"/>
      <c r="E46653"/>
      <c r="F46653"/>
      <c r="G46653"/>
      <c r="H46653"/>
      <c r="I46653"/>
      <c r="J46653"/>
      <c r="K46653"/>
      <c r="L46653"/>
      <c r="M46653" s="950"/>
      <c r="N46653"/>
      <c r="O46653"/>
    </row>
    <row r="46654" spans="1:15">
      <c r="A46654" t="s">
        <v>1917</v>
      </c>
      <c r="B46654" s="950"/>
      <c r="C46654"/>
      <c r="D46654"/>
      <c r="E46654"/>
      <c r="F46654"/>
      <c r="G46654"/>
      <c r="H46654"/>
      <c r="I46654"/>
      <c r="J46654"/>
      <c r="K46654"/>
      <c r="L46654"/>
      <c r="M46654" s="950"/>
      <c r="N46654"/>
      <c r="O46654"/>
    </row>
    <row r="46655" spans="1:15">
      <c r="A46655" t="s">
        <v>1917</v>
      </c>
      <c r="B46655" s="950"/>
      <c r="C46655"/>
      <c r="D46655"/>
      <c r="E46655"/>
      <c r="F46655"/>
      <c r="G46655"/>
      <c r="H46655"/>
      <c r="I46655"/>
      <c r="J46655"/>
      <c r="K46655"/>
      <c r="L46655"/>
      <c r="M46655" s="950"/>
      <c r="N46655"/>
      <c r="O46655"/>
    </row>
    <row r="46656" spans="1:15">
      <c r="A46656" t="s">
        <v>1917</v>
      </c>
      <c r="B46656" s="950"/>
      <c r="C46656"/>
      <c r="D46656"/>
      <c r="E46656"/>
      <c r="F46656"/>
      <c r="G46656"/>
      <c r="H46656"/>
      <c r="I46656"/>
      <c r="J46656"/>
      <c r="K46656"/>
      <c r="L46656"/>
      <c r="M46656" s="950"/>
      <c r="N46656"/>
      <c r="O46656"/>
    </row>
    <row r="46657" spans="1:15">
      <c r="A46657" t="s">
        <v>1917</v>
      </c>
      <c r="B46657" s="950"/>
      <c r="C46657"/>
      <c r="D46657"/>
      <c r="E46657"/>
      <c r="F46657"/>
      <c r="G46657"/>
      <c r="H46657"/>
      <c r="I46657"/>
      <c r="J46657"/>
      <c r="K46657"/>
      <c r="L46657"/>
      <c r="M46657" s="950"/>
      <c r="N46657"/>
      <c r="O46657"/>
    </row>
    <row r="46658" spans="1:15">
      <c r="A46658" t="s">
        <v>1917</v>
      </c>
      <c r="B46658" s="950"/>
      <c r="C46658"/>
      <c r="D46658"/>
      <c r="E46658"/>
      <c r="F46658"/>
      <c r="G46658"/>
      <c r="H46658"/>
      <c r="I46658"/>
      <c r="J46658"/>
      <c r="K46658"/>
      <c r="L46658"/>
      <c r="M46658" s="950"/>
      <c r="N46658"/>
      <c r="O46658"/>
    </row>
    <row r="46659" spans="1:15">
      <c r="A46659" t="s">
        <v>1917</v>
      </c>
      <c r="B46659" s="950"/>
      <c r="C46659"/>
      <c r="D46659"/>
      <c r="E46659"/>
      <c r="F46659"/>
      <c r="G46659"/>
      <c r="H46659"/>
      <c r="I46659"/>
      <c r="J46659"/>
      <c r="K46659"/>
      <c r="L46659"/>
      <c r="M46659" s="950"/>
      <c r="N46659"/>
      <c r="O46659"/>
    </row>
    <row r="46660" spans="1:15">
      <c r="A46660" t="s">
        <v>1917</v>
      </c>
      <c r="B46660" s="950"/>
      <c r="C46660"/>
      <c r="D46660"/>
      <c r="E46660"/>
      <c r="F46660"/>
      <c r="G46660"/>
      <c r="H46660"/>
      <c r="I46660"/>
      <c r="J46660"/>
      <c r="K46660"/>
      <c r="L46660"/>
      <c r="M46660" s="950"/>
      <c r="N46660"/>
      <c r="O46660"/>
    </row>
    <row r="46661" spans="1:15">
      <c r="A46661" t="s">
        <v>1917</v>
      </c>
      <c r="B46661" s="950"/>
      <c r="C46661"/>
      <c r="D46661"/>
      <c r="E46661"/>
      <c r="F46661"/>
      <c r="G46661"/>
      <c r="H46661"/>
      <c r="I46661"/>
      <c r="J46661"/>
      <c r="K46661"/>
      <c r="L46661"/>
      <c r="M46661" s="950"/>
      <c r="N46661"/>
      <c r="O46661"/>
    </row>
    <row r="46662" spans="1:15">
      <c r="A46662" t="s">
        <v>1917</v>
      </c>
      <c r="B46662" s="950"/>
      <c r="C46662"/>
      <c r="D46662"/>
      <c r="E46662"/>
      <c r="F46662"/>
      <c r="G46662"/>
      <c r="H46662"/>
      <c r="I46662"/>
      <c r="J46662"/>
      <c r="K46662"/>
      <c r="L46662"/>
      <c r="M46662" s="950"/>
      <c r="N46662"/>
      <c r="O46662"/>
    </row>
    <row r="46663" spans="1:15">
      <c r="A46663" t="s">
        <v>1917</v>
      </c>
      <c r="B46663" s="950"/>
      <c r="C46663"/>
      <c r="D46663"/>
      <c r="E46663"/>
      <c r="F46663"/>
      <c r="G46663"/>
      <c r="H46663"/>
      <c r="I46663"/>
      <c r="J46663"/>
      <c r="K46663"/>
      <c r="L46663"/>
      <c r="M46663" s="950"/>
      <c r="N46663"/>
      <c r="O46663"/>
    </row>
    <row r="46664" spans="1:15">
      <c r="A46664" t="s">
        <v>1917</v>
      </c>
      <c r="B46664" s="950"/>
      <c r="C46664"/>
      <c r="D46664"/>
      <c r="E46664"/>
      <c r="F46664"/>
      <c r="G46664"/>
      <c r="H46664"/>
      <c r="I46664"/>
      <c r="J46664"/>
      <c r="K46664"/>
      <c r="L46664"/>
      <c r="M46664" s="950"/>
      <c r="N46664"/>
      <c r="O46664"/>
    </row>
    <row r="46665" spans="1:15">
      <c r="A46665" t="s">
        <v>1917</v>
      </c>
      <c r="B46665" s="950"/>
      <c r="C46665"/>
      <c r="D46665"/>
      <c r="E46665"/>
      <c r="F46665"/>
      <c r="G46665"/>
      <c r="H46665"/>
      <c r="I46665"/>
      <c r="J46665"/>
      <c r="K46665"/>
      <c r="L46665"/>
      <c r="M46665" s="950"/>
      <c r="N46665"/>
      <c r="O46665"/>
    </row>
    <row r="46666" spans="1:15">
      <c r="A46666" t="s">
        <v>1917</v>
      </c>
      <c r="B46666" s="950"/>
      <c r="C46666"/>
      <c r="D46666"/>
      <c r="E46666"/>
      <c r="F46666"/>
      <c r="G46666"/>
      <c r="H46666"/>
      <c r="I46666"/>
      <c r="J46666"/>
      <c r="K46666"/>
      <c r="L46666"/>
      <c r="M46666" s="950"/>
      <c r="N46666"/>
      <c r="O46666"/>
    </row>
    <row r="46667" spans="1:15">
      <c r="A46667" t="s">
        <v>1917</v>
      </c>
      <c r="B46667" s="950"/>
      <c r="C46667"/>
      <c r="D46667"/>
      <c r="E46667"/>
      <c r="F46667"/>
      <c r="G46667"/>
      <c r="H46667"/>
      <c r="I46667"/>
      <c r="J46667"/>
      <c r="K46667"/>
      <c r="L46667"/>
      <c r="M46667" s="950"/>
      <c r="N46667"/>
      <c r="O46667"/>
    </row>
    <row r="46668" spans="1:15">
      <c r="A46668" t="s">
        <v>1917</v>
      </c>
      <c r="B46668" s="950"/>
      <c r="C46668"/>
      <c r="D46668"/>
      <c r="E46668"/>
      <c r="F46668"/>
      <c r="G46668"/>
      <c r="H46668"/>
      <c r="I46668"/>
      <c r="J46668"/>
      <c r="K46668"/>
      <c r="L46668"/>
      <c r="M46668" s="950"/>
      <c r="N46668"/>
      <c r="O46668"/>
    </row>
    <row r="46669" spans="1:15">
      <c r="A46669" t="s">
        <v>1917</v>
      </c>
      <c r="B46669" s="950"/>
      <c r="C46669"/>
      <c r="D46669"/>
      <c r="E46669"/>
      <c r="F46669"/>
      <c r="G46669"/>
      <c r="H46669"/>
      <c r="I46669"/>
      <c r="J46669"/>
      <c r="K46669"/>
      <c r="L46669"/>
      <c r="M46669" s="950"/>
      <c r="N46669"/>
      <c r="O46669"/>
    </row>
    <row r="46670" spans="1:15">
      <c r="A46670" t="s">
        <v>1917</v>
      </c>
      <c r="B46670" s="950"/>
      <c r="C46670"/>
      <c r="D46670"/>
      <c r="E46670"/>
      <c r="F46670"/>
      <c r="G46670"/>
      <c r="H46670"/>
      <c r="I46670"/>
      <c r="J46670"/>
      <c r="K46670"/>
      <c r="L46670"/>
      <c r="M46670" s="950"/>
      <c r="N46670"/>
      <c r="O46670"/>
    </row>
    <row r="46671" spans="1:15">
      <c r="A46671" t="s">
        <v>1917</v>
      </c>
      <c r="B46671" s="950"/>
      <c r="C46671"/>
      <c r="D46671"/>
      <c r="E46671"/>
      <c r="F46671"/>
      <c r="G46671"/>
      <c r="H46671"/>
      <c r="I46671"/>
      <c r="J46671"/>
      <c r="K46671"/>
      <c r="L46671"/>
      <c r="M46671" s="950"/>
      <c r="N46671"/>
      <c r="O46671"/>
    </row>
    <row r="46672" spans="1:15">
      <c r="A46672" t="s">
        <v>1917</v>
      </c>
      <c r="B46672" s="950"/>
      <c r="C46672"/>
      <c r="D46672"/>
      <c r="E46672"/>
      <c r="F46672"/>
      <c r="G46672"/>
      <c r="H46672"/>
      <c r="I46672"/>
      <c r="J46672"/>
      <c r="K46672"/>
      <c r="L46672"/>
      <c r="M46672" s="950"/>
      <c r="N46672"/>
      <c r="O46672"/>
    </row>
    <row r="46673" spans="1:15">
      <c r="A46673" t="s">
        <v>1917</v>
      </c>
      <c r="B46673" s="950"/>
      <c r="C46673"/>
      <c r="D46673"/>
      <c r="E46673"/>
      <c r="F46673"/>
      <c r="G46673"/>
      <c r="H46673"/>
      <c r="I46673"/>
      <c r="J46673"/>
      <c r="K46673"/>
      <c r="L46673"/>
      <c r="M46673" s="950"/>
      <c r="N46673"/>
      <c r="O46673"/>
    </row>
    <row r="46674" spans="1:15">
      <c r="A46674" t="s">
        <v>1917</v>
      </c>
      <c r="B46674" s="950"/>
      <c r="C46674"/>
      <c r="D46674"/>
      <c r="E46674"/>
      <c r="F46674"/>
      <c r="G46674"/>
      <c r="H46674"/>
      <c r="I46674"/>
      <c r="J46674"/>
      <c r="K46674"/>
      <c r="L46674"/>
      <c r="M46674" s="950"/>
      <c r="N46674"/>
      <c r="O46674"/>
    </row>
    <row r="46675" spans="1:15">
      <c r="A46675" t="s">
        <v>1917</v>
      </c>
      <c r="B46675" s="950"/>
      <c r="C46675"/>
      <c r="D46675"/>
      <c r="E46675"/>
      <c r="F46675"/>
      <c r="G46675"/>
      <c r="H46675"/>
      <c r="I46675"/>
      <c r="J46675"/>
      <c r="K46675"/>
      <c r="L46675"/>
      <c r="M46675" s="950"/>
      <c r="N46675"/>
      <c r="O46675"/>
    </row>
    <row r="46676" spans="1:15">
      <c r="A46676" t="s">
        <v>1917</v>
      </c>
      <c r="B46676" s="950"/>
      <c r="C46676"/>
      <c r="D46676"/>
      <c r="E46676"/>
      <c r="F46676"/>
      <c r="G46676"/>
      <c r="H46676"/>
      <c r="I46676"/>
      <c r="J46676"/>
      <c r="K46676"/>
      <c r="L46676"/>
      <c r="M46676" s="950"/>
      <c r="N46676"/>
      <c r="O46676"/>
    </row>
    <row r="46677" spans="1:15">
      <c r="A46677" t="s">
        <v>1917</v>
      </c>
      <c r="B46677" s="950"/>
      <c r="C46677"/>
      <c r="D46677"/>
      <c r="E46677"/>
      <c r="F46677"/>
      <c r="G46677"/>
      <c r="H46677"/>
      <c r="I46677"/>
      <c r="J46677"/>
      <c r="K46677"/>
      <c r="L46677"/>
      <c r="M46677" s="950"/>
      <c r="N46677"/>
      <c r="O46677"/>
    </row>
    <row r="46678" spans="1:15">
      <c r="A46678" t="s">
        <v>1917</v>
      </c>
      <c r="B46678" s="950"/>
      <c r="C46678"/>
      <c r="D46678"/>
      <c r="E46678"/>
      <c r="F46678"/>
      <c r="G46678"/>
      <c r="H46678"/>
      <c r="I46678"/>
      <c r="J46678"/>
      <c r="K46678"/>
      <c r="L46678"/>
      <c r="M46678" s="950"/>
      <c r="N46678"/>
      <c r="O46678"/>
    </row>
    <row r="46679" spans="1:15">
      <c r="A46679" t="s">
        <v>1917</v>
      </c>
      <c r="B46679" s="950"/>
      <c r="C46679"/>
      <c r="D46679"/>
      <c r="E46679"/>
      <c r="F46679"/>
      <c r="G46679"/>
      <c r="H46679"/>
      <c r="I46679"/>
      <c r="J46679"/>
      <c r="K46679"/>
      <c r="L46679"/>
      <c r="M46679" s="950"/>
      <c r="N46679"/>
      <c r="O46679"/>
    </row>
    <row r="46680" spans="1:15">
      <c r="A46680" t="s">
        <v>1917</v>
      </c>
      <c r="B46680" s="950"/>
      <c r="C46680"/>
      <c r="D46680"/>
      <c r="E46680"/>
      <c r="F46680"/>
      <c r="G46680"/>
      <c r="H46680"/>
      <c r="I46680"/>
      <c r="J46680"/>
      <c r="K46680"/>
      <c r="L46680"/>
      <c r="M46680" s="950"/>
      <c r="N46680"/>
      <c r="O46680"/>
    </row>
    <row r="46681" spans="1:15">
      <c r="A46681" t="s">
        <v>1917</v>
      </c>
      <c r="B46681" s="950"/>
      <c r="C46681"/>
      <c r="D46681"/>
      <c r="E46681"/>
      <c r="F46681"/>
      <c r="G46681"/>
      <c r="H46681"/>
      <c r="I46681"/>
      <c r="J46681"/>
      <c r="K46681"/>
      <c r="L46681"/>
      <c r="M46681" s="950"/>
      <c r="N46681"/>
      <c r="O46681"/>
    </row>
    <row r="46682" spans="1:15">
      <c r="A46682" t="s">
        <v>1917</v>
      </c>
      <c r="B46682" s="950"/>
      <c r="C46682"/>
      <c r="D46682"/>
      <c r="E46682"/>
      <c r="F46682"/>
      <c r="G46682"/>
      <c r="H46682"/>
      <c r="I46682"/>
      <c r="J46682"/>
      <c r="K46682"/>
      <c r="L46682"/>
      <c r="M46682" s="950"/>
      <c r="N46682"/>
      <c r="O46682"/>
    </row>
    <row r="46683" spans="1:15">
      <c r="A46683" t="s">
        <v>1917</v>
      </c>
      <c r="B46683" s="950"/>
      <c r="C46683"/>
      <c r="D46683"/>
      <c r="E46683"/>
      <c r="F46683"/>
      <c r="G46683"/>
      <c r="H46683"/>
      <c r="I46683"/>
      <c r="J46683"/>
      <c r="K46683"/>
      <c r="L46683"/>
      <c r="M46683" s="950"/>
      <c r="N46683"/>
      <c r="O46683"/>
    </row>
    <row r="46684" spans="1:15">
      <c r="A46684" t="s">
        <v>1917</v>
      </c>
      <c r="B46684" s="950"/>
      <c r="C46684"/>
      <c r="D46684"/>
      <c r="E46684"/>
      <c r="F46684"/>
      <c r="G46684"/>
      <c r="H46684"/>
      <c r="I46684"/>
      <c r="J46684"/>
      <c r="K46684"/>
      <c r="L46684"/>
      <c r="M46684" s="950"/>
      <c r="N46684"/>
      <c r="O46684"/>
    </row>
    <row r="46685" spans="1:15">
      <c r="A46685" t="s">
        <v>1917</v>
      </c>
      <c r="B46685" s="950"/>
      <c r="C46685"/>
      <c r="D46685"/>
      <c r="E46685"/>
      <c r="F46685"/>
      <c r="G46685"/>
      <c r="H46685"/>
      <c r="I46685"/>
      <c r="J46685"/>
      <c r="K46685"/>
      <c r="L46685"/>
      <c r="M46685" s="950"/>
      <c r="N46685"/>
      <c r="O46685"/>
    </row>
    <row r="46686" spans="1:15">
      <c r="A46686" t="s">
        <v>1917</v>
      </c>
      <c r="B46686" s="950"/>
      <c r="C46686"/>
      <c r="D46686"/>
      <c r="E46686"/>
      <c r="F46686"/>
      <c r="G46686"/>
      <c r="H46686"/>
      <c r="I46686"/>
      <c r="J46686"/>
      <c r="K46686"/>
      <c r="L46686"/>
      <c r="M46686" s="950"/>
      <c r="N46686"/>
      <c r="O46686"/>
    </row>
    <row r="46687" spans="1:15">
      <c r="A46687" t="s">
        <v>1917</v>
      </c>
      <c r="B46687" s="950"/>
      <c r="C46687"/>
      <c r="D46687"/>
      <c r="E46687"/>
      <c r="F46687"/>
      <c r="G46687"/>
      <c r="H46687"/>
      <c r="I46687"/>
      <c r="J46687"/>
      <c r="K46687"/>
      <c r="L46687"/>
      <c r="M46687" s="950"/>
      <c r="N46687"/>
      <c r="O46687"/>
    </row>
    <row r="46688" spans="1:15">
      <c r="A46688" t="s">
        <v>1917</v>
      </c>
      <c r="B46688" s="950"/>
      <c r="C46688"/>
      <c r="D46688"/>
      <c r="E46688"/>
      <c r="F46688"/>
      <c r="G46688"/>
      <c r="H46688"/>
      <c r="I46688"/>
      <c r="J46688"/>
      <c r="K46688"/>
      <c r="L46688"/>
      <c r="M46688" s="950"/>
      <c r="N46688"/>
      <c r="O46688"/>
    </row>
    <row r="46689" spans="1:15">
      <c r="A46689" t="s">
        <v>1917</v>
      </c>
      <c r="B46689" s="950"/>
      <c r="C46689"/>
      <c r="D46689"/>
      <c r="E46689"/>
      <c r="F46689"/>
      <c r="G46689"/>
      <c r="H46689"/>
      <c r="I46689"/>
      <c r="J46689"/>
      <c r="K46689"/>
      <c r="L46689"/>
      <c r="M46689" s="950"/>
      <c r="N46689"/>
      <c r="O46689"/>
    </row>
    <row r="46690" spans="1:15">
      <c r="A46690" t="s">
        <v>1917</v>
      </c>
      <c r="B46690" s="950"/>
      <c r="C46690"/>
      <c r="D46690"/>
      <c r="E46690"/>
      <c r="F46690"/>
      <c r="G46690"/>
      <c r="H46690"/>
      <c r="I46690"/>
      <c r="J46690"/>
      <c r="K46690"/>
      <c r="L46690"/>
      <c r="M46690" s="950"/>
      <c r="N46690"/>
      <c r="O46690"/>
    </row>
    <row r="46691" spans="1:15">
      <c r="A46691" t="s">
        <v>1917</v>
      </c>
      <c r="B46691" s="950"/>
      <c r="C46691"/>
      <c r="D46691"/>
      <c r="E46691"/>
      <c r="F46691"/>
      <c r="G46691"/>
      <c r="H46691"/>
      <c r="I46691"/>
      <c r="J46691"/>
      <c r="K46691"/>
      <c r="L46691"/>
      <c r="M46691" s="950"/>
      <c r="N46691"/>
      <c r="O46691"/>
    </row>
    <row r="46692" spans="1:15">
      <c r="A46692" t="s">
        <v>1917</v>
      </c>
      <c r="B46692" s="950"/>
      <c r="C46692"/>
      <c r="D46692"/>
      <c r="E46692"/>
      <c r="F46692"/>
      <c r="G46692"/>
      <c r="H46692"/>
      <c r="I46692"/>
      <c r="J46692"/>
      <c r="K46692"/>
      <c r="L46692"/>
      <c r="M46692" s="950"/>
      <c r="N46692"/>
      <c r="O46692"/>
    </row>
    <row r="46693" spans="1:15">
      <c r="A46693" t="s">
        <v>1917</v>
      </c>
      <c r="B46693" s="950"/>
      <c r="C46693"/>
      <c r="D46693"/>
      <c r="E46693"/>
      <c r="F46693"/>
      <c r="G46693"/>
      <c r="H46693"/>
      <c r="I46693"/>
      <c r="J46693"/>
      <c r="K46693"/>
      <c r="L46693"/>
      <c r="M46693" s="950"/>
      <c r="N46693"/>
      <c r="O46693"/>
    </row>
    <row r="46694" spans="1:15">
      <c r="A46694" t="s">
        <v>1917</v>
      </c>
      <c r="B46694" s="950"/>
      <c r="C46694"/>
      <c r="D46694"/>
      <c r="E46694"/>
      <c r="F46694"/>
      <c r="G46694"/>
      <c r="H46694"/>
      <c r="I46694"/>
      <c r="J46694"/>
      <c r="K46694"/>
      <c r="L46694"/>
      <c r="M46694" s="950"/>
      <c r="N46694"/>
      <c r="O46694"/>
    </row>
    <row r="46695" spans="1:15">
      <c r="A46695" t="s">
        <v>1917</v>
      </c>
      <c r="B46695" s="950"/>
      <c r="C46695"/>
      <c r="D46695"/>
      <c r="E46695"/>
      <c r="F46695"/>
      <c r="G46695"/>
      <c r="H46695"/>
      <c r="I46695"/>
      <c r="J46695"/>
      <c r="K46695"/>
      <c r="L46695"/>
      <c r="M46695" s="950"/>
      <c r="N46695"/>
      <c r="O46695"/>
    </row>
    <row r="46696" spans="1:15">
      <c r="A46696" t="s">
        <v>1917</v>
      </c>
      <c r="B46696" s="950"/>
      <c r="C46696"/>
      <c r="D46696"/>
      <c r="E46696"/>
      <c r="F46696"/>
      <c r="G46696"/>
      <c r="H46696"/>
      <c r="I46696"/>
      <c r="J46696"/>
      <c r="K46696"/>
      <c r="L46696"/>
      <c r="M46696" s="950"/>
      <c r="N46696"/>
      <c r="O46696"/>
    </row>
    <row r="46697" spans="1:15">
      <c r="A46697" t="s">
        <v>1917</v>
      </c>
      <c r="B46697" s="950"/>
      <c r="C46697"/>
      <c r="D46697"/>
      <c r="E46697"/>
      <c r="F46697"/>
      <c r="G46697"/>
      <c r="H46697"/>
      <c r="I46697"/>
      <c r="J46697"/>
      <c r="K46697"/>
      <c r="L46697"/>
      <c r="M46697" s="950"/>
      <c r="N46697"/>
      <c r="O46697"/>
    </row>
    <row r="46698" spans="1:15">
      <c r="A46698" t="s">
        <v>1917</v>
      </c>
      <c r="B46698" s="950"/>
      <c r="C46698"/>
      <c r="D46698"/>
      <c r="E46698"/>
      <c r="F46698"/>
      <c r="G46698"/>
      <c r="H46698"/>
      <c r="I46698"/>
      <c r="J46698"/>
      <c r="K46698"/>
      <c r="L46698"/>
      <c r="M46698" s="950"/>
      <c r="N46698"/>
      <c r="O46698"/>
    </row>
    <row r="46699" spans="1:15">
      <c r="A46699" t="s">
        <v>1917</v>
      </c>
      <c r="B46699" s="950"/>
      <c r="C46699"/>
      <c r="D46699"/>
      <c r="E46699"/>
      <c r="F46699"/>
      <c r="G46699"/>
      <c r="H46699"/>
      <c r="I46699"/>
      <c r="J46699"/>
      <c r="K46699"/>
      <c r="L46699"/>
      <c r="M46699" s="950"/>
      <c r="N46699"/>
      <c r="O46699"/>
    </row>
    <row r="46700" spans="1:15">
      <c r="A46700" t="s">
        <v>1917</v>
      </c>
      <c r="B46700" s="950"/>
      <c r="C46700"/>
      <c r="D46700"/>
      <c r="E46700"/>
      <c r="F46700"/>
      <c r="G46700"/>
      <c r="H46700"/>
      <c r="I46700"/>
      <c r="J46700"/>
      <c r="K46700"/>
      <c r="L46700"/>
      <c r="M46700" s="950"/>
      <c r="N46700"/>
      <c r="O46700"/>
    </row>
    <row r="46701" spans="1:15">
      <c r="A46701" t="s">
        <v>1917</v>
      </c>
      <c r="B46701" s="950"/>
      <c r="C46701"/>
      <c r="D46701"/>
      <c r="E46701"/>
      <c r="F46701"/>
      <c r="G46701"/>
      <c r="H46701"/>
      <c r="I46701"/>
      <c r="J46701"/>
      <c r="K46701"/>
      <c r="L46701"/>
      <c r="M46701" s="950"/>
      <c r="N46701"/>
      <c r="O46701"/>
    </row>
    <row r="46702" spans="1:15">
      <c r="A46702" t="s">
        <v>1917</v>
      </c>
      <c r="B46702" s="950"/>
      <c r="C46702"/>
      <c r="D46702"/>
      <c r="E46702"/>
      <c r="F46702"/>
      <c r="G46702"/>
      <c r="H46702"/>
      <c r="I46702"/>
      <c r="J46702"/>
      <c r="K46702"/>
      <c r="L46702"/>
      <c r="M46702" s="950"/>
      <c r="N46702"/>
      <c r="O46702"/>
    </row>
    <row r="46703" spans="1:15">
      <c r="A46703" t="s">
        <v>1917</v>
      </c>
      <c r="B46703" s="950"/>
      <c r="C46703"/>
      <c r="D46703"/>
      <c r="E46703"/>
      <c r="F46703"/>
      <c r="G46703"/>
      <c r="H46703"/>
      <c r="I46703"/>
      <c r="J46703"/>
      <c r="K46703"/>
      <c r="L46703"/>
      <c r="M46703" s="950"/>
      <c r="N46703"/>
      <c r="O46703"/>
    </row>
    <row r="46704" spans="1:15">
      <c r="A46704" t="s">
        <v>1917</v>
      </c>
      <c r="B46704" s="950"/>
      <c r="C46704"/>
      <c r="D46704"/>
      <c r="E46704"/>
      <c r="F46704"/>
      <c r="G46704"/>
      <c r="H46704"/>
      <c r="I46704"/>
      <c r="J46704"/>
      <c r="K46704"/>
      <c r="L46704"/>
      <c r="M46704" s="950"/>
      <c r="N46704"/>
      <c r="O46704"/>
    </row>
    <row r="46705" spans="1:15">
      <c r="A46705" t="s">
        <v>1917</v>
      </c>
      <c r="B46705" s="950"/>
      <c r="C46705"/>
      <c r="D46705"/>
      <c r="E46705"/>
      <c r="F46705"/>
      <c r="G46705"/>
      <c r="H46705"/>
      <c r="I46705"/>
      <c r="J46705"/>
      <c r="K46705"/>
      <c r="L46705"/>
      <c r="M46705" s="950"/>
      <c r="N46705"/>
      <c r="O46705"/>
    </row>
    <row r="46706" spans="1:15">
      <c r="A46706" t="s">
        <v>1917</v>
      </c>
      <c r="B46706" s="950"/>
      <c r="C46706"/>
      <c r="D46706"/>
      <c r="E46706"/>
      <c r="F46706"/>
      <c r="G46706"/>
      <c r="H46706"/>
      <c r="I46706"/>
      <c r="J46706"/>
      <c r="K46706"/>
      <c r="L46706"/>
      <c r="M46706" s="950"/>
      <c r="N46706"/>
      <c r="O46706"/>
    </row>
    <row r="46707" spans="1:15">
      <c r="A46707" t="s">
        <v>1917</v>
      </c>
      <c r="B46707" s="950"/>
      <c r="C46707"/>
      <c r="D46707"/>
      <c r="E46707"/>
      <c r="F46707"/>
      <c r="G46707"/>
      <c r="H46707"/>
      <c r="I46707"/>
      <c r="J46707"/>
      <c r="K46707"/>
      <c r="L46707"/>
      <c r="M46707" s="950"/>
      <c r="N46707"/>
      <c r="O46707"/>
    </row>
    <row r="46708" spans="1:15">
      <c r="A46708" t="s">
        <v>1917</v>
      </c>
      <c r="B46708" s="950"/>
      <c r="C46708"/>
      <c r="D46708"/>
      <c r="E46708"/>
      <c r="F46708"/>
      <c r="G46708"/>
      <c r="H46708"/>
      <c r="I46708"/>
      <c r="J46708"/>
      <c r="K46708"/>
      <c r="L46708"/>
      <c r="M46708" s="950"/>
      <c r="N46708"/>
      <c r="O46708"/>
    </row>
    <row r="46709" spans="1:15">
      <c r="A46709" t="s">
        <v>1917</v>
      </c>
      <c r="B46709" s="950"/>
      <c r="C46709"/>
      <c r="D46709"/>
      <c r="E46709"/>
      <c r="F46709"/>
      <c r="G46709"/>
      <c r="H46709"/>
      <c r="I46709"/>
      <c r="J46709"/>
      <c r="K46709"/>
      <c r="L46709"/>
      <c r="M46709" s="950"/>
      <c r="N46709"/>
      <c r="O46709"/>
    </row>
    <row r="46710" spans="1:15">
      <c r="A46710" t="s">
        <v>1917</v>
      </c>
      <c r="B46710" s="950"/>
      <c r="C46710"/>
      <c r="D46710"/>
      <c r="E46710"/>
      <c r="F46710"/>
      <c r="G46710"/>
      <c r="H46710"/>
      <c r="I46710"/>
      <c r="J46710"/>
      <c r="K46710"/>
      <c r="L46710"/>
      <c r="M46710" s="950"/>
      <c r="N46710"/>
      <c r="O46710"/>
    </row>
    <row r="46711" spans="1:15">
      <c r="A46711" t="s">
        <v>1917</v>
      </c>
      <c r="B46711" s="950"/>
      <c r="C46711"/>
      <c r="D46711"/>
      <c r="E46711"/>
      <c r="F46711"/>
      <c r="G46711"/>
      <c r="H46711"/>
      <c r="I46711"/>
      <c r="J46711"/>
      <c r="K46711"/>
      <c r="L46711"/>
      <c r="M46711" s="950"/>
      <c r="N46711"/>
      <c r="O46711"/>
    </row>
    <row r="46712" spans="1:15">
      <c r="A46712" t="s">
        <v>1917</v>
      </c>
      <c r="B46712" s="950"/>
      <c r="C46712"/>
      <c r="D46712"/>
      <c r="E46712"/>
      <c r="F46712"/>
      <c r="G46712"/>
      <c r="H46712"/>
      <c r="I46712"/>
      <c r="J46712"/>
      <c r="K46712"/>
      <c r="L46712"/>
      <c r="M46712" s="950"/>
      <c r="N46712"/>
      <c r="O46712"/>
    </row>
    <row r="46713" spans="1:15">
      <c r="A46713" t="s">
        <v>1917</v>
      </c>
      <c r="B46713" s="950"/>
      <c r="C46713"/>
      <c r="D46713"/>
      <c r="E46713"/>
      <c r="F46713"/>
      <c r="G46713"/>
      <c r="H46713"/>
      <c r="I46713"/>
      <c r="J46713"/>
      <c r="K46713"/>
      <c r="L46713"/>
      <c r="M46713" s="950"/>
      <c r="N46713"/>
      <c r="O46713"/>
    </row>
    <row r="46714" spans="1:15">
      <c r="A46714" t="s">
        <v>1917</v>
      </c>
      <c r="B46714" s="950"/>
      <c r="C46714"/>
      <c r="D46714"/>
      <c r="E46714"/>
      <c r="F46714"/>
      <c r="G46714"/>
      <c r="H46714"/>
      <c r="I46714"/>
      <c r="J46714"/>
      <c r="K46714"/>
      <c r="L46714"/>
      <c r="M46714" s="950"/>
      <c r="N46714"/>
      <c r="O46714"/>
    </row>
    <row r="46715" spans="1:15">
      <c r="A46715" t="s">
        <v>1917</v>
      </c>
      <c r="B46715" s="950"/>
      <c r="C46715"/>
      <c r="D46715"/>
      <c r="E46715"/>
      <c r="F46715"/>
      <c r="G46715"/>
      <c r="H46715"/>
      <c r="I46715"/>
      <c r="J46715"/>
      <c r="K46715"/>
      <c r="L46715"/>
      <c r="M46715" s="950"/>
      <c r="N46715"/>
      <c r="O46715"/>
    </row>
    <row r="46716" spans="1:15">
      <c r="A46716" t="s">
        <v>1917</v>
      </c>
      <c r="B46716" s="950"/>
      <c r="C46716"/>
      <c r="D46716"/>
      <c r="E46716"/>
      <c r="F46716"/>
      <c r="G46716"/>
      <c r="H46716"/>
      <c r="I46716"/>
      <c r="J46716"/>
      <c r="K46716"/>
      <c r="L46716"/>
      <c r="M46716" s="950"/>
      <c r="N46716"/>
      <c r="O46716"/>
    </row>
    <row r="46717" spans="1:15">
      <c r="A46717" t="s">
        <v>1917</v>
      </c>
      <c r="B46717" s="950"/>
      <c r="C46717"/>
      <c r="D46717"/>
      <c r="E46717"/>
      <c r="F46717"/>
      <c r="G46717"/>
      <c r="H46717"/>
      <c r="I46717"/>
      <c r="J46717"/>
      <c r="K46717"/>
      <c r="L46717"/>
      <c r="M46717" s="950"/>
      <c r="N46717"/>
      <c r="O46717"/>
    </row>
    <row r="46718" spans="1:15">
      <c r="A46718" t="s">
        <v>1917</v>
      </c>
      <c r="B46718" s="950"/>
      <c r="C46718"/>
      <c r="D46718"/>
      <c r="E46718"/>
      <c r="F46718"/>
      <c r="G46718"/>
      <c r="H46718"/>
      <c r="I46718"/>
      <c r="J46718"/>
      <c r="K46718"/>
      <c r="L46718"/>
      <c r="M46718" s="950"/>
      <c r="N46718"/>
      <c r="O46718"/>
    </row>
    <row r="46719" spans="1:15">
      <c r="A46719" t="s">
        <v>1917</v>
      </c>
      <c r="B46719" s="950"/>
      <c r="C46719"/>
      <c r="D46719"/>
      <c r="E46719"/>
      <c r="F46719"/>
      <c r="G46719"/>
      <c r="H46719"/>
      <c r="I46719"/>
      <c r="J46719"/>
      <c r="K46719"/>
      <c r="L46719"/>
      <c r="M46719" s="950"/>
      <c r="N46719"/>
      <c r="O46719"/>
    </row>
    <row r="46720" spans="1:15">
      <c r="A46720" t="s">
        <v>1917</v>
      </c>
      <c r="B46720" s="950"/>
      <c r="C46720"/>
      <c r="D46720"/>
      <c r="E46720"/>
      <c r="F46720"/>
      <c r="G46720"/>
      <c r="H46720"/>
      <c r="I46720"/>
      <c r="J46720"/>
      <c r="K46720"/>
      <c r="L46720"/>
      <c r="M46720" s="950"/>
      <c r="N46720"/>
      <c r="O46720"/>
    </row>
    <row r="46721" spans="1:15">
      <c r="A46721" t="s">
        <v>1917</v>
      </c>
      <c r="B46721" s="950"/>
      <c r="C46721"/>
      <c r="D46721"/>
      <c r="E46721"/>
      <c r="F46721"/>
      <c r="G46721"/>
      <c r="H46721"/>
      <c r="I46721"/>
      <c r="J46721"/>
      <c r="K46721"/>
      <c r="L46721"/>
      <c r="M46721" s="950"/>
      <c r="N46721"/>
      <c r="O46721"/>
    </row>
    <row r="46722" spans="1:15">
      <c r="A46722" t="s">
        <v>1917</v>
      </c>
      <c r="B46722" s="950"/>
      <c r="C46722"/>
      <c r="D46722"/>
      <c r="E46722"/>
      <c r="F46722"/>
      <c r="G46722"/>
      <c r="H46722"/>
      <c r="I46722"/>
      <c r="J46722"/>
      <c r="K46722"/>
      <c r="L46722"/>
      <c r="M46722" s="950"/>
      <c r="N46722"/>
      <c r="O46722"/>
    </row>
    <row r="46723" spans="1:15">
      <c r="A46723" t="s">
        <v>1917</v>
      </c>
      <c r="B46723" s="950"/>
      <c r="C46723"/>
      <c r="D46723"/>
      <c r="E46723"/>
      <c r="F46723"/>
      <c r="G46723"/>
      <c r="H46723"/>
      <c r="I46723"/>
      <c r="J46723"/>
      <c r="K46723"/>
      <c r="L46723"/>
      <c r="M46723" s="950"/>
      <c r="N46723"/>
      <c r="O46723"/>
    </row>
    <row r="46724" spans="1:15">
      <c r="A46724" t="s">
        <v>1917</v>
      </c>
      <c r="B46724" s="950"/>
      <c r="C46724"/>
      <c r="D46724"/>
      <c r="E46724"/>
      <c r="F46724"/>
      <c r="G46724"/>
      <c r="H46724"/>
      <c r="I46724"/>
      <c r="J46724"/>
      <c r="K46724"/>
      <c r="L46724"/>
      <c r="M46724" s="950"/>
      <c r="N46724"/>
      <c r="O46724"/>
    </row>
    <row r="46725" spans="1:15">
      <c r="A46725" t="s">
        <v>1917</v>
      </c>
      <c r="B46725" s="950"/>
      <c r="C46725"/>
      <c r="D46725"/>
      <c r="E46725"/>
      <c r="F46725"/>
      <c r="G46725"/>
      <c r="H46725"/>
      <c r="I46725"/>
      <c r="J46725"/>
      <c r="K46725"/>
      <c r="L46725"/>
      <c r="M46725" s="950"/>
      <c r="N46725"/>
      <c r="O46725"/>
    </row>
    <row r="46726" spans="1:15">
      <c r="A46726" t="s">
        <v>1917</v>
      </c>
      <c r="B46726" s="950"/>
      <c r="C46726"/>
      <c r="D46726"/>
      <c r="E46726"/>
      <c r="F46726"/>
      <c r="G46726"/>
      <c r="H46726"/>
      <c r="I46726"/>
      <c r="J46726"/>
      <c r="K46726"/>
      <c r="L46726"/>
      <c r="M46726" s="950"/>
      <c r="N46726"/>
      <c r="O46726"/>
    </row>
    <row r="46727" spans="1:15">
      <c r="A46727" t="s">
        <v>1917</v>
      </c>
      <c r="B46727" s="950"/>
      <c r="C46727"/>
      <c r="D46727"/>
      <c r="E46727"/>
      <c r="F46727"/>
      <c r="G46727"/>
      <c r="H46727"/>
      <c r="I46727"/>
      <c r="J46727"/>
      <c r="K46727"/>
      <c r="L46727"/>
      <c r="M46727" s="950"/>
      <c r="N46727"/>
      <c r="O46727"/>
    </row>
    <row r="46728" spans="1:15">
      <c r="A46728" t="s">
        <v>1917</v>
      </c>
      <c r="B46728" s="950"/>
      <c r="C46728"/>
      <c r="D46728"/>
      <c r="E46728"/>
      <c r="F46728"/>
      <c r="G46728"/>
      <c r="H46728"/>
      <c r="I46728"/>
      <c r="J46728"/>
      <c r="K46728"/>
      <c r="L46728"/>
      <c r="M46728" s="950"/>
      <c r="N46728"/>
      <c r="O46728"/>
    </row>
    <row r="46729" spans="1:15">
      <c r="A46729" t="s">
        <v>1917</v>
      </c>
      <c r="B46729" s="950"/>
      <c r="C46729"/>
      <c r="D46729"/>
      <c r="E46729"/>
      <c r="F46729"/>
      <c r="G46729"/>
      <c r="H46729"/>
      <c r="I46729"/>
      <c r="J46729"/>
      <c r="K46729"/>
      <c r="L46729"/>
      <c r="M46729" s="950"/>
      <c r="N46729"/>
      <c r="O46729"/>
    </row>
    <row r="46730" spans="1:15">
      <c r="A46730" t="s">
        <v>1917</v>
      </c>
      <c r="B46730" s="950"/>
      <c r="C46730"/>
      <c r="D46730"/>
      <c r="E46730"/>
      <c r="F46730"/>
      <c r="G46730"/>
      <c r="H46730"/>
      <c r="I46730"/>
      <c r="J46730"/>
      <c r="K46730"/>
      <c r="L46730"/>
      <c r="M46730" s="950"/>
      <c r="N46730"/>
      <c r="O46730"/>
    </row>
    <row r="46731" spans="1:15">
      <c r="A46731" t="s">
        <v>1917</v>
      </c>
      <c r="B46731" s="950"/>
      <c r="C46731"/>
      <c r="D46731"/>
      <c r="E46731"/>
      <c r="F46731"/>
      <c r="G46731"/>
      <c r="H46731"/>
      <c r="I46731"/>
      <c r="J46731"/>
      <c r="K46731"/>
      <c r="L46731"/>
      <c r="M46731" s="950"/>
      <c r="N46731"/>
      <c r="O46731"/>
    </row>
    <row r="46732" spans="1:15">
      <c r="A46732" t="s">
        <v>1917</v>
      </c>
      <c r="B46732" s="950"/>
      <c r="C46732"/>
      <c r="D46732"/>
      <c r="E46732"/>
      <c r="F46732"/>
      <c r="G46732"/>
      <c r="H46732"/>
      <c r="I46732"/>
      <c r="J46732"/>
      <c r="K46732"/>
      <c r="L46732"/>
      <c r="M46732" s="950"/>
      <c r="N46732"/>
      <c r="O46732"/>
    </row>
    <row r="46733" spans="1:15">
      <c r="A46733" t="s">
        <v>1917</v>
      </c>
      <c r="B46733" s="950"/>
      <c r="C46733"/>
      <c r="D46733"/>
      <c r="E46733"/>
      <c r="F46733"/>
      <c r="G46733"/>
      <c r="H46733"/>
      <c r="I46733"/>
      <c r="J46733"/>
      <c r="K46733"/>
      <c r="L46733"/>
      <c r="M46733" s="950"/>
      <c r="N46733"/>
      <c r="O46733"/>
    </row>
    <row r="46734" spans="1:15">
      <c r="A46734" t="s">
        <v>1917</v>
      </c>
      <c r="B46734" s="950"/>
      <c r="C46734"/>
      <c r="D46734"/>
      <c r="E46734"/>
      <c r="F46734"/>
      <c r="G46734"/>
      <c r="H46734"/>
      <c r="I46734"/>
      <c r="J46734"/>
      <c r="K46734"/>
      <c r="L46734"/>
      <c r="M46734" s="950"/>
      <c r="N46734"/>
      <c r="O46734"/>
    </row>
    <row r="46735" spans="1:15">
      <c r="A46735" t="s">
        <v>1917</v>
      </c>
      <c r="B46735" s="950"/>
      <c r="C46735"/>
      <c r="D46735"/>
      <c r="E46735"/>
      <c r="F46735"/>
      <c r="G46735"/>
      <c r="H46735"/>
      <c r="I46735"/>
      <c r="J46735"/>
      <c r="K46735"/>
      <c r="L46735"/>
      <c r="M46735" s="950"/>
      <c r="N46735"/>
      <c r="O46735"/>
    </row>
    <row r="46736" spans="1:15">
      <c r="A46736" t="s">
        <v>1917</v>
      </c>
      <c r="B46736" s="950"/>
      <c r="C46736"/>
      <c r="D46736"/>
      <c r="E46736"/>
      <c r="F46736"/>
      <c r="G46736"/>
      <c r="H46736"/>
      <c r="I46736"/>
      <c r="J46736"/>
      <c r="K46736"/>
      <c r="L46736"/>
      <c r="M46736" s="950"/>
      <c r="N46736"/>
      <c r="O46736"/>
    </row>
    <row r="46737" spans="1:15">
      <c r="A46737" t="s">
        <v>1917</v>
      </c>
      <c r="B46737" s="950"/>
      <c r="C46737"/>
      <c r="D46737"/>
      <c r="E46737"/>
      <c r="F46737"/>
      <c r="G46737"/>
      <c r="H46737"/>
      <c r="I46737"/>
      <c r="J46737"/>
      <c r="K46737"/>
      <c r="L46737"/>
      <c r="M46737" s="950"/>
      <c r="N46737"/>
      <c r="O46737"/>
    </row>
    <row r="46738" spans="1:15">
      <c r="A46738" t="s">
        <v>1917</v>
      </c>
      <c r="B46738" s="950"/>
      <c r="C46738"/>
      <c r="D46738"/>
      <c r="E46738"/>
      <c r="F46738"/>
      <c r="G46738"/>
      <c r="H46738"/>
      <c r="I46738"/>
      <c r="J46738"/>
      <c r="K46738"/>
      <c r="L46738"/>
      <c r="M46738" s="950"/>
      <c r="N46738"/>
      <c r="O46738"/>
    </row>
    <row r="46739" spans="1:15">
      <c r="A46739" t="s">
        <v>1917</v>
      </c>
      <c r="B46739" s="950"/>
      <c r="C46739"/>
      <c r="D46739"/>
      <c r="E46739"/>
      <c r="F46739"/>
      <c r="G46739"/>
      <c r="H46739"/>
      <c r="I46739"/>
      <c r="J46739"/>
      <c r="K46739"/>
      <c r="L46739"/>
      <c r="M46739" s="950"/>
      <c r="N46739"/>
      <c r="O46739"/>
    </row>
    <row r="46740" spans="1:15">
      <c r="A46740" t="s">
        <v>1917</v>
      </c>
      <c r="B46740" s="950"/>
      <c r="C46740"/>
      <c r="D46740"/>
      <c r="E46740"/>
      <c r="F46740"/>
      <c r="G46740"/>
      <c r="H46740"/>
      <c r="I46740"/>
      <c r="J46740"/>
      <c r="K46740"/>
      <c r="L46740"/>
      <c r="M46740" s="950"/>
      <c r="N46740"/>
      <c r="O46740"/>
    </row>
    <row r="46741" spans="1:15">
      <c r="A46741" t="s">
        <v>1917</v>
      </c>
      <c r="B46741" s="950"/>
      <c r="C46741"/>
      <c r="D46741"/>
      <c r="E46741"/>
      <c r="F46741"/>
      <c r="G46741"/>
      <c r="H46741"/>
      <c r="I46741"/>
      <c r="J46741"/>
      <c r="K46741"/>
      <c r="L46741"/>
      <c r="M46741" s="950"/>
      <c r="N46741"/>
      <c r="O46741"/>
    </row>
    <row r="46742" spans="1:15">
      <c r="A46742" t="s">
        <v>1917</v>
      </c>
      <c r="B46742" s="950"/>
      <c r="C46742"/>
      <c r="D46742"/>
      <c r="E46742"/>
      <c r="F46742"/>
      <c r="G46742"/>
      <c r="H46742"/>
      <c r="I46742"/>
      <c r="J46742"/>
      <c r="K46742"/>
      <c r="L46742"/>
      <c r="M46742" s="950"/>
      <c r="N46742"/>
      <c r="O46742"/>
    </row>
    <row r="46743" spans="1:15">
      <c r="A46743" t="s">
        <v>1917</v>
      </c>
      <c r="B46743" s="950"/>
      <c r="C46743"/>
      <c r="D46743"/>
      <c r="E46743"/>
      <c r="F46743"/>
      <c r="G46743"/>
      <c r="H46743"/>
      <c r="I46743"/>
      <c r="J46743"/>
      <c r="K46743"/>
      <c r="L46743"/>
      <c r="M46743" s="950"/>
      <c r="N46743"/>
      <c r="O46743"/>
    </row>
    <row r="46744" spans="1:15">
      <c r="A46744" t="s">
        <v>1917</v>
      </c>
      <c r="B46744" s="950"/>
      <c r="C46744"/>
      <c r="D46744"/>
      <c r="E46744"/>
      <c r="F46744"/>
      <c r="G46744"/>
      <c r="H46744"/>
      <c r="I46744"/>
      <c r="J46744"/>
      <c r="K46744"/>
      <c r="L46744"/>
      <c r="M46744" s="950"/>
      <c r="N46744"/>
      <c r="O46744"/>
    </row>
    <row r="46745" spans="1:15">
      <c r="A46745" t="s">
        <v>1917</v>
      </c>
      <c r="B46745" s="950"/>
      <c r="C46745"/>
      <c r="D46745"/>
      <c r="E46745"/>
      <c r="F46745"/>
      <c r="G46745"/>
      <c r="H46745"/>
      <c r="I46745"/>
      <c r="J46745"/>
      <c r="K46745"/>
      <c r="L46745"/>
      <c r="M46745" s="950"/>
      <c r="N46745"/>
      <c r="O46745"/>
    </row>
    <row r="46746" spans="1:15">
      <c r="A46746" t="s">
        <v>1917</v>
      </c>
      <c r="B46746" s="950"/>
      <c r="C46746"/>
      <c r="D46746"/>
      <c r="E46746"/>
      <c r="F46746"/>
      <c r="G46746"/>
      <c r="H46746"/>
      <c r="I46746"/>
      <c r="J46746"/>
      <c r="K46746"/>
      <c r="L46746"/>
      <c r="M46746" s="950"/>
      <c r="N46746"/>
      <c r="O46746"/>
    </row>
    <row r="46747" spans="1:15">
      <c r="A46747" t="s">
        <v>1917</v>
      </c>
      <c r="B46747" s="950"/>
      <c r="C46747"/>
      <c r="D46747"/>
      <c r="E46747"/>
      <c r="F46747"/>
      <c r="G46747"/>
      <c r="H46747"/>
      <c r="I46747"/>
      <c r="J46747"/>
      <c r="K46747"/>
      <c r="L46747"/>
      <c r="M46747" s="950"/>
      <c r="N46747"/>
      <c r="O46747"/>
    </row>
    <row r="46748" spans="1:15">
      <c r="A46748" t="s">
        <v>1917</v>
      </c>
      <c r="B46748" s="950"/>
      <c r="C46748"/>
      <c r="D46748"/>
      <c r="E46748"/>
      <c r="F46748"/>
      <c r="G46748"/>
      <c r="H46748"/>
      <c r="I46748"/>
      <c r="J46748"/>
      <c r="K46748"/>
      <c r="L46748"/>
      <c r="M46748" s="950"/>
      <c r="N46748"/>
      <c r="O46748"/>
    </row>
    <row r="46749" spans="1:15">
      <c r="A46749" t="s">
        <v>1917</v>
      </c>
      <c r="B46749" s="950"/>
      <c r="C46749"/>
      <c r="D46749"/>
      <c r="E46749"/>
      <c r="F46749"/>
      <c r="G46749"/>
      <c r="H46749"/>
      <c r="I46749"/>
      <c r="J46749"/>
      <c r="K46749"/>
      <c r="L46749"/>
      <c r="M46749" s="950"/>
      <c r="N46749"/>
      <c r="O46749"/>
    </row>
    <row r="46750" spans="1:15">
      <c r="A46750" t="s">
        <v>1917</v>
      </c>
      <c r="B46750" s="950"/>
      <c r="C46750"/>
      <c r="D46750"/>
      <c r="E46750"/>
      <c r="F46750"/>
      <c r="G46750"/>
      <c r="H46750"/>
      <c r="I46750"/>
      <c r="J46750"/>
      <c r="K46750"/>
      <c r="L46750"/>
      <c r="M46750" s="950"/>
      <c r="N46750"/>
      <c r="O46750"/>
    </row>
    <row r="46751" spans="1:15">
      <c r="A46751" t="s">
        <v>1917</v>
      </c>
      <c r="B46751" s="950"/>
      <c r="C46751"/>
      <c r="D46751"/>
      <c r="E46751"/>
      <c r="F46751"/>
      <c r="G46751"/>
      <c r="H46751"/>
      <c r="I46751"/>
      <c r="J46751"/>
      <c r="K46751"/>
      <c r="L46751"/>
      <c r="M46751" s="950"/>
      <c r="N46751"/>
      <c r="O46751"/>
    </row>
    <row r="46752" spans="1:15">
      <c r="A46752" t="s">
        <v>1917</v>
      </c>
      <c r="B46752" s="950"/>
      <c r="C46752"/>
      <c r="D46752"/>
      <c r="E46752"/>
      <c r="F46752"/>
      <c r="G46752"/>
      <c r="H46752"/>
      <c r="I46752"/>
      <c r="J46752"/>
      <c r="K46752"/>
      <c r="L46752"/>
      <c r="M46752" s="950"/>
      <c r="N46752"/>
      <c r="O46752"/>
    </row>
    <row r="46753" spans="1:15">
      <c r="A46753" t="s">
        <v>1917</v>
      </c>
      <c r="B46753" s="950"/>
      <c r="C46753"/>
      <c r="D46753"/>
      <c r="E46753"/>
      <c r="F46753"/>
      <c r="G46753"/>
      <c r="H46753"/>
      <c r="I46753"/>
      <c r="J46753"/>
      <c r="K46753"/>
      <c r="L46753"/>
      <c r="M46753" s="950"/>
      <c r="N46753"/>
      <c r="O46753"/>
    </row>
    <row r="46754" spans="1:15">
      <c r="A46754" t="s">
        <v>1917</v>
      </c>
      <c r="B46754" s="950"/>
      <c r="C46754"/>
      <c r="D46754"/>
      <c r="E46754"/>
      <c r="F46754"/>
      <c r="G46754"/>
      <c r="H46754"/>
      <c r="I46754"/>
      <c r="J46754"/>
      <c r="K46754"/>
      <c r="L46754"/>
      <c r="M46754" s="950"/>
      <c r="N46754"/>
      <c r="O46754"/>
    </row>
    <row r="46755" spans="1:15">
      <c r="A46755" t="s">
        <v>1917</v>
      </c>
      <c r="B46755" s="950"/>
      <c r="C46755"/>
      <c r="D46755"/>
      <c r="E46755"/>
      <c r="F46755"/>
      <c r="G46755"/>
      <c r="H46755"/>
      <c r="I46755"/>
      <c r="J46755"/>
      <c r="K46755"/>
      <c r="L46755"/>
      <c r="M46755" s="950"/>
      <c r="N46755"/>
      <c r="O46755"/>
    </row>
    <row r="46756" spans="1:15">
      <c r="A46756" t="s">
        <v>1917</v>
      </c>
      <c r="B46756" s="950"/>
      <c r="C46756"/>
      <c r="D46756"/>
      <c r="E46756"/>
      <c r="F46756"/>
      <c r="G46756"/>
      <c r="H46756"/>
      <c r="I46756"/>
      <c r="J46756"/>
      <c r="K46756"/>
      <c r="L46756"/>
      <c r="M46756" s="950"/>
      <c r="N46756"/>
      <c r="O46756"/>
    </row>
    <row r="46757" spans="1:15">
      <c r="A46757" t="s">
        <v>1917</v>
      </c>
      <c r="B46757" s="950"/>
      <c r="C46757"/>
      <c r="D46757"/>
      <c r="E46757"/>
      <c r="F46757"/>
      <c r="G46757"/>
      <c r="H46757"/>
      <c r="I46757"/>
      <c r="J46757"/>
      <c r="K46757"/>
      <c r="L46757"/>
      <c r="M46757" s="950"/>
      <c r="N46757"/>
      <c r="O46757"/>
    </row>
    <row r="46758" spans="1:15">
      <c r="A46758" t="s">
        <v>1917</v>
      </c>
      <c r="B46758" s="950"/>
      <c r="C46758"/>
      <c r="D46758"/>
      <c r="E46758"/>
      <c r="F46758"/>
      <c r="G46758"/>
      <c r="H46758"/>
      <c r="I46758"/>
      <c r="J46758"/>
      <c r="K46758"/>
      <c r="L46758"/>
      <c r="M46758" s="950"/>
      <c r="N46758"/>
      <c r="O46758"/>
    </row>
    <row r="46759" spans="1:15">
      <c r="A46759" t="s">
        <v>1917</v>
      </c>
      <c r="B46759" s="950"/>
      <c r="C46759"/>
      <c r="D46759"/>
      <c r="E46759"/>
      <c r="F46759"/>
      <c r="G46759"/>
      <c r="H46759"/>
      <c r="I46759"/>
      <c r="J46759"/>
      <c r="K46759"/>
      <c r="L46759"/>
      <c r="M46759" s="950"/>
      <c r="N46759"/>
      <c r="O46759"/>
    </row>
    <row r="46760" spans="1:15">
      <c r="A46760" t="s">
        <v>1917</v>
      </c>
      <c r="B46760" s="950"/>
      <c r="C46760"/>
      <c r="D46760"/>
      <c r="E46760"/>
      <c r="F46760"/>
      <c r="G46760"/>
      <c r="H46760"/>
      <c r="I46760"/>
      <c r="J46760"/>
      <c r="K46760"/>
      <c r="L46760"/>
      <c r="M46760" s="950"/>
      <c r="N46760"/>
      <c r="O46760"/>
    </row>
    <row r="46761" spans="1:15">
      <c r="A46761" t="s">
        <v>1917</v>
      </c>
      <c r="B46761" s="950"/>
      <c r="C46761"/>
      <c r="D46761"/>
      <c r="E46761"/>
      <c r="F46761"/>
      <c r="G46761"/>
      <c r="H46761"/>
      <c r="I46761"/>
      <c r="J46761"/>
      <c r="K46761"/>
      <c r="L46761"/>
      <c r="M46761" s="950"/>
      <c r="N46761"/>
      <c r="O46761"/>
    </row>
    <row r="46762" spans="1:15">
      <c r="A46762" t="s">
        <v>1917</v>
      </c>
      <c r="B46762" s="950"/>
      <c r="C46762"/>
      <c r="D46762"/>
      <c r="E46762"/>
      <c r="F46762"/>
      <c r="G46762"/>
      <c r="H46762"/>
      <c r="I46762"/>
      <c r="J46762"/>
      <c r="K46762"/>
      <c r="L46762"/>
      <c r="M46762" s="950"/>
      <c r="N46762"/>
      <c r="O46762"/>
    </row>
    <row r="46763" spans="1:15">
      <c r="A46763" t="s">
        <v>1917</v>
      </c>
      <c r="B46763" s="950"/>
      <c r="C46763"/>
      <c r="D46763"/>
      <c r="E46763"/>
      <c r="F46763"/>
      <c r="G46763"/>
      <c r="H46763"/>
      <c r="I46763"/>
      <c r="J46763"/>
      <c r="K46763"/>
      <c r="L46763"/>
      <c r="M46763" s="950"/>
      <c r="N46763"/>
      <c r="O46763"/>
    </row>
    <row r="46764" spans="1:15">
      <c r="A46764" t="s">
        <v>1917</v>
      </c>
      <c r="B46764" s="950"/>
      <c r="C46764"/>
      <c r="D46764"/>
      <c r="E46764"/>
      <c r="F46764"/>
      <c r="G46764"/>
      <c r="H46764"/>
      <c r="I46764"/>
      <c r="J46764"/>
      <c r="K46764"/>
      <c r="L46764"/>
      <c r="M46764" s="950"/>
      <c r="N46764"/>
      <c r="O46764"/>
    </row>
    <row r="46765" spans="1:15">
      <c r="A46765" t="s">
        <v>1917</v>
      </c>
      <c r="B46765" s="950"/>
      <c r="C46765"/>
      <c r="D46765"/>
      <c r="E46765"/>
      <c r="F46765"/>
      <c r="G46765"/>
      <c r="H46765"/>
      <c r="I46765"/>
      <c r="J46765"/>
      <c r="K46765"/>
      <c r="L46765"/>
      <c r="M46765" s="950"/>
      <c r="N46765"/>
      <c r="O46765"/>
    </row>
    <row r="46766" spans="1:15">
      <c r="A46766" t="s">
        <v>1917</v>
      </c>
      <c r="B46766" s="950"/>
      <c r="C46766"/>
      <c r="D46766"/>
      <c r="E46766"/>
      <c r="F46766"/>
      <c r="G46766"/>
      <c r="H46766"/>
      <c r="I46766"/>
      <c r="J46766"/>
      <c r="K46766"/>
      <c r="L46766"/>
      <c r="M46766" s="950"/>
      <c r="N46766"/>
      <c r="O46766"/>
    </row>
    <row r="46767" spans="1:15">
      <c r="A46767" t="s">
        <v>1917</v>
      </c>
      <c r="B46767" s="950"/>
      <c r="C46767"/>
      <c r="D46767"/>
      <c r="E46767"/>
      <c r="F46767"/>
      <c r="G46767"/>
      <c r="H46767"/>
      <c r="I46767"/>
      <c r="J46767"/>
      <c r="K46767"/>
      <c r="L46767"/>
      <c r="M46767" s="950"/>
      <c r="N46767"/>
      <c r="O46767"/>
    </row>
    <row r="46768" spans="1:15">
      <c r="A46768" t="s">
        <v>1917</v>
      </c>
      <c r="B46768" s="950"/>
      <c r="C46768"/>
      <c r="D46768"/>
      <c r="E46768"/>
      <c r="F46768"/>
      <c r="G46768"/>
      <c r="H46768"/>
      <c r="I46768"/>
      <c r="J46768"/>
      <c r="K46768"/>
      <c r="L46768"/>
      <c r="M46768" s="950"/>
      <c r="N46768"/>
      <c r="O46768"/>
    </row>
    <row r="46769" spans="1:15">
      <c r="A46769" t="s">
        <v>1917</v>
      </c>
      <c r="B46769" s="950"/>
      <c r="C46769"/>
      <c r="D46769"/>
      <c r="E46769"/>
      <c r="F46769"/>
      <c r="G46769"/>
      <c r="H46769"/>
      <c r="I46769"/>
      <c r="J46769"/>
      <c r="K46769"/>
      <c r="L46769"/>
      <c r="M46769" s="950"/>
      <c r="N46769"/>
      <c r="O46769"/>
    </row>
    <row r="46770" spans="1:15">
      <c r="A46770" t="s">
        <v>1917</v>
      </c>
      <c r="B46770" s="950"/>
      <c r="C46770"/>
      <c r="D46770"/>
      <c r="E46770"/>
      <c r="F46770"/>
      <c r="G46770"/>
      <c r="H46770"/>
      <c r="I46770"/>
      <c r="J46770"/>
      <c r="K46770"/>
      <c r="L46770"/>
      <c r="M46770" s="950"/>
      <c r="N46770"/>
      <c r="O46770"/>
    </row>
    <row r="46771" spans="1:15">
      <c r="A46771" t="s">
        <v>1917</v>
      </c>
      <c r="B46771" s="950"/>
      <c r="C46771"/>
      <c r="D46771"/>
      <c r="E46771"/>
      <c r="F46771"/>
      <c r="G46771"/>
      <c r="H46771"/>
      <c r="I46771"/>
      <c r="J46771"/>
      <c r="K46771"/>
      <c r="L46771"/>
      <c r="M46771" s="950"/>
      <c r="N46771"/>
      <c r="O46771"/>
    </row>
    <row r="46772" spans="1:15">
      <c r="A46772" t="s">
        <v>1917</v>
      </c>
      <c r="B46772" s="950"/>
      <c r="C46772"/>
      <c r="D46772"/>
      <c r="E46772"/>
      <c r="F46772"/>
      <c r="G46772"/>
      <c r="H46772"/>
      <c r="I46772"/>
      <c r="J46772"/>
      <c r="K46772"/>
      <c r="L46772"/>
      <c r="M46772" s="950"/>
      <c r="N46772"/>
      <c r="O46772"/>
    </row>
    <row r="46773" spans="1:15">
      <c r="A46773" t="s">
        <v>1917</v>
      </c>
      <c r="B46773" s="950"/>
      <c r="C46773"/>
      <c r="D46773"/>
      <c r="E46773"/>
      <c r="F46773"/>
      <c r="G46773"/>
      <c r="H46773"/>
      <c r="I46773"/>
      <c r="J46773"/>
      <c r="K46773"/>
      <c r="L46773"/>
      <c r="M46773" s="950"/>
      <c r="N46773"/>
      <c r="O46773"/>
    </row>
    <row r="46774" spans="1:15">
      <c r="A46774" t="s">
        <v>1917</v>
      </c>
      <c r="B46774" s="950"/>
      <c r="C46774"/>
      <c r="D46774"/>
      <c r="E46774"/>
      <c r="F46774"/>
      <c r="G46774"/>
      <c r="H46774"/>
      <c r="I46774"/>
      <c r="J46774"/>
      <c r="K46774"/>
      <c r="L46774"/>
      <c r="M46774" s="950"/>
      <c r="N46774"/>
      <c r="O46774"/>
    </row>
    <row r="46775" spans="1:15">
      <c r="A46775" t="s">
        <v>1917</v>
      </c>
      <c r="B46775" s="950"/>
      <c r="C46775"/>
      <c r="D46775"/>
      <c r="E46775"/>
      <c r="F46775"/>
      <c r="G46775"/>
      <c r="H46775"/>
      <c r="I46775"/>
      <c r="J46775"/>
      <c r="K46775"/>
      <c r="L46775"/>
      <c r="M46775" s="950"/>
      <c r="N46775"/>
      <c r="O46775"/>
    </row>
    <row r="46776" spans="1:15">
      <c r="A46776" t="s">
        <v>1917</v>
      </c>
      <c r="B46776" s="950"/>
      <c r="C46776"/>
      <c r="D46776"/>
      <c r="E46776"/>
      <c r="F46776"/>
      <c r="G46776"/>
      <c r="H46776"/>
      <c r="I46776"/>
      <c r="J46776"/>
      <c r="K46776"/>
      <c r="L46776"/>
      <c r="M46776" s="950"/>
      <c r="N46776"/>
      <c r="O46776"/>
    </row>
    <row r="46777" spans="1:15">
      <c r="A46777" t="s">
        <v>1917</v>
      </c>
      <c r="B46777" s="950"/>
      <c r="C46777"/>
      <c r="D46777"/>
      <c r="E46777"/>
      <c r="F46777"/>
      <c r="G46777"/>
      <c r="H46777"/>
      <c r="I46777"/>
      <c r="J46777"/>
      <c r="K46777"/>
      <c r="L46777"/>
      <c r="M46777" s="950"/>
      <c r="N46777"/>
      <c r="O46777"/>
    </row>
    <row r="46778" spans="1:15">
      <c r="A46778" t="s">
        <v>1917</v>
      </c>
      <c r="B46778" s="950"/>
      <c r="C46778"/>
      <c r="D46778"/>
      <c r="E46778"/>
      <c r="F46778"/>
      <c r="G46778"/>
      <c r="H46778"/>
      <c r="I46778"/>
      <c r="J46778"/>
      <c r="K46778"/>
      <c r="L46778"/>
      <c r="M46778" s="950"/>
      <c r="N46778"/>
      <c r="O46778"/>
    </row>
    <row r="46779" spans="1:15">
      <c r="A46779" t="s">
        <v>1917</v>
      </c>
      <c r="B46779" s="950"/>
      <c r="C46779"/>
      <c r="D46779"/>
      <c r="E46779"/>
      <c r="F46779"/>
      <c r="G46779"/>
      <c r="H46779"/>
      <c r="I46779"/>
      <c r="J46779"/>
      <c r="K46779"/>
      <c r="L46779"/>
      <c r="M46779" s="950"/>
      <c r="N46779"/>
      <c r="O46779"/>
    </row>
    <row r="46780" spans="1:15">
      <c r="A46780" t="s">
        <v>1917</v>
      </c>
      <c r="B46780" s="950"/>
      <c r="C46780"/>
      <c r="D46780"/>
      <c r="E46780"/>
      <c r="F46780"/>
      <c r="G46780"/>
      <c r="H46780"/>
      <c r="I46780"/>
      <c r="J46780"/>
      <c r="K46780"/>
      <c r="L46780"/>
      <c r="M46780" s="950"/>
      <c r="N46780"/>
      <c r="O46780"/>
    </row>
    <row r="46781" spans="1:15">
      <c r="A46781" t="s">
        <v>1917</v>
      </c>
      <c r="B46781" s="950"/>
      <c r="C46781"/>
      <c r="D46781"/>
      <c r="E46781"/>
      <c r="F46781"/>
      <c r="G46781"/>
      <c r="H46781"/>
      <c r="I46781"/>
      <c r="J46781"/>
      <c r="K46781"/>
      <c r="L46781"/>
      <c r="M46781" s="950"/>
      <c r="N46781"/>
      <c r="O46781"/>
    </row>
    <row r="46782" spans="1:15">
      <c r="A46782" t="s">
        <v>1917</v>
      </c>
      <c r="B46782" s="950"/>
      <c r="C46782"/>
      <c r="D46782"/>
      <c r="E46782"/>
      <c r="F46782"/>
      <c r="G46782"/>
      <c r="H46782"/>
      <c r="I46782"/>
      <c r="J46782"/>
      <c r="K46782"/>
      <c r="L46782"/>
      <c r="M46782" s="950"/>
      <c r="N46782"/>
      <c r="O46782"/>
    </row>
    <row r="46783" spans="1:15">
      <c r="A46783" t="s">
        <v>1917</v>
      </c>
      <c r="B46783" s="950"/>
      <c r="C46783"/>
      <c r="D46783"/>
      <c r="E46783"/>
      <c r="F46783"/>
      <c r="G46783"/>
      <c r="H46783"/>
      <c r="I46783"/>
      <c r="J46783"/>
      <c r="K46783"/>
      <c r="L46783"/>
      <c r="M46783" s="950"/>
      <c r="N46783"/>
      <c r="O46783"/>
    </row>
    <row r="46784" spans="1:15">
      <c r="A46784" t="s">
        <v>1917</v>
      </c>
      <c r="B46784" s="950"/>
      <c r="C46784"/>
      <c r="D46784"/>
      <c r="E46784"/>
      <c r="F46784"/>
      <c r="G46784"/>
      <c r="H46784"/>
      <c r="I46784"/>
      <c r="J46784"/>
      <c r="K46784"/>
      <c r="L46784"/>
      <c r="M46784" s="950"/>
      <c r="N46784"/>
      <c r="O46784"/>
    </row>
    <row r="46785" spans="1:15">
      <c r="A46785" t="s">
        <v>1917</v>
      </c>
      <c r="B46785" s="950"/>
      <c r="C46785"/>
      <c r="D46785"/>
      <c r="E46785"/>
      <c r="F46785"/>
      <c r="G46785"/>
      <c r="H46785"/>
      <c r="I46785"/>
      <c r="J46785"/>
      <c r="K46785"/>
      <c r="L46785"/>
      <c r="M46785" s="950"/>
      <c r="N46785"/>
      <c r="O46785"/>
    </row>
    <row r="46786" spans="1:15">
      <c r="A46786" t="s">
        <v>1917</v>
      </c>
      <c r="B46786" s="950"/>
      <c r="C46786"/>
      <c r="D46786"/>
      <c r="E46786"/>
      <c r="F46786"/>
      <c r="G46786"/>
      <c r="H46786"/>
      <c r="I46786"/>
      <c r="J46786"/>
      <c r="K46786"/>
      <c r="L46786"/>
      <c r="M46786" s="950"/>
      <c r="N46786"/>
      <c r="O46786"/>
    </row>
    <row r="46787" spans="1:15">
      <c r="A46787" t="s">
        <v>1917</v>
      </c>
      <c r="B46787" s="950"/>
      <c r="C46787"/>
      <c r="D46787"/>
      <c r="E46787"/>
      <c r="F46787"/>
      <c r="G46787"/>
      <c r="H46787"/>
      <c r="I46787"/>
      <c r="J46787"/>
      <c r="K46787"/>
      <c r="L46787"/>
      <c r="M46787" s="950"/>
      <c r="N46787"/>
      <c r="O46787"/>
    </row>
    <row r="46788" spans="1:15">
      <c r="A46788" t="s">
        <v>1917</v>
      </c>
      <c r="B46788" s="950"/>
      <c r="C46788"/>
      <c r="D46788"/>
      <c r="E46788"/>
      <c r="F46788"/>
      <c r="G46788"/>
      <c r="H46788"/>
      <c r="I46788"/>
      <c r="J46788"/>
      <c r="K46788"/>
      <c r="L46788"/>
      <c r="M46788" s="950"/>
      <c r="N46788"/>
      <c r="O46788"/>
    </row>
    <row r="46789" spans="1:15">
      <c r="A46789" t="s">
        <v>1917</v>
      </c>
      <c r="B46789" s="950"/>
      <c r="C46789"/>
      <c r="D46789"/>
      <c r="E46789"/>
      <c r="F46789"/>
      <c r="G46789"/>
      <c r="H46789"/>
      <c r="I46789"/>
      <c r="J46789"/>
      <c r="K46789"/>
      <c r="L46789"/>
      <c r="M46789" s="950"/>
      <c r="N46789"/>
      <c r="O46789"/>
    </row>
    <row r="46790" spans="1:15">
      <c r="A46790" t="s">
        <v>1917</v>
      </c>
      <c r="B46790" s="950"/>
      <c r="C46790"/>
      <c r="D46790"/>
      <c r="E46790"/>
      <c r="F46790"/>
      <c r="G46790"/>
      <c r="H46790"/>
      <c r="I46790"/>
      <c r="J46790"/>
      <c r="K46790"/>
      <c r="L46790"/>
      <c r="M46790" s="950"/>
      <c r="N46790"/>
      <c r="O46790"/>
    </row>
    <row r="46791" spans="1:15">
      <c r="A46791" t="s">
        <v>1917</v>
      </c>
      <c r="B46791" s="950"/>
      <c r="C46791"/>
      <c r="D46791"/>
      <c r="E46791"/>
      <c r="F46791"/>
      <c r="G46791"/>
      <c r="H46791"/>
      <c r="I46791"/>
      <c r="J46791"/>
      <c r="K46791"/>
      <c r="L46791"/>
      <c r="M46791" s="950"/>
      <c r="N46791"/>
      <c r="O46791"/>
    </row>
    <row r="46792" spans="1:15">
      <c r="A46792" t="s">
        <v>1917</v>
      </c>
      <c r="B46792" s="950"/>
      <c r="C46792"/>
      <c r="D46792"/>
      <c r="E46792"/>
      <c r="F46792"/>
      <c r="G46792"/>
      <c r="H46792"/>
      <c r="I46792"/>
      <c r="J46792"/>
      <c r="K46792"/>
      <c r="L46792"/>
      <c r="M46792" s="950"/>
      <c r="N46792"/>
      <c r="O46792"/>
    </row>
    <row r="46793" spans="1:15">
      <c r="A46793" t="s">
        <v>1917</v>
      </c>
      <c r="B46793" s="950"/>
      <c r="C46793"/>
      <c r="D46793"/>
      <c r="E46793"/>
      <c r="F46793"/>
      <c r="G46793"/>
      <c r="H46793"/>
      <c r="I46793"/>
      <c r="J46793"/>
      <c r="K46793"/>
      <c r="L46793"/>
      <c r="M46793" s="950"/>
      <c r="N46793"/>
      <c r="O46793"/>
    </row>
    <row r="46794" spans="1:15">
      <c r="A46794" t="s">
        <v>1917</v>
      </c>
      <c r="B46794" s="950"/>
      <c r="C46794"/>
      <c r="D46794"/>
      <c r="E46794"/>
      <c r="F46794"/>
      <c r="G46794"/>
      <c r="H46794"/>
      <c r="I46794"/>
      <c r="J46794"/>
      <c r="K46794"/>
      <c r="L46794"/>
      <c r="M46794" s="950"/>
      <c r="N46794"/>
      <c r="O46794"/>
    </row>
    <row r="46795" spans="1:15">
      <c r="A46795" t="s">
        <v>1917</v>
      </c>
      <c r="B46795" s="950"/>
      <c r="C46795"/>
      <c r="D46795"/>
      <c r="E46795"/>
      <c r="F46795"/>
      <c r="G46795"/>
      <c r="H46795"/>
      <c r="I46795"/>
      <c r="J46795"/>
      <c r="K46795"/>
      <c r="L46795"/>
      <c r="M46795" s="950"/>
      <c r="N46795"/>
      <c r="O46795"/>
    </row>
    <row r="46796" spans="1:15">
      <c r="A46796" t="s">
        <v>1917</v>
      </c>
      <c r="B46796" s="950"/>
      <c r="C46796"/>
      <c r="D46796"/>
      <c r="E46796"/>
      <c r="F46796"/>
      <c r="G46796"/>
      <c r="H46796"/>
      <c r="I46796"/>
      <c r="J46796"/>
      <c r="K46796"/>
      <c r="L46796"/>
      <c r="M46796" s="950"/>
      <c r="N46796"/>
      <c r="O46796"/>
    </row>
    <row r="46797" spans="1:15">
      <c r="A46797" t="s">
        <v>1917</v>
      </c>
      <c r="B46797" s="950"/>
      <c r="C46797"/>
      <c r="D46797"/>
      <c r="E46797"/>
      <c r="F46797"/>
      <c r="G46797"/>
      <c r="H46797"/>
      <c r="I46797"/>
      <c r="J46797"/>
      <c r="K46797"/>
      <c r="L46797"/>
      <c r="M46797" s="950"/>
      <c r="N46797"/>
      <c r="O46797"/>
    </row>
    <row r="46798" spans="1:15">
      <c r="A46798" t="s">
        <v>1917</v>
      </c>
      <c r="B46798" s="950"/>
      <c r="C46798"/>
      <c r="D46798"/>
      <c r="E46798"/>
      <c r="F46798"/>
      <c r="G46798"/>
      <c r="H46798"/>
      <c r="I46798"/>
      <c r="J46798"/>
      <c r="K46798"/>
      <c r="L46798"/>
      <c r="M46798" s="950"/>
      <c r="N46798"/>
      <c r="O46798"/>
    </row>
    <row r="46799" spans="1:15">
      <c r="A46799" t="s">
        <v>1917</v>
      </c>
      <c r="B46799" s="950"/>
      <c r="C46799"/>
      <c r="D46799"/>
      <c r="E46799"/>
      <c r="F46799"/>
      <c r="G46799"/>
      <c r="H46799"/>
      <c r="I46799"/>
      <c r="J46799"/>
      <c r="K46799"/>
      <c r="L46799"/>
      <c r="M46799" s="950"/>
      <c r="N46799"/>
      <c r="O46799"/>
    </row>
    <row r="46800" spans="1:15">
      <c r="A46800" t="s">
        <v>1917</v>
      </c>
      <c r="B46800" s="950"/>
      <c r="C46800"/>
      <c r="D46800"/>
      <c r="E46800"/>
      <c r="F46800"/>
      <c r="G46800"/>
      <c r="H46800"/>
      <c r="I46800"/>
      <c r="J46800"/>
      <c r="K46800"/>
      <c r="L46800"/>
      <c r="M46800" s="950"/>
      <c r="N46800"/>
      <c r="O46800"/>
    </row>
    <row r="46801" spans="1:15">
      <c r="A46801" t="s">
        <v>1917</v>
      </c>
      <c r="B46801" s="950"/>
      <c r="C46801"/>
      <c r="D46801"/>
      <c r="E46801"/>
      <c r="F46801"/>
      <c r="G46801"/>
      <c r="H46801"/>
      <c r="I46801"/>
      <c r="J46801"/>
      <c r="K46801"/>
      <c r="L46801"/>
      <c r="M46801" s="950"/>
      <c r="N46801"/>
      <c r="O46801"/>
    </row>
    <row r="46802" spans="1:15">
      <c r="A46802" t="s">
        <v>1917</v>
      </c>
      <c r="B46802" s="950"/>
      <c r="C46802"/>
      <c r="D46802"/>
      <c r="E46802"/>
      <c r="F46802"/>
      <c r="G46802"/>
      <c r="H46802"/>
      <c r="I46802"/>
      <c r="J46802"/>
      <c r="K46802"/>
      <c r="L46802"/>
      <c r="M46802" s="950"/>
      <c r="N46802"/>
      <c r="O46802"/>
    </row>
    <row r="46803" spans="1:15">
      <c r="A46803" t="s">
        <v>1917</v>
      </c>
      <c r="B46803" s="950"/>
      <c r="C46803"/>
      <c r="D46803"/>
      <c r="E46803"/>
      <c r="F46803"/>
      <c r="G46803"/>
      <c r="H46803"/>
      <c r="I46803"/>
      <c r="J46803"/>
      <c r="K46803"/>
      <c r="L46803"/>
      <c r="M46803" s="950"/>
      <c r="N46803"/>
      <c r="O46803"/>
    </row>
    <row r="46804" spans="1:15">
      <c r="A46804" t="s">
        <v>1917</v>
      </c>
      <c r="B46804" s="950"/>
      <c r="C46804"/>
      <c r="D46804"/>
      <c r="E46804"/>
      <c r="F46804"/>
      <c r="G46804"/>
      <c r="H46804"/>
      <c r="I46804"/>
      <c r="J46804"/>
      <c r="K46804"/>
      <c r="L46804"/>
      <c r="M46804" s="950"/>
      <c r="N46804"/>
      <c r="O46804"/>
    </row>
    <row r="46805" spans="1:15">
      <c r="A46805" t="s">
        <v>1917</v>
      </c>
      <c r="B46805" s="950"/>
      <c r="C46805"/>
      <c r="D46805"/>
      <c r="E46805"/>
      <c r="F46805"/>
      <c r="G46805"/>
      <c r="H46805"/>
      <c r="I46805"/>
      <c r="J46805"/>
      <c r="K46805"/>
      <c r="L46805"/>
      <c r="M46805" s="950"/>
      <c r="N46805"/>
      <c r="O46805"/>
    </row>
    <row r="46806" spans="1:15">
      <c r="A46806" t="s">
        <v>1917</v>
      </c>
      <c r="B46806" s="950"/>
      <c r="C46806"/>
      <c r="D46806"/>
      <c r="E46806"/>
      <c r="F46806"/>
      <c r="G46806"/>
      <c r="H46806"/>
      <c r="I46806"/>
      <c r="J46806"/>
      <c r="K46806"/>
      <c r="L46806"/>
      <c r="M46806" s="950"/>
      <c r="N46806"/>
      <c r="O46806"/>
    </row>
    <row r="46807" spans="1:15">
      <c r="A46807" t="s">
        <v>1917</v>
      </c>
      <c r="B46807" s="950"/>
      <c r="C46807"/>
      <c r="D46807"/>
      <c r="E46807"/>
      <c r="F46807"/>
      <c r="G46807"/>
      <c r="H46807"/>
      <c r="I46807"/>
      <c r="J46807"/>
      <c r="K46807"/>
      <c r="L46807"/>
      <c r="M46807" s="950"/>
      <c r="N46807"/>
      <c r="O46807"/>
    </row>
    <row r="46808" spans="1:15">
      <c r="A46808" t="s">
        <v>1917</v>
      </c>
      <c r="B46808" s="950"/>
      <c r="C46808"/>
      <c r="D46808"/>
      <c r="E46808"/>
      <c r="F46808"/>
      <c r="G46808"/>
      <c r="H46808"/>
      <c r="I46808"/>
      <c r="J46808"/>
      <c r="K46808"/>
      <c r="L46808"/>
      <c r="M46808" s="950"/>
      <c r="N46808"/>
      <c r="O46808"/>
    </row>
    <row r="46809" spans="1:15">
      <c r="A46809" t="s">
        <v>1917</v>
      </c>
      <c r="B46809" s="950"/>
      <c r="C46809"/>
      <c r="D46809"/>
      <c r="E46809"/>
      <c r="F46809"/>
      <c r="G46809"/>
      <c r="H46809"/>
      <c r="I46809"/>
      <c r="J46809"/>
      <c r="K46809"/>
      <c r="L46809"/>
      <c r="M46809" s="950"/>
      <c r="N46809"/>
      <c r="O46809"/>
    </row>
    <row r="46810" spans="1:15">
      <c r="A46810" t="s">
        <v>1917</v>
      </c>
      <c r="B46810" s="950"/>
      <c r="C46810"/>
      <c r="D46810"/>
      <c r="E46810"/>
      <c r="F46810"/>
      <c r="G46810"/>
      <c r="H46810"/>
      <c r="I46810"/>
      <c r="J46810"/>
      <c r="K46810"/>
      <c r="L46810"/>
      <c r="M46810" s="950"/>
      <c r="N46810"/>
      <c r="O46810"/>
    </row>
    <row r="46811" spans="1:15">
      <c r="A46811" t="s">
        <v>1917</v>
      </c>
      <c r="B46811" s="950"/>
      <c r="C46811"/>
      <c r="D46811"/>
      <c r="E46811"/>
      <c r="F46811"/>
      <c r="G46811"/>
      <c r="H46811"/>
      <c r="I46811"/>
      <c r="J46811"/>
      <c r="K46811"/>
      <c r="L46811"/>
      <c r="M46811" s="950"/>
      <c r="N46811"/>
      <c r="O46811"/>
    </row>
    <row r="46812" spans="1:15">
      <c r="A46812" t="s">
        <v>1917</v>
      </c>
      <c r="B46812" s="950"/>
      <c r="C46812"/>
      <c r="D46812"/>
      <c r="E46812"/>
      <c r="F46812"/>
      <c r="G46812"/>
      <c r="H46812"/>
      <c r="I46812"/>
      <c r="J46812"/>
      <c r="K46812"/>
      <c r="L46812"/>
      <c r="M46812" s="950"/>
      <c r="N46812"/>
      <c r="O46812"/>
    </row>
    <row r="46813" spans="1:15">
      <c r="A46813" t="s">
        <v>1917</v>
      </c>
      <c r="B46813" s="950"/>
      <c r="C46813"/>
      <c r="D46813"/>
      <c r="E46813"/>
      <c r="F46813"/>
      <c r="G46813"/>
      <c r="H46813"/>
      <c r="I46813"/>
      <c r="J46813"/>
      <c r="K46813"/>
      <c r="L46813"/>
      <c r="M46813" s="950"/>
      <c r="N46813"/>
      <c r="O46813"/>
    </row>
    <row r="46814" spans="1:15">
      <c r="A46814" t="s">
        <v>1917</v>
      </c>
      <c r="B46814" s="950"/>
      <c r="C46814"/>
      <c r="D46814"/>
      <c r="E46814"/>
      <c r="F46814"/>
      <c r="G46814"/>
      <c r="H46814"/>
      <c r="I46814"/>
      <c r="J46814"/>
      <c r="K46814"/>
      <c r="L46814"/>
      <c r="M46814" s="950"/>
      <c r="N46814"/>
      <c r="O46814"/>
    </row>
    <row r="46815" spans="1:15">
      <c r="A46815" t="s">
        <v>1917</v>
      </c>
      <c r="B46815" s="950"/>
      <c r="C46815"/>
      <c r="D46815"/>
      <c r="E46815"/>
      <c r="F46815"/>
      <c r="G46815"/>
      <c r="H46815"/>
      <c r="I46815"/>
      <c r="J46815"/>
      <c r="K46815"/>
      <c r="L46815"/>
      <c r="M46815" s="950"/>
      <c r="N46815"/>
      <c r="O46815"/>
    </row>
    <row r="46816" spans="1:15">
      <c r="A46816" t="s">
        <v>1917</v>
      </c>
      <c r="B46816" s="950"/>
      <c r="C46816"/>
      <c r="D46816"/>
      <c r="E46816"/>
      <c r="F46816"/>
      <c r="G46816"/>
      <c r="H46816"/>
      <c r="I46816"/>
      <c r="J46816"/>
      <c r="K46816"/>
      <c r="L46816"/>
      <c r="M46816" s="950"/>
      <c r="N46816"/>
      <c r="O46816"/>
    </row>
    <row r="46817" spans="1:15">
      <c r="A46817" t="s">
        <v>1917</v>
      </c>
      <c r="B46817" s="950"/>
      <c r="C46817"/>
      <c r="D46817"/>
      <c r="E46817"/>
      <c r="F46817"/>
      <c r="G46817"/>
      <c r="H46817"/>
      <c r="I46817"/>
      <c r="J46817"/>
      <c r="K46817"/>
      <c r="L46817"/>
      <c r="M46817" s="950"/>
      <c r="N46817"/>
      <c r="O46817"/>
    </row>
    <row r="46818" spans="1:15">
      <c r="A46818" t="s">
        <v>1917</v>
      </c>
      <c r="B46818" s="950"/>
      <c r="C46818"/>
      <c r="D46818"/>
      <c r="E46818"/>
      <c r="F46818"/>
      <c r="G46818"/>
      <c r="H46818"/>
      <c r="I46818"/>
      <c r="J46818"/>
      <c r="K46818"/>
      <c r="L46818"/>
      <c r="M46818" s="950"/>
      <c r="N46818"/>
      <c r="O46818"/>
    </row>
    <row r="46819" spans="1:15">
      <c r="A46819" t="s">
        <v>1917</v>
      </c>
      <c r="B46819" s="950"/>
      <c r="C46819"/>
      <c r="D46819"/>
      <c r="E46819"/>
      <c r="F46819"/>
      <c r="G46819"/>
      <c r="H46819"/>
      <c r="I46819"/>
      <c r="J46819"/>
      <c r="K46819"/>
      <c r="L46819"/>
      <c r="M46819" s="950"/>
      <c r="N46819"/>
      <c r="O46819"/>
    </row>
    <row r="46820" spans="1:15">
      <c r="A46820" t="s">
        <v>1917</v>
      </c>
      <c r="B46820" s="950"/>
      <c r="C46820"/>
      <c r="D46820"/>
      <c r="E46820"/>
      <c r="F46820"/>
      <c r="G46820"/>
      <c r="H46820"/>
      <c r="I46820"/>
      <c r="J46820"/>
      <c r="K46820"/>
      <c r="L46820"/>
      <c r="M46820" s="950"/>
      <c r="N46820"/>
      <c r="O46820"/>
    </row>
    <row r="46821" spans="1:15">
      <c r="A46821" t="s">
        <v>1917</v>
      </c>
      <c r="B46821" s="950"/>
      <c r="C46821"/>
      <c r="D46821"/>
      <c r="E46821"/>
      <c r="F46821"/>
      <c r="G46821"/>
      <c r="H46821"/>
      <c r="I46821"/>
      <c r="J46821"/>
      <c r="K46821"/>
      <c r="L46821"/>
      <c r="M46821" s="950"/>
      <c r="N46821"/>
      <c r="O46821"/>
    </row>
    <row r="46822" spans="1:15">
      <c r="A46822" t="s">
        <v>1917</v>
      </c>
      <c r="B46822" s="950"/>
      <c r="C46822"/>
      <c r="D46822"/>
      <c r="E46822"/>
      <c r="F46822"/>
      <c r="G46822"/>
      <c r="H46822"/>
      <c r="I46822"/>
      <c r="J46822"/>
      <c r="K46822"/>
      <c r="L46822"/>
      <c r="M46822" s="950"/>
      <c r="N46822"/>
      <c r="O46822"/>
    </row>
    <row r="46823" spans="1:15">
      <c r="A46823" t="s">
        <v>1917</v>
      </c>
      <c r="B46823" s="950"/>
      <c r="C46823"/>
      <c r="D46823"/>
      <c r="E46823"/>
      <c r="F46823"/>
      <c r="G46823"/>
      <c r="H46823"/>
      <c r="I46823"/>
      <c r="J46823"/>
      <c r="K46823"/>
      <c r="L46823"/>
      <c r="M46823" s="950"/>
      <c r="N46823"/>
      <c r="O46823"/>
    </row>
    <row r="46824" spans="1:15">
      <c r="A46824" t="s">
        <v>1917</v>
      </c>
      <c r="B46824" s="950"/>
      <c r="C46824"/>
      <c r="D46824"/>
      <c r="E46824"/>
      <c r="F46824"/>
      <c r="G46824"/>
      <c r="H46824"/>
      <c r="I46824"/>
      <c r="J46824"/>
      <c r="K46824"/>
      <c r="L46824"/>
      <c r="M46824" s="950"/>
      <c r="N46824"/>
      <c r="O46824"/>
    </row>
    <row r="46825" spans="1:15">
      <c r="A46825" t="s">
        <v>1917</v>
      </c>
      <c r="B46825" s="950"/>
      <c r="C46825"/>
      <c r="D46825"/>
      <c r="E46825"/>
      <c r="F46825"/>
      <c r="G46825"/>
      <c r="H46825"/>
      <c r="I46825"/>
      <c r="J46825"/>
      <c r="K46825"/>
      <c r="L46825"/>
      <c r="M46825" s="950"/>
      <c r="N46825"/>
      <c r="O46825"/>
    </row>
    <row r="46826" spans="1:15">
      <c r="A46826" t="s">
        <v>1917</v>
      </c>
      <c r="B46826" s="950"/>
      <c r="C46826"/>
      <c r="D46826"/>
      <c r="E46826"/>
      <c r="F46826"/>
      <c r="G46826"/>
      <c r="H46826"/>
      <c r="I46826"/>
      <c r="J46826"/>
      <c r="K46826"/>
      <c r="L46826"/>
      <c r="M46826" s="950"/>
      <c r="N46826"/>
      <c r="O46826"/>
    </row>
    <row r="46827" spans="1:15">
      <c r="A46827" t="s">
        <v>1917</v>
      </c>
      <c r="B46827" s="950"/>
      <c r="C46827"/>
      <c r="D46827"/>
      <c r="E46827"/>
      <c r="F46827"/>
      <c r="G46827"/>
      <c r="H46827"/>
      <c r="I46827"/>
      <c r="J46827"/>
      <c r="K46827"/>
      <c r="L46827"/>
      <c r="M46827" s="950"/>
      <c r="N46827"/>
      <c r="O46827"/>
    </row>
    <row r="46828" spans="1:15">
      <c r="A46828" t="s">
        <v>1917</v>
      </c>
      <c r="B46828" s="950"/>
      <c r="C46828"/>
      <c r="D46828"/>
      <c r="E46828"/>
      <c r="F46828"/>
      <c r="G46828"/>
      <c r="H46828"/>
      <c r="I46828"/>
      <c r="J46828"/>
      <c r="K46828"/>
      <c r="L46828"/>
      <c r="M46828" s="950"/>
      <c r="N46828"/>
      <c r="O46828"/>
    </row>
    <row r="46829" spans="1:15">
      <c r="A46829" t="s">
        <v>1917</v>
      </c>
      <c r="B46829" s="950"/>
      <c r="C46829"/>
      <c r="D46829"/>
      <c r="E46829"/>
      <c r="F46829"/>
      <c r="G46829"/>
      <c r="H46829"/>
      <c r="I46829"/>
      <c r="J46829"/>
      <c r="K46829"/>
      <c r="L46829"/>
      <c r="M46829" s="950"/>
      <c r="N46829"/>
      <c r="O46829"/>
    </row>
    <row r="46830" spans="1:15">
      <c r="A46830" t="s">
        <v>1917</v>
      </c>
      <c r="B46830" s="950"/>
      <c r="C46830"/>
      <c r="D46830"/>
      <c r="E46830"/>
      <c r="F46830"/>
      <c r="G46830"/>
      <c r="H46830"/>
      <c r="I46830"/>
      <c r="J46830"/>
      <c r="K46830"/>
      <c r="L46830"/>
      <c r="M46830" s="950"/>
      <c r="N46830"/>
      <c r="O46830"/>
    </row>
    <row r="46831" spans="1:15">
      <c r="A46831" t="s">
        <v>1917</v>
      </c>
      <c r="B46831" s="950"/>
      <c r="C46831"/>
      <c r="D46831"/>
      <c r="E46831"/>
      <c r="F46831"/>
      <c r="G46831"/>
      <c r="H46831"/>
      <c r="I46831"/>
      <c r="J46831"/>
      <c r="K46831"/>
      <c r="L46831"/>
      <c r="M46831" s="950"/>
      <c r="N46831"/>
      <c r="O46831"/>
    </row>
    <row r="46832" spans="1:15">
      <c r="A46832" t="s">
        <v>1917</v>
      </c>
      <c r="B46832" s="950"/>
      <c r="C46832"/>
      <c r="D46832"/>
      <c r="E46832"/>
      <c r="F46832"/>
      <c r="G46832"/>
      <c r="H46832"/>
      <c r="I46832"/>
      <c r="J46832"/>
      <c r="K46832"/>
      <c r="L46832"/>
      <c r="M46832" s="950"/>
      <c r="N46832"/>
      <c r="O46832"/>
    </row>
    <row r="46833" spans="1:15">
      <c r="A46833" t="s">
        <v>1917</v>
      </c>
      <c r="B46833" s="950"/>
      <c r="C46833"/>
      <c r="D46833"/>
      <c r="E46833"/>
      <c r="F46833"/>
      <c r="G46833"/>
      <c r="H46833"/>
      <c r="I46833"/>
      <c r="J46833"/>
      <c r="K46833"/>
      <c r="L46833"/>
      <c r="M46833" s="950"/>
      <c r="N46833"/>
      <c r="O46833"/>
    </row>
    <row r="46834" spans="1:15">
      <c r="A46834" t="s">
        <v>1917</v>
      </c>
      <c r="B46834" s="950"/>
      <c r="C46834"/>
      <c r="D46834"/>
      <c r="E46834"/>
      <c r="F46834"/>
      <c r="G46834"/>
      <c r="H46834"/>
      <c r="I46834"/>
      <c r="J46834"/>
      <c r="K46834"/>
      <c r="L46834"/>
      <c r="M46834" s="950"/>
      <c r="N46834"/>
      <c r="O46834"/>
    </row>
    <row r="46835" spans="1:15">
      <c r="A46835" t="s">
        <v>1917</v>
      </c>
      <c r="B46835" s="950"/>
      <c r="C46835"/>
      <c r="D46835"/>
      <c r="E46835"/>
      <c r="F46835"/>
      <c r="G46835"/>
      <c r="H46835"/>
      <c r="I46835"/>
      <c r="J46835"/>
      <c r="K46835"/>
      <c r="L46835"/>
      <c r="M46835" s="950"/>
      <c r="N46835"/>
      <c r="O46835"/>
    </row>
    <row r="46836" spans="1:15">
      <c r="A46836" t="s">
        <v>1917</v>
      </c>
      <c r="B46836" s="950"/>
      <c r="C46836"/>
      <c r="D46836"/>
      <c r="E46836"/>
      <c r="F46836"/>
      <c r="G46836"/>
      <c r="H46836"/>
      <c r="I46836"/>
      <c r="J46836"/>
      <c r="K46836"/>
      <c r="L46836"/>
      <c r="M46836" s="950"/>
      <c r="N46836"/>
      <c r="O46836"/>
    </row>
    <row r="46837" spans="1:15">
      <c r="A46837" t="s">
        <v>1917</v>
      </c>
      <c r="B46837" s="950"/>
      <c r="C46837"/>
      <c r="D46837"/>
      <c r="E46837"/>
      <c r="F46837"/>
      <c r="G46837"/>
      <c r="H46837"/>
      <c r="I46837"/>
      <c r="J46837"/>
      <c r="K46837"/>
      <c r="L46837"/>
      <c r="M46837" s="950"/>
      <c r="N46837"/>
      <c r="O46837"/>
    </row>
    <row r="46838" spans="1:15">
      <c r="A46838" t="s">
        <v>1917</v>
      </c>
      <c r="B46838" s="950"/>
      <c r="C46838"/>
      <c r="D46838"/>
      <c r="E46838"/>
      <c r="F46838"/>
      <c r="G46838"/>
      <c r="H46838"/>
      <c r="I46838"/>
      <c r="J46838"/>
      <c r="K46838"/>
      <c r="L46838"/>
      <c r="M46838" s="950"/>
      <c r="N46838"/>
      <c r="O46838"/>
    </row>
    <row r="46839" spans="1:15">
      <c r="A46839" t="s">
        <v>1917</v>
      </c>
      <c r="B46839" s="950"/>
      <c r="C46839"/>
      <c r="D46839"/>
      <c r="E46839"/>
      <c r="F46839"/>
      <c r="G46839"/>
      <c r="H46839"/>
      <c r="I46839"/>
      <c r="J46839"/>
      <c r="K46839"/>
      <c r="L46839"/>
      <c r="M46839" s="950"/>
      <c r="N46839"/>
      <c r="O46839"/>
    </row>
    <row r="46840" spans="1:15">
      <c r="A46840" t="s">
        <v>1917</v>
      </c>
      <c r="B46840" s="950"/>
      <c r="C46840"/>
      <c r="D46840"/>
      <c r="E46840"/>
      <c r="F46840"/>
      <c r="G46840"/>
      <c r="H46840"/>
      <c r="I46840"/>
      <c r="J46840"/>
      <c r="K46840"/>
      <c r="L46840"/>
      <c r="M46840" s="950"/>
      <c r="N46840"/>
      <c r="O46840"/>
    </row>
    <row r="46841" spans="1:15">
      <c r="A46841" t="s">
        <v>1917</v>
      </c>
      <c r="B46841" s="950"/>
      <c r="C46841"/>
      <c r="D46841"/>
      <c r="E46841"/>
      <c r="F46841"/>
      <c r="G46841"/>
      <c r="H46841"/>
      <c r="I46841"/>
      <c r="J46841"/>
      <c r="K46841"/>
      <c r="L46841"/>
      <c r="M46841" s="950"/>
      <c r="N46841"/>
      <c r="O46841"/>
    </row>
    <row r="46842" spans="1:15">
      <c r="A46842" t="s">
        <v>1917</v>
      </c>
      <c r="B46842" s="950"/>
      <c r="C46842"/>
      <c r="D46842"/>
      <c r="E46842"/>
      <c r="F46842"/>
      <c r="G46842"/>
      <c r="H46842"/>
      <c r="I46842"/>
      <c r="J46842"/>
      <c r="K46842"/>
      <c r="L46842"/>
      <c r="M46842" s="950"/>
      <c r="N46842"/>
      <c r="O46842"/>
    </row>
    <row r="46843" spans="1:15">
      <c r="A46843" t="s">
        <v>1917</v>
      </c>
      <c r="B46843" s="950"/>
      <c r="C46843"/>
      <c r="D46843"/>
      <c r="E46843"/>
      <c r="F46843"/>
      <c r="G46843"/>
      <c r="H46843"/>
      <c r="I46843"/>
      <c r="J46843"/>
      <c r="K46843"/>
      <c r="L46843"/>
      <c r="M46843" s="950"/>
      <c r="N46843"/>
      <c r="O46843"/>
    </row>
    <row r="46844" spans="1:15">
      <c r="A46844" t="s">
        <v>1917</v>
      </c>
      <c r="B46844" s="950"/>
      <c r="C46844"/>
      <c r="D46844"/>
      <c r="E46844"/>
      <c r="F46844"/>
      <c r="G46844"/>
      <c r="H46844"/>
      <c r="I46844"/>
      <c r="J46844"/>
      <c r="K46844"/>
      <c r="L46844"/>
      <c r="M46844" s="950"/>
      <c r="N46844"/>
      <c r="O46844"/>
    </row>
    <row r="46845" spans="1:15">
      <c r="A46845" t="s">
        <v>1917</v>
      </c>
      <c r="B46845" s="950"/>
      <c r="C46845"/>
      <c r="D46845"/>
      <c r="E46845"/>
      <c r="F46845"/>
      <c r="G46845"/>
      <c r="H46845"/>
      <c r="I46845"/>
      <c r="J46845"/>
      <c r="K46845"/>
      <c r="L46845"/>
      <c r="M46845" s="950"/>
      <c r="N46845"/>
      <c r="O46845"/>
    </row>
    <row r="46846" spans="1:15">
      <c r="A46846" t="s">
        <v>1917</v>
      </c>
      <c r="B46846" s="950"/>
      <c r="C46846"/>
      <c r="D46846"/>
      <c r="E46846"/>
      <c r="F46846"/>
      <c r="G46846"/>
      <c r="H46846"/>
      <c r="I46846"/>
      <c r="J46846"/>
      <c r="K46846"/>
      <c r="L46846"/>
      <c r="M46846" s="950"/>
      <c r="N46846"/>
      <c r="O46846"/>
    </row>
    <row r="46847" spans="1:15">
      <c r="A46847" t="s">
        <v>1917</v>
      </c>
      <c r="B46847" s="950"/>
      <c r="C46847"/>
      <c r="D46847"/>
      <c r="E46847"/>
      <c r="F46847"/>
      <c r="G46847"/>
      <c r="H46847"/>
      <c r="I46847"/>
      <c r="J46847"/>
      <c r="K46847"/>
      <c r="L46847"/>
      <c r="M46847" s="950"/>
      <c r="N46847"/>
      <c r="O46847"/>
    </row>
    <row r="46848" spans="1:15">
      <c r="A46848" t="s">
        <v>1917</v>
      </c>
      <c r="B46848" s="950"/>
      <c r="C46848"/>
      <c r="D46848"/>
      <c r="E46848"/>
      <c r="F46848"/>
      <c r="G46848"/>
      <c r="H46848"/>
      <c r="I46848"/>
      <c r="J46848"/>
      <c r="K46848"/>
      <c r="L46848"/>
      <c r="M46848" s="950"/>
      <c r="N46848"/>
      <c r="O46848"/>
    </row>
    <row r="46849" spans="1:15">
      <c r="A46849" t="s">
        <v>1917</v>
      </c>
      <c r="B46849" s="950"/>
      <c r="C46849"/>
      <c r="D46849"/>
      <c r="E46849"/>
      <c r="F46849"/>
      <c r="G46849"/>
      <c r="H46849"/>
      <c r="I46849"/>
      <c r="J46849"/>
      <c r="K46849"/>
      <c r="L46849"/>
      <c r="M46849" s="950"/>
      <c r="N46849"/>
      <c r="O46849"/>
    </row>
    <row r="46850" spans="1:15">
      <c r="A46850" t="s">
        <v>1917</v>
      </c>
      <c r="B46850" s="950"/>
      <c r="C46850"/>
      <c r="D46850"/>
      <c r="E46850"/>
      <c r="F46850"/>
      <c r="G46850"/>
      <c r="H46850"/>
      <c r="I46850"/>
      <c r="J46850"/>
      <c r="K46850"/>
      <c r="L46850"/>
      <c r="M46850" s="950"/>
      <c r="N46850"/>
      <c r="O46850"/>
    </row>
    <row r="46851" spans="1:15">
      <c r="A46851" t="s">
        <v>1917</v>
      </c>
      <c r="B46851" s="950"/>
      <c r="C46851"/>
      <c r="D46851"/>
      <c r="E46851"/>
      <c r="F46851"/>
      <c r="G46851"/>
      <c r="H46851"/>
      <c r="I46851"/>
      <c r="J46851"/>
      <c r="K46851"/>
      <c r="L46851"/>
      <c r="M46851" s="950"/>
      <c r="N46851"/>
      <c r="O46851"/>
    </row>
    <row r="46852" spans="1:15">
      <c r="A46852" t="s">
        <v>1917</v>
      </c>
      <c r="B46852" s="950"/>
      <c r="C46852"/>
      <c r="D46852"/>
      <c r="E46852"/>
      <c r="F46852"/>
      <c r="G46852"/>
      <c r="H46852"/>
      <c r="I46852"/>
      <c r="J46852"/>
      <c r="K46852"/>
      <c r="L46852"/>
      <c r="M46852" s="950"/>
      <c r="N46852"/>
      <c r="O46852"/>
    </row>
    <row r="46853" spans="1:15">
      <c r="A46853" t="s">
        <v>1917</v>
      </c>
      <c r="B46853" s="950"/>
      <c r="C46853"/>
      <c r="D46853"/>
      <c r="E46853"/>
      <c r="F46853"/>
      <c r="G46853"/>
      <c r="H46853"/>
      <c r="I46853"/>
      <c r="J46853"/>
      <c r="K46853"/>
      <c r="L46853"/>
      <c r="M46853" s="950"/>
      <c r="N46853"/>
      <c r="O46853"/>
    </row>
    <row r="46854" spans="1:15">
      <c r="A46854" t="s">
        <v>1917</v>
      </c>
      <c r="B46854" s="950"/>
      <c r="C46854"/>
      <c r="D46854"/>
      <c r="E46854"/>
      <c r="F46854"/>
      <c r="G46854"/>
      <c r="H46854"/>
      <c r="I46854"/>
      <c r="J46854"/>
      <c r="K46854"/>
      <c r="L46854"/>
      <c r="M46854" s="950"/>
      <c r="N46854"/>
      <c r="O46854"/>
    </row>
    <row r="46855" spans="1:15">
      <c r="A46855" t="s">
        <v>1917</v>
      </c>
      <c r="B46855" s="950"/>
      <c r="C46855"/>
      <c r="D46855"/>
      <c r="E46855"/>
      <c r="F46855"/>
      <c r="G46855"/>
      <c r="H46855"/>
      <c r="I46855"/>
      <c r="J46855"/>
      <c r="K46855"/>
      <c r="L46855"/>
      <c r="M46855" s="950"/>
      <c r="N46855"/>
      <c r="O46855"/>
    </row>
    <row r="46856" spans="1:15">
      <c r="A46856" t="s">
        <v>1917</v>
      </c>
      <c r="B46856" s="950"/>
      <c r="C46856"/>
      <c r="D46856"/>
      <c r="E46856"/>
      <c r="F46856"/>
      <c r="G46856"/>
      <c r="H46856"/>
      <c r="I46856"/>
      <c r="J46856"/>
      <c r="K46856"/>
      <c r="L46856"/>
      <c r="M46856" s="950"/>
      <c r="N46856"/>
      <c r="O46856"/>
    </row>
    <row r="46857" spans="1:15">
      <c r="A46857" t="s">
        <v>1917</v>
      </c>
      <c r="B46857" s="950"/>
      <c r="C46857"/>
      <c r="D46857"/>
      <c r="E46857"/>
      <c r="F46857"/>
      <c r="G46857"/>
      <c r="H46857"/>
      <c r="I46857"/>
      <c r="J46857"/>
      <c r="K46857"/>
      <c r="L46857"/>
      <c r="M46857" s="950"/>
      <c r="N46857"/>
      <c r="O46857"/>
    </row>
    <row r="46858" spans="1:15">
      <c r="A46858" t="s">
        <v>1917</v>
      </c>
      <c r="B46858" s="950"/>
      <c r="C46858"/>
      <c r="D46858"/>
      <c r="E46858"/>
      <c r="F46858"/>
      <c r="G46858"/>
      <c r="H46858"/>
      <c r="I46858"/>
      <c r="J46858"/>
      <c r="K46858"/>
      <c r="L46858"/>
      <c r="M46858" s="950"/>
      <c r="N46858"/>
      <c r="O46858"/>
    </row>
    <row r="46859" spans="1:15">
      <c r="A46859" t="s">
        <v>1917</v>
      </c>
      <c r="B46859" s="950"/>
      <c r="C46859"/>
      <c r="D46859"/>
      <c r="E46859"/>
      <c r="F46859"/>
      <c r="G46859"/>
      <c r="H46859"/>
      <c r="I46859"/>
      <c r="J46859"/>
      <c r="K46859"/>
      <c r="L46859"/>
      <c r="M46859" s="950"/>
      <c r="N46859"/>
      <c r="O46859"/>
    </row>
    <row r="46860" spans="1:15">
      <c r="A46860" t="s">
        <v>1917</v>
      </c>
      <c r="B46860" s="950"/>
      <c r="C46860"/>
      <c r="D46860"/>
      <c r="E46860"/>
      <c r="F46860"/>
      <c r="G46860"/>
      <c r="H46860"/>
      <c r="I46860"/>
      <c r="J46860"/>
      <c r="K46860"/>
      <c r="L46860"/>
      <c r="M46860" s="950"/>
      <c r="N46860"/>
      <c r="O46860"/>
    </row>
    <row r="46861" spans="1:15">
      <c r="A46861" t="s">
        <v>1917</v>
      </c>
      <c r="B46861" s="950"/>
      <c r="C46861"/>
      <c r="D46861"/>
      <c r="E46861"/>
      <c r="F46861"/>
      <c r="G46861"/>
      <c r="H46861"/>
      <c r="I46861"/>
      <c r="J46861"/>
      <c r="K46861"/>
      <c r="L46861"/>
      <c r="M46861" s="950"/>
      <c r="N46861"/>
      <c r="O46861"/>
    </row>
    <row r="46862" spans="1:15">
      <c r="A46862" t="s">
        <v>1917</v>
      </c>
      <c r="B46862" s="950"/>
      <c r="C46862"/>
      <c r="D46862"/>
      <c r="E46862"/>
      <c r="F46862"/>
      <c r="G46862"/>
      <c r="H46862"/>
      <c r="I46862"/>
      <c r="J46862"/>
      <c r="K46862"/>
      <c r="L46862"/>
      <c r="M46862" s="950"/>
      <c r="N46862"/>
      <c r="O46862"/>
    </row>
    <row r="46863" spans="1:15">
      <c r="A46863" t="s">
        <v>1917</v>
      </c>
      <c r="B46863" s="950"/>
      <c r="C46863"/>
      <c r="D46863"/>
      <c r="E46863"/>
      <c r="F46863"/>
      <c r="G46863"/>
      <c r="H46863"/>
      <c r="I46863"/>
      <c r="J46863"/>
      <c r="K46863"/>
      <c r="L46863"/>
      <c r="M46863" s="950"/>
      <c r="N46863"/>
      <c r="O46863"/>
    </row>
    <row r="46864" spans="1:15">
      <c r="A46864" t="s">
        <v>1917</v>
      </c>
      <c r="B46864" s="950"/>
      <c r="C46864"/>
      <c r="D46864"/>
      <c r="E46864"/>
      <c r="F46864"/>
      <c r="G46864"/>
      <c r="H46864"/>
      <c r="I46864"/>
      <c r="J46864"/>
      <c r="K46864"/>
      <c r="L46864"/>
      <c r="M46864" s="950"/>
      <c r="N46864"/>
      <c r="O46864"/>
    </row>
    <row r="46865" spans="1:15">
      <c r="A46865" t="s">
        <v>1917</v>
      </c>
      <c r="B46865" s="950"/>
      <c r="C46865"/>
      <c r="D46865"/>
      <c r="E46865"/>
      <c r="F46865"/>
      <c r="G46865"/>
      <c r="H46865"/>
      <c r="I46865"/>
      <c r="J46865"/>
      <c r="K46865"/>
      <c r="L46865"/>
      <c r="M46865" s="950"/>
      <c r="N46865"/>
      <c r="O46865"/>
    </row>
    <row r="46866" spans="1:15">
      <c r="A46866" t="s">
        <v>1917</v>
      </c>
      <c r="B46866" s="950"/>
      <c r="C46866"/>
      <c r="D46866"/>
      <c r="E46866"/>
      <c r="F46866"/>
      <c r="G46866"/>
      <c r="H46866"/>
      <c r="I46866"/>
      <c r="J46866"/>
      <c r="K46866"/>
      <c r="L46866"/>
      <c r="M46866" s="950"/>
      <c r="N46866"/>
      <c r="O46866"/>
    </row>
    <row r="46867" spans="1:15">
      <c r="A46867" t="s">
        <v>1917</v>
      </c>
      <c r="B46867" s="950"/>
      <c r="C46867"/>
      <c r="D46867"/>
      <c r="E46867"/>
      <c r="F46867"/>
      <c r="G46867"/>
      <c r="H46867"/>
      <c r="I46867"/>
      <c r="J46867"/>
      <c r="K46867"/>
      <c r="L46867"/>
      <c r="M46867" s="950"/>
      <c r="N46867"/>
      <c r="O46867"/>
    </row>
    <row r="46868" spans="1:15">
      <c r="A46868" t="s">
        <v>1917</v>
      </c>
      <c r="B46868" s="950"/>
      <c r="C46868"/>
      <c r="D46868"/>
      <c r="E46868"/>
      <c r="F46868"/>
      <c r="G46868"/>
      <c r="H46868"/>
      <c r="I46868"/>
      <c r="J46868"/>
      <c r="K46868"/>
      <c r="L46868"/>
      <c r="M46868" s="950"/>
      <c r="N46868"/>
      <c r="O46868"/>
    </row>
    <row r="46869" spans="1:15">
      <c r="A46869" t="s">
        <v>1917</v>
      </c>
      <c r="B46869" s="950"/>
      <c r="C46869"/>
      <c r="D46869"/>
      <c r="E46869"/>
      <c r="F46869"/>
      <c r="G46869"/>
      <c r="H46869"/>
      <c r="I46869"/>
      <c r="J46869"/>
      <c r="K46869"/>
      <c r="L46869"/>
      <c r="M46869" s="950"/>
      <c r="N46869"/>
      <c r="O46869"/>
    </row>
    <row r="46870" spans="1:15">
      <c r="A46870" t="s">
        <v>1917</v>
      </c>
      <c r="B46870" s="950"/>
      <c r="C46870"/>
      <c r="D46870"/>
      <c r="E46870"/>
      <c r="F46870"/>
      <c r="G46870"/>
      <c r="H46870"/>
      <c r="I46870"/>
      <c r="J46870"/>
      <c r="K46870"/>
      <c r="L46870"/>
      <c r="M46870" s="950"/>
      <c r="N46870"/>
      <c r="O46870"/>
    </row>
    <row r="46871" spans="1:15">
      <c r="A46871" t="s">
        <v>1917</v>
      </c>
      <c r="B46871" s="950"/>
      <c r="C46871"/>
      <c r="D46871"/>
      <c r="E46871"/>
      <c r="F46871"/>
      <c r="G46871"/>
      <c r="H46871"/>
      <c r="I46871"/>
      <c r="J46871"/>
      <c r="K46871"/>
      <c r="L46871"/>
      <c r="M46871" s="950"/>
      <c r="N46871"/>
      <c r="O46871"/>
    </row>
    <row r="46872" spans="1:15">
      <c r="A46872" t="s">
        <v>1917</v>
      </c>
      <c r="B46872" s="950"/>
      <c r="C46872"/>
      <c r="D46872"/>
      <c r="E46872"/>
      <c r="F46872"/>
      <c r="G46872"/>
      <c r="H46872"/>
      <c r="I46872"/>
      <c r="J46872"/>
      <c r="K46872"/>
      <c r="L46872"/>
      <c r="M46872" s="950"/>
      <c r="N46872"/>
      <c r="O46872"/>
    </row>
    <row r="46873" spans="1:15">
      <c r="A46873" t="s">
        <v>1917</v>
      </c>
      <c r="B46873" s="950"/>
      <c r="C46873"/>
      <c r="D46873"/>
      <c r="E46873"/>
      <c r="F46873"/>
      <c r="G46873"/>
      <c r="H46873"/>
      <c r="I46873"/>
      <c r="J46873"/>
      <c r="K46873"/>
      <c r="L46873"/>
      <c r="M46873" s="950"/>
      <c r="N46873"/>
      <c r="O46873"/>
    </row>
    <row r="46874" spans="1:15">
      <c r="A46874" t="s">
        <v>1917</v>
      </c>
      <c r="B46874" s="950"/>
      <c r="C46874"/>
      <c r="D46874"/>
      <c r="E46874"/>
      <c r="F46874"/>
      <c r="G46874"/>
      <c r="H46874"/>
      <c r="I46874"/>
      <c r="J46874"/>
      <c r="K46874"/>
      <c r="L46874"/>
      <c r="M46874" s="950"/>
      <c r="N46874"/>
      <c r="O46874"/>
    </row>
    <row r="46875" spans="1:15">
      <c r="A46875" t="s">
        <v>1917</v>
      </c>
      <c r="B46875" s="950"/>
      <c r="C46875"/>
      <c r="D46875"/>
      <c r="E46875"/>
      <c r="F46875"/>
      <c r="G46875"/>
      <c r="H46875"/>
      <c r="I46875"/>
      <c r="J46875"/>
      <c r="K46875"/>
      <c r="L46875"/>
      <c r="M46875" s="950"/>
      <c r="N46875"/>
      <c r="O46875"/>
    </row>
    <row r="46876" spans="1:15">
      <c r="A46876" t="s">
        <v>1917</v>
      </c>
      <c r="B46876" s="950"/>
      <c r="C46876"/>
      <c r="D46876"/>
      <c r="E46876"/>
      <c r="F46876"/>
      <c r="G46876"/>
      <c r="H46876"/>
      <c r="I46876"/>
      <c r="J46876"/>
      <c r="K46876"/>
      <c r="L46876"/>
      <c r="M46876" s="950"/>
      <c r="N46876"/>
      <c r="O46876"/>
    </row>
    <row r="46877" spans="1:15">
      <c r="A46877" t="s">
        <v>1917</v>
      </c>
      <c r="B46877" s="950"/>
      <c r="C46877"/>
      <c r="D46877"/>
      <c r="E46877"/>
      <c r="F46877"/>
      <c r="G46877"/>
      <c r="H46877"/>
      <c r="I46877"/>
      <c r="J46877"/>
      <c r="K46877"/>
      <c r="L46877"/>
      <c r="M46877" s="950"/>
      <c r="N46877"/>
      <c r="O46877"/>
    </row>
    <row r="46878" spans="1:15">
      <c r="A46878" t="s">
        <v>1917</v>
      </c>
      <c r="B46878" s="950"/>
      <c r="C46878"/>
      <c r="D46878"/>
      <c r="E46878"/>
      <c r="F46878"/>
      <c r="G46878"/>
      <c r="H46878"/>
      <c r="I46878"/>
      <c r="J46878"/>
      <c r="K46878"/>
      <c r="L46878"/>
      <c r="M46878" s="950"/>
      <c r="N46878"/>
      <c r="O46878"/>
    </row>
    <row r="46879" spans="1:15">
      <c r="A46879" t="s">
        <v>1917</v>
      </c>
      <c r="B46879" s="950"/>
      <c r="C46879"/>
      <c r="D46879"/>
      <c r="E46879"/>
      <c r="F46879"/>
      <c r="G46879"/>
      <c r="H46879"/>
      <c r="I46879"/>
      <c r="J46879"/>
      <c r="K46879"/>
      <c r="L46879"/>
      <c r="M46879" s="950"/>
      <c r="N46879"/>
      <c r="O46879"/>
    </row>
    <row r="46880" spans="1:15">
      <c r="A46880" t="s">
        <v>1917</v>
      </c>
      <c r="B46880" s="950"/>
      <c r="C46880"/>
      <c r="D46880"/>
      <c r="E46880"/>
      <c r="F46880"/>
      <c r="G46880"/>
      <c r="H46880"/>
      <c r="I46880"/>
      <c r="J46880"/>
      <c r="K46880"/>
      <c r="L46880"/>
      <c r="M46880" s="950"/>
      <c r="N46880"/>
      <c r="O46880"/>
    </row>
    <row r="46881" spans="1:15">
      <c r="A46881" t="s">
        <v>1917</v>
      </c>
      <c r="B46881" s="950"/>
      <c r="C46881"/>
      <c r="D46881"/>
      <c r="E46881"/>
      <c r="F46881"/>
      <c r="G46881"/>
      <c r="H46881"/>
      <c r="I46881"/>
      <c r="J46881"/>
      <c r="K46881"/>
      <c r="L46881"/>
      <c r="M46881" s="950"/>
      <c r="N46881"/>
      <c r="O46881"/>
    </row>
    <row r="46882" spans="1:15">
      <c r="A46882" t="s">
        <v>1917</v>
      </c>
      <c r="B46882" s="950"/>
      <c r="C46882"/>
      <c r="D46882"/>
      <c r="E46882"/>
      <c r="F46882"/>
      <c r="G46882"/>
      <c r="H46882"/>
      <c r="I46882"/>
      <c r="J46882"/>
      <c r="K46882"/>
      <c r="L46882"/>
      <c r="M46882" s="950"/>
      <c r="N46882"/>
      <c r="O46882"/>
    </row>
    <row r="46883" spans="1:15">
      <c r="A46883" t="s">
        <v>1917</v>
      </c>
      <c r="B46883" s="950"/>
      <c r="C46883"/>
      <c r="D46883"/>
      <c r="E46883"/>
      <c r="F46883"/>
      <c r="G46883"/>
      <c r="H46883"/>
      <c r="I46883"/>
      <c r="J46883"/>
      <c r="K46883"/>
      <c r="L46883"/>
      <c r="M46883" s="950"/>
      <c r="N46883"/>
      <c r="O46883"/>
    </row>
    <row r="46884" spans="1:15">
      <c r="A46884" t="s">
        <v>1917</v>
      </c>
      <c r="B46884" s="950"/>
      <c r="C46884"/>
      <c r="D46884"/>
      <c r="E46884"/>
      <c r="F46884"/>
      <c r="G46884"/>
      <c r="H46884"/>
      <c r="I46884"/>
      <c r="J46884"/>
      <c r="K46884"/>
      <c r="L46884"/>
      <c r="M46884" s="950"/>
      <c r="N46884"/>
      <c r="O46884"/>
    </row>
    <row r="46885" spans="1:15">
      <c r="A46885" t="s">
        <v>1917</v>
      </c>
      <c r="B46885" s="950"/>
      <c r="C46885"/>
      <c r="D46885"/>
      <c r="E46885"/>
      <c r="F46885"/>
      <c r="G46885"/>
      <c r="H46885"/>
      <c r="I46885"/>
      <c r="J46885"/>
      <c r="K46885"/>
      <c r="L46885"/>
      <c r="M46885" s="950"/>
      <c r="N46885"/>
      <c r="O46885"/>
    </row>
    <row r="46886" spans="1:15">
      <c r="A46886" t="s">
        <v>1917</v>
      </c>
      <c r="B46886" s="950"/>
      <c r="C46886"/>
      <c r="D46886"/>
      <c r="E46886"/>
      <c r="F46886"/>
      <c r="G46886"/>
      <c r="H46886"/>
      <c r="I46886"/>
      <c r="J46886"/>
      <c r="K46886"/>
      <c r="L46886"/>
      <c r="M46886" s="950"/>
      <c r="N46886"/>
      <c r="O46886"/>
    </row>
    <row r="46887" spans="1:15">
      <c r="A46887" t="s">
        <v>1917</v>
      </c>
      <c r="B46887" s="950"/>
      <c r="C46887"/>
      <c r="D46887"/>
      <c r="E46887"/>
      <c r="F46887"/>
      <c r="G46887"/>
      <c r="H46887"/>
      <c r="I46887"/>
      <c r="J46887"/>
      <c r="K46887"/>
      <c r="L46887"/>
      <c r="M46887" s="950"/>
      <c r="N46887"/>
      <c r="O46887"/>
    </row>
    <row r="46888" spans="1:15">
      <c r="A46888" t="s">
        <v>1917</v>
      </c>
      <c r="B46888" s="950"/>
      <c r="C46888"/>
      <c r="D46888"/>
      <c r="E46888"/>
      <c r="F46888"/>
      <c r="G46888"/>
      <c r="H46888"/>
      <c r="I46888"/>
      <c r="J46888"/>
      <c r="K46888"/>
      <c r="L46888"/>
      <c r="M46888" s="950"/>
      <c r="N46888"/>
      <c r="O46888"/>
    </row>
    <row r="46889" spans="1:15">
      <c r="A46889" t="s">
        <v>1917</v>
      </c>
      <c r="B46889" s="950"/>
      <c r="C46889"/>
      <c r="D46889"/>
      <c r="E46889"/>
      <c r="F46889"/>
      <c r="G46889"/>
      <c r="H46889"/>
      <c r="I46889"/>
      <c r="J46889"/>
      <c r="K46889"/>
      <c r="L46889"/>
      <c r="M46889" s="950"/>
      <c r="N46889"/>
      <c r="O46889"/>
    </row>
    <row r="46890" spans="1:15">
      <c r="A46890" t="s">
        <v>1917</v>
      </c>
      <c r="B46890" s="950"/>
      <c r="C46890"/>
      <c r="D46890"/>
      <c r="E46890"/>
      <c r="F46890"/>
      <c r="G46890"/>
      <c r="H46890"/>
      <c r="I46890"/>
      <c r="J46890"/>
      <c r="K46890"/>
      <c r="L46890"/>
      <c r="M46890" s="950"/>
      <c r="N46890"/>
      <c r="O46890"/>
    </row>
    <row r="46891" spans="1:15">
      <c r="A46891" t="s">
        <v>1917</v>
      </c>
      <c r="B46891" s="950"/>
      <c r="C46891"/>
      <c r="D46891"/>
      <c r="E46891"/>
      <c r="F46891"/>
      <c r="G46891"/>
      <c r="H46891"/>
      <c r="I46891"/>
      <c r="J46891"/>
      <c r="K46891"/>
      <c r="L46891"/>
      <c r="M46891" s="950"/>
      <c r="N46891"/>
      <c r="O46891"/>
    </row>
    <row r="46892" spans="1:15">
      <c r="A46892" t="s">
        <v>1917</v>
      </c>
      <c r="B46892" s="950"/>
      <c r="C46892"/>
      <c r="D46892"/>
      <c r="E46892"/>
      <c r="F46892"/>
      <c r="G46892"/>
      <c r="H46892"/>
      <c r="I46892"/>
      <c r="J46892"/>
      <c r="K46892"/>
      <c r="L46892"/>
      <c r="M46892" s="950"/>
      <c r="N46892"/>
      <c r="O46892"/>
    </row>
    <row r="46893" spans="1:15">
      <c r="A46893" t="s">
        <v>1917</v>
      </c>
      <c r="B46893" s="950"/>
      <c r="C46893"/>
      <c r="D46893"/>
      <c r="E46893"/>
      <c r="F46893"/>
      <c r="G46893"/>
      <c r="H46893"/>
      <c r="I46893"/>
      <c r="J46893"/>
      <c r="K46893"/>
      <c r="L46893"/>
      <c r="M46893" s="950"/>
      <c r="N46893"/>
      <c r="O46893"/>
    </row>
    <row r="46894" spans="1:15">
      <c r="A46894" t="s">
        <v>1917</v>
      </c>
      <c r="B46894" s="950"/>
      <c r="C46894"/>
      <c r="D46894"/>
      <c r="E46894"/>
      <c r="F46894"/>
      <c r="G46894"/>
      <c r="H46894"/>
      <c r="I46894"/>
      <c r="J46894"/>
      <c r="K46894"/>
      <c r="L46894"/>
      <c r="M46894" s="950"/>
      <c r="N46894"/>
      <c r="O46894"/>
    </row>
    <row r="46895" spans="1:15">
      <c r="A46895" t="s">
        <v>1917</v>
      </c>
      <c r="B46895" s="950"/>
      <c r="C46895"/>
      <c r="D46895"/>
      <c r="E46895"/>
      <c r="F46895"/>
      <c r="G46895"/>
      <c r="H46895"/>
      <c r="I46895"/>
      <c r="J46895"/>
      <c r="K46895"/>
      <c r="L46895"/>
      <c r="M46895" s="950"/>
      <c r="N46895"/>
      <c r="O46895"/>
    </row>
    <row r="46896" spans="1:15">
      <c r="A46896" t="s">
        <v>1917</v>
      </c>
      <c r="B46896" s="950"/>
      <c r="C46896"/>
      <c r="D46896"/>
      <c r="E46896"/>
      <c r="F46896"/>
      <c r="G46896"/>
      <c r="H46896"/>
      <c r="I46896"/>
      <c r="J46896"/>
      <c r="K46896"/>
      <c r="L46896"/>
      <c r="M46896" s="950"/>
      <c r="N46896"/>
      <c r="O46896"/>
    </row>
    <row r="46897" spans="1:15">
      <c r="A46897" t="s">
        <v>1917</v>
      </c>
      <c r="B46897" s="950"/>
      <c r="C46897"/>
      <c r="D46897"/>
      <c r="E46897"/>
      <c r="F46897"/>
      <c r="G46897"/>
      <c r="H46897"/>
      <c r="I46897"/>
      <c r="J46897"/>
      <c r="K46897"/>
      <c r="L46897"/>
      <c r="M46897" s="950"/>
      <c r="N46897"/>
      <c r="O46897"/>
    </row>
    <row r="46898" spans="1:15">
      <c r="A46898" t="s">
        <v>1917</v>
      </c>
      <c r="B46898" s="950"/>
      <c r="C46898"/>
      <c r="D46898"/>
      <c r="E46898"/>
      <c r="F46898"/>
      <c r="G46898"/>
      <c r="H46898"/>
      <c r="I46898"/>
      <c r="J46898"/>
      <c r="K46898"/>
      <c r="L46898"/>
      <c r="M46898" s="950"/>
      <c r="N46898"/>
      <c r="O46898"/>
    </row>
    <row r="46899" spans="1:15">
      <c r="A46899" t="s">
        <v>1917</v>
      </c>
      <c r="B46899" s="950"/>
      <c r="C46899"/>
      <c r="D46899"/>
      <c r="E46899"/>
      <c r="F46899"/>
      <c r="G46899"/>
      <c r="H46899"/>
      <c r="I46899"/>
      <c r="J46899"/>
      <c r="K46899"/>
      <c r="L46899"/>
      <c r="M46899" s="950"/>
      <c r="N46899"/>
      <c r="O46899"/>
    </row>
    <row r="46900" spans="1:15">
      <c r="A46900" t="s">
        <v>1917</v>
      </c>
      <c r="B46900" s="950"/>
      <c r="C46900"/>
      <c r="D46900"/>
      <c r="E46900"/>
      <c r="F46900"/>
      <c r="G46900"/>
      <c r="H46900"/>
      <c r="I46900"/>
      <c r="J46900"/>
      <c r="K46900"/>
      <c r="L46900"/>
      <c r="M46900" s="950"/>
      <c r="N46900"/>
      <c r="O46900"/>
    </row>
    <row r="46901" spans="1:15">
      <c r="A46901" t="s">
        <v>1917</v>
      </c>
      <c r="B46901" s="950"/>
      <c r="C46901"/>
      <c r="D46901"/>
      <c r="E46901"/>
      <c r="F46901"/>
      <c r="G46901"/>
      <c r="H46901"/>
      <c r="I46901"/>
      <c r="J46901"/>
      <c r="K46901"/>
      <c r="L46901"/>
      <c r="M46901" s="950"/>
      <c r="N46901"/>
      <c r="O46901"/>
    </row>
    <row r="46902" spans="1:15">
      <c r="A46902" t="s">
        <v>1917</v>
      </c>
      <c r="B46902" s="950"/>
      <c r="C46902"/>
      <c r="D46902"/>
      <c r="E46902"/>
      <c r="F46902"/>
      <c r="G46902"/>
      <c r="H46902"/>
      <c r="I46902"/>
      <c r="J46902"/>
      <c r="K46902"/>
      <c r="L46902"/>
      <c r="M46902" s="950"/>
      <c r="N46902"/>
      <c r="O46902"/>
    </row>
    <row r="46903" spans="1:15">
      <c r="A46903" t="s">
        <v>1917</v>
      </c>
      <c r="B46903" s="950"/>
      <c r="C46903"/>
      <c r="D46903"/>
      <c r="E46903"/>
      <c r="F46903"/>
      <c r="G46903"/>
      <c r="H46903"/>
      <c r="I46903"/>
      <c r="J46903"/>
      <c r="K46903"/>
      <c r="L46903"/>
      <c r="M46903" s="950"/>
      <c r="N46903"/>
      <c r="O46903"/>
    </row>
    <row r="46904" spans="1:15">
      <c r="A46904" t="s">
        <v>1917</v>
      </c>
      <c r="B46904" s="950"/>
      <c r="C46904"/>
      <c r="D46904"/>
      <c r="E46904"/>
      <c r="F46904"/>
      <c r="G46904"/>
      <c r="H46904"/>
      <c r="I46904"/>
      <c r="J46904"/>
      <c r="K46904"/>
      <c r="L46904"/>
      <c r="M46904" s="950"/>
      <c r="N46904"/>
      <c r="O46904"/>
    </row>
    <row r="46905" spans="1:15">
      <c r="A46905" t="s">
        <v>1917</v>
      </c>
      <c r="B46905" s="950"/>
      <c r="C46905"/>
      <c r="D46905"/>
      <c r="E46905"/>
      <c r="F46905"/>
      <c r="G46905"/>
      <c r="H46905"/>
      <c r="I46905"/>
      <c r="J46905"/>
      <c r="K46905"/>
      <c r="L46905"/>
      <c r="M46905" s="950"/>
      <c r="N46905"/>
      <c r="O46905"/>
    </row>
    <row r="46906" spans="1:15">
      <c r="A46906" t="s">
        <v>1917</v>
      </c>
      <c r="B46906" s="950"/>
      <c r="C46906"/>
      <c r="D46906"/>
      <c r="E46906"/>
      <c r="F46906"/>
      <c r="G46906"/>
      <c r="H46906"/>
      <c r="I46906"/>
      <c r="J46906"/>
      <c r="K46906"/>
      <c r="L46906"/>
      <c r="M46906" s="950"/>
      <c r="N46906"/>
      <c r="O46906"/>
    </row>
    <row r="46907" spans="1:15">
      <c r="A46907" t="s">
        <v>1917</v>
      </c>
      <c r="B46907" s="950"/>
      <c r="C46907"/>
      <c r="D46907"/>
      <c r="E46907"/>
      <c r="F46907"/>
      <c r="G46907"/>
      <c r="H46907"/>
      <c r="I46907"/>
      <c r="J46907"/>
      <c r="K46907"/>
      <c r="L46907"/>
      <c r="M46907" s="950"/>
      <c r="N46907"/>
      <c r="O46907"/>
    </row>
    <row r="46908" spans="1:15">
      <c r="A46908" t="s">
        <v>1917</v>
      </c>
      <c r="B46908" s="950"/>
      <c r="C46908"/>
      <c r="D46908"/>
      <c r="E46908"/>
      <c r="F46908"/>
      <c r="G46908"/>
      <c r="H46908"/>
      <c r="I46908"/>
      <c r="J46908"/>
      <c r="K46908"/>
      <c r="L46908"/>
      <c r="M46908" s="950"/>
      <c r="N46908"/>
      <c r="O46908"/>
    </row>
    <row r="46909" spans="1:15">
      <c r="A46909" t="s">
        <v>1917</v>
      </c>
      <c r="B46909" s="950"/>
      <c r="C46909"/>
      <c r="D46909"/>
      <c r="E46909"/>
      <c r="F46909"/>
      <c r="G46909"/>
      <c r="H46909"/>
      <c r="I46909"/>
      <c r="J46909"/>
      <c r="K46909"/>
      <c r="L46909"/>
      <c r="M46909" s="950"/>
      <c r="N46909"/>
      <c r="O46909"/>
    </row>
    <row r="46910" spans="1:15">
      <c r="A46910" t="s">
        <v>1917</v>
      </c>
      <c r="B46910" s="950"/>
      <c r="C46910"/>
      <c r="D46910"/>
      <c r="E46910"/>
      <c r="F46910"/>
      <c r="G46910"/>
      <c r="H46910"/>
      <c r="I46910"/>
      <c r="J46910"/>
      <c r="K46910"/>
      <c r="L46910"/>
      <c r="M46910" s="950"/>
      <c r="N46910"/>
      <c r="O46910"/>
    </row>
    <row r="46911" spans="1:15">
      <c r="A46911" t="s">
        <v>1917</v>
      </c>
      <c r="B46911" s="950"/>
      <c r="C46911"/>
      <c r="D46911"/>
      <c r="E46911"/>
      <c r="F46911"/>
      <c r="G46911"/>
      <c r="H46911"/>
      <c r="I46911"/>
      <c r="J46911"/>
      <c r="K46911"/>
      <c r="L46911"/>
      <c r="M46911" s="950"/>
      <c r="N46911"/>
      <c r="O46911"/>
    </row>
    <row r="46912" spans="1:15">
      <c r="A46912" t="s">
        <v>1917</v>
      </c>
      <c r="B46912" s="950"/>
      <c r="C46912"/>
      <c r="D46912"/>
      <c r="E46912"/>
      <c r="F46912"/>
      <c r="G46912"/>
      <c r="H46912"/>
      <c r="I46912"/>
      <c r="J46912"/>
      <c r="K46912"/>
      <c r="L46912"/>
      <c r="M46912" s="950"/>
      <c r="N46912"/>
      <c r="O46912"/>
    </row>
    <row r="46913" spans="1:15">
      <c r="A46913" t="s">
        <v>1917</v>
      </c>
      <c r="B46913" s="950"/>
      <c r="C46913"/>
      <c r="D46913"/>
      <c r="E46913"/>
      <c r="F46913"/>
      <c r="G46913"/>
      <c r="H46913"/>
      <c r="I46913"/>
      <c r="J46913"/>
      <c r="K46913"/>
      <c r="L46913"/>
      <c r="M46913" s="950"/>
      <c r="N46913"/>
      <c r="O46913"/>
    </row>
    <row r="46914" spans="1:15">
      <c r="A46914" t="s">
        <v>1917</v>
      </c>
      <c r="B46914" s="950"/>
      <c r="C46914"/>
      <c r="D46914"/>
      <c r="E46914"/>
      <c r="F46914"/>
      <c r="G46914"/>
      <c r="H46914"/>
      <c r="I46914"/>
      <c r="J46914"/>
      <c r="K46914"/>
      <c r="L46914"/>
      <c r="M46914" s="950"/>
      <c r="N46914"/>
      <c r="O46914"/>
    </row>
    <row r="46915" spans="1:15">
      <c r="A46915" t="s">
        <v>1917</v>
      </c>
      <c r="B46915" s="950"/>
      <c r="C46915"/>
      <c r="D46915"/>
      <c r="E46915"/>
      <c r="F46915"/>
      <c r="G46915"/>
      <c r="H46915"/>
      <c r="I46915"/>
      <c r="J46915"/>
      <c r="K46915"/>
      <c r="L46915"/>
      <c r="M46915" s="950"/>
      <c r="N46915"/>
      <c r="O46915"/>
    </row>
    <row r="46916" spans="1:15">
      <c r="A46916" t="s">
        <v>1917</v>
      </c>
      <c r="B46916" s="950"/>
      <c r="C46916"/>
      <c r="D46916"/>
      <c r="E46916"/>
      <c r="F46916"/>
      <c r="G46916"/>
      <c r="H46916"/>
      <c r="I46916"/>
      <c r="J46916"/>
      <c r="K46916"/>
      <c r="L46916"/>
      <c r="M46916" s="950"/>
      <c r="N46916"/>
      <c r="O46916"/>
    </row>
    <row r="46917" spans="1:15">
      <c r="A46917" t="s">
        <v>1917</v>
      </c>
      <c r="B46917" s="950"/>
      <c r="C46917"/>
      <c r="D46917"/>
      <c r="E46917"/>
      <c r="F46917"/>
      <c r="G46917"/>
      <c r="H46917"/>
      <c r="I46917"/>
      <c r="J46917"/>
      <c r="K46917"/>
      <c r="L46917"/>
      <c r="M46917" s="950"/>
      <c r="N46917"/>
      <c r="O46917"/>
    </row>
    <row r="46918" spans="1:15">
      <c r="A46918" t="s">
        <v>1917</v>
      </c>
      <c r="B46918" s="950"/>
      <c r="C46918"/>
      <c r="D46918"/>
      <c r="E46918"/>
      <c r="F46918"/>
      <c r="G46918"/>
      <c r="H46918"/>
      <c r="I46918"/>
      <c r="J46918"/>
      <c r="K46918"/>
      <c r="L46918"/>
      <c r="M46918" s="950"/>
      <c r="N46918"/>
      <c r="O46918"/>
    </row>
    <row r="46919" spans="1:15">
      <c r="A46919" t="s">
        <v>1917</v>
      </c>
      <c r="B46919" s="950"/>
      <c r="C46919"/>
      <c r="D46919"/>
      <c r="E46919"/>
      <c r="F46919"/>
      <c r="G46919"/>
      <c r="H46919"/>
      <c r="I46919"/>
      <c r="J46919"/>
      <c r="K46919"/>
      <c r="L46919"/>
      <c r="M46919" s="950"/>
      <c r="N46919"/>
      <c r="O46919"/>
    </row>
    <row r="46920" spans="1:15">
      <c r="A46920" t="s">
        <v>1917</v>
      </c>
      <c r="B46920" s="950"/>
      <c r="C46920"/>
      <c r="D46920"/>
      <c r="E46920"/>
      <c r="F46920"/>
      <c r="G46920"/>
      <c r="H46920"/>
      <c r="I46920"/>
      <c r="J46920"/>
      <c r="K46920"/>
      <c r="L46920"/>
      <c r="M46920" s="950"/>
      <c r="N46920"/>
      <c r="O46920"/>
    </row>
    <row r="46921" spans="1:15">
      <c r="A46921" t="s">
        <v>1917</v>
      </c>
      <c r="B46921" s="950"/>
      <c r="C46921"/>
      <c r="D46921"/>
      <c r="E46921"/>
      <c r="F46921"/>
      <c r="G46921"/>
      <c r="H46921"/>
      <c r="I46921"/>
      <c r="J46921"/>
      <c r="K46921"/>
      <c r="L46921"/>
      <c r="M46921" s="950"/>
      <c r="N46921"/>
      <c r="O46921"/>
    </row>
    <row r="46922" spans="1:15">
      <c r="A46922" t="s">
        <v>1917</v>
      </c>
      <c r="B46922" s="950"/>
      <c r="C46922"/>
      <c r="D46922"/>
      <c r="E46922"/>
      <c r="F46922"/>
      <c r="G46922"/>
      <c r="H46922"/>
      <c r="I46922"/>
      <c r="J46922"/>
      <c r="K46922"/>
      <c r="L46922"/>
      <c r="M46922" s="950"/>
      <c r="N46922"/>
      <c r="O46922"/>
    </row>
    <row r="46923" spans="1:15">
      <c r="A46923" t="s">
        <v>1917</v>
      </c>
      <c r="B46923" s="950"/>
      <c r="C46923"/>
      <c r="D46923"/>
      <c r="E46923"/>
      <c r="F46923"/>
      <c r="G46923"/>
      <c r="H46923"/>
      <c r="I46923"/>
      <c r="J46923"/>
      <c r="K46923"/>
      <c r="L46923"/>
      <c r="M46923" s="950"/>
      <c r="N46923"/>
      <c r="O46923"/>
    </row>
    <row r="46924" spans="1:15">
      <c r="A46924" t="s">
        <v>1917</v>
      </c>
      <c r="B46924" s="950"/>
      <c r="C46924"/>
      <c r="D46924"/>
      <c r="E46924"/>
      <c r="F46924"/>
      <c r="G46924"/>
      <c r="H46924"/>
      <c r="I46924"/>
      <c r="J46924"/>
      <c r="K46924"/>
      <c r="L46924"/>
      <c r="M46924" s="950"/>
      <c r="N46924"/>
      <c r="O46924"/>
    </row>
    <row r="46925" spans="1:15">
      <c r="A46925" t="s">
        <v>1917</v>
      </c>
      <c r="B46925" s="950"/>
      <c r="C46925"/>
      <c r="D46925"/>
      <c r="E46925"/>
      <c r="F46925"/>
      <c r="G46925"/>
      <c r="H46925"/>
      <c r="I46925"/>
      <c r="J46925"/>
      <c r="K46925"/>
      <c r="L46925"/>
      <c r="M46925" s="950"/>
      <c r="N46925"/>
      <c r="O46925"/>
    </row>
    <row r="46926" spans="1:15">
      <c r="A46926" t="s">
        <v>1917</v>
      </c>
      <c r="B46926" s="950"/>
      <c r="C46926"/>
      <c r="D46926"/>
      <c r="E46926"/>
      <c r="F46926"/>
      <c r="G46926"/>
      <c r="H46926"/>
      <c r="I46926"/>
      <c r="J46926"/>
      <c r="K46926"/>
      <c r="L46926"/>
      <c r="M46926" s="950"/>
      <c r="N46926"/>
      <c r="O46926"/>
    </row>
    <row r="46927" spans="1:15">
      <c r="A46927" t="s">
        <v>1917</v>
      </c>
      <c r="B46927" s="950"/>
      <c r="C46927"/>
      <c r="D46927"/>
      <c r="E46927"/>
      <c r="F46927"/>
      <c r="G46927"/>
      <c r="H46927"/>
      <c r="I46927"/>
      <c r="J46927"/>
      <c r="K46927"/>
      <c r="L46927"/>
      <c r="M46927" s="950"/>
      <c r="N46927"/>
      <c r="O46927"/>
    </row>
    <row r="46928" spans="1:15">
      <c r="A46928" t="s">
        <v>1917</v>
      </c>
      <c r="B46928" s="950"/>
      <c r="C46928"/>
      <c r="D46928"/>
      <c r="E46928"/>
      <c r="F46928"/>
      <c r="G46928"/>
      <c r="H46928"/>
      <c r="I46928"/>
      <c r="J46928"/>
      <c r="K46928"/>
      <c r="L46928"/>
      <c r="M46928" s="950"/>
      <c r="N46928"/>
      <c r="O46928"/>
    </row>
    <row r="46929" spans="1:15">
      <c r="A46929" t="s">
        <v>1917</v>
      </c>
      <c r="B46929" s="950"/>
      <c r="C46929"/>
      <c r="D46929"/>
      <c r="E46929"/>
      <c r="F46929"/>
      <c r="G46929"/>
      <c r="H46929"/>
      <c r="I46929"/>
      <c r="J46929"/>
      <c r="K46929"/>
      <c r="L46929"/>
      <c r="M46929" s="950"/>
      <c r="N46929"/>
      <c r="O46929"/>
    </row>
    <row r="46930" spans="1:15">
      <c r="A46930" t="s">
        <v>1917</v>
      </c>
      <c r="B46930" s="950"/>
      <c r="C46930"/>
      <c r="D46930"/>
      <c r="E46930"/>
      <c r="F46930"/>
      <c r="G46930"/>
      <c r="H46930"/>
      <c r="I46930"/>
      <c r="J46930"/>
      <c r="K46930"/>
      <c r="L46930"/>
      <c r="M46930" s="950"/>
      <c r="N46930"/>
      <c r="O46930"/>
    </row>
    <row r="46931" spans="1:15">
      <c r="A46931" t="s">
        <v>1917</v>
      </c>
      <c r="B46931" s="950"/>
      <c r="C46931"/>
      <c r="D46931"/>
      <c r="E46931"/>
      <c r="F46931"/>
      <c r="G46931"/>
      <c r="H46931"/>
      <c r="I46931"/>
      <c r="J46931"/>
      <c r="K46931"/>
      <c r="L46931"/>
      <c r="M46931" s="950"/>
      <c r="N46931"/>
      <c r="O46931"/>
    </row>
    <row r="46932" spans="1:15">
      <c r="A46932" t="s">
        <v>1917</v>
      </c>
      <c r="B46932" s="950"/>
      <c r="C46932"/>
      <c r="D46932"/>
      <c r="E46932"/>
      <c r="F46932"/>
      <c r="G46932"/>
      <c r="H46932"/>
      <c r="I46932"/>
      <c r="J46932"/>
      <c r="K46932"/>
      <c r="L46932"/>
      <c r="M46932" s="950"/>
      <c r="N46932"/>
      <c r="O46932"/>
    </row>
    <row r="46933" spans="1:15">
      <c r="A46933" t="s">
        <v>1917</v>
      </c>
      <c r="B46933" s="950"/>
      <c r="C46933"/>
      <c r="D46933"/>
      <c r="E46933"/>
      <c r="F46933"/>
      <c r="G46933"/>
      <c r="H46933"/>
      <c r="I46933"/>
      <c r="J46933"/>
      <c r="K46933"/>
      <c r="L46933"/>
      <c r="M46933" s="950"/>
      <c r="N46933"/>
      <c r="O46933"/>
    </row>
    <row r="46934" spans="1:15">
      <c r="A46934" t="s">
        <v>1917</v>
      </c>
      <c r="B46934" s="950"/>
      <c r="C46934"/>
      <c r="D46934"/>
      <c r="E46934"/>
      <c r="F46934"/>
      <c r="G46934"/>
      <c r="H46934"/>
      <c r="I46934"/>
      <c r="J46934"/>
      <c r="K46934"/>
      <c r="L46934"/>
      <c r="M46934" s="950"/>
      <c r="N46934"/>
      <c r="O46934"/>
    </row>
    <row r="46935" spans="1:15">
      <c r="A46935" t="s">
        <v>1917</v>
      </c>
      <c r="B46935" s="950"/>
      <c r="C46935"/>
      <c r="D46935"/>
      <c r="E46935"/>
      <c r="F46935"/>
      <c r="G46935"/>
      <c r="H46935"/>
      <c r="I46935"/>
      <c r="J46935"/>
      <c r="K46935"/>
      <c r="L46935"/>
      <c r="M46935" s="950"/>
      <c r="N46935"/>
      <c r="O46935"/>
    </row>
    <row r="46936" spans="1:15">
      <c r="A46936" t="s">
        <v>1917</v>
      </c>
      <c r="B46936" s="950"/>
      <c r="C46936"/>
      <c r="D46936"/>
      <c r="E46936"/>
      <c r="F46936"/>
      <c r="G46936"/>
      <c r="H46936"/>
      <c r="I46936"/>
      <c r="J46936"/>
      <c r="K46936"/>
      <c r="L46936"/>
      <c r="M46936" s="950"/>
      <c r="N46936"/>
      <c r="O46936"/>
    </row>
    <row r="46937" spans="1:15">
      <c r="A46937" t="s">
        <v>1917</v>
      </c>
      <c r="B46937" s="950"/>
      <c r="C46937"/>
      <c r="D46937"/>
      <c r="E46937"/>
      <c r="F46937"/>
      <c r="G46937"/>
      <c r="H46937"/>
      <c r="I46937"/>
      <c r="J46937"/>
      <c r="K46937"/>
      <c r="L46937"/>
      <c r="M46937" s="950"/>
      <c r="N46937"/>
      <c r="O46937"/>
    </row>
    <row r="46938" spans="1:15">
      <c r="A46938" t="s">
        <v>1917</v>
      </c>
      <c r="B46938" s="950"/>
      <c r="C46938"/>
      <c r="D46938"/>
      <c r="E46938"/>
      <c r="F46938"/>
      <c r="G46938"/>
      <c r="H46938"/>
      <c r="I46938"/>
      <c r="J46938"/>
      <c r="K46938"/>
      <c r="L46938"/>
      <c r="M46938" s="950"/>
      <c r="N46938"/>
      <c r="O46938"/>
    </row>
    <row r="46939" spans="1:15">
      <c r="A46939" t="s">
        <v>1917</v>
      </c>
      <c r="B46939" s="950"/>
      <c r="C46939"/>
      <c r="D46939"/>
      <c r="E46939"/>
      <c r="F46939"/>
      <c r="G46939"/>
      <c r="H46939"/>
      <c r="I46939"/>
      <c r="J46939"/>
      <c r="K46939"/>
      <c r="L46939"/>
      <c r="M46939" s="950"/>
      <c r="N46939"/>
      <c r="O46939"/>
    </row>
    <row r="46940" spans="1:15">
      <c r="A46940" t="s">
        <v>1917</v>
      </c>
      <c r="B46940" s="950"/>
      <c r="C46940"/>
      <c r="D46940"/>
      <c r="E46940"/>
      <c r="F46940"/>
      <c r="G46940"/>
      <c r="H46940"/>
      <c r="I46940"/>
      <c r="J46940"/>
      <c r="K46940"/>
      <c r="L46940"/>
      <c r="M46940" s="950"/>
      <c r="N46940"/>
      <c r="O46940"/>
    </row>
    <row r="46941" spans="1:15">
      <c r="A46941" t="s">
        <v>1917</v>
      </c>
      <c r="B46941" s="950"/>
      <c r="C46941"/>
      <c r="D46941"/>
      <c r="E46941"/>
      <c r="F46941"/>
      <c r="G46941"/>
      <c r="H46941"/>
      <c r="I46941"/>
      <c r="J46941"/>
      <c r="K46941"/>
      <c r="L46941"/>
      <c r="M46941" s="950"/>
      <c r="N46941"/>
      <c r="O46941"/>
    </row>
    <row r="46942" spans="1:15">
      <c r="A46942" t="s">
        <v>1917</v>
      </c>
      <c r="B46942" s="950"/>
      <c r="C46942"/>
      <c r="D46942"/>
      <c r="E46942"/>
      <c r="F46942"/>
      <c r="G46942"/>
      <c r="H46942"/>
      <c r="I46942"/>
      <c r="J46942"/>
      <c r="K46942"/>
      <c r="L46942"/>
      <c r="M46942" s="950"/>
      <c r="N46942"/>
      <c r="O46942"/>
    </row>
    <row r="46943" spans="1:15">
      <c r="A46943" t="s">
        <v>1917</v>
      </c>
      <c r="B46943" s="950"/>
      <c r="C46943"/>
      <c r="D46943"/>
      <c r="E46943"/>
      <c r="F46943"/>
      <c r="G46943"/>
      <c r="H46943"/>
      <c r="I46943"/>
      <c r="J46943"/>
      <c r="K46943"/>
      <c r="L46943"/>
      <c r="M46943" s="950"/>
      <c r="N46943"/>
      <c r="O46943"/>
    </row>
    <row r="46944" spans="1:15">
      <c r="A46944" t="s">
        <v>1917</v>
      </c>
      <c r="B46944" s="950"/>
      <c r="C46944"/>
      <c r="D46944"/>
      <c r="E46944"/>
      <c r="F46944"/>
      <c r="G46944"/>
      <c r="H46944"/>
      <c r="I46944"/>
      <c r="J46944"/>
      <c r="K46944"/>
      <c r="L46944"/>
      <c r="M46944" s="950"/>
      <c r="N46944"/>
      <c r="O46944"/>
    </row>
    <row r="46945" spans="1:15">
      <c r="A46945" t="s">
        <v>1917</v>
      </c>
      <c r="B46945" s="950"/>
      <c r="C46945"/>
      <c r="D46945"/>
      <c r="E46945"/>
      <c r="F46945"/>
      <c r="G46945"/>
      <c r="H46945"/>
      <c r="I46945"/>
      <c r="J46945"/>
      <c r="K46945"/>
      <c r="L46945"/>
      <c r="M46945" s="950"/>
      <c r="N46945"/>
      <c r="O46945"/>
    </row>
    <row r="46946" spans="1:15">
      <c r="A46946" t="s">
        <v>1917</v>
      </c>
      <c r="B46946" s="950"/>
      <c r="C46946"/>
      <c r="D46946"/>
      <c r="E46946"/>
      <c r="F46946"/>
      <c r="G46946"/>
      <c r="H46946"/>
      <c r="I46946"/>
      <c r="J46946"/>
      <c r="K46946"/>
      <c r="L46946"/>
      <c r="M46946" s="950"/>
      <c r="N46946"/>
      <c r="O46946"/>
    </row>
    <row r="46947" spans="1:15">
      <c r="A46947" t="s">
        <v>1917</v>
      </c>
      <c r="B46947" s="950"/>
      <c r="C46947"/>
      <c r="D46947"/>
      <c r="E46947"/>
      <c r="F46947"/>
      <c r="G46947"/>
      <c r="H46947"/>
      <c r="I46947"/>
      <c r="J46947"/>
      <c r="K46947"/>
      <c r="L46947"/>
      <c r="M46947" s="950"/>
      <c r="N46947"/>
      <c r="O46947"/>
    </row>
    <row r="46948" spans="1:15">
      <c r="A46948" t="s">
        <v>1917</v>
      </c>
      <c r="B46948" s="950"/>
      <c r="C46948"/>
      <c r="D46948"/>
      <c r="E46948"/>
      <c r="F46948"/>
      <c r="G46948"/>
      <c r="H46948"/>
      <c r="I46948"/>
      <c r="J46948"/>
      <c r="K46948"/>
      <c r="L46948"/>
      <c r="M46948" s="950"/>
      <c r="N46948"/>
      <c r="O46948"/>
    </row>
    <row r="46949" spans="1:15">
      <c r="A46949" t="s">
        <v>1917</v>
      </c>
      <c r="B46949" s="950"/>
      <c r="C46949"/>
      <c r="D46949"/>
      <c r="E46949"/>
      <c r="F46949"/>
      <c r="G46949"/>
      <c r="H46949"/>
      <c r="I46949"/>
      <c r="J46949"/>
      <c r="K46949"/>
      <c r="L46949"/>
      <c r="M46949" s="950"/>
      <c r="N46949"/>
      <c r="O46949"/>
    </row>
    <row r="46950" spans="1:15">
      <c r="A46950" t="s">
        <v>1917</v>
      </c>
      <c r="B46950" s="950"/>
      <c r="C46950"/>
      <c r="D46950"/>
      <c r="E46950"/>
      <c r="F46950"/>
      <c r="G46950"/>
      <c r="H46950"/>
      <c r="I46950"/>
      <c r="J46950"/>
      <c r="K46950"/>
      <c r="L46950"/>
      <c r="M46950" s="950"/>
      <c r="N46950"/>
      <c r="O46950"/>
    </row>
    <row r="46951" spans="1:15">
      <c r="A46951" t="s">
        <v>1917</v>
      </c>
      <c r="B46951" s="950"/>
      <c r="C46951"/>
      <c r="D46951"/>
      <c r="E46951"/>
      <c r="F46951"/>
      <c r="G46951"/>
      <c r="H46951"/>
      <c r="I46951"/>
      <c r="J46951"/>
      <c r="K46951"/>
      <c r="L46951"/>
      <c r="M46951" s="950"/>
      <c r="N46951"/>
      <c r="O46951"/>
    </row>
    <row r="46952" spans="1:15">
      <c r="A46952" t="s">
        <v>1917</v>
      </c>
      <c r="B46952" s="950"/>
      <c r="C46952"/>
      <c r="D46952"/>
      <c r="E46952"/>
      <c r="F46952"/>
      <c r="G46952"/>
      <c r="H46952"/>
      <c r="I46952"/>
      <c r="J46952"/>
      <c r="K46952"/>
      <c r="L46952"/>
      <c r="M46952" s="950"/>
      <c r="N46952"/>
      <c r="O46952"/>
    </row>
    <row r="46953" spans="1:15">
      <c r="A46953" t="s">
        <v>1917</v>
      </c>
      <c r="B46953" s="950"/>
      <c r="C46953"/>
      <c r="D46953"/>
      <c r="E46953"/>
      <c r="F46953"/>
      <c r="G46953"/>
      <c r="H46953"/>
      <c r="I46953"/>
      <c r="J46953"/>
      <c r="K46953"/>
      <c r="L46953"/>
      <c r="M46953" s="950"/>
      <c r="N46953"/>
      <c r="O46953"/>
    </row>
    <row r="46954" spans="1:15">
      <c r="A46954" t="s">
        <v>1917</v>
      </c>
      <c r="B46954" s="950"/>
      <c r="C46954"/>
      <c r="D46954"/>
      <c r="E46954"/>
      <c r="F46954"/>
      <c r="G46954"/>
      <c r="H46954"/>
      <c r="I46954"/>
      <c r="J46954"/>
      <c r="K46954"/>
      <c r="L46954"/>
      <c r="M46954" s="950"/>
      <c r="N46954"/>
      <c r="O46954"/>
    </row>
    <row r="46955" spans="1:15">
      <c r="A46955" t="s">
        <v>1917</v>
      </c>
      <c r="B46955" s="950"/>
      <c r="C46955"/>
      <c r="D46955"/>
      <c r="E46955"/>
      <c r="F46955"/>
      <c r="G46955"/>
      <c r="H46955"/>
      <c r="I46955"/>
      <c r="J46955"/>
      <c r="K46955"/>
      <c r="L46955"/>
      <c r="M46955" s="950"/>
      <c r="N46955"/>
      <c r="O46955"/>
    </row>
    <row r="46956" spans="1:15">
      <c r="A46956" t="s">
        <v>1917</v>
      </c>
      <c r="B46956" s="950"/>
      <c r="C46956"/>
      <c r="D46956"/>
      <c r="E46956"/>
      <c r="F46956"/>
      <c r="G46956"/>
      <c r="H46956"/>
      <c r="I46956"/>
      <c r="J46956"/>
      <c r="K46956"/>
      <c r="L46956"/>
      <c r="M46956" s="950"/>
      <c r="N46956"/>
      <c r="O46956"/>
    </row>
    <row r="46957" spans="1:15">
      <c r="A46957" t="s">
        <v>1917</v>
      </c>
      <c r="B46957" s="950"/>
      <c r="C46957"/>
      <c r="D46957"/>
      <c r="E46957"/>
      <c r="F46957"/>
      <c r="G46957"/>
      <c r="H46957"/>
      <c r="I46957"/>
      <c r="J46957"/>
      <c r="K46957"/>
      <c r="L46957"/>
      <c r="M46957" s="950"/>
      <c r="N46957"/>
      <c r="O46957"/>
    </row>
    <row r="46958" spans="1:15">
      <c r="A46958" t="s">
        <v>1917</v>
      </c>
      <c r="B46958" s="950"/>
      <c r="C46958"/>
      <c r="D46958"/>
      <c r="E46958"/>
      <c r="F46958"/>
      <c r="G46958"/>
      <c r="H46958"/>
      <c r="I46958"/>
      <c r="J46958"/>
      <c r="K46958"/>
      <c r="L46958"/>
      <c r="M46958" s="950"/>
      <c r="N46958"/>
      <c r="O46958"/>
    </row>
    <row r="46959" spans="1:15">
      <c r="A46959" t="s">
        <v>1917</v>
      </c>
      <c r="B46959" s="950"/>
      <c r="C46959"/>
      <c r="D46959"/>
      <c r="E46959"/>
      <c r="F46959"/>
      <c r="G46959"/>
      <c r="H46959"/>
      <c r="I46959"/>
      <c r="J46959"/>
      <c r="K46959"/>
      <c r="L46959"/>
      <c r="M46959" s="950"/>
      <c r="N46959"/>
      <c r="O46959"/>
    </row>
    <row r="46960" spans="1:15">
      <c r="A46960" t="s">
        <v>1917</v>
      </c>
      <c r="B46960" s="950"/>
      <c r="C46960"/>
      <c r="D46960"/>
      <c r="E46960"/>
      <c r="F46960"/>
      <c r="G46960"/>
      <c r="H46960"/>
      <c r="I46960"/>
      <c r="J46960"/>
      <c r="K46960"/>
      <c r="L46960"/>
      <c r="M46960" s="950"/>
      <c r="N46960"/>
      <c r="O46960"/>
    </row>
    <row r="46961" spans="1:15">
      <c r="A46961" t="s">
        <v>1917</v>
      </c>
      <c r="B46961" s="950"/>
      <c r="C46961"/>
      <c r="D46961"/>
      <c r="E46961"/>
      <c r="F46961"/>
      <c r="G46961"/>
      <c r="H46961"/>
      <c r="I46961"/>
      <c r="J46961"/>
      <c r="K46961"/>
      <c r="L46961"/>
      <c r="M46961" s="950"/>
      <c r="N46961"/>
      <c r="O46961"/>
    </row>
    <row r="46962" spans="1:15">
      <c r="A46962" t="s">
        <v>1917</v>
      </c>
      <c r="B46962" s="950"/>
      <c r="C46962"/>
      <c r="D46962"/>
      <c r="E46962"/>
      <c r="F46962"/>
      <c r="G46962"/>
      <c r="H46962"/>
      <c r="I46962"/>
      <c r="J46962"/>
      <c r="K46962"/>
      <c r="L46962"/>
      <c r="M46962" s="950"/>
      <c r="N46962"/>
      <c r="O46962"/>
    </row>
    <row r="46963" spans="1:15">
      <c r="A46963" t="s">
        <v>1917</v>
      </c>
      <c r="B46963" s="950"/>
      <c r="C46963"/>
      <c r="D46963"/>
      <c r="E46963"/>
      <c r="F46963"/>
      <c r="G46963"/>
      <c r="H46963"/>
      <c r="I46963"/>
      <c r="J46963"/>
      <c r="K46963"/>
      <c r="L46963"/>
      <c r="M46963" s="950"/>
      <c r="N46963"/>
      <c r="O46963"/>
    </row>
    <row r="46964" spans="1:15">
      <c r="A46964" t="s">
        <v>1917</v>
      </c>
      <c r="B46964" s="950"/>
      <c r="C46964"/>
      <c r="D46964"/>
      <c r="E46964"/>
      <c r="F46964"/>
      <c r="G46964"/>
      <c r="H46964"/>
      <c r="I46964"/>
      <c r="J46964"/>
      <c r="K46964"/>
      <c r="L46964"/>
      <c r="M46964" s="950"/>
      <c r="N46964"/>
      <c r="O46964"/>
    </row>
    <row r="46965" spans="1:15">
      <c r="A46965" t="s">
        <v>1917</v>
      </c>
      <c r="B46965" s="950"/>
      <c r="C46965"/>
      <c r="D46965"/>
      <c r="E46965"/>
      <c r="F46965"/>
      <c r="G46965"/>
      <c r="H46965"/>
      <c r="I46965"/>
      <c r="J46965"/>
      <c r="K46965"/>
      <c r="L46965"/>
      <c r="M46965" s="950"/>
      <c r="N46965"/>
      <c r="O46965"/>
    </row>
    <row r="46966" spans="1:15">
      <c r="A46966" t="s">
        <v>1917</v>
      </c>
      <c r="B46966" s="950"/>
      <c r="C46966"/>
      <c r="D46966"/>
      <c r="E46966"/>
      <c r="F46966"/>
      <c r="G46966"/>
      <c r="H46966"/>
      <c r="I46966"/>
      <c r="J46966"/>
      <c r="K46966"/>
      <c r="L46966"/>
      <c r="M46966" s="950"/>
      <c r="N46966"/>
      <c r="O46966"/>
    </row>
    <row r="46967" spans="1:15">
      <c r="A46967" t="s">
        <v>1917</v>
      </c>
      <c r="B46967" s="950"/>
      <c r="C46967"/>
      <c r="D46967"/>
      <c r="E46967"/>
      <c r="F46967"/>
      <c r="G46967"/>
      <c r="H46967"/>
      <c r="I46967"/>
      <c r="J46967"/>
      <c r="K46967"/>
      <c r="L46967"/>
      <c r="M46967" s="950"/>
      <c r="N46967"/>
      <c r="O46967"/>
    </row>
    <row r="46968" spans="1:15">
      <c r="A46968" t="s">
        <v>1917</v>
      </c>
      <c r="B46968" s="950"/>
      <c r="C46968"/>
      <c r="D46968"/>
      <c r="E46968"/>
      <c r="F46968"/>
      <c r="G46968"/>
      <c r="H46968"/>
      <c r="I46968"/>
      <c r="J46968"/>
      <c r="K46968"/>
      <c r="L46968"/>
      <c r="M46968" s="950"/>
      <c r="N46968"/>
      <c r="O46968"/>
    </row>
    <row r="46969" spans="1:15">
      <c r="A46969" t="s">
        <v>1917</v>
      </c>
      <c r="B46969" s="950"/>
      <c r="C46969"/>
      <c r="D46969"/>
      <c r="E46969"/>
      <c r="F46969"/>
      <c r="G46969"/>
      <c r="H46969"/>
      <c r="I46969"/>
      <c r="J46969"/>
      <c r="K46969"/>
      <c r="L46969"/>
      <c r="M46969" s="950"/>
      <c r="N46969"/>
      <c r="O46969"/>
    </row>
    <row r="46970" spans="1:15">
      <c r="A46970" t="s">
        <v>1917</v>
      </c>
      <c r="B46970" s="950"/>
      <c r="C46970"/>
      <c r="D46970"/>
      <c r="E46970"/>
      <c r="F46970"/>
      <c r="G46970"/>
      <c r="H46970"/>
      <c r="I46970"/>
      <c r="J46970"/>
      <c r="K46970"/>
      <c r="L46970"/>
      <c r="M46970" s="950"/>
      <c r="N46970"/>
      <c r="O46970"/>
    </row>
    <row r="46971" spans="1:15">
      <c r="A46971" t="s">
        <v>1917</v>
      </c>
      <c r="B46971" s="950"/>
      <c r="C46971"/>
      <c r="D46971"/>
      <c r="E46971"/>
      <c r="F46971"/>
      <c r="G46971"/>
      <c r="H46971"/>
      <c r="I46971"/>
      <c r="J46971"/>
      <c r="K46971"/>
      <c r="L46971"/>
      <c r="M46971" s="950"/>
      <c r="N46971"/>
      <c r="O46971"/>
    </row>
    <row r="46972" spans="1:15">
      <c r="A46972" t="s">
        <v>1917</v>
      </c>
      <c r="B46972" s="950"/>
      <c r="C46972"/>
      <c r="D46972"/>
      <c r="E46972"/>
      <c r="F46972"/>
      <c r="G46972"/>
      <c r="H46972"/>
      <c r="I46972"/>
      <c r="J46972"/>
      <c r="K46972"/>
      <c r="L46972"/>
      <c r="M46972" s="950"/>
      <c r="N46972"/>
      <c r="O46972"/>
    </row>
    <row r="46973" spans="1:15">
      <c r="A46973" t="s">
        <v>1917</v>
      </c>
      <c r="B46973" s="950"/>
      <c r="C46973"/>
      <c r="D46973"/>
      <c r="E46973"/>
      <c r="F46973"/>
      <c r="G46973"/>
      <c r="H46973"/>
      <c r="I46973"/>
      <c r="J46973"/>
      <c r="K46973"/>
      <c r="L46973"/>
      <c r="M46973" s="950"/>
      <c r="N46973"/>
      <c r="O46973"/>
    </row>
    <row r="46974" spans="1:15">
      <c r="A46974" t="s">
        <v>1917</v>
      </c>
      <c r="B46974" s="950"/>
      <c r="C46974"/>
      <c r="D46974"/>
      <c r="E46974"/>
      <c r="F46974"/>
      <c r="G46974"/>
      <c r="H46974"/>
      <c r="I46974"/>
      <c r="J46974"/>
      <c r="K46974"/>
      <c r="L46974"/>
      <c r="M46974" s="950"/>
      <c r="N46974"/>
      <c r="O46974"/>
    </row>
    <row r="46975" spans="1:15">
      <c r="A46975" t="s">
        <v>1917</v>
      </c>
      <c r="B46975" s="950"/>
      <c r="C46975"/>
      <c r="D46975"/>
      <c r="E46975"/>
      <c r="F46975"/>
      <c r="G46975"/>
      <c r="H46975"/>
      <c r="I46975"/>
      <c r="J46975"/>
      <c r="K46975"/>
      <c r="L46975"/>
      <c r="M46975" s="950"/>
      <c r="N46975"/>
      <c r="O46975"/>
    </row>
    <row r="46976" spans="1:15">
      <c r="A46976" t="s">
        <v>1917</v>
      </c>
      <c r="B46976" s="950"/>
      <c r="C46976"/>
      <c r="D46976"/>
      <c r="E46976"/>
      <c r="F46976"/>
      <c r="G46976"/>
      <c r="H46976"/>
      <c r="I46976"/>
      <c r="J46976"/>
      <c r="K46976"/>
      <c r="L46976"/>
      <c r="M46976" s="950"/>
      <c r="N46976"/>
      <c r="O46976"/>
    </row>
    <row r="46977" spans="1:15">
      <c r="A46977" t="s">
        <v>1917</v>
      </c>
      <c r="B46977" s="950"/>
      <c r="C46977"/>
      <c r="D46977"/>
      <c r="E46977"/>
      <c r="F46977"/>
      <c r="G46977"/>
      <c r="H46977"/>
      <c r="I46977"/>
      <c r="J46977"/>
      <c r="K46977"/>
      <c r="L46977"/>
      <c r="M46977" s="950"/>
      <c r="N46977"/>
      <c r="O46977"/>
    </row>
    <row r="46978" spans="1:15">
      <c r="A46978" t="s">
        <v>1917</v>
      </c>
      <c r="B46978" s="950"/>
      <c r="C46978"/>
      <c r="D46978"/>
      <c r="E46978"/>
      <c r="F46978"/>
      <c r="G46978"/>
      <c r="H46978"/>
      <c r="I46978"/>
      <c r="J46978"/>
      <c r="K46978"/>
      <c r="L46978"/>
      <c r="M46978" s="950"/>
      <c r="N46978"/>
      <c r="O46978"/>
    </row>
    <row r="46979" spans="1:15">
      <c r="A46979" t="s">
        <v>1917</v>
      </c>
      <c r="B46979" s="950"/>
      <c r="C46979"/>
      <c r="D46979"/>
      <c r="E46979"/>
      <c r="F46979"/>
      <c r="G46979"/>
      <c r="H46979"/>
      <c r="I46979"/>
      <c r="J46979"/>
      <c r="K46979"/>
      <c r="L46979"/>
      <c r="M46979" s="950"/>
      <c r="N46979"/>
      <c r="O46979"/>
    </row>
    <row r="46980" spans="1:15">
      <c r="A46980" t="s">
        <v>1917</v>
      </c>
      <c r="B46980" s="950"/>
      <c r="C46980"/>
      <c r="D46980"/>
      <c r="E46980"/>
      <c r="F46980"/>
      <c r="G46980"/>
      <c r="H46980"/>
      <c r="I46980"/>
      <c r="J46980"/>
      <c r="K46980"/>
      <c r="L46980"/>
      <c r="M46980" s="950"/>
      <c r="N46980"/>
      <c r="O46980"/>
    </row>
    <row r="46981" spans="1:15">
      <c r="A46981" t="s">
        <v>1917</v>
      </c>
      <c r="B46981" s="950"/>
      <c r="C46981"/>
      <c r="D46981"/>
      <c r="E46981"/>
      <c r="F46981"/>
      <c r="G46981"/>
      <c r="H46981"/>
      <c r="I46981"/>
      <c r="J46981"/>
      <c r="K46981"/>
      <c r="L46981"/>
      <c r="M46981" s="950"/>
      <c r="N46981"/>
      <c r="O46981"/>
    </row>
    <row r="46982" spans="1:15">
      <c r="A46982" t="s">
        <v>1917</v>
      </c>
      <c r="B46982" s="950"/>
      <c r="C46982"/>
      <c r="D46982"/>
      <c r="E46982"/>
      <c r="F46982"/>
      <c r="G46982"/>
      <c r="H46982"/>
      <c r="I46982"/>
      <c r="J46982"/>
      <c r="K46982"/>
      <c r="L46982"/>
      <c r="M46982" s="950"/>
      <c r="N46982"/>
      <c r="O46982"/>
    </row>
    <row r="46983" spans="1:15">
      <c r="A46983" t="s">
        <v>1917</v>
      </c>
      <c r="B46983" s="950"/>
      <c r="C46983"/>
      <c r="D46983"/>
      <c r="E46983"/>
      <c r="F46983"/>
      <c r="G46983"/>
      <c r="H46983"/>
      <c r="I46983"/>
      <c r="J46983"/>
      <c r="K46983"/>
      <c r="L46983"/>
      <c r="M46983" s="950"/>
      <c r="N46983"/>
      <c r="O46983"/>
    </row>
    <row r="46984" spans="1:15">
      <c r="A46984" t="s">
        <v>1917</v>
      </c>
      <c r="B46984" s="950"/>
      <c r="C46984"/>
      <c r="D46984"/>
      <c r="E46984"/>
      <c r="F46984"/>
      <c r="G46984"/>
      <c r="H46984"/>
      <c r="I46984"/>
      <c r="J46984"/>
      <c r="K46984"/>
      <c r="L46984"/>
      <c r="M46984" s="950"/>
      <c r="N46984"/>
      <c r="O46984"/>
    </row>
    <row r="46985" spans="1:15">
      <c r="A46985" t="s">
        <v>1917</v>
      </c>
      <c r="B46985" s="950"/>
      <c r="C46985"/>
      <c r="D46985"/>
      <c r="E46985"/>
      <c r="F46985"/>
      <c r="G46985"/>
      <c r="H46985"/>
      <c r="I46985"/>
      <c r="J46985"/>
      <c r="K46985"/>
      <c r="L46985"/>
      <c r="M46985" s="950"/>
      <c r="N46985"/>
      <c r="O46985"/>
    </row>
    <row r="46986" spans="1:15">
      <c r="A46986" t="s">
        <v>1917</v>
      </c>
      <c r="B46986" s="950"/>
      <c r="C46986"/>
      <c r="D46986"/>
      <c r="E46986"/>
      <c r="F46986"/>
      <c r="G46986"/>
      <c r="H46986"/>
      <c r="I46986"/>
      <c r="J46986"/>
      <c r="K46986"/>
      <c r="L46986"/>
      <c r="M46986" s="950"/>
      <c r="N46986"/>
      <c r="O46986"/>
    </row>
    <row r="46987" spans="1:15">
      <c r="A46987" t="s">
        <v>1917</v>
      </c>
      <c r="B46987" s="950"/>
      <c r="C46987"/>
      <c r="D46987"/>
      <c r="E46987"/>
      <c r="F46987"/>
      <c r="G46987"/>
      <c r="H46987"/>
      <c r="I46987"/>
      <c r="J46987"/>
      <c r="K46987"/>
      <c r="L46987"/>
      <c r="M46987" s="950"/>
      <c r="N46987"/>
      <c r="O46987"/>
    </row>
    <row r="46988" spans="1:15">
      <c r="A46988" t="s">
        <v>1917</v>
      </c>
      <c r="B46988" s="950"/>
      <c r="C46988"/>
      <c r="D46988"/>
      <c r="E46988"/>
      <c r="F46988"/>
      <c r="G46988"/>
      <c r="H46988"/>
      <c r="I46988"/>
      <c r="J46988"/>
      <c r="K46988"/>
      <c r="L46988"/>
      <c r="M46988" s="950"/>
      <c r="N46988"/>
      <c r="O46988"/>
    </row>
    <row r="46989" spans="1:15">
      <c r="A46989" t="s">
        <v>1917</v>
      </c>
      <c r="B46989" s="950"/>
      <c r="C46989"/>
      <c r="D46989"/>
      <c r="E46989"/>
      <c r="F46989"/>
      <c r="G46989"/>
      <c r="H46989"/>
      <c r="I46989"/>
      <c r="J46989"/>
      <c r="K46989"/>
      <c r="L46989"/>
      <c r="M46989" s="950"/>
      <c r="N46989"/>
      <c r="O46989"/>
    </row>
    <row r="46990" spans="1:15">
      <c r="A46990" t="s">
        <v>1917</v>
      </c>
      <c r="B46990" s="950"/>
      <c r="C46990"/>
      <c r="D46990"/>
      <c r="E46990"/>
      <c r="F46990"/>
      <c r="G46990"/>
      <c r="H46990"/>
      <c r="I46990"/>
      <c r="J46990"/>
      <c r="K46990"/>
      <c r="L46990"/>
      <c r="M46990" s="950"/>
      <c r="N46990"/>
      <c r="O46990"/>
    </row>
    <row r="46991" spans="1:15">
      <c r="A46991" t="s">
        <v>1917</v>
      </c>
      <c r="B46991" s="950"/>
      <c r="C46991"/>
      <c r="D46991"/>
      <c r="E46991"/>
      <c r="F46991"/>
      <c r="G46991"/>
      <c r="H46991"/>
      <c r="I46991"/>
      <c r="J46991"/>
      <c r="K46991"/>
      <c r="L46991"/>
      <c r="M46991" s="950"/>
      <c r="N46991"/>
      <c r="O46991"/>
    </row>
    <row r="46992" spans="1:15">
      <c r="A46992" t="s">
        <v>1917</v>
      </c>
      <c r="B46992" s="950"/>
      <c r="C46992"/>
      <c r="D46992"/>
      <c r="E46992"/>
      <c r="F46992"/>
      <c r="G46992"/>
      <c r="H46992"/>
      <c r="I46992"/>
      <c r="J46992"/>
      <c r="K46992"/>
      <c r="L46992"/>
      <c r="M46992" s="950"/>
      <c r="N46992"/>
      <c r="O46992"/>
    </row>
    <row r="46993" spans="1:15">
      <c r="A46993" t="s">
        <v>1917</v>
      </c>
      <c r="B46993" s="950"/>
      <c r="C46993"/>
      <c r="D46993"/>
      <c r="E46993"/>
      <c r="F46993"/>
      <c r="G46993"/>
      <c r="H46993"/>
      <c r="I46993"/>
      <c r="J46993"/>
      <c r="K46993"/>
      <c r="L46993"/>
      <c r="M46993" s="950"/>
      <c r="N46993"/>
      <c r="O46993"/>
    </row>
    <row r="46994" spans="1:15">
      <c r="A46994" t="s">
        <v>1917</v>
      </c>
      <c r="B46994" s="950"/>
      <c r="C46994"/>
      <c r="D46994"/>
      <c r="E46994"/>
      <c r="F46994"/>
      <c r="G46994"/>
      <c r="H46994"/>
      <c r="I46994"/>
      <c r="J46994"/>
      <c r="K46994"/>
      <c r="L46994"/>
      <c r="M46994" s="950"/>
      <c r="N46994"/>
      <c r="O46994"/>
    </row>
    <row r="46995" spans="1:15">
      <c r="A46995" t="s">
        <v>1917</v>
      </c>
      <c r="B46995" s="950"/>
      <c r="C46995"/>
      <c r="D46995"/>
      <c r="E46995"/>
      <c r="F46995"/>
      <c r="G46995"/>
      <c r="H46995"/>
      <c r="I46995"/>
      <c r="J46995"/>
      <c r="K46995"/>
      <c r="L46995"/>
      <c r="M46995" s="950"/>
      <c r="N46995"/>
      <c r="O46995"/>
    </row>
    <row r="46996" spans="1:15">
      <c r="A46996" t="s">
        <v>1917</v>
      </c>
      <c r="B46996" s="950"/>
      <c r="C46996"/>
      <c r="D46996"/>
      <c r="E46996"/>
      <c r="F46996"/>
      <c r="G46996"/>
      <c r="H46996"/>
      <c r="I46996"/>
      <c r="J46996"/>
      <c r="K46996"/>
      <c r="L46996"/>
      <c r="M46996" s="950"/>
      <c r="N46996"/>
      <c r="O46996"/>
    </row>
    <row r="46997" spans="1:15">
      <c r="A46997" t="s">
        <v>1917</v>
      </c>
      <c r="B46997" s="950"/>
      <c r="C46997"/>
      <c r="D46997"/>
      <c r="E46997"/>
      <c r="F46997"/>
      <c r="G46997"/>
      <c r="H46997"/>
      <c r="I46997"/>
      <c r="J46997"/>
      <c r="K46997"/>
      <c r="L46997"/>
      <c r="M46997" s="950"/>
      <c r="N46997"/>
      <c r="O46997"/>
    </row>
    <row r="46998" spans="1:15">
      <c r="A46998" t="s">
        <v>1917</v>
      </c>
      <c r="B46998" s="950"/>
      <c r="C46998"/>
      <c r="D46998"/>
      <c r="E46998"/>
      <c r="F46998"/>
      <c r="G46998"/>
      <c r="H46998"/>
      <c r="I46998"/>
      <c r="J46998"/>
      <c r="K46998"/>
      <c r="L46998"/>
      <c r="M46998" s="950"/>
      <c r="N46998"/>
      <c r="O46998"/>
    </row>
    <row r="46999" spans="1:15">
      <c r="A46999" t="s">
        <v>1917</v>
      </c>
      <c r="B46999" s="950"/>
      <c r="C46999"/>
      <c r="D46999"/>
      <c r="E46999"/>
      <c r="F46999"/>
      <c r="G46999"/>
      <c r="H46999"/>
      <c r="I46999"/>
      <c r="J46999"/>
      <c r="K46999"/>
      <c r="L46999"/>
      <c r="M46999" s="950"/>
      <c r="N46999"/>
      <c r="O46999"/>
    </row>
    <row r="47000" spans="1:15">
      <c r="A47000" t="s">
        <v>1917</v>
      </c>
      <c r="B47000" s="950"/>
      <c r="C47000"/>
      <c r="D47000"/>
      <c r="E47000"/>
      <c r="F47000"/>
      <c r="G47000"/>
      <c r="H47000"/>
      <c r="I47000"/>
      <c r="J47000"/>
      <c r="K47000"/>
      <c r="L47000"/>
      <c r="M47000" s="950"/>
      <c r="N47000"/>
      <c r="O47000"/>
    </row>
    <row r="47001" spans="1:15">
      <c r="A47001" t="s">
        <v>1917</v>
      </c>
      <c r="B47001" s="950"/>
      <c r="C47001"/>
      <c r="D47001"/>
      <c r="E47001"/>
      <c r="F47001"/>
      <c r="G47001"/>
      <c r="H47001"/>
      <c r="I47001"/>
      <c r="J47001"/>
      <c r="K47001"/>
      <c r="L47001"/>
      <c r="M47001" s="950"/>
      <c r="N47001"/>
      <c r="O47001"/>
    </row>
    <row r="47002" spans="1:15">
      <c r="A47002" t="s">
        <v>1917</v>
      </c>
      <c r="B47002" s="950"/>
      <c r="C47002"/>
      <c r="D47002"/>
      <c r="E47002"/>
      <c r="F47002"/>
      <c r="G47002"/>
      <c r="H47002"/>
      <c r="I47002"/>
      <c r="J47002"/>
      <c r="K47002"/>
      <c r="L47002"/>
      <c r="M47002" s="950"/>
      <c r="N47002"/>
      <c r="O47002"/>
    </row>
    <row r="47003" spans="1:15">
      <c r="A47003" t="s">
        <v>1917</v>
      </c>
      <c r="B47003" s="950"/>
      <c r="C47003"/>
      <c r="D47003"/>
      <c r="E47003"/>
      <c r="F47003"/>
      <c r="G47003"/>
      <c r="H47003"/>
      <c r="I47003"/>
      <c r="J47003"/>
      <c r="K47003"/>
      <c r="L47003"/>
      <c r="M47003" s="950"/>
      <c r="N47003"/>
      <c r="O47003"/>
    </row>
    <row r="47004" spans="1:15">
      <c r="A47004" t="s">
        <v>1917</v>
      </c>
      <c r="B47004" s="950"/>
      <c r="C47004"/>
      <c r="D47004"/>
      <c r="E47004"/>
      <c r="F47004"/>
      <c r="G47004"/>
      <c r="H47004"/>
      <c r="I47004"/>
      <c r="J47004"/>
      <c r="K47004"/>
      <c r="L47004"/>
      <c r="M47004" s="950"/>
      <c r="N47004"/>
      <c r="O47004"/>
    </row>
    <row r="47005" spans="1:15">
      <c r="A47005" t="s">
        <v>1917</v>
      </c>
      <c r="B47005" s="950"/>
      <c r="C47005"/>
      <c r="D47005"/>
      <c r="E47005"/>
      <c r="F47005"/>
      <c r="G47005"/>
      <c r="H47005"/>
      <c r="I47005"/>
      <c r="J47005"/>
      <c r="K47005"/>
      <c r="L47005"/>
      <c r="M47005" s="950"/>
      <c r="N47005"/>
      <c r="O47005"/>
    </row>
    <row r="47006" spans="1:15">
      <c r="A47006" t="s">
        <v>1917</v>
      </c>
      <c r="B47006" s="950"/>
      <c r="C47006"/>
      <c r="D47006"/>
      <c r="E47006"/>
      <c r="F47006"/>
      <c r="G47006"/>
      <c r="H47006"/>
      <c r="I47006"/>
      <c r="J47006"/>
      <c r="K47006"/>
      <c r="L47006"/>
      <c r="M47006" s="950"/>
      <c r="N47006"/>
      <c r="O47006"/>
    </row>
    <row r="47007" spans="1:15">
      <c r="A47007" t="s">
        <v>1917</v>
      </c>
      <c r="B47007" s="950"/>
      <c r="C47007"/>
      <c r="D47007"/>
      <c r="E47007"/>
      <c r="F47007"/>
      <c r="G47007"/>
      <c r="H47007"/>
      <c r="I47007"/>
      <c r="J47007"/>
      <c r="K47007"/>
      <c r="L47007"/>
      <c r="M47007" s="950"/>
      <c r="N47007"/>
      <c r="O47007"/>
    </row>
    <row r="47008" spans="1:15">
      <c r="A47008" t="s">
        <v>1917</v>
      </c>
      <c r="B47008" s="950"/>
      <c r="C47008"/>
      <c r="D47008"/>
      <c r="E47008"/>
      <c r="F47008"/>
      <c r="G47008"/>
      <c r="H47008"/>
      <c r="I47008"/>
      <c r="J47008"/>
      <c r="K47008"/>
      <c r="L47008"/>
      <c r="M47008" s="950"/>
      <c r="N47008"/>
      <c r="O47008"/>
    </row>
    <row r="47009" spans="1:15">
      <c r="A47009" t="s">
        <v>1917</v>
      </c>
      <c r="B47009" s="950"/>
      <c r="C47009"/>
      <c r="D47009"/>
      <c r="E47009"/>
      <c r="F47009"/>
      <c r="G47009"/>
      <c r="H47009"/>
      <c r="I47009"/>
      <c r="J47009"/>
      <c r="K47009"/>
      <c r="L47009"/>
      <c r="M47009" s="950"/>
      <c r="N47009"/>
      <c r="O47009"/>
    </row>
    <row r="47010" spans="1:15">
      <c r="A47010" t="s">
        <v>1917</v>
      </c>
      <c r="B47010" s="950"/>
      <c r="C47010"/>
      <c r="D47010"/>
      <c r="E47010"/>
      <c r="F47010"/>
      <c r="G47010"/>
      <c r="H47010"/>
      <c r="I47010"/>
      <c r="J47010"/>
      <c r="K47010"/>
      <c r="L47010"/>
      <c r="M47010" s="950"/>
      <c r="N47010"/>
      <c r="O47010"/>
    </row>
    <row r="47011" spans="1:15">
      <c r="A47011" t="s">
        <v>1917</v>
      </c>
      <c r="B47011" s="950"/>
      <c r="C47011"/>
      <c r="D47011"/>
      <c r="E47011"/>
      <c r="F47011"/>
      <c r="G47011"/>
      <c r="H47011"/>
      <c r="I47011"/>
      <c r="J47011"/>
      <c r="K47011"/>
      <c r="L47011"/>
      <c r="M47011" s="950"/>
      <c r="N47011"/>
      <c r="O47011"/>
    </row>
    <row r="47012" spans="1:15">
      <c r="A47012" t="s">
        <v>1917</v>
      </c>
      <c r="B47012" s="950"/>
      <c r="C47012"/>
      <c r="D47012"/>
      <c r="E47012"/>
      <c r="F47012"/>
      <c r="G47012"/>
      <c r="H47012"/>
      <c r="I47012"/>
      <c r="J47012"/>
      <c r="K47012"/>
      <c r="L47012"/>
      <c r="M47012" s="950"/>
      <c r="N47012"/>
      <c r="O47012"/>
    </row>
    <row r="47013" spans="1:15">
      <c r="A47013" t="s">
        <v>1917</v>
      </c>
      <c r="B47013" s="950"/>
      <c r="C47013"/>
      <c r="D47013"/>
      <c r="E47013"/>
      <c r="F47013"/>
      <c r="G47013"/>
      <c r="H47013"/>
      <c r="I47013"/>
      <c r="J47013"/>
      <c r="K47013"/>
      <c r="L47013"/>
      <c r="M47013" s="950"/>
      <c r="N47013"/>
      <c r="O47013"/>
    </row>
    <row r="47014" spans="1:15">
      <c r="A47014" t="s">
        <v>1917</v>
      </c>
      <c r="B47014" s="950"/>
      <c r="C47014"/>
      <c r="D47014"/>
      <c r="E47014"/>
      <c r="F47014"/>
      <c r="G47014"/>
      <c r="H47014"/>
      <c r="I47014"/>
      <c r="J47014"/>
      <c r="K47014"/>
      <c r="L47014"/>
      <c r="M47014" s="950"/>
      <c r="N47014"/>
      <c r="O47014"/>
    </row>
    <row r="47015" spans="1:15">
      <c r="A47015" t="s">
        <v>1917</v>
      </c>
      <c r="B47015" s="950"/>
      <c r="C47015"/>
      <c r="D47015"/>
      <c r="E47015"/>
      <c r="F47015"/>
      <c r="G47015"/>
      <c r="H47015"/>
      <c r="I47015"/>
      <c r="J47015"/>
      <c r="K47015"/>
      <c r="L47015"/>
      <c r="M47015" s="950"/>
      <c r="N47015"/>
      <c r="O47015"/>
    </row>
    <row r="47016" spans="1:15">
      <c r="A47016" t="s">
        <v>1917</v>
      </c>
      <c r="B47016" s="950"/>
      <c r="C47016"/>
      <c r="D47016"/>
      <c r="E47016"/>
      <c r="F47016"/>
      <c r="G47016"/>
      <c r="H47016"/>
      <c r="I47016"/>
      <c r="J47016"/>
      <c r="K47016"/>
      <c r="L47016"/>
      <c r="M47016" s="950"/>
      <c r="N47016"/>
      <c r="O47016"/>
    </row>
    <row r="47017" spans="1:15">
      <c r="A47017" t="s">
        <v>1917</v>
      </c>
      <c r="B47017" s="950"/>
      <c r="C47017"/>
      <c r="D47017"/>
      <c r="E47017"/>
      <c r="F47017"/>
      <c r="G47017"/>
      <c r="H47017"/>
      <c r="I47017"/>
      <c r="J47017"/>
      <c r="K47017"/>
      <c r="L47017"/>
      <c r="M47017" s="950"/>
      <c r="N47017"/>
      <c r="O47017"/>
    </row>
    <row r="47018" spans="1:15">
      <c r="A47018" t="s">
        <v>1917</v>
      </c>
      <c r="B47018" s="950"/>
      <c r="C47018"/>
      <c r="D47018"/>
      <c r="E47018"/>
      <c r="F47018"/>
      <c r="G47018"/>
      <c r="H47018"/>
      <c r="I47018"/>
      <c r="J47018"/>
      <c r="K47018"/>
      <c r="L47018"/>
      <c r="M47018" s="950"/>
      <c r="N47018"/>
      <c r="O47018"/>
    </row>
    <row r="47019" spans="1:15">
      <c r="A47019" t="s">
        <v>1917</v>
      </c>
      <c r="B47019" s="950"/>
      <c r="C47019"/>
      <c r="D47019"/>
      <c r="E47019"/>
      <c r="F47019"/>
      <c r="G47019"/>
      <c r="H47019"/>
      <c r="I47019"/>
      <c r="J47019"/>
      <c r="K47019"/>
      <c r="L47019"/>
      <c r="M47019" s="950"/>
      <c r="N47019"/>
      <c r="O47019"/>
    </row>
    <row r="47020" spans="1:15">
      <c r="A47020" t="s">
        <v>1917</v>
      </c>
      <c r="B47020" s="950"/>
      <c r="C47020"/>
      <c r="D47020"/>
      <c r="E47020"/>
      <c r="F47020"/>
      <c r="G47020"/>
      <c r="H47020"/>
      <c r="I47020"/>
      <c r="J47020"/>
      <c r="K47020"/>
      <c r="L47020"/>
      <c r="M47020" s="950"/>
      <c r="N47020"/>
      <c r="O47020"/>
    </row>
    <row r="47021" spans="1:15">
      <c r="A47021" t="s">
        <v>1917</v>
      </c>
      <c r="B47021" s="950"/>
      <c r="C47021"/>
      <c r="D47021"/>
      <c r="E47021"/>
      <c r="F47021"/>
      <c r="G47021"/>
      <c r="H47021"/>
      <c r="I47021"/>
      <c r="J47021"/>
      <c r="K47021"/>
      <c r="L47021"/>
      <c r="M47021" s="950"/>
      <c r="N47021"/>
      <c r="O47021"/>
    </row>
    <row r="47022" spans="1:15">
      <c r="A47022" t="s">
        <v>1917</v>
      </c>
      <c r="B47022" s="950"/>
      <c r="C47022"/>
      <c r="D47022"/>
      <c r="E47022"/>
      <c r="F47022"/>
      <c r="G47022"/>
      <c r="H47022"/>
      <c r="I47022"/>
      <c r="J47022"/>
      <c r="K47022"/>
      <c r="L47022"/>
      <c r="M47022" s="950"/>
      <c r="N47022"/>
      <c r="O47022"/>
    </row>
    <row r="47023" spans="1:15">
      <c r="A47023" t="s">
        <v>1917</v>
      </c>
      <c r="B47023" s="950"/>
      <c r="C47023"/>
      <c r="D47023"/>
      <c r="E47023"/>
      <c r="F47023"/>
      <c r="G47023"/>
      <c r="H47023"/>
      <c r="I47023"/>
      <c r="J47023"/>
      <c r="K47023"/>
      <c r="L47023"/>
      <c r="M47023" s="950"/>
      <c r="N47023"/>
      <c r="O47023"/>
    </row>
    <row r="47024" spans="1:15">
      <c r="A47024" t="s">
        <v>1917</v>
      </c>
      <c r="B47024" s="950"/>
      <c r="C47024"/>
      <c r="D47024"/>
      <c r="E47024"/>
      <c r="F47024"/>
      <c r="G47024"/>
      <c r="H47024"/>
      <c r="I47024"/>
      <c r="J47024"/>
      <c r="K47024"/>
      <c r="L47024"/>
      <c r="M47024" s="950"/>
      <c r="N47024"/>
      <c r="O47024"/>
    </row>
    <row r="47025" spans="1:15">
      <c r="A47025" t="s">
        <v>1917</v>
      </c>
      <c r="B47025" s="950"/>
      <c r="C47025"/>
      <c r="D47025"/>
      <c r="E47025"/>
      <c r="F47025"/>
      <c r="G47025"/>
      <c r="H47025"/>
      <c r="I47025"/>
      <c r="J47025"/>
      <c r="K47025"/>
      <c r="L47025"/>
      <c r="M47025" s="950"/>
      <c r="N47025"/>
      <c r="O47025"/>
    </row>
    <row r="47026" spans="1:15">
      <c r="A47026" t="s">
        <v>1917</v>
      </c>
      <c r="B47026" s="950"/>
      <c r="C47026"/>
      <c r="D47026"/>
      <c r="E47026"/>
      <c r="F47026"/>
      <c r="G47026"/>
      <c r="H47026"/>
      <c r="I47026"/>
      <c r="J47026"/>
      <c r="K47026"/>
      <c r="L47026"/>
      <c r="M47026" s="950"/>
      <c r="N47026"/>
      <c r="O47026"/>
    </row>
    <row r="47027" spans="1:15">
      <c r="A47027" t="s">
        <v>1917</v>
      </c>
      <c r="B47027" s="950"/>
      <c r="C47027"/>
      <c r="D47027"/>
      <c r="E47027"/>
      <c r="F47027"/>
      <c r="G47027"/>
      <c r="H47027"/>
      <c r="I47027"/>
      <c r="J47027"/>
      <c r="K47027"/>
      <c r="L47027"/>
      <c r="M47027" s="950"/>
      <c r="N47027"/>
      <c r="O47027"/>
    </row>
    <row r="47028" spans="1:15">
      <c r="A47028" t="s">
        <v>1917</v>
      </c>
      <c r="B47028" s="950"/>
      <c r="C47028"/>
      <c r="D47028"/>
      <c r="E47028"/>
      <c r="F47028"/>
      <c r="G47028"/>
      <c r="H47028"/>
      <c r="I47028"/>
      <c r="J47028"/>
      <c r="K47028"/>
      <c r="L47028"/>
      <c r="M47028" s="950"/>
      <c r="N47028"/>
      <c r="O47028"/>
    </row>
    <row r="47029" spans="1:15">
      <c r="A47029" t="s">
        <v>1917</v>
      </c>
      <c r="B47029" s="950"/>
      <c r="C47029"/>
      <c r="D47029"/>
      <c r="E47029"/>
      <c r="F47029"/>
      <c r="G47029"/>
      <c r="H47029"/>
      <c r="I47029"/>
      <c r="J47029"/>
      <c r="K47029"/>
      <c r="L47029"/>
      <c r="M47029" s="950"/>
      <c r="N47029"/>
      <c r="O47029"/>
    </row>
    <row r="47030" spans="1:15">
      <c r="A47030" t="s">
        <v>1917</v>
      </c>
      <c r="B47030" s="950"/>
      <c r="C47030"/>
      <c r="D47030"/>
      <c r="E47030"/>
      <c r="F47030"/>
      <c r="G47030"/>
      <c r="H47030"/>
      <c r="I47030"/>
      <c r="J47030"/>
      <c r="K47030"/>
      <c r="L47030"/>
      <c r="M47030" s="950"/>
      <c r="N47030"/>
      <c r="O47030"/>
    </row>
    <row r="47031" spans="1:15">
      <c r="A47031" t="s">
        <v>1917</v>
      </c>
      <c r="B47031" s="950"/>
      <c r="C47031"/>
      <c r="D47031"/>
      <c r="E47031"/>
      <c r="F47031"/>
      <c r="G47031"/>
      <c r="H47031"/>
      <c r="I47031"/>
      <c r="J47031"/>
      <c r="K47031"/>
      <c r="L47031"/>
      <c r="M47031" s="950"/>
      <c r="N47031"/>
      <c r="O47031"/>
    </row>
    <row r="47032" spans="1:15">
      <c r="A47032" t="s">
        <v>1917</v>
      </c>
      <c r="B47032" s="950"/>
      <c r="C47032"/>
      <c r="D47032"/>
      <c r="E47032"/>
      <c r="F47032"/>
      <c r="G47032"/>
      <c r="H47032"/>
      <c r="I47032"/>
      <c r="J47032"/>
      <c r="K47032"/>
      <c r="L47032"/>
      <c r="M47032" s="950"/>
      <c r="N47032"/>
      <c r="O47032"/>
    </row>
    <row r="47033" spans="1:15">
      <c r="A47033" t="s">
        <v>1917</v>
      </c>
      <c r="B47033" s="950"/>
      <c r="C47033"/>
      <c r="D47033"/>
      <c r="E47033"/>
      <c r="F47033"/>
      <c r="G47033"/>
      <c r="H47033"/>
      <c r="I47033"/>
      <c r="J47033"/>
      <c r="K47033"/>
      <c r="L47033"/>
      <c r="M47033" s="950"/>
      <c r="N47033"/>
      <c r="O47033"/>
    </row>
    <row r="47034" spans="1:15">
      <c r="A47034" t="s">
        <v>1917</v>
      </c>
      <c r="B47034" s="950"/>
      <c r="C47034"/>
      <c r="D47034"/>
      <c r="E47034"/>
      <c r="F47034"/>
      <c r="G47034"/>
      <c r="H47034"/>
      <c r="I47034"/>
      <c r="J47034"/>
      <c r="K47034"/>
      <c r="L47034"/>
      <c r="M47034" s="950"/>
      <c r="N47034"/>
      <c r="O47034"/>
    </row>
    <row r="47035" spans="1:15">
      <c r="A47035" t="s">
        <v>1917</v>
      </c>
      <c r="B47035" s="950"/>
      <c r="C47035"/>
      <c r="D47035"/>
      <c r="E47035"/>
      <c r="F47035"/>
      <c r="G47035"/>
      <c r="H47035"/>
      <c r="I47035"/>
      <c r="J47035"/>
      <c r="K47035"/>
      <c r="L47035"/>
      <c r="M47035" s="950"/>
      <c r="N47035"/>
      <c r="O47035"/>
    </row>
    <row r="47036" spans="1:15">
      <c r="A47036" t="s">
        <v>1917</v>
      </c>
      <c r="B47036" s="950"/>
      <c r="C47036"/>
      <c r="D47036"/>
      <c r="E47036"/>
      <c r="F47036"/>
      <c r="G47036"/>
      <c r="H47036"/>
      <c r="I47036"/>
      <c r="J47036"/>
      <c r="K47036"/>
      <c r="L47036"/>
      <c r="M47036" s="950"/>
      <c r="N47036"/>
      <c r="O47036"/>
    </row>
    <row r="47037" spans="1:15">
      <c r="A47037" t="s">
        <v>1917</v>
      </c>
      <c r="B47037" s="950"/>
      <c r="C47037"/>
      <c r="D47037"/>
      <c r="E47037"/>
      <c r="F47037"/>
      <c r="G47037"/>
      <c r="H47037"/>
      <c r="I47037"/>
      <c r="J47037"/>
      <c r="K47037"/>
      <c r="L47037"/>
      <c r="M47037" s="950"/>
      <c r="N47037"/>
      <c r="O47037"/>
    </row>
    <row r="47038" spans="1:15">
      <c r="A47038" t="s">
        <v>1917</v>
      </c>
      <c r="B47038" s="950"/>
      <c r="C47038"/>
      <c r="D47038"/>
      <c r="E47038"/>
      <c r="F47038"/>
      <c r="G47038"/>
      <c r="H47038"/>
      <c r="I47038"/>
      <c r="J47038"/>
      <c r="K47038"/>
      <c r="L47038"/>
      <c r="M47038" s="950"/>
      <c r="N47038"/>
      <c r="O47038"/>
    </row>
    <row r="47039" spans="1:15">
      <c r="A47039" t="s">
        <v>1917</v>
      </c>
      <c r="B47039" s="950"/>
      <c r="C47039"/>
      <c r="D47039"/>
      <c r="E47039"/>
      <c r="F47039"/>
      <c r="G47039"/>
      <c r="H47039"/>
      <c r="I47039"/>
      <c r="J47039"/>
      <c r="K47039"/>
      <c r="L47039"/>
      <c r="M47039" s="950"/>
      <c r="N47039"/>
      <c r="O47039"/>
    </row>
    <row r="47040" spans="1:15">
      <c r="A47040" t="s">
        <v>1917</v>
      </c>
      <c r="B47040" s="950"/>
      <c r="C47040"/>
      <c r="D47040"/>
      <c r="E47040"/>
      <c r="F47040"/>
      <c r="G47040"/>
      <c r="H47040"/>
      <c r="I47040"/>
      <c r="J47040"/>
      <c r="K47040"/>
      <c r="L47040"/>
      <c r="M47040" s="950"/>
      <c r="N47040"/>
      <c r="O47040"/>
    </row>
    <row r="47041" spans="1:15">
      <c r="A47041" t="s">
        <v>1917</v>
      </c>
      <c r="B47041" s="950"/>
      <c r="C47041"/>
      <c r="D47041"/>
      <c r="E47041"/>
      <c r="F47041"/>
      <c r="G47041"/>
      <c r="H47041"/>
      <c r="I47041"/>
      <c r="J47041"/>
      <c r="K47041"/>
      <c r="L47041"/>
      <c r="M47041" s="950"/>
      <c r="N47041"/>
      <c r="O47041"/>
    </row>
    <row r="47042" spans="1:15">
      <c r="A47042" t="s">
        <v>1917</v>
      </c>
      <c r="B47042" s="950"/>
      <c r="C47042"/>
      <c r="D47042"/>
      <c r="E47042"/>
      <c r="F47042"/>
      <c r="G47042"/>
      <c r="H47042"/>
      <c r="I47042"/>
      <c r="J47042"/>
      <c r="K47042"/>
      <c r="L47042"/>
      <c r="M47042" s="950"/>
      <c r="N47042"/>
      <c r="O47042"/>
    </row>
    <row r="47043" spans="1:15">
      <c r="A47043" t="s">
        <v>1917</v>
      </c>
      <c r="B47043" s="950"/>
      <c r="C47043"/>
      <c r="D47043"/>
      <c r="E47043"/>
      <c r="F47043"/>
      <c r="G47043"/>
      <c r="H47043"/>
      <c r="I47043"/>
      <c r="J47043"/>
      <c r="K47043"/>
      <c r="L47043"/>
      <c r="M47043" s="950"/>
      <c r="N47043"/>
      <c r="O47043"/>
    </row>
    <row r="47044" spans="1:15">
      <c r="A47044" t="s">
        <v>1917</v>
      </c>
      <c r="B47044" s="950"/>
      <c r="C47044"/>
      <c r="D47044"/>
      <c r="E47044"/>
      <c r="F47044"/>
      <c r="G47044"/>
      <c r="H47044"/>
      <c r="I47044"/>
      <c r="J47044"/>
      <c r="K47044"/>
      <c r="L47044"/>
      <c r="M47044" s="950"/>
      <c r="N47044"/>
      <c r="O47044"/>
    </row>
    <row r="47045" spans="1:15">
      <c r="A47045" t="s">
        <v>1917</v>
      </c>
      <c r="B47045" s="950"/>
      <c r="C47045"/>
      <c r="D47045"/>
      <c r="E47045"/>
      <c r="F47045"/>
      <c r="G47045"/>
      <c r="H47045"/>
      <c r="I47045"/>
      <c r="J47045"/>
      <c r="K47045"/>
      <c r="L47045"/>
      <c r="M47045" s="950"/>
      <c r="N47045"/>
      <c r="O47045"/>
    </row>
    <row r="47046" spans="1:15">
      <c r="A47046" t="s">
        <v>1917</v>
      </c>
      <c r="B47046" s="950"/>
      <c r="C47046"/>
      <c r="D47046"/>
      <c r="E47046"/>
      <c r="F47046"/>
      <c r="G47046"/>
      <c r="H47046"/>
      <c r="I47046"/>
      <c r="J47046"/>
      <c r="K47046"/>
      <c r="L47046"/>
      <c r="M47046" s="950"/>
      <c r="N47046"/>
      <c r="O47046"/>
    </row>
    <row r="47047" spans="1:15">
      <c r="A47047" t="s">
        <v>1917</v>
      </c>
      <c r="B47047" s="950"/>
      <c r="C47047"/>
      <c r="D47047"/>
      <c r="E47047"/>
      <c r="F47047"/>
      <c r="G47047"/>
      <c r="H47047"/>
      <c r="I47047"/>
      <c r="J47047"/>
      <c r="K47047"/>
      <c r="L47047"/>
      <c r="M47047" s="950"/>
      <c r="N47047"/>
      <c r="O47047"/>
    </row>
    <row r="47048" spans="1:15">
      <c r="A47048" t="s">
        <v>1917</v>
      </c>
      <c r="B47048" s="950"/>
      <c r="C47048"/>
      <c r="D47048"/>
      <c r="E47048"/>
      <c r="F47048"/>
      <c r="G47048"/>
      <c r="H47048"/>
      <c r="I47048"/>
      <c r="J47048"/>
      <c r="K47048"/>
      <c r="L47048"/>
      <c r="M47048" s="950"/>
      <c r="N47048"/>
      <c r="O47048"/>
    </row>
    <row r="47049" spans="1:15">
      <c r="A47049" t="s">
        <v>1917</v>
      </c>
      <c r="B47049" s="950"/>
      <c r="C47049"/>
      <c r="D47049"/>
      <c r="E47049"/>
      <c r="F47049"/>
      <c r="G47049"/>
      <c r="H47049"/>
      <c r="I47049"/>
      <c r="J47049"/>
      <c r="K47049"/>
      <c r="L47049"/>
      <c r="M47049" s="950"/>
      <c r="N47049"/>
      <c r="O47049"/>
    </row>
    <row r="47050" spans="1:15">
      <c r="A47050" t="s">
        <v>1917</v>
      </c>
      <c r="B47050" s="950"/>
      <c r="C47050"/>
      <c r="D47050"/>
      <c r="E47050"/>
      <c r="F47050"/>
      <c r="G47050"/>
      <c r="H47050"/>
      <c r="I47050"/>
      <c r="J47050"/>
      <c r="K47050"/>
      <c r="L47050"/>
      <c r="M47050" s="950"/>
      <c r="N47050"/>
      <c r="O47050"/>
    </row>
    <row r="47051" spans="1:15">
      <c r="A47051" t="s">
        <v>1917</v>
      </c>
      <c r="B47051" s="950"/>
      <c r="C47051"/>
      <c r="D47051"/>
      <c r="E47051"/>
      <c r="F47051"/>
      <c r="G47051"/>
      <c r="H47051"/>
      <c r="I47051"/>
      <c r="J47051"/>
      <c r="K47051"/>
      <c r="L47051"/>
      <c r="M47051" s="950"/>
      <c r="N47051"/>
      <c r="O47051"/>
    </row>
    <row r="47052" spans="1:15">
      <c r="A47052" t="s">
        <v>1917</v>
      </c>
      <c r="B47052" s="950"/>
      <c r="C47052"/>
      <c r="D47052"/>
      <c r="E47052"/>
      <c r="F47052"/>
      <c r="G47052"/>
      <c r="H47052"/>
      <c r="I47052"/>
      <c r="J47052"/>
      <c r="K47052"/>
      <c r="L47052"/>
      <c r="M47052" s="950"/>
      <c r="N47052"/>
      <c r="O47052"/>
    </row>
    <row r="47053" spans="1:15">
      <c r="A47053" t="s">
        <v>1917</v>
      </c>
      <c r="B47053" s="950"/>
      <c r="C47053"/>
      <c r="D47053"/>
      <c r="E47053"/>
      <c r="F47053"/>
      <c r="G47053"/>
      <c r="H47053"/>
      <c r="I47053"/>
      <c r="J47053"/>
      <c r="K47053"/>
      <c r="L47053"/>
      <c r="M47053" s="950"/>
      <c r="N47053"/>
      <c r="O47053"/>
    </row>
    <row r="47054" spans="1:15">
      <c r="A47054" t="s">
        <v>1917</v>
      </c>
      <c r="B47054" s="950"/>
      <c r="C47054"/>
      <c r="D47054"/>
      <c r="E47054"/>
      <c r="F47054"/>
      <c r="G47054"/>
      <c r="H47054"/>
      <c r="I47054"/>
      <c r="J47054"/>
      <c r="K47054"/>
      <c r="L47054"/>
      <c r="M47054" s="950"/>
      <c r="N47054"/>
      <c r="O47054"/>
    </row>
    <row r="47055" spans="1:15">
      <c r="A47055" t="s">
        <v>1917</v>
      </c>
      <c r="B47055" s="950"/>
      <c r="C47055"/>
      <c r="D47055"/>
      <c r="E47055"/>
      <c r="F47055"/>
      <c r="G47055"/>
      <c r="H47055"/>
      <c r="I47055"/>
      <c r="J47055"/>
      <c r="K47055"/>
      <c r="L47055"/>
      <c r="M47055" s="950"/>
      <c r="N47055"/>
      <c r="O47055"/>
    </row>
    <row r="47056" spans="1:15">
      <c r="A47056" t="s">
        <v>1917</v>
      </c>
      <c r="B47056" s="950"/>
      <c r="C47056"/>
      <c r="D47056"/>
      <c r="E47056"/>
      <c r="F47056"/>
      <c r="G47056"/>
      <c r="H47056"/>
      <c r="I47056"/>
      <c r="J47056"/>
      <c r="K47056"/>
      <c r="L47056"/>
      <c r="M47056" s="950"/>
      <c r="N47056"/>
      <c r="O47056"/>
    </row>
    <row r="47057" spans="1:15">
      <c r="A47057" t="s">
        <v>1917</v>
      </c>
      <c r="B47057" s="950"/>
      <c r="C47057"/>
      <c r="D47057"/>
      <c r="E47057"/>
      <c r="F47057"/>
      <c r="G47057"/>
      <c r="H47057"/>
      <c r="I47057"/>
      <c r="J47057"/>
      <c r="K47057"/>
      <c r="L47057"/>
      <c r="M47057" s="950"/>
      <c r="N47057"/>
      <c r="O47057"/>
    </row>
    <row r="47058" spans="1:15">
      <c r="A47058" t="s">
        <v>1917</v>
      </c>
      <c r="B47058" s="950"/>
      <c r="C47058"/>
      <c r="D47058"/>
      <c r="E47058"/>
      <c r="F47058"/>
      <c r="G47058"/>
      <c r="H47058"/>
      <c r="I47058"/>
      <c r="J47058"/>
      <c r="K47058"/>
      <c r="L47058"/>
      <c r="M47058" s="950"/>
      <c r="N47058"/>
      <c r="O47058"/>
    </row>
    <row r="47059" spans="1:15">
      <c r="A47059" t="s">
        <v>1917</v>
      </c>
      <c r="B47059" s="950"/>
      <c r="C47059"/>
      <c r="D47059"/>
      <c r="E47059"/>
      <c r="F47059"/>
      <c r="G47059"/>
      <c r="H47059"/>
      <c r="I47059"/>
      <c r="J47059"/>
      <c r="K47059"/>
      <c r="L47059"/>
      <c r="M47059" s="950"/>
      <c r="N47059"/>
      <c r="O47059"/>
    </row>
    <row r="47060" spans="1:15">
      <c r="A47060" t="s">
        <v>1917</v>
      </c>
      <c r="B47060" s="950"/>
      <c r="C47060"/>
      <c r="D47060"/>
      <c r="E47060"/>
      <c r="F47060"/>
      <c r="G47060"/>
      <c r="H47060"/>
      <c r="I47060"/>
      <c r="J47060"/>
      <c r="K47060"/>
      <c r="L47060"/>
      <c r="M47060" s="950"/>
      <c r="N47060"/>
      <c r="O47060"/>
    </row>
    <row r="47061" spans="1:15">
      <c r="A47061" t="s">
        <v>1917</v>
      </c>
      <c r="B47061" s="950"/>
      <c r="C47061"/>
      <c r="D47061"/>
      <c r="E47061"/>
      <c r="F47061"/>
      <c r="G47061"/>
      <c r="H47061"/>
      <c r="I47061"/>
      <c r="J47061"/>
      <c r="K47061"/>
      <c r="L47061"/>
      <c r="M47061" s="950"/>
      <c r="N47061"/>
      <c r="O47061"/>
    </row>
    <row r="47062" spans="1:15">
      <c r="A47062" t="s">
        <v>1917</v>
      </c>
      <c r="B47062" s="950"/>
      <c r="C47062"/>
      <c r="D47062"/>
      <c r="E47062"/>
      <c r="F47062"/>
      <c r="G47062"/>
      <c r="H47062"/>
      <c r="I47062"/>
      <c r="J47062"/>
      <c r="K47062"/>
      <c r="L47062"/>
      <c r="M47062" s="950"/>
      <c r="N47062"/>
      <c r="O47062"/>
    </row>
    <row r="47063" spans="1:15">
      <c r="A47063" t="s">
        <v>1917</v>
      </c>
      <c r="B47063" s="950"/>
      <c r="C47063"/>
      <c r="D47063"/>
      <c r="E47063"/>
      <c r="F47063"/>
      <c r="G47063"/>
      <c r="H47063"/>
      <c r="I47063"/>
      <c r="J47063"/>
      <c r="K47063"/>
      <c r="L47063"/>
      <c r="M47063" s="950"/>
      <c r="N47063"/>
      <c r="O47063"/>
    </row>
    <row r="47064" spans="1:15">
      <c r="A47064" t="s">
        <v>1917</v>
      </c>
      <c r="B47064" s="950"/>
      <c r="C47064"/>
      <c r="D47064"/>
      <c r="E47064"/>
      <c r="F47064"/>
      <c r="G47064"/>
      <c r="H47064"/>
      <c r="I47064"/>
      <c r="J47064"/>
      <c r="K47064"/>
      <c r="L47064"/>
      <c r="M47064" s="950"/>
      <c r="N47064"/>
      <c r="O47064"/>
    </row>
    <row r="47065" spans="1:15">
      <c r="A47065" t="s">
        <v>1917</v>
      </c>
      <c r="B47065" s="950"/>
      <c r="C47065"/>
      <c r="D47065"/>
      <c r="E47065"/>
      <c r="F47065"/>
      <c r="G47065"/>
      <c r="H47065"/>
      <c r="I47065"/>
      <c r="J47065"/>
      <c r="K47065"/>
      <c r="L47065"/>
      <c r="M47065" s="950"/>
      <c r="N47065"/>
      <c r="O47065"/>
    </row>
    <row r="47066" spans="1:15">
      <c r="A47066" t="s">
        <v>1917</v>
      </c>
      <c r="B47066" s="950"/>
      <c r="C47066"/>
      <c r="D47066"/>
      <c r="E47066"/>
      <c r="F47066"/>
      <c r="G47066"/>
      <c r="H47066"/>
      <c r="I47066"/>
      <c r="J47066"/>
      <c r="K47066"/>
      <c r="L47066"/>
      <c r="M47066" s="950"/>
      <c r="N47066"/>
      <c r="O47066"/>
    </row>
    <row r="47067" spans="1:15">
      <c r="A47067" t="s">
        <v>1917</v>
      </c>
      <c r="B47067" s="950"/>
      <c r="C47067"/>
      <c r="D47067"/>
      <c r="E47067"/>
      <c r="F47067"/>
      <c r="G47067"/>
      <c r="H47067"/>
      <c r="I47067"/>
      <c r="J47067"/>
      <c r="K47067"/>
      <c r="L47067"/>
      <c r="M47067" s="950"/>
      <c r="N47067"/>
      <c r="O47067"/>
    </row>
    <row r="47068" spans="1:15">
      <c r="A47068" t="s">
        <v>1917</v>
      </c>
      <c r="B47068" s="950"/>
      <c r="C47068"/>
      <c r="D47068"/>
      <c r="E47068"/>
      <c r="F47068"/>
      <c r="G47068"/>
      <c r="H47068"/>
      <c r="I47068"/>
      <c r="J47068"/>
      <c r="K47068"/>
      <c r="L47068"/>
      <c r="M47068" s="950"/>
      <c r="N47068"/>
      <c r="O47068"/>
    </row>
    <row r="47069" spans="1:15">
      <c r="A47069" t="s">
        <v>1917</v>
      </c>
      <c r="B47069" s="950"/>
      <c r="C47069"/>
      <c r="D47069"/>
      <c r="E47069"/>
      <c r="F47069"/>
      <c r="G47069"/>
      <c r="H47069"/>
      <c r="I47069"/>
      <c r="J47069"/>
      <c r="K47069"/>
      <c r="L47069"/>
      <c r="M47069" s="950"/>
      <c r="N47069"/>
      <c r="O47069"/>
    </row>
    <row r="47070" spans="1:15">
      <c r="A47070" t="s">
        <v>1917</v>
      </c>
      <c r="B47070" s="950"/>
      <c r="C47070"/>
      <c r="D47070"/>
      <c r="E47070"/>
      <c r="F47070"/>
      <c r="G47070"/>
      <c r="H47070"/>
      <c r="I47070"/>
      <c r="J47070"/>
      <c r="K47070"/>
      <c r="L47070"/>
      <c r="M47070" s="950"/>
      <c r="N47070"/>
      <c r="O47070"/>
    </row>
    <row r="47071" spans="1:15">
      <c r="A47071" t="s">
        <v>1917</v>
      </c>
      <c r="B47071" s="950"/>
      <c r="C47071"/>
      <c r="D47071"/>
      <c r="E47071"/>
      <c r="F47071"/>
      <c r="G47071"/>
      <c r="H47071"/>
      <c r="I47071"/>
      <c r="J47071"/>
      <c r="K47071"/>
      <c r="L47071"/>
      <c r="M47071" s="950"/>
      <c r="N47071"/>
      <c r="O47071"/>
    </row>
    <row r="47072" spans="1:15">
      <c r="A47072" t="s">
        <v>1917</v>
      </c>
      <c r="B47072" s="950"/>
      <c r="C47072"/>
      <c r="D47072"/>
      <c r="E47072"/>
      <c r="F47072"/>
      <c r="G47072"/>
      <c r="H47072"/>
      <c r="I47072"/>
      <c r="J47072"/>
      <c r="K47072"/>
      <c r="L47072"/>
      <c r="M47072" s="950"/>
      <c r="N47072"/>
      <c r="O47072"/>
    </row>
    <row r="47073" spans="1:15">
      <c r="A47073" t="s">
        <v>1917</v>
      </c>
      <c r="B47073" s="950"/>
      <c r="C47073"/>
      <c r="D47073"/>
      <c r="E47073"/>
      <c r="F47073"/>
      <c r="G47073"/>
      <c r="H47073"/>
      <c r="I47073"/>
      <c r="J47073"/>
      <c r="K47073"/>
      <c r="L47073"/>
      <c r="M47073" s="950"/>
      <c r="N47073"/>
      <c r="O47073"/>
    </row>
    <row r="47074" spans="1:15">
      <c r="A47074" t="s">
        <v>1917</v>
      </c>
      <c r="B47074" s="950"/>
      <c r="C47074"/>
      <c r="D47074"/>
      <c r="E47074"/>
      <c r="F47074"/>
      <c r="G47074"/>
      <c r="H47074"/>
      <c r="I47074"/>
      <c r="J47074"/>
      <c r="K47074"/>
      <c r="L47074"/>
      <c r="M47074" s="950"/>
      <c r="N47074"/>
      <c r="O47074"/>
    </row>
    <row r="47075" spans="1:15">
      <c r="A47075" t="s">
        <v>1917</v>
      </c>
      <c r="B47075" s="950"/>
      <c r="C47075"/>
      <c r="D47075"/>
      <c r="E47075"/>
      <c r="F47075"/>
      <c r="G47075"/>
      <c r="H47075"/>
      <c r="I47075"/>
      <c r="J47075"/>
      <c r="K47075"/>
      <c r="L47075"/>
      <c r="M47075" s="950"/>
      <c r="N47075"/>
      <c r="O47075"/>
    </row>
    <row r="47076" spans="1:15">
      <c r="A47076" t="s">
        <v>1917</v>
      </c>
      <c r="B47076" s="950"/>
      <c r="C47076"/>
      <c r="D47076"/>
      <c r="E47076"/>
      <c r="F47076"/>
      <c r="G47076"/>
      <c r="H47076"/>
      <c r="I47076"/>
      <c r="J47076"/>
      <c r="K47076"/>
      <c r="L47076"/>
      <c r="M47076" s="950"/>
      <c r="N47076"/>
      <c r="O47076"/>
    </row>
    <row r="47077" spans="1:15">
      <c r="A47077" t="s">
        <v>1917</v>
      </c>
      <c r="B47077" s="950"/>
      <c r="C47077"/>
      <c r="D47077"/>
      <c r="E47077"/>
      <c r="F47077"/>
      <c r="G47077"/>
      <c r="H47077"/>
      <c r="I47077"/>
      <c r="J47077"/>
      <c r="K47077"/>
      <c r="L47077"/>
      <c r="M47077" s="950"/>
      <c r="N47077"/>
      <c r="O47077"/>
    </row>
    <row r="47078" spans="1:15">
      <c r="A47078" t="s">
        <v>1917</v>
      </c>
      <c r="B47078" s="950"/>
      <c r="C47078"/>
      <c r="D47078"/>
      <c r="E47078"/>
      <c r="F47078"/>
      <c r="G47078"/>
      <c r="H47078"/>
      <c r="I47078"/>
      <c r="J47078"/>
      <c r="K47078"/>
      <c r="L47078"/>
      <c r="M47078" s="950"/>
      <c r="N47078"/>
      <c r="O47078"/>
    </row>
    <row r="47079" spans="1:15">
      <c r="A47079" t="s">
        <v>1917</v>
      </c>
      <c r="B47079" s="950"/>
      <c r="C47079"/>
      <c r="D47079"/>
      <c r="E47079"/>
      <c r="F47079"/>
      <c r="G47079"/>
      <c r="H47079"/>
      <c r="I47079"/>
      <c r="J47079"/>
      <c r="K47079"/>
      <c r="L47079"/>
      <c r="M47079" s="950"/>
      <c r="N47079"/>
      <c r="O47079"/>
    </row>
    <row r="47080" spans="1:15">
      <c r="A47080" t="s">
        <v>1917</v>
      </c>
      <c r="B47080" s="950"/>
      <c r="C47080"/>
      <c r="D47080"/>
      <c r="E47080"/>
      <c r="F47080"/>
      <c r="G47080"/>
      <c r="H47080"/>
      <c r="I47080"/>
      <c r="J47080"/>
      <c r="K47080"/>
      <c r="L47080"/>
      <c r="M47080" s="950"/>
      <c r="N47080"/>
      <c r="O47080"/>
    </row>
    <row r="47081" spans="1:15">
      <c r="A47081" t="s">
        <v>1917</v>
      </c>
      <c r="B47081" s="950"/>
      <c r="C47081"/>
      <c r="D47081"/>
      <c r="E47081"/>
      <c r="F47081"/>
      <c r="G47081"/>
      <c r="H47081"/>
      <c r="I47081"/>
      <c r="J47081"/>
      <c r="K47081"/>
      <c r="L47081"/>
      <c r="M47081" s="950"/>
      <c r="N47081"/>
      <c r="O47081"/>
    </row>
    <row r="47082" spans="1:15">
      <c r="A47082" t="s">
        <v>1917</v>
      </c>
      <c r="B47082" s="950"/>
      <c r="C47082"/>
      <c r="D47082"/>
      <c r="E47082"/>
      <c r="F47082"/>
      <c r="G47082"/>
      <c r="H47082"/>
      <c r="I47082"/>
      <c r="J47082"/>
      <c r="K47082"/>
      <c r="L47082"/>
      <c r="M47082" s="950"/>
      <c r="N47082"/>
      <c r="O47082"/>
    </row>
    <row r="47083" spans="1:15">
      <c r="A47083" t="s">
        <v>1917</v>
      </c>
      <c r="B47083" s="950"/>
      <c r="C47083"/>
      <c r="D47083"/>
      <c r="E47083"/>
      <c r="F47083"/>
      <c r="G47083"/>
      <c r="H47083"/>
      <c r="I47083"/>
      <c r="J47083"/>
      <c r="K47083"/>
      <c r="L47083"/>
      <c r="M47083" s="950"/>
      <c r="N47083"/>
      <c r="O47083"/>
    </row>
    <row r="47084" spans="1:15">
      <c r="A47084" t="s">
        <v>1917</v>
      </c>
      <c r="B47084" s="950"/>
      <c r="C47084"/>
      <c r="D47084"/>
      <c r="E47084"/>
      <c r="F47084"/>
      <c r="G47084"/>
      <c r="H47084"/>
      <c r="I47084"/>
      <c r="J47084"/>
      <c r="K47084"/>
      <c r="L47084"/>
      <c r="M47084" s="950"/>
      <c r="N47084"/>
      <c r="O47084"/>
    </row>
    <row r="47085" spans="1:15">
      <c r="A47085" t="s">
        <v>1917</v>
      </c>
      <c r="B47085" s="950"/>
      <c r="C47085"/>
      <c r="D47085"/>
      <c r="E47085"/>
      <c r="F47085"/>
      <c r="G47085"/>
      <c r="H47085"/>
      <c r="I47085"/>
      <c r="J47085"/>
      <c r="K47085"/>
      <c r="L47085"/>
      <c r="M47085" s="950"/>
      <c r="N47085"/>
      <c r="O47085"/>
    </row>
    <row r="47086" spans="1:15">
      <c r="A47086" t="s">
        <v>1917</v>
      </c>
      <c r="B47086" s="950"/>
      <c r="C47086"/>
      <c r="D47086"/>
      <c r="E47086"/>
      <c r="F47086"/>
      <c r="G47086"/>
      <c r="H47086"/>
      <c r="I47086"/>
      <c r="J47086"/>
      <c r="K47086"/>
      <c r="L47086"/>
      <c r="M47086" s="950"/>
      <c r="N47086"/>
      <c r="O47086"/>
    </row>
    <row r="47087" spans="1:15">
      <c r="A47087" t="s">
        <v>1917</v>
      </c>
      <c r="B47087" s="950"/>
      <c r="C47087"/>
      <c r="D47087"/>
      <c r="E47087"/>
      <c r="F47087"/>
      <c r="G47087"/>
      <c r="H47087"/>
      <c r="I47087"/>
      <c r="J47087"/>
      <c r="K47087"/>
      <c r="L47087"/>
      <c r="M47087" s="950"/>
      <c r="N47087"/>
      <c r="O47087"/>
    </row>
    <row r="47088" spans="1:15">
      <c r="A47088" t="s">
        <v>1917</v>
      </c>
      <c r="B47088" s="950"/>
      <c r="C47088"/>
      <c r="D47088"/>
      <c r="E47088"/>
      <c r="F47088"/>
      <c r="G47088"/>
      <c r="H47088"/>
      <c r="I47088"/>
      <c r="J47088"/>
      <c r="K47088"/>
      <c r="L47088"/>
      <c r="M47088" s="950"/>
      <c r="N47088"/>
      <c r="O47088"/>
    </row>
    <row r="47089" spans="1:15">
      <c r="A47089" t="s">
        <v>1917</v>
      </c>
      <c r="B47089" s="950"/>
      <c r="C47089"/>
      <c r="D47089"/>
      <c r="E47089"/>
      <c r="F47089"/>
      <c r="G47089"/>
      <c r="H47089"/>
      <c r="I47089"/>
      <c r="J47089"/>
      <c r="K47089"/>
      <c r="L47089"/>
      <c r="M47089" s="950"/>
      <c r="N47089"/>
      <c r="O47089"/>
    </row>
    <row r="47090" spans="1:15">
      <c r="A47090" t="s">
        <v>1917</v>
      </c>
      <c r="B47090" s="950"/>
      <c r="C47090"/>
      <c r="D47090"/>
      <c r="E47090"/>
      <c r="F47090"/>
      <c r="G47090"/>
      <c r="H47090"/>
      <c r="I47090"/>
      <c r="J47090"/>
      <c r="K47090"/>
      <c r="L47090"/>
      <c r="M47090" s="950"/>
      <c r="N47090"/>
      <c r="O47090"/>
    </row>
    <row r="47091" spans="1:15">
      <c r="A47091" t="s">
        <v>1917</v>
      </c>
      <c r="B47091" s="950"/>
      <c r="C47091"/>
      <c r="D47091"/>
      <c r="E47091"/>
      <c r="F47091"/>
      <c r="G47091"/>
      <c r="H47091"/>
      <c r="I47091"/>
      <c r="J47091"/>
      <c r="K47091"/>
      <c r="L47091"/>
      <c r="M47091" s="950"/>
      <c r="N47091"/>
      <c r="O47091"/>
    </row>
    <row r="47092" spans="1:15">
      <c r="A47092" t="s">
        <v>1917</v>
      </c>
      <c r="B47092" s="950"/>
      <c r="C47092"/>
      <c r="D47092"/>
      <c r="E47092"/>
      <c r="F47092"/>
      <c r="G47092"/>
      <c r="H47092"/>
      <c r="I47092"/>
      <c r="J47092"/>
      <c r="K47092"/>
      <c r="L47092"/>
      <c r="M47092" s="950"/>
      <c r="N47092"/>
      <c r="O47092"/>
    </row>
    <row r="47093" spans="1:15">
      <c r="A47093" t="s">
        <v>1917</v>
      </c>
      <c r="B47093" s="950"/>
      <c r="C47093"/>
      <c r="D47093"/>
      <c r="E47093"/>
      <c r="F47093"/>
      <c r="G47093"/>
      <c r="H47093"/>
      <c r="I47093"/>
      <c r="J47093"/>
      <c r="K47093"/>
      <c r="L47093"/>
      <c r="M47093" s="950"/>
      <c r="N47093"/>
      <c r="O47093"/>
    </row>
    <row r="47094" spans="1:15">
      <c r="A47094" t="s">
        <v>1917</v>
      </c>
      <c r="B47094" s="950"/>
      <c r="C47094"/>
      <c r="D47094"/>
      <c r="E47094"/>
      <c r="F47094"/>
      <c r="G47094"/>
      <c r="H47094"/>
      <c r="I47094"/>
      <c r="J47094"/>
      <c r="K47094"/>
      <c r="L47094"/>
      <c r="M47094" s="950"/>
      <c r="N47094"/>
      <c r="O47094"/>
    </row>
    <row r="47095" spans="1:15">
      <c r="A47095" t="s">
        <v>1917</v>
      </c>
      <c r="B47095" s="950"/>
      <c r="C47095"/>
      <c r="D47095"/>
      <c r="E47095"/>
      <c r="F47095"/>
      <c r="G47095"/>
      <c r="H47095"/>
      <c r="I47095"/>
      <c r="J47095"/>
      <c r="K47095"/>
      <c r="L47095"/>
      <c r="M47095" s="950"/>
      <c r="N47095"/>
      <c r="O47095"/>
    </row>
    <row r="47096" spans="1:15">
      <c r="A47096" t="s">
        <v>1917</v>
      </c>
      <c r="B47096" s="950"/>
      <c r="C47096"/>
      <c r="D47096"/>
      <c r="E47096"/>
      <c r="F47096"/>
      <c r="G47096"/>
      <c r="H47096"/>
      <c r="I47096"/>
      <c r="J47096"/>
      <c r="K47096"/>
      <c r="L47096"/>
      <c r="M47096" s="950"/>
      <c r="N47096"/>
      <c r="O47096"/>
    </row>
    <row r="47097" spans="1:15">
      <c r="A47097" t="s">
        <v>1917</v>
      </c>
      <c r="B47097" s="950"/>
      <c r="C47097"/>
      <c r="D47097"/>
      <c r="E47097"/>
      <c r="F47097"/>
      <c r="G47097"/>
      <c r="H47097"/>
      <c r="I47097"/>
      <c r="J47097"/>
      <c r="K47097"/>
      <c r="L47097"/>
      <c r="M47097" s="950"/>
      <c r="N47097"/>
      <c r="O47097"/>
    </row>
    <row r="47098" spans="1:15">
      <c r="A47098" t="s">
        <v>1917</v>
      </c>
      <c r="B47098" s="950"/>
      <c r="C47098"/>
      <c r="D47098"/>
      <c r="E47098"/>
      <c r="F47098"/>
      <c r="G47098"/>
      <c r="H47098"/>
      <c r="I47098"/>
      <c r="J47098"/>
      <c r="K47098"/>
      <c r="L47098"/>
      <c r="M47098" s="950"/>
      <c r="N47098"/>
      <c r="O47098"/>
    </row>
    <row r="47099" spans="1:15">
      <c r="A47099" t="s">
        <v>1917</v>
      </c>
      <c r="B47099" s="950"/>
      <c r="C47099"/>
      <c r="D47099"/>
      <c r="E47099"/>
      <c r="F47099"/>
      <c r="G47099"/>
      <c r="H47099"/>
      <c r="I47099"/>
      <c r="J47099"/>
      <c r="K47099"/>
      <c r="L47099"/>
      <c r="M47099" s="950"/>
      <c r="N47099"/>
      <c r="O47099"/>
    </row>
    <row r="47100" spans="1:15">
      <c r="A47100" t="s">
        <v>1917</v>
      </c>
      <c r="B47100" s="950"/>
      <c r="C47100"/>
      <c r="D47100"/>
      <c r="E47100"/>
      <c r="F47100"/>
      <c r="G47100"/>
      <c r="H47100"/>
      <c r="I47100"/>
      <c r="J47100"/>
      <c r="K47100"/>
      <c r="L47100"/>
      <c r="M47100" s="950"/>
      <c r="N47100"/>
      <c r="O47100"/>
    </row>
    <row r="47101" spans="1:15">
      <c r="A47101" t="s">
        <v>1917</v>
      </c>
      <c r="B47101" s="950"/>
      <c r="C47101"/>
      <c r="D47101"/>
      <c r="E47101"/>
      <c r="F47101"/>
      <c r="G47101"/>
      <c r="H47101"/>
      <c r="I47101"/>
      <c r="J47101"/>
      <c r="K47101"/>
      <c r="L47101"/>
      <c r="M47101" s="950"/>
      <c r="N47101"/>
      <c r="O47101"/>
    </row>
    <row r="47102" spans="1:15">
      <c r="A47102" t="s">
        <v>1917</v>
      </c>
      <c r="B47102" s="950"/>
      <c r="C47102"/>
      <c r="D47102"/>
      <c r="E47102"/>
      <c r="F47102"/>
      <c r="G47102"/>
      <c r="H47102"/>
      <c r="I47102"/>
      <c r="J47102"/>
      <c r="K47102"/>
      <c r="L47102"/>
      <c r="M47102" s="950"/>
      <c r="N47102"/>
      <c r="O47102"/>
    </row>
    <row r="47103" spans="1:15">
      <c r="A47103" t="s">
        <v>1917</v>
      </c>
      <c r="B47103" s="950"/>
      <c r="C47103"/>
      <c r="D47103"/>
      <c r="E47103"/>
      <c r="F47103"/>
      <c r="G47103"/>
      <c r="H47103"/>
      <c r="I47103"/>
      <c r="J47103"/>
      <c r="K47103"/>
      <c r="L47103"/>
      <c r="M47103" s="950"/>
      <c r="N47103"/>
      <c r="O47103"/>
    </row>
    <row r="47104" spans="1:15">
      <c r="A47104" t="s">
        <v>1917</v>
      </c>
      <c r="B47104" s="950"/>
      <c r="C47104"/>
      <c r="D47104"/>
      <c r="E47104"/>
      <c r="F47104"/>
      <c r="G47104"/>
      <c r="H47104"/>
      <c r="I47104"/>
      <c r="J47104"/>
      <c r="K47104"/>
      <c r="L47104"/>
      <c r="M47104" s="950"/>
      <c r="N47104"/>
      <c r="O47104"/>
    </row>
    <row r="47105" spans="1:15">
      <c r="A47105" t="s">
        <v>1917</v>
      </c>
      <c r="B47105" s="950"/>
      <c r="C47105"/>
      <c r="D47105"/>
      <c r="E47105"/>
      <c r="F47105"/>
      <c r="G47105"/>
      <c r="H47105"/>
      <c r="I47105"/>
      <c r="J47105"/>
      <c r="K47105"/>
      <c r="L47105"/>
      <c r="M47105" s="950"/>
      <c r="N47105"/>
      <c r="O47105"/>
    </row>
    <row r="47106" spans="1:15">
      <c r="A47106" t="s">
        <v>1917</v>
      </c>
      <c r="B47106" s="950"/>
      <c r="C47106"/>
      <c r="D47106"/>
      <c r="E47106"/>
      <c r="F47106"/>
      <c r="G47106"/>
      <c r="H47106"/>
      <c r="I47106"/>
      <c r="J47106"/>
      <c r="K47106"/>
      <c r="L47106"/>
      <c r="M47106" s="950"/>
      <c r="N47106"/>
      <c r="O47106"/>
    </row>
    <row r="47107" spans="1:15">
      <c r="A47107" t="s">
        <v>1917</v>
      </c>
      <c r="B47107" s="950"/>
      <c r="C47107"/>
      <c r="D47107"/>
      <c r="E47107"/>
      <c r="F47107"/>
      <c r="G47107"/>
      <c r="H47107"/>
      <c r="I47107"/>
      <c r="J47107"/>
      <c r="K47107"/>
      <c r="L47107"/>
      <c r="M47107" s="950"/>
      <c r="N47107"/>
      <c r="O47107"/>
    </row>
    <row r="47108" spans="1:15">
      <c r="A47108" t="s">
        <v>1917</v>
      </c>
      <c r="B47108" s="950"/>
      <c r="C47108"/>
      <c r="D47108"/>
      <c r="E47108"/>
      <c r="F47108"/>
      <c r="G47108"/>
      <c r="H47108"/>
      <c r="I47108"/>
      <c r="J47108"/>
      <c r="K47108"/>
      <c r="L47108"/>
      <c r="M47108" s="950"/>
      <c r="N47108"/>
      <c r="O47108"/>
    </row>
    <row r="47109" spans="1:15">
      <c r="A47109" t="s">
        <v>1917</v>
      </c>
      <c r="B47109" s="950"/>
      <c r="C47109"/>
      <c r="D47109"/>
      <c r="E47109"/>
      <c r="F47109"/>
      <c r="G47109"/>
      <c r="H47109"/>
      <c r="I47109"/>
      <c r="J47109"/>
      <c r="K47109"/>
      <c r="L47109"/>
      <c r="M47109" s="950"/>
      <c r="N47109"/>
      <c r="O47109"/>
    </row>
    <row r="47110" spans="1:15">
      <c r="A47110" t="s">
        <v>1917</v>
      </c>
      <c r="B47110" s="950"/>
      <c r="C47110"/>
      <c r="D47110"/>
      <c r="E47110"/>
      <c r="F47110"/>
      <c r="G47110"/>
      <c r="H47110"/>
      <c r="I47110"/>
      <c r="J47110"/>
      <c r="K47110"/>
      <c r="L47110"/>
      <c r="M47110" s="950"/>
      <c r="N47110"/>
      <c r="O47110"/>
    </row>
    <row r="47111" spans="1:15">
      <c r="A47111" t="s">
        <v>1917</v>
      </c>
      <c r="B47111" s="950"/>
      <c r="C47111"/>
      <c r="D47111"/>
      <c r="E47111"/>
      <c r="F47111"/>
      <c r="G47111"/>
      <c r="H47111"/>
      <c r="I47111"/>
      <c r="J47111"/>
      <c r="K47111"/>
      <c r="L47111"/>
      <c r="M47111" s="950"/>
      <c r="N47111"/>
      <c r="O47111"/>
    </row>
    <row r="47112" spans="1:15">
      <c r="A47112" t="s">
        <v>1917</v>
      </c>
      <c r="B47112" s="950"/>
      <c r="C47112"/>
      <c r="D47112"/>
      <c r="E47112"/>
      <c r="F47112"/>
      <c r="G47112"/>
      <c r="H47112"/>
      <c r="I47112"/>
      <c r="J47112"/>
      <c r="K47112"/>
      <c r="L47112"/>
      <c r="M47112" s="950"/>
      <c r="N47112"/>
      <c r="O47112"/>
    </row>
    <row r="47113" spans="1:15">
      <c r="A47113" t="s">
        <v>1917</v>
      </c>
      <c r="B47113" s="950"/>
      <c r="C47113"/>
      <c r="D47113"/>
      <c r="E47113"/>
      <c r="F47113"/>
      <c r="G47113"/>
      <c r="H47113"/>
      <c r="I47113"/>
      <c r="J47113"/>
      <c r="K47113"/>
      <c r="L47113"/>
      <c r="M47113" s="950"/>
      <c r="N47113"/>
      <c r="O47113"/>
    </row>
    <row r="47114" spans="1:15">
      <c r="A47114" t="s">
        <v>1917</v>
      </c>
      <c r="B47114" s="950"/>
      <c r="C47114"/>
      <c r="D47114"/>
      <c r="E47114"/>
      <c r="F47114"/>
      <c r="G47114"/>
      <c r="H47114"/>
      <c r="I47114"/>
      <c r="J47114"/>
      <c r="K47114"/>
      <c r="L47114"/>
      <c r="M47114" s="950"/>
      <c r="N47114"/>
      <c r="O47114"/>
    </row>
    <row r="47115" spans="1:15">
      <c r="A47115" t="s">
        <v>1917</v>
      </c>
      <c r="B47115" s="950"/>
      <c r="C47115"/>
      <c r="D47115"/>
      <c r="E47115"/>
      <c r="F47115"/>
      <c r="G47115"/>
      <c r="H47115"/>
      <c r="I47115"/>
      <c r="J47115"/>
      <c r="K47115"/>
      <c r="L47115"/>
      <c r="M47115" s="950"/>
      <c r="N47115"/>
      <c r="O47115"/>
    </row>
    <row r="47116" spans="1:15">
      <c r="A47116" t="s">
        <v>1917</v>
      </c>
      <c r="B47116" s="950"/>
      <c r="C47116"/>
      <c r="D47116"/>
      <c r="E47116"/>
      <c r="F47116"/>
      <c r="G47116"/>
      <c r="H47116"/>
      <c r="I47116"/>
      <c r="J47116"/>
      <c r="K47116"/>
      <c r="L47116"/>
      <c r="M47116" s="950"/>
      <c r="N47116"/>
      <c r="O47116"/>
    </row>
    <row r="47117" spans="1:15">
      <c r="A47117" t="s">
        <v>1917</v>
      </c>
      <c r="B47117" s="950"/>
      <c r="C47117"/>
      <c r="D47117"/>
      <c r="E47117"/>
      <c r="F47117"/>
      <c r="G47117"/>
      <c r="H47117"/>
      <c r="I47117"/>
      <c r="J47117"/>
      <c r="K47117"/>
      <c r="L47117"/>
      <c r="M47117" s="950"/>
      <c r="N47117"/>
      <c r="O47117"/>
    </row>
    <row r="47118" spans="1:15">
      <c r="A47118" t="s">
        <v>1917</v>
      </c>
      <c r="B47118" s="950"/>
      <c r="C47118"/>
      <c r="D47118"/>
      <c r="E47118"/>
      <c r="F47118"/>
      <c r="G47118"/>
      <c r="H47118"/>
      <c r="I47118"/>
      <c r="J47118"/>
      <c r="K47118"/>
      <c r="L47118"/>
      <c r="M47118" s="950"/>
      <c r="N47118"/>
      <c r="O47118"/>
    </row>
    <row r="47119" spans="1:15">
      <c r="A47119" t="s">
        <v>1917</v>
      </c>
      <c r="B47119" s="950"/>
      <c r="C47119"/>
      <c r="D47119"/>
      <c r="E47119"/>
      <c r="F47119"/>
      <c r="G47119"/>
      <c r="H47119"/>
      <c r="I47119"/>
      <c r="J47119"/>
      <c r="K47119"/>
      <c r="L47119"/>
      <c r="M47119" s="950"/>
      <c r="N47119"/>
      <c r="O47119"/>
    </row>
    <row r="47120" spans="1:15">
      <c r="A47120" t="s">
        <v>1917</v>
      </c>
      <c r="B47120" s="950"/>
      <c r="C47120"/>
      <c r="D47120"/>
      <c r="E47120"/>
      <c r="F47120"/>
      <c r="G47120"/>
      <c r="H47120"/>
      <c r="I47120"/>
      <c r="J47120"/>
      <c r="K47120"/>
      <c r="L47120"/>
      <c r="M47120" s="950"/>
      <c r="N47120"/>
      <c r="O47120"/>
    </row>
    <row r="47121" spans="1:15">
      <c r="A47121" t="s">
        <v>1917</v>
      </c>
      <c r="B47121" s="950"/>
      <c r="C47121"/>
      <c r="D47121"/>
      <c r="E47121"/>
      <c r="F47121"/>
      <c r="G47121"/>
      <c r="H47121"/>
      <c r="I47121"/>
      <c r="J47121"/>
      <c r="K47121"/>
      <c r="L47121"/>
      <c r="M47121" s="950"/>
      <c r="N47121"/>
      <c r="O47121"/>
    </row>
    <row r="47122" spans="1:15">
      <c r="A47122" t="s">
        <v>1917</v>
      </c>
      <c r="B47122" s="950"/>
      <c r="C47122"/>
      <c r="D47122"/>
      <c r="E47122"/>
      <c r="F47122"/>
      <c r="G47122"/>
      <c r="H47122"/>
      <c r="I47122"/>
      <c r="J47122"/>
      <c r="K47122"/>
      <c r="L47122"/>
      <c r="M47122" s="950"/>
      <c r="N47122"/>
      <c r="O47122"/>
    </row>
    <row r="47123" spans="1:15">
      <c r="A47123" t="s">
        <v>1917</v>
      </c>
      <c r="B47123" s="950"/>
      <c r="C47123"/>
      <c r="D47123"/>
      <c r="E47123"/>
      <c r="F47123"/>
      <c r="G47123"/>
      <c r="H47123"/>
      <c r="I47123"/>
      <c r="J47123"/>
      <c r="K47123"/>
      <c r="L47123"/>
      <c r="M47123" s="950"/>
      <c r="N47123"/>
      <c r="O47123"/>
    </row>
    <row r="47124" spans="1:15">
      <c r="A47124" t="s">
        <v>1917</v>
      </c>
      <c r="B47124" s="950"/>
      <c r="C47124"/>
      <c r="D47124"/>
      <c r="E47124"/>
      <c r="F47124"/>
      <c r="G47124"/>
      <c r="H47124"/>
      <c r="I47124"/>
      <c r="J47124"/>
      <c r="K47124"/>
      <c r="L47124"/>
      <c r="M47124" s="950"/>
      <c r="N47124"/>
      <c r="O47124"/>
    </row>
    <row r="47125" spans="1:15">
      <c r="A47125" t="s">
        <v>1917</v>
      </c>
      <c r="B47125" s="950"/>
      <c r="C47125"/>
      <c r="D47125"/>
      <c r="E47125"/>
      <c r="F47125"/>
      <c r="G47125"/>
      <c r="H47125"/>
      <c r="I47125"/>
      <c r="J47125"/>
      <c r="K47125"/>
      <c r="L47125"/>
      <c r="M47125" s="950"/>
      <c r="N47125"/>
      <c r="O47125"/>
    </row>
    <row r="47126" spans="1:15">
      <c r="A47126" t="s">
        <v>1917</v>
      </c>
      <c r="B47126" s="950"/>
      <c r="C47126"/>
      <c r="D47126"/>
      <c r="E47126"/>
      <c r="F47126"/>
      <c r="G47126"/>
      <c r="H47126"/>
      <c r="I47126"/>
      <c r="J47126"/>
      <c r="K47126"/>
      <c r="L47126"/>
      <c r="M47126" s="950"/>
      <c r="N47126"/>
      <c r="O47126"/>
    </row>
    <row r="47127" spans="1:15">
      <c r="A47127" t="s">
        <v>1917</v>
      </c>
      <c r="B47127" s="950"/>
      <c r="C47127"/>
      <c r="D47127"/>
      <c r="E47127"/>
      <c r="F47127"/>
      <c r="G47127"/>
      <c r="H47127"/>
      <c r="I47127"/>
      <c r="J47127"/>
      <c r="K47127"/>
      <c r="L47127"/>
      <c r="M47127" s="950"/>
      <c r="N47127"/>
      <c r="O47127"/>
    </row>
    <row r="47128" spans="1:15">
      <c r="A47128" t="s">
        <v>1917</v>
      </c>
      <c r="B47128" s="950"/>
      <c r="C47128"/>
      <c r="D47128"/>
      <c r="E47128"/>
      <c r="F47128"/>
      <c r="G47128"/>
      <c r="H47128"/>
      <c r="I47128"/>
      <c r="J47128"/>
      <c r="K47128"/>
      <c r="L47128"/>
      <c r="M47128" s="950"/>
      <c r="N47128"/>
      <c r="O47128"/>
    </row>
    <row r="47129" spans="1:15">
      <c r="A47129" t="s">
        <v>1917</v>
      </c>
      <c r="B47129" s="950"/>
      <c r="C47129"/>
      <c r="D47129"/>
      <c r="E47129"/>
      <c r="F47129"/>
      <c r="G47129"/>
      <c r="H47129"/>
      <c r="I47129"/>
      <c r="J47129"/>
      <c r="K47129"/>
      <c r="L47129"/>
      <c r="M47129" s="950"/>
      <c r="N47129"/>
      <c r="O47129"/>
    </row>
    <row r="47130" spans="1:15">
      <c r="A47130" t="s">
        <v>1917</v>
      </c>
      <c r="B47130" s="950"/>
      <c r="C47130"/>
      <c r="D47130"/>
      <c r="E47130"/>
      <c r="F47130"/>
      <c r="G47130"/>
      <c r="H47130"/>
      <c r="I47130"/>
      <c r="J47130"/>
      <c r="K47130"/>
      <c r="L47130"/>
      <c r="M47130" s="950"/>
      <c r="N47130"/>
      <c r="O47130"/>
    </row>
    <row r="47131" spans="1:15">
      <c r="A47131" t="s">
        <v>1917</v>
      </c>
      <c r="B47131" s="950"/>
      <c r="C47131"/>
      <c r="D47131"/>
      <c r="E47131"/>
      <c r="F47131"/>
      <c r="G47131"/>
      <c r="H47131"/>
      <c r="I47131"/>
      <c r="J47131"/>
      <c r="K47131"/>
      <c r="L47131"/>
      <c r="M47131" s="950"/>
      <c r="N47131"/>
      <c r="O47131"/>
    </row>
    <row r="47132" spans="1:15">
      <c r="A47132" t="s">
        <v>1917</v>
      </c>
      <c r="B47132" s="950"/>
      <c r="C47132"/>
      <c r="D47132"/>
      <c r="E47132"/>
      <c r="F47132"/>
      <c r="G47132"/>
      <c r="H47132"/>
      <c r="I47132"/>
      <c r="J47132"/>
      <c r="K47132"/>
      <c r="L47132"/>
      <c r="M47132" s="950"/>
      <c r="N47132"/>
      <c r="O47132"/>
    </row>
    <row r="47133" spans="1:15">
      <c r="A47133" t="s">
        <v>1917</v>
      </c>
      <c r="B47133" s="950"/>
      <c r="C47133"/>
      <c r="D47133"/>
      <c r="E47133"/>
      <c r="F47133"/>
      <c r="G47133"/>
      <c r="H47133"/>
      <c r="I47133"/>
      <c r="J47133"/>
      <c r="K47133"/>
      <c r="L47133"/>
      <c r="M47133" s="950"/>
      <c r="N47133"/>
      <c r="O47133"/>
    </row>
    <row r="47134" spans="1:15">
      <c r="A47134" t="s">
        <v>1917</v>
      </c>
      <c r="B47134" s="950"/>
      <c r="C47134"/>
      <c r="D47134"/>
      <c r="E47134"/>
      <c r="F47134"/>
      <c r="G47134"/>
      <c r="H47134"/>
      <c r="I47134"/>
      <c r="J47134"/>
      <c r="K47134"/>
      <c r="L47134"/>
      <c r="M47134" s="950"/>
      <c r="N47134"/>
      <c r="O47134"/>
    </row>
    <row r="47135" spans="1:15">
      <c r="A47135" t="s">
        <v>1917</v>
      </c>
      <c r="B47135" s="950"/>
      <c r="C47135"/>
      <c r="D47135"/>
      <c r="E47135"/>
      <c r="F47135"/>
      <c r="G47135"/>
      <c r="H47135"/>
      <c r="I47135"/>
      <c r="J47135"/>
      <c r="K47135"/>
      <c r="L47135"/>
      <c r="M47135" s="950"/>
      <c r="N47135"/>
      <c r="O47135"/>
    </row>
    <row r="47136" spans="1:15">
      <c r="A47136" t="s">
        <v>1917</v>
      </c>
      <c r="B47136" s="950"/>
      <c r="C47136"/>
      <c r="D47136"/>
      <c r="E47136"/>
      <c r="F47136"/>
      <c r="G47136"/>
      <c r="H47136"/>
      <c r="I47136"/>
      <c r="J47136"/>
      <c r="K47136"/>
      <c r="L47136"/>
      <c r="M47136" s="950"/>
      <c r="N47136"/>
      <c r="O47136"/>
    </row>
    <row r="47137" spans="1:15">
      <c r="A47137" t="s">
        <v>1917</v>
      </c>
      <c r="B47137" s="950"/>
      <c r="C47137"/>
      <c r="D47137"/>
      <c r="E47137"/>
      <c r="F47137"/>
      <c r="G47137"/>
      <c r="H47137"/>
      <c r="I47137"/>
      <c r="J47137"/>
      <c r="K47137"/>
      <c r="L47137"/>
      <c r="M47137" s="950"/>
      <c r="N47137"/>
      <c r="O47137"/>
    </row>
    <row r="47138" spans="1:15">
      <c r="A47138" t="s">
        <v>1917</v>
      </c>
      <c r="B47138" s="950"/>
      <c r="C47138"/>
      <c r="D47138"/>
      <c r="E47138"/>
      <c r="F47138"/>
      <c r="G47138"/>
      <c r="H47138"/>
      <c r="I47138"/>
      <c r="J47138"/>
      <c r="K47138"/>
      <c r="L47138"/>
      <c r="M47138" s="950"/>
      <c r="N47138"/>
      <c r="O47138"/>
    </row>
    <row r="47139" spans="1:15">
      <c r="A47139" t="s">
        <v>1917</v>
      </c>
      <c r="B47139" s="950"/>
      <c r="C47139"/>
      <c r="D47139"/>
      <c r="E47139"/>
      <c r="F47139"/>
      <c r="G47139"/>
      <c r="H47139"/>
      <c r="I47139"/>
      <c r="J47139"/>
      <c r="K47139"/>
      <c r="L47139"/>
      <c r="M47139" s="950"/>
      <c r="N47139"/>
      <c r="O47139"/>
    </row>
    <row r="47140" spans="1:15">
      <c r="A47140" t="s">
        <v>1917</v>
      </c>
      <c r="B47140" s="950"/>
      <c r="C47140"/>
      <c r="D47140"/>
      <c r="E47140"/>
      <c r="F47140"/>
      <c r="G47140"/>
      <c r="H47140"/>
      <c r="I47140"/>
      <c r="J47140"/>
      <c r="K47140"/>
      <c r="L47140"/>
      <c r="M47140" s="950"/>
      <c r="N47140"/>
      <c r="O47140"/>
    </row>
    <row r="47141" spans="1:15">
      <c r="A47141" t="s">
        <v>1917</v>
      </c>
      <c r="B47141" s="950"/>
      <c r="C47141"/>
      <c r="D47141"/>
      <c r="E47141"/>
      <c r="F47141"/>
      <c r="G47141"/>
      <c r="H47141"/>
      <c r="I47141"/>
      <c r="J47141"/>
      <c r="K47141"/>
      <c r="L47141"/>
      <c r="M47141" s="950"/>
      <c r="N47141"/>
      <c r="O47141"/>
    </row>
    <row r="47142" spans="1:15">
      <c r="A47142" t="s">
        <v>1917</v>
      </c>
      <c r="B47142" s="950"/>
      <c r="C47142"/>
      <c r="D47142"/>
      <c r="E47142"/>
      <c r="F47142"/>
      <c r="G47142"/>
      <c r="H47142"/>
      <c r="I47142"/>
      <c r="J47142"/>
      <c r="K47142"/>
      <c r="L47142"/>
      <c r="M47142" s="950"/>
      <c r="N47142"/>
      <c r="O47142"/>
    </row>
    <row r="47143" spans="1:15">
      <c r="A47143" t="s">
        <v>1917</v>
      </c>
      <c r="B47143" s="950"/>
      <c r="C47143"/>
      <c r="D47143"/>
      <c r="E47143"/>
      <c r="F47143"/>
      <c r="G47143"/>
      <c r="H47143"/>
      <c r="I47143"/>
      <c r="J47143"/>
      <c r="K47143"/>
      <c r="L47143"/>
      <c r="M47143" s="950"/>
      <c r="N47143"/>
      <c r="O47143"/>
    </row>
    <row r="47144" spans="1:15">
      <c r="A47144" t="s">
        <v>1917</v>
      </c>
      <c r="B47144" s="950"/>
      <c r="C47144"/>
      <c r="D47144"/>
      <c r="E47144"/>
      <c r="F47144"/>
      <c r="G47144"/>
      <c r="H47144"/>
      <c r="I47144"/>
      <c r="J47144"/>
      <c r="K47144"/>
      <c r="L47144"/>
      <c r="M47144" s="950"/>
      <c r="N47144"/>
      <c r="O47144"/>
    </row>
    <row r="47145" spans="1:15">
      <c r="A47145" t="s">
        <v>1917</v>
      </c>
      <c r="B47145" s="950"/>
      <c r="C47145"/>
      <c r="D47145"/>
      <c r="E47145"/>
      <c r="F47145"/>
      <c r="G47145"/>
      <c r="H47145"/>
      <c r="I47145"/>
      <c r="J47145"/>
      <c r="K47145"/>
      <c r="L47145"/>
      <c r="M47145" s="950"/>
      <c r="N47145"/>
      <c r="O47145"/>
    </row>
    <row r="47146" spans="1:15">
      <c r="A47146" t="s">
        <v>1917</v>
      </c>
      <c r="B47146" s="950"/>
      <c r="C47146"/>
      <c r="D47146"/>
      <c r="E47146"/>
      <c r="F47146"/>
      <c r="G47146"/>
      <c r="H47146"/>
      <c r="I47146"/>
      <c r="J47146"/>
      <c r="K47146"/>
      <c r="L47146"/>
      <c r="M47146" s="950"/>
      <c r="N47146"/>
      <c r="O47146"/>
    </row>
    <row r="47147" spans="1:15">
      <c r="A47147" t="s">
        <v>1917</v>
      </c>
      <c r="B47147" s="950"/>
      <c r="C47147"/>
      <c r="D47147"/>
      <c r="E47147"/>
      <c r="F47147"/>
      <c r="G47147"/>
      <c r="H47147"/>
      <c r="I47147"/>
      <c r="J47147"/>
      <c r="K47147"/>
      <c r="L47147"/>
      <c r="M47147" s="950"/>
      <c r="N47147"/>
      <c r="O47147"/>
    </row>
    <row r="47148" spans="1:15">
      <c r="A47148" t="s">
        <v>1917</v>
      </c>
      <c r="B47148" s="950"/>
      <c r="C47148"/>
      <c r="D47148"/>
      <c r="E47148"/>
      <c r="F47148"/>
      <c r="G47148"/>
      <c r="H47148"/>
      <c r="I47148"/>
      <c r="J47148"/>
      <c r="K47148"/>
      <c r="L47148"/>
      <c r="M47148" s="950"/>
      <c r="N47148"/>
      <c r="O47148"/>
    </row>
    <row r="47149" spans="1:15">
      <c r="A47149" t="s">
        <v>1917</v>
      </c>
      <c r="B47149" s="950"/>
      <c r="C47149"/>
      <c r="D47149"/>
      <c r="E47149"/>
      <c r="F47149"/>
      <c r="G47149"/>
      <c r="H47149"/>
      <c r="I47149"/>
      <c r="J47149"/>
      <c r="K47149"/>
      <c r="L47149"/>
      <c r="M47149" s="950"/>
      <c r="N47149"/>
      <c r="O47149"/>
    </row>
    <row r="47150" spans="1:15">
      <c r="A47150" t="s">
        <v>1917</v>
      </c>
      <c r="B47150" s="950"/>
      <c r="C47150"/>
      <c r="D47150"/>
      <c r="E47150"/>
      <c r="F47150"/>
      <c r="G47150"/>
      <c r="H47150"/>
      <c r="I47150"/>
      <c r="J47150"/>
      <c r="K47150"/>
      <c r="L47150"/>
      <c r="M47150" s="950"/>
      <c r="N47150"/>
      <c r="O47150"/>
    </row>
    <row r="47151" spans="1:15">
      <c r="A47151" t="s">
        <v>1917</v>
      </c>
      <c r="B47151" s="950"/>
      <c r="C47151"/>
      <c r="D47151"/>
      <c r="E47151"/>
      <c r="F47151"/>
      <c r="G47151"/>
      <c r="H47151"/>
      <c r="I47151"/>
      <c r="J47151"/>
      <c r="K47151"/>
      <c r="L47151"/>
      <c r="M47151" s="950"/>
      <c r="N47151"/>
      <c r="O47151"/>
    </row>
    <row r="47152" spans="1:15">
      <c r="A47152" t="s">
        <v>1917</v>
      </c>
      <c r="B47152" s="950"/>
      <c r="C47152"/>
      <c r="D47152"/>
      <c r="E47152"/>
      <c r="F47152"/>
      <c r="G47152"/>
      <c r="H47152"/>
      <c r="I47152"/>
      <c r="J47152"/>
      <c r="K47152"/>
      <c r="L47152"/>
      <c r="M47152" s="950"/>
      <c r="N47152"/>
      <c r="O47152"/>
    </row>
    <row r="47153" spans="1:15">
      <c r="A47153" t="s">
        <v>1917</v>
      </c>
      <c r="B47153" s="950"/>
      <c r="C47153"/>
      <c r="D47153"/>
      <c r="E47153"/>
      <c r="F47153"/>
      <c r="G47153"/>
      <c r="H47153"/>
      <c r="I47153"/>
      <c r="J47153"/>
      <c r="K47153"/>
      <c r="L47153"/>
      <c r="M47153" s="950"/>
      <c r="N47153"/>
      <c r="O47153"/>
    </row>
    <row r="47154" spans="1:15">
      <c r="A47154" t="s">
        <v>1917</v>
      </c>
      <c r="B47154" s="950"/>
      <c r="C47154"/>
      <c r="D47154"/>
      <c r="E47154"/>
      <c r="F47154"/>
      <c r="G47154"/>
      <c r="H47154"/>
      <c r="I47154"/>
      <c r="J47154"/>
      <c r="K47154"/>
      <c r="L47154"/>
      <c r="M47154" s="950"/>
      <c r="N47154"/>
      <c r="O47154"/>
    </row>
    <row r="47155" spans="1:15">
      <c r="A47155" t="s">
        <v>1917</v>
      </c>
      <c r="B47155" s="950"/>
      <c r="C47155"/>
      <c r="D47155"/>
      <c r="E47155"/>
      <c r="F47155"/>
      <c r="G47155"/>
      <c r="H47155"/>
      <c r="I47155"/>
      <c r="J47155"/>
      <c r="K47155"/>
      <c r="L47155"/>
      <c r="M47155" s="950"/>
      <c r="N47155"/>
      <c r="O47155"/>
    </row>
    <row r="47156" spans="1:15">
      <c r="A47156" t="s">
        <v>1917</v>
      </c>
      <c r="B47156" s="950"/>
      <c r="C47156"/>
      <c r="D47156"/>
      <c r="E47156"/>
      <c r="F47156"/>
      <c r="G47156"/>
      <c r="H47156"/>
      <c r="I47156"/>
      <c r="J47156"/>
      <c r="K47156"/>
      <c r="L47156"/>
      <c r="M47156" s="950"/>
      <c r="N47156"/>
      <c r="O47156"/>
    </row>
    <row r="47157" spans="1:15">
      <c r="A47157" t="s">
        <v>1917</v>
      </c>
      <c r="B47157" s="950"/>
      <c r="C47157"/>
      <c r="D47157"/>
      <c r="E47157"/>
      <c r="F47157"/>
      <c r="G47157"/>
      <c r="H47157"/>
      <c r="I47157"/>
      <c r="J47157"/>
      <c r="K47157"/>
      <c r="L47157"/>
      <c r="M47157" s="950"/>
      <c r="N47157"/>
      <c r="O47157"/>
    </row>
    <row r="47158" spans="1:15">
      <c r="A47158" t="s">
        <v>1917</v>
      </c>
      <c r="B47158" s="950"/>
      <c r="C47158"/>
      <c r="D47158"/>
      <c r="E47158"/>
      <c r="F47158"/>
      <c r="G47158"/>
      <c r="H47158"/>
      <c r="I47158"/>
      <c r="J47158"/>
      <c r="K47158"/>
      <c r="L47158"/>
      <c r="M47158" s="950"/>
      <c r="N47158"/>
      <c r="O47158"/>
    </row>
    <row r="47159" spans="1:15">
      <c r="A47159" t="s">
        <v>1917</v>
      </c>
      <c r="B47159" s="950"/>
      <c r="C47159"/>
      <c r="D47159"/>
      <c r="E47159"/>
      <c r="F47159"/>
      <c r="G47159"/>
      <c r="H47159"/>
      <c r="I47159"/>
      <c r="J47159"/>
      <c r="K47159"/>
      <c r="L47159"/>
      <c r="M47159" s="950"/>
      <c r="N47159"/>
      <c r="O47159"/>
    </row>
    <row r="47160" spans="1:15">
      <c r="A47160" t="s">
        <v>1917</v>
      </c>
      <c r="B47160" s="950"/>
      <c r="C47160"/>
      <c r="D47160"/>
      <c r="E47160"/>
      <c r="F47160"/>
      <c r="G47160"/>
      <c r="H47160"/>
      <c r="I47160"/>
      <c r="J47160"/>
      <c r="K47160"/>
      <c r="L47160"/>
      <c r="M47160" s="950"/>
      <c r="N47160"/>
      <c r="O47160"/>
    </row>
    <row r="47161" spans="1:15">
      <c r="A47161" t="s">
        <v>1917</v>
      </c>
      <c r="B47161" s="950"/>
      <c r="C47161"/>
      <c r="D47161"/>
      <c r="E47161"/>
      <c r="F47161"/>
      <c r="G47161"/>
      <c r="H47161"/>
      <c r="I47161"/>
      <c r="J47161"/>
      <c r="K47161"/>
      <c r="L47161"/>
      <c r="M47161" s="950"/>
      <c r="N47161"/>
      <c r="O47161"/>
    </row>
    <row r="47162" spans="1:15">
      <c r="A47162" t="s">
        <v>1917</v>
      </c>
      <c r="B47162" s="950"/>
      <c r="C47162"/>
      <c r="D47162"/>
      <c r="E47162"/>
      <c r="F47162"/>
      <c r="G47162"/>
      <c r="H47162"/>
      <c r="I47162"/>
      <c r="J47162"/>
      <c r="K47162"/>
      <c r="L47162"/>
      <c r="M47162" s="950"/>
      <c r="N47162"/>
      <c r="O47162"/>
    </row>
    <row r="47163" spans="1:15">
      <c r="A47163" t="s">
        <v>1917</v>
      </c>
      <c r="B47163" s="950"/>
      <c r="C47163"/>
      <c r="D47163"/>
      <c r="E47163"/>
      <c r="F47163"/>
      <c r="G47163"/>
      <c r="H47163"/>
      <c r="I47163"/>
      <c r="J47163"/>
      <c r="K47163"/>
      <c r="L47163"/>
      <c r="M47163" s="950"/>
      <c r="N47163"/>
      <c r="O47163"/>
    </row>
    <row r="47164" spans="1:15">
      <c r="A47164" t="s">
        <v>1917</v>
      </c>
      <c r="B47164" s="950"/>
      <c r="C47164"/>
      <c r="D47164"/>
      <c r="E47164"/>
      <c r="F47164"/>
      <c r="G47164"/>
      <c r="H47164"/>
      <c r="I47164"/>
      <c r="J47164"/>
      <c r="K47164"/>
      <c r="L47164"/>
      <c r="M47164" s="950"/>
      <c r="N47164"/>
      <c r="O47164"/>
    </row>
    <row r="47165" spans="1:15">
      <c r="A47165" t="s">
        <v>1917</v>
      </c>
      <c r="B47165" s="950"/>
      <c r="C47165"/>
      <c r="D47165"/>
      <c r="E47165"/>
      <c r="F47165"/>
      <c r="G47165"/>
      <c r="H47165"/>
      <c r="I47165"/>
      <c r="J47165"/>
      <c r="K47165"/>
      <c r="L47165"/>
      <c r="M47165" s="950"/>
      <c r="N47165"/>
      <c r="O47165"/>
    </row>
    <row r="47166" spans="1:15">
      <c r="A47166" t="s">
        <v>1917</v>
      </c>
      <c r="B47166" s="950"/>
      <c r="C47166"/>
      <c r="D47166"/>
      <c r="E47166"/>
      <c r="F47166"/>
      <c r="G47166"/>
      <c r="H47166"/>
      <c r="I47166"/>
      <c r="J47166"/>
      <c r="K47166"/>
      <c r="L47166"/>
      <c r="M47166" s="950"/>
      <c r="N47166"/>
      <c r="O47166"/>
    </row>
    <row r="47167" spans="1:15">
      <c r="A47167" t="s">
        <v>1917</v>
      </c>
      <c r="B47167" s="950"/>
      <c r="C47167"/>
      <c r="D47167"/>
      <c r="E47167"/>
      <c r="F47167"/>
      <c r="G47167"/>
      <c r="H47167"/>
      <c r="I47167"/>
      <c r="J47167"/>
      <c r="K47167"/>
      <c r="L47167"/>
      <c r="M47167" s="950"/>
      <c r="N47167"/>
      <c r="O47167"/>
    </row>
    <row r="47168" spans="1:15">
      <c r="A47168" t="s">
        <v>1917</v>
      </c>
      <c r="B47168" s="950"/>
      <c r="C47168"/>
      <c r="D47168"/>
      <c r="E47168"/>
      <c r="F47168"/>
      <c r="G47168"/>
      <c r="H47168"/>
      <c r="I47168"/>
      <c r="J47168"/>
      <c r="K47168"/>
      <c r="L47168"/>
      <c r="M47168" s="950"/>
      <c r="N47168"/>
      <c r="O47168"/>
    </row>
    <row r="47169" spans="1:15">
      <c r="A47169" t="s">
        <v>1917</v>
      </c>
      <c r="B47169" s="950"/>
      <c r="C47169"/>
      <c r="D47169"/>
      <c r="E47169"/>
      <c r="F47169"/>
      <c r="G47169"/>
      <c r="H47169"/>
      <c r="I47169"/>
      <c r="J47169"/>
      <c r="K47169"/>
      <c r="L47169"/>
      <c r="M47169" s="950"/>
      <c r="N47169"/>
      <c r="O47169"/>
    </row>
    <row r="47170" spans="1:15">
      <c r="A47170" t="s">
        <v>1917</v>
      </c>
      <c r="B47170" s="950"/>
      <c r="C47170"/>
      <c r="D47170"/>
      <c r="E47170"/>
      <c r="F47170"/>
      <c r="G47170"/>
      <c r="H47170"/>
      <c r="I47170"/>
      <c r="J47170"/>
      <c r="K47170"/>
      <c r="L47170"/>
      <c r="M47170" s="950"/>
      <c r="N47170"/>
      <c r="O47170"/>
    </row>
    <row r="47171" spans="1:15">
      <c r="A47171" t="s">
        <v>1917</v>
      </c>
      <c r="B47171" s="950"/>
      <c r="C47171"/>
      <c r="D47171"/>
      <c r="E47171"/>
      <c r="F47171"/>
      <c r="G47171"/>
      <c r="H47171"/>
      <c r="I47171"/>
      <c r="J47171"/>
      <c r="K47171"/>
      <c r="L47171"/>
      <c r="M47171" s="950"/>
      <c r="N47171"/>
      <c r="O47171"/>
    </row>
    <row r="47172" spans="1:15">
      <c r="A47172" t="s">
        <v>1917</v>
      </c>
      <c r="B47172" s="950"/>
      <c r="C47172"/>
      <c r="D47172"/>
      <c r="E47172"/>
      <c r="F47172"/>
      <c r="G47172"/>
      <c r="H47172"/>
      <c r="I47172"/>
      <c r="J47172"/>
      <c r="K47172"/>
      <c r="L47172"/>
      <c r="M47172" s="950"/>
      <c r="N47172"/>
      <c r="O47172"/>
    </row>
    <row r="47173" spans="1:15">
      <c r="A47173" t="s">
        <v>1917</v>
      </c>
      <c r="B47173" s="950"/>
      <c r="C47173"/>
      <c r="D47173"/>
      <c r="E47173"/>
      <c r="F47173"/>
      <c r="G47173"/>
      <c r="H47173"/>
      <c r="I47173"/>
      <c r="J47173"/>
      <c r="K47173"/>
      <c r="L47173"/>
      <c r="M47173" s="950"/>
      <c r="N47173"/>
      <c r="O47173"/>
    </row>
    <row r="47174" spans="1:15">
      <c r="A47174" t="s">
        <v>1917</v>
      </c>
      <c r="B47174" s="950"/>
      <c r="C47174"/>
      <c r="D47174"/>
      <c r="E47174"/>
      <c r="F47174"/>
      <c r="G47174"/>
      <c r="H47174"/>
      <c r="I47174"/>
      <c r="J47174"/>
      <c r="K47174"/>
      <c r="L47174"/>
      <c r="M47174" s="950"/>
      <c r="N47174"/>
      <c r="O47174"/>
    </row>
    <row r="47175" spans="1:15">
      <c r="A47175" t="s">
        <v>1917</v>
      </c>
      <c r="B47175" s="950"/>
      <c r="C47175"/>
      <c r="D47175"/>
      <c r="E47175"/>
      <c r="F47175"/>
      <c r="G47175"/>
      <c r="H47175"/>
      <c r="I47175"/>
      <c r="J47175"/>
      <c r="K47175"/>
      <c r="L47175"/>
      <c r="M47175" s="950"/>
      <c r="N47175"/>
      <c r="O47175"/>
    </row>
    <row r="47176" spans="1:15">
      <c r="A47176" t="s">
        <v>1917</v>
      </c>
      <c r="B47176" s="950"/>
      <c r="C47176"/>
      <c r="D47176"/>
      <c r="E47176"/>
      <c r="F47176"/>
      <c r="G47176"/>
      <c r="H47176"/>
      <c r="I47176"/>
      <c r="J47176"/>
      <c r="K47176"/>
      <c r="L47176"/>
      <c r="M47176" s="950"/>
      <c r="N47176"/>
      <c r="O47176"/>
    </row>
    <row r="47177" spans="1:15">
      <c r="A47177" t="s">
        <v>1917</v>
      </c>
      <c r="B47177" s="950"/>
      <c r="C47177"/>
      <c r="D47177"/>
      <c r="E47177"/>
      <c r="F47177"/>
      <c r="G47177"/>
      <c r="H47177"/>
      <c r="I47177"/>
      <c r="J47177"/>
      <c r="K47177"/>
      <c r="L47177"/>
      <c r="M47177" s="950"/>
      <c r="N47177"/>
      <c r="O47177"/>
    </row>
    <row r="47178" spans="1:15">
      <c r="A47178" t="s">
        <v>1917</v>
      </c>
      <c r="B47178" s="950"/>
      <c r="C47178"/>
      <c r="D47178"/>
      <c r="E47178"/>
      <c r="F47178"/>
      <c r="G47178"/>
      <c r="H47178"/>
      <c r="I47178"/>
      <c r="J47178"/>
      <c r="K47178"/>
      <c r="L47178"/>
      <c r="M47178" s="950"/>
      <c r="N47178"/>
      <c r="O47178"/>
    </row>
    <row r="47179" spans="1:15">
      <c r="A47179" t="s">
        <v>1917</v>
      </c>
      <c r="B47179" s="950"/>
      <c r="C47179"/>
      <c r="D47179"/>
      <c r="E47179"/>
      <c r="F47179"/>
      <c r="G47179"/>
      <c r="H47179"/>
      <c r="I47179"/>
      <c r="J47179"/>
      <c r="K47179"/>
      <c r="L47179"/>
      <c r="M47179" s="950"/>
      <c r="N47179"/>
      <c r="O47179"/>
    </row>
    <row r="47180" spans="1:15">
      <c r="A47180" t="s">
        <v>1917</v>
      </c>
      <c r="B47180" s="950"/>
      <c r="C47180"/>
      <c r="D47180"/>
      <c r="E47180"/>
      <c r="F47180"/>
      <c r="G47180"/>
      <c r="H47180"/>
      <c r="I47180"/>
      <c r="J47180"/>
      <c r="K47180"/>
      <c r="L47180"/>
      <c r="M47180" s="950"/>
      <c r="N47180"/>
      <c r="O47180"/>
    </row>
    <row r="47181" spans="1:15">
      <c r="A47181" t="s">
        <v>1917</v>
      </c>
      <c r="B47181" s="950"/>
      <c r="C47181"/>
      <c r="D47181"/>
      <c r="E47181"/>
      <c r="F47181"/>
      <c r="G47181"/>
      <c r="H47181"/>
      <c r="I47181"/>
      <c r="J47181"/>
      <c r="K47181"/>
      <c r="L47181"/>
      <c r="M47181" s="950"/>
      <c r="N47181"/>
      <c r="O47181"/>
    </row>
    <row r="47182" spans="1:15">
      <c r="A47182" t="s">
        <v>1917</v>
      </c>
      <c r="B47182" s="950"/>
      <c r="C47182"/>
      <c r="D47182"/>
      <c r="E47182"/>
      <c r="F47182"/>
      <c r="G47182"/>
      <c r="H47182"/>
      <c r="I47182"/>
      <c r="J47182"/>
      <c r="K47182"/>
      <c r="L47182"/>
      <c r="M47182" s="950"/>
      <c r="N47182"/>
      <c r="O47182"/>
    </row>
    <row r="47183" spans="1:15">
      <c r="A47183" t="s">
        <v>1917</v>
      </c>
      <c r="B47183" s="950"/>
      <c r="C47183"/>
      <c r="D47183"/>
      <c r="E47183"/>
      <c r="F47183"/>
      <c r="G47183"/>
      <c r="H47183"/>
      <c r="I47183"/>
      <c r="J47183"/>
      <c r="K47183"/>
      <c r="L47183"/>
      <c r="M47183" s="950"/>
      <c r="N47183"/>
      <c r="O47183"/>
    </row>
    <row r="47184" spans="1:15">
      <c r="A47184" t="s">
        <v>1917</v>
      </c>
      <c r="B47184" s="950"/>
      <c r="C47184"/>
      <c r="D47184"/>
      <c r="E47184"/>
      <c r="F47184"/>
      <c r="G47184"/>
      <c r="H47184"/>
      <c r="I47184"/>
      <c r="J47184"/>
      <c r="K47184"/>
      <c r="L47184"/>
      <c r="M47184" s="950"/>
      <c r="N47184"/>
      <c r="O47184"/>
    </row>
    <row r="47185" spans="1:15">
      <c r="A47185" t="s">
        <v>1917</v>
      </c>
      <c r="B47185" s="950"/>
      <c r="C47185"/>
      <c r="D47185"/>
      <c r="E47185"/>
      <c r="F47185"/>
      <c r="G47185"/>
      <c r="H47185"/>
      <c r="I47185"/>
      <c r="J47185"/>
      <c r="K47185"/>
      <c r="L47185"/>
      <c r="M47185" s="950"/>
      <c r="N47185"/>
      <c r="O47185"/>
    </row>
    <row r="47186" spans="1:15">
      <c r="A47186" t="s">
        <v>1917</v>
      </c>
      <c r="B47186" s="950"/>
      <c r="C47186"/>
      <c r="D47186"/>
      <c r="E47186"/>
      <c r="F47186"/>
      <c r="G47186"/>
      <c r="H47186"/>
      <c r="I47186"/>
      <c r="J47186"/>
      <c r="K47186"/>
      <c r="L47186"/>
      <c r="M47186" s="950"/>
      <c r="N47186"/>
      <c r="O47186"/>
    </row>
    <row r="47187" spans="1:15">
      <c r="A47187" t="s">
        <v>1917</v>
      </c>
      <c r="B47187" s="950"/>
      <c r="C47187"/>
      <c r="D47187"/>
      <c r="E47187"/>
      <c r="F47187"/>
      <c r="G47187"/>
      <c r="H47187"/>
      <c r="I47187"/>
      <c r="J47187"/>
      <c r="K47187"/>
      <c r="L47187"/>
      <c r="M47187" s="950"/>
      <c r="N47187"/>
      <c r="O47187"/>
    </row>
    <row r="47188" spans="1:15">
      <c r="A47188" t="s">
        <v>1917</v>
      </c>
      <c r="B47188" s="950"/>
      <c r="C47188"/>
      <c r="D47188"/>
      <c r="E47188"/>
      <c r="F47188"/>
      <c r="G47188"/>
      <c r="H47188"/>
      <c r="I47188"/>
      <c r="J47188"/>
      <c r="K47188"/>
      <c r="L47188"/>
      <c r="M47188" s="950"/>
      <c r="N47188"/>
      <c r="O47188"/>
    </row>
    <row r="47189" spans="1:15">
      <c r="A47189" t="s">
        <v>1917</v>
      </c>
      <c r="B47189" s="950"/>
      <c r="C47189"/>
      <c r="D47189"/>
      <c r="E47189"/>
      <c r="F47189"/>
      <c r="G47189"/>
      <c r="H47189"/>
      <c r="I47189"/>
      <c r="J47189"/>
      <c r="K47189"/>
      <c r="L47189"/>
      <c r="M47189" s="950"/>
      <c r="N47189"/>
      <c r="O47189"/>
    </row>
    <row r="47190" spans="1:15">
      <c r="A47190" t="s">
        <v>1917</v>
      </c>
      <c r="B47190" s="950"/>
      <c r="C47190"/>
      <c r="D47190"/>
      <c r="E47190"/>
      <c r="F47190"/>
      <c r="G47190"/>
      <c r="H47190"/>
      <c r="I47190"/>
      <c r="J47190"/>
      <c r="K47190"/>
      <c r="L47190"/>
      <c r="M47190" s="950"/>
      <c r="N47190"/>
      <c r="O47190"/>
    </row>
    <row r="47191" spans="1:15">
      <c r="A47191" t="s">
        <v>1917</v>
      </c>
      <c r="B47191" s="950"/>
      <c r="C47191"/>
      <c r="D47191"/>
      <c r="E47191"/>
      <c r="F47191"/>
      <c r="G47191"/>
      <c r="H47191"/>
      <c r="I47191"/>
      <c r="J47191"/>
      <c r="K47191"/>
      <c r="L47191"/>
      <c r="M47191" s="950"/>
      <c r="N47191"/>
      <c r="O47191"/>
    </row>
    <row r="47192" spans="1:15">
      <c r="A47192" t="s">
        <v>1917</v>
      </c>
      <c r="B47192" s="950"/>
      <c r="C47192"/>
      <c r="D47192"/>
      <c r="E47192"/>
      <c r="F47192"/>
      <c r="G47192"/>
      <c r="H47192"/>
      <c r="I47192"/>
      <c r="J47192"/>
      <c r="K47192"/>
      <c r="L47192"/>
      <c r="M47192" s="950"/>
      <c r="N47192"/>
      <c r="O47192"/>
    </row>
    <row r="47193" spans="1:15">
      <c r="A47193" t="s">
        <v>1917</v>
      </c>
      <c r="B47193" s="950"/>
      <c r="C47193"/>
      <c r="D47193"/>
      <c r="E47193"/>
      <c r="F47193"/>
      <c r="G47193"/>
      <c r="H47193"/>
      <c r="I47193"/>
      <c r="J47193"/>
      <c r="K47193"/>
      <c r="L47193"/>
      <c r="M47193" s="950"/>
      <c r="N47193"/>
      <c r="O47193"/>
    </row>
    <row r="47194" spans="1:15">
      <c r="A47194" t="s">
        <v>1917</v>
      </c>
      <c r="B47194" s="950"/>
      <c r="C47194"/>
      <c r="D47194"/>
      <c r="E47194"/>
      <c r="F47194"/>
      <c r="G47194"/>
      <c r="H47194"/>
      <c r="I47194"/>
      <c r="J47194"/>
      <c r="K47194"/>
      <c r="L47194"/>
      <c r="M47194" s="950"/>
      <c r="N47194"/>
      <c r="O47194"/>
    </row>
    <row r="47195" spans="1:15">
      <c r="A47195" t="s">
        <v>1917</v>
      </c>
      <c r="B47195" s="950"/>
      <c r="C47195"/>
      <c r="D47195"/>
      <c r="E47195"/>
      <c r="F47195"/>
      <c r="G47195"/>
      <c r="H47195"/>
      <c r="I47195"/>
      <c r="J47195"/>
      <c r="K47195"/>
      <c r="L47195"/>
      <c r="M47195" s="950"/>
      <c r="N47195"/>
      <c r="O47195"/>
    </row>
    <row r="47196" spans="1:15">
      <c r="A47196" t="s">
        <v>1917</v>
      </c>
      <c r="B47196" s="950"/>
      <c r="C47196"/>
      <c r="D47196"/>
      <c r="E47196"/>
      <c r="F47196"/>
      <c r="G47196"/>
      <c r="H47196"/>
      <c r="I47196"/>
      <c r="J47196"/>
      <c r="K47196"/>
      <c r="L47196"/>
      <c r="M47196" s="950"/>
      <c r="N47196"/>
      <c r="O47196"/>
    </row>
    <row r="47197" spans="1:15">
      <c r="A47197" t="s">
        <v>1917</v>
      </c>
      <c r="B47197" s="950"/>
      <c r="C47197"/>
      <c r="D47197"/>
      <c r="E47197"/>
      <c r="F47197"/>
      <c r="G47197"/>
      <c r="H47197"/>
      <c r="I47197"/>
      <c r="J47197"/>
      <c r="K47197"/>
      <c r="L47197"/>
      <c r="M47197" s="950"/>
      <c r="N47197"/>
      <c r="O47197"/>
    </row>
    <row r="47198" spans="1:15">
      <c r="A47198" t="s">
        <v>1917</v>
      </c>
      <c r="B47198" s="950"/>
      <c r="C47198"/>
      <c r="D47198"/>
      <c r="E47198"/>
      <c r="F47198"/>
      <c r="G47198"/>
      <c r="H47198"/>
      <c r="I47198"/>
      <c r="J47198"/>
      <c r="K47198"/>
      <c r="L47198"/>
      <c r="M47198" s="950"/>
      <c r="N47198"/>
      <c r="O47198"/>
    </row>
    <row r="47199" spans="1:15">
      <c r="A47199" t="s">
        <v>1917</v>
      </c>
      <c r="B47199" s="950"/>
      <c r="C47199"/>
      <c r="D47199"/>
      <c r="E47199"/>
      <c r="F47199"/>
      <c r="G47199"/>
      <c r="H47199"/>
      <c r="I47199"/>
      <c r="J47199"/>
      <c r="K47199"/>
      <c r="L47199"/>
      <c r="M47199" s="950"/>
      <c r="N47199"/>
      <c r="O47199"/>
    </row>
    <row r="47200" spans="1:15">
      <c r="A47200" t="s">
        <v>1917</v>
      </c>
      <c r="B47200" s="950"/>
      <c r="C47200"/>
      <c r="D47200"/>
      <c r="E47200"/>
      <c r="F47200"/>
      <c r="G47200"/>
      <c r="H47200"/>
      <c r="I47200"/>
      <c r="J47200"/>
      <c r="K47200"/>
      <c r="L47200"/>
      <c r="M47200" s="950"/>
      <c r="N47200"/>
      <c r="O47200"/>
    </row>
    <row r="47201" spans="1:15">
      <c r="A47201" t="s">
        <v>1917</v>
      </c>
      <c r="B47201" s="950"/>
      <c r="C47201"/>
      <c r="D47201"/>
      <c r="E47201"/>
      <c r="F47201"/>
      <c r="G47201"/>
      <c r="H47201"/>
      <c r="I47201"/>
      <c r="J47201"/>
      <c r="K47201"/>
      <c r="L47201"/>
      <c r="M47201" s="950"/>
      <c r="N47201"/>
      <c r="O47201"/>
    </row>
    <row r="47202" spans="1:15">
      <c r="A47202" t="s">
        <v>1917</v>
      </c>
      <c r="B47202" s="950"/>
      <c r="C47202"/>
      <c r="D47202"/>
      <c r="E47202"/>
      <c r="F47202"/>
      <c r="G47202"/>
      <c r="H47202"/>
      <c r="I47202"/>
      <c r="J47202"/>
      <c r="K47202"/>
      <c r="L47202"/>
      <c r="M47202" s="950"/>
      <c r="N47202"/>
      <c r="O47202"/>
    </row>
    <row r="47203" spans="1:15">
      <c r="A47203" t="s">
        <v>1917</v>
      </c>
      <c r="B47203" s="950"/>
      <c r="C47203"/>
      <c r="D47203"/>
      <c r="E47203"/>
      <c r="F47203"/>
      <c r="G47203"/>
      <c r="H47203"/>
      <c r="I47203"/>
      <c r="J47203"/>
      <c r="K47203"/>
      <c r="L47203"/>
      <c r="M47203" s="950"/>
      <c r="N47203"/>
      <c r="O47203"/>
    </row>
    <row r="47204" spans="1:15">
      <c r="A47204" t="s">
        <v>1917</v>
      </c>
      <c r="B47204" s="950"/>
      <c r="C47204"/>
      <c r="D47204"/>
      <c r="E47204"/>
      <c r="F47204"/>
      <c r="G47204"/>
      <c r="H47204"/>
      <c r="I47204"/>
      <c r="J47204"/>
      <c r="K47204"/>
      <c r="L47204"/>
      <c r="M47204" s="950"/>
      <c r="N47204"/>
      <c r="O47204"/>
    </row>
    <row r="47205" spans="1:15">
      <c r="A47205" t="s">
        <v>1917</v>
      </c>
      <c r="B47205" s="950"/>
      <c r="C47205"/>
      <c r="D47205"/>
      <c r="E47205"/>
      <c r="F47205"/>
      <c r="G47205"/>
      <c r="H47205"/>
      <c r="I47205"/>
      <c r="J47205"/>
      <c r="K47205"/>
      <c r="L47205"/>
      <c r="M47205" s="950"/>
      <c r="N47205"/>
      <c r="O47205"/>
    </row>
    <row r="47206" spans="1:15">
      <c r="A47206" t="s">
        <v>1917</v>
      </c>
      <c r="B47206" s="950"/>
      <c r="C47206"/>
      <c r="D47206"/>
      <c r="E47206"/>
      <c r="F47206"/>
      <c r="G47206"/>
      <c r="H47206"/>
      <c r="I47206"/>
      <c r="J47206"/>
      <c r="K47206"/>
      <c r="L47206"/>
      <c r="M47206" s="950"/>
      <c r="N47206"/>
      <c r="O47206"/>
    </row>
    <row r="47207" spans="1:15">
      <c r="A47207" t="s">
        <v>1917</v>
      </c>
      <c r="B47207" s="950"/>
      <c r="C47207"/>
      <c r="D47207"/>
      <c r="E47207"/>
      <c r="F47207"/>
      <c r="G47207"/>
      <c r="H47207"/>
      <c r="I47207"/>
      <c r="J47207"/>
      <c r="K47207"/>
      <c r="L47207"/>
      <c r="M47207" s="950"/>
      <c r="N47207"/>
      <c r="O47207"/>
    </row>
    <row r="47208" spans="1:15">
      <c r="A47208" t="s">
        <v>1917</v>
      </c>
      <c r="B47208" s="950"/>
      <c r="C47208"/>
      <c r="D47208"/>
      <c r="E47208"/>
      <c r="F47208"/>
      <c r="G47208"/>
      <c r="H47208"/>
      <c r="I47208"/>
      <c r="J47208"/>
      <c r="K47208"/>
      <c r="L47208"/>
      <c r="M47208" s="950"/>
      <c r="N47208"/>
      <c r="O47208"/>
    </row>
    <row r="47209" spans="1:15">
      <c r="A47209" t="s">
        <v>1917</v>
      </c>
      <c r="B47209" s="950"/>
      <c r="C47209"/>
      <c r="D47209"/>
      <c r="E47209"/>
      <c r="F47209"/>
      <c r="G47209"/>
      <c r="H47209"/>
      <c r="I47209"/>
      <c r="J47209"/>
      <c r="K47209"/>
      <c r="L47209"/>
      <c r="M47209" s="950"/>
      <c r="N47209"/>
      <c r="O47209"/>
    </row>
    <row r="47210" spans="1:15">
      <c r="A47210" t="s">
        <v>1917</v>
      </c>
      <c r="B47210" s="950"/>
      <c r="C47210"/>
      <c r="D47210"/>
      <c r="E47210"/>
      <c r="F47210"/>
      <c r="G47210"/>
      <c r="H47210"/>
      <c r="I47210"/>
      <c r="J47210"/>
      <c r="K47210"/>
      <c r="L47210"/>
      <c r="M47210" s="950"/>
      <c r="N47210"/>
      <c r="O47210"/>
    </row>
    <row r="47211" spans="1:15">
      <c r="A47211" t="s">
        <v>1917</v>
      </c>
      <c r="B47211" s="950"/>
      <c r="C47211"/>
      <c r="D47211"/>
      <c r="E47211"/>
      <c r="F47211"/>
      <c r="G47211"/>
      <c r="H47211"/>
      <c r="I47211"/>
      <c r="J47211"/>
      <c r="K47211"/>
      <c r="L47211"/>
      <c r="M47211" s="950"/>
      <c r="N47211"/>
      <c r="O47211"/>
    </row>
    <row r="47212" spans="1:15">
      <c r="A47212" t="s">
        <v>1917</v>
      </c>
      <c r="B47212" s="950"/>
      <c r="C47212"/>
      <c r="D47212"/>
      <c r="E47212"/>
      <c r="F47212"/>
      <c r="G47212"/>
      <c r="H47212"/>
      <c r="I47212"/>
      <c r="J47212"/>
      <c r="K47212"/>
      <c r="L47212"/>
      <c r="M47212" s="950"/>
      <c r="N47212"/>
      <c r="O47212"/>
    </row>
    <row r="47213" spans="1:15">
      <c r="A47213" t="s">
        <v>1917</v>
      </c>
      <c r="B47213" s="950"/>
      <c r="C47213"/>
      <c r="D47213"/>
      <c r="E47213"/>
      <c r="F47213"/>
      <c r="G47213"/>
      <c r="H47213"/>
      <c r="I47213"/>
      <c r="J47213"/>
      <c r="K47213"/>
      <c r="L47213"/>
      <c r="M47213" s="950"/>
      <c r="N47213"/>
      <c r="O47213"/>
    </row>
    <row r="47214" spans="1:15">
      <c r="A47214" t="s">
        <v>1917</v>
      </c>
      <c r="B47214" s="950"/>
      <c r="C47214"/>
      <c r="D47214"/>
      <c r="E47214"/>
      <c r="F47214"/>
      <c r="G47214"/>
      <c r="H47214"/>
      <c r="I47214"/>
      <c r="J47214"/>
      <c r="K47214"/>
      <c r="L47214"/>
      <c r="M47214" s="950"/>
      <c r="N47214"/>
      <c r="O47214"/>
    </row>
    <row r="47215" spans="1:15">
      <c r="A47215" t="s">
        <v>1917</v>
      </c>
      <c r="B47215" s="950"/>
      <c r="C47215"/>
      <c r="D47215"/>
      <c r="E47215"/>
      <c r="F47215"/>
      <c r="G47215"/>
      <c r="H47215"/>
      <c r="I47215"/>
      <c r="J47215"/>
      <c r="K47215"/>
      <c r="L47215"/>
      <c r="M47215" s="950"/>
      <c r="N47215"/>
      <c r="O47215"/>
    </row>
    <row r="47216" spans="1:15">
      <c r="A47216" t="s">
        <v>1917</v>
      </c>
      <c r="B47216" s="950"/>
      <c r="C47216"/>
      <c r="D47216"/>
      <c r="E47216"/>
      <c r="F47216"/>
      <c r="G47216"/>
      <c r="H47216"/>
      <c r="I47216"/>
      <c r="J47216"/>
      <c r="K47216"/>
      <c r="L47216"/>
      <c r="M47216" s="950"/>
      <c r="N47216"/>
      <c r="O47216"/>
    </row>
    <row r="47217" spans="1:15">
      <c r="A47217" t="s">
        <v>1917</v>
      </c>
      <c r="B47217" s="950"/>
      <c r="C47217"/>
      <c r="D47217"/>
      <c r="E47217"/>
      <c r="F47217"/>
      <c r="G47217"/>
      <c r="H47217"/>
      <c r="I47217"/>
      <c r="J47217"/>
      <c r="K47217"/>
      <c r="L47217"/>
      <c r="M47217" s="950"/>
      <c r="N47217"/>
      <c r="O47217"/>
    </row>
    <row r="47218" spans="1:15">
      <c r="A47218" t="s">
        <v>1917</v>
      </c>
      <c r="B47218" s="950"/>
      <c r="C47218"/>
      <c r="D47218"/>
      <c r="E47218"/>
      <c r="F47218"/>
      <c r="G47218"/>
      <c r="H47218"/>
      <c r="I47218"/>
      <c r="J47218"/>
      <c r="K47218"/>
      <c r="L47218"/>
      <c r="M47218" s="950"/>
      <c r="N47218"/>
      <c r="O47218"/>
    </row>
    <row r="47219" spans="1:15">
      <c r="A47219" t="s">
        <v>1917</v>
      </c>
      <c r="B47219" s="950"/>
      <c r="C47219"/>
      <c r="D47219"/>
      <c r="E47219"/>
      <c r="F47219"/>
      <c r="G47219"/>
      <c r="H47219"/>
      <c r="I47219"/>
      <c r="J47219"/>
      <c r="K47219"/>
      <c r="L47219"/>
      <c r="M47219" s="950"/>
      <c r="N47219"/>
      <c r="O47219"/>
    </row>
    <row r="47220" spans="1:15">
      <c r="A47220" t="s">
        <v>1917</v>
      </c>
      <c r="B47220" s="950"/>
      <c r="C47220"/>
      <c r="D47220"/>
      <c r="E47220"/>
      <c r="F47220"/>
      <c r="G47220"/>
      <c r="H47220"/>
      <c r="I47220"/>
      <c r="J47220"/>
      <c r="K47220"/>
      <c r="L47220"/>
      <c r="M47220" s="950"/>
      <c r="N47220"/>
      <c r="O47220"/>
    </row>
    <row r="47221" spans="1:15">
      <c r="A47221" t="s">
        <v>1917</v>
      </c>
      <c r="B47221" s="950"/>
      <c r="C47221"/>
      <c r="D47221"/>
      <c r="E47221"/>
      <c r="F47221"/>
      <c r="G47221"/>
      <c r="H47221"/>
      <c r="I47221"/>
      <c r="J47221"/>
      <c r="K47221"/>
      <c r="L47221"/>
      <c r="M47221" s="950"/>
      <c r="N47221"/>
      <c r="O47221"/>
    </row>
    <row r="47222" spans="1:15">
      <c r="A47222" t="s">
        <v>1917</v>
      </c>
      <c r="B47222" s="950"/>
      <c r="C47222"/>
      <c r="D47222"/>
      <c r="E47222"/>
      <c r="F47222"/>
      <c r="G47222"/>
      <c r="H47222"/>
      <c r="I47222"/>
      <c r="J47222"/>
      <c r="K47222"/>
      <c r="L47222"/>
      <c r="M47222" s="950"/>
      <c r="N47222"/>
      <c r="O47222"/>
    </row>
    <row r="47223" spans="1:15">
      <c r="A47223" t="s">
        <v>1917</v>
      </c>
      <c r="B47223" s="950"/>
      <c r="C47223"/>
      <c r="D47223"/>
      <c r="E47223"/>
      <c r="F47223"/>
      <c r="G47223"/>
      <c r="H47223"/>
      <c r="I47223"/>
      <c r="J47223"/>
      <c r="K47223"/>
      <c r="L47223"/>
      <c r="M47223" s="950"/>
      <c r="N47223"/>
      <c r="O47223"/>
    </row>
    <row r="47224" spans="1:15">
      <c r="A47224" t="s">
        <v>1917</v>
      </c>
      <c r="B47224" s="950"/>
      <c r="C47224"/>
      <c r="D47224"/>
      <c r="E47224"/>
      <c r="F47224"/>
      <c r="G47224"/>
      <c r="H47224"/>
      <c r="I47224"/>
      <c r="J47224"/>
      <c r="K47224"/>
      <c r="L47224"/>
      <c r="M47224" s="950"/>
      <c r="N47224"/>
      <c r="O47224"/>
    </row>
    <row r="47225" spans="1:15">
      <c r="A47225" t="s">
        <v>1917</v>
      </c>
      <c r="B47225" s="950"/>
      <c r="C47225"/>
      <c r="D47225"/>
      <c r="E47225"/>
      <c r="F47225"/>
      <c r="G47225"/>
      <c r="H47225"/>
      <c r="I47225"/>
      <c r="J47225"/>
      <c r="K47225"/>
      <c r="L47225"/>
      <c r="M47225" s="950"/>
      <c r="N47225"/>
      <c r="O47225"/>
    </row>
    <row r="47226" spans="1:15">
      <c r="A47226" t="s">
        <v>1917</v>
      </c>
      <c r="B47226" s="950"/>
      <c r="C47226"/>
      <c r="D47226"/>
      <c r="E47226"/>
      <c r="F47226"/>
      <c r="G47226"/>
      <c r="H47226"/>
      <c r="I47226"/>
      <c r="J47226"/>
      <c r="K47226"/>
      <c r="L47226"/>
      <c r="M47226" s="950"/>
      <c r="N47226"/>
      <c r="O47226"/>
    </row>
    <row r="47227" spans="1:15">
      <c r="A47227" t="s">
        <v>1917</v>
      </c>
      <c r="B47227" s="950"/>
      <c r="C47227"/>
      <c r="D47227"/>
      <c r="E47227"/>
      <c r="F47227"/>
      <c r="G47227"/>
      <c r="H47227"/>
      <c r="I47227"/>
      <c r="J47227"/>
      <c r="K47227"/>
      <c r="L47227"/>
      <c r="M47227" s="950"/>
      <c r="N47227"/>
      <c r="O47227"/>
    </row>
    <row r="47228" spans="1:15">
      <c r="A47228" t="s">
        <v>1917</v>
      </c>
      <c r="B47228" s="950"/>
      <c r="C47228"/>
      <c r="D47228"/>
      <c r="E47228"/>
      <c r="F47228"/>
      <c r="G47228"/>
      <c r="H47228"/>
      <c r="I47228"/>
      <c r="J47228"/>
      <c r="K47228"/>
      <c r="L47228"/>
      <c r="M47228" s="950"/>
      <c r="N47228"/>
      <c r="O47228"/>
    </row>
    <row r="47229" spans="1:15">
      <c r="A47229" t="s">
        <v>1917</v>
      </c>
      <c r="B47229" s="950"/>
      <c r="C47229"/>
      <c r="D47229"/>
      <c r="E47229"/>
      <c r="F47229"/>
      <c r="G47229"/>
      <c r="H47229"/>
      <c r="I47229"/>
      <c r="J47229"/>
      <c r="K47229"/>
      <c r="L47229"/>
      <c r="M47229" s="950"/>
      <c r="N47229"/>
      <c r="O47229"/>
    </row>
    <row r="47230" spans="1:15">
      <c r="A47230" t="s">
        <v>1917</v>
      </c>
      <c r="B47230" s="950"/>
      <c r="C47230"/>
      <c r="D47230"/>
      <c r="E47230"/>
      <c r="F47230"/>
      <c r="G47230"/>
      <c r="H47230"/>
      <c r="I47230"/>
      <c r="J47230"/>
      <c r="K47230"/>
      <c r="L47230"/>
      <c r="M47230" s="950"/>
      <c r="N47230"/>
      <c r="O47230"/>
    </row>
    <row r="47231" spans="1:15">
      <c r="A47231" t="s">
        <v>1917</v>
      </c>
      <c r="B47231" s="950"/>
      <c r="C47231"/>
      <c r="D47231"/>
      <c r="E47231"/>
      <c r="F47231"/>
      <c r="G47231"/>
      <c r="H47231"/>
      <c r="I47231"/>
      <c r="J47231"/>
      <c r="K47231"/>
      <c r="L47231"/>
      <c r="M47231" s="950"/>
      <c r="N47231"/>
      <c r="O47231"/>
    </row>
    <row r="47232" spans="1:15">
      <c r="A47232" t="s">
        <v>1917</v>
      </c>
      <c r="B47232" s="950"/>
      <c r="C47232"/>
      <c r="D47232"/>
      <c r="E47232"/>
      <c r="F47232"/>
      <c r="G47232"/>
      <c r="H47232"/>
      <c r="I47232"/>
      <c r="J47232"/>
      <c r="K47232"/>
      <c r="L47232"/>
      <c r="M47232" s="950"/>
      <c r="N47232"/>
      <c r="O47232"/>
    </row>
    <row r="47233" spans="1:15">
      <c r="A47233" t="s">
        <v>1917</v>
      </c>
      <c r="B47233" s="950"/>
      <c r="C47233"/>
      <c r="D47233"/>
      <c r="E47233"/>
      <c r="F47233"/>
      <c r="G47233"/>
      <c r="H47233"/>
      <c r="I47233"/>
      <c r="J47233"/>
      <c r="K47233"/>
      <c r="L47233"/>
      <c r="M47233" s="950"/>
      <c r="N47233"/>
      <c r="O47233"/>
    </row>
    <row r="47234" spans="1:15">
      <c r="A47234" t="s">
        <v>1917</v>
      </c>
      <c r="B47234" s="950"/>
      <c r="C47234"/>
      <c r="D47234"/>
      <c r="E47234"/>
      <c r="F47234"/>
      <c r="G47234"/>
      <c r="H47234"/>
      <c r="I47234"/>
      <c r="J47234"/>
      <c r="K47234"/>
      <c r="L47234"/>
      <c r="M47234" s="950"/>
      <c r="N47234"/>
      <c r="O47234"/>
    </row>
    <row r="47235" spans="1:15">
      <c r="A47235" t="s">
        <v>1917</v>
      </c>
      <c r="B47235" s="950"/>
      <c r="C47235"/>
      <c r="D47235"/>
      <c r="E47235"/>
      <c r="F47235"/>
      <c r="G47235"/>
      <c r="H47235"/>
      <c r="I47235"/>
      <c r="J47235"/>
      <c r="K47235"/>
      <c r="L47235"/>
      <c r="M47235" s="950"/>
      <c r="N47235"/>
      <c r="O47235"/>
    </row>
    <row r="47236" spans="1:15">
      <c r="A47236" t="s">
        <v>1917</v>
      </c>
      <c r="B47236" s="950"/>
      <c r="C47236"/>
      <c r="D47236"/>
      <c r="E47236"/>
      <c r="F47236"/>
      <c r="G47236"/>
      <c r="H47236"/>
      <c r="I47236"/>
      <c r="J47236"/>
      <c r="K47236"/>
      <c r="L47236"/>
      <c r="M47236" s="950"/>
      <c r="N47236"/>
      <c r="O47236"/>
    </row>
    <row r="47237" spans="1:15">
      <c r="A47237" t="s">
        <v>1917</v>
      </c>
      <c r="B47237" s="950"/>
      <c r="C47237"/>
      <c r="D47237"/>
      <c r="E47237"/>
      <c r="F47237"/>
      <c r="G47237"/>
      <c r="H47237"/>
      <c r="I47237"/>
      <c r="J47237"/>
      <c r="K47237"/>
      <c r="L47237"/>
      <c r="M47237" s="950"/>
      <c r="N47237"/>
      <c r="O47237"/>
    </row>
    <row r="47238" spans="1:15">
      <c r="A47238" t="s">
        <v>1917</v>
      </c>
      <c r="B47238" s="950"/>
      <c r="C47238"/>
      <c r="D47238"/>
      <c r="E47238"/>
      <c r="F47238"/>
      <c r="G47238"/>
      <c r="H47238"/>
      <c r="I47238"/>
      <c r="J47238"/>
      <c r="K47238"/>
      <c r="L47238"/>
      <c r="M47238" s="950"/>
      <c r="N47238"/>
      <c r="O47238"/>
    </row>
    <row r="47239" spans="1:15">
      <c r="A47239" t="s">
        <v>1917</v>
      </c>
      <c r="B47239" s="950"/>
      <c r="C47239"/>
      <c r="D47239"/>
      <c r="E47239"/>
      <c r="F47239"/>
      <c r="G47239"/>
      <c r="H47239"/>
      <c r="I47239"/>
      <c r="J47239"/>
      <c r="K47239"/>
      <c r="L47239"/>
      <c r="M47239" s="950"/>
      <c r="N47239"/>
      <c r="O47239"/>
    </row>
    <row r="47240" spans="1:15">
      <c r="A47240" t="s">
        <v>1917</v>
      </c>
      <c r="B47240" s="950"/>
      <c r="C47240"/>
      <c r="D47240"/>
      <c r="E47240"/>
      <c r="F47240"/>
      <c r="G47240"/>
      <c r="H47240"/>
      <c r="I47240"/>
      <c r="J47240"/>
      <c r="K47240"/>
      <c r="L47240"/>
      <c r="M47240" s="950"/>
      <c r="N47240"/>
      <c r="O47240"/>
    </row>
    <row r="47241" spans="1:15">
      <c r="A47241" t="s">
        <v>1917</v>
      </c>
      <c r="B47241" s="950"/>
      <c r="C47241"/>
      <c r="D47241"/>
      <c r="E47241"/>
      <c r="F47241"/>
      <c r="G47241"/>
      <c r="H47241"/>
      <c r="I47241"/>
      <c r="J47241"/>
      <c r="K47241"/>
      <c r="L47241"/>
      <c r="M47241" s="950"/>
      <c r="N47241"/>
      <c r="O47241"/>
    </row>
    <row r="47242" spans="1:15">
      <c r="A47242" t="s">
        <v>1917</v>
      </c>
      <c r="B47242" s="950"/>
      <c r="C47242"/>
      <c r="D47242"/>
      <c r="E47242"/>
      <c r="F47242"/>
      <c r="G47242"/>
      <c r="H47242"/>
      <c r="I47242"/>
      <c r="J47242"/>
      <c r="K47242"/>
      <c r="L47242"/>
      <c r="M47242" s="950"/>
      <c r="N47242"/>
      <c r="O47242"/>
    </row>
    <row r="47243" spans="1:15">
      <c r="A47243" t="s">
        <v>1917</v>
      </c>
      <c r="B47243" s="950"/>
      <c r="C47243"/>
      <c r="D47243"/>
      <c r="E47243"/>
      <c r="F47243"/>
      <c r="G47243"/>
      <c r="H47243"/>
      <c r="I47243"/>
      <c r="J47243"/>
      <c r="K47243"/>
      <c r="L47243"/>
      <c r="M47243" s="950"/>
      <c r="N47243"/>
      <c r="O47243"/>
    </row>
    <row r="47244" spans="1:15">
      <c r="A47244" t="s">
        <v>1917</v>
      </c>
      <c r="B47244" s="950"/>
      <c r="C47244"/>
      <c r="D47244"/>
      <c r="E47244"/>
      <c r="F47244"/>
      <c r="G47244"/>
      <c r="H47244"/>
      <c r="I47244"/>
      <c r="J47244"/>
      <c r="K47244"/>
      <c r="L47244"/>
      <c r="M47244" s="950"/>
      <c r="N47244"/>
      <c r="O47244"/>
    </row>
    <row r="47245" spans="1:15">
      <c r="A47245" t="s">
        <v>1917</v>
      </c>
      <c r="B47245" s="950"/>
      <c r="C47245"/>
      <c r="D47245"/>
      <c r="E47245"/>
      <c r="F47245"/>
      <c r="G47245"/>
      <c r="H47245"/>
      <c r="I47245"/>
      <c r="J47245"/>
      <c r="K47245"/>
      <c r="L47245"/>
      <c r="M47245" s="950"/>
      <c r="N47245"/>
      <c r="O47245"/>
    </row>
    <row r="47246" spans="1:15">
      <c r="A47246" t="s">
        <v>1917</v>
      </c>
      <c r="B47246" s="950"/>
      <c r="C47246"/>
      <c r="D47246"/>
      <c r="E47246"/>
      <c r="F47246"/>
      <c r="G47246"/>
      <c r="H47246"/>
      <c r="I47246"/>
      <c r="J47246"/>
      <c r="K47246"/>
      <c r="L47246"/>
      <c r="M47246" s="950"/>
      <c r="N47246"/>
      <c r="O47246"/>
    </row>
    <row r="47247" spans="1:15">
      <c r="A47247" t="s">
        <v>1917</v>
      </c>
      <c r="B47247" s="950"/>
      <c r="C47247"/>
      <c r="D47247"/>
      <c r="E47247"/>
      <c r="F47247"/>
      <c r="G47247"/>
      <c r="H47247"/>
      <c r="I47247"/>
      <c r="J47247"/>
      <c r="K47247"/>
      <c r="L47247"/>
      <c r="M47247" s="950"/>
      <c r="N47247"/>
      <c r="O47247"/>
    </row>
    <row r="47248" spans="1:15">
      <c r="A47248" t="s">
        <v>1917</v>
      </c>
      <c r="B47248" s="950"/>
      <c r="C47248"/>
      <c r="D47248"/>
      <c r="E47248"/>
      <c r="F47248"/>
      <c r="G47248"/>
      <c r="H47248"/>
      <c r="I47248"/>
      <c r="J47248"/>
      <c r="K47248"/>
      <c r="L47248"/>
      <c r="M47248" s="950"/>
      <c r="N47248"/>
      <c r="O47248"/>
    </row>
    <row r="47249" spans="1:15">
      <c r="A47249" t="s">
        <v>1917</v>
      </c>
      <c r="B47249" s="950"/>
      <c r="C47249"/>
      <c r="D47249"/>
      <c r="E47249"/>
      <c r="F47249"/>
      <c r="G47249"/>
      <c r="H47249"/>
      <c r="I47249"/>
      <c r="J47249"/>
      <c r="K47249"/>
      <c r="L47249"/>
      <c r="M47249" s="950"/>
      <c r="N47249"/>
      <c r="O47249"/>
    </row>
    <row r="47250" spans="1:15">
      <c r="A47250" t="s">
        <v>1917</v>
      </c>
      <c r="B47250" s="950"/>
      <c r="C47250"/>
      <c r="D47250"/>
      <c r="E47250"/>
      <c r="F47250"/>
      <c r="G47250"/>
      <c r="H47250"/>
      <c r="I47250"/>
      <c r="J47250"/>
      <c r="K47250"/>
      <c r="L47250"/>
      <c r="M47250" s="950"/>
      <c r="N47250"/>
      <c r="O47250"/>
    </row>
    <row r="47251" spans="1:15">
      <c r="A47251" t="s">
        <v>1917</v>
      </c>
      <c r="B47251" s="950"/>
      <c r="C47251"/>
      <c r="D47251"/>
      <c r="E47251"/>
      <c r="F47251"/>
      <c r="G47251"/>
      <c r="H47251"/>
      <c r="I47251"/>
      <c r="J47251"/>
      <c r="K47251"/>
      <c r="L47251"/>
      <c r="M47251" s="950"/>
      <c r="N47251"/>
      <c r="O47251"/>
    </row>
    <row r="47252" spans="1:15">
      <c r="A47252" t="s">
        <v>1917</v>
      </c>
      <c r="B47252" s="950"/>
      <c r="C47252"/>
      <c r="D47252"/>
      <c r="E47252"/>
      <c r="F47252"/>
      <c r="G47252"/>
      <c r="H47252"/>
      <c r="I47252"/>
      <c r="J47252"/>
      <c r="K47252"/>
      <c r="L47252"/>
      <c r="M47252" s="950"/>
      <c r="N47252"/>
      <c r="O47252"/>
    </row>
    <row r="47253" spans="1:15">
      <c r="A47253" t="s">
        <v>1917</v>
      </c>
      <c r="B47253" s="950"/>
      <c r="C47253"/>
      <c r="D47253"/>
      <c r="E47253"/>
      <c r="F47253"/>
      <c r="G47253"/>
      <c r="H47253"/>
      <c r="I47253"/>
      <c r="J47253"/>
      <c r="K47253"/>
      <c r="L47253"/>
      <c r="M47253" s="950"/>
      <c r="N47253"/>
      <c r="O47253"/>
    </row>
    <row r="47254" spans="1:15">
      <c r="A47254" t="s">
        <v>1917</v>
      </c>
      <c r="B47254" s="950"/>
      <c r="C47254"/>
      <c r="D47254"/>
      <c r="E47254"/>
      <c r="F47254"/>
      <c r="G47254"/>
      <c r="H47254"/>
      <c r="I47254"/>
      <c r="J47254"/>
      <c r="K47254"/>
      <c r="L47254"/>
      <c r="M47254" s="950"/>
      <c r="N47254"/>
      <c r="O47254"/>
    </row>
    <row r="47255" spans="1:15">
      <c r="A47255" t="s">
        <v>1917</v>
      </c>
      <c r="B47255" s="950"/>
      <c r="C47255"/>
      <c r="D47255"/>
      <c r="E47255"/>
      <c r="F47255"/>
      <c r="G47255"/>
      <c r="H47255"/>
      <c r="I47255"/>
      <c r="J47255"/>
      <c r="K47255"/>
      <c r="L47255"/>
      <c r="M47255" s="950"/>
      <c r="N47255"/>
      <c r="O47255"/>
    </row>
    <row r="47256" spans="1:15">
      <c r="A47256" t="s">
        <v>1917</v>
      </c>
      <c r="B47256" s="950"/>
      <c r="C47256"/>
      <c r="D47256"/>
      <c r="E47256"/>
      <c r="F47256"/>
      <c r="G47256"/>
      <c r="H47256"/>
      <c r="I47256"/>
      <c r="J47256"/>
      <c r="K47256"/>
      <c r="L47256"/>
      <c r="M47256" s="950"/>
      <c r="N47256"/>
      <c r="O47256"/>
    </row>
    <row r="47257" spans="1:15">
      <c r="A47257" t="s">
        <v>1917</v>
      </c>
      <c r="B47257" s="950"/>
      <c r="C47257"/>
      <c r="D47257"/>
      <c r="E47257"/>
      <c r="F47257"/>
      <c r="G47257"/>
      <c r="H47257"/>
      <c r="I47257"/>
      <c r="J47257"/>
      <c r="K47257"/>
      <c r="L47257"/>
      <c r="M47257" s="950"/>
      <c r="N47257"/>
      <c r="O47257"/>
    </row>
    <row r="47258" spans="1:15">
      <c r="A47258" t="s">
        <v>1917</v>
      </c>
      <c r="B47258" s="950"/>
      <c r="C47258"/>
      <c r="D47258"/>
      <c r="E47258"/>
      <c r="F47258"/>
      <c r="G47258"/>
      <c r="H47258"/>
      <c r="I47258"/>
      <c r="J47258"/>
      <c r="K47258"/>
      <c r="L47258"/>
      <c r="M47258" s="950"/>
      <c r="N47258"/>
      <c r="O47258"/>
    </row>
    <row r="47259" spans="1:15">
      <c r="A47259" t="s">
        <v>1917</v>
      </c>
      <c r="B47259" s="950"/>
      <c r="C47259"/>
      <c r="D47259"/>
      <c r="E47259"/>
      <c r="F47259"/>
      <c r="G47259"/>
      <c r="H47259"/>
      <c r="I47259"/>
      <c r="J47259"/>
      <c r="K47259"/>
      <c r="L47259"/>
      <c r="M47259" s="950"/>
      <c r="N47259"/>
      <c r="O47259"/>
    </row>
    <row r="47260" spans="1:15">
      <c r="A47260" t="s">
        <v>1917</v>
      </c>
      <c r="B47260" s="950"/>
      <c r="C47260"/>
      <c r="D47260"/>
      <c r="E47260"/>
      <c r="F47260"/>
      <c r="G47260"/>
      <c r="H47260"/>
      <c r="I47260"/>
      <c r="J47260"/>
      <c r="K47260"/>
      <c r="L47260"/>
      <c r="M47260" s="950"/>
      <c r="N47260"/>
      <c r="O47260"/>
    </row>
    <row r="47261" spans="1:15">
      <c r="A47261" t="s">
        <v>1917</v>
      </c>
      <c r="B47261" s="950"/>
      <c r="C47261"/>
      <c r="D47261"/>
      <c r="E47261"/>
      <c r="F47261"/>
      <c r="G47261"/>
      <c r="H47261"/>
      <c r="I47261"/>
      <c r="J47261"/>
      <c r="K47261"/>
      <c r="L47261"/>
      <c r="M47261" s="950"/>
      <c r="N47261"/>
      <c r="O47261"/>
    </row>
    <row r="47262" spans="1:15">
      <c r="A47262" t="s">
        <v>1917</v>
      </c>
      <c r="B47262" s="950"/>
      <c r="C47262"/>
      <c r="D47262"/>
      <c r="E47262"/>
      <c r="F47262"/>
      <c r="G47262"/>
      <c r="H47262"/>
      <c r="I47262"/>
      <c r="J47262"/>
      <c r="K47262"/>
      <c r="L47262"/>
      <c r="M47262" s="950"/>
      <c r="N47262"/>
      <c r="O47262"/>
    </row>
    <row r="47263" spans="1:15">
      <c r="A47263" t="s">
        <v>1917</v>
      </c>
      <c r="B47263" s="950"/>
      <c r="C47263"/>
      <c r="D47263"/>
      <c r="E47263"/>
      <c r="F47263"/>
      <c r="G47263"/>
      <c r="H47263"/>
      <c r="I47263"/>
      <c r="J47263"/>
      <c r="K47263"/>
      <c r="L47263"/>
      <c r="M47263" s="950"/>
      <c r="N47263"/>
      <c r="O47263"/>
    </row>
    <row r="47264" spans="1:15">
      <c r="A47264" t="s">
        <v>1917</v>
      </c>
      <c r="B47264" s="950"/>
      <c r="C47264"/>
      <c r="D47264"/>
      <c r="E47264"/>
      <c r="F47264"/>
      <c r="G47264"/>
      <c r="H47264"/>
      <c r="I47264"/>
      <c r="J47264"/>
      <c r="K47264"/>
      <c r="L47264"/>
      <c r="M47264" s="950"/>
      <c r="N47264"/>
      <c r="O47264"/>
    </row>
    <row r="47265" spans="1:15">
      <c r="A47265" t="s">
        <v>1917</v>
      </c>
      <c r="B47265" s="950"/>
      <c r="C47265"/>
      <c r="D47265"/>
      <c r="E47265"/>
      <c r="F47265"/>
      <c r="G47265"/>
      <c r="H47265"/>
      <c r="I47265"/>
      <c r="J47265"/>
      <c r="K47265"/>
      <c r="L47265"/>
      <c r="M47265" s="950"/>
      <c r="N47265"/>
      <c r="O47265"/>
    </row>
    <row r="47266" spans="1:15">
      <c r="A47266" t="s">
        <v>1917</v>
      </c>
      <c r="B47266" s="950"/>
      <c r="C47266"/>
      <c r="D47266"/>
      <c r="E47266"/>
      <c r="F47266"/>
      <c r="G47266"/>
      <c r="H47266"/>
      <c r="I47266"/>
      <c r="J47266"/>
      <c r="K47266"/>
      <c r="L47266"/>
      <c r="M47266" s="950"/>
      <c r="N47266"/>
      <c r="O47266"/>
    </row>
    <row r="47267" spans="1:15">
      <c r="A47267" t="s">
        <v>1917</v>
      </c>
      <c r="B47267" s="950"/>
      <c r="C47267"/>
      <c r="D47267"/>
      <c r="E47267"/>
      <c r="F47267"/>
      <c r="G47267"/>
      <c r="H47267"/>
      <c r="I47267"/>
      <c r="J47267"/>
      <c r="K47267"/>
      <c r="L47267"/>
      <c r="M47267" s="950"/>
      <c r="N47267"/>
      <c r="O47267"/>
    </row>
    <row r="47268" spans="1:15">
      <c r="A47268" t="s">
        <v>1917</v>
      </c>
      <c r="B47268" s="950"/>
      <c r="C47268"/>
      <c r="D47268"/>
      <c r="E47268"/>
      <c r="F47268"/>
      <c r="G47268"/>
      <c r="H47268"/>
      <c r="I47268"/>
      <c r="J47268"/>
      <c r="K47268"/>
      <c r="L47268"/>
      <c r="M47268" s="950"/>
      <c r="N47268"/>
      <c r="O47268"/>
    </row>
    <row r="47269" spans="1:15">
      <c r="A47269" t="s">
        <v>1917</v>
      </c>
      <c r="B47269" s="950"/>
      <c r="C47269"/>
      <c r="D47269"/>
      <c r="E47269"/>
      <c r="F47269"/>
      <c r="G47269"/>
      <c r="H47269"/>
      <c r="I47269"/>
      <c r="J47269"/>
      <c r="K47269"/>
      <c r="L47269"/>
      <c r="M47269" s="950"/>
      <c r="N47269"/>
      <c r="O47269"/>
    </row>
    <row r="47270" spans="1:15">
      <c r="A47270" t="s">
        <v>1917</v>
      </c>
      <c r="B47270" s="950"/>
      <c r="C47270"/>
      <c r="D47270"/>
      <c r="E47270"/>
      <c r="F47270"/>
      <c r="G47270"/>
      <c r="H47270"/>
      <c r="I47270"/>
      <c r="J47270"/>
      <c r="K47270"/>
      <c r="L47270"/>
      <c r="M47270" s="950"/>
      <c r="N47270"/>
      <c r="O47270"/>
    </row>
    <row r="47271" spans="1:15">
      <c r="A47271" t="s">
        <v>1917</v>
      </c>
      <c r="B47271" s="950"/>
      <c r="C47271"/>
      <c r="D47271"/>
      <c r="E47271"/>
      <c r="F47271"/>
      <c r="G47271"/>
      <c r="H47271"/>
      <c r="I47271"/>
      <c r="J47271"/>
      <c r="K47271"/>
      <c r="L47271"/>
      <c r="M47271" s="950"/>
      <c r="N47271"/>
      <c r="O47271"/>
    </row>
    <row r="47272" spans="1:15">
      <c r="A47272" t="s">
        <v>1917</v>
      </c>
      <c r="B47272" s="950"/>
      <c r="C47272"/>
      <c r="D47272"/>
      <c r="E47272"/>
      <c r="F47272"/>
      <c r="G47272"/>
      <c r="H47272"/>
      <c r="I47272"/>
      <c r="J47272"/>
      <c r="K47272"/>
      <c r="L47272"/>
      <c r="M47272" s="950"/>
      <c r="N47272"/>
      <c r="O47272"/>
    </row>
    <row r="47273" spans="1:15">
      <c r="A47273" t="s">
        <v>1917</v>
      </c>
      <c r="B47273" s="950"/>
      <c r="C47273"/>
      <c r="D47273"/>
      <c r="E47273"/>
      <c r="F47273"/>
      <c r="G47273"/>
      <c r="H47273"/>
      <c r="I47273"/>
      <c r="J47273"/>
      <c r="K47273"/>
      <c r="L47273"/>
      <c r="M47273" s="950"/>
      <c r="N47273"/>
      <c r="O47273"/>
    </row>
    <row r="47274" spans="1:15">
      <c r="A47274" t="s">
        <v>1917</v>
      </c>
      <c r="B47274" s="950"/>
      <c r="C47274"/>
      <c r="D47274"/>
      <c r="E47274"/>
      <c r="F47274"/>
      <c r="G47274"/>
      <c r="H47274"/>
      <c r="I47274"/>
      <c r="J47274"/>
      <c r="K47274"/>
      <c r="L47274"/>
      <c r="M47274" s="950"/>
      <c r="N47274"/>
      <c r="O47274"/>
    </row>
    <row r="47275" spans="1:15">
      <c r="A47275" t="s">
        <v>1917</v>
      </c>
      <c r="B47275" s="950"/>
      <c r="C47275"/>
      <c r="D47275"/>
      <c r="E47275"/>
      <c r="F47275"/>
      <c r="G47275"/>
      <c r="H47275"/>
      <c r="I47275"/>
      <c r="J47275"/>
      <c r="K47275"/>
      <c r="L47275"/>
      <c r="M47275" s="950"/>
      <c r="N47275"/>
      <c r="O47275"/>
    </row>
    <row r="47276" spans="1:15">
      <c r="A47276" t="s">
        <v>1917</v>
      </c>
      <c r="B47276" s="950"/>
      <c r="C47276"/>
      <c r="D47276"/>
      <c r="E47276"/>
      <c r="F47276"/>
      <c r="G47276"/>
      <c r="H47276"/>
      <c r="I47276"/>
      <c r="J47276"/>
      <c r="K47276"/>
      <c r="L47276"/>
      <c r="M47276" s="950"/>
      <c r="N47276"/>
      <c r="O47276"/>
    </row>
    <row r="47277" spans="1:15">
      <c r="A47277" t="s">
        <v>1917</v>
      </c>
      <c r="B47277" s="950"/>
      <c r="C47277"/>
      <c r="D47277"/>
      <c r="E47277"/>
      <c r="F47277"/>
      <c r="G47277"/>
      <c r="H47277"/>
      <c r="I47277"/>
      <c r="J47277"/>
      <c r="K47277"/>
      <c r="L47277"/>
      <c r="M47277" s="950"/>
      <c r="N47277"/>
      <c r="O47277"/>
    </row>
    <row r="47278" spans="1:15">
      <c r="A47278" t="s">
        <v>1917</v>
      </c>
      <c r="B47278" s="950"/>
      <c r="C47278"/>
      <c r="D47278"/>
      <c r="E47278"/>
      <c r="F47278"/>
      <c r="G47278"/>
      <c r="H47278"/>
      <c r="I47278"/>
      <c r="J47278"/>
      <c r="K47278"/>
      <c r="L47278"/>
      <c r="M47278" s="950"/>
      <c r="N47278"/>
      <c r="O47278"/>
    </row>
    <row r="47279" spans="1:15">
      <c r="A47279" t="s">
        <v>1917</v>
      </c>
      <c r="B47279" s="950"/>
      <c r="C47279"/>
      <c r="D47279"/>
      <c r="E47279"/>
      <c r="F47279"/>
      <c r="G47279"/>
      <c r="H47279"/>
      <c r="I47279"/>
      <c r="J47279"/>
      <c r="K47279"/>
      <c r="L47279"/>
      <c r="M47279" s="950"/>
      <c r="N47279"/>
      <c r="O47279"/>
    </row>
    <row r="47280" spans="1:15">
      <c r="A47280" t="s">
        <v>1917</v>
      </c>
      <c r="B47280" s="950"/>
      <c r="C47280"/>
      <c r="D47280"/>
      <c r="E47280"/>
      <c r="F47280"/>
      <c r="G47280"/>
      <c r="H47280"/>
      <c r="I47280"/>
      <c r="J47280"/>
      <c r="K47280"/>
      <c r="L47280"/>
      <c r="M47280" s="950"/>
      <c r="N47280"/>
      <c r="O47280"/>
    </row>
    <row r="47281" spans="1:15">
      <c r="A47281" t="s">
        <v>1917</v>
      </c>
      <c r="B47281" s="950"/>
      <c r="C47281"/>
      <c r="D47281"/>
      <c r="E47281"/>
      <c r="F47281"/>
      <c r="G47281"/>
      <c r="H47281"/>
      <c r="I47281"/>
      <c r="J47281"/>
      <c r="K47281"/>
      <c r="L47281"/>
      <c r="M47281" s="950"/>
      <c r="N47281"/>
      <c r="O47281"/>
    </row>
    <row r="47282" spans="1:15">
      <c r="A47282" t="s">
        <v>1917</v>
      </c>
      <c r="B47282" s="950"/>
      <c r="C47282"/>
      <c r="D47282"/>
      <c r="E47282"/>
      <c r="F47282"/>
      <c r="G47282"/>
      <c r="H47282"/>
      <c r="I47282"/>
      <c r="J47282"/>
      <c r="K47282"/>
      <c r="L47282"/>
      <c r="M47282" s="950"/>
      <c r="N47282"/>
      <c r="O47282"/>
    </row>
    <row r="47283" spans="1:15">
      <c r="A47283" t="s">
        <v>1917</v>
      </c>
      <c r="B47283" s="950"/>
      <c r="C47283"/>
      <c r="D47283"/>
      <c r="E47283"/>
      <c r="F47283"/>
      <c r="G47283"/>
      <c r="H47283"/>
      <c r="I47283"/>
      <c r="J47283"/>
      <c r="K47283"/>
      <c r="L47283"/>
      <c r="M47283" s="950"/>
      <c r="N47283"/>
      <c r="O47283"/>
    </row>
    <row r="47284" spans="1:15">
      <c r="A47284" t="s">
        <v>1917</v>
      </c>
      <c r="B47284" s="950"/>
      <c r="C47284"/>
      <c r="D47284"/>
      <c r="E47284"/>
      <c r="F47284"/>
      <c r="G47284"/>
      <c r="H47284"/>
      <c r="I47284"/>
      <c r="J47284"/>
      <c r="K47284"/>
      <c r="L47284"/>
      <c r="M47284" s="950"/>
      <c r="N47284"/>
      <c r="O47284"/>
    </row>
    <row r="47285" spans="1:15">
      <c r="A47285" t="s">
        <v>1917</v>
      </c>
      <c r="B47285" s="950"/>
      <c r="C47285"/>
      <c r="D47285"/>
      <c r="E47285"/>
      <c r="F47285"/>
      <c r="G47285"/>
      <c r="H47285"/>
      <c r="I47285"/>
      <c r="J47285"/>
      <c r="K47285"/>
      <c r="L47285"/>
      <c r="M47285" s="950"/>
      <c r="N47285"/>
      <c r="O47285"/>
    </row>
    <row r="47286" spans="1:15">
      <c r="A47286" t="s">
        <v>1917</v>
      </c>
      <c r="B47286" s="950"/>
      <c r="C47286"/>
      <c r="D47286"/>
      <c r="E47286"/>
      <c r="F47286"/>
      <c r="G47286"/>
      <c r="H47286"/>
      <c r="I47286"/>
      <c r="J47286"/>
      <c r="K47286"/>
      <c r="L47286"/>
      <c r="M47286" s="950"/>
      <c r="N47286"/>
      <c r="O47286"/>
    </row>
    <row r="47287" spans="1:15">
      <c r="A47287" t="s">
        <v>1917</v>
      </c>
      <c r="B47287" s="950"/>
      <c r="C47287"/>
      <c r="D47287"/>
      <c r="E47287"/>
      <c r="F47287"/>
      <c r="G47287"/>
      <c r="H47287"/>
      <c r="I47287"/>
      <c r="J47287"/>
      <c r="K47287"/>
      <c r="L47287"/>
      <c r="M47287" s="950"/>
      <c r="N47287"/>
      <c r="O47287"/>
    </row>
    <row r="47288" spans="1:15">
      <c r="A47288" t="s">
        <v>1917</v>
      </c>
      <c r="B47288" s="950"/>
      <c r="C47288"/>
      <c r="D47288"/>
      <c r="E47288"/>
      <c r="F47288"/>
      <c r="G47288"/>
      <c r="H47288"/>
      <c r="I47288"/>
      <c r="J47288"/>
      <c r="K47288"/>
      <c r="L47288"/>
      <c r="M47288" s="950"/>
      <c r="N47288"/>
      <c r="O47288"/>
    </row>
    <row r="47289" spans="1:15">
      <c r="A47289" t="s">
        <v>1917</v>
      </c>
      <c r="B47289" s="950"/>
      <c r="C47289"/>
      <c r="D47289"/>
      <c r="E47289"/>
      <c r="F47289"/>
      <c r="G47289"/>
      <c r="H47289"/>
      <c r="I47289"/>
      <c r="J47289"/>
      <c r="K47289"/>
      <c r="L47289"/>
      <c r="M47289" s="950"/>
      <c r="N47289"/>
      <c r="O47289"/>
    </row>
    <row r="47290" spans="1:15">
      <c r="A47290" t="s">
        <v>1917</v>
      </c>
      <c r="B47290" s="950"/>
      <c r="C47290"/>
      <c r="D47290"/>
      <c r="E47290"/>
      <c r="F47290"/>
      <c r="G47290"/>
      <c r="H47290"/>
      <c r="I47290"/>
      <c r="J47290"/>
      <c r="K47290"/>
      <c r="L47290"/>
      <c r="M47290" s="950"/>
      <c r="N47290"/>
      <c r="O47290"/>
    </row>
    <row r="47291" spans="1:15">
      <c r="A47291" t="s">
        <v>1917</v>
      </c>
      <c r="B47291" s="950"/>
      <c r="C47291"/>
      <c r="D47291"/>
      <c r="E47291"/>
      <c r="F47291"/>
      <c r="G47291"/>
      <c r="H47291"/>
      <c r="I47291"/>
      <c r="J47291"/>
      <c r="K47291"/>
      <c r="L47291"/>
      <c r="M47291" s="950"/>
      <c r="N47291"/>
      <c r="O47291"/>
    </row>
    <row r="47292" spans="1:15">
      <c r="A47292" t="s">
        <v>1917</v>
      </c>
      <c r="B47292" s="950"/>
      <c r="C47292"/>
      <c r="D47292"/>
      <c r="E47292"/>
      <c r="F47292"/>
      <c r="G47292"/>
      <c r="H47292"/>
      <c r="I47292"/>
      <c r="J47292"/>
      <c r="K47292"/>
      <c r="L47292"/>
      <c r="M47292" s="950"/>
      <c r="N47292"/>
      <c r="O47292"/>
    </row>
    <row r="47293" spans="1:15">
      <c r="A47293" t="s">
        <v>1917</v>
      </c>
      <c r="B47293" s="950"/>
      <c r="C47293"/>
      <c r="D47293"/>
      <c r="E47293"/>
      <c r="F47293"/>
      <c r="G47293"/>
      <c r="H47293"/>
      <c r="I47293"/>
      <c r="J47293"/>
      <c r="K47293"/>
      <c r="L47293"/>
      <c r="M47293" s="950"/>
      <c r="N47293"/>
      <c r="O47293"/>
    </row>
    <row r="47294" spans="1:15">
      <c r="A47294" t="s">
        <v>1917</v>
      </c>
      <c r="B47294" s="950"/>
      <c r="C47294"/>
      <c r="D47294"/>
      <c r="E47294"/>
      <c r="F47294"/>
      <c r="G47294"/>
      <c r="H47294"/>
      <c r="I47294"/>
      <c r="J47294"/>
      <c r="K47294"/>
      <c r="L47294"/>
      <c r="M47294" s="950"/>
      <c r="N47294"/>
      <c r="O47294"/>
    </row>
    <row r="47295" spans="1:15">
      <c r="A47295" t="s">
        <v>1917</v>
      </c>
      <c r="B47295" s="950"/>
      <c r="C47295"/>
      <c r="D47295"/>
      <c r="E47295"/>
      <c r="F47295"/>
      <c r="G47295"/>
      <c r="H47295"/>
      <c r="I47295"/>
      <c r="J47295"/>
      <c r="K47295"/>
      <c r="L47295"/>
      <c r="M47295" s="950"/>
      <c r="N47295"/>
      <c r="O47295"/>
    </row>
    <row r="47296" spans="1:15">
      <c r="A47296" t="s">
        <v>1917</v>
      </c>
      <c r="B47296" s="950"/>
      <c r="C47296"/>
      <c r="D47296"/>
      <c r="E47296"/>
      <c r="F47296"/>
      <c r="G47296"/>
      <c r="H47296"/>
      <c r="I47296"/>
      <c r="J47296"/>
      <c r="K47296"/>
      <c r="L47296"/>
      <c r="M47296" s="950"/>
      <c r="N47296"/>
      <c r="O47296"/>
    </row>
    <row r="47297" spans="1:15">
      <c r="A47297" t="s">
        <v>1917</v>
      </c>
      <c r="B47297" s="950"/>
      <c r="C47297"/>
      <c r="D47297"/>
      <c r="E47297"/>
      <c r="F47297"/>
      <c r="G47297"/>
      <c r="H47297"/>
      <c r="I47297"/>
      <c r="J47297"/>
      <c r="K47297"/>
      <c r="L47297"/>
      <c r="M47297" s="950"/>
      <c r="N47297"/>
      <c r="O47297"/>
    </row>
    <row r="47298" spans="1:15">
      <c r="A47298" t="s">
        <v>1917</v>
      </c>
      <c r="B47298" s="950"/>
      <c r="C47298"/>
      <c r="D47298"/>
      <c r="E47298"/>
      <c r="F47298"/>
      <c r="G47298"/>
      <c r="H47298"/>
      <c r="I47298"/>
      <c r="J47298"/>
      <c r="K47298"/>
      <c r="L47298"/>
      <c r="M47298" s="950"/>
      <c r="N47298"/>
      <c r="O47298"/>
    </row>
    <row r="47299" spans="1:15">
      <c r="A47299" t="s">
        <v>1917</v>
      </c>
      <c r="B47299" s="950"/>
      <c r="C47299"/>
      <c r="D47299"/>
      <c r="E47299"/>
      <c r="F47299"/>
      <c r="G47299"/>
      <c r="H47299"/>
      <c r="I47299"/>
      <c r="J47299"/>
      <c r="K47299"/>
      <c r="L47299"/>
      <c r="M47299" s="950"/>
      <c r="N47299"/>
      <c r="O47299"/>
    </row>
    <row r="47300" spans="1:15">
      <c r="A47300" t="s">
        <v>1917</v>
      </c>
      <c r="B47300" s="950"/>
      <c r="C47300"/>
      <c r="D47300"/>
      <c r="E47300"/>
      <c r="F47300"/>
      <c r="G47300"/>
      <c r="H47300"/>
      <c r="I47300"/>
      <c r="J47300"/>
      <c r="K47300"/>
      <c r="L47300"/>
      <c r="M47300" s="950"/>
      <c r="N47300"/>
      <c r="O47300"/>
    </row>
    <row r="47301" spans="1:15">
      <c r="A47301" t="s">
        <v>1917</v>
      </c>
      <c r="B47301" s="950"/>
      <c r="C47301"/>
      <c r="D47301"/>
      <c r="E47301"/>
      <c r="F47301"/>
      <c r="G47301"/>
      <c r="H47301"/>
      <c r="I47301"/>
      <c r="J47301"/>
      <c r="K47301"/>
      <c r="L47301"/>
      <c r="M47301" s="950"/>
      <c r="N47301"/>
      <c r="O47301"/>
    </row>
    <row r="47302" spans="1:15">
      <c r="A47302" t="s">
        <v>1917</v>
      </c>
      <c r="B47302" s="950"/>
      <c r="C47302"/>
      <c r="D47302"/>
      <c r="E47302"/>
      <c r="F47302"/>
      <c r="G47302"/>
      <c r="H47302"/>
      <c r="I47302"/>
      <c r="J47302"/>
      <c r="K47302"/>
      <c r="L47302"/>
      <c r="M47302" s="950"/>
      <c r="N47302"/>
      <c r="O47302"/>
    </row>
    <row r="47303" spans="1:15">
      <c r="A47303" t="s">
        <v>1917</v>
      </c>
      <c r="B47303" s="950"/>
      <c r="C47303"/>
      <c r="D47303"/>
      <c r="E47303"/>
      <c r="F47303"/>
      <c r="G47303"/>
      <c r="H47303"/>
      <c r="I47303"/>
      <c r="J47303"/>
      <c r="K47303"/>
      <c r="L47303"/>
      <c r="M47303" s="950"/>
      <c r="N47303"/>
      <c r="O47303"/>
    </row>
    <row r="47304" spans="1:15">
      <c r="A47304" t="s">
        <v>1917</v>
      </c>
      <c r="B47304" s="950"/>
      <c r="C47304"/>
      <c r="D47304"/>
      <c r="E47304"/>
      <c r="F47304"/>
      <c r="G47304"/>
      <c r="H47304"/>
      <c r="I47304"/>
      <c r="J47304"/>
      <c r="K47304"/>
      <c r="L47304"/>
      <c r="M47304" s="950"/>
      <c r="N47304"/>
      <c r="O47304"/>
    </row>
    <row r="47305" spans="1:15">
      <c r="A47305" t="s">
        <v>1917</v>
      </c>
      <c r="B47305" s="950"/>
      <c r="C47305"/>
      <c r="D47305"/>
      <c r="E47305"/>
      <c r="F47305"/>
      <c r="G47305"/>
      <c r="H47305"/>
      <c r="I47305"/>
      <c r="J47305"/>
      <c r="K47305"/>
      <c r="L47305"/>
      <c r="M47305" s="950"/>
      <c r="N47305"/>
      <c r="O47305"/>
    </row>
    <row r="47306" spans="1:15">
      <c r="A47306" t="s">
        <v>1917</v>
      </c>
      <c r="B47306" s="950"/>
      <c r="C47306"/>
      <c r="D47306"/>
      <c r="E47306"/>
      <c r="F47306"/>
      <c r="G47306"/>
      <c r="H47306"/>
      <c r="I47306"/>
      <c r="J47306"/>
      <c r="K47306"/>
      <c r="L47306"/>
      <c r="M47306" s="950"/>
      <c r="N47306"/>
      <c r="O47306"/>
    </row>
    <row r="47307" spans="1:15">
      <c r="A47307" t="s">
        <v>1917</v>
      </c>
      <c r="B47307" s="950"/>
      <c r="C47307"/>
      <c r="D47307"/>
      <c r="E47307"/>
      <c r="F47307"/>
      <c r="G47307"/>
      <c r="H47307"/>
      <c r="I47307"/>
      <c r="J47307"/>
      <c r="K47307"/>
      <c r="L47307"/>
      <c r="M47307" s="950"/>
      <c r="N47307"/>
      <c r="O47307"/>
    </row>
    <row r="47308" spans="1:15">
      <c r="A47308" t="s">
        <v>1917</v>
      </c>
      <c r="B47308" s="950"/>
      <c r="C47308"/>
      <c r="D47308"/>
      <c r="E47308"/>
      <c r="F47308"/>
      <c r="G47308"/>
      <c r="H47308"/>
      <c r="I47308"/>
      <c r="J47308"/>
      <c r="K47308"/>
      <c r="L47308"/>
      <c r="M47308" s="950"/>
      <c r="N47308"/>
      <c r="O47308"/>
    </row>
    <row r="47309" spans="1:15">
      <c r="A47309" t="s">
        <v>1917</v>
      </c>
      <c r="B47309" s="950"/>
      <c r="C47309"/>
      <c r="D47309"/>
      <c r="E47309"/>
      <c r="F47309"/>
      <c r="G47309"/>
      <c r="H47309"/>
      <c r="I47309"/>
      <c r="J47309"/>
      <c r="K47309"/>
      <c r="L47309"/>
      <c r="M47309" s="950"/>
      <c r="N47309"/>
      <c r="O47309"/>
    </row>
    <row r="47310" spans="1:15">
      <c r="A47310" t="s">
        <v>1917</v>
      </c>
      <c r="B47310" s="950"/>
      <c r="C47310"/>
      <c r="D47310"/>
      <c r="E47310"/>
      <c r="F47310"/>
      <c r="G47310"/>
      <c r="H47310"/>
      <c r="I47310"/>
      <c r="J47310"/>
      <c r="K47310"/>
      <c r="L47310"/>
      <c r="M47310" s="950"/>
      <c r="N47310"/>
      <c r="O47310"/>
    </row>
    <row r="47311" spans="1:15">
      <c r="A47311" t="s">
        <v>1917</v>
      </c>
      <c r="B47311" s="950"/>
      <c r="C47311"/>
      <c r="D47311"/>
      <c r="E47311"/>
      <c r="F47311"/>
      <c r="G47311"/>
      <c r="H47311"/>
      <c r="I47311"/>
      <c r="J47311"/>
      <c r="K47311"/>
      <c r="L47311"/>
      <c r="M47311" s="950"/>
      <c r="N47311"/>
      <c r="O47311"/>
    </row>
    <row r="47312" spans="1:15">
      <c r="A47312" t="s">
        <v>1917</v>
      </c>
      <c r="B47312" s="950"/>
      <c r="C47312"/>
      <c r="D47312"/>
      <c r="E47312"/>
      <c r="F47312"/>
      <c r="G47312"/>
      <c r="H47312"/>
      <c r="I47312"/>
      <c r="J47312"/>
      <c r="K47312"/>
      <c r="L47312"/>
      <c r="M47312" s="950"/>
      <c r="N47312"/>
      <c r="O47312"/>
    </row>
    <row r="47313" spans="1:15">
      <c r="A47313" t="s">
        <v>1917</v>
      </c>
      <c r="B47313" s="950"/>
      <c r="C47313"/>
      <c r="D47313"/>
      <c r="E47313"/>
      <c r="F47313"/>
      <c r="G47313"/>
      <c r="H47313"/>
      <c r="I47313"/>
      <c r="J47313"/>
      <c r="K47313"/>
      <c r="L47313"/>
      <c r="M47313" s="950"/>
      <c r="N47313"/>
      <c r="O47313"/>
    </row>
    <row r="47314" spans="1:15">
      <c r="A47314" t="s">
        <v>1917</v>
      </c>
      <c r="B47314" s="950"/>
      <c r="C47314"/>
      <c r="D47314"/>
      <c r="E47314"/>
      <c r="F47314"/>
      <c r="G47314"/>
      <c r="H47314"/>
      <c r="I47314"/>
      <c r="J47314"/>
      <c r="K47314"/>
      <c r="L47314"/>
      <c r="M47314" s="950"/>
      <c r="N47314"/>
      <c r="O47314"/>
    </row>
    <row r="47315" spans="1:15">
      <c r="A47315" t="s">
        <v>1917</v>
      </c>
      <c r="B47315" s="950"/>
      <c r="C47315"/>
      <c r="D47315"/>
      <c r="E47315"/>
      <c r="F47315"/>
      <c r="G47315"/>
      <c r="H47315"/>
      <c r="I47315"/>
      <c r="J47315"/>
      <c r="K47315"/>
      <c r="L47315"/>
      <c r="M47315" s="950"/>
      <c r="N47315"/>
      <c r="O47315"/>
    </row>
    <row r="47316" spans="1:15">
      <c r="A47316" t="s">
        <v>1917</v>
      </c>
      <c r="B47316" s="950"/>
      <c r="C47316"/>
      <c r="D47316"/>
      <c r="E47316"/>
      <c r="F47316"/>
      <c r="G47316"/>
      <c r="H47316"/>
      <c r="I47316"/>
      <c r="J47316"/>
      <c r="K47316"/>
      <c r="L47316"/>
      <c r="M47316" s="950"/>
      <c r="N47316"/>
      <c r="O47316"/>
    </row>
    <row r="47317" spans="1:15">
      <c r="A47317" t="s">
        <v>1917</v>
      </c>
      <c r="B47317" s="950"/>
      <c r="C47317"/>
      <c r="D47317"/>
      <c r="E47317"/>
      <c r="F47317"/>
      <c r="G47317"/>
      <c r="H47317"/>
      <c r="I47317"/>
      <c r="J47317"/>
      <c r="K47317"/>
      <c r="L47317"/>
      <c r="M47317" s="950"/>
      <c r="N47317"/>
      <c r="O47317"/>
    </row>
    <row r="47318" spans="1:15">
      <c r="A47318" t="s">
        <v>1917</v>
      </c>
      <c r="B47318" s="950"/>
      <c r="C47318"/>
      <c r="D47318"/>
      <c r="E47318"/>
      <c r="F47318"/>
      <c r="G47318"/>
      <c r="H47318"/>
      <c r="I47318"/>
      <c r="J47318"/>
      <c r="K47318"/>
      <c r="L47318"/>
      <c r="M47318" s="950"/>
      <c r="N47318"/>
      <c r="O47318"/>
    </row>
    <row r="47319" spans="1:15">
      <c r="A47319" t="s">
        <v>1917</v>
      </c>
      <c r="B47319" s="950"/>
      <c r="C47319"/>
      <c r="D47319"/>
      <c r="E47319"/>
      <c r="F47319"/>
      <c r="G47319"/>
      <c r="H47319"/>
      <c r="I47319"/>
      <c r="J47319"/>
      <c r="K47319"/>
      <c r="L47319"/>
      <c r="M47319" s="950"/>
      <c r="N47319"/>
      <c r="O47319"/>
    </row>
    <row r="47320" spans="1:15">
      <c r="A47320" t="s">
        <v>1917</v>
      </c>
      <c r="B47320" s="950"/>
      <c r="C47320"/>
      <c r="D47320"/>
      <c r="E47320"/>
      <c r="F47320"/>
      <c r="G47320"/>
      <c r="H47320"/>
      <c r="I47320"/>
      <c r="J47320"/>
      <c r="K47320"/>
      <c r="L47320"/>
      <c r="M47320" s="950"/>
      <c r="N47320"/>
      <c r="O47320"/>
    </row>
    <row r="47321" spans="1:15">
      <c r="A47321" t="s">
        <v>1917</v>
      </c>
      <c r="B47321" s="950"/>
      <c r="C47321"/>
      <c r="D47321"/>
      <c r="E47321"/>
      <c r="F47321"/>
      <c r="G47321"/>
      <c r="H47321"/>
      <c r="I47321"/>
      <c r="J47321"/>
      <c r="K47321"/>
      <c r="L47321"/>
      <c r="M47321" s="950"/>
      <c r="N47321"/>
      <c r="O47321"/>
    </row>
    <row r="47322" spans="1:15">
      <c r="A47322" t="s">
        <v>1917</v>
      </c>
      <c r="B47322" s="950"/>
      <c r="C47322"/>
      <c r="D47322"/>
      <c r="E47322"/>
      <c r="F47322"/>
      <c r="G47322"/>
      <c r="H47322"/>
      <c r="I47322"/>
      <c r="J47322"/>
      <c r="K47322"/>
      <c r="L47322"/>
      <c r="M47322" s="950"/>
      <c r="N47322"/>
      <c r="O47322"/>
    </row>
    <row r="47323" spans="1:15">
      <c r="A47323" t="s">
        <v>1917</v>
      </c>
      <c r="B47323" s="950"/>
      <c r="C47323"/>
      <c r="D47323"/>
      <c r="E47323"/>
      <c r="F47323"/>
      <c r="G47323"/>
      <c r="H47323"/>
      <c r="I47323"/>
      <c r="J47323"/>
      <c r="K47323"/>
      <c r="L47323"/>
      <c r="M47323" s="950"/>
      <c r="N47323"/>
      <c r="O47323"/>
    </row>
    <row r="47324" spans="1:15">
      <c r="A47324" t="s">
        <v>1917</v>
      </c>
      <c r="B47324" s="950"/>
      <c r="C47324"/>
      <c r="D47324"/>
      <c r="E47324"/>
      <c r="F47324"/>
      <c r="G47324"/>
      <c r="H47324"/>
      <c r="I47324"/>
      <c r="J47324"/>
      <c r="K47324"/>
      <c r="L47324"/>
      <c r="M47324" s="950"/>
      <c r="N47324"/>
      <c r="O47324"/>
    </row>
    <row r="47325" spans="1:15">
      <c r="A47325" t="s">
        <v>1917</v>
      </c>
      <c r="B47325" s="950"/>
      <c r="C47325"/>
      <c r="D47325"/>
      <c r="E47325"/>
      <c r="F47325"/>
      <c r="G47325"/>
      <c r="H47325"/>
      <c r="I47325"/>
      <c r="J47325"/>
      <c r="K47325"/>
      <c r="L47325"/>
      <c r="M47325" s="950"/>
      <c r="N47325"/>
      <c r="O47325"/>
    </row>
    <row r="47326" spans="1:15">
      <c r="A47326" t="s">
        <v>1917</v>
      </c>
      <c r="B47326" s="950"/>
      <c r="C47326"/>
      <c r="D47326"/>
      <c r="E47326"/>
      <c r="F47326"/>
      <c r="G47326"/>
      <c r="H47326"/>
      <c r="I47326"/>
      <c r="J47326"/>
      <c r="K47326"/>
      <c r="L47326"/>
      <c r="M47326" s="950"/>
      <c r="N47326"/>
      <c r="O47326"/>
    </row>
    <row r="47327" spans="1:15">
      <c r="A47327" t="s">
        <v>1917</v>
      </c>
      <c r="B47327" s="950"/>
      <c r="C47327"/>
      <c r="D47327"/>
      <c r="E47327"/>
      <c r="F47327"/>
      <c r="G47327"/>
      <c r="H47327"/>
      <c r="I47327"/>
      <c r="J47327"/>
      <c r="K47327"/>
      <c r="L47327"/>
      <c r="M47327" s="950"/>
      <c r="N47327"/>
      <c r="O47327"/>
    </row>
    <row r="47328" spans="1:15">
      <c r="A47328" t="s">
        <v>1917</v>
      </c>
      <c r="B47328" s="950"/>
      <c r="C47328"/>
      <c r="D47328"/>
      <c r="E47328"/>
      <c r="F47328"/>
      <c r="G47328"/>
      <c r="H47328"/>
      <c r="I47328"/>
      <c r="J47328"/>
      <c r="K47328"/>
      <c r="L47328"/>
      <c r="M47328" s="950"/>
      <c r="N47328"/>
      <c r="O47328"/>
    </row>
    <row r="47329" spans="1:15">
      <c r="A47329" t="s">
        <v>1917</v>
      </c>
      <c r="B47329" s="950"/>
      <c r="C47329"/>
      <c r="D47329"/>
      <c r="E47329"/>
      <c r="F47329"/>
      <c r="G47329"/>
      <c r="H47329"/>
      <c r="I47329"/>
      <c r="J47329"/>
      <c r="K47329"/>
      <c r="L47329"/>
      <c r="M47329" s="950"/>
      <c r="N47329"/>
      <c r="O47329"/>
    </row>
    <row r="47330" spans="1:15">
      <c r="A47330" t="s">
        <v>1917</v>
      </c>
      <c r="B47330" s="950"/>
      <c r="C47330"/>
      <c r="D47330"/>
      <c r="E47330"/>
      <c r="F47330"/>
      <c r="G47330"/>
      <c r="H47330"/>
      <c r="I47330"/>
      <c r="J47330"/>
      <c r="K47330"/>
      <c r="L47330"/>
      <c r="M47330" s="950"/>
      <c r="N47330"/>
      <c r="O47330"/>
    </row>
    <row r="47331" spans="1:15">
      <c r="A47331" t="s">
        <v>1917</v>
      </c>
      <c r="B47331" s="950"/>
      <c r="C47331"/>
      <c r="D47331"/>
      <c r="E47331"/>
      <c r="F47331"/>
      <c r="G47331"/>
      <c r="H47331"/>
      <c r="I47331"/>
      <c r="J47331"/>
      <c r="K47331"/>
      <c r="L47331"/>
      <c r="M47331" s="950"/>
      <c r="N47331"/>
      <c r="O47331"/>
    </row>
    <row r="47332" spans="1:15">
      <c r="A47332" t="s">
        <v>1917</v>
      </c>
      <c r="B47332" s="950"/>
      <c r="C47332"/>
      <c r="D47332"/>
      <c r="E47332"/>
      <c r="F47332"/>
      <c r="G47332"/>
      <c r="H47332"/>
      <c r="I47332"/>
      <c r="J47332"/>
      <c r="K47332"/>
      <c r="L47332"/>
      <c r="M47332" s="950"/>
      <c r="N47332"/>
      <c r="O47332"/>
    </row>
    <row r="47333" spans="1:15">
      <c r="A47333" t="s">
        <v>1917</v>
      </c>
      <c r="B47333" s="950"/>
      <c r="C47333"/>
      <c r="D47333"/>
      <c r="E47333"/>
      <c r="F47333"/>
      <c r="G47333"/>
      <c r="H47333"/>
      <c r="I47333"/>
      <c r="J47333"/>
      <c r="K47333"/>
      <c r="L47333"/>
      <c r="M47333" s="950"/>
      <c r="N47333"/>
      <c r="O47333"/>
    </row>
    <row r="47334" spans="1:15">
      <c r="A47334" t="s">
        <v>1917</v>
      </c>
      <c r="B47334" s="950"/>
      <c r="C47334"/>
      <c r="D47334"/>
      <c r="E47334"/>
      <c r="F47334"/>
      <c r="G47334"/>
      <c r="H47334"/>
      <c r="I47334"/>
      <c r="J47334"/>
      <c r="K47334"/>
      <c r="L47334"/>
      <c r="M47334" s="950"/>
      <c r="N47334"/>
      <c r="O47334"/>
    </row>
    <row r="47335" spans="1:15">
      <c r="A47335" t="s">
        <v>1917</v>
      </c>
      <c r="B47335" s="950"/>
      <c r="C47335"/>
      <c r="D47335"/>
      <c r="E47335"/>
      <c r="F47335"/>
      <c r="G47335"/>
      <c r="H47335"/>
      <c r="I47335"/>
      <c r="J47335"/>
      <c r="K47335"/>
      <c r="L47335"/>
      <c r="M47335" s="950"/>
      <c r="N47335"/>
      <c r="O47335"/>
    </row>
    <row r="47336" spans="1:15">
      <c r="A47336" t="s">
        <v>1917</v>
      </c>
      <c r="B47336" s="950"/>
      <c r="C47336"/>
      <c r="D47336"/>
      <c r="E47336"/>
      <c r="F47336"/>
      <c r="G47336"/>
      <c r="H47336"/>
      <c r="I47336"/>
      <c r="J47336"/>
      <c r="K47336"/>
      <c r="L47336"/>
      <c r="M47336" s="950"/>
      <c r="N47336"/>
      <c r="O47336"/>
    </row>
    <row r="47337" spans="1:15">
      <c r="A47337" t="s">
        <v>1917</v>
      </c>
      <c r="B47337" s="950"/>
      <c r="C47337"/>
      <c r="D47337"/>
      <c r="E47337"/>
      <c r="F47337"/>
      <c r="G47337"/>
      <c r="H47337"/>
      <c r="I47337"/>
      <c r="J47337"/>
      <c r="K47337"/>
      <c r="L47337"/>
      <c r="M47337" s="950"/>
      <c r="N47337"/>
      <c r="O47337"/>
    </row>
    <row r="47338" spans="1:15">
      <c r="A47338" t="s">
        <v>1917</v>
      </c>
      <c r="B47338" s="950"/>
      <c r="C47338"/>
      <c r="D47338"/>
      <c r="E47338"/>
      <c r="F47338"/>
      <c r="G47338"/>
      <c r="H47338"/>
      <c r="I47338"/>
      <c r="J47338"/>
      <c r="K47338"/>
      <c r="L47338"/>
      <c r="M47338" s="950"/>
      <c r="N47338"/>
      <c r="O47338"/>
    </row>
    <row r="47339" spans="1:15">
      <c r="A47339" t="s">
        <v>1917</v>
      </c>
      <c r="B47339" s="950"/>
      <c r="C47339"/>
      <c r="D47339"/>
      <c r="E47339"/>
      <c r="F47339"/>
      <c r="G47339"/>
      <c r="H47339"/>
      <c r="I47339"/>
      <c r="J47339"/>
      <c r="K47339"/>
      <c r="L47339"/>
      <c r="M47339" s="950"/>
      <c r="N47339"/>
      <c r="O47339"/>
    </row>
    <row r="47340" spans="1:15">
      <c r="A47340" t="s">
        <v>1917</v>
      </c>
      <c r="B47340" s="950"/>
      <c r="C47340"/>
      <c r="D47340"/>
      <c r="E47340"/>
      <c r="F47340"/>
      <c r="G47340"/>
      <c r="H47340"/>
      <c r="I47340"/>
      <c r="J47340"/>
      <c r="K47340"/>
      <c r="L47340"/>
      <c r="M47340" s="950"/>
      <c r="N47340"/>
      <c r="O47340"/>
    </row>
    <row r="47341" spans="1:15">
      <c r="A47341" t="s">
        <v>1917</v>
      </c>
      <c r="B47341" s="950"/>
      <c r="C47341"/>
      <c r="D47341"/>
      <c r="E47341"/>
      <c r="F47341"/>
      <c r="G47341"/>
      <c r="H47341"/>
      <c r="I47341"/>
      <c r="J47341"/>
      <c r="K47341"/>
      <c r="L47341"/>
      <c r="M47341" s="950"/>
      <c r="N47341"/>
      <c r="O47341"/>
    </row>
    <row r="47342" spans="1:15">
      <c r="A47342" t="s">
        <v>1917</v>
      </c>
      <c r="B47342" s="950"/>
      <c r="C47342"/>
      <c r="D47342"/>
      <c r="E47342"/>
      <c r="F47342"/>
      <c r="G47342"/>
      <c r="H47342"/>
      <c r="I47342"/>
      <c r="J47342"/>
      <c r="K47342"/>
      <c r="L47342"/>
      <c r="M47342" s="950"/>
      <c r="N47342"/>
      <c r="O47342"/>
    </row>
    <row r="47343" spans="1:15">
      <c r="A47343" t="s">
        <v>1917</v>
      </c>
      <c r="B47343" s="950"/>
      <c r="C47343"/>
      <c r="D47343"/>
      <c r="E47343"/>
      <c r="F47343"/>
      <c r="G47343"/>
      <c r="H47343"/>
      <c r="I47343"/>
      <c r="J47343"/>
      <c r="K47343"/>
      <c r="L47343"/>
      <c r="M47343" s="950"/>
      <c r="N47343"/>
      <c r="O47343"/>
    </row>
    <row r="47344" spans="1:15">
      <c r="A47344" t="s">
        <v>1917</v>
      </c>
      <c r="B47344" s="950"/>
      <c r="C47344"/>
      <c r="D47344"/>
      <c r="E47344"/>
      <c r="F47344"/>
      <c r="G47344"/>
      <c r="H47344"/>
      <c r="I47344"/>
      <c r="J47344"/>
      <c r="K47344"/>
      <c r="L47344"/>
      <c r="M47344" s="950"/>
      <c r="N47344"/>
      <c r="O47344"/>
    </row>
    <row r="47345" spans="1:15">
      <c r="A47345" t="s">
        <v>1917</v>
      </c>
      <c r="B47345" s="950"/>
      <c r="C47345"/>
      <c r="D47345"/>
      <c r="E47345"/>
      <c r="F47345"/>
      <c r="G47345"/>
      <c r="H47345"/>
      <c r="I47345"/>
      <c r="J47345"/>
      <c r="K47345"/>
      <c r="L47345"/>
      <c r="M47345" s="950"/>
      <c r="N47345"/>
      <c r="O47345"/>
    </row>
    <row r="47346" spans="1:15">
      <c r="A47346" t="s">
        <v>1917</v>
      </c>
      <c r="B47346" s="950"/>
      <c r="C47346"/>
      <c r="D47346"/>
      <c r="E47346"/>
      <c r="F47346"/>
      <c r="G47346"/>
      <c r="H47346"/>
      <c r="I47346"/>
      <c r="J47346"/>
      <c r="K47346"/>
      <c r="L47346"/>
      <c r="M47346" s="950"/>
      <c r="N47346"/>
      <c r="O47346"/>
    </row>
    <row r="47347" spans="1:15">
      <c r="A47347" t="s">
        <v>1917</v>
      </c>
      <c r="B47347" s="950"/>
      <c r="C47347"/>
      <c r="D47347"/>
      <c r="E47347"/>
      <c r="F47347"/>
      <c r="G47347"/>
      <c r="H47347"/>
      <c r="I47347"/>
      <c r="J47347"/>
      <c r="K47347"/>
      <c r="L47347"/>
      <c r="M47347" s="950"/>
      <c r="N47347"/>
      <c r="O47347"/>
    </row>
    <row r="47348" spans="1:15">
      <c r="A47348" t="s">
        <v>1917</v>
      </c>
      <c r="B47348" s="950"/>
      <c r="C47348"/>
      <c r="D47348"/>
      <c r="E47348"/>
      <c r="F47348"/>
      <c r="G47348"/>
      <c r="H47348"/>
      <c r="I47348"/>
      <c r="J47348"/>
      <c r="K47348"/>
      <c r="L47348"/>
      <c r="M47348" s="950"/>
      <c r="N47348"/>
      <c r="O47348"/>
    </row>
    <row r="47349" spans="1:15">
      <c r="A47349" t="s">
        <v>1917</v>
      </c>
      <c r="B47349" s="950"/>
      <c r="C47349"/>
      <c r="D47349"/>
      <c r="E47349"/>
      <c r="F47349"/>
      <c r="G47349"/>
      <c r="H47349"/>
      <c r="I47349"/>
      <c r="J47349"/>
      <c r="K47349"/>
      <c r="L47349"/>
      <c r="M47349" s="950"/>
      <c r="N47349"/>
      <c r="O47349"/>
    </row>
    <row r="47350" spans="1:15">
      <c r="A47350" t="s">
        <v>1917</v>
      </c>
      <c r="B47350" s="950"/>
      <c r="C47350"/>
      <c r="D47350"/>
      <c r="E47350"/>
      <c r="F47350"/>
      <c r="G47350"/>
      <c r="H47350"/>
      <c r="I47350"/>
      <c r="J47350"/>
      <c r="K47350"/>
      <c r="L47350"/>
      <c r="M47350" s="950"/>
      <c r="N47350"/>
      <c r="O47350"/>
    </row>
    <row r="47351" spans="1:15">
      <c r="A47351" t="s">
        <v>1917</v>
      </c>
      <c r="B47351" s="950"/>
      <c r="C47351"/>
      <c r="D47351"/>
      <c r="E47351"/>
      <c r="F47351"/>
      <c r="G47351"/>
      <c r="H47351"/>
      <c r="I47351"/>
      <c r="J47351"/>
      <c r="K47351"/>
      <c r="L47351"/>
      <c r="M47351" s="950"/>
      <c r="N47351"/>
      <c r="O47351"/>
    </row>
    <row r="47352" spans="1:15">
      <c r="A47352" t="s">
        <v>1917</v>
      </c>
      <c r="B47352" s="950"/>
      <c r="C47352"/>
      <c r="D47352"/>
      <c r="E47352"/>
      <c r="F47352"/>
      <c r="G47352"/>
      <c r="H47352"/>
      <c r="I47352"/>
      <c r="J47352"/>
      <c r="K47352"/>
      <c r="L47352"/>
      <c r="M47352" s="950"/>
      <c r="N47352"/>
      <c r="O47352"/>
    </row>
    <row r="47353" spans="1:15">
      <c r="A47353" t="s">
        <v>1917</v>
      </c>
      <c r="B47353" s="950"/>
      <c r="C47353"/>
      <c r="D47353"/>
      <c r="E47353"/>
      <c r="F47353"/>
      <c r="G47353"/>
      <c r="H47353"/>
      <c r="I47353"/>
      <c r="J47353"/>
      <c r="K47353"/>
      <c r="L47353"/>
      <c r="M47353" s="950"/>
      <c r="N47353"/>
      <c r="O47353"/>
    </row>
    <row r="47354" spans="1:15">
      <c r="A47354" t="s">
        <v>1917</v>
      </c>
      <c r="B47354" s="950"/>
      <c r="C47354"/>
      <c r="D47354"/>
      <c r="E47354"/>
      <c r="F47354"/>
      <c r="G47354"/>
      <c r="H47354"/>
      <c r="I47354"/>
      <c r="J47354"/>
      <c r="K47354"/>
      <c r="L47354"/>
      <c r="M47354" s="950"/>
      <c r="N47354"/>
      <c r="O47354"/>
    </row>
    <row r="47355" spans="1:15">
      <c r="A47355" t="s">
        <v>1917</v>
      </c>
      <c r="B47355" s="950"/>
      <c r="C47355"/>
      <c r="D47355"/>
      <c r="E47355"/>
      <c r="F47355"/>
      <c r="G47355"/>
      <c r="H47355"/>
      <c r="I47355"/>
      <c r="J47355"/>
      <c r="K47355"/>
      <c r="L47355"/>
      <c r="M47355" s="950"/>
      <c r="N47355"/>
      <c r="O47355"/>
    </row>
    <row r="47356" spans="1:15">
      <c r="A47356" t="s">
        <v>1917</v>
      </c>
      <c r="B47356" s="950"/>
      <c r="C47356"/>
      <c r="D47356"/>
      <c r="E47356"/>
      <c r="F47356"/>
      <c r="G47356"/>
      <c r="H47356"/>
      <c r="I47356"/>
      <c r="J47356"/>
      <c r="K47356"/>
      <c r="L47356"/>
      <c r="M47356" s="950"/>
      <c r="N47356"/>
      <c r="O47356"/>
    </row>
    <row r="47357" spans="1:15">
      <c r="A47357" t="s">
        <v>1917</v>
      </c>
      <c r="B47357" s="950"/>
      <c r="C47357"/>
      <c r="D47357"/>
      <c r="E47357"/>
      <c r="F47357"/>
      <c r="G47357"/>
      <c r="H47357"/>
      <c r="I47357"/>
      <c r="J47357"/>
      <c r="K47357"/>
      <c r="L47357"/>
      <c r="M47357" s="950"/>
      <c r="N47357"/>
      <c r="O47357"/>
    </row>
    <row r="47358" spans="1:15">
      <c r="A47358" t="s">
        <v>1917</v>
      </c>
      <c r="B47358" s="950"/>
      <c r="C47358"/>
      <c r="D47358"/>
      <c r="E47358"/>
      <c r="F47358"/>
      <c r="G47358"/>
      <c r="H47358"/>
      <c r="I47358"/>
      <c r="J47358"/>
      <c r="K47358"/>
      <c r="L47358"/>
      <c r="M47358" s="950"/>
      <c r="N47358"/>
      <c r="O47358"/>
    </row>
    <row r="47359" spans="1:15">
      <c r="A47359" t="s">
        <v>1917</v>
      </c>
      <c r="B47359" s="950"/>
      <c r="C47359"/>
      <c r="D47359"/>
      <c r="E47359"/>
      <c r="F47359"/>
      <c r="G47359"/>
      <c r="H47359"/>
      <c r="I47359"/>
      <c r="J47359"/>
      <c r="K47359"/>
      <c r="L47359"/>
      <c r="M47359" s="950"/>
      <c r="N47359"/>
      <c r="O47359"/>
    </row>
    <row r="47360" spans="1:15">
      <c r="A47360" t="s">
        <v>1917</v>
      </c>
      <c r="B47360" s="950"/>
      <c r="C47360"/>
      <c r="D47360"/>
      <c r="E47360"/>
      <c r="F47360"/>
      <c r="G47360"/>
      <c r="H47360"/>
      <c r="I47360"/>
      <c r="J47360"/>
      <c r="K47360"/>
      <c r="L47360"/>
      <c r="M47360" s="950"/>
      <c r="N47360"/>
      <c r="O47360"/>
    </row>
    <row r="47361" spans="1:15">
      <c r="A47361" t="s">
        <v>1917</v>
      </c>
      <c r="B47361" s="950"/>
      <c r="C47361"/>
      <c r="D47361"/>
      <c r="E47361"/>
      <c r="F47361"/>
      <c r="G47361"/>
      <c r="H47361"/>
      <c r="I47361"/>
      <c r="J47361"/>
      <c r="K47361"/>
      <c r="L47361"/>
      <c r="M47361" s="950"/>
      <c r="N47361"/>
      <c r="O47361"/>
    </row>
    <row r="47362" spans="1:15">
      <c r="A47362" t="s">
        <v>1917</v>
      </c>
      <c r="B47362" s="950"/>
      <c r="C47362"/>
      <c r="D47362"/>
      <c r="E47362"/>
      <c r="F47362"/>
      <c r="G47362"/>
      <c r="H47362"/>
      <c r="I47362"/>
      <c r="J47362"/>
      <c r="K47362"/>
      <c r="L47362"/>
      <c r="M47362" s="950"/>
      <c r="N47362"/>
      <c r="O47362"/>
    </row>
    <row r="47363" spans="1:15">
      <c r="A47363" t="s">
        <v>1917</v>
      </c>
      <c r="B47363" s="950"/>
      <c r="C47363"/>
      <c r="D47363"/>
      <c r="E47363"/>
      <c r="F47363"/>
      <c r="G47363"/>
      <c r="H47363"/>
      <c r="I47363"/>
      <c r="J47363"/>
      <c r="K47363"/>
      <c r="L47363"/>
      <c r="M47363" s="950"/>
      <c r="N47363"/>
      <c r="O47363"/>
    </row>
    <row r="47364" spans="1:15">
      <c r="A47364" t="s">
        <v>1917</v>
      </c>
      <c r="B47364" s="950"/>
      <c r="C47364"/>
      <c r="D47364"/>
      <c r="E47364"/>
      <c r="F47364"/>
      <c r="G47364"/>
      <c r="H47364"/>
      <c r="I47364"/>
      <c r="J47364"/>
      <c r="K47364"/>
      <c r="L47364"/>
      <c r="M47364" s="950"/>
      <c r="N47364"/>
      <c r="O47364"/>
    </row>
    <row r="47365" spans="1:15">
      <c r="A47365" t="s">
        <v>1917</v>
      </c>
      <c r="B47365" s="950"/>
      <c r="C47365"/>
      <c r="D47365"/>
      <c r="E47365"/>
      <c r="F47365"/>
      <c r="G47365"/>
      <c r="H47365"/>
      <c r="I47365"/>
      <c r="J47365"/>
      <c r="K47365"/>
      <c r="L47365"/>
      <c r="M47365" s="950"/>
      <c r="N47365"/>
      <c r="O47365"/>
    </row>
    <row r="47366" spans="1:15">
      <c r="A47366" t="s">
        <v>1917</v>
      </c>
      <c r="B47366" s="950"/>
      <c r="C47366"/>
      <c r="D47366"/>
      <c r="E47366"/>
      <c r="F47366"/>
      <c r="G47366"/>
      <c r="H47366"/>
      <c r="I47366"/>
      <c r="J47366"/>
      <c r="K47366"/>
      <c r="L47366"/>
      <c r="M47366" s="950"/>
      <c r="N47366"/>
      <c r="O47366"/>
    </row>
    <row r="47367" spans="1:15">
      <c r="A47367" t="s">
        <v>1917</v>
      </c>
      <c r="B47367" s="950"/>
      <c r="C47367"/>
      <c r="D47367"/>
      <c r="E47367"/>
      <c r="F47367"/>
      <c r="G47367"/>
      <c r="H47367"/>
      <c r="I47367"/>
      <c r="J47367"/>
      <c r="K47367"/>
      <c r="L47367"/>
      <c r="M47367" s="950"/>
      <c r="N47367"/>
      <c r="O47367"/>
    </row>
    <row r="47368" spans="1:15">
      <c r="A47368" t="s">
        <v>1917</v>
      </c>
      <c r="B47368" s="950"/>
      <c r="C47368"/>
      <c r="D47368"/>
      <c r="E47368"/>
      <c r="F47368"/>
      <c r="G47368"/>
      <c r="H47368"/>
      <c r="I47368"/>
      <c r="J47368"/>
      <c r="K47368"/>
      <c r="L47368"/>
      <c r="M47368" s="950"/>
      <c r="N47368"/>
      <c r="O47368"/>
    </row>
    <row r="47369" spans="1:15">
      <c r="A47369" t="s">
        <v>1917</v>
      </c>
      <c r="B47369" s="950"/>
      <c r="C47369"/>
      <c r="D47369"/>
      <c r="E47369"/>
      <c r="F47369"/>
      <c r="G47369"/>
      <c r="H47369"/>
      <c r="I47369"/>
      <c r="J47369"/>
      <c r="K47369"/>
      <c r="L47369"/>
      <c r="M47369" s="950"/>
      <c r="N47369"/>
      <c r="O47369"/>
    </row>
    <row r="47370" spans="1:15">
      <c r="A47370" t="s">
        <v>1917</v>
      </c>
      <c r="B47370" s="950"/>
      <c r="C47370"/>
      <c r="D47370"/>
      <c r="E47370"/>
      <c r="F47370"/>
      <c r="G47370"/>
      <c r="H47370"/>
      <c r="I47370"/>
      <c r="J47370"/>
      <c r="K47370"/>
      <c r="L47370"/>
      <c r="M47370" s="950"/>
      <c r="N47370"/>
      <c r="O47370"/>
    </row>
    <row r="47371" spans="1:15">
      <c r="A47371" t="s">
        <v>1917</v>
      </c>
      <c r="B47371" s="950"/>
      <c r="C47371"/>
      <c r="D47371"/>
      <c r="E47371"/>
      <c r="F47371"/>
      <c r="G47371"/>
      <c r="H47371"/>
      <c r="I47371"/>
      <c r="J47371"/>
      <c r="K47371"/>
      <c r="L47371"/>
      <c r="M47371" s="950"/>
      <c r="N47371"/>
      <c r="O47371"/>
    </row>
    <row r="47372" spans="1:15">
      <c r="A47372" t="s">
        <v>1917</v>
      </c>
      <c r="B47372" s="950"/>
      <c r="C47372"/>
      <c r="D47372"/>
      <c r="E47372"/>
      <c r="F47372"/>
      <c r="G47372"/>
      <c r="H47372"/>
      <c r="I47372"/>
      <c r="J47372"/>
      <c r="K47372"/>
      <c r="L47372"/>
      <c r="M47372" s="950"/>
      <c r="N47372"/>
      <c r="O47372"/>
    </row>
    <row r="47373" spans="1:15">
      <c r="A47373" t="s">
        <v>1917</v>
      </c>
      <c r="B47373" s="950"/>
      <c r="C47373"/>
      <c r="D47373"/>
      <c r="E47373"/>
      <c r="F47373"/>
      <c r="G47373"/>
      <c r="H47373"/>
      <c r="I47373"/>
      <c r="J47373"/>
      <c r="K47373"/>
      <c r="L47373"/>
      <c r="M47373" s="950"/>
      <c r="N47373"/>
      <c r="O47373"/>
    </row>
    <row r="47374" spans="1:15">
      <c r="A47374" t="s">
        <v>1917</v>
      </c>
      <c r="B47374" s="950"/>
      <c r="C47374"/>
      <c r="D47374"/>
      <c r="E47374"/>
      <c r="F47374"/>
      <c r="G47374"/>
      <c r="H47374"/>
      <c r="I47374"/>
      <c r="J47374"/>
      <c r="K47374"/>
      <c r="L47374"/>
      <c r="M47374" s="950"/>
      <c r="N47374"/>
      <c r="O47374"/>
    </row>
    <row r="47375" spans="1:15">
      <c r="A47375" t="s">
        <v>1917</v>
      </c>
      <c r="B47375" s="950"/>
      <c r="C47375"/>
      <c r="D47375"/>
      <c r="E47375"/>
      <c r="F47375"/>
      <c r="G47375"/>
      <c r="H47375"/>
      <c r="I47375"/>
      <c r="J47375"/>
      <c r="K47375"/>
      <c r="L47375"/>
      <c r="M47375" s="950"/>
      <c r="N47375"/>
      <c r="O47375"/>
    </row>
    <row r="47376" spans="1:15">
      <c r="A47376" t="s">
        <v>1917</v>
      </c>
      <c r="B47376" s="950"/>
      <c r="C47376"/>
      <c r="D47376"/>
      <c r="E47376"/>
      <c r="F47376"/>
      <c r="G47376"/>
      <c r="H47376"/>
      <c r="I47376"/>
      <c r="J47376"/>
      <c r="K47376"/>
      <c r="L47376"/>
      <c r="M47376" s="950"/>
      <c r="N47376"/>
      <c r="O47376"/>
    </row>
    <row r="47377" spans="1:15">
      <c r="A47377" t="s">
        <v>1917</v>
      </c>
      <c r="B47377" s="950"/>
      <c r="C47377"/>
      <c r="D47377"/>
      <c r="E47377"/>
      <c r="F47377"/>
      <c r="G47377"/>
      <c r="H47377"/>
      <c r="I47377"/>
      <c r="J47377"/>
      <c r="K47377"/>
      <c r="L47377"/>
      <c r="M47377" s="950"/>
      <c r="N47377"/>
      <c r="O47377"/>
    </row>
    <row r="47378" spans="1:15">
      <c r="A47378" t="s">
        <v>1917</v>
      </c>
      <c r="B47378" s="950"/>
      <c r="C47378"/>
      <c r="D47378"/>
      <c r="E47378"/>
      <c r="F47378"/>
      <c r="G47378"/>
      <c r="H47378"/>
      <c r="I47378"/>
      <c r="J47378"/>
      <c r="K47378"/>
      <c r="L47378"/>
      <c r="M47378" s="950"/>
      <c r="N47378"/>
      <c r="O47378"/>
    </row>
    <row r="47379" spans="1:15">
      <c r="A47379" t="s">
        <v>1917</v>
      </c>
      <c r="B47379" s="950"/>
      <c r="C47379"/>
      <c r="D47379"/>
      <c r="E47379"/>
      <c r="F47379"/>
      <c r="G47379"/>
      <c r="H47379"/>
      <c r="I47379"/>
      <c r="J47379"/>
      <c r="K47379"/>
      <c r="L47379"/>
      <c r="M47379" s="950"/>
      <c r="N47379"/>
      <c r="O47379"/>
    </row>
    <row r="47380" spans="1:15">
      <c r="A47380" t="s">
        <v>1917</v>
      </c>
      <c r="B47380" s="950"/>
      <c r="C47380"/>
      <c r="D47380"/>
      <c r="E47380"/>
      <c r="F47380"/>
      <c r="G47380"/>
      <c r="H47380"/>
      <c r="I47380"/>
      <c r="J47380"/>
      <c r="K47380"/>
      <c r="L47380"/>
      <c r="M47380" s="950"/>
      <c r="N47380"/>
      <c r="O47380"/>
    </row>
    <row r="47381" spans="1:15">
      <c r="A47381" t="s">
        <v>1917</v>
      </c>
      <c r="B47381" s="950"/>
      <c r="C47381"/>
      <c r="D47381"/>
      <c r="E47381"/>
      <c r="F47381"/>
      <c r="G47381"/>
      <c r="H47381"/>
      <c r="I47381"/>
      <c r="J47381"/>
      <c r="K47381"/>
      <c r="L47381"/>
      <c r="M47381" s="950"/>
      <c r="N47381"/>
      <c r="O47381"/>
    </row>
    <row r="47382" spans="1:15">
      <c r="A47382" t="s">
        <v>1917</v>
      </c>
      <c r="B47382" s="950"/>
      <c r="C47382"/>
      <c r="D47382"/>
      <c r="E47382"/>
      <c r="F47382"/>
      <c r="G47382"/>
      <c r="H47382"/>
      <c r="I47382"/>
      <c r="J47382"/>
      <c r="K47382"/>
      <c r="L47382"/>
      <c r="M47382" s="950"/>
      <c r="N47382"/>
      <c r="O47382"/>
    </row>
    <row r="47383" spans="1:15">
      <c r="A47383" t="s">
        <v>1917</v>
      </c>
      <c r="B47383" s="950"/>
      <c r="C47383"/>
      <c r="D47383"/>
      <c r="E47383"/>
      <c r="F47383"/>
      <c r="G47383"/>
      <c r="H47383"/>
      <c r="I47383"/>
      <c r="J47383"/>
      <c r="K47383"/>
      <c r="L47383"/>
      <c r="M47383" s="950"/>
      <c r="N47383"/>
      <c r="O47383"/>
    </row>
    <row r="47384" spans="1:15">
      <c r="A47384" t="s">
        <v>1917</v>
      </c>
      <c r="B47384" s="950"/>
      <c r="C47384"/>
      <c r="D47384"/>
      <c r="E47384"/>
      <c r="F47384"/>
      <c r="G47384"/>
      <c r="H47384"/>
      <c r="I47384"/>
      <c r="J47384"/>
      <c r="K47384"/>
      <c r="L47384"/>
      <c r="M47384" s="950"/>
      <c r="N47384"/>
      <c r="O47384"/>
    </row>
    <row r="47385" spans="1:15">
      <c r="A47385" t="s">
        <v>1917</v>
      </c>
      <c r="B47385" s="950"/>
      <c r="C47385"/>
      <c r="D47385"/>
      <c r="E47385"/>
      <c r="F47385"/>
      <c r="G47385"/>
      <c r="H47385"/>
      <c r="I47385"/>
      <c r="J47385"/>
      <c r="K47385"/>
      <c r="L47385"/>
      <c r="M47385" s="950"/>
      <c r="N47385"/>
      <c r="O47385"/>
    </row>
    <row r="47386" spans="1:15">
      <c r="A47386" t="s">
        <v>1917</v>
      </c>
      <c r="B47386" s="950"/>
      <c r="C47386"/>
      <c r="D47386"/>
      <c r="E47386"/>
      <c r="F47386"/>
      <c r="G47386"/>
      <c r="H47386"/>
      <c r="I47386"/>
      <c r="J47386"/>
      <c r="K47386"/>
      <c r="L47386"/>
      <c r="M47386" s="950"/>
      <c r="N47386"/>
      <c r="O47386"/>
    </row>
    <row r="47387" spans="1:15">
      <c r="A47387" t="s">
        <v>1917</v>
      </c>
      <c r="B47387" s="950"/>
      <c r="C47387"/>
      <c r="D47387"/>
      <c r="E47387"/>
      <c r="F47387"/>
      <c r="G47387"/>
      <c r="H47387"/>
      <c r="I47387"/>
      <c r="J47387"/>
      <c r="K47387"/>
      <c r="L47387"/>
      <c r="M47387" s="950"/>
      <c r="N47387"/>
      <c r="O47387"/>
    </row>
    <row r="47388" spans="1:15">
      <c r="A47388" t="s">
        <v>1917</v>
      </c>
      <c r="B47388" s="950"/>
      <c r="C47388"/>
      <c r="D47388"/>
      <c r="E47388"/>
      <c r="F47388"/>
      <c r="G47388"/>
      <c r="H47388"/>
      <c r="I47388"/>
      <c r="J47388"/>
      <c r="K47388"/>
      <c r="L47388"/>
      <c r="M47388" s="950"/>
      <c r="N47388"/>
      <c r="O47388"/>
    </row>
    <row r="47389" spans="1:15">
      <c r="A47389" t="s">
        <v>1917</v>
      </c>
      <c r="B47389" s="950"/>
      <c r="C47389"/>
      <c r="D47389"/>
      <c r="E47389"/>
      <c r="F47389"/>
      <c r="G47389"/>
      <c r="H47389"/>
      <c r="I47389"/>
      <c r="J47389"/>
      <c r="K47389"/>
      <c r="L47389"/>
      <c r="M47389" s="950"/>
      <c r="N47389"/>
      <c r="O47389"/>
    </row>
    <row r="47390" spans="1:15">
      <c r="A47390" t="s">
        <v>1917</v>
      </c>
      <c r="B47390" s="950"/>
      <c r="C47390"/>
      <c r="D47390"/>
      <c r="E47390"/>
      <c r="F47390"/>
      <c r="G47390"/>
      <c r="H47390"/>
      <c r="I47390"/>
      <c r="J47390"/>
      <c r="K47390"/>
      <c r="L47390"/>
      <c r="M47390" s="950"/>
      <c r="N47390"/>
      <c r="O47390"/>
    </row>
    <row r="47391" spans="1:15">
      <c r="A47391" t="s">
        <v>1917</v>
      </c>
      <c r="B47391" s="950"/>
      <c r="C47391"/>
      <c r="D47391"/>
      <c r="E47391"/>
      <c r="F47391"/>
      <c r="G47391"/>
      <c r="H47391"/>
      <c r="I47391"/>
      <c r="J47391"/>
      <c r="K47391"/>
      <c r="L47391"/>
      <c r="M47391" s="950"/>
      <c r="N47391"/>
      <c r="O47391"/>
    </row>
    <row r="47392" spans="1:15">
      <c r="A47392" t="s">
        <v>1917</v>
      </c>
      <c r="B47392" s="950"/>
      <c r="C47392"/>
      <c r="D47392"/>
      <c r="E47392"/>
      <c r="F47392"/>
      <c r="G47392"/>
      <c r="H47392"/>
      <c r="I47392"/>
      <c r="J47392"/>
      <c r="K47392"/>
      <c r="L47392"/>
      <c r="M47392" s="950"/>
      <c r="N47392"/>
      <c r="O47392"/>
    </row>
    <row r="47393" spans="1:15">
      <c r="A47393" t="s">
        <v>1917</v>
      </c>
      <c r="B47393" s="950"/>
      <c r="C47393"/>
      <c r="D47393"/>
      <c r="E47393"/>
      <c r="F47393"/>
      <c r="G47393"/>
      <c r="H47393"/>
      <c r="I47393"/>
      <c r="J47393"/>
      <c r="K47393"/>
      <c r="L47393"/>
      <c r="M47393" s="950"/>
      <c r="N47393"/>
      <c r="O47393"/>
    </row>
    <row r="47394" spans="1:15">
      <c r="A47394" t="s">
        <v>1917</v>
      </c>
      <c r="B47394" s="950"/>
      <c r="C47394"/>
      <c r="D47394"/>
      <c r="E47394"/>
      <c r="F47394"/>
      <c r="G47394"/>
      <c r="H47394"/>
      <c r="I47394"/>
      <c r="J47394"/>
      <c r="K47394"/>
      <c r="L47394"/>
      <c r="M47394" s="950"/>
      <c r="N47394"/>
      <c r="O47394"/>
    </row>
    <row r="47395" spans="1:15">
      <c r="A47395" t="s">
        <v>1917</v>
      </c>
      <c r="B47395" s="950"/>
      <c r="C47395"/>
      <c r="D47395"/>
      <c r="E47395"/>
      <c r="F47395"/>
      <c r="G47395"/>
      <c r="H47395"/>
      <c r="I47395"/>
      <c r="J47395"/>
      <c r="K47395"/>
      <c r="L47395"/>
      <c r="M47395" s="950"/>
      <c r="N47395"/>
      <c r="O47395"/>
    </row>
    <row r="47396" spans="1:15">
      <c r="A47396" t="s">
        <v>1917</v>
      </c>
      <c r="B47396" s="950"/>
      <c r="C47396"/>
      <c r="D47396"/>
      <c r="E47396"/>
      <c r="F47396"/>
      <c r="G47396"/>
      <c r="H47396"/>
      <c r="I47396"/>
      <c r="J47396"/>
      <c r="K47396"/>
      <c r="L47396"/>
      <c r="M47396" s="950"/>
      <c r="N47396"/>
      <c r="O47396"/>
    </row>
    <row r="47397" spans="1:15">
      <c r="A47397" t="s">
        <v>1917</v>
      </c>
      <c r="B47397" s="950"/>
      <c r="C47397"/>
      <c r="D47397"/>
      <c r="E47397"/>
      <c r="F47397"/>
      <c r="G47397"/>
      <c r="H47397"/>
      <c r="I47397"/>
      <c r="J47397"/>
      <c r="K47397"/>
      <c r="L47397"/>
      <c r="M47397" s="950"/>
      <c r="N47397"/>
      <c r="O47397"/>
    </row>
    <row r="47398" spans="1:15">
      <c r="A47398" t="s">
        <v>1917</v>
      </c>
      <c r="B47398" s="950"/>
      <c r="C47398"/>
      <c r="D47398"/>
      <c r="E47398"/>
      <c r="F47398"/>
      <c r="G47398"/>
      <c r="H47398"/>
      <c r="I47398"/>
      <c r="J47398"/>
      <c r="K47398"/>
      <c r="L47398"/>
      <c r="M47398" s="950"/>
      <c r="N47398"/>
      <c r="O47398"/>
    </row>
    <row r="47399" spans="1:15">
      <c r="A47399" t="s">
        <v>1917</v>
      </c>
      <c r="B47399" s="950"/>
      <c r="C47399"/>
      <c r="D47399"/>
      <c r="E47399"/>
      <c r="F47399"/>
      <c r="G47399"/>
      <c r="H47399"/>
      <c r="I47399"/>
      <c r="J47399"/>
      <c r="K47399"/>
      <c r="L47399"/>
      <c r="M47399" s="950"/>
      <c r="N47399"/>
      <c r="O47399"/>
    </row>
    <row r="47400" spans="1:15">
      <c r="A47400" t="s">
        <v>1917</v>
      </c>
      <c r="B47400" s="950"/>
      <c r="C47400"/>
      <c r="D47400"/>
      <c r="E47400"/>
      <c r="F47400"/>
      <c r="G47400"/>
      <c r="H47400"/>
      <c r="I47400"/>
      <c r="J47400"/>
      <c r="K47400"/>
      <c r="L47400"/>
      <c r="M47400" s="950"/>
      <c r="N47400"/>
      <c r="O47400"/>
    </row>
    <row r="47401" spans="1:15">
      <c r="A47401" t="s">
        <v>1917</v>
      </c>
      <c r="B47401" s="950"/>
      <c r="C47401"/>
      <c r="D47401"/>
      <c r="E47401"/>
      <c r="F47401"/>
      <c r="G47401"/>
      <c r="H47401"/>
      <c r="I47401"/>
      <c r="J47401"/>
      <c r="K47401"/>
      <c r="L47401"/>
      <c r="M47401" s="950"/>
      <c r="N47401"/>
      <c r="O47401"/>
    </row>
    <row r="47402" spans="1:15">
      <c r="A47402" t="s">
        <v>1917</v>
      </c>
      <c r="B47402" s="950"/>
      <c r="C47402"/>
      <c r="D47402"/>
      <c r="E47402"/>
      <c r="F47402"/>
      <c r="G47402"/>
      <c r="H47402"/>
      <c r="I47402"/>
      <c r="J47402"/>
      <c r="K47402"/>
      <c r="L47402"/>
      <c r="M47402" s="950"/>
      <c r="N47402"/>
      <c r="O47402"/>
    </row>
    <row r="47403" spans="1:15">
      <c r="A47403" t="s">
        <v>1917</v>
      </c>
      <c r="B47403" s="950"/>
      <c r="C47403"/>
      <c r="D47403"/>
      <c r="E47403"/>
      <c r="F47403"/>
      <c r="G47403"/>
      <c r="H47403"/>
      <c r="I47403"/>
      <c r="J47403"/>
      <c r="K47403"/>
      <c r="L47403"/>
      <c r="M47403" s="950"/>
      <c r="N47403"/>
      <c r="O47403"/>
    </row>
    <row r="47404" spans="1:15">
      <c r="A47404" t="s">
        <v>1917</v>
      </c>
      <c r="B47404" s="950"/>
      <c r="C47404"/>
      <c r="D47404"/>
      <c r="E47404"/>
      <c r="F47404"/>
      <c r="G47404"/>
      <c r="H47404"/>
      <c r="I47404"/>
      <c r="J47404"/>
      <c r="K47404"/>
      <c r="L47404"/>
      <c r="M47404" s="950"/>
      <c r="N47404"/>
      <c r="O47404"/>
    </row>
    <row r="47405" spans="1:15">
      <c r="A47405" t="s">
        <v>1917</v>
      </c>
      <c r="B47405" s="950"/>
      <c r="C47405"/>
      <c r="D47405"/>
      <c r="E47405"/>
      <c r="F47405"/>
      <c r="G47405"/>
      <c r="H47405"/>
      <c r="I47405"/>
      <c r="J47405"/>
      <c r="K47405"/>
      <c r="L47405"/>
      <c r="M47405" s="950"/>
      <c r="N47405"/>
      <c r="O47405"/>
    </row>
    <row r="47406" spans="1:15">
      <c r="A47406" t="s">
        <v>1917</v>
      </c>
      <c r="B47406" s="950"/>
      <c r="C47406"/>
      <c r="D47406"/>
      <c r="E47406"/>
      <c r="F47406"/>
      <c r="G47406"/>
      <c r="H47406"/>
      <c r="I47406"/>
      <c r="J47406"/>
      <c r="K47406"/>
      <c r="L47406"/>
      <c r="M47406" s="950"/>
      <c r="N47406"/>
      <c r="O47406"/>
    </row>
    <row r="47407" spans="1:15">
      <c r="A47407" t="s">
        <v>1917</v>
      </c>
      <c r="B47407" s="950"/>
      <c r="C47407"/>
      <c r="D47407"/>
      <c r="E47407"/>
      <c r="F47407"/>
      <c r="G47407"/>
      <c r="H47407"/>
      <c r="I47407"/>
      <c r="J47407"/>
      <c r="K47407"/>
      <c r="L47407"/>
      <c r="M47407" s="950"/>
      <c r="N47407"/>
      <c r="O47407"/>
    </row>
    <row r="47408" spans="1:15">
      <c r="A47408" t="s">
        <v>1917</v>
      </c>
      <c r="B47408" s="950"/>
      <c r="C47408"/>
      <c r="D47408"/>
      <c r="E47408"/>
      <c r="F47408"/>
      <c r="G47408"/>
      <c r="H47408"/>
      <c r="I47408"/>
      <c r="J47408"/>
      <c r="K47408"/>
      <c r="L47408"/>
      <c r="M47408" s="950"/>
      <c r="N47408"/>
      <c r="O47408"/>
    </row>
    <row r="47409" spans="1:15">
      <c r="A47409" t="s">
        <v>1917</v>
      </c>
      <c r="B47409" s="950"/>
      <c r="C47409"/>
      <c r="D47409"/>
      <c r="E47409"/>
      <c r="F47409"/>
      <c r="G47409"/>
      <c r="H47409"/>
      <c r="I47409"/>
      <c r="J47409"/>
      <c r="K47409"/>
      <c r="L47409"/>
      <c r="M47409" s="950"/>
      <c r="N47409"/>
      <c r="O47409"/>
    </row>
    <row r="47410" spans="1:15">
      <c r="A47410" t="s">
        <v>1917</v>
      </c>
      <c r="B47410" s="950"/>
      <c r="C47410"/>
      <c r="D47410"/>
      <c r="E47410"/>
      <c r="F47410"/>
      <c r="G47410"/>
      <c r="H47410"/>
      <c r="I47410"/>
      <c r="J47410"/>
      <c r="K47410"/>
      <c r="L47410"/>
      <c r="M47410" s="950"/>
      <c r="N47410"/>
      <c r="O47410"/>
    </row>
    <row r="47411" spans="1:15">
      <c r="A47411" t="s">
        <v>1917</v>
      </c>
      <c r="B47411" s="950"/>
      <c r="C47411"/>
      <c r="D47411"/>
      <c r="E47411"/>
      <c r="F47411"/>
      <c r="G47411"/>
      <c r="H47411"/>
      <c r="I47411"/>
      <c r="J47411"/>
      <c r="K47411"/>
      <c r="L47411"/>
      <c r="M47411" s="950"/>
      <c r="N47411"/>
      <c r="O47411"/>
    </row>
    <row r="47412" spans="1:15">
      <c r="A47412" t="s">
        <v>1917</v>
      </c>
      <c r="B47412" s="950"/>
      <c r="C47412"/>
      <c r="D47412"/>
      <c r="E47412"/>
      <c r="F47412"/>
      <c r="G47412"/>
      <c r="H47412"/>
      <c r="I47412"/>
      <c r="J47412"/>
      <c r="K47412"/>
      <c r="L47412"/>
      <c r="M47412" s="950"/>
      <c r="N47412"/>
      <c r="O47412"/>
    </row>
    <row r="47413" spans="1:15">
      <c r="A47413" t="s">
        <v>1917</v>
      </c>
      <c r="B47413" s="950"/>
      <c r="C47413"/>
      <c r="D47413"/>
      <c r="E47413"/>
      <c r="F47413"/>
      <c r="G47413"/>
      <c r="H47413"/>
      <c r="I47413"/>
      <c r="J47413"/>
      <c r="K47413"/>
      <c r="L47413"/>
      <c r="M47413" s="950"/>
      <c r="N47413"/>
      <c r="O47413"/>
    </row>
    <row r="47414" spans="1:15">
      <c r="A47414" t="s">
        <v>1917</v>
      </c>
      <c r="B47414" s="950"/>
      <c r="C47414"/>
      <c r="D47414"/>
      <c r="E47414"/>
      <c r="F47414"/>
      <c r="G47414"/>
      <c r="H47414"/>
      <c r="I47414"/>
      <c r="J47414"/>
      <c r="K47414"/>
      <c r="L47414"/>
      <c r="M47414" s="950"/>
      <c r="N47414"/>
      <c r="O47414"/>
    </row>
    <row r="47415" spans="1:15">
      <c r="A47415" t="s">
        <v>1917</v>
      </c>
      <c r="B47415" s="950"/>
      <c r="C47415"/>
      <c r="D47415"/>
      <c r="E47415"/>
      <c r="F47415"/>
      <c r="G47415"/>
      <c r="H47415"/>
      <c r="I47415"/>
      <c r="J47415"/>
      <c r="K47415"/>
      <c r="L47415"/>
      <c r="M47415" s="950"/>
      <c r="N47415"/>
      <c r="O47415"/>
    </row>
    <row r="47416" spans="1:15">
      <c r="A47416" t="s">
        <v>1917</v>
      </c>
      <c r="B47416" s="950"/>
      <c r="C47416"/>
      <c r="D47416"/>
      <c r="E47416"/>
      <c r="F47416"/>
      <c r="G47416"/>
      <c r="H47416"/>
      <c r="I47416"/>
      <c r="J47416"/>
      <c r="K47416"/>
      <c r="L47416"/>
      <c r="M47416" s="950"/>
      <c r="N47416"/>
      <c r="O47416"/>
    </row>
    <row r="47417" spans="1:15">
      <c r="A47417" t="s">
        <v>1917</v>
      </c>
      <c r="B47417" s="950"/>
      <c r="C47417"/>
      <c r="D47417"/>
      <c r="E47417"/>
      <c r="F47417"/>
      <c r="G47417"/>
      <c r="H47417"/>
      <c r="I47417"/>
      <c r="J47417"/>
      <c r="K47417"/>
      <c r="L47417"/>
      <c r="M47417" s="950"/>
      <c r="N47417"/>
      <c r="O47417"/>
    </row>
    <row r="47418" spans="1:15">
      <c r="A47418" t="s">
        <v>1917</v>
      </c>
      <c r="B47418" s="950"/>
      <c r="C47418"/>
      <c r="D47418"/>
      <c r="E47418"/>
      <c r="F47418"/>
      <c r="G47418"/>
      <c r="H47418"/>
      <c r="I47418"/>
      <c r="J47418"/>
      <c r="K47418"/>
      <c r="L47418"/>
      <c r="M47418" s="950"/>
      <c r="N47418"/>
      <c r="O47418"/>
    </row>
    <row r="47419" spans="1:15">
      <c r="A47419" t="s">
        <v>1917</v>
      </c>
      <c r="B47419" s="950"/>
      <c r="C47419"/>
      <c r="D47419"/>
      <c r="E47419"/>
      <c r="F47419"/>
      <c r="G47419"/>
      <c r="H47419"/>
      <c r="I47419"/>
      <c r="J47419"/>
      <c r="K47419"/>
      <c r="L47419"/>
      <c r="M47419" s="950"/>
      <c r="N47419"/>
      <c r="O47419"/>
    </row>
    <row r="47420" spans="1:15">
      <c r="A47420" t="s">
        <v>1917</v>
      </c>
      <c r="B47420" s="950"/>
      <c r="C47420"/>
      <c r="D47420"/>
      <c r="E47420"/>
      <c r="F47420"/>
      <c r="G47420"/>
      <c r="H47420"/>
      <c r="I47420"/>
      <c r="J47420"/>
      <c r="K47420"/>
      <c r="L47420"/>
      <c r="M47420" s="950"/>
      <c r="N47420"/>
      <c r="O47420"/>
    </row>
    <row r="47421" spans="1:15">
      <c r="A47421" t="s">
        <v>1917</v>
      </c>
      <c r="B47421" s="950"/>
      <c r="C47421"/>
      <c r="D47421"/>
      <c r="E47421"/>
      <c r="F47421"/>
      <c r="G47421"/>
      <c r="H47421"/>
      <c r="I47421"/>
      <c r="J47421"/>
      <c r="K47421"/>
      <c r="L47421"/>
      <c r="M47421" s="950"/>
      <c r="N47421"/>
      <c r="O47421"/>
    </row>
    <row r="47422" spans="1:15">
      <c r="A47422" t="s">
        <v>1917</v>
      </c>
      <c r="B47422" s="950"/>
      <c r="C47422"/>
      <c r="D47422"/>
      <c r="E47422"/>
      <c r="F47422"/>
      <c r="G47422"/>
      <c r="H47422"/>
      <c r="I47422"/>
      <c r="J47422"/>
      <c r="K47422"/>
      <c r="L47422"/>
      <c r="M47422" s="950"/>
      <c r="N47422"/>
      <c r="O47422"/>
    </row>
    <row r="47423" spans="1:15">
      <c r="A47423" t="s">
        <v>1917</v>
      </c>
      <c r="B47423" s="950"/>
      <c r="C47423"/>
      <c r="D47423"/>
      <c r="E47423"/>
      <c r="F47423"/>
      <c r="G47423"/>
      <c r="H47423"/>
      <c r="I47423"/>
      <c r="J47423"/>
      <c r="K47423"/>
      <c r="L47423"/>
      <c r="M47423" s="950"/>
      <c r="N47423"/>
      <c r="O47423"/>
    </row>
    <row r="47424" spans="1:15">
      <c r="A47424" t="s">
        <v>1917</v>
      </c>
      <c r="B47424" s="950"/>
      <c r="C47424"/>
      <c r="D47424"/>
      <c r="E47424"/>
      <c r="F47424"/>
      <c r="G47424"/>
      <c r="H47424"/>
      <c r="I47424"/>
      <c r="J47424"/>
      <c r="K47424"/>
      <c r="L47424"/>
      <c r="M47424" s="950"/>
      <c r="N47424"/>
      <c r="O47424"/>
    </row>
    <row r="47425" spans="1:15">
      <c r="A47425" t="s">
        <v>1917</v>
      </c>
      <c r="B47425" s="950"/>
      <c r="C47425"/>
      <c r="D47425"/>
      <c r="E47425"/>
      <c r="F47425"/>
      <c r="G47425"/>
      <c r="H47425"/>
      <c r="I47425"/>
      <c r="J47425"/>
      <c r="K47425"/>
      <c r="L47425"/>
      <c r="M47425" s="950"/>
      <c r="N47425"/>
      <c r="O47425"/>
    </row>
    <row r="47426" spans="1:15">
      <c r="A47426" t="s">
        <v>1917</v>
      </c>
      <c r="B47426" s="950"/>
      <c r="C47426"/>
      <c r="D47426"/>
      <c r="E47426"/>
      <c r="F47426"/>
      <c r="G47426"/>
      <c r="H47426"/>
      <c r="I47426"/>
      <c r="J47426"/>
      <c r="K47426"/>
      <c r="L47426"/>
      <c r="M47426" s="950"/>
      <c r="N47426"/>
      <c r="O47426"/>
    </row>
    <row r="47427" spans="1:15">
      <c r="A47427" t="s">
        <v>1917</v>
      </c>
      <c r="B47427" s="950"/>
      <c r="C47427"/>
      <c r="D47427"/>
      <c r="E47427"/>
      <c r="F47427"/>
      <c r="G47427"/>
      <c r="H47427"/>
      <c r="I47427"/>
      <c r="J47427"/>
      <c r="K47427"/>
      <c r="L47427"/>
      <c r="M47427" s="950"/>
      <c r="N47427"/>
      <c r="O47427"/>
    </row>
    <row r="47428" spans="1:15">
      <c r="A47428" t="s">
        <v>1917</v>
      </c>
      <c r="B47428" s="950"/>
      <c r="C47428"/>
      <c r="D47428"/>
      <c r="E47428"/>
      <c r="F47428"/>
      <c r="G47428"/>
      <c r="H47428"/>
      <c r="I47428"/>
      <c r="J47428"/>
      <c r="K47428"/>
      <c r="L47428"/>
      <c r="M47428" s="950"/>
      <c r="N47428"/>
      <c r="O47428"/>
    </row>
    <row r="47429" spans="1:15">
      <c r="A47429" t="s">
        <v>1917</v>
      </c>
      <c r="B47429" s="950"/>
      <c r="C47429"/>
      <c r="D47429"/>
      <c r="E47429"/>
      <c r="F47429"/>
      <c r="G47429"/>
      <c r="H47429"/>
      <c r="I47429"/>
      <c r="J47429"/>
      <c r="K47429"/>
      <c r="L47429"/>
      <c r="M47429" s="950"/>
      <c r="N47429"/>
      <c r="O47429"/>
    </row>
    <row r="47430" spans="1:15">
      <c r="A47430" t="s">
        <v>1917</v>
      </c>
      <c r="B47430" s="950"/>
      <c r="C47430"/>
      <c r="D47430"/>
      <c r="E47430"/>
      <c r="F47430"/>
      <c r="G47430"/>
      <c r="H47430"/>
      <c r="I47430"/>
      <c r="J47430"/>
      <c r="K47430"/>
      <c r="L47430"/>
      <c r="M47430" s="950"/>
      <c r="N47430"/>
      <c r="O47430"/>
    </row>
    <row r="47431" spans="1:15">
      <c r="A47431" t="s">
        <v>1917</v>
      </c>
      <c r="B47431" s="950"/>
      <c r="C47431"/>
      <c r="D47431"/>
      <c r="E47431"/>
      <c r="F47431"/>
      <c r="G47431"/>
      <c r="H47431"/>
      <c r="I47431"/>
      <c r="J47431"/>
      <c r="K47431"/>
      <c r="L47431"/>
      <c r="M47431" s="950"/>
      <c r="N47431"/>
      <c r="O47431"/>
    </row>
    <row r="47432" spans="1:15">
      <c r="A47432" t="s">
        <v>1917</v>
      </c>
      <c r="B47432" s="950"/>
      <c r="C47432"/>
      <c r="D47432"/>
      <c r="E47432"/>
      <c r="F47432"/>
      <c r="G47432"/>
      <c r="H47432"/>
      <c r="I47432"/>
      <c r="J47432"/>
      <c r="K47432"/>
      <c r="L47432"/>
      <c r="M47432" s="950"/>
      <c r="N47432"/>
      <c r="O47432"/>
    </row>
    <row r="47433" spans="1:15">
      <c r="A47433" t="s">
        <v>1917</v>
      </c>
      <c r="B47433" s="950"/>
      <c r="C47433"/>
      <c r="D47433"/>
      <c r="E47433"/>
      <c r="F47433"/>
      <c r="G47433"/>
      <c r="H47433"/>
      <c r="I47433"/>
      <c r="J47433"/>
      <c r="K47433"/>
      <c r="L47433"/>
      <c r="M47433" s="950"/>
      <c r="N47433"/>
      <c r="O47433"/>
    </row>
    <row r="47434" spans="1:15">
      <c r="A47434" t="s">
        <v>1917</v>
      </c>
      <c r="B47434" s="950"/>
      <c r="C47434"/>
      <c r="D47434"/>
      <c r="E47434"/>
      <c r="F47434"/>
      <c r="G47434"/>
      <c r="H47434"/>
      <c r="I47434"/>
      <c r="J47434"/>
      <c r="K47434"/>
      <c r="L47434"/>
      <c r="M47434" s="950"/>
      <c r="N47434"/>
      <c r="O47434"/>
    </row>
    <row r="47435" spans="1:15">
      <c r="A47435" t="s">
        <v>1917</v>
      </c>
      <c r="B47435" s="950"/>
      <c r="C47435"/>
      <c r="D47435"/>
      <c r="E47435"/>
      <c r="F47435"/>
      <c r="G47435"/>
      <c r="H47435"/>
      <c r="I47435"/>
      <c r="J47435"/>
      <c r="K47435"/>
      <c r="L47435"/>
      <c r="M47435" s="950"/>
      <c r="N47435"/>
      <c r="O47435"/>
    </row>
    <row r="47436" spans="1:15">
      <c r="A47436" t="s">
        <v>1917</v>
      </c>
      <c r="B47436" s="950"/>
      <c r="C47436"/>
      <c r="D47436"/>
      <c r="E47436"/>
      <c r="F47436"/>
      <c r="G47436"/>
      <c r="H47436"/>
      <c r="I47436"/>
      <c r="J47436"/>
      <c r="K47436"/>
      <c r="L47436"/>
      <c r="M47436" s="950"/>
      <c r="N47436"/>
      <c r="O47436"/>
    </row>
    <row r="47437" spans="1:15">
      <c r="A47437" t="s">
        <v>1917</v>
      </c>
      <c r="B47437" s="950"/>
      <c r="C47437"/>
      <c r="D47437"/>
      <c r="E47437"/>
      <c r="F47437"/>
      <c r="G47437"/>
      <c r="H47437"/>
      <c r="I47437"/>
      <c r="J47437"/>
      <c r="K47437"/>
      <c r="L47437"/>
      <c r="M47437" s="950"/>
      <c r="N47437"/>
      <c r="O47437"/>
    </row>
    <row r="47438" spans="1:15">
      <c r="A47438" t="s">
        <v>1917</v>
      </c>
      <c r="B47438" s="950"/>
      <c r="C47438"/>
      <c r="D47438"/>
      <c r="E47438"/>
      <c r="F47438"/>
      <c r="G47438"/>
      <c r="H47438"/>
      <c r="I47438"/>
      <c r="J47438"/>
      <c r="K47438"/>
      <c r="L47438"/>
      <c r="M47438" s="950"/>
      <c r="N47438"/>
      <c r="O47438"/>
    </row>
    <row r="47439" spans="1:15">
      <c r="A47439" t="s">
        <v>1917</v>
      </c>
      <c r="B47439" s="950"/>
      <c r="C47439"/>
      <c r="D47439"/>
      <c r="E47439"/>
      <c r="F47439"/>
      <c r="G47439"/>
      <c r="H47439"/>
      <c r="I47439"/>
      <c r="J47439"/>
      <c r="K47439"/>
      <c r="L47439"/>
      <c r="M47439" s="950"/>
      <c r="N47439"/>
      <c r="O47439"/>
    </row>
    <row r="47440" spans="1:15">
      <c r="A47440" t="s">
        <v>1917</v>
      </c>
      <c r="B47440" s="950"/>
      <c r="C47440"/>
      <c r="D47440"/>
      <c r="E47440"/>
      <c r="F47440"/>
      <c r="G47440"/>
      <c r="H47440"/>
      <c r="I47440"/>
      <c r="J47440"/>
      <c r="K47440"/>
      <c r="L47440"/>
      <c r="M47440" s="950"/>
      <c r="N47440"/>
      <c r="O47440"/>
    </row>
    <row r="47441" spans="1:15">
      <c r="A47441" t="s">
        <v>1917</v>
      </c>
      <c r="B47441" s="950"/>
      <c r="C47441"/>
      <c r="D47441"/>
      <c r="E47441"/>
      <c r="F47441"/>
      <c r="G47441"/>
      <c r="H47441"/>
      <c r="I47441"/>
      <c r="J47441"/>
      <c r="K47441"/>
      <c r="L47441"/>
      <c r="M47441" s="950"/>
      <c r="N47441"/>
      <c r="O47441"/>
    </row>
    <row r="47442" spans="1:15">
      <c r="A47442" t="s">
        <v>1917</v>
      </c>
      <c r="B47442" s="950"/>
      <c r="C47442"/>
      <c r="D47442"/>
      <c r="E47442"/>
      <c r="F47442"/>
      <c r="G47442"/>
      <c r="H47442"/>
      <c r="I47442"/>
      <c r="J47442"/>
      <c r="K47442"/>
      <c r="L47442"/>
      <c r="M47442" s="950"/>
      <c r="N47442"/>
      <c r="O47442"/>
    </row>
    <row r="47443" spans="1:15">
      <c r="A47443" t="s">
        <v>1917</v>
      </c>
      <c r="B47443" s="950"/>
      <c r="C47443"/>
      <c r="D47443"/>
      <c r="E47443"/>
      <c r="F47443"/>
      <c r="G47443"/>
      <c r="H47443"/>
      <c r="I47443"/>
      <c r="J47443"/>
      <c r="K47443"/>
      <c r="L47443"/>
      <c r="M47443" s="950"/>
      <c r="N47443"/>
      <c r="O47443"/>
    </row>
    <row r="47444" spans="1:15">
      <c r="A47444" t="s">
        <v>1917</v>
      </c>
      <c r="B47444" s="950"/>
      <c r="C47444"/>
      <c r="D47444"/>
      <c r="E47444"/>
      <c r="F47444"/>
      <c r="G47444"/>
      <c r="H47444"/>
      <c r="I47444"/>
      <c r="J47444"/>
      <c r="K47444"/>
      <c r="L47444"/>
      <c r="M47444" s="950"/>
      <c r="N47444"/>
      <c r="O47444"/>
    </row>
    <row r="47445" spans="1:15">
      <c r="A47445" t="s">
        <v>1917</v>
      </c>
      <c r="B47445" s="950"/>
      <c r="C47445"/>
      <c r="D47445"/>
      <c r="E47445"/>
      <c r="F47445"/>
      <c r="G47445"/>
      <c r="H47445"/>
      <c r="I47445"/>
      <c r="J47445"/>
      <c r="K47445"/>
      <c r="L47445"/>
      <c r="M47445" s="950"/>
      <c r="N47445"/>
      <c r="O47445"/>
    </row>
    <row r="47446" spans="1:15">
      <c r="A47446" t="s">
        <v>1917</v>
      </c>
      <c r="B47446" s="950"/>
      <c r="C47446"/>
      <c r="D47446"/>
      <c r="E47446"/>
      <c r="F47446"/>
      <c r="G47446"/>
      <c r="H47446"/>
      <c r="I47446"/>
      <c r="J47446"/>
      <c r="K47446"/>
      <c r="L47446"/>
      <c r="M47446" s="950"/>
      <c r="N47446"/>
      <c r="O47446"/>
    </row>
    <row r="47447" spans="1:15">
      <c r="A47447" t="s">
        <v>1917</v>
      </c>
      <c r="B47447" s="950"/>
      <c r="C47447"/>
      <c r="D47447"/>
      <c r="E47447"/>
      <c r="F47447"/>
      <c r="G47447"/>
      <c r="H47447"/>
      <c r="I47447"/>
      <c r="J47447"/>
      <c r="K47447"/>
      <c r="L47447"/>
      <c r="M47447" s="950"/>
      <c r="N47447"/>
      <c r="O47447"/>
    </row>
    <row r="47448" spans="1:15">
      <c r="A47448" t="s">
        <v>1917</v>
      </c>
      <c r="B47448" s="950"/>
      <c r="C47448"/>
      <c r="D47448"/>
      <c r="E47448"/>
      <c r="F47448"/>
      <c r="G47448"/>
      <c r="H47448"/>
      <c r="I47448"/>
      <c r="J47448"/>
      <c r="K47448"/>
      <c r="L47448"/>
      <c r="M47448" s="950"/>
      <c r="N47448"/>
      <c r="O47448"/>
    </row>
    <row r="47449" spans="1:15">
      <c r="A47449" t="s">
        <v>1917</v>
      </c>
      <c r="B47449" s="950"/>
      <c r="C47449"/>
      <c r="D47449"/>
      <c r="E47449"/>
      <c r="F47449"/>
      <c r="G47449"/>
      <c r="H47449"/>
      <c r="I47449"/>
      <c r="J47449"/>
      <c r="K47449"/>
      <c r="L47449"/>
      <c r="M47449" s="950"/>
      <c r="N47449"/>
      <c r="O47449"/>
    </row>
    <row r="47450" spans="1:15">
      <c r="A47450" t="s">
        <v>1917</v>
      </c>
      <c r="B47450" s="950"/>
      <c r="C47450"/>
      <c r="D47450"/>
      <c r="E47450"/>
      <c r="F47450"/>
      <c r="G47450"/>
      <c r="H47450"/>
      <c r="I47450"/>
      <c r="J47450"/>
      <c r="K47450"/>
      <c r="L47450"/>
      <c r="M47450" s="950"/>
      <c r="N47450"/>
      <c r="O47450"/>
    </row>
    <row r="47451" spans="1:15">
      <c r="A47451" t="s">
        <v>1917</v>
      </c>
      <c r="B47451" s="950"/>
      <c r="C47451"/>
      <c r="D47451"/>
      <c r="E47451"/>
      <c r="F47451"/>
      <c r="G47451"/>
      <c r="H47451"/>
      <c r="I47451"/>
      <c r="J47451"/>
      <c r="K47451"/>
      <c r="L47451"/>
      <c r="M47451" s="950"/>
      <c r="N47451"/>
      <c r="O47451"/>
    </row>
    <row r="47452" spans="1:15">
      <c r="A47452" t="s">
        <v>1917</v>
      </c>
      <c r="B47452" s="950"/>
      <c r="C47452"/>
      <c r="D47452"/>
      <c r="E47452"/>
      <c r="F47452"/>
      <c r="G47452"/>
      <c r="H47452"/>
      <c r="I47452"/>
      <c r="J47452"/>
      <c r="K47452"/>
      <c r="L47452"/>
      <c r="M47452" s="950"/>
      <c r="N47452"/>
      <c r="O47452"/>
    </row>
    <row r="47453" spans="1:15">
      <c r="A47453" t="s">
        <v>1917</v>
      </c>
      <c r="B47453" s="950"/>
      <c r="C47453"/>
      <c r="D47453"/>
      <c r="E47453"/>
      <c r="F47453"/>
      <c r="G47453"/>
      <c r="H47453"/>
      <c r="I47453"/>
      <c r="J47453"/>
      <c r="K47453"/>
      <c r="L47453"/>
      <c r="M47453" s="950"/>
      <c r="N47453"/>
      <c r="O47453"/>
    </row>
    <row r="47454" spans="1:15">
      <c r="A47454" t="s">
        <v>1917</v>
      </c>
      <c r="B47454" s="950"/>
      <c r="C47454"/>
      <c r="D47454"/>
      <c r="E47454"/>
      <c r="F47454"/>
      <c r="G47454"/>
      <c r="H47454"/>
      <c r="I47454"/>
      <c r="J47454"/>
      <c r="K47454"/>
      <c r="L47454"/>
      <c r="M47454" s="950"/>
      <c r="N47454"/>
      <c r="O47454"/>
    </row>
    <row r="47455" spans="1:15">
      <c r="A47455" t="s">
        <v>1917</v>
      </c>
      <c r="B47455" s="950"/>
      <c r="C47455"/>
      <c r="D47455"/>
      <c r="E47455"/>
      <c r="F47455"/>
      <c r="G47455"/>
      <c r="H47455"/>
      <c r="I47455"/>
      <c r="J47455"/>
      <c r="K47455"/>
      <c r="L47455"/>
      <c r="M47455" s="950"/>
      <c r="N47455"/>
      <c r="O47455"/>
    </row>
    <row r="47456" spans="1:15">
      <c r="A47456" t="s">
        <v>1917</v>
      </c>
      <c r="B47456" s="950"/>
      <c r="C47456"/>
      <c r="D47456"/>
      <c r="E47456"/>
      <c r="F47456"/>
      <c r="G47456"/>
      <c r="H47456"/>
      <c r="I47456"/>
      <c r="J47456"/>
      <c r="K47456"/>
      <c r="L47456"/>
      <c r="M47456" s="950"/>
      <c r="N47456"/>
      <c r="O47456"/>
    </row>
    <row r="47457" spans="1:15">
      <c r="A47457" t="s">
        <v>1917</v>
      </c>
      <c r="B47457" s="950"/>
      <c r="C47457"/>
      <c r="D47457"/>
      <c r="E47457"/>
      <c r="F47457"/>
      <c r="G47457"/>
      <c r="H47457"/>
      <c r="I47457"/>
      <c r="J47457"/>
      <c r="K47457"/>
      <c r="L47457"/>
      <c r="M47457" s="950"/>
      <c r="N47457"/>
      <c r="O47457"/>
    </row>
    <row r="47458" spans="1:15">
      <c r="A47458" t="s">
        <v>1917</v>
      </c>
      <c r="B47458" s="950"/>
      <c r="C47458"/>
      <c r="D47458"/>
      <c r="E47458"/>
      <c r="F47458"/>
      <c r="G47458"/>
      <c r="H47458"/>
      <c r="I47458"/>
      <c r="J47458"/>
      <c r="K47458"/>
      <c r="L47458"/>
      <c r="M47458" s="950"/>
      <c r="N47458"/>
      <c r="O47458"/>
    </row>
    <row r="47459" spans="1:15">
      <c r="A47459" t="s">
        <v>1917</v>
      </c>
      <c r="B47459" s="950"/>
      <c r="C47459"/>
      <c r="D47459"/>
      <c r="E47459"/>
      <c r="F47459"/>
      <c r="G47459"/>
      <c r="H47459"/>
      <c r="I47459"/>
      <c r="J47459"/>
      <c r="K47459"/>
      <c r="L47459"/>
      <c r="M47459" s="950"/>
      <c r="N47459"/>
      <c r="O47459"/>
    </row>
    <row r="47460" spans="1:15">
      <c r="A47460" t="s">
        <v>1917</v>
      </c>
      <c r="B47460" s="950"/>
      <c r="C47460"/>
      <c r="D47460"/>
      <c r="E47460"/>
      <c r="F47460"/>
      <c r="G47460"/>
      <c r="H47460"/>
      <c r="I47460"/>
      <c r="J47460"/>
      <c r="K47460"/>
      <c r="L47460"/>
      <c r="M47460" s="950"/>
      <c r="N47460"/>
      <c r="O47460"/>
    </row>
    <row r="47461" spans="1:15">
      <c r="A47461" t="s">
        <v>1917</v>
      </c>
      <c r="B47461" s="950"/>
      <c r="C47461"/>
      <c r="D47461"/>
      <c r="E47461"/>
      <c r="F47461"/>
      <c r="G47461"/>
      <c r="H47461"/>
      <c r="I47461"/>
      <c r="J47461"/>
      <c r="K47461"/>
      <c r="L47461"/>
      <c r="M47461" s="950"/>
      <c r="N47461"/>
      <c r="O47461"/>
    </row>
    <row r="47462" spans="1:15">
      <c r="A47462" t="s">
        <v>1917</v>
      </c>
      <c r="B47462" s="950"/>
      <c r="C47462"/>
      <c r="D47462"/>
      <c r="E47462"/>
      <c r="F47462"/>
      <c r="G47462"/>
      <c r="H47462"/>
      <c r="I47462"/>
      <c r="J47462"/>
      <c r="K47462"/>
      <c r="L47462"/>
      <c r="M47462" s="950"/>
      <c r="N47462"/>
      <c r="O47462"/>
    </row>
    <row r="47463" spans="1:15">
      <c r="A47463" t="s">
        <v>1917</v>
      </c>
      <c r="B47463" s="950"/>
      <c r="C47463"/>
      <c r="D47463"/>
      <c r="E47463"/>
      <c r="F47463"/>
      <c r="G47463"/>
      <c r="H47463"/>
      <c r="I47463"/>
      <c r="J47463"/>
      <c r="K47463"/>
      <c r="L47463"/>
      <c r="M47463" s="950"/>
      <c r="N47463"/>
      <c r="O47463"/>
    </row>
    <row r="47464" spans="1:15">
      <c r="A47464" t="s">
        <v>1917</v>
      </c>
      <c r="B47464" s="950"/>
      <c r="C47464"/>
      <c r="D47464"/>
      <c r="E47464"/>
      <c r="F47464"/>
      <c r="G47464"/>
      <c r="H47464"/>
      <c r="I47464"/>
      <c r="J47464"/>
      <c r="K47464"/>
      <c r="L47464"/>
      <c r="M47464" s="950"/>
      <c r="N47464"/>
      <c r="O47464"/>
    </row>
    <row r="47465" spans="1:15">
      <c r="A47465" t="s">
        <v>1917</v>
      </c>
      <c r="B47465" s="950"/>
      <c r="C47465"/>
      <c r="D47465"/>
      <c r="E47465"/>
      <c r="F47465"/>
      <c r="G47465"/>
      <c r="H47465"/>
      <c r="I47465"/>
      <c r="J47465"/>
      <c r="K47465"/>
      <c r="L47465"/>
      <c r="M47465" s="950"/>
      <c r="N47465"/>
      <c r="O47465"/>
    </row>
    <row r="47466" spans="1:15">
      <c r="A47466" t="s">
        <v>1917</v>
      </c>
      <c r="B47466" s="950"/>
      <c r="C47466"/>
      <c r="D47466"/>
      <c r="E47466"/>
      <c r="F47466"/>
      <c r="G47466"/>
      <c r="H47466"/>
      <c r="I47466"/>
      <c r="J47466"/>
      <c r="K47466"/>
      <c r="L47466"/>
      <c r="M47466" s="950"/>
      <c r="N47466"/>
      <c r="O47466"/>
    </row>
    <row r="47467" spans="1:15">
      <c r="A47467" t="s">
        <v>1917</v>
      </c>
      <c r="B47467" s="950"/>
      <c r="C47467"/>
      <c r="D47467"/>
      <c r="E47467"/>
      <c r="F47467"/>
      <c r="G47467"/>
      <c r="H47467"/>
      <c r="I47467"/>
      <c r="J47467"/>
      <c r="K47467"/>
      <c r="L47467"/>
      <c r="M47467" s="950"/>
      <c r="N47467"/>
      <c r="O47467"/>
    </row>
    <row r="47468" spans="1:15">
      <c r="A47468" t="s">
        <v>1917</v>
      </c>
      <c r="B47468" s="950"/>
      <c r="C47468"/>
      <c r="D47468"/>
      <c r="E47468"/>
      <c r="F47468"/>
      <c r="G47468"/>
      <c r="H47468"/>
      <c r="I47468"/>
      <c r="J47468"/>
      <c r="K47468"/>
      <c r="L47468"/>
      <c r="M47468" s="950"/>
      <c r="N47468"/>
      <c r="O47468"/>
    </row>
    <row r="47469" spans="1:15">
      <c r="A47469" t="s">
        <v>1917</v>
      </c>
      <c r="B47469" s="950"/>
      <c r="C47469"/>
      <c r="D47469"/>
      <c r="E47469"/>
      <c r="F47469"/>
      <c r="G47469"/>
      <c r="H47469"/>
      <c r="I47469"/>
      <c r="J47469"/>
      <c r="K47469"/>
      <c r="L47469"/>
      <c r="M47469" s="950"/>
      <c r="N47469"/>
      <c r="O47469"/>
    </row>
    <row r="47470" spans="1:15">
      <c r="A47470" t="s">
        <v>1917</v>
      </c>
      <c r="B47470" s="950"/>
      <c r="C47470"/>
      <c r="D47470"/>
      <c r="E47470"/>
      <c r="F47470"/>
      <c r="G47470"/>
      <c r="H47470"/>
      <c r="I47470"/>
      <c r="J47470"/>
      <c r="K47470"/>
      <c r="L47470"/>
      <c r="M47470" s="950"/>
      <c r="N47470"/>
      <c r="O47470"/>
    </row>
    <row r="47471" spans="1:15">
      <c r="A47471" t="s">
        <v>1917</v>
      </c>
      <c r="B47471" s="950"/>
      <c r="C47471"/>
      <c r="D47471"/>
      <c r="E47471"/>
      <c r="F47471"/>
      <c r="G47471"/>
      <c r="H47471"/>
      <c r="I47471"/>
      <c r="J47471"/>
      <c r="K47471"/>
      <c r="L47471"/>
      <c r="M47471" s="950"/>
      <c r="N47471"/>
      <c r="O47471"/>
    </row>
    <row r="47472" spans="1:15">
      <c r="A47472" t="s">
        <v>1917</v>
      </c>
      <c r="B47472" s="950"/>
      <c r="C47472"/>
      <c r="D47472"/>
      <c r="E47472"/>
      <c r="F47472"/>
      <c r="G47472"/>
      <c r="H47472"/>
      <c r="I47472"/>
      <c r="J47472"/>
      <c r="K47472"/>
      <c r="L47472"/>
      <c r="M47472" s="950"/>
      <c r="N47472"/>
      <c r="O47472"/>
    </row>
    <row r="47473" spans="1:15">
      <c r="A47473" t="s">
        <v>1917</v>
      </c>
      <c r="B47473" s="950"/>
      <c r="C47473"/>
      <c r="D47473"/>
      <c r="E47473"/>
      <c r="F47473"/>
      <c r="G47473"/>
      <c r="H47473"/>
      <c r="I47473"/>
      <c r="J47473"/>
      <c r="K47473"/>
      <c r="L47473"/>
      <c r="M47473" s="950"/>
      <c r="N47473"/>
      <c r="O47473"/>
    </row>
    <row r="47474" spans="1:15">
      <c r="A47474" t="s">
        <v>1917</v>
      </c>
      <c r="B47474" s="950"/>
      <c r="C47474"/>
      <c r="D47474"/>
      <c r="E47474"/>
      <c r="F47474"/>
      <c r="G47474"/>
      <c r="H47474"/>
      <c r="I47474"/>
      <c r="J47474"/>
      <c r="K47474"/>
      <c r="L47474"/>
      <c r="M47474" s="950"/>
      <c r="N47474"/>
      <c r="O47474"/>
    </row>
    <row r="47475" spans="1:15">
      <c r="A47475" t="s">
        <v>1917</v>
      </c>
      <c r="B47475" s="950"/>
      <c r="C47475"/>
      <c r="D47475"/>
      <c r="E47475"/>
      <c r="F47475"/>
      <c r="G47475"/>
      <c r="H47475"/>
      <c r="I47475"/>
      <c r="J47475"/>
      <c r="K47475"/>
      <c r="L47475"/>
      <c r="M47475" s="950"/>
      <c r="N47475"/>
      <c r="O47475"/>
    </row>
    <row r="47476" spans="1:15">
      <c r="A47476" t="s">
        <v>1917</v>
      </c>
      <c r="B47476" s="950"/>
      <c r="C47476"/>
      <c r="D47476"/>
      <c r="E47476"/>
      <c r="F47476"/>
      <c r="G47476"/>
      <c r="H47476"/>
      <c r="I47476"/>
      <c r="J47476"/>
      <c r="K47476"/>
      <c r="L47476"/>
      <c r="M47476" s="950"/>
      <c r="N47476"/>
      <c r="O47476"/>
    </row>
    <row r="47477" spans="1:15">
      <c r="A47477" t="s">
        <v>1917</v>
      </c>
      <c r="B47477" s="950"/>
      <c r="C47477"/>
      <c r="D47477"/>
      <c r="E47477"/>
      <c r="F47477"/>
      <c r="G47477"/>
      <c r="H47477"/>
      <c r="I47477"/>
      <c r="J47477"/>
      <c r="K47477"/>
      <c r="L47477"/>
      <c r="M47477" s="950"/>
      <c r="N47477"/>
      <c r="O47477"/>
    </row>
    <row r="47478" spans="1:15">
      <c r="A47478" t="s">
        <v>1917</v>
      </c>
      <c r="B47478" s="950"/>
      <c r="C47478"/>
      <c r="D47478"/>
      <c r="E47478"/>
      <c r="F47478"/>
      <c r="G47478"/>
      <c r="H47478"/>
      <c r="I47478"/>
      <c r="J47478"/>
      <c r="K47478"/>
      <c r="L47478"/>
      <c r="M47478" s="950"/>
      <c r="N47478"/>
      <c r="O47478"/>
    </row>
    <row r="47479" spans="1:15">
      <c r="A47479" t="s">
        <v>1917</v>
      </c>
      <c r="B47479" s="950"/>
      <c r="C47479"/>
      <c r="D47479"/>
      <c r="E47479"/>
      <c r="F47479"/>
      <c r="G47479"/>
      <c r="H47479"/>
      <c r="I47479"/>
      <c r="J47479"/>
      <c r="K47479"/>
      <c r="L47479"/>
      <c r="M47479" s="950"/>
      <c r="N47479"/>
      <c r="O47479"/>
    </row>
    <row r="47480" spans="1:15">
      <c r="A47480" t="s">
        <v>1917</v>
      </c>
      <c r="B47480" s="950"/>
      <c r="C47480"/>
      <c r="D47480"/>
      <c r="E47480"/>
      <c r="F47480"/>
      <c r="G47480"/>
      <c r="H47480"/>
      <c r="I47480"/>
      <c r="J47480"/>
      <c r="K47480"/>
      <c r="L47480"/>
      <c r="M47480" s="950"/>
      <c r="N47480"/>
      <c r="O47480"/>
    </row>
    <row r="47481" spans="1:15">
      <c r="A47481" t="s">
        <v>1917</v>
      </c>
      <c r="B47481" s="950"/>
      <c r="C47481"/>
      <c r="D47481"/>
      <c r="E47481"/>
      <c r="F47481"/>
      <c r="G47481"/>
      <c r="H47481"/>
      <c r="I47481"/>
      <c r="J47481"/>
      <c r="K47481"/>
      <c r="L47481"/>
      <c r="M47481" s="950"/>
      <c r="N47481"/>
      <c r="O47481"/>
    </row>
    <row r="47482" spans="1:15">
      <c r="A47482" t="s">
        <v>1917</v>
      </c>
      <c r="B47482" s="950"/>
      <c r="C47482"/>
      <c r="D47482"/>
      <c r="E47482"/>
      <c r="F47482"/>
      <c r="G47482"/>
      <c r="H47482"/>
      <c r="I47482"/>
      <c r="J47482"/>
      <c r="K47482"/>
      <c r="L47482"/>
      <c r="M47482" s="950"/>
      <c r="N47482"/>
      <c r="O47482"/>
    </row>
    <row r="47483" spans="1:15">
      <c r="A47483" t="s">
        <v>1917</v>
      </c>
      <c r="B47483" s="950"/>
      <c r="C47483"/>
      <c r="D47483"/>
      <c r="E47483"/>
      <c r="F47483"/>
      <c r="G47483"/>
      <c r="H47483"/>
      <c r="I47483"/>
      <c r="J47483"/>
      <c r="K47483"/>
      <c r="L47483"/>
      <c r="M47483" s="950"/>
      <c r="N47483"/>
      <c r="O47483"/>
    </row>
    <row r="47484" spans="1:15">
      <c r="A47484" t="s">
        <v>1917</v>
      </c>
      <c r="B47484" s="950"/>
      <c r="C47484"/>
      <c r="D47484"/>
      <c r="E47484"/>
      <c r="F47484"/>
      <c r="G47484"/>
      <c r="H47484"/>
      <c r="I47484"/>
      <c r="J47484"/>
      <c r="K47484"/>
      <c r="L47484"/>
      <c r="M47484" s="950"/>
      <c r="N47484"/>
      <c r="O47484"/>
    </row>
    <row r="47485" spans="1:15">
      <c r="A47485" t="s">
        <v>1917</v>
      </c>
      <c r="B47485" s="950"/>
      <c r="C47485"/>
      <c r="D47485"/>
      <c r="E47485"/>
      <c r="F47485"/>
      <c r="G47485"/>
      <c r="H47485"/>
      <c r="I47485"/>
      <c r="J47485"/>
      <c r="K47485"/>
      <c r="L47485"/>
      <c r="M47485" s="950"/>
      <c r="N47485"/>
      <c r="O47485"/>
    </row>
    <row r="47486" spans="1:15">
      <c r="A47486" t="s">
        <v>1917</v>
      </c>
      <c r="B47486" s="950"/>
      <c r="C47486"/>
      <c r="D47486"/>
      <c r="E47486"/>
      <c r="F47486"/>
      <c r="G47486"/>
      <c r="H47486"/>
      <c r="I47486"/>
      <c r="J47486"/>
      <c r="K47486"/>
      <c r="L47486"/>
      <c r="M47486" s="950"/>
      <c r="N47486"/>
      <c r="O47486"/>
    </row>
    <row r="47487" spans="1:15">
      <c r="A47487" t="s">
        <v>1917</v>
      </c>
      <c r="B47487" s="950"/>
      <c r="C47487"/>
      <c r="D47487"/>
      <c r="E47487"/>
      <c r="F47487"/>
      <c r="G47487"/>
      <c r="H47487"/>
      <c r="I47487"/>
      <c r="J47487"/>
      <c r="K47487"/>
      <c r="L47487"/>
      <c r="M47487" s="950"/>
      <c r="N47487"/>
      <c r="O47487"/>
    </row>
    <row r="47488" spans="1:15">
      <c r="A47488" t="s">
        <v>1917</v>
      </c>
      <c r="B47488" s="950"/>
      <c r="C47488"/>
      <c r="D47488"/>
      <c r="E47488"/>
      <c r="F47488"/>
      <c r="G47488"/>
      <c r="H47488"/>
      <c r="I47488"/>
      <c r="J47488"/>
      <c r="K47488"/>
      <c r="L47488"/>
      <c r="M47488" s="950"/>
      <c r="N47488"/>
      <c r="O47488"/>
    </row>
    <row r="47489" spans="1:15">
      <c r="A47489" t="s">
        <v>1917</v>
      </c>
      <c r="B47489" s="950"/>
      <c r="C47489"/>
      <c r="D47489"/>
      <c r="E47489"/>
      <c r="F47489"/>
      <c r="G47489"/>
      <c r="H47489"/>
      <c r="I47489"/>
      <c r="J47489"/>
      <c r="K47489"/>
      <c r="L47489"/>
      <c r="M47489" s="950"/>
      <c r="N47489"/>
      <c r="O47489"/>
    </row>
    <row r="47490" spans="1:15">
      <c r="A47490" t="s">
        <v>1917</v>
      </c>
      <c r="B47490" s="950"/>
      <c r="C47490"/>
      <c r="D47490"/>
      <c r="E47490"/>
      <c r="F47490"/>
      <c r="G47490"/>
      <c r="H47490"/>
      <c r="I47490"/>
      <c r="J47490"/>
      <c r="K47490"/>
      <c r="L47490"/>
      <c r="M47490" s="950"/>
      <c r="N47490"/>
      <c r="O47490"/>
    </row>
    <row r="47491" spans="1:15">
      <c r="A47491" t="s">
        <v>1917</v>
      </c>
      <c r="B47491" s="950"/>
      <c r="C47491"/>
      <c r="D47491"/>
      <c r="E47491"/>
      <c r="F47491"/>
      <c r="G47491"/>
      <c r="H47491"/>
      <c r="I47491"/>
      <c r="J47491"/>
      <c r="K47491"/>
      <c r="L47491"/>
      <c r="M47491" s="950"/>
      <c r="N47491"/>
      <c r="O47491"/>
    </row>
    <row r="47492" spans="1:15">
      <c r="A47492" t="s">
        <v>1917</v>
      </c>
      <c r="B47492" s="950"/>
      <c r="C47492"/>
      <c r="D47492"/>
      <c r="E47492"/>
      <c r="F47492"/>
      <c r="G47492"/>
      <c r="H47492"/>
      <c r="I47492"/>
      <c r="J47492"/>
      <c r="K47492"/>
      <c r="L47492"/>
      <c r="M47492" s="950"/>
      <c r="N47492"/>
      <c r="O47492"/>
    </row>
    <row r="47493" spans="1:15">
      <c r="A47493" t="s">
        <v>1917</v>
      </c>
      <c r="B47493" s="950"/>
      <c r="C47493"/>
      <c r="D47493"/>
      <c r="E47493"/>
      <c r="F47493"/>
      <c r="G47493"/>
      <c r="H47493"/>
      <c r="I47493"/>
      <c r="J47493"/>
      <c r="K47493"/>
      <c r="L47493"/>
      <c r="M47493" s="950"/>
      <c r="N47493"/>
      <c r="O47493"/>
    </row>
    <row r="47494" spans="1:15">
      <c r="A47494" t="s">
        <v>1917</v>
      </c>
      <c r="B47494" s="950"/>
      <c r="C47494"/>
      <c r="D47494"/>
      <c r="E47494"/>
      <c r="F47494"/>
      <c r="G47494"/>
      <c r="H47494"/>
      <c r="I47494"/>
      <c r="J47494"/>
      <c r="K47494"/>
      <c r="L47494"/>
      <c r="M47494" s="950"/>
      <c r="N47494"/>
      <c r="O47494"/>
    </row>
    <row r="47495" spans="1:15">
      <c r="A47495" t="s">
        <v>1917</v>
      </c>
      <c r="B47495" s="950"/>
      <c r="C47495"/>
      <c r="D47495"/>
      <c r="E47495"/>
      <c r="F47495"/>
      <c r="G47495"/>
      <c r="H47495"/>
      <c r="I47495"/>
      <c r="J47495"/>
      <c r="K47495"/>
      <c r="L47495"/>
      <c r="M47495" s="950"/>
      <c r="N47495"/>
      <c r="O47495"/>
    </row>
    <row r="47496" spans="1:15">
      <c r="A47496" t="s">
        <v>1917</v>
      </c>
      <c r="B47496" s="950"/>
      <c r="C47496"/>
      <c r="D47496"/>
      <c r="E47496"/>
      <c r="F47496"/>
      <c r="G47496"/>
      <c r="H47496"/>
      <c r="I47496"/>
      <c r="J47496"/>
      <c r="K47496"/>
      <c r="L47496"/>
      <c r="M47496" s="950"/>
      <c r="N47496"/>
      <c r="O47496"/>
    </row>
    <row r="47497" spans="1:15">
      <c r="A47497" t="s">
        <v>1917</v>
      </c>
      <c r="B47497" s="950"/>
      <c r="C47497"/>
      <c r="D47497"/>
      <c r="E47497"/>
      <c r="F47497"/>
      <c r="G47497"/>
      <c r="H47497"/>
      <c r="I47497"/>
      <c r="J47497"/>
      <c r="K47497"/>
      <c r="L47497"/>
      <c r="M47497" s="950"/>
      <c r="N47497"/>
      <c r="O47497"/>
    </row>
    <row r="47498" spans="1:15">
      <c r="A47498" t="s">
        <v>1917</v>
      </c>
      <c r="B47498" s="950"/>
      <c r="C47498"/>
      <c r="D47498"/>
      <c r="E47498"/>
      <c r="F47498"/>
      <c r="G47498"/>
      <c r="H47498"/>
      <c r="I47498"/>
      <c r="J47498"/>
      <c r="K47498"/>
      <c r="L47498"/>
      <c r="M47498" s="950"/>
      <c r="N47498"/>
      <c r="O47498"/>
    </row>
    <row r="47499" spans="1:15">
      <c r="A47499" t="s">
        <v>1917</v>
      </c>
      <c r="B47499" s="950"/>
      <c r="C47499"/>
      <c r="D47499"/>
      <c r="E47499"/>
      <c r="F47499"/>
      <c r="G47499"/>
      <c r="H47499"/>
      <c r="I47499"/>
      <c r="J47499"/>
      <c r="K47499"/>
      <c r="L47499"/>
      <c r="M47499" s="950"/>
      <c r="N47499"/>
      <c r="O47499"/>
    </row>
    <row r="47500" spans="1:15">
      <c r="A47500" t="s">
        <v>1917</v>
      </c>
      <c r="B47500" s="950"/>
      <c r="C47500"/>
      <c r="D47500"/>
      <c r="E47500"/>
      <c r="F47500"/>
      <c r="G47500"/>
      <c r="H47500"/>
      <c r="I47500"/>
      <c r="J47500"/>
      <c r="K47500"/>
      <c r="L47500"/>
      <c r="M47500" s="950"/>
      <c r="N47500"/>
      <c r="O47500"/>
    </row>
    <row r="47501" spans="1:15">
      <c r="A47501" t="s">
        <v>1917</v>
      </c>
      <c r="B47501" s="950"/>
      <c r="C47501"/>
      <c r="D47501"/>
      <c r="E47501"/>
      <c r="F47501"/>
      <c r="G47501"/>
      <c r="H47501"/>
      <c r="I47501"/>
      <c r="J47501"/>
      <c r="K47501"/>
      <c r="L47501"/>
      <c r="M47501" s="950"/>
      <c r="N47501"/>
      <c r="O47501"/>
    </row>
    <row r="47502" spans="1:15">
      <c r="A47502" t="s">
        <v>1917</v>
      </c>
      <c r="B47502" s="950"/>
      <c r="C47502"/>
      <c r="D47502"/>
      <c r="E47502"/>
      <c r="F47502"/>
      <c r="G47502"/>
      <c r="H47502"/>
      <c r="I47502"/>
      <c r="J47502"/>
      <c r="K47502"/>
      <c r="L47502"/>
      <c r="M47502" s="950"/>
      <c r="N47502"/>
      <c r="O47502"/>
    </row>
    <row r="47503" spans="1:15">
      <c r="A47503" t="s">
        <v>1917</v>
      </c>
      <c r="B47503" s="950"/>
      <c r="C47503"/>
      <c r="D47503"/>
      <c r="E47503"/>
      <c r="F47503"/>
      <c r="G47503"/>
      <c r="H47503"/>
      <c r="I47503"/>
      <c r="J47503"/>
      <c r="K47503"/>
      <c r="L47503"/>
      <c r="M47503" s="950"/>
      <c r="N47503"/>
      <c r="O47503"/>
    </row>
    <row r="47504" spans="1:15">
      <c r="A47504" t="s">
        <v>1917</v>
      </c>
      <c r="B47504" s="950"/>
      <c r="C47504"/>
      <c r="D47504"/>
      <c r="E47504"/>
      <c r="F47504"/>
      <c r="G47504"/>
      <c r="H47504"/>
      <c r="I47504"/>
      <c r="J47504"/>
      <c r="K47504"/>
      <c r="L47504"/>
      <c r="M47504" s="950"/>
      <c r="N47504"/>
      <c r="O47504"/>
    </row>
    <row r="47505" spans="1:15">
      <c r="A47505" t="s">
        <v>1917</v>
      </c>
      <c r="B47505" s="950"/>
      <c r="C47505"/>
      <c r="D47505"/>
      <c r="E47505"/>
      <c r="F47505"/>
      <c r="G47505"/>
      <c r="H47505"/>
      <c r="I47505"/>
      <c r="J47505"/>
      <c r="K47505"/>
      <c r="L47505"/>
      <c r="M47505" s="950"/>
      <c r="N47505"/>
      <c r="O47505"/>
    </row>
    <row r="47506" spans="1:15">
      <c r="A47506" t="s">
        <v>1917</v>
      </c>
      <c r="B47506" s="950"/>
      <c r="C47506"/>
      <c r="D47506"/>
      <c r="E47506"/>
      <c r="F47506"/>
      <c r="G47506"/>
      <c r="H47506"/>
      <c r="I47506"/>
      <c r="J47506"/>
      <c r="K47506"/>
      <c r="L47506"/>
      <c r="M47506" s="950"/>
      <c r="N47506"/>
      <c r="O47506"/>
    </row>
    <row r="47507" spans="1:15">
      <c r="A47507" t="s">
        <v>1917</v>
      </c>
      <c r="B47507" s="950"/>
      <c r="C47507"/>
      <c r="D47507"/>
      <c r="E47507"/>
      <c r="F47507"/>
      <c r="G47507"/>
      <c r="H47507"/>
      <c r="I47507"/>
      <c r="J47507"/>
      <c r="K47507"/>
      <c r="L47507"/>
      <c r="M47507" s="950"/>
      <c r="N47507"/>
      <c r="O47507"/>
    </row>
    <row r="47508" spans="1:15">
      <c r="A47508" t="s">
        <v>1917</v>
      </c>
      <c r="B47508" s="950"/>
      <c r="C47508"/>
      <c r="D47508"/>
      <c r="E47508"/>
      <c r="F47508"/>
      <c r="G47508"/>
      <c r="H47508"/>
      <c r="I47508"/>
      <c r="J47508"/>
      <c r="K47508"/>
      <c r="L47508"/>
      <c r="M47508" s="950"/>
      <c r="N47508"/>
      <c r="O47508"/>
    </row>
    <row r="47509" spans="1:15">
      <c r="A47509" t="s">
        <v>1917</v>
      </c>
      <c r="B47509" s="950"/>
      <c r="C47509"/>
      <c r="D47509"/>
      <c r="E47509"/>
      <c r="F47509"/>
      <c r="G47509"/>
      <c r="H47509"/>
      <c r="I47509"/>
      <c r="J47509"/>
      <c r="K47509"/>
      <c r="L47509"/>
      <c r="M47509" s="950"/>
      <c r="N47509"/>
      <c r="O47509"/>
    </row>
    <row r="47510" spans="1:15">
      <c r="A47510" t="s">
        <v>1917</v>
      </c>
      <c r="B47510" s="950"/>
      <c r="C47510"/>
      <c r="D47510"/>
      <c r="E47510"/>
      <c r="F47510"/>
      <c r="G47510"/>
      <c r="H47510"/>
      <c r="I47510"/>
      <c r="J47510"/>
      <c r="K47510"/>
      <c r="L47510"/>
      <c r="M47510" s="950"/>
      <c r="N47510"/>
      <c r="O47510"/>
    </row>
    <row r="47511" spans="1:15">
      <c r="A47511" t="s">
        <v>1917</v>
      </c>
      <c r="B47511" s="950"/>
      <c r="C47511"/>
      <c r="D47511"/>
      <c r="E47511"/>
      <c r="F47511"/>
      <c r="G47511"/>
      <c r="H47511"/>
      <c r="I47511"/>
      <c r="J47511"/>
      <c r="K47511"/>
      <c r="L47511"/>
      <c r="M47511" s="950"/>
      <c r="N47511"/>
      <c r="O47511"/>
    </row>
    <row r="47512" spans="1:15">
      <c r="A47512" t="s">
        <v>1917</v>
      </c>
      <c r="B47512" s="950"/>
      <c r="C47512"/>
      <c r="D47512"/>
      <c r="E47512"/>
      <c r="F47512"/>
      <c r="G47512"/>
      <c r="H47512"/>
      <c r="I47512"/>
      <c r="J47512"/>
      <c r="K47512"/>
      <c r="L47512"/>
      <c r="M47512" s="950"/>
      <c r="N47512"/>
      <c r="O47512"/>
    </row>
    <row r="47513" spans="1:15">
      <c r="A47513" t="s">
        <v>1917</v>
      </c>
      <c r="B47513" s="950"/>
      <c r="C47513"/>
      <c r="D47513"/>
      <c r="E47513"/>
      <c r="F47513"/>
      <c r="G47513"/>
      <c r="H47513"/>
      <c r="I47513"/>
      <c r="J47513"/>
      <c r="K47513"/>
      <c r="L47513"/>
      <c r="M47513" s="950"/>
      <c r="N47513"/>
      <c r="O47513"/>
    </row>
    <row r="47514" spans="1:15">
      <c r="A47514" t="s">
        <v>1917</v>
      </c>
      <c r="B47514" s="950"/>
      <c r="C47514"/>
      <c r="D47514"/>
      <c r="E47514"/>
      <c r="F47514"/>
      <c r="G47514"/>
      <c r="H47514"/>
      <c r="I47514"/>
      <c r="J47514"/>
      <c r="K47514"/>
      <c r="L47514"/>
      <c r="M47514" s="950"/>
      <c r="N47514"/>
      <c r="O47514"/>
    </row>
    <row r="47515" spans="1:15">
      <c r="A47515" t="s">
        <v>1917</v>
      </c>
      <c r="B47515" s="950"/>
      <c r="C47515"/>
      <c r="D47515"/>
      <c r="E47515"/>
      <c r="F47515"/>
      <c r="G47515"/>
      <c r="H47515"/>
      <c r="I47515"/>
      <c r="J47515"/>
      <c r="K47515"/>
      <c r="L47515"/>
      <c r="M47515" s="950"/>
      <c r="N47515"/>
      <c r="O47515"/>
    </row>
    <row r="47516" spans="1:15">
      <c r="A47516" t="s">
        <v>1917</v>
      </c>
      <c r="B47516" s="950"/>
      <c r="C47516"/>
      <c r="D47516"/>
      <c r="E47516"/>
      <c r="F47516"/>
      <c r="G47516"/>
      <c r="H47516"/>
      <c r="I47516"/>
      <c r="J47516"/>
      <c r="K47516"/>
      <c r="L47516"/>
      <c r="M47516" s="950"/>
      <c r="N47516"/>
      <c r="O47516"/>
    </row>
    <row r="47517" spans="1:15">
      <c r="A47517" t="s">
        <v>1917</v>
      </c>
      <c r="B47517" s="950"/>
      <c r="C47517"/>
      <c r="D47517"/>
      <c r="E47517"/>
      <c r="F47517"/>
      <c r="G47517"/>
      <c r="H47517"/>
      <c r="I47517"/>
      <c r="J47517"/>
      <c r="K47517"/>
      <c r="L47517"/>
      <c r="M47517" s="950"/>
      <c r="N47517"/>
      <c r="O47517"/>
    </row>
    <row r="47518" spans="1:15">
      <c r="A47518" t="s">
        <v>1917</v>
      </c>
      <c r="B47518" s="950"/>
      <c r="C47518"/>
      <c r="D47518"/>
      <c r="E47518"/>
      <c r="F47518"/>
      <c r="G47518"/>
      <c r="H47518"/>
      <c r="I47518"/>
      <c r="J47518"/>
      <c r="K47518"/>
      <c r="L47518"/>
      <c r="M47518" s="950"/>
      <c r="N47518"/>
      <c r="O47518"/>
    </row>
    <row r="47519" spans="1:15">
      <c r="A47519" t="s">
        <v>1917</v>
      </c>
      <c r="B47519" s="950"/>
      <c r="C47519"/>
      <c r="D47519"/>
      <c r="E47519"/>
      <c r="F47519"/>
      <c r="G47519"/>
      <c r="H47519"/>
      <c r="I47519"/>
      <c r="J47519"/>
      <c r="K47519"/>
      <c r="L47519"/>
      <c r="M47519" s="950"/>
      <c r="N47519"/>
      <c r="O47519"/>
    </row>
    <row r="47520" spans="1:15">
      <c r="A47520" t="s">
        <v>1917</v>
      </c>
      <c r="B47520" s="950"/>
      <c r="C47520"/>
      <c r="D47520"/>
      <c r="E47520"/>
      <c r="F47520"/>
      <c r="G47520"/>
      <c r="H47520"/>
      <c r="I47520"/>
      <c r="J47520"/>
      <c r="K47520"/>
      <c r="L47520"/>
      <c r="M47520" s="950"/>
      <c r="N47520"/>
      <c r="O47520"/>
    </row>
    <row r="47521" spans="1:15">
      <c r="A47521" t="s">
        <v>1917</v>
      </c>
      <c r="B47521" s="950"/>
      <c r="C47521"/>
      <c r="D47521"/>
      <c r="E47521"/>
      <c r="F47521"/>
      <c r="G47521"/>
      <c r="H47521"/>
      <c r="I47521"/>
      <c r="J47521"/>
      <c r="K47521"/>
      <c r="L47521"/>
      <c r="M47521" s="950"/>
      <c r="N47521"/>
      <c r="O47521"/>
    </row>
    <row r="47522" spans="1:15">
      <c r="A47522" t="s">
        <v>1917</v>
      </c>
      <c r="B47522" s="950"/>
      <c r="C47522"/>
      <c r="D47522"/>
      <c r="E47522"/>
      <c r="F47522"/>
      <c r="G47522"/>
      <c r="H47522"/>
      <c r="I47522"/>
      <c r="J47522"/>
      <c r="K47522"/>
      <c r="L47522"/>
      <c r="M47522" s="950"/>
      <c r="N47522"/>
      <c r="O47522"/>
    </row>
    <row r="47523" spans="1:15">
      <c r="A47523" t="s">
        <v>1917</v>
      </c>
      <c r="B47523" s="950"/>
      <c r="C47523"/>
      <c r="D47523"/>
      <c r="E47523"/>
      <c r="F47523"/>
      <c r="G47523"/>
      <c r="H47523"/>
      <c r="I47523"/>
      <c r="J47523"/>
      <c r="K47523"/>
      <c r="L47523"/>
      <c r="M47523" s="950"/>
      <c r="N47523"/>
      <c r="O47523"/>
    </row>
    <row r="47524" spans="1:15">
      <c r="A47524" t="s">
        <v>1917</v>
      </c>
      <c r="B47524" s="950"/>
      <c r="C47524"/>
      <c r="D47524"/>
      <c r="E47524"/>
      <c r="F47524"/>
      <c r="G47524"/>
      <c r="H47524"/>
      <c r="I47524"/>
      <c r="J47524"/>
      <c r="K47524"/>
      <c r="L47524"/>
      <c r="M47524" s="950"/>
      <c r="N47524"/>
      <c r="O47524"/>
    </row>
    <row r="47525" spans="1:15">
      <c r="A47525" t="s">
        <v>1917</v>
      </c>
      <c r="B47525" s="950"/>
      <c r="C47525"/>
      <c r="D47525"/>
      <c r="E47525"/>
      <c r="F47525"/>
      <c r="G47525"/>
      <c r="H47525"/>
      <c r="I47525"/>
      <c r="J47525"/>
      <c r="K47525"/>
      <c r="L47525"/>
      <c r="M47525" s="950"/>
      <c r="N47525"/>
      <c r="O47525"/>
    </row>
    <row r="47526" spans="1:15">
      <c r="A47526" t="s">
        <v>1917</v>
      </c>
      <c r="B47526" s="950"/>
      <c r="C47526"/>
      <c r="D47526"/>
      <c r="E47526"/>
      <c r="F47526"/>
      <c r="G47526"/>
      <c r="H47526"/>
      <c r="I47526"/>
      <c r="J47526"/>
      <c r="K47526"/>
      <c r="L47526"/>
      <c r="M47526" s="950"/>
      <c r="N47526"/>
      <c r="O47526"/>
    </row>
    <row r="47527" spans="1:15">
      <c r="A47527" t="s">
        <v>1917</v>
      </c>
      <c r="B47527" s="950"/>
      <c r="C47527"/>
      <c r="D47527"/>
      <c r="E47527"/>
      <c r="F47527"/>
      <c r="G47527"/>
      <c r="H47527"/>
      <c r="I47527"/>
      <c r="J47527"/>
      <c r="K47527"/>
      <c r="L47527"/>
      <c r="M47527" s="950"/>
      <c r="N47527"/>
      <c r="O47527"/>
    </row>
    <row r="47528" spans="1:15">
      <c r="A47528" t="s">
        <v>1917</v>
      </c>
      <c r="B47528" s="950"/>
      <c r="C47528"/>
      <c r="D47528"/>
      <c r="E47528"/>
      <c r="F47528"/>
      <c r="G47528"/>
      <c r="H47528"/>
      <c r="I47528"/>
      <c r="J47528"/>
      <c r="K47528"/>
      <c r="L47528"/>
      <c r="M47528" s="950"/>
      <c r="N47528"/>
      <c r="O47528"/>
    </row>
    <row r="47529" spans="1:15">
      <c r="A47529" t="s">
        <v>1917</v>
      </c>
      <c r="B47529" s="950"/>
      <c r="C47529"/>
      <c r="D47529"/>
      <c r="E47529"/>
      <c r="F47529"/>
      <c r="G47529"/>
      <c r="H47529"/>
      <c r="I47529"/>
      <c r="J47529"/>
      <c r="K47529"/>
      <c r="L47529"/>
      <c r="M47529" s="950"/>
      <c r="N47529"/>
      <c r="O47529"/>
    </row>
    <row r="47530" spans="1:15">
      <c r="A47530" t="s">
        <v>1917</v>
      </c>
      <c r="B47530" s="950"/>
      <c r="C47530"/>
      <c r="D47530"/>
      <c r="E47530"/>
      <c r="F47530"/>
      <c r="G47530"/>
      <c r="H47530"/>
      <c r="I47530"/>
      <c r="J47530"/>
      <c r="K47530"/>
      <c r="L47530"/>
      <c r="M47530" s="950"/>
      <c r="N47530"/>
      <c r="O47530"/>
    </row>
    <row r="47531" spans="1:15">
      <c r="A47531" t="s">
        <v>1917</v>
      </c>
      <c r="B47531" s="950"/>
      <c r="C47531"/>
      <c r="D47531"/>
      <c r="E47531"/>
      <c r="F47531"/>
      <c r="G47531"/>
      <c r="H47531"/>
      <c r="I47531"/>
      <c r="J47531"/>
      <c r="K47531"/>
      <c r="L47531"/>
      <c r="M47531" s="950"/>
      <c r="N47531"/>
      <c r="O47531"/>
    </row>
    <row r="47532" spans="1:15">
      <c r="A47532" t="s">
        <v>1917</v>
      </c>
      <c r="B47532" s="950"/>
      <c r="C47532"/>
      <c r="D47532"/>
      <c r="E47532"/>
      <c r="F47532"/>
      <c r="G47532"/>
      <c r="H47532"/>
      <c r="I47532"/>
      <c r="J47532"/>
      <c r="K47532"/>
      <c r="L47532"/>
      <c r="M47532" s="950"/>
      <c r="N47532"/>
      <c r="O47532"/>
    </row>
    <row r="47533" spans="1:15">
      <c r="A47533" t="s">
        <v>1917</v>
      </c>
      <c r="B47533" s="950"/>
      <c r="C47533"/>
      <c r="D47533"/>
      <c r="E47533"/>
      <c r="F47533"/>
      <c r="G47533"/>
      <c r="H47533"/>
      <c r="I47533"/>
      <c r="J47533"/>
      <c r="K47533"/>
      <c r="L47533"/>
      <c r="M47533" s="950"/>
      <c r="N47533"/>
      <c r="O47533"/>
    </row>
    <row r="47534" spans="1:15">
      <c r="A47534" t="s">
        <v>1917</v>
      </c>
      <c r="B47534" s="950"/>
      <c r="C47534"/>
      <c r="D47534"/>
      <c r="E47534"/>
      <c r="F47534"/>
      <c r="G47534"/>
      <c r="H47534"/>
      <c r="I47534"/>
      <c r="J47534"/>
      <c r="K47534"/>
      <c r="L47534"/>
      <c r="M47534" s="950"/>
      <c r="N47534"/>
      <c r="O47534"/>
    </row>
    <row r="47535" spans="1:15">
      <c r="A47535" t="s">
        <v>1917</v>
      </c>
      <c r="B47535" s="950"/>
      <c r="C47535"/>
      <c r="D47535"/>
      <c r="E47535"/>
      <c r="F47535"/>
      <c r="G47535"/>
      <c r="H47535"/>
      <c r="I47535"/>
      <c r="J47535"/>
      <c r="K47535"/>
      <c r="L47535"/>
      <c r="M47535" s="950"/>
      <c r="N47535"/>
      <c r="O47535"/>
    </row>
    <row r="47536" spans="1:15">
      <c r="A47536" t="s">
        <v>1917</v>
      </c>
      <c r="B47536" s="950"/>
      <c r="C47536"/>
      <c r="D47536"/>
      <c r="E47536"/>
      <c r="F47536"/>
      <c r="G47536"/>
      <c r="H47536"/>
      <c r="I47536"/>
      <c r="J47536"/>
      <c r="K47536"/>
      <c r="L47536"/>
      <c r="M47536" s="950"/>
      <c r="N47536"/>
      <c r="O47536"/>
    </row>
    <row r="47537" spans="1:15">
      <c r="A47537" t="s">
        <v>1917</v>
      </c>
      <c r="B47537" s="950"/>
      <c r="C47537"/>
      <c r="D47537"/>
      <c r="E47537"/>
      <c r="F47537"/>
      <c r="G47537"/>
      <c r="H47537"/>
      <c r="I47537"/>
      <c r="J47537"/>
      <c r="K47537"/>
      <c r="L47537"/>
      <c r="M47537" s="950"/>
      <c r="N47537"/>
      <c r="O47537"/>
    </row>
    <row r="47538" spans="1:15">
      <c r="A47538" t="s">
        <v>1917</v>
      </c>
      <c r="B47538" s="950"/>
      <c r="C47538"/>
      <c r="D47538"/>
      <c r="E47538"/>
      <c r="F47538"/>
      <c r="G47538"/>
      <c r="H47538"/>
      <c r="I47538"/>
      <c r="J47538"/>
      <c r="K47538"/>
      <c r="L47538"/>
      <c r="M47538" s="950"/>
      <c r="N47538"/>
      <c r="O47538"/>
    </row>
    <row r="47539" spans="1:15">
      <c r="A47539" t="s">
        <v>1917</v>
      </c>
      <c r="B47539" s="950"/>
      <c r="C47539"/>
      <c r="D47539"/>
      <c r="E47539"/>
      <c r="F47539"/>
      <c r="G47539"/>
      <c r="H47539"/>
      <c r="I47539"/>
      <c r="J47539"/>
      <c r="K47539"/>
      <c r="L47539"/>
      <c r="M47539" s="950"/>
      <c r="N47539"/>
      <c r="O47539"/>
    </row>
    <row r="47540" spans="1:15">
      <c r="A47540" t="s">
        <v>1917</v>
      </c>
      <c r="B47540" s="950"/>
      <c r="C47540"/>
      <c r="D47540"/>
      <c r="E47540"/>
      <c r="F47540"/>
      <c r="G47540"/>
      <c r="H47540"/>
      <c r="I47540"/>
      <c r="J47540"/>
      <c r="K47540"/>
      <c r="L47540"/>
      <c r="M47540" s="950"/>
      <c r="N47540"/>
      <c r="O47540"/>
    </row>
    <row r="47541" spans="1:15">
      <c r="A47541" t="s">
        <v>1917</v>
      </c>
      <c r="B47541" s="950"/>
      <c r="C47541"/>
      <c r="D47541"/>
      <c r="E47541"/>
      <c r="F47541"/>
      <c r="G47541"/>
      <c r="H47541"/>
      <c r="I47541"/>
      <c r="J47541"/>
      <c r="K47541"/>
      <c r="L47541"/>
      <c r="M47541" s="950"/>
      <c r="N47541"/>
      <c r="O47541"/>
    </row>
    <row r="47542" spans="1:15">
      <c r="A47542" t="s">
        <v>1917</v>
      </c>
      <c r="B47542" s="950"/>
      <c r="C47542"/>
      <c r="D47542"/>
      <c r="E47542"/>
      <c r="F47542"/>
      <c r="G47542"/>
      <c r="H47542"/>
      <c r="I47542"/>
      <c r="J47542"/>
      <c r="K47542"/>
      <c r="L47542"/>
      <c r="M47542" s="950"/>
      <c r="N47542"/>
      <c r="O47542"/>
    </row>
    <row r="47543" spans="1:15">
      <c r="A47543" t="s">
        <v>1917</v>
      </c>
      <c r="B47543" s="950"/>
      <c r="C47543"/>
      <c r="D47543"/>
      <c r="E47543"/>
      <c r="F47543"/>
      <c r="G47543"/>
      <c r="H47543"/>
      <c r="I47543"/>
      <c r="J47543"/>
      <c r="K47543"/>
      <c r="L47543"/>
      <c r="M47543" s="950"/>
      <c r="N47543"/>
      <c r="O47543"/>
    </row>
    <row r="47544" spans="1:15">
      <c r="A47544" t="s">
        <v>1917</v>
      </c>
      <c r="B47544" s="950"/>
      <c r="C47544"/>
      <c r="D47544"/>
      <c r="E47544"/>
      <c r="F47544"/>
      <c r="G47544"/>
      <c r="H47544"/>
      <c r="I47544"/>
      <c r="J47544"/>
      <c r="K47544"/>
      <c r="L47544"/>
      <c r="M47544" s="950"/>
      <c r="N47544"/>
      <c r="O47544"/>
    </row>
    <row r="47545" spans="1:15">
      <c r="A47545" t="s">
        <v>1917</v>
      </c>
      <c r="B47545" s="950"/>
      <c r="C47545"/>
      <c r="D47545"/>
      <c r="E47545"/>
      <c r="F47545"/>
      <c r="G47545"/>
      <c r="H47545"/>
      <c r="I47545"/>
      <c r="J47545"/>
      <c r="K47545"/>
      <c r="L47545"/>
      <c r="M47545" s="950"/>
      <c r="N47545"/>
      <c r="O47545"/>
    </row>
    <row r="47546" spans="1:15">
      <c r="A47546" t="s">
        <v>1917</v>
      </c>
      <c r="B47546" s="950"/>
      <c r="C47546"/>
      <c r="D47546"/>
      <c r="E47546"/>
      <c r="F47546"/>
      <c r="G47546"/>
      <c r="H47546"/>
      <c r="I47546"/>
      <c r="J47546"/>
      <c r="K47546"/>
      <c r="L47546"/>
      <c r="M47546" s="950"/>
      <c r="N47546"/>
      <c r="O47546"/>
    </row>
    <row r="47547" spans="1:15">
      <c r="A47547" t="s">
        <v>1917</v>
      </c>
      <c r="B47547" s="950"/>
      <c r="C47547"/>
      <c r="D47547"/>
      <c r="E47547"/>
      <c r="F47547"/>
      <c r="G47547"/>
      <c r="H47547"/>
      <c r="I47547"/>
      <c r="J47547"/>
      <c r="K47547"/>
      <c r="L47547"/>
      <c r="M47547" s="950"/>
      <c r="N47547"/>
      <c r="O47547"/>
    </row>
    <row r="47548" spans="1:15">
      <c r="A47548" t="s">
        <v>1917</v>
      </c>
      <c r="B47548" s="950"/>
      <c r="C47548"/>
      <c r="D47548"/>
      <c r="E47548"/>
      <c r="F47548"/>
      <c r="G47548"/>
      <c r="H47548"/>
      <c r="I47548"/>
      <c r="J47548"/>
      <c r="K47548"/>
      <c r="L47548"/>
      <c r="M47548" s="950"/>
      <c r="N47548"/>
      <c r="O47548"/>
    </row>
    <row r="47549" spans="1:15">
      <c r="A47549" t="s">
        <v>1917</v>
      </c>
      <c r="B47549" s="950"/>
      <c r="C47549"/>
      <c r="D47549"/>
      <c r="E47549"/>
      <c r="F47549"/>
      <c r="G47549"/>
      <c r="H47549"/>
      <c r="I47549"/>
      <c r="J47549"/>
      <c r="K47549"/>
      <c r="L47549"/>
      <c r="M47549" s="950"/>
      <c r="N47549"/>
      <c r="O47549"/>
    </row>
    <row r="47550" spans="1:15">
      <c r="A47550" t="s">
        <v>1917</v>
      </c>
      <c r="B47550" s="950"/>
      <c r="C47550"/>
      <c r="D47550"/>
      <c r="E47550"/>
      <c r="F47550"/>
      <c r="G47550"/>
      <c r="H47550"/>
      <c r="I47550"/>
      <c r="J47550"/>
      <c r="K47550"/>
      <c r="L47550"/>
      <c r="M47550" s="950"/>
      <c r="N47550"/>
      <c r="O47550"/>
    </row>
    <row r="47551" spans="1:15">
      <c r="A47551" t="s">
        <v>1917</v>
      </c>
      <c r="B47551" s="950"/>
      <c r="C47551"/>
      <c r="D47551"/>
      <c r="E47551"/>
      <c r="F47551"/>
      <c r="G47551"/>
      <c r="H47551"/>
      <c r="I47551"/>
      <c r="J47551"/>
      <c r="K47551"/>
      <c r="L47551"/>
      <c r="M47551" s="950"/>
      <c r="N47551"/>
      <c r="O47551"/>
    </row>
    <row r="47552" spans="1:15">
      <c r="A47552" t="s">
        <v>1917</v>
      </c>
      <c r="B47552" s="950"/>
      <c r="C47552"/>
      <c r="D47552"/>
      <c r="E47552"/>
      <c r="F47552"/>
      <c r="G47552"/>
      <c r="H47552"/>
      <c r="I47552"/>
      <c r="J47552"/>
      <c r="K47552"/>
      <c r="L47552"/>
      <c r="M47552" s="950"/>
      <c r="N47552"/>
      <c r="O47552"/>
    </row>
    <row r="47553" spans="1:15">
      <c r="A47553" t="s">
        <v>1917</v>
      </c>
      <c r="B47553" s="950"/>
      <c r="C47553"/>
      <c r="D47553"/>
      <c r="E47553"/>
      <c r="F47553"/>
      <c r="G47553"/>
      <c r="H47553"/>
      <c r="I47553"/>
      <c r="J47553"/>
      <c r="K47553"/>
      <c r="L47553"/>
      <c r="M47553" s="950"/>
      <c r="N47553"/>
      <c r="O47553"/>
    </row>
    <row r="47554" spans="1:15">
      <c r="A47554" t="s">
        <v>1917</v>
      </c>
      <c r="B47554" s="950"/>
      <c r="C47554"/>
      <c r="D47554"/>
      <c r="E47554"/>
      <c r="F47554"/>
      <c r="G47554"/>
      <c r="H47554"/>
      <c r="I47554"/>
      <c r="J47554"/>
      <c r="K47554"/>
      <c r="L47554"/>
      <c r="M47554" s="950"/>
      <c r="N47554"/>
      <c r="O47554"/>
    </row>
    <row r="47555" spans="1:15">
      <c r="A47555" t="s">
        <v>1917</v>
      </c>
      <c r="B47555" s="950"/>
      <c r="C47555"/>
      <c r="D47555"/>
      <c r="E47555"/>
      <c r="F47555"/>
      <c r="G47555"/>
      <c r="H47555"/>
      <c r="I47555"/>
      <c r="J47555"/>
      <c r="K47555"/>
      <c r="L47555"/>
      <c r="M47555" s="950"/>
      <c r="N47555"/>
      <c r="O47555"/>
    </row>
    <row r="47556" spans="1:15">
      <c r="A47556" t="s">
        <v>1917</v>
      </c>
      <c r="B47556" s="950"/>
      <c r="C47556"/>
      <c r="D47556"/>
      <c r="E47556"/>
      <c r="F47556"/>
      <c r="G47556"/>
      <c r="H47556"/>
      <c r="I47556"/>
      <c r="J47556"/>
      <c r="K47556"/>
      <c r="L47556"/>
      <c r="M47556" s="950"/>
      <c r="N47556"/>
      <c r="O47556"/>
    </row>
    <row r="47557" spans="1:15">
      <c r="A47557" t="s">
        <v>1917</v>
      </c>
      <c r="B47557" s="950"/>
      <c r="C47557"/>
      <c r="D47557"/>
      <c r="E47557"/>
      <c r="F47557"/>
      <c r="G47557"/>
      <c r="H47557"/>
      <c r="I47557"/>
      <c r="J47557"/>
      <c r="K47557"/>
      <c r="L47557"/>
      <c r="M47557" s="950"/>
      <c r="N47557"/>
      <c r="O47557"/>
    </row>
    <row r="47558" spans="1:15">
      <c r="A47558" t="s">
        <v>1917</v>
      </c>
      <c r="B47558" s="950"/>
      <c r="C47558"/>
      <c r="D47558"/>
      <c r="E47558"/>
      <c r="F47558"/>
      <c r="G47558"/>
      <c r="H47558"/>
      <c r="I47558"/>
      <c r="J47558"/>
      <c r="K47558"/>
      <c r="L47558"/>
      <c r="M47558" s="950"/>
      <c r="N47558"/>
      <c r="O47558"/>
    </row>
    <row r="47559" spans="1:15">
      <c r="A47559" t="s">
        <v>1917</v>
      </c>
      <c r="B47559" s="950"/>
      <c r="C47559"/>
      <c r="D47559"/>
      <c r="E47559"/>
      <c r="F47559"/>
      <c r="G47559"/>
      <c r="H47559"/>
      <c r="I47559"/>
      <c r="J47559"/>
      <c r="K47559"/>
      <c r="L47559"/>
      <c r="M47559" s="950"/>
      <c r="N47559"/>
      <c r="O47559"/>
    </row>
    <row r="47560" spans="1:15">
      <c r="A47560" t="s">
        <v>1917</v>
      </c>
      <c r="B47560" s="950"/>
      <c r="C47560"/>
      <c r="D47560"/>
      <c r="E47560"/>
      <c r="F47560"/>
      <c r="G47560"/>
      <c r="H47560"/>
      <c r="I47560"/>
      <c r="J47560"/>
      <c r="K47560"/>
      <c r="L47560"/>
      <c r="M47560" s="950"/>
      <c r="N47560"/>
      <c r="O47560"/>
    </row>
    <row r="47561" spans="1:15">
      <c r="A47561" t="s">
        <v>1917</v>
      </c>
      <c r="B47561" s="950"/>
      <c r="C47561"/>
      <c r="D47561"/>
      <c r="E47561"/>
      <c r="F47561"/>
      <c r="G47561"/>
      <c r="H47561"/>
      <c r="I47561"/>
      <c r="J47561"/>
      <c r="K47561"/>
      <c r="L47561"/>
      <c r="M47561" s="950"/>
      <c r="N47561"/>
      <c r="O47561"/>
    </row>
    <row r="47562" spans="1:15">
      <c r="A47562" t="s">
        <v>1917</v>
      </c>
      <c r="B47562" s="950"/>
      <c r="C47562"/>
      <c r="D47562"/>
      <c r="E47562"/>
      <c r="F47562"/>
      <c r="G47562"/>
      <c r="H47562"/>
      <c r="I47562"/>
      <c r="J47562"/>
      <c r="K47562"/>
      <c r="L47562"/>
      <c r="M47562" s="950"/>
      <c r="N47562"/>
      <c r="O47562"/>
    </row>
    <row r="47563" spans="1:15">
      <c r="A47563" t="s">
        <v>1917</v>
      </c>
      <c r="B47563" s="950"/>
      <c r="C47563"/>
      <c r="D47563"/>
      <c r="E47563"/>
      <c r="F47563"/>
      <c r="G47563"/>
      <c r="H47563"/>
      <c r="I47563"/>
      <c r="J47563"/>
      <c r="K47563"/>
      <c r="L47563"/>
      <c r="M47563" s="950"/>
      <c r="N47563"/>
      <c r="O47563"/>
    </row>
    <row r="47564" spans="1:15">
      <c r="A47564" t="s">
        <v>1917</v>
      </c>
      <c r="B47564" s="950"/>
      <c r="C47564"/>
      <c r="D47564"/>
      <c r="E47564"/>
      <c r="F47564"/>
      <c r="G47564"/>
      <c r="H47564"/>
      <c r="I47564"/>
      <c r="J47564"/>
      <c r="K47564"/>
      <c r="L47564"/>
      <c r="M47564" s="950"/>
      <c r="N47564"/>
      <c r="O47564"/>
    </row>
    <row r="47565" spans="1:15">
      <c r="A47565" t="s">
        <v>1917</v>
      </c>
      <c r="B47565" s="950"/>
      <c r="C47565"/>
      <c r="D47565"/>
      <c r="E47565"/>
      <c r="F47565"/>
      <c r="G47565"/>
      <c r="H47565"/>
      <c r="I47565"/>
      <c r="J47565"/>
      <c r="K47565"/>
      <c r="L47565"/>
      <c r="M47565" s="950"/>
      <c r="N47565"/>
      <c r="O47565"/>
    </row>
    <row r="47566" spans="1:15">
      <c r="A47566" t="s">
        <v>1917</v>
      </c>
      <c r="B47566" s="950"/>
      <c r="C47566"/>
      <c r="D47566"/>
      <c r="E47566"/>
      <c r="F47566"/>
      <c r="G47566"/>
      <c r="H47566"/>
      <c r="I47566"/>
      <c r="J47566"/>
      <c r="K47566"/>
      <c r="L47566"/>
      <c r="M47566" s="950"/>
      <c r="N47566"/>
      <c r="O47566"/>
    </row>
    <row r="47567" spans="1:15">
      <c r="A47567" t="s">
        <v>1917</v>
      </c>
      <c r="B47567" s="950"/>
      <c r="C47567"/>
      <c r="D47567"/>
      <c r="E47567"/>
      <c r="F47567"/>
      <c r="G47567"/>
      <c r="H47567"/>
      <c r="I47567"/>
      <c r="J47567"/>
      <c r="K47567"/>
      <c r="L47567"/>
      <c r="M47567" s="950"/>
      <c r="N47567"/>
      <c r="O47567"/>
    </row>
    <row r="47568" spans="1:15">
      <c r="A47568" t="s">
        <v>1917</v>
      </c>
      <c r="B47568" s="950"/>
      <c r="C47568"/>
      <c r="D47568"/>
      <c r="E47568"/>
      <c r="F47568"/>
      <c r="G47568"/>
      <c r="H47568"/>
      <c r="I47568"/>
      <c r="J47568"/>
      <c r="K47568"/>
      <c r="L47568"/>
      <c r="M47568" s="950"/>
      <c r="N47568"/>
      <c r="O47568"/>
    </row>
    <row r="47569" spans="1:15">
      <c r="A47569" t="s">
        <v>1917</v>
      </c>
      <c r="B47569" s="950"/>
      <c r="C47569"/>
      <c r="D47569"/>
      <c r="E47569"/>
      <c r="F47569"/>
      <c r="G47569"/>
      <c r="H47569"/>
      <c r="I47569"/>
      <c r="J47569"/>
      <c r="K47569"/>
      <c r="L47569"/>
      <c r="M47569" s="950"/>
      <c r="N47569"/>
      <c r="O47569"/>
    </row>
    <row r="47570" spans="1:15">
      <c r="A47570" t="s">
        <v>1917</v>
      </c>
      <c r="B47570" s="950"/>
      <c r="C47570"/>
      <c r="D47570"/>
      <c r="E47570"/>
      <c r="F47570"/>
      <c r="G47570"/>
      <c r="H47570"/>
      <c r="I47570"/>
      <c r="J47570"/>
      <c r="K47570"/>
      <c r="L47570"/>
      <c r="M47570" s="950"/>
      <c r="N47570"/>
      <c r="O47570"/>
    </row>
    <row r="47571" spans="1:15">
      <c r="A47571" t="s">
        <v>1917</v>
      </c>
      <c r="B47571" s="950"/>
      <c r="C47571"/>
      <c r="D47571"/>
      <c r="E47571"/>
      <c r="F47571"/>
      <c r="G47571"/>
      <c r="H47571"/>
      <c r="I47571"/>
      <c r="J47571"/>
      <c r="K47571"/>
      <c r="L47571"/>
      <c r="M47571" s="950"/>
      <c r="N47571"/>
      <c r="O47571"/>
    </row>
    <row r="47572" spans="1:15">
      <c r="A47572" t="s">
        <v>1917</v>
      </c>
      <c r="B47572" s="950"/>
      <c r="C47572"/>
      <c r="D47572"/>
      <c r="E47572"/>
      <c r="F47572"/>
      <c r="G47572"/>
      <c r="H47572"/>
      <c r="I47572"/>
      <c r="J47572"/>
      <c r="K47572"/>
      <c r="L47572"/>
      <c r="M47572" s="950"/>
      <c r="N47572"/>
      <c r="O47572"/>
    </row>
    <row r="47573" spans="1:15">
      <c r="A47573" t="s">
        <v>1917</v>
      </c>
      <c r="B47573" s="950"/>
      <c r="C47573"/>
      <c r="D47573"/>
      <c r="E47573"/>
      <c r="F47573"/>
      <c r="G47573"/>
      <c r="H47573"/>
      <c r="I47573"/>
      <c r="J47573"/>
      <c r="K47573"/>
      <c r="L47573"/>
      <c r="M47573" s="950"/>
      <c r="N47573"/>
      <c r="O47573"/>
    </row>
    <row r="47574" spans="1:15">
      <c r="A47574" t="s">
        <v>1917</v>
      </c>
      <c r="B47574" s="950"/>
      <c r="C47574"/>
      <c r="D47574"/>
      <c r="E47574"/>
      <c r="F47574"/>
      <c r="G47574"/>
      <c r="H47574"/>
      <c r="I47574"/>
      <c r="J47574"/>
      <c r="K47574"/>
      <c r="L47574"/>
      <c r="M47574" s="950"/>
      <c r="N47574"/>
      <c r="O47574"/>
    </row>
    <row r="47575" spans="1:15">
      <c r="A47575" t="s">
        <v>1917</v>
      </c>
      <c r="B47575" s="950"/>
      <c r="C47575"/>
      <c r="D47575"/>
      <c r="E47575"/>
      <c r="F47575"/>
      <c r="G47575"/>
      <c r="H47575"/>
      <c r="I47575"/>
      <c r="J47575"/>
      <c r="K47575"/>
      <c r="L47575"/>
      <c r="M47575" s="950"/>
      <c r="N47575"/>
      <c r="O47575"/>
    </row>
    <row r="47576" spans="1:15">
      <c r="A47576" t="s">
        <v>1917</v>
      </c>
      <c r="B47576" s="950"/>
      <c r="C47576"/>
      <c r="D47576"/>
      <c r="E47576"/>
      <c r="F47576"/>
      <c r="G47576"/>
      <c r="H47576"/>
      <c r="I47576"/>
      <c r="J47576"/>
      <c r="K47576"/>
      <c r="L47576"/>
      <c r="M47576" s="950"/>
      <c r="N47576"/>
      <c r="O47576"/>
    </row>
    <row r="47577" spans="1:15">
      <c r="A47577" t="s">
        <v>1917</v>
      </c>
      <c r="B47577" s="950"/>
      <c r="C47577"/>
      <c r="D47577"/>
      <c r="E47577"/>
      <c r="F47577"/>
      <c r="G47577"/>
      <c r="H47577"/>
      <c r="I47577"/>
      <c r="J47577"/>
      <c r="K47577"/>
      <c r="L47577"/>
      <c r="M47577" s="950"/>
      <c r="N47577"/>
      <c r="O47577"/>
    </row>
    <row r="47578" spans="1:15">
      <c r="A47578" t="s">
        <v>1917</v>
      </c>
      <c r="B47578" s="950"/>
      <c r="C47578"/>
      <c r="D47578"/>
      <c r="E47578"/>
      <c r="F47578"/>
      <c r="G47578"/>
      <c r="H47578"/>
      <c r="I47578"/>
      <c r="J47578"/>
      <c r="K47578"/>
      <c r="L47578"/>
      <c r="M47578" s="950"/>
      <c r="N47578"/>
      <c r="O47578"/>
    </row>
    <row r="47579" spans="1:15">
      <c r="A47579" t="s">
        <v>1917</v>
      </c>
      <c r="B47579" s="950"/>
      <c r="C47579"/>
      <c r="D47579"/>
      <c r="E47579"/>
      <c r="F47579"/>
      <c r="G47579"/>
      <c r="H47579"/>
      <c r="I47579"/>
      <c r="J47579"/>
      <c r="K47579"/>
      <c r="L47579"/>
      <c r="M47579" s="950"/>
      <c r="N47579"/>
      <c r="O47579"/>
    </row>
    <row r="47580" spans="1:15">
      <c r="A47580" t="s">
        <v>1917</v>
      </c>
      <c r="B47580" s="950"/>
      <c r="C47580"/>
      <c r="D47580"/>
      <c r="E47580"/>
      <c r="F47580"/>
      <c r="G47580"/>
      <c r="H47580"/>
      <c r="I47580"/>
      <c r="J47580"/>
      <c r="K47580"/>
      <c r="L47580"/>
      <c r="M47580" s="950"/>
      <c r="N47580"/>
      <c r="O47580"/>
    </row>
    <row r="47581" spans="1:15">
      <c r="A47581" t="s">
        <v>1917</v>
      </c>
      <c r="B47581" s="950"/>
      <c r="C47581"/>
      <c r="D47581"/>
      <c r="E47581"/>
      <c r="F47581"/>
      <c r="G47581"/>
      <c r="H47581"/>
      <c r="I47581"/>
      <c r="J47581"/>
      <c r="K47581"/>
      <c r="L47581"/>
      <c r="M47581" s="950"/>
      <c r="N47581"/>
      <c r="O47581"/>
    </row>
    <row r="47582" spans="1:15">
      <c r="A47582" t="s">
        <v>1917</v>
      </c>
      <c r="B47582" s="950"/>
      <c r="C47582"/>
      <c r="D47582"/>
      <c r="E47582"/>
      <c r="F47582"/>
      <c r="G47582"/>
      <c r="H47582"/>
      <c r="I47582"/>
      <c r="J47582"/>
      <c r="K47582"/>
      <c r="L47582"/>
      <c r="M47582" s="950"/>
      <c r="N47582"/>
      <c r="O47582"/>
    </row>
    <row r="47583" spans="1:15">
      <c r="A47583" t="s">
        <v>1917</v>
      </c>
      <c r="B47583" s="950"/>
      <c r="C47583"/>
      <c r="D47583"/>
      <c r="E47583"/>
      <c r="F47583"/>
      <c r="G47583"/>
      <c r="H47583"/>
      <c r="I47583"/>
      <c r="J47583"/>
      <c r="K47583"/>
      <c r="L47583"/>
      <c r="M47583" s="950"/>
      <c r="N47583"/>
      <c r="O47583"/>
    </row>
    <row r="47584" spans="1:15">
      <c r="A47584" t="s">
        <v>1917</v>
      </c>
      <c r="B47584" s="950"/>
      <c r="C47584"/>
      <c r="D47584"/>
      <c r="E47584"/>
      <c r="F47584"/>
      <c r="G47584"/>
      <c r="H47584"/>
      <c r="I47584"/>
      <c r="J47584"/>
      <c r="K47584"/>
      <c r="L47584"/>
      <c r="M47584" s="950"/>
      <c r="N47584"/>
      <c r="O47584"/>
    </row>
    <row r="47585" spans="1:15">
      <c r="A47585" t="s">
        <v>1917</v>
      </c>
      <c r="B47585" s="950"/>
      <c r="C47585"/>
      <c r="D47585"/>
      <c r="E47585"/>
      <c r="F47585"/>
      <c r="G47585"/>
      <c r="H47585"/>
      <c r="I47585"/>
      <c r="J47585"/>
      <c r="K47585"/>
      <c r="L47585"/>
      <c r="M47585" s="950"/>
      <c r="N47585"/>
      <c r="O47585"/>
    </row>
    <row r="47586" spans="1:15">
      <c r="A47586" t="s">
        <v>1917</v>
      </c>
      <c r="B47586" s="950"/>
      <c r="C47586"/>
      <c r="D47586"/>
      <c r="E47586"/>
      <c r="F47586"/>
      <c r="G47586"/>
      <c r="H47586"/>
      <c r="I47586"/>
      <c r="J47586"/>
      <c r="K47586"/>
      <c r="L47586"/>
      <c r="M47586" s="950"/>
      <c r="N47586"/>
      <c r="O47586"/>
    </row>
    <row r="47587" spans="1:15">
      <c r="A47587" t="s">
        <v>1917</v>
      </c>
      <c r="B47587" s="950"/>
      <c r="C47587"/>
      <c r="D47587"/>
      <c r="E47587"/>
      <c r="F47587"/>
      <c r="G47587"/>
      <c r="H47587"/>
      <c r="I47587"/>
      <c r="J47587"/>
      <c r="K47587"/>
      <c r="L47587"/>
      <c r="M47587" s="950"/>
      <c r="N47587"/>
      <c r="O47587"/>
    </row>
    <row r="47588" spans="1:15">
      <c r="A47588" t="s">
        <v>1917</v>
      </c>
      <c r="B47588" s="950"/>
      <c r="C47588"/>
      <c r="D47588"/>
      <c r="E47588"/>
      <c r="F47588"/>
      <c r="G47588"/>
      <c r="H47588"/>
      <c r="I47588"/>
      <c r="J47588"/>
      <c r="K47588"/>
      <c r="L47588"/>
      <c r="M47588" s="950"/>
      <c r="N47588"/>
      <c r="O47588"/>
    </row>
    <row r="47589" spans="1:15">
      <c r="A47589" t="s">
        <v>1917</v>
      </c>
      <c r="B47589" s="950"/>
      <c r="C47589"/>
      <c r="D47589"/>
      <c r="E47589"/>
      <c r="F47589"/>
      <c r="G47589"/>
      <c r="H47589"/>
      <c r="I47589"/>
      <c r="J47589"/>
      <c r="K47589"/>
      <c r="L47589"/>
      <c r="M47589" s="950"/>
      <c r="N47589"/>
      <c r="O47589"/>
    </row>
    <row r="47590" spans="1:15">
      <c r="A47590" t="s">
        <v>1917</v>
      </c>
      <c r="B47590" s="950"/>
      <c r="C47590"/>
      <c r="D47590"/>
      <c r="E47590"/>
      <c r="F47590"/>
      <c r="G47590"/>
      <c r="H47590"/>
      <c r="I47590"/>
      <c r="J47590"/>
      <c r="K47590"/>
      <c r="L47590"/>
      <c r="M47590" s="950"/>
      <c r="N47590"/>
      <c r="O47590"/>
    </row>
    <row r="47591" spans="1:15">
      <c r="A47591" t="s">
        <v>1917</v>
      </c>
      <c r="B47591" s="950"/>
      <c r="C47591"/>
      <c r="D47591"/>
      <c r="E47591"/>
      <c r="F47591"/>
      <c r="G47591"/>
      <c r="H47591"/>
      <c r="I47591"/>
      <c r="J47591"/>
      <c r="K47591"/>
      <c r="L47591"/>
      <c r="M47591" s="950"/>
      <c r="N47591"/>
      <c r="O47591"/>
    </row>
    <row r="47592" spans="1:15">
      <c r="A47592" t="s">
        <v>1917</v>
      </c>
      <c r="B47592" s="950"/>
      <c r="C47592"/>
      <c r="D47592"/>
      <c r="E47592"/>
      <c r="F47592"/>
      <c r="G47592"/>
      <c r="H47592"/>
      <c r="I47592"/>
      <c r="J47592"/>
      <c r="K47592"/>
      <c r="L47592"/>
      <c r="M47592" s="950"/>
      <c r="N47592"/>
      <c r="O47592"/>
    </row>
    <row r="47593" spans="1:15">
      <c r="A47593" t="s">
        <v>1917</v>
      </c>
      <c r="B47593" s="950"/>
      <c r="C47593"/>
      <c r="D47593"/>
      <c r="E47593"/>
      <c r="F47593"/>
      <c r="G47593"/>
      <c r="H47593"/>
      <c r="I47593"/>
      <c r="J47593"/>
      <c r="K47593"/>
      <c r="L47593"/>
      <c r="M47593" s="950"/>
      <c r="N47593"/>
      <c r="O47593"/>
    </row>
    <row r="47594" spans="1:15">
      <c r="A47594" t="s">
        <v>1917</v>
      </c>
      <c r="B47594" s="950"/>
      <c r="C47594"/>
      <c r="D47594"/>
      <c r="E47594"/>
      <c r="F47594"/>
      <c r="G47594"/>
      <c r="H47594"/>
      <c r="I47594"/>
      <c r="J47594"/>
      <c r="K47594"/>
      <c r="L47594"/>
      <c r="M47594" s="950"/>
      <c r="N47594"/>
      <c r="O47594"/>
    </row>
    <row r="47595" spans="1:15">
      <c r="A47595" t="s">
        <v>1917</v>
      </c>
      <c r="B47595" s="950"/>
      <c r="C47595"/>
      <c r="D47595"/>
      <c r="E47595"/>
      <c r="F47595"/>
      <c r="G47595"/>
      <c r="H47595"/>
      <c r="I47595"/>
      <c r="J47595"/>
      <c r="K47595"/>
      <c r="L47595"/>
      <c r="M47595" s="950"/>
      <c r="N47595"/>
      <c r="O47595"/>
    </row>
    <row r="47596" spans="1:15">
      <c r="A47596" t="s">
        <v>1917</v>
      </c>
      <c r="B47596" s="950"/>
      <c r="C47596"/>
      <c r="D47596"/>
      <c r="E47596"/>
      <c r="F47596"/>
      <c r="G47596"/>
      <c r="H47596"/>
      <c r="I47596"/>
      <c r="J47596"/>
      <c r="K47596"/>
      <c r="L47596"/>
      <c r="M47596" s="950"/>
      <c r="N47596"/>
      <c r="O47596"/>
    </row>
    <row r="47597" spans="1:15">
      <c r="A47597" t="s">
        <v>1917</v>
      </c>
      <c r="B47597" s="950"/>
      <c r="C47597"/>
      <c r="D47597"/>
      <c r="E47597"/>
      <c r="F47597"/>
      <c r="G47597"/>
      <c r="H47597"/>
      <c r="I47597"/>
      <c r="J47597"/>
      <c r="K47597"/>
      <c r="L47597"/>
      <c r="M47597" s="950"/>
      <c r="N47597"/>
      <c r="O47597"/>
    </row>
    <row r="47598" spans="1:15">
      <c r="A47598" t="s">
        <v>1917</v>
      </c>
      <c r="B47598" s="950"/>
      <c r="C47598"/>
      <c r="D47598"/>
      <c r="E47598"/>
      <c r="F47598"/>
      <c r="G47598"/>
      <c r="H47598"/>
      <c r="I47598"/>
      <c r="J47598"/>
      <c r="K47598"/>
      <c r="L47598"/>
      <c r="M47598" s="950"/>
      <c r="N47598"/>
      <c r="O47598"/>
    </row>
    <row r="47599" spans="1:15">
      <c r="A47599" t="s">
        <v>1917</v>
      </c>
      <c r="B47599" s="950"/>
      <c r="C47599"/>
      <c r="D47599"/>
      <c r="E47599"/>
      <c r="F47599"/>
      <c r="G47599"/>
      <c r="H47599"/>
      <c r="I47599"/>
      <c r="J47599"/>
      <c r="K47599"/>
      <c r="L47599"/>
      <c r="M47599" s="950"/>
      <c r="N47599"/>
      <c r="O47599"/>
    </row>
    <row r="47600" spans="1:15">
      <c r="A47600" t="s">
        <v>1917</v>
      </c>
      <c r="B47600" s="950"/>
      <c r="C47600"/>
      <c r="D47600"/>
      <c r="E47600"/>
      <c r="F47600"/>
      <c r="G47600"/>
      <c r="H47600"/>
      <c r="I47600"/>
      <c r="J47600"/>
      <c r="K47600"/>
      <c r="L47600"/>
      <c r="M47600" s="950"/>
      <c r="N47600"/>
      <c r="O47600"/>
    </row>
    <row r="47601" spans="1:15">
      <c r="A47601" t="s">
        <v>1917</v>
      </c>
      <c r="B47601" s="950"/>
      <c r="C47601"/>
      <c r="D47601"/>
      <c r="E47601"/>
      <c r="F47601"/>
      <c r="G47601"/>
      <c r="H47601"/>
      <c r="I47601"/>
      <c r="J47601"/>
      <c r="K47601"/>
      <c r="L47601"/>
      <c r="M47601" s="950"/>
      <c r="N47601"/>
      <c r="O47601"/>
    </row>
    <row r="47602" spans="1:15">
      <c r="A47602" t="s">
        <v>1917</v>
      </c>
      <c r="B47602" s="950"/>
      <c r="C47602"/>
      <c r="D47602"/>
      <c r="E47602"/>
      <c r="F47602"/>
      <c r="G47602"/>
      <c r="H47602"/>
      <c r="I47602"/>
      <c r="J47602"/>
      <c r="K47602"/>
      <c r="L47602"/>
      <c r="M47602" s="950"/>
      <c r="N47602"/>
      <c r="O47602"/>
    </row>
    <row r="47603" spans="1:15">
      <c r="A47603" t="s">
        <v>1917</v>
      </c>
      <c r="B47603" s="950"/>
      <c r="C47603"/>
      <c r="D47603"/>
      <c r="E47603"/>
      <c r="F47603"/>
      <c r="G47603"/>
      <c r="H47603"/>
      <c r="I47603"/>
      <c r="J47603"/>
      <c r="K47603"/>
      <c r="L47603"/>
      <c r="M47603" s="950"/>
      <c r="N47603"/>
      <c r="O47603"/>
    </row>
    <row r="47604" spans="1:15">
      <c r="A47604" t="s">
        <v>1917</v>
      </c>
      <c r="B47604" s="950"/>
      <c r="C47604"/>
      <c r="D47604"/>
      <c r="E47604"/>
      <c r="F47604"/>
      <c r="G47604"/>
      <c r="H47604"/>
      <c r="I47604"/>
      <c r="J47604"/>
      <c r="K47604"/>
      <c r="L47604"/>
      <c r="M47604" s="950"/>
      <c r="N47604"/>
      <c r="O47604"/>
    </row>
    <row r="47605" spans="1:15">
      <c r="A47605" t="s">
        <v>1917</v>
      </c>
      <c r="B47605" s="950"/>
      <c r="C47605"/>
      <c r="D47605"/>
      <c r="E47605"/>
      <c r="F47605"/>
      <c r="G47605"/>
      <c r="H47605"/>
      <c r="I47605"/>
      <c r="J47605"/>
      <c r="K47605"/>
      <c r="L47605"/>
      <c r="M47605" s="950"/>
      <c r="N47605"/>
      <c r="O47605"/>
    </row>
    <row r="47606" spans="1:15">
      <c r="A47606" t="s">
        <v>1917</v>
      </c>
      <c r="B47606" s="950"/>
      <c r="C47606"/>
      <c r="D47606"/>
      <c r="E47606"/>
      <c r="F47606"/>
      <c r="G47606"/>
      <c r="H47606"/>
      <c r="I47606"/>
      <c r="J47606"/>
      <c r="K47606"/>
      <c r="L47606"/>
      <c r="M47606" s="950"/>
      <c r="N47606"/>
      <c r="O47606"/>
    </row>
    <row r="47607" spans="1:15">
      <c r="A47607" t="s">
        <v>1917</v>
      </c>
      <c r="B47607" s="950"/>
      <c r="C47607"/>
      <c r="D47607"/>
      <c r="E47607"/>
      <c r="F47607"/>
      <c r="G47607"/>
      <c r="H47607"/>
      <c r="I47607"/>
      <c r="J47607"/>
      <c r="K47607"/>
      <c r="L47607"/>
      <c r="M47607" s="950"/>
      <c r="N47607"/>
      <c r="O47607"/>
    </row>
    <row r="47608" spans="1:15">
      <c r="A47608" t="s">
        <v>1917</v>
      </c>
      <c r="B47608" s="950"/>
      <c r="C47608"/>
      <c r="D47608"/>
      <c r="E47608"/>
      <c r="F47608"/>
      <c r="G47608"/>
      <c r="H47608"/>
      <c r="I47608"/>
      <c r="J47608"/>
      <c r="K47608"/>
      <c r="L47608"/>
      <c r="M47608" s="950"/>
      <c r="N47608"/>
      <c r="O47608"/>
    </row>
    <row r="47609" spans="1:15">
      <c r="A47609" t="s">
        <v>1917</v>
      </c>
      <c r="B47609" s="950"/>
      <c r="C47609"/>
      <c r="D47609"/>
      <c r="E47609"/>
      <c r="F47609"/>
      <c r="G47609"/>
      <c r="H47609"/>
      <c r="I47609"/>
      <c r="J47609"/>
      <c r="K47609"/>
      <c r="L47609"/>
      <c r="M47609" s="950"/>
      <c r="N47609"/>
      <c r="O47609"/>
    </row>
    <row r="47610" spans="1:15">
      <c r="A47610" t="s">
        <v>1917</v>
      </c>
      <c r="B47610" s="950"/>
      <c r="C47610"/>
      <c r="D47610"/>
      <c r="E47610"/>
      <c r="F47610"/>
      <c r="G47610"/>
      <c r="H47610"/>
      <c r="I47610"/>
      <c r="J47610"/>
      <c r="K47610"/>
      <c r="L47610"/>
      <c r="M47610" s="950"/>
      <c r="N47610"/>
      <c r="O47610"/>
    </row>
    <row r="47611" spans="1:15">
      <c r="A47611" t="s">
        <v>1917</v>
      </c>
      <c r="B47611" s="950"/>
      <c r="C47611"/>
      <c r="D47611"/>
      <c r="E47611"/>
      <c r="F47611"/>
      <c r="G47611"/>
      <c r="H47611"/>
      <c r="I47611"/>
      <c r="J47611"/>
      <c r="K47611"/>
      <c r="L47611"/>
      <c r="M47611" s="950"/>
      <c r="N47611"/>
      <c r="O47611"/>
    </row>
    <row r="47612" spans="1:15">
      <c r="A47612" t="s">
        <v>1917</v>
      </c>
      <c r="B47612" s="950"/>
      <c r="C47612"/>
      <c r="D47612"/>
      <c r="E47612"/>
      <c r="F47612"/>
      <c r="G47612"/>
      <c r="H47612"/>
      <c r="I47612"/>
      <c r="J47612"/>
      <c r="K47612"/>
      <c r="L47612"/>
      <c r="M47612" s="950"/>
      <c r="N47612"/>
      <c r="O47612"/>
    </row>
    <row r="47613" spans="1:15">
      <c r="A47613" t="s">
        <v>1917</v>
      </c>
      <c r="B47613" s="950"/>
      <c r="C47613"/>
      <c r="D47613"/>
      <c r="E47613"/>
      <c r="F47613"/>
      <c r="G47613"/>
      <c r="H47613"/>
      <c r="I47613"/>
      <c r="J47613"/>
      <c r="K47613"/>
      <c r="L47613"/>
      <c r="M47613" s="950"/>
      <c r="N47613"/>
      <c r="O47613"/>
    </row>
    <row r="47614" spans="1:15">
      <c r="A47614" t="s">
        <v>1917</v>
      </c>
      <c r="B47614" s="950"/>
      <c r="C47614"/>
      <c r="D47614"/>
      <c r="E47614"/>
      <c r="F47614"/>
      <c r="G47614"/>
      <c r="H47614"/>
      <c r="I47614"/>
      <c r="J47614"/>
      <c r="K47614"/>
      <c r="L47614"/>
      <c r="M47614" s="950"/>
      <c r="N47614"/>
      <c r="O47614"/>
    </row>
    <row r="47615" spans="1:15">
      <c r="A47615" t="s">
        <v>1917</v>
      </c>
      <c r="B47615" s="950"/>
      <c r="C47615"/>
      <c r="D47615"/>
      <c r="E47615"/>
      <c r="F47615"/>
      <c r="G47615"/>
      <c r="H47615"/>
      <c r="I47615"/>
      <c r="J47615"/>
      <c r="K47615"/>
      <c r="L47615"/>
      <c r="M47615" s="950"/>
      <c r="N47615"/>
      <c r="O47615"/>
    </row>
    <row r="47616" spans="1:15">
      <c r="A47616" t="s">
        <v>1917</v>
      </c>
      <c r="B47616" s="950"/>
      <c r="C47616"/>
      <c r="D47616"/>
      <c r="E47616"/>
      <c r="F47616"/>
      <c r="G47616"/>
      <c r="H47616"/>
      <c r="I47616"/>
      <c r="J47616"/>
      <c r="K47616"/>
      <c r="L47616"/>
      <c r="M47616" s="950"/>
      <c r="N47616"/>
      <c r="O47616"/>
    </row>
    <row r="47617" spans="1:15">
      <c r="A47617" t="s">
        <v>1917</v>
      </c>
      <c r="B47617" s="950"/>
      <c r="C47617"/>
      <c r="D47617"/>
      <c r="E47617"/>
      <c r="F47617"/>
      <c r="G47617"/>
      <c r="H47617"/>
      <c r="I47617"/>
      <c r="J47617"/>
      <c r="K47617"/>
      <c r="L47617"/>
      <c r="M47617" s="950"/>
      <c r="N47617"/>
      <c r="O47617"/>
    </row>
    <row r="47618" spans="1:15">
      <c r="A47618" t="s">
        <v>1917</v>
      </c>
      <c r="B47618" s="950"/>
      <c r="C47618"/>
      <c r="D47618"/>
      <c r="E47618"/>
      <c r="F47618"/>
      <c r="G47618"/>
      <c r="H47618"/>
      <c r="I47618"/>
      <c r="J47618"/>
      <c r="K47618"/>
      <c r="L47618"/>
      <c r="M47618" s="950"/>
      <c r="N47618"/>
      <c r="O47618"/>
    </row>
    <row r="47619" spans="1:15">
      <c r="A47619" t="s">
        <v>1917</v>
      </c>
      <c r="B47619" s="950"/>
      <c r="C47619"/>
      <c r="D47619"/>
      <c r="E47619"/>
      <c r="F47619"/>
      <c r="G47619"/>
      <c r="H47619"/>
      <c r="I47619"/>
      <c r="J47619"/>
      <c r="K47619"/>
      <c r="L47619"/>
      <c r="M47619" s="950"/>
      <c r="N47619"/>
      <c r="O47619"/>
    </row>
    <row r="47620" spans="1:15">
      <c r="A47620" t="s">
        <v>1917</v>
      </c>
      <c r="B47620" s="950"/>
      <c r="C47620"/>
      <c r="D47620"/>
      <c r="E47620"/>
      <c r="F47620"/>
      <c r="G47620"/>
      <c r="H47620"/>
      <c r="I47620"/>
      <c r="J47620"/>
      <c r="K47620"/>
      <c r="L47620"/>
      <c r="M47620" s="950"/>
      <c r="N47620"/>
      <c r="O47620"/>
    </row>
    <row r="47621" spans="1:15">
      <c r="A47621" t="s">
        <v>1917</v>
      </c>
      <c r="B47621" s="950"/>
      <c r="C47621"/>
      <c r="D47621"/>
      <c r="E47621"/>
      <c r="F47621"/>
      <c r="G47621"/>
      <c r="H47621"/>
      <c r="I47621"/>
      <c r="J47621"/>
      <c r="K47621"/>
      <c r="L47621"/>
      <c r="M47621" s="950"/>
      <c r="N47621"/>
      <c r="O47621"/>
    </row>
    <row r="47622" spans="1:15">
      <c r="A47622" t="s">
        <v>1917</v>
      </c>
      <c r="B47622" s="950"/>
      <c r="C47622"/>
      <c r="D47622"/>
      <c r="E47622"/>
      <c r="F47622"/>
      <c r="G47622"/>
      <c r="H47622"/>
      <c r="I47622"/>
      <c r="J47622"/>
      <c r="K47622"/>
      <c r="L47622"/>
      <c r="M47622" s="950"/>
      <c r="N47622"/>
      <c r="O47622"/>
    </row>
    <row r="47623" spans="1:15">
      <c r="A47623" t="s">
        <v>1917</v>
      </c>
      <c r="B47623" s="950"/>
      <c r="C47623"/>
      <c r="D47623"/>
      <c r="E47623"/>
      <c r="F47623"/>
      <c r="G47623"/>
      <c r="H47623"/>
      <c r="I47623"/>
      <c r="J47623"/>
      <c r="K47623"/>
      <c r="L47623"/>
      <c r="M47623" s="950"/>
      <c r="N47623"/>
      <c r="O47623"/>
    </row>
    <row r="47624" spans="1:15">
      <c r="A47624" t="s">
        <v>1917</v>
      </c>
      <c r="B47624" s="950"/>
      <c r="C47624"/>
      <c r="D47624"/>
      <c r="E47624"/>
      <c r="F47624"/>
      <c r="G47624"/>
      <c r="H47624"/>
      <c r="I47624"/>
      <c r="J47624"/>
      <c r="K47624"/>
      <c r="L47624"/>
      <c r="M47624" s="950"/>
      <c r="N47624"/>
      <c r="O47624"/>
    </row>
    <row r="47625" spans="1:15">
      <c r="A47625" t="s">
        <v>1917</v>
      </c>
      <c r="B47625" s="950"/>
      <c r="C47625"/>
      <c r="D47625"/>
      <c r="E47625"/>
      <c r="F47625"/>
      <c r="G47625"/>
      <c r="H47625"/>
      <c r="I47625"/>
      <c r="J47625"/>
      <c r="K47625"/>
      <c r="L47625"/>
      <c r="M47625" s="950"/>
      <c r="N47625"/>
      <c r="O47625"/>
    </row>
    <row r="47626" spans="1:15">
      <c r="A47626" t="s">
        <v>1917</v>
      </c>
      <c r="B47626" s="950"/>
      <c r="C47626"/>
      <c r="D47626"/>
      <c r="E47626"/>
      <c r="F47626"/>
      <c r="G47626"/>
      <c r="H47626"/>
      <c r="I47626"/>
      <c r="J47626"/>
      <c r="K47626"/>
      <c r="L47626"/>
      <c r="M47626" s="950"/>
      <c r="N47626"/>
      <c r="O47626"/>
    </row>
    <row r="47627" spans="1:15">
      <c r="A47627" t="s">
        <v>1917</v>
      </c>
      <c r="B47627" s="950"/>
      <c r="C47627"/>
      <c r="D47627"/>
      <c r="E47627"/>
      <c r="F47627"/>
      <c r="G47627"/>
      <c r="H47627"/>
      <c r="I47627"/>
      <c r="J47627"/>
      <c r="K47627"/>
      <c r="L47627"/>
      <c r="M47627" s="950"/>
      <c r="N47627"/>
      <c r="O47627"/>
    </row>
    <row r="47628" spans="1:15">
      <c r="A47628" t="s">
        <v>1917</v>
      </c>
      <c r="B47628" s="950"/>
      <c r="C47628"/>
      <c r="D47628"/>
      <c r="E47628"/>
      <c r="F47628"/>
      <c r="G47628"/>
      <c r="H47628"/>
      <c r="I47628"/>
      <c r="J47628"/>
      <c r="K47628"/>
      <c r="L47628"/>
      <c r="M47628" s="950"/>
      <c r="N47628"/>
      <c r="O47628"/>
    </row>
    <row r="47629" spans="1:15">
      <c r="A47629" t="s">
        <v>1917</v>
      </c>
      <c r="B47629" s="950"/>
      <c r="C47629"/>
      <c r="D47629"/>
      <c r="E47629"/>
      <c r="F47629"/>
      <c r="G47629"/>
      <c r="H47629"/>
      <c r="I47629"/>
      <c r="J47629"/>
      <c r="K47629"/>
      <c r="L47629"/>
      <c r="M47629" s="950"/>
      <c r="N47629"/>
      <c r="O47629"/>
    </row>
    <row r="47630" spans="1:15">
      <c r="A47630" t="s">
        <v>1917</v>
      </c>
      <c r="B47630" s="950"/>
      <c r="C47630"/>
      <c r="D47630"/>
      <c r="E47630"/>
      <c r="F47630"/>
      <c r="G47630"/>
      <c r="H47630"/>
      <c r="I47630"/>
      <c r="J47630"/>
      <c r="K47630"/>
      <c r="L47630"/>
      <c r="M47630" s="950"/>
      <c r="N47630"/>
      <c r="O47630"/>
    </row>
    <row r="47631" spans="1:15">
      <c r="A47631" t="s">
        <v>1917</v>
      </c>
      <c r="B47631" s="950"/>
      <c r="C47631"/>
      <c r="D47631"/>
      <c r="E47631"/>
      <c r="F47631"/>
      <c r="G47631"/>
      <c r="H47631"/>
      <c r="I47631"/>
      <c r="J47631"/>
      <c r="K47631"/>
      <c r="L47631"/>
      <c r="M47631" s="950"/>
      <c r="N47631"/>
      <c r="O47631"/>
    </row>
    <row r="47632" spans="1:15">
      <c r="A47632" t="s">
        <v>1917</v>
      </c>
      <c r="B47632" s="950"/>
      <c r="C47632"/>
      <c r="D47632"/>
      <c r="E47632"/>
      <c r="F47632"/>
      <c r="G47632"/>
      <c r="H47632"/>
      <c r="I47632"/>
      <c r="J47632"/>
      <c r="K47632"/>
      <c r="L47632"/>
      <c r="M47632" s="950"/>
      <c r="N47632"/>
      <c r="O47632"/>
    </row>
    <row r="47633" spans="1:15">
      <c r="A47633" t="s">
        <v>1917</v>
      </c>
      <c r="B47633" s="950"/>
      <c r="C47633"/>
      <c r="D47633"/>
      <c r="E47633"/>
      <c r="F47633"/>
      <c r="G47633"/>
      <c r="H47633"/>
      <c r="I47633"/>
      <c r="J47633"/>
      <c r="K47633"/>
      <c r="L47633"/>
      <c r="M47633" s="950"/>
      <c r="N47633"/>
      <c r="O47633"/>
    </row>
    <row r="47634" spans="1:15">
      <c r="A47634" t="s">
        <v>1917</v>
      </c>
      <c r="B47634" s="950"/>
      <c r="C47634"/>
      <c r="D47634"/>
      <c r="E47634"/>
      <c r="F47634"/>
      <c r="G47634"/>
      <c r="H47634"/>
      <c r="I47634"/>
      <c r="J47634"/>
      <c r="K47634"/>
      <c r="L47634"/>
      <c r="M47634" s="950"/>
      <c r="N47634"/>
      <c r="O47634"/>
    </row>
    <row r="47635" spans="1:15">
      <c r="A47635" t="s">
        <v>1917</v>
      </c>
      <c r="B47635" s="950"/>
      <c r="C47635"/>
      <c r="D47635"/>
      <c r="E47635"/>
      <c r="F47635"/>
      <c r="G47635"/>
      <c r="H47635"/>
      <c r="I47635"/>
      <c r="J47635"/>
      <c r="K47635"/>
      <c r="L47635"/>
      <c r="M47635" s="950"/>
      <c r="N47635"/>
      <c r="O47635"/>
    </row>
    <row r="47636" spans="1:15">
      <c r="A47636" t="s">
        <v>1917</v>
      </c>
      <c r="B47636" s="950"/>
      <c r="C47636"/>
      <c r="D47636"/>
      <c r="E47636"/>
      <c r="F47636"/>
      <c r="G47636"/>
      <c r="H47636"/>
      <c r="I47636"/>
      <c r="J47636"/>
      <c r="K47636"/>
      <c r="L47636"/>
      <c r="M47636" s="950"/>
      <c r="N47636"/>
      <c r="O47636"/>
    </row>
    <row r="47637" spans="1:15">
      <c r="A47637" t="s">
        <v>1917</v>
      </c>
      <c r="B47637" s="950"/>
      <c r="C47637"/>
      <c r="D47637"/>
      <c r="E47637"/>
      <c r="F47637"/>
      <c r="G47637"/>
      <c r="H47637"/>
      <c r="I47637"/>
      <c r="J47637"/>
      <c r="K47637"/>
      <c r="L47637"/>
      <c r="M47637" s="950"/>
      <c r="N47637"/>
      <c r="O47637"/>
    </row>
    <row r="47638" spans="1:15">
      <c r="A47638" t="s">
        <v>1917</v>
      </c>
      <c r="B47638" s="950"/>
      <c r="C47638"/>
      <c r="D47638"/>
      <c r="E47638"/>
      <c r="F47638"/>
      <c r="G47638"/>
      <c r="H47638"/>
      <c r="I47638"/>
      <c r="J47638"/>
      <c r="K47638"/>
      <c r="L47638"/>
      <c r="M47638" s="950"/>
      <c r="N47638"/>
      <c r="O47638"/>
    </row>
    <row r="47639" spans="1:15">
      <c r="A47639" t="s">
        <v>1917</v>
      </c>
      <c r="B47639" s="950"/>
      <c r="C47639"/>
      <c r="D47639"/>
      <c r="E47639"/>
      <c r="F47639"/>
      <c r="G47639"/>
      <c r="H47639"/>
      <c r="I47639"/>
      <c r="J47639"/>
      <c r="K47639"/>
      <c r="L47639"/>
      <c r="M47639" s="950"/>
      <c r="N47639"/>
      <c r="O47639"/>
    </row>
    <row r="47640" spans="1:15">
      <c r="A47640" t="s">
        <v>1917</v>
      </c>
      <c r="B47640" s="950"/>
      <c r="C47640"/>
      <c r="D47640"/>
      <c r="E47640"/>
      <c r="F47640"/>
      <c r="G47640"/>
      <c r="H47640"/>
      <c r="I47640"/>
      <c r="J47640"/>
      <c r="K47640"/>
      <c r="L47640"/>
      <c r="M47640" s="950"/>
      <c r="N47640"/>
      <c r="O47640"/>
    </row>
    <row r="47641" spans="1:15">
      <c r="A47641" t="s">
        <v>1917</v>
      </c>
      <c r="B47641" s="950"/>
      <c r="C47641"/>
      <c r="D47641"/>
      <c r="E47641"/>
      <c r="F47641"/>
      <c r="G47641"/>
      <c r="H47641"/>
      <c r="I47641"/>
      <c r="J47641"/>
      <c r="K47641"/>
      <c r="L47641"/>
      <c r="M47641" s="950"/>
      <c r="N47641"/>
      <c r="O47641"/>
    </row>
    <row r="47642" spans="1:15">
      <c r="A47642" t="s">
        <v>1917</v>
      </c>
      <c r="B47642" s="950"/>
      <c r="C47642"/>
      <c r="D47642"/>
      <c r="E47642"/>
      <c r="F47642"/>
      <c r="G47642"/>
      <c r="H47642"/>
      <c r="I47642"/>
      <c r="J47642"/>
      <c r="K47642"/>
      <c r="L47642"/>
      <c r="M47642" s="950"/>
      <c r="N47642"/>
      <c r="O47642"/>
    </row>
    <row r="47643" spans="1:15">
      <c r="A47643" t="s">
        <v>1917</v>
      </c>
      <c r="B47643" s="950"/>
      <c r="C47643"/>
      <c r="D47643"/>
      <c r="E47643"/>
      <c r="F47643"/>
      <c r="G47643"/>
      <c r="H47643"/>
      <c r="I47643"/>
      <c r="J47643"/>
      <c r="K47643"/>
      <c r="L47643"/>
      <c r="M47643" s="950"/>
      <c r="N47643"/>
      <c r="O47643"/>
    </row>
    <row r="47644" spans="1:15">
      <c r="A47644" t="s">
        <v>1917</v>
      </c>
      <c r="B47644" s="950"/>
      <c r="C47644"/>
      <c r="D47644"/>
      <c r="E47644"/>
      <c r="F47644"/>
      <c r="G47644"/>
      <c r="H47644"/>
      <c r="I47644"/>
      <c r="J47644"/>
      <c r="K47644"/>
      <c r="L47644"/>
      <c r="M47644" s="950"/>
      <c r="N47644"/>
      <c r="O47644"/>
    </row>
    <row r="47645" spans="1:15">
      <c r="A47645" t="s">
        <v>1917</v>
      </c>
      <c r="B47645" s="950"/>
      <c r="C47645"/>
      <c r="D47645"/>
      <c r="E47645"/>
      <c r="F47645"/>
      <c r="G47645"/>
      <c r="H47645"/>
      <c r="I47645"/>
      <c r="J47645"/>
      <c r="K47645"/>
      <c r="L47645"/>
      <c r="M47645" s="950"/>
      <c r="N47645"/>
      <c r="O47645"/>
    </row>
    <row r="47646" spans="1:15">
      <c r="A47646" t="s">
        <v>1917</v>
      </c>
      <c r="B47646" s="950"/>
      <c r="C47646"/>
      <c r="D47646"/>
      <c r="E47646"/>
      <c r="F47646"/>
      <c r="G47646"/>
      <c r="H47646"/>
      <c r="I47646"/>
      <c r="J47646"/>
      <c r="K47646"/>
      <c r="L47646"/>
      <c r="M47646" s="950"/>
      <c r="N47646"/>
      <c r="O47646"/>
    </row>
    <row r="47647" spans="1:15">
      <c r="A47647" t="s">
        <v>1917</v>
      </c>
      <c r="B47647" s="950"/>
      <c r="C47647"/>
      <c r="D47647"/>
      <c r="E47647"/>
      <c r="F47647"/>
      <c r="G47647"/>
      <c r="H47647"/>
      <c r="I47647"/>
      <c r="J47647"/>
      <c r="K47647"/>
      <c r="L47647"/>
      <c r="M47647" s="950"/>
      <c r="N47647"/>
      <c r="O47647"/>
    </row>
    <row r="47648" spans="1:15">
      <c r="A47648" t="s">
        <v>1917</v>
      </c>
      <c r="B47648" s="950"/>
      <c r="C47648"/>
      <c r="D47648"/>
      <c r="E47648"/>
      <c r="F47648"/>
      <c r="G47648"/>
      <c r="H47648"/>
      <c r="I47648"/>
      <c r="J47648"/>
      <c r="K47648"/>
      <c r="L47648"/>
      <c r="M47648" s="950"/>
      <c r="N47648"/>
      <c r="O47648"/>
    </row>
    <row r="47649" spans="1:15">
      <c r="A47649" t="s">
        <v>1917</v>
      </c>
      <c r="B47649" s="950"/>
      <c r="C47649"/>
      <c r="D47649"/>
      <c r="E47649"/>
      <c r="F47649"/>
      <c r="G47649"/>
      <c r="H47649"/>
      <c r="I47649"/>
      <c r="J47649"/>
      <c r="K47649"/>
      <c r="L47649"/>
      <c r="M47649" s="950"/>
      <c r="N47649"/>
      <c r="O47649"/>
    </row>
    <row r="47650" spans="1:15">
      <c r="A47650" t="s">
        <v>1917</v>
      </c>
      <c r="B47650" s="950"/>
      <c r="C47650"/>
      <c r="D47650"/>
      <c r="E47650"/>
      <c r="F47650"/>
      <c r="G47650"/>
      <c r="H47650"/>
      <c r="I47650"/>
      <c r="J47650"/>
      <c r="K47650"/>
      <c r="L47650"/>
      <c r="M47650" s="950"/>
      <c r="N47650"/>
      <c r="O47650"/>
    </row>
    <row r="47651" spans="1:15">
      <c r="A47651" t="s">
        <v>1917</v>
      </c>
      <c r="B47651" s="950"/>
      <c r="C47651"/>
      <c r="D47651"/>
      <c r="E47651"/>
      <c r="F47651"/>
      <c r="G47651"/>
      <c r="H47651"/>
      <c r="I47651"/>
      <c r="J47651"/>
      <c r="K47651"/>
      <c r="L47651"/>
      <c r="M47651" s="950"/>
      <c r="N47651"/>
      <c r="O47651"/>
    </row>
    <row r="47652" spans="1:15">
      <c r="A47652" t="s">
        <v>1917</v>
      </c>
      <c r="B47652" s="950"/>
      <c r="C47652"/>
      <c r="D47652"/>
      <c r="E47652"/>
      <c r="F47652"/>
      <c r="G47652"/>
      <c r="H47652"/>
      <c r="I47652"/>
      <c r="J47652"/>
      <c r="K47652"/>
      <c r="L47652"/>
      <c r="M47652" s="950"/>
      <c r="N47652"/>
      <c r="O47652"/>
    </row>
    <row r="47653" spans="1:15">
      <c r="A47653" t="s">
        <v>1917</v>
      </c>
      <c r="B47653" s="950"/>
      <c r="C47653"/>
      <c r="D47653"/>
      <c r="E47653"/>
      <c r="F47653"/>
      <c r="G47653"/>
      <c r="H47653"/>
      <c r="I47653"/>
      <c r="J47653"/>
      <c r="K47653"/>
      <c r="L47653"/>
      <c r="M47653" s="950"/>
      <c r="N47653"/>
      <c r="O47653"/>
    </row>
    <row r="47654" spans="1:15">
      <c r="A47654" t="s">
        <v>1917</v>
      </c>
      <c r="B47654" s="950"/>
      <c r="C47654"/>
      <c r="D47654"/>
      <c r="E47654"/>
      <c r="F47654"/>
      <c r="G47654"/>
      <c r="H47654"/>
      <c r="I47654"/>
      <c r="J47654"/>
      <c r="K47654"/>
      <c r="L47654"/>
      <c r="M47654" s="950"/>
      <c r="N47654"/>
      <c r="O47654"/>
    </row>
    <row r="47655" spans="1:15">
      <c r="A47655" t="s">
        <v>1917</v>
      </c>
      <c r="B47655" s="950"/>
      <c r="C47655"/>
      <c r="D47655"/>
      <c r="E47655"/>
      <c r="F47655"/>
      <c r="G47655"/>
      <c r="H47655"/>
      <c r="I47655"/>
      <c r="J47655"/>
      <c r="K47655"/>
      <c r="L47655"/>
      <c r="M47655" s="950"/>
      <c r="N47655"/>
      <c r="O47655"/>
    </row>
    <row r="47656" spans="1:15">
      <c r="A47656" t="s">
        <v>1917</v>
      </c>
      <c r="B47656" s="950"/>
      <c r="C47656"/>
      <c r="D47656"/>
      <c r="E47656"/>
      <c r="F47656"/>
      <c r="G47656"/>
      <c r="H47656"/>
      <c r="I47656"/>
      <c r="J47656"/>
      <c r="K47656"/>
      <c r="L47656"/>
      <c r="M47656" s="950"/>
      <c r="N47656"/>
      <c r="O47656"/>
    </row>
    <row r="47657" spans="1:15">
      <c r="A47657" t="s">
        <v>1917</v>
      </c>
      <c r="B47657" s="950"/>
      <c r="C47657"/>
      <c r="D47657"/>
      <c r="E47657"/>
      <c r="F47657"/>
      <c r="G47657"/>
      <c r="H47657"/>
      <c r="I47657"/>
      <c r="J47657"/>
      <c r="K47657"/>
      <c r="L47657"/>
      <c r="M47657" s="950"/>
      <c r="N47657"/>
      <c r="O47657"/>
    </row>
    <row r="47658" spans="1:15">
      <c r="A47658" t="s">
        <v>1917</v>
      </c>
      <c r="B47658" s="950"/>
      <c r="C47658"/>
      <c r="D47658"/>
      <c r="E47658"/>
      <c r="F47658"/>
      <c r="G47658"/>
      <c r="H47658"/>
      <c r="I47658"/>
      <c r="J47658"/>
      <c r="K47658"/>
      <c r="L47658"/>
      <c r="M47658" s="950"/>
      <c r="N47658"/>
      <c r="O47658"/>
    </row>
    <row r="47659" spans="1:15">
      <c r="A47659" t="s">
        <v>1917</v>
      </c>
      <c r="B47659" s="950"/>
      <c r="C47659"/>
      <c r="D47659"/>
      <c r="E47659"/>
      <c r="F47659"/>
      <c r="G47659"/>
      <c r="H47659"/>
      <c r="I47659"/>
      <c r="J47659"/>
      <c r="K47659"/>
      <c r="L47659"/>
      <c r="M47659" s="950"/>
      <c r="N47659"/>
      <c r="O47659"/>
    </row>
    <row r="47660" spans="1:15">
      <c r="A47660" t="s">
        <v>1917</v>
      </c>
      <c r="B47660" s="950"/>
      <c r="C47660"/>
      <c r="D47660"/>
      <c r="E47660"/>
      <c r="F47660"/>
      <c r="G47660"/>
      <c r="H47660"/>
      <c r="I47660"/>
      <c r="J47660"/>
      <c r="K47660"/>
      <c r="L47660"/>
      <c r="M47660" s="950"/>
      <c r="N47660"/>
      <c r="O47660"/>
    </row>
    <row r="47661" spans="1:15">
      <c r="A47661" t="s">
        <v>1917</v>
      </c>
      <c r="B47661" s="950"/>
      <c r="C47661"/>
      <c r="D47661"/>
      <c r="E47661"/>
      <c r="F47661"/>
      <c r="G47661"/>
      <c r="H47661"/>
      <c r="I47661"/>
      <c r="J47661"/>
      <c r="K47661"/>
      <c r="L47661"/>
      <c r="M47661" s="950"/>
      <c r="N47661"/>
      <c r="O47661"/>
    </row>
    <row r="47662" spans="1:15">
      <c r="A47662" t="s">
        <v>1917</v>
      </c>
      <c r="B47662" s="950"/>
      <c r="C47662"/>
      <c r="D47662"/>
      <c r="E47662"/>
      <c r="F47662"/>
      <c r="G47662"/>
      <c r="H47662"/>
      <c r="I47662"/>
      <c r="J47662"/>
      <c r="K47662"/>
      <c r="L47662"/>
      <c r="M47662" s="950"/>
      <c r="N47662"/>
      <c r="O47662"/>
    </row>
    <row r="47663" spans="1:15">
      <c r="A47663" t="s">
        <v>1917</v>
      </c>
      <c r="B47663" s="950"/>
      <c r="C47663"/>
      <c r="D47663"/>
      <c r="E47663"/>
      <c r="F47663"/>
      <c r="G47663"/>
      <c r="H47663"/>
      <c r="I47663"/>
      <c r="J47663"/>
      <c r="K47663"/>
      <c r="L47663"/>
      <c r="M47663" s="950"/>
      <c r="N47663"/>
      <c r="O47663"/>
    </row>
    <row r="47664" spans="1:15">
      <c r="A47664" t="s">
        <v>1917</v>
      </c>
      <c r="B47664" s="950"/>
      <c r="C47664"/>
      <c r="D47664"/>
      <c r="E47664"/>
      <c r="F47664"/>
      <c r="G47664"/>
      <c r="H47664"/>
      <c r="I47664"/>
      <c r="J47664"/>
      <c r="K47664"/>
      <c r="L47664"/>
      <c r="M47664" s="950"/>
      <c r="N47664"/>
      <c r="O47664"/>
    </row>
    <row r="47665" spans="1:15">
      <c r="A47665" t="s">
        <v>1917</v>
      </c>
      <c r="B47665" s="950"/>
      <c r="C47665"/>
      <c r="D47665"/>
      <c r="E47665"/>
      <c r="F47665"/>
      <c r="G47665"/>
      <c r="H47665"/>
      <c r="I47665"/>
      <c r="J47665"/>
      <c r="K47665"/>
      <c r="L47665"/>
      <c r="M47665" s="950"/>
      <c r="N47665"/>
      <c r="O47665"/>
    </row>
    <row r="47666" spans="1:15">
      <c r="A47666" t="s">
        <v>1917</v>
      </c>
      <c r="B47666" s="950"/>
      <c r="C47666"/>
      <c r="D47666"/>
      <c r="E47666"/>
      <c r="F47666"/>
      <c r="G47666"/>
      <c r="H47666"/>
      <c r="I47666"/>
      <c r="J47666"/>
      <c r="K47666"/>
      <c r="L47666"/>
      <c r="M47666" s="950"/>
      <c r="N47666"/>
      <c r="O47666"/>
    </row>
    <row r="47667" spans="1:15">
      <c r="A47667" t="s">
        <v>1917</v>
      </c>
      <c r="B47667" s="950"/>
      <c r="C47667"/>
      <c r="D47667"/>
      <c r="E47667"/>
      <c r="F47667"/>
      <c r="G47667"/>
      <c r="H47667"/>
      <c r="I47667"/>
      <c r="J47667"/>
      <c r="K47667"/>
      <c r="L47667"/>
      <c r="M47667" s="950"/>
      <c r="N47667"/>
      <c r="O47667"/>
    </row>
    <row r="47668" spans="1:15">
      <c r="A47668" t="s">
        <v>1917</v>
      </c>
      <c r="B47668" s="950"/>
      <c r="C47668"/>
      <c r="D47668"/>
      <c r="E47668"/>
      <c r="F47668"/>
      <c r="G47668"/>
      <c r="H47668"/>
      <c r="I47668"/>
      <c r="J47668"/>
      <c r="K47668"/>
      <c r="L47668"/>
      <c r="M47668" s="950"/>
      <c r="N47668"/>
      <c r="O47668"/>
    </row>
    <row r="47669" spans="1:15">
      <c r="A47669" t="s">
        <v>1917</v>
      </c>
      <c r="B47669" s="950"/>
      <c r="C47669"/>
      <c r="D47669"/>
      <c r="E47669"/>
      <c r="F47669"/>
      <c r="G47669"/>
      <c r="H47669"/>
      <c r="I47669"/>
      <c r="J47669"/>
      <c r="K47669"/>
      <c r="L47669"/>
      <c r="M47669" s="950"/>
      <c r="N47669"/>
      <c r="O47669"/>
    </row>
    <row r="47670" spans="1:15">
      <c r="A47670" t="s">
        <v>1917</v>
      </c>
      <c r="B47670" s="950"/>
      <c r="C47670"/>
      <c r="D47670"/>
      <c r="E47670"/>
      <c r="F47670"/>
      <c r="G47670"/>
      <c r="H47670"/>
      <c r="I47670"/>
      <c r="J47670"/>
      <c r="K47670"/>
      <c r="L47670"/>
      <c r="M47670" s="950"/>
      <c r="N47670"/>
      <c r="O47670"/>
    </row>
    <row r="47671" spans="1:15">
      <c r="A47671" t="s">
        <v>1917</v>
      </c>
      <c r="B47671" s="950"/>
      <c r="C47671"/>
      <c r="D47671"/>
      <c r="E47671"/>
      <c r="F47671"/>
      <c r="G47671"/>
      <c r="H47671"/>
      <c r="I47671"/>
      <c r="J47671"/>
      <c r="K47671"/>
      <c r="L47671"/>
      <c r="M47671" s="950"/>
      <c r="N47671"/>
      <c r="O47671"/>
    </row>
    <row r="47672" spans="1:15">
      <c r="A47672" t="s">
        <v>1917</v>
      </c>
      <c r="B47672" s="950"/>
      <c r="C47672"/>
      <c r="D47672"/>
      <c r="E47672"/>
      <c r="F47672"/>
      <c r="G47672"/>
      <c r="H47672"/>
      <c r="I47672"/>
      <c r="J47672"/>
      <c r="K47672"/>
      <c r="L47672"/>
      <c r="M47672" s="950"/>
      <c r="N47672"/>
      <c r="O47672"/>
    </row>
    <row r="47673" spans="1:15">
      <c r="A47673" t="s">
        <v>1917</v>
      </c>
      <c r="B47673" s="950"/>
      <c r="C47673"/>
      <c r="D47673"/>
      <c r="E47673"/>
      <c r="F47673"/>
      <c r="G47673"/>
      <c r="H47673"/>
      <c r="I47673"/>
      <c r="J47673"/>
      <c r="K47673"/>
      <c r="L47673"/>
      <c r="M47673" s="950"/>
      <c r="N47673"/>
      <c r="O47673"/>
    </row>
    <row r="47674" spans="1:15">
      <c r="A47674" t="s">
        <v>1917</v>
      </c>
      <c r="B47674" s="950"/>
      <c r="C47674"/>
      <c r="D47674"/>
      <c r="E47674"/>
      <c r="F47674"/>
      <c r="G47674"/>
      <c r="H47674"/>
      <c r="I47674"/>
      <c r="J47674"/>
      <c r="K47674"/>
      <c r="L47674"/>
      <c r="M47674" s="950"/>
      <c r="N47674"/>
      <c r="O47674"/>
    </row>
    <row r="47675" spans="1:15">
      <c r="A47675" t="s">
        <v>1917</v>
      </c>
      <c r="B47675" s="950"/>
      <c r="C47675"/>
      <c r="D47675"/>
      <c r="E47675"/>
      <c r="F47675"/>
      <c r="G47675"/>
      <c r="H47675"/>
      <c r="I47675"/>
      <c r="J47675"/>
      <c r="K47675"/>
      <c r="L47675"/>
      <c r="M47675" s="950"/>
      <c r="N47675"/>
      <c r="O47675"/>
    </row>
    <row r="47676" spans="1:15">
      <c r="A47676" t="s">
        <v>1917</v>
      </c>
      <c r="B47676" s="950"/>
      <c r="C47676"/>
      <c r="D47676"/>
      <c r="E47676"/>
      <c r="F47676"/>
      <c r="G47676"/>
      <c r="H47676"/>
      <c r="I47676"/>
      <c r="J47676"/>
      <c r="K47676"/>
      <c r="L47676"/>
      <c r="M47676" s="950"/>
      <c r="N47676"/>
      <c r="O47676"/>
    </row>
    <row r="47677" spans="1:15">
      <c r="A47677" t="s">
        <v>1917</v>
      </c>
      <c r="B47677" s="950"/>
      <c r="C47677"/>
      <c r="D47677"/>
      <c r="E47677"/>
      <c r="F47677"/>
      <c r="G47677"/>
      <c r="H47677"/>
      <c r="I47677"/>
      <c r="J47677"/>
      <c r="K47677"/>
      <c r="L47677"/>
      <c r="M47677" s="950"/>
      <c r="N47677"/>
      <c r="O47677"/>
    </row>
    <row r="47678" spans="1:15">
      <c r="A47678" t="s">
        <v>1917</v>
      </c>
      <c r="B47678" s="950"/>
      <c r="C47678"/>
      <c r="D47678"/>
      <c r="E47678"/>
      <c r="F47678"/>
      <c r="G47678"/>
      <c r="H47678"/>
      <c r="I47678"/>
      <c r="J47678"/>
      <c r="K47678"/>
      <c r="L47678"/>
      <c r="M47678" s="950"/>
      <c r="N47678"/>
      <c r="O47678"/>
    </row>
    <row r="47679" spans="1:15">
      <c r="A47679" t="s">
        <v>1917</v>
      </c>
      <c r="B47679" s="950"/>
      <c r="C47679"/>
      <c r="D47679"/>
      <c r="E47679"/>
      <c r="F47679"/>
      <c r="G47679"/>
      <c r="H47679"/>
      <c r="I47679"/>
      <c r="J47679"/>
      <c r="K47679"/>
      <c r="L47679"/>
      <c r="M47679" s="950"/>
      <c r="N47679"/>
      <c r="O47679"/>
    </row>
    <row r="47680" spans="1:15">
      <c r="A47680" t="s">
        <v>1917</v>
      </c>
      <c r="B47680" s="950"/>
      <c r="C47680"/>
      <c r="D47680"/>
      <c r="E47680"/>
      <c r="F47680"/>
      <c r="G47680"/>
      <c r="H47680"/>
      <c r="I47680"/>
      <c r="J47680"/>
      <c r="K47680"/>
      <c r="L47680"/>
      <c r="M47680" s="950"/>
      <c r="N47680"/>
      <c r="O47680"/>
    </row>
    <row r="47681" spans="1:15">
      <c r="A47681" t="s">
        <v>1917</v>
      </c>
      <c r="B47681" s="950"/>
      <c r="C47681"/>
      <c r="D47681"/>
      <c r="E47681"/>
      <c r="F47681"/>
      <c r="G47681"/>
      <c r="H47681"/>
      <c r="I47681"/>
      <c r="J47681"/>
      <c r="K47681"/>
      <c r="L47681"/>
      <c r="M47681" s="950"/>
      <c r="N47681"/>
      <c r="O47681"/>
    </row>
    <row r="47682" spans="1:15">
      <c r="A47682" t="s">
        <v>1917</v>
      </c>
      <c r="B47682" s="950"/>
      <c r="C47682"/>
      <c r="D47682"/>
      <c r="E47682"/>
      <c r="F47682"/>
      <c r="G47682"/>
      <c r="H47682"/>
      <c r="I47682"/>
      <c r="J47682"/>
      <c r="K47682"/>
      <c r="L47682"/>
      <c r="M47682" s="950"/>
      <c r="N47682"/>
      <c r="O47682"/>
    </row>
    <row r="47683" spans="1:15">
      <c r="A47683" t="s">
        <v>1917</v>
      </c>
      <c r="B47683" s="950"/>
      <c r="C47683"/>
      <c r="D47683"/>
      <c r="E47683"/>
      <c r="F47683"/>
      <c r="G47683"/>
      <c r="H47683"/>
      <c r="I47683"/>
      <c r="J47683"/>
      <c r="K47683"/>
      <c r="L47683"/>
      <c r="M47683" s="950"/>
      <c r="N47683"/>
      <c r="O47683"/>
    </row>
    <row r="47684" spans="1:15">
      <c r="A47684" t="s">
        <v>1917</v>
      </c>
      <c r="B47684" s="950"/>
      <c r="C47684"/>
      <c r="D47684"/>
      <c r="E47684"/>
      <c r="F47684"/>
      <c r="G47684"/>
      <c r="H47684"/>
      <c r="I47684"/>
      <c r="J47684"/>
      <c r="K47684"/>
      <c r="L47684"/>
      <c r="M47684" s="950"/>
      <c r="N47684"/>
      <c r="O47684"/>
    </row>
    <row r="47685" spans="1:15">
      <c r="A47685" t="s">
        <v>1917</v>
      </c>
      <c r="B47685" s="950"/>
      <c r="C47685"/>
      <c r="D47685"/>
      <c r="E47685"/>
      <c r="F47685"/>
      <c r="G47685"/>
      <c r="H47685"/>
      <c r="I47685"/>
      <c r="J47685"/>
      <c r="K47685"/>
      <c r="L47685"/>
      <c r="M47685" s="950"/>
      <c r="N47685"/>
      <c r="O47685"/>
    </row>
    <row r="47686" spans="1:15">
      <c r="A47686" t="s">
        <v>1917</v>
      </c>
      <c r="B47686" s="950"/>
      <c r="C47686"/>
      <c r="D47686"/>
      <c r="E47686"/>
      <c r="F47686"/>
      <c r="G47686"/>
      <c r="H47686"/>
      <c r="I47686"/>
      <c r="J47686"/>
      <c r="K47686"/>
      <c r="L47686"/>
      <c r="M47686" s="950"/>
      <c r="N47686"/>
      <c r="O47686"/>
    </row>
    <row r="47687" spans="1:15">
      <c r="A47687" t="s">
        <v>1917</v>
      </c>
      <c r="B47687" s="950"/>
      <c r="C47687"/>
      <c r="D47687"/>
      <c r="E47687"/>
      <c r="F47687"/>
      <c r="G47687"/>
      <c r="H47687"/>
      <c r="I47687"/>
      <c r="J47687"/>
      <c r="K47687"/>
      <c r="L47687"/>
      <c r="M47687" s="950"/>
      <c r="N47687"/>
      <c r="O47687"/>
    </row>
    <row r="47688" spans="1:15">
      <c r="A47688" t="s">
        <v>1917</v>
      </c>
      <c r="B47688" s="950"/>
      <c r="C47688"/>
      <c r="D47688"/>
      <c r="E47688"/>
      <c r="F47688"/>
      <c r="G47688"/>
      <c r="H47688"/>
      <c r="I47688"/>
      <c r="J47688"/>
      <c r="K47688"/>
      <c r="L47688"/>
      <c r="M47688" s="950"/>
      <c r="N47688"/>
      <c r="O47688"/>
    </row>
    <row r="47689" spans="1:15">
      <c r="A47689" t="s">
        <v>1917</v>
      </c>
      <c r="B47689" s="950"/>
      <c r="C47689"/>
      <c r="D47689"/>
      <c r="E47689"/>
      <c r="F47689"/>
      <c r="G47689"/>
      <c r="H47689"/>
      <c r="I47689"/>
      <c r="J47689"/>
      <c r="K47689"/>
      <c r="L47689"/>
      <c r="M47689" s="950"/>
      <c r="N47689"/>
      <c r="O47689"/>
    </row>
    <row r="47690" spans="1:15">
      <c r="A47690" t="s">
        <v>1917</v>
      </c>
      <c r="B47690" s="950"/>
      <c r="C47690"/>
      <c r="D47690"/>
      <c r="E47690"/>
      <c r="F47690"/>
      <c r="G47690"/>
      <c r="H47690"/>
      <c r="I47690"/>
      <c r="J47690"/>
      <c r="K47690"/>
      <c r="L47690"/>
      <c r="M47690" s="950"/>
      <c r="N47690"/>
      <c r="O47690"/>
    </row>
    <row r="47691" spans="1:15">
      <c r="A47691" t="s">
        <v>1917</v>
      </c>
      <c r="B47691" s="950"/>
      <c r="C47691"/>
      <c r="D47691"/>
      <c r="E47691"/>
      <c r="F47691"/>
      <c r="G47691"/>
      <c r="H47691"/>
      <c r="I47691"/>
      <c r="J47691"/>
      <c r="K47691"/>
      <c r="L47691"/>
      <c r="M47691" s="950"/>
      <c r="N47691"/>
      <c r="O47691"/>
    </row>
    <row r="47692" spans="1:15">
      <c r="A47692" t="s">
        <v>1917</v>
      </c>
      <c r="B47692" s="950"/>
      <c r="C47692"/>
      <c r="D47692"/>
      <c r="E47692"/>
      <c r="F47692"/>
      <c r="G47692"/>
      <c r="H47692"/>
      <c r="I47692"/>
      <c r="J47692"/>
      <c r="K47692"/>
      <c r="L47692"/>
      <c r="M47692" s="950"/>
      <c r="N47692"/>
      <c r="O47692"/>
    </row>
    <row r="47693" spans="1:15">
      <c r="A47693" t="s">
        <v>1917</v>
      </c>
      <c r="B47693" s="950"/>
      <c r="C47693"/>
      <c r="D47693"/>
      <c r="E47693"/>
      <c r="F47693"/>
      <c r="G47693"/>
      <c r="H47693"/>
      <c r="I47693"/>
      <c r="J47693"/>
      <c r="K47693"/>
      <c r="L47693"/>
      <c r="M47693" s="950"/>
      <c r="N47693"/>
      <c r="O47693"/>
    </row>
    <row r="47694" spans="1:15">
      <c r="A47694" t="s">
        <v>1917</v>
      </c>
      <c r="B47694" s="950"/>
      <c r="C47694"/>
      <c r="D47694"/>
      <c r="E47694"/>
      <c r="F47694"/>
      <c r="G47694"/>
      <c r="H47694"/>
      <c r="I47694"/>
      <c r="J47694"/>
      <c r="K47694"/>
      <c r="L47694"/>
      <c r="M47694" s="950"/>
      <c r="N47694"/>
      <c r="O47694"/>
    </row>
    <row r="47695" spans="1:15">
      <c r="A47695" t="s">
        <v>1917</v>
      </c>
      <c r="B47695" s="950"/>
      <c r="C47695"/>
      <c r="D47695"/>
      <c r="E47695"/>
      <c r="F47695"/>
      <c r="G47695"/>
      <c r="H47695"/>
      <c r="I47695"/>
      <c r="J47695"/>
      <c r="K47695"/>
      <c r="L47695"/>
      <c r="M47695" s="950"/>
      <c r="N47695"/>
      <c r="O47695"/>
    </row>
    <row r="47696" spans="1:15">
      <c r="A47696" t="s">
        <v>1917</v>
      </c>
      <c r="B47696" s="950"/>
      <c r="C47696"/>
      <c r="D47696"/>
      <c r="E47696"/>
      <c r="F47696"/>
      <c r="G47696"/>
      <c r="H47696"/>
      <c r="I47696"/>
      <c r="J47696"/>
      <c r="K47696"/>
      <c r="L47696"/>
      <c r="M47696" s="950"/>
      <c r="N47696"/>
      <c r="O47696"/>
    </row>
    <row r="47697" spans="1:15">
      <c r="A47697" t="s">
        <v>1917</v>
      </c>
      <c r="B47697" s="950"/>
      <c r="C47697"/>
      <c r="D47697"/>
      <c r="E47697"/>
      <c r="F47697"/>
      <c r="G47697"/>
      <c r="H47697"/>
      <c r="I47697"/>
      <c r="J47697"/>
      <c r="K47697"/>
      <c r="L47697"/>
      <c r="M47697" s="950"/>
      <c r="N47697"/>
      <c r="O47697"/>
    </row>
    <row r="47698" spans="1:15">
      <c r="A47698" t="s">
        <v>1917</v>
      </c>
      <c r="B47698" s="950"/>
      <c r="C47698"/>
      <c r="D47698"/>
      <c r="E47698"/>
      <c r="F47698"/>
      <c r="G47698"/>
      <c r="H47698"/>
      <c r="I47698"/>
      <c r="J47698"/>
      <c r="K47698"/>
      <c r="L47698"/>
      <c r="M47698" s="950"/>
      <c r="N47698"/>
      <c r="O47698"/>
    </row>
    <row r="47699" spans="1:15">
      <c r="A47699" t="s">
        <v>1917</v>
      </c>
      <c r="B47699" s="950"/>
      <c r="C47699"/>
      <c r="D47699"/>
      <c r="E47699"/>
      <c r="F47699"/>
      <c r="G47699"/>
      <c r="H47699"/>
      <c r="I47699"/>
      <c r="J47699"/>
      <c r="K47699"/>
      <c r="L47699"/>
      <c r="M47699" s="950"/>
      <c r="N47699"/>
      <c r="O47699"/>
    </row>
    <row r="47700" spans="1:15">
      <c r="A47700" t="s">
        <v>1917</v>
      </c>
      <c r="B47700" s="950"/>
      <c r="C47700"/>
      <c r="D47700"/>
      <c r="E47700"/>
      <c r="F47700"/>
      <c r="G47700"/>
      <c r="H47700"/>
      <c r="I47700"/>
      <c r="J47700"/>
      <c r="K47700"/>
      <c r="L47700"/>
      <c r="M47700" s="950"/>
      <c r="N47700"/>
      <c r="O47700"/>
    </row>
    <row r="47701" spans="1:15">
      <c r="A47701" t="s">
        <v>1917</v>
      </c>
      <c r="B47701" s="950"/>
      <c r="C47701"/>
      <c r="D47701"/>
      <c r="E47701"/>
      <c r="F47701"/>
      <c r="G47701"/>
      <c r="H47701"/>
      <c r="I47701"/>
      <c r="J47701"/>
      <c r="K47701"/>
      <c r="L47701"/>
      <c r="M47701" s="950"/>
      <c r="N47701"/>
      <c r="O47701"/>
    </row>
    <row r="47702" spans="1:15">
      <c r="A47702" t="s">
        <v>1917</v>
      </c>
      <c r="B47702" s="950"/>
      <c r="C47702"/>
      <c r="D47702"/>
      <c r="E47702"/>
      <c r="F47702"/>
      <c r="G47702"/>
      <c r="H47702"/>
      <c r="I47702"/>
      <c r="J47702"/>
      <c r="K47702"/>
      <c r="L47702"/>
      <c r="M47702" s="950"/>
      <c r="N47702"/>
      <c r="O47702"/>
    </row>
    <row r="47703" spans="1:15">
      <c r="A47703" t="s">
        <v>1917</v>
      </c>
      <c r="B47703" s="950"/>
      <c r="C47703"/>
      <c r="D47703"/>
      <c r="E47703"/>
      <c r="F47703"/>
      <c r="G47703"/>
      <c r="H47703"/>
      <c r="I47703"/>
      <c r="J47703"/>
      <c r="K47703"/>
      <c r="L47703"/>
      <c r="M47703" s="950"/>
      <c r="N47703"/>
      <c r="O47703"/>
    </row>
    <row r="47704" spans="1:15">
      <c r="A47704" t="s">
        <v>1917</v>
      </c>
      <c r="B47704" s="950"/>
      <c r="C47704"/>
      <c r="D47704"/>
      <c r="E47704"/>
      <c r="F47704"/>
      <c r="G47704"/>
      <c r="H47704"/>
      <c r="I47704"/>
      <c r="J47704"/>
      <c r="K47704"/>
      <c r="L47704"/>
      <c r="M47704" s="950"/>
      <c r="N47704"/>
      <c r="O47704"/>
    </row>
    <row r="47705" spans="1:15">
      <c r="A47705" t="s">
        <v>1917</v>
      </c>
      <c r="B47705" s="950"/>
      <c r="C47705"/>
      <c r="D47705"/>
      <c r="E47705"/>
      <c r="F47705"/>
      <c r="G47705"/>
      <c r="H47705"/>
      <c r="I47705"/>
      <c r="J47705"/>
      <c r="K47705"/>
      <c r="L47705"/>
      <c r="M47705" s="950"/>
      <c r="N47705"/>
      <c r="O47705"/>
    </row>
    <row r="47706" spans="1:15">
      <c r="A47706" t="s">
        <v>1917</v>
      </c>
      <c r="B47706" s="950"/>
      <c r="C47706"/>
      <c r="D47706"/>
      <c r="E47706"/>
      <c r="F47706"/>
      <c r="G47706"/>
      <c r="H47706"/>
      <c r="I47706"/>
      <c r="J47706"/>
      <c r="K47706"/>
      <c r="L47706"/>
      <c r="M47706" s="950"/>
      <c r="N47706"/>
      <c r="O47706"/>
    </row>
    <row r="47707" spans="1:15">
      <c r="A47707" t="s">
        <v>1917</v>
      </c>
      <c r="B47707" s="950"/>
      <c r="C47707"/>
      <c r="D47707"/>
      <c r="E47707"/>
      <c r="F47707"/>
      <c r="G47707"/>
      <c r="H47707"/>
      <c r="I47707"/>
      <c r="J47707"/>
      <c r="K47707"/>
      <c r="L47707"/>
      <c r="M47707" s="950"/>
      <c r="N47707"/>
      <c r="O47707"/>
    </row>
    <row r="47708" spans="1:15">
      <c r="A47708" t="s">
        <v>1917</v>
      </c>
      <c r="B47708" s="950"/>
      <c r="C47708"/>
      <c r="D47708"/>
      <c r="E47708"/>
      <c r="F47708"/>
      <c r="G47708"/>
      <c r="H47708"/>
      <c r="I47708"/>
      <c r="J47708"/>
      <c r="K47708"/>
      <c r="L47708"/>
      <c r="M47708" s="950"/>
      <c r="N47708"/>
      <c r="O47708"/>
    </row>
    <row r="47709" spans="1:15">
      <c r="A47709" t="s">
        <v>1917</v>
      </c>
      <c r="B47709" s="950"/>
      <c r="C47709"/>
      <c r="D47709"/>
      <c r="E47709"/>
      <c r="F47709"/>
      <c r="G47709"/>
      <c r="H47709"/>
      <c r="I47709"/>
      <c r="J47709"/>
      <c r="K47709"/>
      <c r="L47709"/>
      <c r="M47709" s="950"/>
      <c r="N47709"/>
      <c r="O47709"/>
    </row>
    <row r="47710" spans="1:15">
      <c r="A47710" t="s">
        <v>1917</v>
      </c>
      <c r="B47710" s="950"/>
      <c r="C47710"/>
      <c r="D47710"/>
      <c r="E47710"/>
      <c r="F47710"/>
      <c r="G47710"/>
      <c r="H47710"/>
      <c r="I47710"/>
      <c r="J47710"/>
      <c r="K47710"/>
      <c r="L47710"/>
      <c r="M47710" s="950"/>
      <c r="N47710"/>
      <c r="O47710"/>
    </row>
    <row r="47711" spans="1:15">
      <c r="A47711" t="s">
        <v>1917</v>
      </c>
      <c r="B47711" s="950"/>
      <c r="C47711"/>
      <c r="D47711"/>
      <c r="E47711"/>
      <c r="F47711"/>
      <c r="G47711"/>
      <c r="H47711"/>
      <c r="I47711"/>
      <c r="J47711"/>
      <c r="K47711"/>
      <c r="L47711"/>
      <c r="M47711" s="950"/>
      <c r="N47711"/>
      <c r="O47711"/>
    </row>
    <row r="47712" spans="1:15">
      <c r="A47712" t="s">
        <v>1917</v>
      </c>
      <c r="B47712" s="950"/>
      <c r="C47712"/>
      <c r="D47712"/>
      <c r="E47712"/>
      <c r="F47712"/>
      <c r="G47712"/>
      <c r="H47712"/>
      <c r="I47712"/>
      <c r="J47712"/>
      <c r="K47712"/>
      <c r="L47712"/>
      <c r="M47712" s="950"/>
      <c r="N47712"/>
      <c r="O47712"/>
    </row>
    <row r="47713" spans="1:15">
      <c r="A47713" t="s">
        <v>1917</v>
      </c>
      <c r="B47713" s="950"/>
      <c r="C47713"/>
      <c r="D47713"/>
      <c r="E47713"/>
      <c r="F47713"/>
      <c r="G47713"/>
      <c r="H47713"/>
      <c r="I47713"/>
      <c r="J47713"/>
      <c r="K47713"/>
      <c r="L47713"/>
      <c r="M47713" s="950"/>
      <c r="N47713"/>
      <c r="O47713"/>
    </row>
    <row r="47714" spans="1:15">
      <c r="A47714" t="s">
        <v>1917</v>
      </c>
      <c r="B47714" s="950"/>
      <c r="C47714"/>
      <c r="D47714"/>
      <c r="E47714"/>
      <c r="F47714"/>
      <c r="G47714"/>
      <c r="H47714"/>
      <c r="I47714"/>
      <c r="J47714"/>
      <c r="K47714"/>
      <c r="L47714"/>
      <c r="M47714" s="950"/>
      <c r="N47714"/>
      <c r="O47714"/>
    </row>
    <row r="47715" spans="1:15">
      <c r="A47715" t="s">
        <v>1917</v>
      </c>
      <c r="B47715" s="950"/>
      <c r="C47715"/>
      <c r="D47715"/>
      <c r="E47715"/>
      <c r="F47715"/>
      <c r="G47715"/>
      <c r="H47715"/>
      <c r="I47715"/>
      <c r="J47715"/>
      <c r="K47715"/>
      <c r="L47715"/>
      <c r="M47715" s="950"/>
      <c r="N47715"/>
      <c r="O47715"/>
    </row>
    <row r="47716" spans="1:15">
      <c r="A47716" t="s">
        <v>1917</v>
      </c>
      <c r="B47716" s="950"/>
      <c r="C47716"/>
      <c r="D47716"/>
      <c r="E47716"/>
      <c r="F47716"/>
      <c r="G47716"/>
      <c r="H47716"/>
      <c r="I47716"/>
      <c r="J47716"/>
      <c r="K47716"/>
      <c r="L47716"/>
      <c r="M47716" s="950"/>
      <c r="N47716"/>
      <c r="O47716"/>
    </row>
    <row r="47717" spans="1:15">
      <c r="A47717" t="s">
        <v>1917</v>
      </c>
      <c r="B47717" s="950"/>
      <c r="C47717"/>
      <c r="D47717"/>
      <c r="E47717"/>
      <c r="F47717"/>
      <c r="G47717"/>
      <c r="H47717"/>
      <c r="I47717"/>
      <c r="J47717"/>
      <c r="K47717"/>
      <c r="L47717"/>
      <c r="M47717" s="950"/>
      <c r="N47717"/>
      <c r="O47717"/>
    </row>
    <row r="47718" spans="1:15">
      <c r="A47718" t="s">
        <v>1917</v>
      </c>
      <c r="B47718" s="950"/>
      <c r="C47718"/>
      <c r="D47718"/>
      <c r="E47718"/>
      <c r="F47718"/>
      <c r="G47718"/>
      <c r="H47718"/>
      <c r="I47718"/>
      <c r="J47718"/>
      <c r="K47718"/>
      <c r="L47718"/>
      <c r="M47718" s="950"/>
      <c r="N47718"/>
      <c r="O47718"/>
    </row>
    <row r="47719" spans="1:15">
      <c r="A47719" t="s">
        <v>1917</v>
      </c>
      <c r="B47719" s="950"/>
      <c r="C47719"/>
      <c r="D47719"/>
      <c r="E47719"/>
      <c r="F47719"/>
      <c r="G47719"/>
      <c r="H47719"/>
      <c r="I47719"/>
      <c r="J47719"/>
      <c r="K47719"/>
      <c r="L47719"/>
      <c r="M47719" s="950"/>
      <c r="N47719"/>
      <c r="O47719"/>
    </row>
    <row r="47720" spans="1:15">
      <c r="A47720" t="s">
        <v>1917</v>
      </c>
      <c r="B47720" s="950"/>
      <c r="C47720"/>
      <c r="D47720"/>
      <c r="E47720"/>
      <c r="F47720"/>
      <c r="G47720"/>
      <c r="H47720"/>
      <c r="I47720"/>
      <c r="J47720"/>
      <c r="K47720"/>
      <c r="L47720"/>
      <c r="M47720" s="950"/>
      <c r="N47720"/>
      <c r="O47720"/>
    </row>
    <row r="47721" spans="1:15">
      <c r="A47721" t="s">
        <v>1917</v>
      </c>
      <c r="B47721" s="950"/>
      <c r="C47721"/>
      <c r="D47721"/>
      <c r="E47721"/>
      <c r="F47721"/>
      <c r="G47721"/>
      <c r="H47721"/>
      <c r="I47721"/>
      <c r="J47721"/>
      <c r="K47721"/>
      <c r="L47721"/>
      <c r="M47721" s="950"/>
      <c r="N47721"/>
      <c r="O47721"/>
    </row>
    <row r="47722" spans="1:15">
      <c r="A47722" t="s">
        <v>1917</v>
      </c>
      <c r="B47722" s="950"/>
      <c r="C47722"/>
      <c r="D47722"/>
      <c r="E47722"/>
      <c r="F47722"/>
      <c r="G47722"/>
      <c r="H47722"/>
      <c r="I47722"/>
      <c r="J47722"/>
      <c r="K47722"/>
      <c r="L47722"/>
      <c r="M47722" s="950"/>
      <c r="N47722"/>
      <c r="O47722"/>
    </row>
    <row r="47723" spans="1:15">
      <c r="A47723" t="s">
        <v>1917</v>
      </c>
      <c r="B47723" s="950"/>
      <c r="C47723"/>
      <c r="D47723"/>
      <c r="E47723"/>
      <c r="F47723"/>
      <c r="G47723"/>
      <c r="H47723"/>
      <c r="I47723"/>
      <c r="J47723"/>
      <c r="K47723"/>
      <c r="L47723"/>
      <c r="M47723" s="950"/>
      <c r="N47723"/>
      <c r="O47723"/>
    </row>
    <row r="47724" spans="1:15">
      <c r="A47724" t="s">
        <v>1917</v>
      </c>
      <c r="B47724" s="950"/>
      <c r="C47724"/>
      <c r="D47724"/>
      <c r="E47724"/>
      <c r="F47724"/>
      <c r="G47724"/>
      <c r="H47724"/>
      <c r="I47724"/>
      <c r="J47724"/>
      <c r="K47724"/>
      <c r="L47724"/>
      <c r="M47724" s="950"/>
      <c r="N47724"/>
      <c r="O47724"/>
    </row>
    <row r="47725" spans="1:15">
      <c r="A47725" t="s">
        <v>1917</v>
      </c>
      <c r="B47725" s="950"/>
      <c r="C47725"/>
      <c r="D47725"/>
      <c r="E47725"/>
      <c r="F47725"/>
      <c r="G47725"/>
      <c r="H47725"/>
      <c r="I47725"/>
      <c r="J47725"/>
      <c r="K47725"/>
      <c r="L47725"/>
      <c r="M47725" s="950"/>
      <c r="N47725"/>
      <c r="O47725"/>
    </row>
    <row r="47726" spans="1:15">
      <c r="A47726" t="s">
        <v>1917</v>
      </c>
      <c r="B47726" s="950"/>
      <c r="C47726"/>
      <c r="D47726"/>
      <c r="E47726"/>
      <c r="F47726"/>
      <c r="G47726"/>
      <c r="H47726"/>
      <c r="I47726"/>
      <c r="J47726"/>
      <c r="K47726"/>
      <c r="L47726"/>
      <c r="M47726" s="950"/>
      <c r="N47726"/>
      <c r="O47726"/>
    </row>
    <row r="47727" spans="1:15">
      <c r="A47727" t="s">
        <v>1917</v>
      </c>
      <c r="B47727" s="950"/>
      <c r="C47727"/>
      <c r="D47727"/>
      <c r="E47727"/>
      <c r="F47727"/>
      <c r="G47727"/>
      <c r="H47727"/>
      <c r="I47727"/>
      <c r="J47727"/>
      <c r="K47727"/>
      <c r="L47727"/>
      <c r="M47727" s="950"/>
      <c r="N47727"/>
      <c r="O47727"/>
    </row>
    <row r="47728" spans="1:15">
      <c r="A47728" t="s">
        <v>1917</v>
      </c>
      <c r="B47728" s="950"/>
      <c r="C47728"/>
      <c r="D47728"/>
      <c r="E47728"/>
      <c r="F47728"/>
      <c r="G47728"/>
      <c r="H47728"/>
      <c r="I47728"/>
      <c r="J47728"/>
      <c r="K47728"/>
      <c r="L47728"/>
      <c r="M47728" s="950"/>
      <c r="N47728"/>
      <c r="O47728"/>
    </row>
    <row r="47729" spans="1:15">
      <c r="A47729" t="s">
        <v>1917</v>
      </c>
      <c r="B47729" s="950"/>
      <c r="C47729"/>
      <c r="D47729"/>
      <c r="E47729"/>
      <c r="F47729"/>
      <c r="G47729"/>
      <c r="H47729"/>
      <c r="I47729"/>
      <c r="J47729"/>
      <c r="K47729"/>
      <c r="L47729"/>
      <c r="M47729" s="950"/>
      <c r="N47729"/>
      <c r="O47729"/>
    </row>
    <row r="47730" spans="1:15">
      <c r="A47730" t="s">
        <v>1917</v>
      </c>
      <c r="B47730" s="950"/>
      <c r="C47730"/>
      <c r="D47730"/>
      <c r="E47730"/>
      <c r="F47730"/>
      <c r="G47730"/>
      <c r="H47730"/>
      <c r="I47730"/>
      <c r="J47730"/>
      <c r="K47730"/>
      <c r="L47730"/>
      <c r="M47730" s="950"/>
      <c r="N47730"/>
      <c r="O47730"/>
    </row>
    <row r="47731" spans="1:15">
      <c r="A47731" t="s">
        <v>1917</v>
      </c>
      <c r="B47731" s="950"/>
      <c r="C47731"/>
      <c r="D47731"/>
      <c r="E47731"/>
      <c r="F47731"/>
      <c r="G47731"/>
      <c r="H47731"/>
      <c r="I47731"/>
      <c r="J47731"/>
      <c r="K47731"/>
      <c r="L47731"/>
      <c r="M47731" s="950"/>
      <c r="N47731"/>
      <c r="O47731"/>
    </row>
    <row r="47732" spans="1:15">
      <c r="A47732" t="s">
        <v>1917</v>
      </c>
      <c r="B47732" s="950"/>
      <c r="C47732"/>
      <c r="D47732"/>
      <c r="E47732"/>
      <c r="F47732"/>
      <c r="G47732"/>
      <c r="H47732"/>
      <c r="I47732"/>
      <c r="J47732"/>
      <c r="K47732"/>
      <c r="L47732"/>
      <c r="M47732" s="950"/>
      <c r="N47732"/>
      <c r="O47732"/>
    </row>
    <row r="47733" spans="1:15">
      <c r="A47733" t="s">
        <v>1917</v>
      </c>
      <c r="B47733" s="950"/>
      <c r="C47733"/>
      <c r="D47733"/>
      <c r="E47733"/>
      <c r="F47733"/>
      <c r="G47733"/>
      <c r="H47733"/>
      <c r="I47733"/>
      <c r="J47733"/>
      <c r="K47733"/>
      <c r="L47733"/>
      <c r="M47733" s="950"/>
      <c r="N47733"/>
      <c r="O47733"/>
    </row>
    <row r="47734" spans="1:15">
      <c r="A47734" t="s">
        <v>1917</v>
      </c>
      <c r="B47734" s="950"/>
      <c r="C47734"/>
      <c r="D47734"/>
      <c r="E47734"/>
      <c r="F47734"/>
      <c r="G47734"/>
      <c r="H47734"/>
      <c r="I47734"/>
      <c r="J47734"/>
      <c r="K47734"/>
      <c r="L47734"/>
      <c r="M47734" s="950"/>
      <c r="N47734"/>
      <c r="O47734"/>
    </row>
    <row r="47735" spans="1:15">
      <c r="A47735" t="s">
        <v>1917</v>
      </c>
      <c r="B47735" s="950"/>
      <c r="C47735"/>
      <c r="D47735"/>
      <c r="E47735"/>
      <c r="F47735"/>
      <c r="G47735"/>
      <c r="H47735"/>
      <c r="I47735"/>
      <c r="J47735"/>
      <c r="K47735"/>
      <c r="L47735"/>
      <c r="M47735" s="950"/>
      <c r="N47735"/>
      <c r="O47735"/>
    </row>
    <row r="47736" spans="1:15">
      <c r="A47736" t="s">
        <v>1917</v>
      </c>
      <c r="B47736" s="950"/>
      <c r="C47736"/>
      <c r="D47736"/>
      <c r="E47736"/>
      <c r="F47736"/>
      <c r="G47736"/>
      <c r="H47736"/>
      <c r="I47736"/>
      <c r="J47736"/>
      <c r="K47736"/>
      <c r="L47736"/>
      <c r="M47736" s="950"/>
      <c r="N47736"/>
      <c r="O47736"/>
    </row>
    <row r="47737" spans="1:15">
      <c r="A47737" t="s">
        <v>1917</v>
      </c>
      <c r="B47737" s="950"/>
      <c r="C47737"/>
      <c r="D47737"/>
      <c r="E47737"/>
      <c r="F47737"/>
      <c r="G47737"/>
      <c r="H47737"/>
      <c r="I47737"/>
      <c r="J47737"/>
      <c r="K47737"/>
      <c r="L47737"/>
      <c r="M47737" s="950"/>
      <c r="N47737"/>
      <c r="O47737"/>
    </row>
    <row r="47738" spans="1:15">
      <c r="A47738" t="s">
        <v>1917</v>
      </c>
      <c r="B47738" s="950"/>
      <c r="C47738"/>
      <c r="D47738"/>
      <c r="E47738"/>
      <c r="F47738"/>
      <c r="G47738"/>
      <c r="H47738"/>
      <c r="I47738"/>
      <c r="J47738"/>
      <c r="K47738"/>
      <c r="L47738"/>
      <c r="M47738" s="950"/>
      <c r="N47738"/>
      <c r="O47738"/>
    </row>
    <row r="47739" spans="1:15">
      <c r="A47739" t="s">
        <v>1917</v>
      </c>
      <c r="B47739" s="950"/>
      <c r="C47739"/>
      <c r="D47739"/>
      <c r="E47739"/>
      <c r="F47739"/>
      <c r="G47739"/>
      <c r="H47739"/>
      <c r="I47739"/>
      <c r="J47739"/>
      <c r="K47739"/>
      <c r="L47739"/>
      <c r="M47739" s="950"/>
      <c r="N47739"/>
      <c r="O47739"/>
    </row>
    <row r="47740" spans="1:15">
      <c r="A47740" t="s">
        <v>1917</v>
      </c>
      <c r="B47740" s="950"/>
      <c r="C47740"/>
      <c r="D47740"/>
      <c r="E47740"/>
      <c r="F47740"/>
      <c r="G47740"/>
      <c r="H47740"/>
      <c r="I47740"/>
      <c r="J47740"/>
      <c r="K47740"/>
      <c r="L47740"/>
      <c r="M47740" s="950"/>
      <c r="N47740"/>
      <c r="O47740"/>
    </row>
    <row r="47741" spans="1:15">
      <c r="A47741" t="s">
        <v>1917</v>
      </c>
      <c r="B47741" s="950"/>
      <c r="C47741"/>
      <c r="D47741"/>
      <c r="E47741"/>
      <c r="F47741"/>
      <c r="G47741"/>
      <c r="H47741"/>
      <c r="I47741"/>
      <c r="J47741"/>
      <c r="K47741"/>
      <c r="L47741"/>
      <c r="M47741" s="950"/>
      <c r="N47741"/>
      <c r="O47741"/>
    </row>
    <row r="47742" spans="1:15">
      <c r="A47742" t="s">
        <v>1917</v>
      </c>
      <c r="B47742" s="950"/>
      <c r="C47742"/>
      <c r="D47742"/>
      <c r="E47742"/>
      <c r="F47742"/>
      <c r="G47742"/>
      <c r="H47742"/>
      <c r="I47742"/>
      <c r="J47742"/>
      <c r="K47742"/>
      <c r="L47742"/>
      <c r="M47742" s="950"/>
      <c r="N47742"/>
      <c r="O47742"/>
    </row>
    <row r="47743" spans="1:15">
      <c r="A47743" t="s">
        <v>1917</v>
      </c>
      <c r="B47743" s="950"/>
      <c r="C47743"/>
      <c r="D47743"/>
      <c r="E47743"/>
      <c r="F47743"/>
      <c r="G47743"/>
      <c r="H47743"/>
      <c r="I47743"/>
      <c r="J47743"/>
      <c r="K47743"/>
      <c r="L47743"/>
      <c r="M47743" s="950"/>
      <c r="N47743"/>
      <c r="O47743"/>
    </row>
    <row r="47744" spans="1:15">
      <c r="A47744" t="s">
        <v>1917</v>
      </c>
      <c r="B47744" s="950"/>
      <c r="C47744"/>
      <c r="D47744"/>
      <c r="E47744"/>
      <c r="F47744"/>
      <c r="G47744"/>
      <c r="H47744"/>
      <c r="I47744"/>
      <c r="J47744"/>
      <c r="K47744"/>
      <c r="L47744"/>
      <c r="M47744" s="950"/>
      <c r="N47744"/>
      <c r="O47744"/>
    </row>
    <row r="47745" spans="1:15">
      <c r="A47745" t="s">
        <v>1917</v>
      </c>
      <c r="B47745" s="950"/>
      <c r="C47745"/>
      <c r="D47745"/>
      <c r="E47745"/>
      <c r="F47745"/>
      <c r="G47745"/>
      <c r="H47745"/>
      <c r="I47745"/>
      <c r="J47745"/>
      <c r="K47745"/>
      <c r="L47745"/>
      <c r="M47745" s="950"/>
      <c r="N47745"/>
      <c r="O47745"/>
    </row>
    <row r="47746" spans="1:15">
      <c r="A47746" t="s">
        <v>1917</v>
      </c>
      <c r="B47746" s="950"/>
      <c r="C47746"/>
      <c r="D47746"/>
      <c r="E47746"/>
      <c r="F47746"/>
      <c r="G47746"/>
      <c r="H47746"/>
      <c r="I47746"/>
      <c r="J47746"/>
      <c r="K47746"/>
      <c r="L47746"/>
      <c r="M47746" s="950"/>
      <c r="N47746"/>
      <c r="O47746"/>
    </row>
    <row r="47747" spans="1:15">
      <c r="A47747" t="s">
        <v>1917</v>
      </c>
      <c r="B47747" s="950"/>
      <c r="C47747"/>
      <c r="D47747"/>
      <c r="E47747"/>
      <c r="F47747"/>
      <c r="G47747"/>
      <c r="H47747"/>
      <c r="I47747"/>
      <c r="J47747"/>
      <c r="K47747"/>
      <c r="L47747"/>
      <c r="M47747" s="950"/>
      <c r="N47747"/>
      <c r="O47747"/>
    </row>
    <row r="47748" spans="1:15">
      <c r="A47748" t="s">
        <v>1917</v>
      </c>
      <c r="B47748" s="950"/>
      <c r="C47748"/>
      <c r="D47748"/>
      <c r="E47748"/>
      <c r="F47748"/>
      <c r="G47748"/>
      <c r="H47748"/>
      <c r="I47748"/>
      <c r="J47748"/>
      <c r="K47748"/>
      <c r="L47748"/>
      <c r="M47748" s="950"/>
      <c r="N47748"/>
      <c r="O47748"/>
    </row>
    <row r="47749" spans="1:15">
      <c r="A47749" t="s">
        <v>1917</v>
      </c>
      <c r="B47749" s="950"/>
      <c r="C47749"/>
      <c r="D47749"/>
      <c r="E47749"/>
      <c r="F47749"/>
      <c r="G47749"/>
      <c r="H47749"/>
      <c r="I47749"/>
      <c r="J47749"/>
      <c r="K47749"/>
      <c r="L47749"/>
      <c r="M47749" s="950"/>
      <c r="N47749"/>
      <c r="O47749"/>
    </row>
    <row r="47750" spans="1:15">
      <c r="A47750" t="s">
        <v>1917</v>
      </c>
      <c r="B47750" s="950"/>
      <c r="C47750"/>
      <c r="D47750"/>
      <c r="E47750"/>
      <c r="F47750"/>
      <c r="G47750"/>
      <c r="H47750"/>
      <c r="I47750"/>
      <c r="J47750"/>
      <c r="K47750"/>
      <c r="L47750"/>
      <c r="M47750" s="950"/>
      <c r="N47750"/>
      <c r="O47750"/>
    </row>
    <row r="47751" spans="1:15">
      <c r="A47751" t="s">
        <v>1917</v>
      </c>
      <c r="B47751" s="950"/>
      <c r="C47751"/>
      <c r="D47751"/>
      <c r="E47751"/>
      <c r="F47751"/>
      <c r="G47751"/>
      <c r="H47751"/>
      <c r="I47751"/>
      <c r="J47751"/>
      <c r="K47751"/>
      <c r="L47751"/>
      <c r="M47751" s="950"/>
      <c r="N47751"/>
      <c r="O47751"/>
    </row>
    <row r="47752" spans="1:15">
      <c r="A47752" t="s">
        <v>1917</v>
      </c>
      <c r="B47752" s="950"/>
      <c r="C47752"/>
      <c r="D47752"/>
      <c r="E47752"/>
      <c r="F47752"/>
      <c r="G47752"/>
      <c r="H47752"/>
      <c r="I47752"/>
      <c r="J47752"/>
      <c r="K47752"/>
      <c r="L47752"/>
      <c r="M47752" s="950"/>
      <c r="N47752"/>
      <c r="O47752"/>
    </row>
    <row r="47753" spans="1:15">
      <c r="A47753" t="s">
        <v>1917</v>
      </c>
      <c r="B47753" s="950"/>
      <c r="C47753"/>
      <c r="D47753"/>
      <c r="E47753"/>
      <c r="F47753"/>
      <c r="G47753"/>
      <c r="H47753"/>
      <c r="I47753"/>
      <c r="J47753"/>
      <c r="K47753"/>
      <c r="L47753"/>
      <c r="M47753" s="950"/>
      <c r="N47753"/>
      <c r="O47753"/>
    </row>
    <row r="47754" spans="1:15">
      <c r="A47754" t="s">
        <v>1917</v>
      </c>
      <c r="B47754" s="950"/>
      <c r="C47754"/>
      <c r="D47754"/>
      <c r="E47754"/>
      <c r="F47754"/>
      <c r="G47754"/>
      <c r="H47754"/>
      <c r="I47754"/>
      <c r="J47754"/>
      <c r="K47754"/>
      <c r="L47754"/>
      <c r="M47754" s="950"/>
      <c r="N47754"/>
      <c r="O47754"/>
    </row>
    <row r="47755" spans="1:15">
      <c r="A47755" t="s">
        <v>1917</v>
      </c>
      <c r="B47755" s="950"/>
      <c r="C47755"/>
      <c r="D47755"/>
      <c r="E47755"/>
      <c r="F47755"/>
      <c r="G47755"/>
      <c r="H47755"/>
      <c r="I47755"/>
      <c r="J47755"/>
      <c r="K47755"/>
      <c r="L47755"/>
      <c r="M47755" s="950"/>
      <c r="N47755"/>
      <c r="O47755"/>
    </row>
    <row r="47756" spans="1:15">
      <c r="A47756" t="s">
        <v>1917</v>
      </c>
      <c r="B47756" s="950"/>
      <c r="C47756"/>
      <c r="D47756"/>
      <c r="E47756"/>
      <c r="F47756"/>
      <c r="G47756"/>
      <c r="H47756"/>
      <c r="I47756"/>
      <c r="J47756"/>
      <c r="K47756"/>
      <c r="L47756"/>
      <c r="M47756" s="950"/>
      <c r="N47756"/>
      <c r="O47756"/>
    </row>
    <row r="47757" spans="1:15">
      <c r="A47757" t="s">
        <v>1917</v>
      </c>
      <c r="B47757" s="950"/>
      <c r="C47757"/>
      <c r="D47757"/>
      <c r="E47757"/>
      <c r="F47757"/>
      <c r="G47757"/>
      <c r="H47757"/>
      <c r="I47757"/>
      <c r="J47757"/>
      <c r="K47757"/>
      <c r="L47757"/>
      <c r="M47757" s="950"/>
      <c r="N47757"/>
      <c r="O47757"/>
    </row>
    <row r="47758" spans="1:15">
      <c r="A47758" t="s">
        <v>1917</v>
      </c>
      <c r="B47758" s="950"/>
      <c r="C47758"/>
      <c r="D47758"/>
      <c r="E47758"/>
      <c r="F47758"/>
      <c r="G47758"/>
      <c r="H47758"/>
      <c r="I47758"/>
      <c r="J47758"/>
      <c r="K47758"/>
      <c r="L47758"/>
      <c r="M47758" s="950"/>
      <c r="N47758"/>
      <c r="O47758"/>
    </row>
    <row r="47759" spans="1:15">
      <c r="A47759" t="s">
        <v>1917</v>
      </c>
      <c r="B47759" s="950"/>
      <c r="C47759"/>
      <c r="D47759"/>
      <c r="E47759"/>
      <c r="F47759"/>
      <c r="G47759"/>
      <c r="H47759"/>
      <c r="I47759"/>
      <c r="J47759"/>
      <c r="K47759"/>
      <c r="L47759"/>
      <c r="M47759" s="950"/>
      <c r="N47759"/>
      <c r="O47759"/>
    </row>
    <row r="47760" spans="1:15">
      <c r="A47760" t="s">
        <v>1917</v>
      </c>
      <c r="B47760" s="950"/>
      <c r="C47760"/>
      <c r="D47760"/>
      <c r="E47760"/>
      <c r="F47760"/>
      <c r="G47760"/>
      <c r="H47760"/>
      <c r="I47760"/>
      <c r="J47760"/>
      <c r="K47760"/>
      <c r="L47760"/>
      <c r="M47760" s="950"/>
      <c r="N47760"/>
      <c r="O47760"/>
    </row>
    <row r="47761" spans="1:15">
      <c r="A47761" t="s">
        <v>1917</v>
      </c>
      <c r="B47761" s="950"/>
      <c r="C47761"/>
      <c r="D47761"/>
      <c r="E47761"/>
      <c r="F47761"/>
      <c r="G47761"/>
      <c r="H47761"/>
      <c r="I47761"/>
      <c r="J47761"/>
      <c r="K47761"/>
      <c r="L47761"/>
      <c r="M47761" s="950"/>
      <c r="N47761"/>
      <c r="O47761"/>
    </row>
    <row r="47762" spans="1:15">
      <c r="A47762" t="s">
        <v>1917</v>
      </c>
      <c r="B47762" s="950"/>
      <c r="C47762"/>
      <c r="D47762"/>
      <c r="E47762"/>
      <c r="F47762"/>
      <c r="G47762"/>
      <c r="H47762"/>
      <c r="I47762"/>
      <c r="J47762"/>
      <c r="K47762"/>
      <c r="L47762"/>
      <c r="M47762" s="950"/>
      <c r="N47762"/>
      <c r="O47762"/>
    </row>
    <row r="47763" spans="1:15">
      <c r="A47763" t="s">
        <v>1917</v>
      </c>
      <c r="B47763" s="950"/>
      <c r="C47763"/>
      <c r="D47763"/>
      <c r="E47763"/>
      <c r="F47763"/>
      <c r="G47763"/>
      <c r="H47763"/>
      <c r="I47763"/>
      <c r="J47763"/>
      <c r="K47763"/>
      <c r="L47763"/>
      <c r="M47763" s="950"/>
      <c r="N47763"/>
      <c r="O47763"/>
    </row>
    <row r="47764" spans="1:15">
      <c r="A47764" t="s">
        <v>1917</v>
      </c>
      <c r="B47764" s="950"/>
      <c r="C47764"/>
      <c r="D47764"/>
      <c r="E47764"/>
      <c r="F47764"/>
      <c r="G47764"/>
      <c r="H47764"/>
      <c r="I47764"/>
      <c r="J47764"/>
      <c r="K47764"/>
      <c r="L47764"/>
      <c r="M47764" s="950"/>
      <c r="N47764"/>
      <c r="O47764"/>
    </row>
    <row r="47765" spans="1:15">
      <c r="A47765" t="s">
        <v>1917</v>
      </c>
      <c r="B47765" s="950"/>
      <c r="C47765"/>
      <c r="D47765"/>
      <c r="E47765"/>
      <c r="F47765"/>
      <c r="G47765"/>
      <c r="H47765"/>
      <c r="I47765"/>
      <c r="J47765"/>
      <c r="K47765"/>
      <c r="L47765"/>
      <c r="M47765" s="950"/>
      <c r="N47765"/>
      <c r="O47765"/>
    </row>
    <row r="47766" spans="1:15">
      <c r="A47766" t="s">
        <v>1917</v>
      </c>
      <c r="B47766" s="950"/>
      <c r="C47766"/>
      <c r="D47766"/>
      <c r="E47766"/>
      <c r="F47766"/>
      <c r="G47766"/>
      <c r="H47766"/>
      <c r="I47766"/>
      <c r="J47766"/>
      <c r="K47766"/>
      <c r="L47766"/>
      <c r="M47766" s="950"/>
      <c r="N47766"/>
      <c r="O47766"/>
    </row>
    <row r="47767" spans="1:15">
      <c r="A47767" t="s">
        <v>1917</v>
      </c>
      <c r="B47767" s="950"/>
      <c r="C47767"/>
      <c r="D47767"/>
      <c r="E47767"/>
      <c r="F47767"/>
      <c r="G47767"/>
      <c r="H47767"/>
      <c r="I47767"/>
      <c r="J47767"/>
      <c r="K47767"/>
      <c r="L47767"/>
      <c r="M47767" s="950"/>
      <c r="N47767"/>
      <c r="O47767"/>
    </row>
    <row r="47768" spans="1:15">
      <c r="A47768" t="s">
        <v>1917</v>
      </c>
      <c r="B47768" s="950"/>
      <c r="C47768"/>
      <c r="D47768"/>
      <c r="E47768"/>
      <c r="F47768"/>
      <c r="G47768"/>
      <c r="H47768"/>
      <c r="I47768"/>
      <c r="J47768"/>
      <c r="K47768"/>
      <c r="L47768"/>
      <c r="M47768" s="950"/>
      <c r="N47768"/>
      <c r="O47768"/>
    </row>
    <row r="47769" spans="1:15">
      <c r="A47769" t="s">
        <v>1917</v>
      </c>
      <c r="B47769" s="950"/>
      <c r="C47769"/>
      <c r="D47769"/>
      <c r="E47769"/>
      <c r="F47769"/>
      <c r="G47769"/>
      <c r="H47769"/>
      <c r="I47769"/>
      <c r="J47769"/>
      <c r="K47769"/>
      <c r="L47769"/>
      <c r="M47769" s="950"/>
      <c r="N47769"/>
      <c r="O47769"/>
    </row>
    <row r="47770" spans="1:15">
      <c r="A47770" t="s">
        <v>1917</v>
      </c>
      <c r="B47770" s="950"/>
      <c r="C47770"/>
      <c r="D47770"/>
      <c r="E47770"/>
      <c r="F47770"/>
      <c r="G47770"/>
      <c r="H47770"/>
      <c r="I47770"/>
      <c r="J47770"/>
      <c r="K47770"/>
      <c r="L47770"/>
      <c r="M47770" s="950"/>
      <c r="N47770"/>
      <c r="O47770"/>
    </row>
    <row r="47771" spans="1:15">
      <c r="A47771" t="s">
        <v>1917</v>
      </c>
      <c r="B47771" s="950"/>
      <c r="C47771"/>
      <c r="D47771"/>
      <c r="E47771"/>
      <c r="F47771"/>
      <c r="G47771"/>
      <c r="H47771"/>
      <c r="I47771"/>
      <c r="J47771"/>
      <c r="K47771"/>
      <c r="L47771"/>
      <c r="M47771" s="950"/>
      <c r="N47771"/>
      <c r="O47771"/>
    </row>
    <row r="47772" spans="1:15">
      <c r="A47772" t="s">
        <v>1917</v>
      </c>
      <c r="B47772" s="950"/>
      <c r="C47772"/>
      <c r="D47772"/>
      <c r="E47772"/>
      <c r="F47772"/>
      <c r="G47772"/>
      <c r="H47772"/>
      <c r="I47772"/>
      <c r="J47772"/>
      <c r="K47772"/>
      <c r="L47772"/>
      <c r="M47772" s="950"/>
      <c r="N47772"/>
      <c r="O47772"/>
    </row>
    <row r="47773" spans="1:15">
      <c r="A47773" t="s">
        <v>1917</v>
      </c>
      <c r="B47773" s="950"/>
      <c r="C47773"/>
      <c r="D47773"/>
      <c r="E47773"/>
      <c r="F47773"/>
      <c r="G47773"/>
      <c r="H47773"/>
      <c r="I47773"/>
      <c r="J47773"/>
      <c r="K47773"/>
      <c r="L47773"/>
      <c r="M47773" s="950"/>
      <c r="N47773"/>
      <c r="O47773"/>
    </row>
    <row r="47774" spans="1:15">
      <c r="A47774" t="s">
        <v>1917</v>
      </c>
      <c r="B47774" s="950"/>
      <c r="C47774"/>
      <c r="D47774"/>
      <c r="E47774"/>
      <c r="F47774"/>
      <c r="G47774"/>
      <c r="H47774"/>
      <c r="I47774"/>
      <c r="J47774"/>
      <c r="K47774"/>
      <c r="L47774"/>
      <c r="M47774" s="950"/>
      <c r="N47774"/>
      <c r="O47774"/>
    </row>
    <row r="47775" spans="1:15">
      <c r="A47775" t="s">
        <v>1917</v>
      </c>
      <c r="B47775" s="950"/>
      <c r="C47775"/>
      <c r="D47775"/>
      <c r="E47775"/>
      <c r="F47775"/>
      <c r="G47775"/>
      <c r="H47775"/>
      <c r="I47775"/>
      <c r="J47775"/>
      <c r="K47775"/>
      <c r="L47775"/>
      <c r="M47775" s="950"/>
      <c r="N47775"/>
      <c r="O47775"/>
    </row>
    <row r="47776" spans="1:15">
      <c r="A47776" t="s">
        <v>1917</v>
      </c>
      <c r="B47776" s="950"/>
      <c r="C47776"/>
      <c r="D47776"/>
      <c r="E47776"/>
      <c r="F47776"/>
      <c r="G47776"/>
      <c r="H47776"/>
      <c r="I47776"/>
      <c r="J47776"/>
      <c r="K47776"/>
      <c r="L47776"/>
      <c r="M47776" s="950"/>
      <c r="N47776"/>
      <c r="O47776"/>
    </row>
    <row r="47777" spans="1:15">
      <c r="A47777" t="s">
        <v>1917</v>
      </c>
      <c r="B47777" s="950"/>
      <c r="C47777"/>
      <c r="D47777"/>
      <c r="E47777"/>
      <c r="F47777"/>
      <c r="G47777"/>
      <c r="H47777"/>
      <c r="I47777"/>
      <c r="J47777"/>
      <c r="K47777"/>
      <c r="L47777"/>
      <c r="M47777" s="950"/>
      <c r="N47777"/>
      <c r="O47777"/>
    </row>
    <row r="47778" spans="1:15">
      <c r="A47778" t="s">
        <v>1917</v>
      </c>
      <c r="B47778" s="950"/>
      <c r="C47778"/>
      <c r="D47778"/>
      <c r="E47778"/>
      <c r="F47778"/>
      <c r="G47778"/>
      <c r="H47778"/>
      <c r="I47778"/>
      <c r="J47778"/>
      <c r="K47778"/>
      <c r="L47778"/>
      <c r="M47778" s="950"/>
      <c r="N47778"/>
      <c r="O47778"/>
    </row>
    <row r="47779" spans="1:15">
      <c r="A47779" t="s">
        <v>1917</v>
      </c>
      <c r="B47779" s="950"/>
      <c r="C47779"/>
      <c r="D47779"/>
      <c r="E47779"/>
      <c r="F47779"/>
      <c r="G47779"/>
      <c r="H47779"/>
      <c r="I47779"/>
      <c r="J47779"/>
      <c r="K47779"/>
      <c r="L47779"/>
      <c r="M47779" s="950"/>
      <c r="N47779"/>
      <c r="O47779"/>
    </row>
    <row r="47780" spans="1:15">
      <c r="A47780" t="s">
        <v>1917</v>
      </c>
      <c r="B47780" s="950"/>
      <c r="C47780"/>
      <c r="D47780"/>
      <c r="E47780"/>
      <c r="F47780"/>
      <c r="G47780"/>
      <c r="H47780"/>
      <c r="I47780"/>
      <c r="J47780"/>
      <c r="K47780"/>
      <c r="L47780"/>
      <c r="M47780" s="950"/>
      <c r="N47780"/>
      <c r="O47780"/>
    </row>
    <row r="47781" spans="1:15">
      <c r="A47781" t="s">
        <v>1917</v>
      </c>
      <c r="B47781" s="950"/>
      <c r="C47781"/>
      <c r="D47781"/>
      <c r="E47781"/>
      <c r="F47781"/>
      <c r="G47781"/>
      <c r="H47781"/>
      <c r="I47781"/>
      <c r="J47781"/>
      <c r="K47781"/>
      <c r="L47781"/>
      <c r="M47781" s="950"/>
      <c r="N47781"/>
      <c r="O47781"/>
    </row>
    <row r="47782" spans="1:15">
      <c r="A47782" t="s">
        <v>1917</v>
      </c>
      <c r="B47782" s="950"/>
      <c r="C47782"/>
      <c r="D47782"/>
      <c r="E47782"/>
      <c r="F47782"/>
      <c r="G47782"/>
      <c r="H47782"/>
      <c r="I47782"/>
      <c r="J47782"/>
      <c r="K47782"/>
      <c r="L47782"/>
      <c r="M47782" s="950"/>
      <c r="N47782"/>
      <c r="O47782"/>
    </row>
    <row r="47783" spans="1:15">
      <c r="A47783" t="s">
        <v>1917</v>
      </c>
      <c r="B47783" s="950"/>
      <c r="C47783"/>
      <c r="D47783"/>
      <c r="E47783"/>
      <c r="F47783"/>
      <c r="G47783"/>
      <c r="H47783"/>
      <c r="I47783"/>
      <c r="J47783"/>
      <c r="K47783"/>
      <c r="L47783"/>
      <c r="M47783" s="950"/>
      <c r="N47783"/>
      <c r="O47783"/>
    </row>
    <row r="47784" spans="1:15">
      <c r="A47784" t="s">
        <v>1917</v>
      </c>
      <c r="B47784" s="950"/>
      <c r="C47784"/>
      <c r="D47784"/>
      <c r="E47784"/>
      <c r="F47784"/>
      <c r="G47784"/>
      <c r="H47784"/>
      <c r="I47784"/>
      <c r="J47784"/>
      <c r="K47784"/>
      <c r="L47784"/>
      <c r="M47784" s="950"/>
      <c r="N47784"/>
      <c r="O47784"/>
    </row>
    <row r="47785" spans="1:15">
      <c r="A47785" t="s">
        <v>1917</v>
      </c>
      <c r="B47785" s="950"/>
      <c r="C47785"/>
      <c r="D47785"/>
      <c r="E47785"/>
      <c r="F47785"/>
      <c r="G47785"/>
      <c r="H47785"/>
      <c r="I47785"/>
      <c r="J47785"/>
      <c r="K47785"/>
      <c r="L47785"/>
      <c r="M47785" s="950"/>
      <c r="N47785"/>
      <c r="O47785"/>
    </row>
    <row r="47786" spans="1:15">
      <c r="A47786" t="s">
        <v>1917</v>
      </c>
      <c r="B47786" s="950"/>
      <c r="C47786"/>
      <c r="D47786"/>
      <c r="E47786"/>
      <c r="F47786"/>
      <c r="G47786"/>
      <c r="H47786"/>
      <c r="I47786"/>
      <c r="J47786"/>
      <c r="K47786"/>
      <c r="L47786"/>
      <c r="M47786" s="950"/>
      <c r="N47786"/>
      <c r="O47786"/>
    </row>
    <row r="47787" spans="1:15">
      <c r="A47787" t="s">
        <v>1917</v>
      </c>
      <c r="B47787" s="950"/>
      <c r="C47787"/>
      <c r="D47787"/>
      <c r="E47787"/>
      <c r="F47787"/>
      <c r="G47787"/>
      <c r="H47787"/>
      <c r="I47787"/>
      <c r="J47787"/>
      <c r="K47787"/>
      <c r="L47787"/>
      <c r="M47787" s="950"/>
      <c r="N47787"/>
      <c r="O47787"/>
    </row>
    <row r="47788" spans="1:15">
      <c r="A47788" t="s">
        <v>1917</v>
      </c>
      <c r="B47788" s="950"/>
      <c r="C47788"/>
      <c r="D47788"/>
      <c r="E47788"/>
      <c r="F47788"/>
      <c r="G47788"/>
      <c r="H47788"/>
      <c r="I47788"/>
      <c r="J47788"/>
      <c r="K47788"/>
      <c r="L47788"/>
      <c r="M47788" s="950"/>
      <c r="N47788"/>
      <c r="O47788"/>
    </row>
    <row r="47789" spans="1:15">
      <c r="A47789" t="s">
        <v>1917</v>
      </c>
      <c r="B47789" s="950"/>
      <c r="C47789"/>
      <c r="D47789"/>
      <c r="E47789"/>
      <c r="F47789"/>
      <c r="G47789"/>
      <c r="H47789"/>
      <c r="I47789"/>
      <c r="J47789"/>
      <c r="K47789"/>
      <c r="L47789"/>
      <c r="M47789" s="950"/>
      <c r="N47789"/>
      <c r="O47789"/>
    </row>
    <row r="47790" spans="1:15">
      <c r="A47790" t="s">
        <v>1917</v>
      </c>
      <c r="B47790" s="950"/>
      <c r="C47790"/>
      <c r="D47790"/>
      <c r="E47790"/>
      <c r="F47790"/>
      <c r="G47790"/>
      <c r="H47790"/>
      <c r="I47790"/>
      <c r="J47790"/>
      <c r="K47790"/>
      <c r="L47790"/>
      <c r="M47790" s="950"/>
      <c r="N47790"/>
      <c r="O47790"/>
    </row>
    <row r="47791" spans="1:15">
      <c r="A47791" t="s">
        <v>1917</v>
      </c>
      <c r="B47791" s="950"/>
      <c r="C47791"/>
      <c r="D47791"/>
      <c r="E47791"/>
      <c r="F47791"/>
      <c r="G47791"/>
      <c r="H47791"/>
      <c r="I47791"/>
      <c r="J47791"/>
      <c r="K47791"/>
      <c r="L47791"/>
      <c r="M47791" s="950"/>
      <c r="N47791"/>
      <c r="O47791"/>
    </row>
    <row r="47792" spans="1:15">
      <c r="A47792" t="s">
        <v>1917</v>
      </c>
      <c r="B47792" s="950"/>
      <c r="C47792"/>
      <c r="D47792"/>
      <c r="E47792"/>
      <c r="F47792"/>
      <c r="G47792"/>
      <c r="H47792"/>
      <c r="I47792"/>
      <c r="J47792"/>
      <c r="K47792"/>
      <c r="L47792"/>
      <c r="M47792" s="950"/>
      <c r="N47792"/>
      <c r="O47792"/>
    </row>
    <row r="47793" spans="1:15">
      <c r="A47793" t="s">
        <v>1917</v>
      </c>
      <c r="B47793" s="950"/>
      <c r="C47793"/>
      <c r="D47793"/>
      <c r="E47793"/>
      <c r="F47793"/>
      <c r="G47793"/>
      <c r="H47793"/>
      <c r="I47793"/>
      <c r="J47793"/>
      <c r="K47793"/>
      <c r="L47793"/>
      <c r="M47793" s="950"/>
      <c r="N47793"/>
      <c r="O47793"/>
    </row>
    <row r="47794" spans="1:15">
      <c r="A47794" t="s">
        <v>1917</v>
      </c>
      <c r="B47794" s="950"/>
      <c r="C47794"/>
      <c r="D47794"/>
      <c r="E47794"/>
      <c r="F47794"/>
      <c r="G47794"/>
      <c r="H47794"/>
      <c r="I47794"/>
      <c r="J47794"/>
      <c r="K47794"/>
      <c r="L47794"/>
      <c r="M47794" s="950"/>
      <c r="N47794"/>
      <c r="O47794"/>
    </row>
    <row r="47795" spans="1:15">
      <c r="A47795" t="s">
        <v>1917</v>
      </c>
      <c r="B47795" s="950"/>
      <c r="C47795"/>
      <c r="D47795"/>
      <c r="E47795"/>
      <c r="F47795"/>
      <c r="G47795"/>
      <c r="H47795"/>
      <c r="I47795"/>
      <c r="J47795"/>
      <c r="K47795"/>
      <c r="L47795"/>
      <c r="M47795" s="950"/>
      <c r="N47795"/>
      <c r="O47795"/>
    </row>
    <row r="47796" spans="1:15">
      <c r="A47796" t="s">
        <v>1917</v>
      </c>
      <c r="B47796" s="950"/>
      <c r="C47796"/>
      <c r="D47796"/>
      <c r="E47796"/>
      <c r="F47796"/>
      <c r="G47796"/>
      <c r="H47796"/>
      <c r="I47796"/>
      <c r="J47796"/>
      <c r="K47796"/>
      <c r="L47796"/>
      <c r="M47796" s="950"/>
      <c r="N47796"/>
      <c r="O47796"/>
    </row>
    <row r="47797" spans="1:15">
      <c r="A47797" t="s">
        <v>1917</v>
      </c>
      <c r="B47797" s="950"/>
      <c r="C47797"/>
      <c r="D47797"/>
      <c r="E47797"/>
      <c r="F47797"/>
      <c r="G47797"/>
      <c r="H47797"/>
      <c r="I47797"/>
      <c r="J47797"/>
      <c r="K47797"/>
      <c r="L47797"/>
      <c r="M47797" s="950"/>
      <c r="N47797"/>
      <c r="O47797"/>
    </row>
    <row r="47798" spans="1:15">
      <c r="A47798" t="s">
        <v>1917</v>
      </c>
      <c r="B47798" s="950"/>
      <c r="C47798"/>
      <c r="D47798"/>
      <c r="E47798"/>
      <c r="F47798"/>
      <c r="G47798"/>
      <c r="H47798"/>
      <c r="I47798"/>
      <c r="J47798"/>
      <c r="K47798"/>
      <c r="L47798"/>
      <c r="M47798" s="950"/>
      <c r="N47798"/>
      <c r="O47798"/>
    </row>
    <row r="47799" spans="1:15">
      <c r="A47799" t="s">
        <v>1917</v>
      </c>
      <c r="B47799" s="950"/>
      <c r="C47799"/>
      <c r="D47799"/>
      <c r="E47799"/>
      <c r="F47799"/>
      <c r="G47799"/>
      <c r="H47799"/>
      <c r="I47799"/>
      <c r="J47799"/>
      <c r="K47799"/>
      <c r="L47799"/>
      <c r="M47799" s="950"/>
      <c r="N47799"/>
      <c r="O47799"/>
    </row>
    <row r="47800" spans="1:15">
      <c r="A47800" t="s">
        <v>1917</v>
      </c>
      <c r="B47800" s="950"/>
      <c r="C47800"/>
      <c r="D47800"/>
      <c r="E47800"/>
      <c r="F47800"/>
      <c r="G47800"/>
      <c r="H47800"/>
      <c r="I47800"/>
      <c r="J47800"/>
      <c r="K47800"/>
      <c r="L47800"/>
      <c r="M47800" s="950"/>
      <c r="N47800"/>
      <c r="O47800"/>
    </row>
    <row r="47801" spans="1:15">
      <c r="A47801" t="s">
        <v>1917</v>
      </c>
      <c r="B47801" s="950"/>
      <c r="C47801"/>
      <c r="D47801"/>
      <c r="E47801"/>
      <c r="F47801"/>
      <c r="G47801"/>
      <c r="H47801"/>
      <c r="I47801"/>
      <c r="J47801"/>
      <c r="K47801"/>
      <c r="L47801"/>
      <c r="M47801" s="950"/>
      <c r="N47801"/>
      <c r="O47801"/>
    </row>
    <row r="47802" spans="1:15">
      <c r="A47802" t="s">
        <v>1917</v>
      </c>
      <c r="B47802" s="950"/>
      <c r="C47802"/>
      <c r="D47802"/>
      <c r="E47802"/>
      <c r="F47802"/>
      <c r="G47802"/>
      <c r="H47802"/>
      <c r="I47802"/>
      <c r="J47802"/>
      <c r="K47802"/>
      <c r="L47802"/>
      <c r="M47802" s="950"/>
      <c r="N47802"/>
      <c r="O47802"/>
    </row>
    <row r="47803" spans="1:15">
      <c r="A47803" t="s">
        <v>1917</v>
      </c>
      <c r="B47803" s="950"/>
      <c r="C47803"/>
      <c r="D47803"/>
      <c r="E47803"/>
      <c r="F47803"/>
      <c r="G47803"/>
      <c r="H47803"/>
      <c r="I47803"/>
      <c r="J47803"/>
      <c r="K47803"/>
      <c r="L47803"/>
      <c r="M47803" s="950"/>
      <c r="N47803"/>
      <c r="O47803"/>
    </row>
    <row r="47804" spans="1:15">
      <c r="A47804" t="s">
        <v>1917</v>
      </c>
      <c r="B47804" s="950"/>
      <c r="C47804"/>
      <c r="D47804"/>
      <c r="E47804"/>
      <c r="F47804"/>
      <c r="G47804"/>
      <c r="H47804"/>
      <c r="I47804"/>
      <c r="J47804"/>
      <c r="K47804"/>
      <c r="L47804"/>
      <c r="M47804" s="950"/>
      <c r="N47804"/>
      <c r="O47804"/>
    </row>
    <row r="47805" spans="1:15">
      <c r="A47805" t="s">
        <v>1917</v>
      </c>
      <c r="B47805" s="950"/>
      <c r="C47805"/>
      <c r="D47805"/>
      <c r="E47805"/>
      <c r="F47805"/>
      <c r="G47805"/>
      <c r="H47805"/>
      <c r="I47805"/>
      <c r="J47805"/>
      <c r="K47805"/>
      <c r="L47805"/>
      <c r="M47805" s="950"/>
      <c r="N47805"/>
      <c r="O47805"/>
    </row>
    <row r="47806" spans="1:15">
      <c r="A47806" t="s">
        <v>1917</v>
      </c>
      <c r="B47806" s="950"/>
      <c r="C47806"/>
      <c r="D47806"/>
      <c r="E47806"/>
      <c r="F47806"/>
      <c r="G47806"/>
      <c r="H47806"/>
      <c r="I47806"/>
      <c r="J47806"/>
      <c r="K47806"/>
      <c r="L47806"/>
      <c r="M47806" s="950"/>
      <c r="N47806"/>
      <c r="O47806"/>
    </row>
    <row r="47807" spans="1:15">
      <c r="A47807" t="s">
        <v>1917</v>
      </c>
      <c r="B47807" s="950"/>
      <c r="C47807"/>
      <c r="D47807"/>
      <c r="E47807"/>
      <c r="F47807"/>
      <c r="G47807"/>
      <c r="H47807"/>
      <c r="I47807"/>
      <c r="J47807"/>
      <c r="K47807"/>
      <c r="L47807"/>
      <c r="M47807" s="950"/>
      <c r="N47807"/>
      <c r="O47807"/>
    </row>
    <row r="47808" spans="1:15">
      <c r="A47808" t="s">
        <v>1917</v>
      </c>
      <c r="B47808" s="950"/>
      <c r="C47808"/>
      <c r="D47808"/>
      <c r="E47808"/>
      <c r="F47808"/>
      <c r="G47808"/>
      <c r="H47808"/>
      <c r="I47808"/>
      <c r="J47808"/>
      <c r="K47808"/>
      <c r="L47808"/>
      <c r="M47808" s="950"/>
      <c r="N47808"/>
      <c r="O47808"/>
    </row>
    <row r="47809" spans="1:15">
      <c r="A47809" t="s">
        <v>1917</v>
      </c>
      <c r="B47809" s="950"/>
      <c r="C47809"/>
      <c r="D47809"/>
      <c r="E47809"/>
      <c r="F47809"/>
      <c r="G47809"/>
      <c r="H47809"/>
      <c r="I47809"/>
      <c r="J47809"/>
      <c r="K47809"/>
      <c r="L47809"/>
      <c r="M47809" s="950"/>
      <c r="N47809"/>
      <c r="O47809"/>
    </row>
    <row r="47810" spans="1:15">
      <c r="A47810" t="s">
        <v>1917</v>
      </c>
      <c r="B47810" s="950"/>
      <c r="C47810"/>
      <c r="D47810"/>
      <c r="E47810"/>
      <c r="F47810"/>
      <c r="G47810"/>
      <c r="H47810"/>
      <c r="I47810"/>
      <c r="J47810"/>
      <c r="K47810"/>
      <c r="L47810"/>
      <c r="M47810" s="950"/>
      <c r="N47810"/>
      <c r="O47810"/>
    </row>
    <row r="47811" spans="1:15">
      <c r="A47811" t="s">
        <v>1917</v>
      </c>
      <c r="B47811" s="950"/>
      <c r="C47811"/>
      <c r="D47811"/>
      <c r="E47811"/>
      <c r="F47811"/>
      <c r="G47811"/>
      <c r="H47811"/>
      <c r="I47811"/>
      <c r="J47811"/>
      <c r="K47811"/>
      <c r="L47811"/>
      <c r="M47811" s="950"/>
      <c r="N47811"/>
      <c r="O47811"/>
    </row>
    <row r="47812" spans="1:15">
      <c r="A47812" t="s">
        <v>1917</v>
      </c>
      <c r="B47812" s="950"/>
      <c r="C47812"/>
      <c r="D47812"/>
      <c r="E47812"/>
      <c r="F47812"/>
      <c r="G47812"/>
      <c r="H47812"/>
      <c r="I47812"/>
      <c r="J47812"/>
      <c r="K47812"/>
      <c r="L47812"/>
      <c r="M47812" s="950"/>
      <c r="N47812"/>
      <c r="O47812"/>
    </row>
    <row r="47813" spans="1:15">
      <c r="A47813" t="s">
        <v>1917</v>
      </c>
      <c r="B47813" s="950"/>
      <c r="C47813"/>
      <c r="D47813"/>
      <c r="E47813"/>
      <c r="F47813"/>
      <c r="G47813"/>
      <c r="H47813"/>
      <c r="I47813"/>
      <c r="J47813"/>
      <c r="K47813"/>
      <c r="L47813"/>
      <c r="M47813" s="950"/>
      <c r="N47813"/>
      <c r="O47813"/>
    </row>
    <row r="47814" spans="1:15">
      <c r="A47814" t="s">
        <v>1917</v>
      </c>
      <c r="B47814" s="950"/>
      <c r="C47814"/>
      <c r="D47814"/>
      <c r="E47814"/>
      <c r="F47814"/>
      <c r="G47814"/>
      <c r="H47814"/>
      <c r="I47814"/>
      <c r="J47814"/>
      <c r="K47814"/>
      <c r="L47814"/>
      <c r="M47814" s="950"/>
      <c r="N47814"/>
      <c r="O47814"/>
    </row>
    <row r="47815" spans="1:15">
      <c r="A47815" t="s">
        <v>1917</v>
      </c>
      <c r="B47815" s="950"/>
      <c r="C47815"/>
      <c r="D47815"/>
      <c r="E47815"/>
      <c r="F47815"/>
      <c r="G47815"/>
      <c r="H47815"/>
      <c r="I47815"/>
      <c r="J47815"/>
      <c r="K47815"/>
      <c r="L47815"/>
      <c r="M47815" s="950"/>
      <c r="N47815"/>
      <c r="O47815"/>
    </row>
    <row r="47816" spans="1:15">
      <c r="A47816" t="s">
        <v>1917</v>
      </c>
      <c r="B47816" s="950"/>
      <c r="C47816"/>
      <c r="D47816"/>
      <c r="E47816"/>
      <c r="F47816"/>
      <c r="G47816"/>
      <c r="H47816"/>
      <c r="I47816"/>
      <c r="J47816"/>
      <c r="K47816"/>
      <c r="L47816"/>
      <c r="M47816" s="950"/>
      <c r="N47816"/>
      <c r="O47816"/>
    </row>
    <row r="47817" spans="1:15">
      <c r="A47817" t="s">
        <v>1917</v>
      </c>
      <c r="B47817" s="950"/>
      <c r="C47817"/>
      <c r="D47817"/>
      <c r="E47817"/>
      <c r="F47817"/>
      <c r="G47817"/>
      <c r="H47817"/>
      <c r="I47817"/>
      <c r="J47817"/>
      <c r="K47817"/>
      <c r="L47817"/>
      <c r="M47817" s="950"/>
      <c r="N47817"/>
      <c r="O47817"/>
    </row>
    <row r="47818" spans="1:15">
      <c r="A47818" t="s">
        <v>1917</v>
      </c>
      <c r="B47818" s="950"/>
      <c r="C47818"/>
      <c r="D47818"/>
      <c r="E47818"/>
      <c r="F47818"/>
      <c r="G47818"/>
      <c r="H47818"/>
      <c r="I47818"/>
      <c r="J47818"/>
      <c r="K47818"/>
      <c r="L47818"/>
      <c r="M47818" s="950"/>
      <c r="N47818"/>
      <c r="O47818"/>
    </row>
    <row r="47819" spans="1:15">
      <c r="A47819" t="s">
        <v>1917</v>
      </c>
      <c r="B47819" s="950"/>
      <c r="C47819"/>
      <c r="D47819"/>
      <c r="E47819"/>
      <c r="F47819"/>
      <c r="G47819"/>
      <c r="H47819"/>
      <c r="I47819"/>
      <c r="J47819"/>
      <c r="K47819"/>
      <c r="L47819"/>
      <c r="M47819" s="950"/>
      <c r="N47819"/>
      <c r="O47819"/>
    </row>
    <row r="47820" spans="1:15">
      <c r="A47820" t="s">
        <v>1917</v>
      </c>
      <c r="B47820" s="950"/>
      <c r="C47820"/>
      <c r="D47820"/>
      <c r="E47820"/>
      <c r="F47820"/>
      <c r="G47820"/>
      <c r="H47820"/>
      <c r="I47820"/>
      <c r="J47820"/>
      <c r="K47820"/>
      <c r="L47820"/>
      <c r="M47820" s="950"/>
      <c r="N47820"/>
      <c r="O47820"/>
    </row>
    <row r="47821" spans="1:15">
      <c r="A47821" t="s">
        <v>1917</v>
      </c>
      <c r="B47821" s="950"/>
      <c r="C47821"/>
      <c r="D47821"/>
      <c r="E47821"/>
      <c r="F47821"/>
      <c r="G47821"/>
      <c r="H47821"/>
      <c r="I47821"/>
      <c r="J47821"/>
      <c r="K47821"/>
      <c r="L47821"/>
      <c r="M47821" s="950"/>
      <c r="N47821"/>
      <c r="O47821"/>
    </row>
    <row r="47822" spans="1:15">
      <c r="A47822" t="s">
        <v>1917</v>
      </c>
      <c r="B47822" s="950"/>
      <c r="C47822"/>
      <c r="D47822"/>
      <c r="E47822"/>
      <c r="F47822"/>
      <c r="G47822"/>
      <c r="H47822"/>
      <c r="I47822"/>
      <c r="J47822"/>
      <c r="K47822"/>
      <c r="L47822"/>
      <c r="M47822" s="950"/>
      <c r="N47822"/>
      <c r="O47822"/>
    </row>
    <row r="47823" spans="1:15">
      <c r="A47823" t="s">
        <v>1917</v>
      </c>
      <c r="B47823" s="950"/>
      <c r="C47823"/>
      <c r="D47823"/>
      <c r="E47823"/>
      <c r="F47823"/>
      <c r="G47823"/>
      <c r="H47823"/>
      <c r="I47823"/>
      <c r="J47823"/>
      <c r="K47823"/>
      <c r="L47823"/>
      <c r="M47823" s="950"/>
      <c r="N47823"/>
      <c r="O47823"/>
    </row>
    <row r="47824" spans="1:15">
      <c r="A47824" t="s">
        <v>1917</v>
      </c>
      <c r="B47824" s="950"/>
      <c r="C47824"/>
      <c r="D47824"/>
      <c r="E47824"/>
      <c r="F47824"/>
      <c r="G47824"/>
      <c r="H47824"/>
      <c r="I47824"/>
      <c r="J47824"/>
      <c r="K47824"/>
      <c r="L47824"/>
      <c r="M47824" s="950"/>
      <c r="N47824"/>
      <c r="O47824"/>
    </row>
    <row r="47825" spans="1:15">
      <c r="A47825" t="s">
        <v>1917</v>
      </c>
      <c r="B47825" s="950"/>
      <c r="C47825"/>
      <c r="D47825"/>
      <c r="E47825"/>
      <c r="F47825"/>
      <c r="G47825"/>
      <c r="H47825"/>
      <c r="I47825"/>
      <c r="J47825"/>
      <c r="K47825"/>
      <c r="L47825"/>
      <c r="M47825" s="950"/>
      <c r="N47825"/>
      <c r="O47825"/>
    </row>
    <row r="47826" spans="1:15">
      <c r="A47826" t="s">
        <v>1917</v>
      </c>
      <c r="B47826" s="950"/>
      <c r="C47826"/>
      <c r="D47826"/>
      <c r="E47826"/>
      <c r="F47826"/>
      <c r="G47826"/>
      <c r="H47826"/>
      <c r="I47826"/>
      <c r="J47826"/>
      <c r="K47826"/>
      <c r="L47826"/>
      <c r="M47826" s="950"/>
      <c r="N47826"/>
      <c r="O47826"/>
    </row>
    <row r="47827" spans="1:15">
      <c r="A47827" t="s">
        <v>1917</v>
      </c>
      <c r="B47827" s="950"/>
      <c r="C47827"/>
      <c r="D47827"/>
      <c r="E47827"/>
      <c r="F47827"/>
      <c r="G47827"/>
      <c r="H47827"/>
      <c r="I47827"/>
      <c r="J47827"/>
      <c r="K47827"/>
      <c r="L47827"/>
      <c r="M47827" s="950"/>
      <c r="N47827"/>
      <c r="O47827"/>
    </row>
    <row r="47828" spans="1:15">
      <c r="A47828" t="s">
        <v>1917</v>
      </c>
      <c r="B47828" s="950"/>
      <c r="C47828"/>
      <c r="D47828"/>
      <c r="E47828"/>
      <c r="F47828"/>
      <c r="G47828"/>
      <c r="H47828"/>
      <c r="I47828"/>
      <c r="J47828"/>
      <c r="K47828"/>
      <c r="L47828"/>
      <c r="M47828" s="950"/>
      <c r="N47828"/>
      <c r="O47828"/>
    </row>
    <row r="47829" spans="1:15">
      <c r="A47829" t="s">
        <v>1917</v>
      </c>
      <c r="B47829" s="950"/>
      <c r="C47829"/>
      <c r="D47829"/>
      <c r="E47829"/>
      <c r="F47829"/>
      <c r="G47829"/>
      <c r="H47829"/>
      <c r="I47829"/>
      <c r="J47829"/>
      <c r="K47829"/>
      <c r="L47829"/>
      <c r="M47829" s="950"/>
      <c r="N47829"/>
      <c r="O47829"/>
    </row>
    <row r="47830" spans="1:15">
      <c r="A47830" t="s">
        <v>1917</v>
      </c>
      <c r="B47830" s="950"/>
      <c r="C47830"/>
      <c r="D47830"/>
      <c r="E47830"/>
      <c r="F47830"/>
      <c r="G47830"/>
      <c r="H47830"/>
      <c r="I47830"/>
      <c r="J47830"/>
      <c r="K47830"/>
      <c r="L47830"/>
      <c r="M47830" s="950"/>
      <c r="N47830"/>
      <c r="O47830"/>
    </row>
    <row r="47831" spans="1:15">
      <c r="A47831" t="s">
        <v>1917</v>
      </c>
      <c r="B47831" s="950"/>
      <c r="C47831"/>
      <c r="D47831"/>
      <c r="E47831"/>
      <c r="F47831"/>
      <c r="G47831"/>
      <c r="H47831"/>
      <c r="I47831"/>
      <c r="J47831"/>
      <c r="K47831"/>
      <c r="L47831"/>
      <c r="M47831" s="950"/>
      <c r="N47831"/>
      <c r="O47831"/>
    </row>
    <row r="47832" spans="1:15">
      <c r="A47832" t="s">
        <v>1917</v>
      </c>
      <c r="B47832" s="950"/>
      <c r="C47832"/>
      <c r="D47832"/>
      <c r="E47832"/>
      <c r="F47832"/>
      <c r="G47832"/>
      <c r="H47832"/>
      <c r="I47832"/>
      <c r="J47832"/>
      <c r="K47832"/>
      <c r="L47832"/>
      <c r="M47832" s="950"/>
      <c r="N47832"/>
      <c r="O47832"/>
    </row>
    <row r="47833" spans="1:15">
      <c r="A47833" t="s">
        <v>1917</v>
      </c>
      <c r="B47833" s="950"/>
      <c r="C47833"/>
      <c r="D47833"/>
      <c r="E47833"/>
      <c r="F47833"/>
      <c r="G47833"/>
      <c r="H47833"/>
      <c r="I47833"/>
      <c r="J47833"/>
      <c r="K47833"/>
      <c r="L47833"/>
      <c r="M47833" s="950"/>
      <c r="N47833"/>
      <c r="O47833"/>
    </row>
    <row r="47834" spans="1:15">
      <c r="A47834" t="s">
        <v>1917</v>
      </c>
      <c r="B47834" s="950"/>
      <c r="C47834"/>
      <c r="D47834"/>
      <c r="E47834"/>
      <c r="F47834"/>
      <c r="G47834"/>
      <c r="H47834"/>
      <c r="I47834"/>
      <c r="J47834"/>
      <c r="K47834"/>
      <c r="L47834"/>
      <c r="M47834" s="950"/>
      <c r="N47834"/>
      <c r="O47834"/>
    </row>
    <row r="47835" spans="1:15">
      <c r="A47835" t="s">
        <v>1917</v>
      </c>
      <c r="B47835" s="950"/>
      <c r="C47835"/>
      <c r="D47835"/>
      <c r="E47835"/>
      <c r="F47835"/>
      <c r="G47835"/>
      <c r="H47835"/>
      <c r="I47835"/>
      <c r="J47835"/>
      <c r="K47835"/>
      <c r="L47835"/>
      <c r="M47835" s="950"/>
      <c r="N47835"/>
      <c r="O47835"/>
    </row>
    <row r="47836" spans="1:15">
      <c r="A47836" t="s">
        <v>1917</v>
      </c>
      <c r="B47836" s="950"/>
      <c r="C47836"/>
      <c r="D47836"/>
      <c r="E47836"/>
      <c r="F47836"/>
      <c r="G47836"/>
      <c r="H47836"/>
      <c r="I47836"/>
      <c r="J47836"/>
      <c r="K47836"/>
      <c r="L47836"/>
      <c r="M47836" s="950"/>
      <c r="N47836"/>
      <c r="O47836"/>
    </row>
    <row r="47837" spans="1:15">
      <c r="A47837" t="s">
        <v>1917</v>
      </c>
      <c r="B47837" s="950"/>
      <c r="C47837"/>
      <c r="D47837"/>
      <c r="E47837"/>
      <c r="F47837"/>
      <c r="G47837"/>
      <c r="H47837"/>
      <c r="I47837"/>
      <c r="J47837"/>
      <c r="K47837"/>
      <c r="L47837"/>
      <c r="M47837" s="950"/>
      <c r="N47837"/>
      <c r="O47837"/>
    </row>
    <row r="47838" spans="1:15">
      <c r="A47838" t="s">
        <v>1917</v>
      </c>
      <c r="B47838" s="950"/>
      <c r="C47838"/>
      <c r="D47838"/>
      <c r="E47838"/>
      <c r="F47838"/>
      <c r="G47838"/>
      <c r="H47838"/>
      <c r="I47838"/>
      <c r="J47838"/>
      <c r="K47838"/>
      <c r="L47838"/>
      <c r="M47838" s="950"/>
      <c r="N47838"/>
      <c r="O47838"/>
    </row>
    <row r="47839" spans="1:15">
      <c r="A47839" t="s">
        <v>1917</v>
      </c>
      <c r="B47839" s="950"/>
      <c r="C47839"/>
      <c r="D47839"/>
      <c r="E47839"/>
      <c r="F47839"/>
      <c r="G47839"/>
      <c r="H47839"/>
      <c r="I47839"/>
      <c r="J47839"/>
      <c r="K47839"/>
      <c r="L47839"/>
      <c r="M47839" s="950"/>
      <c r="N47839"/>
      <c r="O47839"/>
    </row>
    <row r="47840" spans="1:15">
      <c r="A47840" t="s">
        <v>1917</v>
      </c>
      <c r="B47840" s="950"/>
      <c r="C47840"/>
      <c r="D47840"/>
      <c r="E47840"/>
      <c r="F47840"/>
      <c r="G47840"/>
      <c r="H47840"/>
      <c r="I47840"/>
      <c r="J47840"/>
      <c r="K47840"/>
      <c r="L47840"/>
      <c r="M47840" s="950"/>
      <c r="N47840"/>
      <c r="O47840"/>
    </row>
    <row r="47841" spans="1:15">
      <c r="A47841" t="s">
        <v>1917</v>
      </c>
      <c r="B47841" s="950"/>
      <c r="C47841"/>
      <c r="D47841"/>
      <c r="E47841"/>
      <c r="F47841"/>
      <c r="G47841"/>
      <c r="H47841"/>
      <c r="I47841"/>
      <c r="J47841"/>
      <c r="K47841"/>
      <c r="L47841"/>
      <c r="M47841" s="950"/>
      <c r="N47841"/>
      <c r="O47841"/>
    </row>
    <row r="47842" spans="1:15">
      <c r="A47842" t="s">
        <v>1917</v>
      </c>
      <c r="B47842" s="950"/>
      <c r="C47842"/>
      <c r="D47842"/>
      <c r="E47842"/>
      <c r="F47842"/>
      <c r="G47842"/>
      <c r="H47842"/>
      <c r="I47842"/>
      <c r="J47842"/>
      <c r="K47842"/>
      <c r="L47842"/>
      <c r="M47842" s="950"/>
      <c r="N47842"/>
      <c r="O47842"/>
    </row>
    <row r="47843" spans="1:15">
      <c r="A47843" t="s">
        <v>1917</v>
      </c>
      <c r="B47843" s="950"/>
      <c r="C47843"/>
      <c r="D47843"/>
      <c r="E47843"/>
      <c r="F47843"/>
      <c r="G47843"/>
      <c r="H47843"/>
      <c r="I47843"/>
      <c r="J47843"/>
      <c r="K47843"/>
      <c r="L47843"/>
      <c r="M47843" s="950"/>
      <c r="N47843"/>
      <c r="O47843"/>
    </row>
    <row r="47844" spans="1:15">
      <c r="A47844" t="s">
        <v>1917</v>
      </c>
      <c r="B47844" s="950"/>
      <c r="C47844"/>
      <c r="D47844"/>
      <c r="E47844"/>
      <c r="F47844"/>
      <c r="G47844"/>
      <c r="H47844"/>
      <c r="I47844"/>
      <c r="J47844"/>
      <c r="K47844"/>
      <c r="L47844"/>
      <c r="M47844" s="950"/>
      <c r="N47844"/>
      <c r="O47844"/>
    </row>
    <row r="47845" spans="1:15">
      <c r="A47845" t="s">
        <v>1917</v>
      </c>
      <c r="B47845" s="950"/>
      <c r="C47845"/>
      <c r="D47845"/>
      <c r="E47845"/>
      <c r="F47845"/>
      <c r="G47845"/>
      <c r="H47845"/>
      <c r="I47845"/>
      <c r="J47845"/>
      <c r="K47845"/>
      <c r="L47845"/>
      <c r="M47845" s="950"/>
      <c r="N47845"/>
      <c r="O47845"/>
    </row>
    <row r="47846" spans="1:15">
      <c r="A47846" t="s">
        <v>1917</v>
      </c>
      <c r="B47846" s="950"/>
      <c r="C47846"/>
      <c r="D47846"/>
      <c r="E47846"/>
      <c r="F47846"/>
      <c r="G47846"/>
      <c r="H47846"/>
      <c r="I47846"/>
      <c r="J47846"/>
      <c r="K47846"/>
      <c r="L47846"/>
      <c r="M47846" s="950"/>
      <c r="N47846"/>
      <c r="O47846"/>
    </row>
    <row r="47847" spans="1:15">
      <c r="A47847" t="s">
        <v>1917</v>
      </c>
      <c r="B47847" s="950"/>
      <c r="C47847"/>
      <c r="D47847"/>
      <c r="E47847"/>
      <c r="F47847"/>
      <c r="G47847"/>
      <c r="H47847"/>
      <c r="I47847"/>
      <c r="J47847"/>
      <c r="K47847"/>
      <c r="L47847"/>
      <c r="M47847" s="950"/>
      <c r="N47847"/>
      <c r="O47847"/>
    </row>
    <row r="47848" spans="1:15">
      <c r="A47848" t="s">
        <v>1917</v>
      </c>
      <c r="B47848" s="950"/>
      <c r="C47848"/>
      <c r="D47848"/>
      <c r="E47848"/>
      <c r="F47848"/>
      <c r="G47848"/>
      <c r="H47848"/>
      <c r="I47848"/>
      <c r="J47848"/>
      <c r="K47848"/>
      <c r="L47848"/>
      <c r="M47848" s="950"/>
      <c r="N47848"/>
      <c r="O47848"/>
    </row>
    <row r="47849" spans="1:15">
      <c r="A47849" t="s">
        <v>1917</v>
      </c>
      <c r="B47849" s="950"/>
      <c r="C47849"/>
      <c r="D47849"/>
      <c r="E47849"/>
      <c r="F47849"/>
      <c r="G47849"/>
      <c r="H47849"/>
      <c r="I47849"/>
      <c r="J47849"/>
      <c r="K47849"/>
      <c r="L47849"/>
      <c r="M47849" s="950"/>
      <c r="N47849"/>
      <c r="O47849"/>
    </row>
    <row r="47850" spans="1:15">
      <c r="A47850" t="s">
        <v>1917</v>
      </c>
      <c r="B47850" s="950"/>
      <c r="C47850"/>
      <c r="D47850"/>
      <c r="E47850"/>
      <c r="F47850"/>
      <c r="G47850"/>
      <c r="H47850"/>
      <c r="I47850"/>
      <c r="J47850"/>
      <c r="K47850"/>
      <c r="L47850"/>
      <c r="M47850" s="950"/>
      <c r="N47850"/>
      <c r="O47850"/>
    </row>
    <row r="47851" spans="1:15">
      <c r="A47851" t="s">
        <v>1917</v>
      </c>
      <c r="B47851" s="950"/>
      <c r="C47851"/>
      <c r="D47851"/>
      <c r="E47851"/>
      <c r="F47851"/>
      <c r="G47851"/>
      <c r="H47851"/>
      <c r="I47851"/>
      <c r="J47851"/>
      <c r="K47851"/>
      <c r="L47851"/>
      <c r="M47851" s="950"/>
      <c r="N47851"/>
      <c r="O47851"/>
    </row>
    <row r="47852" spans="1:15">
      <c r="A47852" t="s">
        <v>1917</v>
      </c>
      <c r="B47852" s="950"/>
      <c r="C47852"/>
      <c r="D47852"/>
      <c r="E47852"/>
      <c r="F47852"/>
      <c r="G47852"/>
      <c r="H47852"/>
      <c r="I47852"/>
      <c r="J47852"/>
      <c r="K47852"/>
      <c r="L47852"/>
      <c r="M47852" s="950"/>
      <c r="N47852"/>
      <c r="O47852"/>
    </row>
    <row r="47853" spans="1:15">
      <c r="A47853" t="s">
        <v>1917</v>
      </c>
      <c r="B47853" s="950"/>
      <c r="C47853"/>
      <c r="D47853"/>
      <c r="E47853"/>
      <c r="F47853"/>
      <c r="G47853"/>
      <c r="H47853"/>
      <c r="I47853"/>
      <c r="J47853"/>
      <c r="K47853"/>
      <c r="L47853"/>
      <c r="M47853" s="950"/>
      <c r="N47853"/>
      <c r="O47853"/>
    </row>
    <row r="47854" spans="1:15">
      <c r="A47854" t="s">
        <v>1917</v>
      </c>
      <c r="B47854" s="950"/>
      <c r="C47854"/>
      <c r="D47854"/>
      <c r="E47854"/>
      <c r="F47854"/>
      <c r="G47854"/>
      <c r="H47854"/>
      <c r="I47854"/>
      <c r="J47854"/>
      <c r="K47854"/>
      <c r="L47854"/>
      <c r="M47854" s="950"/>
      <c r="N47854"/>
      <c r="O47854"/>
    </row>
    <row r="47855" spans="1:15">
      <c r="A47855" t="s">
        <v>1917</v>
      </c>
      <c r="B47855" s="950"/>
      <c r="C47855"/>
      <c r="D47855"/>
      <c r="E47855"/>
      <c r="F47855"/>
      <c r="G47855"/>
      <c r="H47855"/>
      <c r="I47855"/>
      <c r="J47855"/>
      <c r="K47855"/>
      <c r="L47855"/>
      <c r="M47855" s="950"/>
      <c r="N47855"/>
      <c r="O47855"/>
    </row>
    <row r="47856" spans="1:15">
      <c r="A47856" t="s">
        <v>1917</v>
      </c>
      <c r="B47856" s="950"/>
      <c r="C47856"/>
      <c r="D47856"/>
      <c r="E47856"/>
      <c r="F47856"/>
      <c r="G47856"/>
      <c r="H47856"/>
      <c r="I47856"/>
      <c r="J47856"/>
      <c r="K47856"/>
      <c r="L47856"/>
      <c r="M47856" s="950"/>
      <c r="N47856"/>
      <c r="O47856"/>
    </row>
    <row r="47857" spans="1:15">
      <c r="A47857" t="s">
        <v>1917</v>
      </c>
      <c r="B47857" s="950"/>
      <c r="C47857"/>
      <c r="D47857"/>
      <c r="E47857"/>
      <c r="F47857"/>
      <c r="G47857"/>
      <c r="H47857"/>
      <c r="I47857"/>
      <c r="J47857"/>
      <c r="K47857"/>
      <c r="L47857"/>
      <c r="M47857" s="950"/>
      <c r="N47857"/>
      <c r="O47857"/>
    </row>
    <row r="47858" spans="1:15">
      <c r="A47858" t="s">
        <v>1917</v>
      </c>
      <c r="B47858" s="950"/>
      <c r="C47858"/>
      <c r="D47858"/>
      <c r="E47858"/>
      <c r="F47858"/>
      <c r="G47858"/>
      <c r="H47858"/>
      <c r="I47858"/>
      <c r="J47858"/>
      <c r="K47858"/>
      <c r="L47858"/>
      <c r="M47858" s="950"/>
      <c r="N47858"/>
      <c r="O47858"/>
    </row>
    <row r="47859" spans="1:15">
      <c r="A47859" t="s">
        <v>1917</v>
      </c>
      <c r="B47859" s="950"/>
      <c r="C47859"/>
      <c r="D47859"/>
      <c r="E47859"/>
      <c r="F47859"/>
      <c r="G47859"/>
      <c r="H47859"/>
      <c r="I47859"/>
      <c r="J47859"/>
      <c r="K47859"/>
      <c r="L47859"/>
      <c r="M47859" s="950"/>
      <c r="N47859"/>
      <c r="O47859"/>
    </row>
    <row r="47860" spans="1:15">
      <c r="A47860" t="s">
        <v>1917</v>
      </c>
      <c r="B47860" s="950"/>
      <c r="C47860"/>
      <c r="D47860"/>
      <c r="E47860"/>
      <c r="F47860"/>
      <c r="G47860"/>
      <c r="H47860"/>
      <c r="I47860"/>
      <c r="J47860"/>
      <c r="K47860"/>
      <c r="L47860"/>
      <c r="M47860" s="950"/>
      <c r="N47860"/>
      <c r="O47860"/>
    </row>
    <row r="47861" spans="1:15">
      <c r="A47861" t="s">
        <v>1917</v>
      </c>
      <c r="B47861" s="950"/>
      <c r="C47861"/>
      <c r="D47861"/>
      <c r="E47861"/>
      <c r="F47861"/>
      <c r="G47861"/>
      <c r="H47861"/>
      <c r="I47861"/>
      <c r="J47861"/>
      <c r="K47861"/>
      <c r="L47861"/>
      <c r="M47861" s="950"/>
      <c r="N47861"/>
      <c r="O47861"/>
    </row>
    <row r="47862" spans="1:15">
      <c r="A47862" t="s">
        <v>1917</v>
      </c>
      <c r="B47862" s="950"/>
      <c r="C47862"/>
      <c r="D47862"/>
      <c r="E47862"/>
      <c r="F47862"/>
      <c r="G47862"/>
      <c r="H47862"/>
      <c r="I47862"/>
      <c r="J47862"/>
      <c r="K47862"/>
      <c r="L47862"/>
      <c r="M47862" s="950"/>
      <c r="N47862"/>
      <c r="O47862"/>
    </row>
    <row r="47863" spans="1:15">
      <c r="A47863" t="s">
        <v>1917</v>
      </c>
      <c r="B47863" s="950"/>
      <c r="C47863"/>
      <c r="D47863"/>
      <c r="E47863"/>
      <c r="F47863"/>
      <c r="G47863"/>
      <c r="H47863"/>
      <c r="I47863"/>
      <c r="J47863"/>
      <c r="K47863"/>
      <c r="L47863"/>
      <c r="M47863" s="950"/>
      <c r="N47863"/>
      <c r="O47863"/>
    </row>
    <row r="47864" spans="1:15">
      <c r="A47864" t="s">
        <v>1917</v>
      </c>
      <c r="B47864" s="950"/>
      <c r="C47864"/>
      <c r="D47864"/>
      <c r="E47864"/>
      <c r="F47864"/>
      <c r="G47864"/>
      <c r="H47864"/>
      <c r="I47864"/>
      <c r="J47864"/>
      <c r="K47864"/>
      <c r="L47864"/>
      <c r="M47864" s="950"/>
      <c r="N47864"/>
      <c r="O47864"/>
    </row>
    <row r="47865" spans="1:15">
      <c r="A47865" t="s">
        <v>1917</v>
      </c>
      <c r="B47865" s="950"/>
      <c r="C47865"/>
      <c r="D47865"/>
      <c r="E47865"/>
      <c r="F47865"/>
      <c r="G47865"/>
      <c r="H47865"/>
      <c r="I47865"/>
      <c r="J47865"/>
      <c r="K47865"/>
      <c r="L47865"/>
      <c r="M47865" s="950"/>
      <c r="N47865"/>
      <c r="O47865"/>
    </row>
    <row r="47866" spans="1:15">
      <c r="A47866" t="s">
        <v>1917</v>
      </c>
      <c r="B47866" s="950"/>
      <c r="C47866"/>
      <c r="D47866"/>
      <c r="E47866"/>
      <c r="F47866"/>
      <c r="G47866"/>
      <c r="H47866"/>
      <c r="I47866"/>
      <c r="J47866"/>
      <c r="K47866"/>
      <c r="L47866"/>
      <c r="M47866" s="950"/>
      <c r="N47866"/>
      <c r="O47866"/>
    </row>
    <row r="47867" spans="1:15">
      <c r="A47867" t="s">
        <v>1917</v>
      </c>
      <c r="B47867" s="950"/>
      <c r="C47867"/>
      <c r="D47867"/>
      <c r="E47867"/>
      <c r="F47867"/>
      <c r="G47867"/>
      <c r="H47867"/>
      <c r="I47867"/>
      <c r="J47867"/>
      <c r="K47867"/>
      <c r="L47867"/>
      <c r="M47867" s="950"/>
      <c r="N47867"/>
      <c r="O47867"/>
    </row>
    <row r="47868" spans="1:15">
      <c r="A47868" t="s">
        <v>1917</v>
      </c>
      <c r="B47868" s="950"/>
      <c r="C47868"/>
      <c r="D47868"/>
      <c r="E47868"/>
      <c r="F47868"/>
      <c r="G47868"/>
      <c r="H47868"/>
      <c r="I47868"/>
      <c r="J47868"/>
      <c r="K47868"/>
      <c r="L47868"/>
      <c r="M47868" s="950"/>
      <c r="N47868"/>
      <c r="O47868"/>
    </row>
    <row r="47869" spans="1:15">
      <c r="A47869" t="s">
        <v>1917</v>
      </c>
      <c r="B47869" s="950"/>
      <c r="C47869"/>
      <c r="D47869"/>
      <c r="E47869"/>
      <c r="F47869"/>
      <c r="G47869"/>
      <c r="H47869"/>
      <c r="I47869"/>
      <c r="J47869"/>
      <c r="K47869"/>
      <c r="L47869"/>
      <c r="M47869" s="950"/>
      <c r="N47869"/>
      <c r="O47869"/>
    </row>
    <row r="47870" spans="1:15">
      <c r="A47870" t="s">
        <v>1917</v>
      </c>
      <c r="B47870" s="950"/>
      <c r="C47870"/>
      <c r="D47870"/>
      <c r="E47870"/>
      <c r="F47870"/>
      <c r="G47870"/>
      <c r="H47870"/>
      <c r="I47870"/>
      <c r="J47870"/>
      <c r="K47870"/>
      <c r="L47870"/>
      <c r="M47870" s="950"/>
      <c r="N47870"/>
      <c r="O47870"/>
    </row>
    <row r="47871" spans="1:15">
      <c r="A47871" t="s">
        <v>1917</v>
      </c>
      <c r="B47871" s="950"/>
      <c r="C47871"/>
      <c r="D47871"/>
      <c r="E47871"/>
      <c r="F47871"/>
      <c r="G47871"/>
      <c r="H47871"/>
      <c r="I47871"/>
      <c r="J47871"/>
      <c r="K47871"/>
      <c r="L47871"/>
      <c r="M47871" s="950"/>
      <c r="N47871"/>
      <c r="O47871"/>
    </row>
    <row r="47872" spans="1:15">
      <c r="A47872" t="s">
        <v>1917</v>
      </c>
      <c r="B47872" s="950"/>
      <c r="C47872"/>
      <c r="D47872"/>
      <c r="E47872"/>
      <c r="F47872"/>
      <c r="G47872"/>
      <c r="H47872"/>
      <c r="I47872"/>
      <c r="J47872"/>
      <c r="K47872"/>
      <c r="L47872"/>
      <c r="M47872" s="950"/>
      <c r="N47872"/>
      <c r="O47872"/>
    </row>
    <row r="47873" spans="1:15">
      <c r="A47873" t="s">
        <v>1917</v>
      </c>
      <c r="B47873" s="950"/>
      <c r="C47873"/>
      <c r="D47873"/>
      <c r="E47873"/>
      <c r="F47873"/>
      <c r="G47873"/>
      <c r="H47873"/>
      <c r="I47873"/>
      <c r="J47873"/>
      <c r="K47873"/>
      <c r="L47873"/>
      <c r="M47873" s="950"/>
      <c r="N47873"/>
      <c r="O47873"/>
    </row>
    <row r="47874" spans="1:15">
      <c r="A47874" t="s">
        <v>1917</v>
      </c>
      <c r="B47874" s="950"/>
      <c r="C47874"/>
      <c r="D47874"/>
      <c r="E47874"/>
      <c r="F47874"/>
      <c r="G47874"/>
      <c r="H47874"/>
      <c r="I47874"/>
      <c r="J47874"/>
      <c r="K47874"/>
      <c r="L47874"/>
      <c r="M47874" s="950"/>
      <c r="N47874"/>
      <c r="O47874"/>
    </row>
    <row r="47875" spans="1:15">
      <c r="A47875" t="s">
        <v>1917</v>
      </c>
      <c r="B47875" s="950"/>
      <c r="C47875"/>
      <c r="D47875"/>
      <c r="E47875"/>
      <c r="F47875"/>
      <c r="G47875"/>
      <c r="H47875"/>
      <c r="I47875"/>
      <c r="J47875"/>
      <c r="K47875"/>
      <c r="L47875"/>
      <c r="M47875" s="950"/>
      <c r="N47875"/>
      <c r="O47875"/>
    </row>
    <row r="47876" spans="1:15">
      <c r="A47876" t="s">
        <v>1917</v>
      </c>
      <c r="B47876" s="950"/>
      <c r="C47876"/>
      <c r="D47876"/>
      <c r="E47876"/>
      <c r="F47876"/>
      <c r="G47876"/>
      <c r="H47876"/>
      <c r="I47876"/>
      <c r="J47876"/>
      <c r="K47876"/>
      <c r="L47876"/>
      <c r="M47876" s="950"/>
      <c r="N47876"/>
      <c r="O47876"/>
    </row>
    <row r="47877" spans="1:15">
      <c r="A47877" t="s">
        <v>1917</v>
      </c>
      <c r="B47877" s="950"/>
      <c r="C47877"/>
      <c r="D47877"/>
      <c r="E47877"/>
      <c r="F47877"/>
      <c r="G47877"/>
      <c r="H47877"/>
      <c r="I47877"/>
      <c r="J47877"/>
      <c r="K47877"/>
      <c r="L47877"/>
      <c r="M47877" s="950"/>
      <c r="N47877"/>
      <c r="O47877"/>
    </row>
    <row r="47878" spans="1:15">
      <c r="A47878" t="s">
        <v>1917</v>
      </c>
      <c r="B47878" s="950"/>
      <c r="C47878"/>
      <c r="D47878"/>
      <c r="E47878"/>
      <c r="F47878"/>
      <c r="G47878"/>
      <c r="H47878"/>
      <c r="I47878"/>
      <c r="J47878"/>
      <c r="K47878"/>
      <c r="L47878"/>
      <c r="M47878" s="950"/>
      <c r="N47878"/>
      <c r="O47878"/>
    </row>
    <row r="47879" spans="1:15">
      <c r="A47879" t="s">
        <v>1917</v>
      </c>
      <c r="B47879" s="950"/>
      <c r="C47879"/>
      <c r="D47879"/>
      <c r="E47879"/>
      <c r="F47879"/>
      <c r="G47879"/>
      <c r="H47879"/>
      <c r="I47879"/>
      <c r="J47879"/>
      <c r="K47879"/>
      <c r="L47879"/>
      <c r="M47879" s="950"/>
      <c r="N47879"/>
      <c r="O47879"/>
    </row>
    <row r="47880" spans="1:15">
      <c r="A47880" t="s">
        <v>1917</v>
      </c>
      <c r="B47880" s="950"/>
      <c r="C47880"/>
      <c r="D47880"/>
      <c r="E47880"/>
      <c r="F47880"/>
      <c r="G47880"/>
      <c r="H47880"/>
      <c r="I47880"/>
      <c r="J47880"/>
      <c r="K47880"/>
      <c r="L47880"/>
      <c r="M47880" s="950"/>
      <c r="N47880"/>
      <c r="O47880"/>
    </row>
    <row r="47881" spans="1:15">
      <c r="A47881" t="s">
        <v>1917</v>
      </c>
      <c r="B47881" s="950"/>
      <c r="C47881"/>
      <c r="D47881"/>
      <c r="E47881"/>
      <c r="F47881"/>
      <c r="G47881"/>
      <c r="H47881"/>
      <c r="I47881"/>
      <c r="J47881"/>
      <c r="K47881"/>
      <c r="L47881"/>
      <c r="M47881" s="950"/>
      <c r="N47881"/>
      <c r="O47881"/>
    </row>
    <row r="47882" spans="1:15">
      <c r="A47882" t="s">
        <v>1917</v>
      </c>
      <c r="B47882" s="950"/>
      <c r="C47882"/>
      <c r="D47882"/>
      <c r="E47882"/>
      <c r="F47882"/>
      <c r="G47882"/>
      <c r="H47882"/>
      <c r="I47882"/>
      <c r="J47882"/>
      <c r="K47882"/>
      <c r="L47882"/>
      <c r="M47882" s="950"/>
      <c r="N47882"/>
      <c r="O47882"/>
    </row>
    <row r="47883" spans="1:15">
      <c r="A47883" t="s">
        <v>1917</v>
      </c>
      <c r="B47883" s="950"/>
      <c r="C47883"/>
      <c r="D47883"/>
      <c r="E47883"/>
      <c r="F47883"/>
      <c r="G47883"/>
      <c r="H47883"/>
      <c r="I47883"/>
      <c r="J47883"/>
      <c r="K47883"/>
      <c r="L47883"/>
      <c r="M47883" s="950"/>
      <c r="N47883"/>
      <c r="O47883"/>
    </row>
    <row r="47884" spans="1:15">
      <c r="A47884" t="s">
        <v>1917</v>
      </c>
      <c r="B47884" s="950"/>
      <c r="C47884"/>
      <c r="D47884"/>
      <c r="E47884"/>
      <c r="F47884"/>
      <c r="G47884"/>
      <c r="H47884"/>
      <c r="I47884"/>
      <c r="J47884"/>
      <c r="K47884"/>
      <c r="L47884"/>
      <c r="M47884" s="950"/>
      <c r="N47884"/>
      <c r="O47884"/>
    </row>
    <row r="47885" spans="1:15">
      <c r="A47885" t="s">
        <v>1917</v>
      </c>
      <c r="B47885" s="950"/>
      <c r="C47885"/>
      <c r="D47885"/>
      <c r="E47885"/>
      <c r="F47885"/>
      <c r="G47885"/>
      <c r="H47885"/>
      <c r="I47885"/>
      <c r="J47885"/>
      <c r="K47885"/>
      <c r="L47885"/>
      <c r="M47885" s="950"/>
      <c r="N47885"/>
      <c r="O47885"/>
    </row>
    <row r="47886" spans="1:15">
      <c r="A47886" t="s">
        <v>1917</v>
      </c>
      <c r="B47886" s="950"/>
      <c r="C47886"/>
      <c r="D47886"/>
      <c r="E47886"/>
      <c r="F47886"/>
      <c r="G47886"/>
      <c r="H47886"/>
      <c r="I47886"/>
      <c r="J47886"/>
      <c r="K47886"/>
      <c r="L47886"/>
      <c r="M47886" s="950"/>
      <c r="N47886"/>
      <c r="O47886"/>
    </row>
    <row r="47887" spans="1:15">
      <c r="A47887" t="s">
        <v>1917</v>
      </c>
      <c r="B47887" s="950"/>
      <c r="C47887"/>
      <c r="D47887"/>
      <c r="E47887"/>
      <c r="F47887"/>
      <c r="G47887"/>
      <c r="H47887"/>
      <c r="I47887"/>
      <c r="J47887"/>
      <c r="K47887"/>
      <c r="L47887"/>
      <c r="M47887" s="950"/>
      <c r="N47887"/>
      <c r="O47887"/>
    </row>
    <row r="47888" spans="1:15">
      <c r="A47888" t="s">
        <v>1917</v>
      </c>
      <c r="B47888" s="950"/>
      <c r="C47888"/>
      <c r="D47888"/>
      <c r="E47888"/>
      <c r="F47888"/>
      <c r="G47888"/>
      <c r="H47888"/>
      <c r="I47888"/>
      <c r="J47888"/>
      <c r="K47888"/>
      <c r="L47888"/>
      <c r="M47888" s="950"/>
      <c r="N47888"/>
      <c r="O47888"/>
    </row>
    <row r="47889" spans="1:15">
      <c r="A47889" t="s">
        <v>1917</v>
      </c>
      <c r="B47889" s="950"/>
      <c r="C47889"/>
      <c r="D47889"/>
      <c r="E47889"/>
      <c r="F47889"/>
      <c r="G47889"/>
      <c r="H47889"/>
      <c r="I47889"/>
      <c r="J47889"/>
      <c r="K47889"/>
      <c r="L47889"/>
      <c r="M47889" s="950"/>
      <c r="N47889"/>
      <c r="O47889"/>
    </row>
    <row r="47890" spans="1:15">
      <c r="A47890" t="s">
        <v>1917</v>
      </c>
      <c r="B47890" s="950"/>
      <c r="C47890"/>
      <c r="D47890"/>
      <c r="E47890"/>
      <c r="F47890"/>
      <c r="G47890"/>
      <c r="H47890"/>
      <c r="I47890"/>
      <c r="J47890"/>
      <c r="K47890"/>
      <c r="L47890"/>
      <c r="M47890" s="950"/>
      <c r="N47890"/>
      <c r="O47890"/>
    </row>
    <row r="47891" spans="1:15">
      <c r="A47891" t="s">
        <v>1917</v>
      </c>
      <c r="B47891" s="950"/>
      <c r="C47891"/>
      <c r="D47891"/>
      <c r="E47891"/>
      <c r="F47891"/>
      <c r="G47891"/>
      <c r="H47891"/>
      <c r="I47891"/>
      <c r="J47891"/>
      <c r="K47891"/>
      <c r="L47891"/>
      <c r="M47891" s="950"/>
      <c r="N47891"/>
      <c r="O47891"/>
    </row>
    <row r="47892" spans="1:15">
      <c r="A47892" t="s">
        <v>1917</v>
      </c>
      <c r="B47892" s="950"/>
      <c r="C47892"/>
      <c r="D47892"/>
      <c r="E47892"/>
      <c r="F47892"/>
      <c r="G47892"/>
      <c r="H47892"/>
      <c r="I47892"/>
      <c r="J47892"/>
      <c r="K47892"/>
      <c r="L47892"/>
      <c r="M47892" s="950"/>
      <c r="N47892"/>
      <c r="O47892"/>
    </row>
    <row r="47893" spans="1:15">
      <c r="A47893" t="s">
        <v>1917</v>
      </c>
      <c r="B47893" s="950"/>
      <c r="C47893"/>
      <c r="D47893"/>
      <c r="E47893"/>
      <c r="F47893"/>
      <c r="G47893"/>
      <c r="H47893"/>
      <c r="I47893"/>
      <c r="J47893"/>
      <c r="K47893"/>
      <c r="L47893"/>
      <c r="M47893" s="950"/>
      <c r="N47893"/>
      <c r="O47893"/>
    </row>
    <row r="47894" spans="1:15">
      <c r="A47894" t="s">
        <v>1917</v>
      </c>
      <c r="B47894" s="950"/>
      <c r="C47894"/>
      <c r="D47894"/>
      <c r="E47894"/>
      <c r="F47894"/>
      <c r="G47894"/>
      <c r="H47894"/>
      <c r="I47894"/>
      <c r="J47894"/>
      <c r="K47894"/>
      <c r="L47894"/>
      <c r="M47894" s="950"/>
      <c r="N47894"/>
      <c r="O47894"/>
    </row>
    <row r="47895" spans="1:15">
      <c r="A47895" t="s">
        <v>1917</v>
      </c>
      <c r="B47895" s="950"/>
      <c r="C47895"/>
      <c r="D47895"/>
      <c r="E47895"/>
      <c r="F47895"/>
      <c r="G47895"/>
      <c r="H47895"/>
      <c r="I47895"/>
      <c r="J47895"/>
      <c r="K47895"/>
      <c r="L47895"/>
      <c r="M47895" s="950"/>
      <c r="N47895"/>
      <c r="O47895"/>
    </row>
    <row r="47896" spans="1:15">
      <c r="A47896" t="s">
        <v>1917</v>
      </c>
      <c r="B47896" s="950"/>
      <c r="C47896"/>
      <c r="D47896"/>
      <c r="E47896"/>
      <c r="F47896"/>
      <c r="G47896"/>
      <c r="H47896"/>
      <c r="I47896"/>
      <c r="J47896"/>
      <c r="K47896"/>
      <c r="L47896"/>
      <c r="M47896" s="950"/>
      <c r="N47896"/>
      <c r="O47896"/>
    </row>
    <row r="47897" spans="1:15">
      <c r="A47897" t="s">
        <v>1917</v>
      </c>
      <c r="B47897" s="950"/>
      <c r="C47897"/>
      <c r="D47897"/>
      <c r="E47897"/>
      <c r="F47897"/>
      <c r="G47897"/>
      <c r="H47897"/>
      <c r="I47897"/>
      <c r="J47897"/>
      <c r="K47897"/>
      <c r="L47897"/>
      <c r="M47897" s="950"/>
      <c r="N47897"/>
      <c r="O47897"/>
    </row>
    <row r="47898" spans="1:15">
      <c r="A47898" t="s">
        <v>1917</v>
      </c>
      <c r="B47898" s="950"/>
      <c r="C47898"/>
      <c r="D47898"/>
      <c r="E47898"/>
      <c r="F47898"/>
      <c r="G47898"/>
      <c r="H47898"/>
      <c r="I47898"/>
      <c r="J47898"/>
      <c r="K47898"/>
      <c r="L47898"/>
      <c r="M47898" s="950"/>
      <c r="N47898"/>
      <c r="O47898"/>
    </row>
    <row r="47899" spans="1:15">
      <c r="A47899" t="s">
        <v>1917</v>
      </c>
      <c r="B47899" s="950"/>
      <c r="C47899"/>
      <c r="D47899"/>
      <c r="E47899"/>
      <c r="F47899"/>
      <c r="G47899"/>
      <c r="H47899"/>
      <c r="I47899"/>
      <c r="J47899"/>
      <c r="K47899"/>
      <c r="L47899"/>
      <c r="M47899" s="950"/>
      <c r="N47899"/>
      <c r="O47899"/>
    </row>
    <row r="47900" spans="1:15">
      <c r="A47900" t="s">
        <v>1917</v>
      </c>
      <c r="B47900" s="950"/>
      <c r="C47900"/>
      <c r="D47900"/>
      <c r="E47900"/>
      <c r="F47900"/>
      <c r="G47900"/>
      <c r="H47900"/>
      <c r="I47900"/>
      <c r="J47900"/>
      <c r="K47900"/>
      <c r="L47900"/>
      <c r="M47900" s="950"/>
      <c r="N47900"/>
      <c r="O47900"/>
    </row>
    <row r="47901" spans="1:15">
      <c r="A47901" t="s">
        <v>1917</v>
      </c>
      <c r="B47901" s="950"/>
      <c r="C47901"/>
      <c r="D47901"/>
      <c r="E47901"/>
      <c r="F47901"/>
      <c r="G47901"/>
      <c r="H47901"/>
      <c r="I47901"/>
      <c r="J47901"/>
      <c r="K47901"/>
      <c r="L47901"/>
      <c r="M47901" s="950"/>
      <c r="N47901"/>
      <c r="O47901"/>
    </row>
    <row r="47902" spans="1:15">
      <c r="A47902" t="s">
        <v>1917</v>
      </c>
      <c r="B47902" s="950"/>
      <c r="C47902"/>
      <c r="D47902"/>
      <c r="E47902"/>
      <c r="F47902"/>
      <c r="G47902"/>
      <c r="H47902"/>
      <c r="I47902"/>
      <c r="J47902"/>
      <c r="K47902"/>
      <c r="L47902"/>
      <c r="M47902" s="950"/>
      <c r="N47902"/>
      <c r="O47902"/>
    </row>
    <row r="47903" spans="1:15">
      <c r="A47903" t="s">
        <v>1917</v>
      </c>
      <c r="B47903" s="950"/>
      <c r="C47903"/>
      <c r="D47903"/>
      <c r="E47903"/>
      <c r="F47903"/>
      <c r="G47903"/>
      <c r="H47903"/>
      <c r="I47903"/>
      <c r="J47903"/>
      <c r="K47903"/>
      <c r="L47903"/>
      <c r="M47903" s="950"/>
      <c r="N47903"/>
      <c r="O47903"/>
    </row>
    <row r="47904" spans="1:15">
      <c r="A47904" t="s">
        <v>1917</v>
      </c>
      <c r="B47904" s="950"/>
      <c r="C47904"/>
      <c r="D47904"/>
      <c r="E47904"/>
      <c r="F47904"/>
      <c r="G47904"/>
      <c r="H47904"/>
      <c r="I47904"/>
      <c r="J47904"/>
      <c r="K47904"/>
      <c r="L47904"/>
      <c r="M47904" s="950"/>
      <c r="N47904"/>
      <c r="O47904"/>
    </row>
    <row r="47905" spans="1:15">
      <c r="A47905" t="s">
        <v>1917</v>
      </c>
      <c r="B47905" s="950"/>
      <c r="C47905"/>
      <c r="D47905"/>
      <c r="E47905"/>
      <c r="F47905"/>
      <c r="G47905"/>
      <c r="H47905"/>
      <c r="I47905"/>
      <c r="J47905"/>
      <c r="K47905"/>
      <c r="L47905"/>
      <c r="M47905" s="950"/>
      <c r="N47905"/>
      <c r="O47905"/>
    </row>
    <row r="47906" spans="1:15">
      <c r="A47906" t="s">
        <v>1917</v>
      </c>
      <c r="B47906" s="950"/>
      <c r="C47906"/>
      <c r="D47906"/>
      <c r="E47906"/>
      <c r="F47906"/>
      <c r="G47906"/>
      <c r="H47906"/>
      <c r="I47906"/>
      <c r="J47906"/>
      <c r="K47906"/>
      <c r="L47906"/>
      <c r="M47906" s="950"/>
      <c r="N47906"/>
      <c r="O47906"/>
    </row>
    <row r="47907" spans="1:15">
      <c r="A47907" t="s">
        <v>1917</v>
      </c>
      <c r="B47907" s="950"/>
      <c r="C47907"/>
      <c r="D47907"/>
      <c r="E47907"/>
      <c r="F47907"/>
      <c r="G47907"/>
      <c r="H47907"/>
      <c r="I47907"/>
      <c r="J47907"/>
      <c r="K47907"/>
      <c r="L47907"/>
      <c r="M47907" s="950"/>
      <c r="N47907"/>
      <c r="O47907"/>
    </row>
    <row r="47908" spans="1:15">
      <c r="A47908" t="s">
        <v>1917</v>
      </c>
      <c r="B47908" s="950"/>
      <c r="C47908"/>
      <c r="D47908"/>
      <c r="E47908"/>
      <c r="F47908"/>
      <c r="G47908"/>
      <c r="H47908"/>
      <c r="I47908"/>
      <c r="J47908"/>
      <c r="K47908"/>
      <c r="L47908"/>
      <c r="M47908" s="950"/>
      <c r="N47908"/>
      <c r="O47908"/>
    </row>
    <row r="47909" spans="1:15">
      <c r="A47909" t="s">
        <v>1917</v>
      </c>
      <c r="B47909" s="950"/>
      <c r="C47909"/>
      <c r="D47909"/>
      <c r="E47909"/>
      <c r="F47909"/>
      <c r="G47909"/>
      <c r="H47909"/>
      <c r="I47909"/>
      <c r="J47909"/>
      <c r="K47909"/>
      <c r="L47909"/>
      <c r="M47909" s="950"/>
      <c r="N47909"/>
      <c r="O47909"/>
    </row>
    <row r="47910" spans="1:15">
      <c r="A47910" t="s">
        <v>1917</v>
      </c>
      <c r="B47910" s="950"/>
      <c r="C47910"/>
      <c r="D47910"/>
      <c r="E47910"/>
      <c r="F47910"/>
      <c r="G47910"/>
      <c r="H47910"/>
      <c r="I47910"/>
      <c r="J47910"/>
      <c r="K47910"/>
      <c r="L47910"/>
      <c r="M47910" s="950"/>
      <c r="N47910"/>
      <c r="O47910"/>
    </row>
    <row r="47911" spans="1:15">
      <c r="A47911" t="s">
        <v>1917</v>
      </c>
      <c r="B47911" s="950"/>
      <c r="C47911"/>
      <c r="D47911"/>
      <c r="E47911"/>
      <c r="F47911"/>
      <c r="G47911"/>
      <c r="H47911"/>
      <c r="I47911"/>
      <c r="J47911"/>
      <c r="K47911"/>
      <c r="L47911"/>
      <c r="M47911" s="950"/>
      <c r="N47911"/>
      <c r="O47911"/>
    </row>
    <row r="47912" spans="1:15">
      <c r="A47912" t="s">
        <v>1917</v>
      </c>
      <c r="B47912" s="950"/>
      <c r="C47912"/>
      <c r="D47912"/>
      <c r="E47912"/>
      <c r="F47912"/>
      <c r="G47912"/>
      <c r="H47912"/>
      <c r="I47912"/>
      <c r="J47912"/>
      <c r="K47912"/>
      <c r="L47912"/>
      <c r="M47912" s="950"/>
      <c r="N47912"/>
      <c r="O47912"/>
    </row>
    <row r="47913" spans="1:15">
      <c r="A47913" t="s">
        <v>1917</v>
      </c>
      <c r="B47913" s="950"/>
      <c r="C47913"/>
      <c r="D47913"/>
      <c r="E47913"/>
      <c r="F47913"/>
      <c r="G47913"/>
      <c r="H47913"/>
      <c r="I47913"/>
      <c r="J47913"/>
      <c r="K47913"/>
      <c r="L47913"/>
      <c r="M47913" s="950"/>
      <c r="N47913"/>
      <c r="O47913"/>
    </row>
    <row r="47914" spans="1:15">
      <c r="A47914" t="s">
        <v>1917</v>
      </c>
      <c r="B47914" s="950"/>
      <c r="C47914"/>
      <c r="D47914"/>
      <c r="E47914"/>
      <c r="F47914"/>
      <c r="G47914"/>
      <c r="H47914"/>
      <c r="I47914"/>
      <c r="J47914"/>
      <c r="K47914"/>
      <c r="L47914"/>
      <c r="M47914" s="950"/>
      <c r="N47914"/>
      <c r="O47914"/>
    </row>
    <row r="47915" spans="1:15">
      <c r="A47915" t="s">
        <v>1917</v>
      </c>
      <c r="B47915" s="950"/>
      <c r="C47915"/>
      <c r="D47915"/>
      <c r="E47915"/>
      <c r="F47915"/>
      <c r="G47915"/>
      <c r="H47915"/>
      <c r="I47915"/>
      <c r="J47915"/>
      <c r="K47915"/>
      <c r="L47915"/>
      <c r="M47915" s="950"/>
      <c r="N47915"/>
      <c r="O47915"/>
    </row>
    <row r="47916" spans="1:15">
      <c r="A47916" t="s">
        <v>1917</v>
      </c>
      <c r="B47916" s="950"/>
      <c r="C47916"/>
      <c r="D47916"/>
      <c r="E47916"/>
      <c r="F47916"/>
      <c r="G47916"/>
      <c r="H47916"/>
      <c r="I47916"/>
      <c r="J47916"/>
      <c r="K47916"/>
      <c r="L47916"/>
      <c r="M47916" s="950"/>
      <c r="N47916"/>
      <c r="O47916"/>
    </row>
    <row r="47917" spans="1:15">
      <c r="A47917" t="s">
        <v>1917</v>
      </c>
      <c r="B47917" s="950"/>
      <c r="C47917"/>
      <c r="D47917"/>
      <c r="E47917"/>
      <c r="F47917"/>
      <c r="G47917"/>
      <c r="H47917"/>
      <c r="I47917"/>
      <c r="J47917"/>
      <c r="K47917"/>
      <c r="L47917"/>
      <c r="M47917" s="950"/>
      <c r="N47917"/>
      <c r="O47917"/>
    </row>
    <row r="47918" spans="1:15">
      <c r="A47918" t="s">
        <v>1917</v>
      </c>
      <c r="B47918" s="950"/>
      <c r="C47918"/>
      <c r="D47918"/>
      <c r="E47918"/>
      <c r="F47918"/>
      <c r="G47918"/>
      <c r="H47918"/>
      <c r="I47918"/>
      <c r="J47918"/>
      <c r="K47918"/>
      <c r="L47918"/>
      <c r="M47918" s="950"/>
      <c r="N47918"/>
      <c r="O47918"/>
    </row>
    <row r="47919" spans="1:15">
      <c r="A47919" t="s">
        <v>1917</v>
      </c>
      <c r="B47919" s="950"/>
      <c r="C47919"/>
      <c r="D47919"/>
      <c r="E47919"/>
      <c r="F47919"/>
      <c r="G47919"/>
      <c r="H47919"/>
      <c r="I47919"/>
      <c r="J47919"/>
      <c r="K47919"/>
      <c r="L47919"/>
      <c r="M47919" s="950"/>
      <c r="N47919"/>
      <c r="O47919"/>
    </row>
    <row r="47920" spans="1:15">
      <c r="A47920" t="s">
        <v>1917</v>
      </c>
      <c r="B47920" s="950"/>
      <c r="C47920"/>
      <c r="D47920"/>
      <c r="E47920"/>
      <c r="F47920"/>
      <c r="G47920"/>
      <c r="H47920"/>
      <c r="I47920"/>
      <c r="J47920"/>
      <c r="K47920"/>
      <c r="L47920"/>
      <c r="M47920" s="950"/>
      <c r="N47920"/>
      <c r="O47920"/>
    </row>
    <row r="47921" spans="1:15">
      <c r="A47921" t="s">
        <v>1917</v>
      </c>
      <c r="B47921" s="950"/>
      <c r="C47921"/>
      <c r="D47921"/>
      <c r="E47921"/>
      <c r="F47921"/>
      <c r="G47921"/>
      <c r="H47921"/>
      <c r="I47921"/>
      <c r="J47921"/>
      <c r="K47921"/>
      <c r="L47921"/>
      <c r="M47921" s="950"/>
      <c r="N47921"/>
      <c r="O47921"/>
    </row>
    <row r="47922" spans="1:15">
      <c r="A47922" t="s">
        <v>1917</v>
      </c>
      <c r="B47922" s="950"/>
      <c r="C47922"/>
      <c r="D47922"/>
      <c r="E47922"/>
      <c r="F47922"/>
      <c r="G47922"/>
      <c r="H47922"/>
      <c r="I47922"/>
      <c r="J47922"/>
      <c r="K47922"/>
      <c r="L47922"/>
      <c r="M47922" s="950"/>
      <c r="N47922"/>
      <c r="O47922"/>
    </row>
    <row r="47923" spans="1:15">
      <c r="A47923" t="s">
        <v>1917</v>
      </c>
      <c r="B47923" s="950"/>
      <c r="C47923"/>
      <c r="D47923"/>
      <c r="E47923"/>
      <c r="F47923"/>
      <c r="G47923"/>
      <c r="H47923"/>
      <c r="I47923"/>
      <c r="J47923"/>
      <c r="K47923"/>
      <c r="L47923"/>
      <c r="M47923" s="950"/>
      <c r="N47923"/>
      <c r="O47923"/>
    </row>
    <row r="47924" spans="1:15">
      <c r="A47924" t="s">
        <v>1917</v>
      </c>
      <c r="B47924" s="950"/>
      <c r="C47924"/>
      <c r="D47924"/>
      <c r="E47924"/>
      <c r="F47924"/>
      <c r="G47924"/>
      <c r="H47924"/>
      <c r="I47924"/>
      <c r="J47924"/>
      <c r="K47924"/>
      <c r="L47924"/>
      <c r="M47924" s="950"/>
      <c r="N47924"/>
      <c r="O47924"/>
    </row>
    <row r="47925" spans="1:15">
      <c r="A47925" t="s">
        <v>1917</v>
      </c>
      <c r="B47925" s="950"/>
      <c r="C47925"/>
      <c r="D47925"/>
      <c r="E47925"/>
      <c r="F47925"/>
      <c r="G47925"/>
      <c r="H47925"/>
      <c r="I47925"/>
      <c r="J47925"/>
      <c r="K47925"/>
      <c r="L47925"/>
      <c r="M47925" s="950"/>
      <c r="N47925"/>
      <c r="O47925"/>
    </row>
    <row r="47926" spans="1:15">
      <c r="A47926" t="s">
        <v>1917</v>
      </c>
      <c r="B47926" s="950"/>
      <c r="C47926"/>
      <c r="D47926"/>
      <c r="E47926"/>
      <c r="F47926"/>
      <c r="G47926"/>
      <c r="H47926"/>
      <c r="I47926"/>
      <c r="J47926"/>
      <c r="K47926"/>
      <c r="L47926"/>
      <c r="M47926" s="950"/>
      <c r="N47926"/>
      <c r="O47926"/>
    </row>
    <row r="47927" spans="1:15">
      <c r="A47927" t="s">
        <v>1917</v>
      </c>
      <c r="B47927" s="950"/>
      <c r="C47927"/>
      <c r="D47927"/>
      <c r="E47927"/>
      <c r="F47927"/>
      <c r="G47927"/>
      <c r="H47927"/>
      <c r="I47927"/>
      <c r="J47927"/>
      <c r="K47927"/>
      <c r="L47927"/>
      <c r="M47927" s="950"/>
      <c r="N47927"/>
      <c r="O47927"/>
    </row>
    <row r="47928" spans="1:15">
      <c r="A47928" t="s">
        <v>1917</v>
      </c>
      <c r="B47928" s="950"/>
      <c r="C47928"/>
      <c r="D47928"/>
      <c r="E47928"/>
      <c r="F47928"/>
      <c r="G47928"/>
      <c r="H47928"/>
      <c r="I47928"/>
      <c r="J47928"/>
      <c r="K47928"/>
      <c r="L47928"/>
      <c r="M47928" s="950"/>
      <c r="N47928"/>
      <c r="O47928"/>
    </row>
    <row r="47929" spans="1:15">
      <c r="A47929" t="s">
        <v>1917</v>
      </c>
      <c r="B47929" s="950"/>
      <c r="C47929"/>
      <c r="D47929"/>
      <c r="E47929"/>
      <c r="F47929"/>
      <c r="G47929"/>
      <c r="H47929"/>
      <c r="I47929"/>
      <c r="J47929"/>
      <c r="K47929"/>
      <c r="L47929"/>
      <c r="M47929" s="950"/>
      <c r="N47929"/>
      <c r="O47929"/>
    </row>
    <row r="47930" spans="1:15">
      <c r="A47930" t="s">
        <v>1917</v>
      </c>
      <c r="B47930" s="950"/>
      <c r="C47930"/>
      <c r="D47930"/>
      <c r="E47930"/>
      <c r="F47930"/>
      <c r="G47930"/>
      <c r="H47930"/>
      <c r="I47930"/>
      <c r="J47930"/>
      <c r="K47930"/>
      <c r="L47930"/>
      <c r="M47930" s="950"/>
      <c r="N47930"/>
      <c r="O47930"/>
    </row>
    <row r="47931" spans="1:15">
      <c r="A47931" t="s">
        <v>1917</v>
      </c>
      <c r="B47931" s="950"/>
      <c r="C47931"/>
      <c r="D47931"/>
      <c r="E47931"/>
      <c r="F47931"/>
      <c r="G47931"/>
      <c r="H47931"/>
      <c r="I47931"/>
      <c r="J47931"/>
      <c r="K47931"/>
      <c r="L47931"/>
      <c r="M47931" s="950"/>
      <c r="N47931"/>
      <c r="O47931"/>
    </row>
    <row r="47932" spans="1:15">
      <c r="A47932" t="s">
        <v>1917</v>
      </c>
      <c r="B47932" s="950"/>
      <c r="C47932"/>
      <c r="D47932"/>
      <c r="E47932"/>
      <c r="F47932"/>
      <c r="G47932"/>
      <c r="H47932"/>
      <c r="I47932"/>
      <c r="J47932"/>
      <c r="K47932"/>
      <c r="L47932"/>
      <c r="M47932" s="950"/>
      <c r="N47932"/>
      <c r="O47932"/>
    </row>
    <row r="47933" spans="1:15">
      <c r="A47933" t="s">
        <v>1917</v>
      </c>
      <c r="B47933" s="950"/>
      <c r="C47933"/>
      <c r="D47933"/>
      <c r="E47933"/>
      <c r="F47933"/>
      <c r="G47933"/>
      <c r="H47933"/>
      <c r="I47933"/>
      <c r="J47933"/>
      <c r="K47933"/>
      <c r="L47933"/>
      <c r="M47933" s="950"/>
      <c r="N47933"/>
      <c r="O47933"/>
    </row>
    <row r="47934" spans="1:15">
      <c r="A47934" t="s">
        <v>1917</v>
      </c>
      <c r="B47934" s="950"/>
      <c r="C47934"/>
      <c r="D47934"/>
      <c r="E47934"/>
      <c r="F47934"/>
      <c r="G47934"/>
      <c r="H47934"/>
      <c r="I47934"/>
      <c r="J47934"/>
      <c r="K47934"/>
      <c r="L47934"/>
      <c r="M47934" s="950"/>
      <c r="N47934"/>
      <c r="O47934"/>
    </row>
    <row r="47935" spans="1:15">
      <c r="A47935" t="s">
        <v>1917</v>
      </c>
      <c r="B47935" s="950"/>
      <c r="C47935"/>
      <c r="D47935"/>
      <c r="E47935"/>
      <c r="F47935"/>
      <c r="G47935"/>
      <c r="H47935"/>
      <c r="I47935"/>
      <c r="J47935"/>
      <c r="K47935"/>
      <c r="L47935"/>
      <c r="M47935" s="950"/>
      <c r="N47935"/>
      <c r="O47935"/>
    </row>
    <row r="47936" spans="1:15">
      <c r="A47936" t="s">
        <v>1917</v>
      </c>
      <c r="B47936" s="950"/>
      <c r="C47936"/>
      <c r="D47936"/>
      <c r="E47936"/>
      <c r="F47936"/>
      <c r="G47936"/>
      <c r="H47936"/>
      <c r="I47936"/>
      <c r="J47936"/>
      <c r="K47936"/>
      <c r="L47936"/>
      <c r="M47936" s="950"/>
      <c r="N47936"/>
      <c r="O47936"/>
    </row>
    <row r="47937" spans="1:15">
      <c r="A47937" t="s">
        <v>1917</v>
      </c>
      <c r="B47937" s="950"/>
      <c r="C47937"/>
      <c r="D47937"/>
      <c r="E47937"/>
      <c r="F47937"/>
      <c r="G47937"/>
      <c r="H47937"/>
      <c r="I47937"/>
      <c r="J47937"/>
      <c r="K47937"/>
      <c r="L47937"/>
      <c r="M47937" s="950"/>
      <c r="N47937"/>
      <c r="O47937"/>
    </row>
    <row r="47938" spans="1:15">
      <c r="A47938" t="s">
        <v>1917</v>
      </c>
      <c r="B47938" s="950"/>
      <c r="C47938"/>
      <c r="D47938"/>
      <c r="E47938"/>
      <c r="F47938"/>
      <c r="G47938"/>
      <c r="H47938"/>
      <c r="I47938"/>
      <c r="J47938"/>
      <c r="K47938"/>
      <c r="L47938"/>
      <c r="M47938" s="950"/>
      <c r="N47938"/>
      <c r="O47938"/>
    </row>
    <row r="47939" spans="1:15">
      <c r="A47939" t="s">
        <v>1917</v>
      </c>
      <c r="B47939" s="950"/>
      <c r="C47939"/>
      <c r="D47939"/>
      <c r="E47939"/>
      <c r="F47939"/>
      <c r="G47939"/>
      <c r="H47939"/>
      <c r="I47939"/>
      <c r="J47939"/>
      <c r="K47939"/>
      <c r="L47939"/>
      <c r="M47939" s="950"/>
      <c r="N47939"/>
      <c r="O47939"/>
    </row>
    <row r="47940" spans="1:15">
      <c r="A47940" t="s">
        <v>1917</v>
      </c>
      <c r="B47940" s="950"/>
      <c r="C47940"/>
      <c r="D47940"/>
      <c r="E47940"/>
      <c r="F47940"/>
      <c r="G47940"/>
      <c r="H47940"/>
      <c r="I47940"/>
      <c r="J47940"/>
      <c r="K47940"/>
      <c r="L47940"/>
      <c r="M47940" s="950"/>
      <c r="N47940"/>
      <c r="O47940"/>
    </row>
    <row r="47941" spans="1:15">
      <c r="A47941" t="s">
        <v>1917</v>
      </c>
      <c r="B47941" s="950"/>
      <c r="C47941"/>
      <c r="D47941"/>
      <c r="E47941"/>
      <c r="F47941"/>
      <c r="G47941"/>
      <c r="H47941"/>
      <c r="I47941"/>
      <c r="J47941"/>
      <c r="K47941"/>
      <c r="L47941"/>
      <c r="M47941" s="950"/>
      <c r="N47941"/>
      <c r="O47941"/>
    </row>
    <row r="47942" spans="1:15">
      <c r="A47942" t="s">
        <v>1917</v>
      </c>
      <c r="B47942" s="950"/>
      <c r="C47942"/>
      <c r="D47942"/>
      <c r="E47942"/>
      <c r="F47942"/>
      <c r="G47942"/>
      <c r="H47942"/>
      <c r="I47942"/>
      <c r="J47942"/>
      <c r="K47942"/>
      <c r="L47942"/>
      <c r="M47942" s="950"/>
      <c r="N47942"/>
      <c r="O47942"/>
    </row>
    <row r="47943" spans="1:15">
      <c r="A47943" t="s">
        <v>1917</v>
      </c>
      <c r="B47943" s="950"/>
      <c r="C47943"/>
      <c r="D47943"/>
      <c r="E47943"/>
      <c r="F47943"/>
      <c r="G47943"/>
      <c r="H47943"/>
      <c r="I47943"/>
      <c r="J47943"/>
      <c r="K47943"/>
      <c r="L47943"/>
      <c r="M47943" s="950"/>
      <c r="N47943"/>
      <c r="O47943"/>
    </row>
    <row r="47944" spans="1:15">
      <c r="A47944" t="s">
        <v>1917</v>
      </c>
      <c r="B47944" s="950"/>
      <c r="C47944"/>
      <c r="D47944"/>
      <c r="E47944"/>
      <c r="F47944"/>
      <c r="G47944"/>
      <c r="H47944"/>
      <c r="I47944"/>
      <c r="J47944"/>
      <c r="K47944"/>
      <c r="L47944"/>
      <c r="M47944" s="950"/>
      <c r="N47944"/>
      <c r="O47944"/>
    </row>
    <row r="47945" spans="1:15">
      <c r="A47945" t="s">
        <v>1917</v>
      </c>
      <c r="B47945" s="950"/>
      <c r="C47945"/>
      <c r="D47945"/>
      <c r="E47945"/>
      <c r="F47945"/>
      <c r="G47945"/>
      <c r="H47945"/>
      <c r="I47945"/>
      <c r="J47945"/>
      <c r="K47945"/>
      <c r="L47945"/>
      <c r="M47945" s="950"/>
      <c r="N47945"/>
      <c r="O47945"/>
    </row>
    <row r="47946" spans="1:15">
      <c r="A47946" t="s">
        <v>1917</v>
      </c>
      <c r="B47946" s="950"/>
      <c r="C47946"/>
      <c r="D47946"/>
      <c r="E47946"/>
      <c r="F47946"/>
      <c r="G47946"/>
      <c r="H47946"/>
      <c r="I47946"/>
      <c r="J47946"/>
      <c r="K47946"/>
      <c r="L47946"/>
      <c r="M47946" s="950"/>
      <c r="N47946"/>
      <c r="O47946"/>
    </row>
    <row r="47947" spans="1:15">
      <c r="A47947" t="s">
        <v>1917</v>
      </c>
      <c r="B47947" s="950"/>
      <c r="C47947"/>
      <c r="D47947"/>
      <c r="E47947"/>
      <c r="F47947"/>
      <c r="G47947"/>
      <c r="H47947"/>
      <c r="I47947"/>
      <c r="J47947"/>
      <c r="K47947"/>
      <c r="L47947"/>
      <c r="M47947" s="950"/>
      <c r="N47947"/>
      <c r="O47947"/>
    </row>
    <row r="47948" spans="1:15">
      <c r="A47948" t="s">
        <v>1917</v>
      </c>
      <c r="B47948" s="950"/>
      <c r="C47948"/>
      <c r="D47948"/>
      <c r="E47948"/>
      <c r="F47948"/>
      <c r="G47948"/>
      <c r="H47948"/>
      <c r="I47948"/>
      <c r="J47948"/>
      <c r="K47948"/>
      <c r="L47948"/>
      <c r="M47948" s="950"/>
      <c r="N47948"/>
      <c r="O47948"/>
    </row>
    <row r="47949" spans="1:15">
      <c r="A47949" t="s">
        <v>1917</v>
      </c>
      <c r="B47949" s="950"/>
      <c r="C47949"/>
      <c r="D47949"/>
      <c r="E47949"/>
      <c r="F47949"/>
      <c r="G47949"/>
      <c r="H47949"/>
      <c r="I47949"/>
      <c r="J47949"/>
      <c r="K47949"/>
      <c r="L47949"/>
      <c r="M47949" s="950"/>
      <c r="N47949"/>
      <c r="O47949"/>
    </row>
    <row r="47950" spans="1:15">
      <c r="A47950" t="s">
        <v>1917</v>
      </c>
      <c r="B47950" s="950"/>
      <c r="C47950"/>
      <c r="D47950"/>
      <c r="E47950"/>
      <c r="F47950"/>
      <c r="G47950"/>
      <c r="H47950"/>
      <c r="I47950"/>
      <c r="J47950"/>
      <c r="K47950"/>
      <c r="L47950"/>
      <c r="M47950" s="950"/>
      <c r="N47950"/>
      <c r="O47950"/>
    </row>
    <row r="47951" spans="1:15">
      <c r="A47951" t="s">
        <v>1917</v>
      </c>
      <c r="B47951" s="950"/>
      <c r="C47951"/>
      <c r="D47951"/>
      <c r="E47951"/>
      <c r="F47951"/>
      <c r="G47951"/>
      <c r="H47951"/>
      <c r="I47951"/>
      <c r="J47951"/>
      <c r="K47951"/>
      <c r="L47951"/>
      <c r="M47951" s="950"/>
      <c r="N47951"/>
      <c r="O47951"/>
    </row>
    <row r="47952" spans="1:15">
      <c r="A47952" t="s">
        <v>1917</v>
      </c>
      <c r="B47952" s="950"/>
      <c r="C47952"/>
      <c r="D47952"/>
      <c r="E47952"/>
      <c r="F47952"/>
      <c r="G47952"/>
      <c r="H47952"/>
      <c r="I47952"/>
      <c r="J47952"/>
      <c r="K47952"/>
      <c r="L47952"/>
      <c r="M47952" s="950"/>
      <c r="N47952"/>
      <c r="O47952"/>
    </row>
    <row r="47953" spans="1:15">
      <c r="A47953" t="s">
        <v>1917</v>
      </c>
      <c r="B47953" s="950"/>
      <c r="C47953"/>
      <c r="D47953"/>
      <c r="E47953"/>
      <c r="F47953"/>
      <c r="G47953"/>
      <c r="H47953"/>
      <c r="I47953"/>
      <c r="J47953"/>
      <c r="K47953"/>
      <c r="L47953"/>
      <c r="M47953" s="950"/>
      <c r="N47953"/>
      <c r="O47953"/>
    </row>
    <row r="47954" spans="1:15">
      <c r="A47954" t="s">
        <v>1917</v>
      </c>
      <c r="B47954" s="950"/>
      <c r="C47954"/>
      <c r="D47954"/>
      <c r="E47954"/>
      <c r="F47954"/>
      <c r="G47954"/>
      <c r="H47954"/>
      <c r="I47954"/>
      <c r="J47954"/>
      <c r="K47954"/>
      <c r="L47954"/>
      <c r="M47954" s="950"/>
      <c r="N47954"/>
      <c r="O47954"/>
    </row>
    <row r="47955" spans="1:15">
      <c r="A47955" t="s">
        <v>1917</v>
      </c>
      <c r="B47955" s="950"/>
      <c r="C47955"/>
      <c r="D47955"/>
      <c r="E47955"/>
      <c r="F47955"/>
      <c r="G47955"/>
      <c r="H47955"/>
      <c r="I47955"/>
      <c r="J47955"/>
      <c r="K47955"/>
      <c r="L47955"/>
      <c r="M47955" s="950"/>
      <c r="N47955"/>
      <c r="O47955"/>
    </row>
    <row r="47956" spans="1:15">
      <c r="A47956" t="s">
        <v>1917</v>
      </c>
      <c r="B47956" s="950"/>
      <c r="C47956"/>
      <c r="D47956"/>
      <c r="E47956"/>
      <c r="F47956"/>
      <c r="G47956"/>
      <c r="H47956"/>
      <c r="I47956"/>
      <c r="J47956"/>
      <c r="K47956"/>
      <c r="L47956"/>
      <c r="M47956" s="950"/>
      <c r="N47956"/>
      <c r="O47956"/>
    </row>
    <row r="47957" spans="1:15">
      <c r="A47957" t="s">
        <v>1917</v>
      </c>
      <c r="B47957" s="950"/>
      <c r="C47957"/>
      <c r="D47957"/>
      <c r="E47957"/>
      <c r="F47957"/>
      <c r="G47957"/>
      <c r="H47957"/>
      <c r="I47957"/>
      <c r="J47957"/>
      <c r="K47957"/>
      <c r="L47957"/>
      <c r="M47957" s="950"/>
      <c r="N47957"/>
      <c r="O47957"/>
    </row>
    <row r="47958" spans="1:15">
      <c r="A47958" t="s">
        <v>1917</v>
      </c>
      <c r="B47958" s="950"/>
      <c r="C47958"/>
      <c r="D47958"/>
      <c r="E47958"/>
      <c r="F47958"/>
      <c r="G47958"/>
      <c r="H47958"/>
      <c r="I47958"/>
      <c r="J47958"/>
      <c r="K47958"/>
      <c r="L47958"/>
      <c r="M47958" s="950"/>
      <c r="N47958"/>
      <c r="O47958"/>
    </row>
    <row r="47959" spans="1:15">
      <c r="A47959" t="s">
        <v>1917</v>
      </c>
      <c r="B47959" s="950"/>
      <c r="C47959"/>
      <c r="D47959"/>
      <c r="E47959"/>
      <c r="F47959"/>
      <c r="G47959"/>
      <c r="H47959"/>
      <c r="I47959"/>
      <c r="J47959"/>
      <c r="K47959"/>
      <c r="L47959"/>
      <c r="M47959" s="950"/>
      <c r="N47959"/>
      <c r="O47959"/>
    </row>
    <row r="47960" spans="1:15">
      <c r="A47960" t="s">
        <v>1917</v>
      </c>
      <c r="B47960" s="950"/>
      <c r="C47960"/>
      <c r="D47960"/>
      <c r="E47960"/>
      <c r="F47960"/>
      <c r="G47960"/>
      <c r="H47960"/>
      <c r="I47960"/>
      <c r="J47960"/>
      <c r="K47960"/>
      <c r="L47960"/>
      <c r="M47960" s="950"/>
      <c r="N47960"/>
      <c r="O47960"/>
    </row>
    <row r="47961" spans="1:15">
      <c r="A47961" t="s">
        <v>1917</v>
      </c>
      <c r="B47961" s="950"/>
      <c r="C47961"/>
      <c r="D47961"/>
      <c r="E47961"/>
      <c r="F47961"/>
      <c r="G47961"/>
      <c r="H47961"/>
      <c r="I47961"/>
      <c r="J47961"/>
      <c r="K47961"/>
      <c r="L47961"/>
      <c r="M47961" s="950"/>
      <c r="N47961"/>
      <c r="O47961"/>
    </row>
    <row r="47962" spans="1:15">
      <c r="A47962" t="s">
        <v>1917</v>
      </c>
      <c r="B47962" s="950"/>
      <c r="C47962"/>
      <c r="D47962"/>
      <c r="E47962"/>
      <c r="F47962"/>
      <c r="G47962"/>
      <c r="H47962"/>
      <c r="I47962"/>
      <c r="J47962"/>
      <c r="K47962"/>
      <c r="L47962"/>
      <c r="M47962" s="950"/>
      <c r="N47962"/>
      <c r="O47962"/>
    </row>
    <row r="47963" spans="1:15">
      <c r="A47963" t="s">
        <v>1917</v>
      </c>
      <c r="B47963" s="950"/>
      <c r="C47963"/>
      <c r="D47963"/>
      <c r="E47963"/>
      <c r="F47963"/>
      <c r="G47963"/>
      <c r="H47963"/>
      <c r="I47963"/>
      <c r="J47963"/>
      <c r="K47963"/>
      <c r="L47963"/>
      <c r="M47963" s="950"/>
      <c r="N47963"/>
      <c r="O47963"/>
    </row>
    <row r="47964" spans="1:15">
      <c r="A47964" t="s">
        <v>1917</v>
      </c>
      <c r="B47964" s="950"/>
      <c r="C47964"/>
      <c r="D47964"/>
      <c r="E47964"/>
      <c r="F47964"/>
      <c r="G47964"/>
      <c r="H47964"/>
      <c r="I47964"/>
      <c r="J47964"/>
      <c r="K47964"/>
      <c r="L47964"/>
      <c r="M47964" s="950"/>
      <c r="N47964"/>
      <c r="O47964"/>
    </row>
    <row r="47965" spans="1:15">
      <c r="A47965" t="s">
        <v>1917</v>
      </c>
      <c r="B47965" s="950"/>
      <c r="C47965"/>
      <c r="D47965"/>
      <c r="E47965"/>
      <c r="F47965"/>
      <c r="G47965"/>
      <c r="H47965"/>
      <c r="I47965"/>
      <c r="J47965"/>
      <c r="K47965"/>
      <c r="L47965"/>
      <c r="M47965" s="950"/>
      <c r="N47965"/>
      <c r="O47965"/>
    </row>
    <row r="47966" spans="1:15">
      <c r="A47966" t="s">
        <v>1917</v>
      </c>
      <c r="B47966" s="950"/>
      <c r="C47966"/>
      <c r="D47966"/>
      <c r="E47966"/>
      <c r="F47966"/>
      <c r="G47966"/>
      <c r="H47966"/>
      <c r="I47966"/>
      <c r="J47966"/>
      <c r="K47966"/>
      <c r="L47966"/>
      <c r="M47966" s="950"/>
      <c r="N47966"/>
      <c r="O47966"/>
    </row>
    <row r="47967" spans="1:15">
      <c r="A47967" t="s">
        <v>1917</v>
      </c>
      <c r="B47967" s="950"/>
      <c r="C47967"/>
      <c r="D47967"/>
      <c r="E47967"/>
      <c r="F47967"/>
      <c r="G47967"/>
      <c r="H47967"/>
      <c r="I47967"/>
      <c r="J47967"/>
      <c r="K47967"/>
      <c r="L47967"/>
      <c r="M47967" s="950"/>
      <c r="N47967"/>
      <c r="O47967"/>
    </row>
    <row r="47968" spans="1:15">
      <c r="A47968" t="s">
        <v>1917</v>
      </c>
      <c r="B47968" s="950"/>
      <c r="C47968"/>
      <c r="D47968"/>
      <c r="E47968"/>
      <c r="F47968"/>
      <c r="G47968"/>
      <c r="H47968"/>
      <c r="I47968"/>
      <c r="J47968"/>
      <c r="K47968"/>
      <c r="L47968"/>
      <c r="M47968" s="950"/>
      <c r="N47968"/>
      <c r="O47968"/>
    </row>
    <row r="47969" spans="1:15">
      <c r="A47969" t="s">
        <v>1917</v>
      </c>
      <c r="B47969" s="950"/>
      <c r="C47969"/>
      <c r="D47969"/>
      <c r="E47969"/>
      <c r="F47969"/>
      <c r="G47969"/>
      <c r="H47969"/>
      <c r="I47969"/>
      <c r="J47969"/>
      <c r="K47969"/>
      <c r="L47969"/>
      <c r="M47969" s="950"/>
      <c r="N47969"/>
      <c r="O47969"/>
    </row>
    <row r="47970" spans="1:15">
      <c r="A47970" t="s">
        <v>1917</v>
      </c>
      <c r="B47970" s="950"/>
      <c r="C47970"/>
      <c r="D47970"/>
      <c r="E47970"/>
      <c r="F47970"/>
      <c r="G47970"/>
      <c r="H47970"/>
      <c r="I47970"/>
      <c r="J47970"/>
      <c r="K47970"/>
      <c r="L47970"/>
      <c r="M47970" s="950"/>
      <c r="N47970"/>
      <c r="O47970"/>
    </row>
    <row r="47971" spans="1:15">
      <c r="A47971" t="s">
        <v>1917</v>
      </c>
      <c r="B47971" s="950"/>
      <c r="C47971"/>
      <c r="D47971"/>
      <c r="E47971"/>
      <c r="F47971"/>
      <c r="G47971"/>
      <c r="H47971"/>
      <c r="I47971"/>
      <c r="J47971"/>
      <c r="K47971"/>
      <c r="L47971"/>
      <c r="M47971" s="950"/>
      <c r="N47971"/>
      <c r="O47971"/>
    </row>
    <row r="47972" spans="1:15">
      <c r="A47972" t="s">
        <v>1917</v>
      </c>
      <c r="B47972" s="950"/>
      <c r="C47972"/>
      <c r="D47972"/>
      <c r="E47972"/>
      <c r="F47972"/>
      <c r="G47972"/>
      <c r="H47972"/>
      <c r="I47972"/>
      <c r="J47972"/>
      <c r="K47972"/>
      <c r="L47972"/>
      <c r="M47972" s="950"/>
      <c r="N47972"/>
      <c r="O47972"/>
    </row>
    <row r="47973" spans="1:15">
      <c r="A47973" t="s">
        <v>1917</v>
      </c>
      <c r="B47973" s="950"/>
      <c r="C47973"/>
      <c r="D47973"/>
      <c r="E47973"/>
      <c r="F47973"/>
      <c r="G47973"/>
      <c r="H47973"/>
      <c r="I47973"/>
      <c r="J47973"/>
      <c r="K47973"/>
      <c r="L47973"/>
      <c r="M47973" s="950"/>
      <c r="N47973"/>
      <c r="O47973"/>
    </row>
    <row r="47974" spans="1:15">
      <c r="A47974" t="s">
        <v>1917</v>
      </c>
      <c r="B47974" s="950"/>
      <c r="C47974"/>
      <c r="D47974"/>
      <c r="E47974"/>
      <c r="F47974"/>
      <c r="G47974"/>
      <c r="H47974"/>
      <c r="I47974"/>
      <c r="J47974"/>
      <c r="K47974"/>
      <c r="L47974"/>
      <c r="M47974" s="950"/>
      <c r="N47974"/>
      <c r="O47974"/>
    </row>
    <row r="47975" spans="1:15">
      <c r="A47975" t="s">
        <v>1917</v>
      </c>
      <c r="B47975" s="950"/>
      <c r="C47975"/>
      <c r="D47975"/>
      <c r="E47975"/>
      <c r="F47975"/>
      <c r="G47975"/>
      <c r="H47975"/>
      <c r="I47975"/>
      <c r="J47975"/>
      <c r="K47975"/>
      <c r="L47975"/>
      <c r="M47975" s="950"/>
      <c r="N47975"/>
      <c r="O47975"/>
    </row>
    <row r="47976" spans="1:15">
      <c r="A47976" t="s">
        <v>1917</v>
      </c>
      <c r="B47976" s="950"/>
      <c r="C47976"/>
      <c r="D47976"/>
      <c r="E47976"/>
      <c r="F47976"/>
      <c r="G47976"/>
      <c r="H47976"/>
      <c r="I47976"/>
      <c r="J47976"/>
      <c r="K47976"/>
      <c r="L47976"/>
      <c r="M47976" s="950"/>
      <c r="N47976"/>
      <c r="O47976"/>
    </row>
    <row r="47977" spans="1:15">
      <c r="A47977" t="s">
        <v>1917</v>
      </c>
      <c r="B47977" s="950"/>
      <c r="C47977"/>
      <c r="D47977"/>
      <c r="E47977"/>
      <c r="F47977"/>
      <c r="G47977"/>
      <c r="H47977"/>
      <c r="I47977"/>
      <c r="J47977"/>
      <c r="K47977"/>
      <c r="L47977"/>
      <c r="M47977" s="950"/>
      <c r="N47977"/>
      <c r="O47977"/>
    </row>
    <row r="47978" spans="1:15">
      <c r="A47978" t="s">
        <v>1917</v>
      </c>
      <c r="B47978" s="950"/>
      <c r="C47978"/>
      <c r="D47978"/>
      <c r="E47978"/>
      <c r="F47978"/>
      <c r="G47978"/>
      <c r="H47978"/>
      <c r="I47978"/>
      <c r="J47978"/>
      <c r="K47978"/>
      <c r="L47978"/>
      <c r="M47978" s="950"/>
      <c r="N47978"/>
      <c r="O47978"/>
    </row>
    <row r="47979" spans="1:15">
      <c r="A47979" t="s">
        <v>1917</v>
      </c>
      <c r="B47979" s="950"/>
      <c r="C47979"/>
      <c r="D47979"/>
      <c r="E47979"/>
      <c r="F47979"/>
      <c r="G47979"/>
      <c r="H47979"/>
      <c r="I47979"/>
      <c r="J47979"/>
      <c r="K47979"/>
      <c r="L47979"/>
      <c r="M47979" s="950"/>
      <c r="N47979"/>
      <c r="O47979"/>
    </row>
    <row r="47980" spans="1:15">
      <c r="A47980" t="s">
        <v>1917</v>
      </c>
      <c r="B47980" s="950"/>
      <c r="C47980"/>
      <c r="D47980"/>
      <c r="E47980"/>
      <c r="F47980"/>
      <c r="G47980"/>
      <c r="H47980"/>
      <c r="I47980"/>
      <c r="J47980"/>
      <c r="K47980"/>
      <c r="L47980"/>
      <c r="M47980" s="950"/>
      <c r="N47980"/>
      <c r="O47980"/>
    </row>
    <row r="47981" spans="1:15">
      <c r="A47981" t="s">
        <v>1917</v>
      </c>
      <c r="B47981" s="950"/>
      <c r="C47981"/>
      <c r="D47981"/>
      <c r="E47981"/>
      <c r="F47981"/>
      <c r="G47981"/>
      <c r="H47981"/>
      <c r="I47981"/>
      <c r="J47981"/>
      <c r="K47981"/>
      <c r="L47981"/>
      <c r="M47981" s="950"/>
      <c r="N47981"/>
      <c r="O47981"/>
    </row>
    <row r="47982" spans="1:15">
      <c r="A47982" t="s">
        <v>1917</v>
      </c>
      <c r="B47982" s="950"/>
      <c r="C47982"/>
      <c r="D47982"/>
      <c r="E47982"/>
      <c r="F47982"/>
      <c r="G47982"/>
      <c r="H47982"/>
      <c r="I47982"/>
      <c r="J47982"/>
      <c r="K47982"/>
      <c r="L47982"/>
      <c r="M47982" s="950"/>
      <c r="N47982"/>
      <c r="O47982"/>
    </row>
    <row r="47983" spans="1:15">
      <c r="A47983" t="s">
        <v>1917</v>
      </c>
      <c r="B47983" s="950"/>
      <c r="C47983"/>
      <c r="D47983"/>
      <c r="E47983"/>
      <c r="F47983"/>
      <c r="G47983"/>
      <c r="H47983"/>
      <c r="I47983"/>
      <c r="J47983"/>
      <c r="K47983"/>
      <c r="L47983"/>
      <c r="M47983" s="950"/>
      <c r="N47983"/>
      <c r="O47983"/>
    </row>
    <row r="47984" spans="1:15">
      <c r="A47984" t="s">
        <v>1917</v>
      </c>
      <c r="B47984" s="950"/>
      <c r="C47984"/>
      <c r="D47984"/>
      <c r="E47984"/>
      <c r="F47984"/>
      <c r="G47984"/>
      <c r="H47984"/>
      <c r="I47984"/>
      <c r="J47984"/>
      <c r="K47984"/>
      <c r="L47984"/>
      <c r="M47984" s="950"/>
      <c r="N47984"/>
      <c r="O47984"/>
    </row>
    <row r="47985" spans="1:15">
      <c r="A47985" t="s">
        <v>1917</v>
      </c>
      <c r="B47985" s="950"/>
      <c r="C47985"/>
      <c r="D47985"/>
      <c r="E47985"/>
      <c r="F47985"/>
      <c r="G47985"/>
      <c r="H47985"/>
      <c r="I47985"/>
      <c r="J47985"/>
      <c r="K47985"/>
      <c r="L47985"/>
      <c r="M47985" s="950"/>
      <c r="N47985"/>
      <c r="O47985"/>
    </row>
    <row r="47986" spans="1:15">
      <c r="A47986" t="s">
        <v>1917</v>
      </c>
      <c r="B47986" s="950"/>
      <c r="C47986"/>
      <c r="D47986"/>
      <c r="E47986"/>
      <c r="F47986"/>
      <c r="G47986"/>
      <c r="H47986"/>
      <c r="I47986"/>
      <c r="J47986"/>
      <c r="K47986"/>
      <c r="L47986"/>
      <c r="M47986" s="950"/>
      <c r="N47986"/>
      <c r="O47986"/>
    </row>
    <row r="47987" spans="1:15">
      <c r="A47987" t="s">
        <v>1917</v>
      </c>
      <c r="B47987" s="950"/>
      <c r="C47987"/>
      <c r="D47987"/>
      <c r="E47987"/>
      <c r="F47987"/>
      <c r="G47987"/>
      <c r="H47987"/>
      <c r="I47987"/>
      <c r="J47987"/>
      <c r="K47987"/>
      <c r="L47987"/>
      <c r="M47987" s="950"/>
      <c r="N47987"/>
      <c r="O47987"/>
    </row>
    <row r="47988" spans="1:15">
      <c r="A47988" t="s">
        <v>1917</v>
      </c>
      <c r="B47988" s="950"/>
      <c r="C47988"/>
      <c r="D47988"/>
      <c r="E47988"/>
      <c r="F47988"/>
      <c r="G47988"/>
      <c r="H47988"/>
      <c r="I47988"/>
      <c r="J47988"/>
      <c r="K47988"/>
      <c r="L47988"/>
      <c r="M47988" s="950"/>
      <c r="N47988"/>
      <c r="O47988"/>
    </row>
    <row r="47989" spans="1:15">
      <c r="A47989" t="s">
        <v>1917</v>
      </c>
      <c r="B47989" s="950"/>
      <c r="C47989"/>
      <c r="D47989"/>
      <c r="E47989"/>
      <c r="F47989"/>
      <c r="G47989"/>
      <c r="H47989"/>
      <c r="I47989"/>
      <c r="J47989"/>
      <c r="K47989"/>
      <c r="L47989"/>
      <c r="M47989" s="950"/>
      <c r="N47989"/>
      <c r="O47989"/>
    </row>
    <row r="47990" spans="1:15">
      <c r="A47990" t="s">
        <v>1917</v>
      </c>
      <c r="B47990" s="950"/>
      <c r="C47990"/>
      <c r="D47990"/>
      <c r="E47990"/>
      <c r="F47990"/>
      <c r="G47990"/>
      <c r="H47990"/>
      <c r="I47990"/>
      <c r="J47990"/>
      <c r="K47990"/>
      <c r="L47990"/>
      <c r="M47990" s="950"/>
      <c r="N47990"/>
      <c r="O47990"/>
    </row>
    <row r="47991" spans="1:15">
      <c r="A47991" t="s">
        <v>1917</v>
      </c>
      <c r="B47991" s="950"/>
      <c r="C47991"/>
      <c r="D47991"/>
      <c r="E47991"/>
      <c r="F47991"/>
      <c r="G47991"/>
      <c r="H47991"/>
      <c r="I47991"/>
      <c r="J47991"/>
      <c r="K47991"/>
      <c r="L47991"/>
      <c r="M47991" s="950"/>
      <c r="N47991"/>
      <c r="O47991"/>
    </row>
    <row r="47992" spans="1:15">
      <c r="A47992" t="s">
        <v>1917</v>
      </c>
      <c r="B47992" s="950"/>
      <c r="C47992"/>
      <c r="D47992"/>
      <c r="E47992"/>
      <c r="F47992"/>
      <c r="G47992"/>
      <c r="H47992"/>
      <c r="I47992"/>
      <c r="J47992"/>
      <c r="K47992"/>
      <c r="L47992"/>
      <c r="M47992" s="950"/>
      <c r="N47992"/>
      <c r="O47992"/>
    </row>
    <row r="47993" spans="1:15">
      <c r="A47993" t="s">
        <v>1917</v>
      </c>
      <c r="B47993" s="950"/>
      <c r="C47993"/>
      <c r="D47993"/>
      <c r="E47993"/>
      <c r="F47993"/>
      <c r="G47993"/>
      <c r="H47993"/>
      <c r="I47993"/>
      <c r="J47993"/>
      <c r="K47993"/>
      <c r="L47993"/>
      <c r="M47993" s="950"/>
      <c r="N47993"/>
      <c r="O47993"/>
    </row>
    <row r="47994" spans="1:15">
      <c r="A47994" t="s">
        <v>1917</v>
      </c>
      <c r="B47994" s="950"/>
      <c r="C47994"/>
      <c r="D47994"/>
      <c r="E47994"/>
      <c r="F47994"/>
      <c r="G47994"/>
      <c r="H47994"/>
      <c r="I47994"/>
      <c r="J47994"/>
      <c r="K47994"/>
      <c r="L47994"/>
      <c r="M47994" s="950"/>
      <c r="N47994"/>
      <c r="O47994"/>
    </row>
    <row r="47995" spans="1:15">
      <c r="A47995" t="s">
        <v>1917</v>
      </c>
      <c r="B47995" s="950"/>
      <c r="C47995"/>
      <c r="D47995"/>
      <c r="E47995"/>
      <c r="F47995"/>
      <c r="G47995"/>
      <c r="H47995"/>
      <c r="I47995"/>
      <c r="J47995"/>
      <c r="K47995"/>
      <c r="L47995"/>
      <c r="M47995" s="950"/>
      <c r="N47995"/>
      <c r="O47995"/>
    </row>
    <row r="47996" spans="1:15">
      <c r="A47996" t="s">
        <v>1917</v>
      </c>
      <c r="B47996" s="950"/>
      <c r="C47996"/>
      <c r="D47996"/>
      <c r="E47996"/>
      <c r="F47996"/>
      <c r="G47996"/>
      <c r="H47996"/>
      <c r="I47996"/>
      <c r="J47996"/>
      <c r="K47996"/>
      <c r="L47996"/>
      <c r="M47996" s="950"/>
      <c r="N47996"/>
      <c r="O47996"/>
    </row>
    <row r="47997" spans="1:15">
      <c r="A47997" t="s">
        <v>1917</v>
      </c>
      <c r="B47997" s="950"/>
      <c r="C47997"/>
      <c r="D47997"/>
      <c r="E47997"/>
      <c r="F47997"/>
      <c r="G47997"/>
      <c r="H47997"/>
      <c r="I47997"/>
      <c r="J47997"/>
      <c r="K47997"/>
      <c r="L47997"/>
      <c r="M47997" s="950"/>
      <c r="N47997"/>
      <c r="O47997"/>
    </row>
    <row r="47998" spans="1:15">
      <c r="A47998" t="s">
        <v>1917</v>
      </c>
      <c r="B47998" s="950"/>
      <c r="C47998"/>
      <c r="D47998"/>
      <c r="E47998"/>
      <c r="F47998"/>
      <c r="G47998"/>
      <c r="H47998"/>
      <c r="I47998"/>
      <c r="J47998"/>
      <c r="K47998"/>
      <c r="L47998"/>
      <c r="M47998" s="950"/>
      <c r="N47998"/>
      <c r="O47998"/>
    </row>
    <row r="47999" spans="1:15">
      <c r="A47999" t="s">
        <v>1917</v>
      </c>
      <c r="B47999" s="950"/>
      <c r="C47999"/>
      <c r="D47999"/>
      <c r="E47999"/>
      <c r="F47999"/>
      <c r="G47999"/>
      <c r="H47999"/>
      <c r="I47999"/>
      <c r="J47999"/>
      <c r="K47999"/>
      <c r="L47999"/>
      <c r="M47999" s="950"/>
      <c r="N47999"/>
      <c r="O47999"/>
    </row>
    <row r="48000" spans="1:15">
      <c r="A48000" t="s">
        <v>1917</v>
      </c>
      <c r="B48000" s="950"/>
      <c r="C48000"/>
      <c r="D48000"/>
      <c r="E48000"/>
      <c r="F48000"/>
      <c r="G48000"/>
      <c r="H48000"/>
      <c r="I48000"/>
      <c r="J48000"/>
      <c r="K48000"/>
      <c r="L48000"/>
      <c r="M48000" s="950"/>
      <c r="N48000"/>
      <c r="O48000"/>
    </row>
    <row r="48001" spans="1:15">
      <c r="A48001" t="s">
        <v>1917</v>
      </c>
      <c r="B48001" s="950"/>
      <c r="C48001"/>
      <c r="D48001"/>
      <c r="E48001"/>
      <c r="F48001"/>
      <c r="G48001"/>
      <c r="H48001"/>
      <c r="I48001"/>
      <c r="J48001"/>
      <c r="K48001"/>
      <c r="L48001"/>
      <c r="M48001" s="950"/>
      <c r="N48001"/>
      <c r="O48001"/>
    </row>
    <row r="48002" spans="1:15">
      <c r="A48002" t="s">
        <v>1917</v>
      </c>
      <c r="B48002" s="950"/>
      <c r="C48002"/>
      <c r="D48002"/>
      <c r="E48002"/>
      <c r="F48002"/>
      <c r="G48002"/>
      <c r="H48002"/>
      <c r="I48002"/>
      <c r="J48002"/>
      <c r="K48002"/>
      <c r="L48002"/>
      <c r="M48002" s="950"/>
      <c r="N48002"/>
      <c r="O48002"/>
    </row>
    <row r="48003" spans="1:15">
      <c r="A48003" t="s">
        <v>1917</v>
      </c>
      <c r="B48003" s="950"/>
      <c r="C48003"/>
      <c r="D48003"/>
      <c r="E48003"/>
      <c r="F48003"/>
      <c r="G48003"/>
      <c r="H48003"/>
      <c r="I48003"/>
      <c r="J48003"/>
      <c r="K48003"/>
      <c r="L48003"/>
      <c r="M48003" s="950"/>
      <c r="N48003"/>
      <c r="O48003"/>
    </row>
    <row r="48004" spans="1:15">
      <c r="A48004" t="s">
        <v>1917</v>
      </c>
      <c r="B48004" s="950"/>
      <c r="C48004"/>
      <c r="D48004"/>
      <c r="E48004"/>
      <c r="F48004"/>
      <c r="G48004"/>
      <c r="H48004"/>
      <c r="I48004"/>
      <c r="J48004"/>
      <c r="K48004"/>
      <c r="L48004"/>
      <c r="M48004" s="950"/>
      <c r="N48004"/>
      <c r="O48004"/>
    </row>
    <row r="48005" spans="1:15">
      <c r="A48005" t="s">
        <v>1917</v>
      </c>
      <c r="B48005" s="950"/>
      <c r="C48005"/>
      <c r="D48005"/>
      <c r="E48005"/>
      <c r="F48005"/>
      <c r="G48005"/>
      <c r="H48005"/>
      <c r="I48005"/>
      <c r="J48005"/>
      <c r="K48005"/>
      <c r="L48005"/>
      <c r="M48005" s="950"/>
      <c r="N48005"/>
      <c r="O48005"/>
    </row>
    <row r="48006" spans="1:15">
      <c r="A48006" t="s">
        <v>1917</v>
      </c>
      <c r="B48006" s="950"/>
      <c r="C48006"/>
      <c r="D48006"/>
      <c r="E48006"/>
      <c r="F48006"/>
      <c r="G48006"/>
      <c r="H48006"/>
      <c r="I48006"/>
      <c r="J48006"/>
      <c r="K48006"/>
      <c r="L48006"/>
      <c r="M48006" s="950"/>
      <c r="N48006"/>
      <c r="O48006"/>
    </row>
    <row r="48007" spans="1:15">
      <c r="A48007" t="s">
        <v>1917</v>
      </c>
      <c r="B48007" s="950"/>
      <c r="C48007"/>
      <c r="D48007"/>
      <c r="E48007"/>
      <c r="F48007"/>
      <c r="G48007"/>
      <c r="H48007"/>
      <c r="I48007"/>
      <c r="J48007"/>
      <c r="K48007"/>
      <c r="L48007"/>
      <c r="M48007" s="950"/>
      <c r="N48007"/>
      <c r="O48007"/>
    </row>
    <row r="48008" spans="1:15">
      <c r="A48008" t="s">
        <v>1917</v>
      </c>
      <c r="B48008" s="950"/>
      <c r="C48008"/>
      <c r="D48008"/>
      <c r="E48008"/>
      <c r="F48008"/>
      <c r="G48008"/>
      <c r="H48008"/>
      <c r="I48008"/>
      <c r="J48008"/>
      <c r="K48008"/>
      <c r="L48008"/>
      <c r="M48008" s="950"/>
      <c r="N48008"/>
      <c r="O48008"/>
    </row>
    <row r="48009" spans="1:15">
      <c r="A48009" t="s">
        <v>1917</v>
      </c>
      <c r="B48009" s="950"/>
      <c r="C48009"/>
      <c r="D48009"/>
      <c r="E48009"/>
      <c r="F48009"/>
      <c r="G48009"/>
      <c r="H48009"/>
      <c r="I48009"/>
      <c r="J48009"/>
      <c r="K48009"/>
      <c r="L48009"/>
      <c r="M48009" s="950"/>
      <c r="N48009"/>
      <c r="O48009"/>
    </row>
    <row r="48010" spans="1:15">
      <c r="A48010" t="s">
        <v>1917</v>
      </c>
      <c r="B48010" s="950"/>
      <c r="C48010"/>
      <c r="D48010"/>
      <c r="E48010"/>
      <c r="F48010"/>
      <c r="G48010"/>
      <c r="H48010"/>
      <c r="I48010"/>
      <c r="J48010"/>
      <c r="K48010"/>
      <c r="L48010"/>
      <c r="M48010" s="950"/>
      <c r="N48010"/>
      <c r="O48010"/>
    </row>
    <row r="48011" spans="1:15">
      <c r="A48011" t="s">
        <v>1917</v>
      </c>
      <c r="B48011" s="950"/>
      <c r="C48011"/>
      <c r="D48011"/>
      <c r="E48011"/>
      <c r="F48011"/>
      <c r="G48011"/>
      <c r="H48011"/>
      <c r="I48011"/>
      <c r="J48011"/>
      <c r="K48011"/>
      <c r="L48011"/>
      <c r="M48011" s="950"/>
      <c r="N48011"/>
      <c r="O48011"/>
    </row>
    <row r="48012" spans="1:15">
      <c r="A48012" t="s">
        <v>1917</v>
      </c>
      <c r="B48012" s="950"/>
      <c r="C48012"/>
      <c r="D48012"/>
      <c r="E48012"/>
      <c r="F48012"/>
      <c r="G48012"/>
      <c r="H48012"/>
      <c r="I48012"/>
      <c r="J48012"/>
      <c r="K48012"/>
      <c r="L48012"/>
      <c r="M48012" s="950"/>
      <c r="N48012"/>
      <c r="O48012"/>
    </row>
    <row r="48013" spans="1:15">
      <c r="A48013" t="s">
        <v>1917</v>
      </c>
      <c r="B48013" s="950"/>
      <c r="C48013"/>
      <c r="D48013"/>
      <c r="E48013"/>
      <c r="F48013"/>
      <c r="G48013"/>
      <c r="H48013"/>
      <c r="I48013"/>
      <c r="J48013"/>
      <c r="K48013"/>
      <c r="L48013"/>
      <c r="M48013" s="950"/>
      <c r="N48013"/>
      <c r="O48013"/>
    </row>
    <row r="48014" spans="1:15">
      <c r="A48014" t="s">
        <v>1917</v>
      </c>
      <c r="B48014" s="950"/>
      <c r="C48014"/>
      <c r="D48014"/>
      <c r="E48014"/>
      <c r="F48014"/>
      <c r="G48014"/>
      <c r="H48014"/>
      <c r="I48014"/>
      <c r="J48014"/>
      <c r="K48014"/>
      <c r="L48014"/>
      <c r="M48014" s="950"/>
      <c r="N48014"/>
      <c r="O48014"/>
    </row>
    <row r="48015" spans="1:15">
      <c r="A48015" t="s">
        <v>1917</v>
      </c>
      <c r="B48015" s="950"/>
      <c r="C48015"/>
      <c r="D48015"/>
      <c r="E48015"/>
      <c r="F48015"/>
      <c r="G48015"/>
      <c r="H48015"/>
      <c r="I48015"/>
      <c r="J48015"/>
      <c r="K48015"/>
      <c r="L48015"/>
      <c r="M48015" s="950"/>
      <c r="N48015"/>
      <c r="O48015"/>
    </row>
    <row r="48016" spans="1:15">
      <c r="A48016" t="s">
        <v>1917</v>
      </c>
      <c r="B48016" s="950"/>
      <c r="C48016"/>
      <c r="D48016"/>
      <c r="E48016"/>
      <c r="F48016"/>
      <c r="G48016"/>
      <c r="H48016"/>
      <c r="I48016"/>
      <c r="J48016"/>
      <c r="K48016"/>
      <c r="L48016"/>
      <c r="M48016" s="950"/>
      <c r="N48016"/>
      <c r="O48016"/>
    </row>
    <row r="48017" spans="1:15">
      <c r="A48017" t="s">
        <v>1917</v>
      </c>
      <c r="B48017" s="950"/>
      <c r="C48017"/>
      <c r="D48017"/>
      <c r="E48017"/>
      <c r="F48017"/>
      <c r="G48017"/>
      <c r="H48017"/>
      <c r="I48017"/>
      <c r="J48017"/>
      <c r="K48017"/>
      <c r="L48017"/>
      <c r="M48017" s="950"/>
      <c r="N48017"/>
      <c r="O48017"/>
    </row>
    <row r="48018" spans="1:15">
      <c r="A48018" t="s">
        <v>1917</v>
      </c>
      <c r="B48018" s="950"/>
      <c r="C48018"/>
      <c r="D48018"/>
      <c r="E48018"/>
      <c r="F48018"/>
      <c r="G48018"/>
      <c r="H48018"/>
      <c r="I48018"/>
      <c r="J48018"/>
      <c r="K48018"/>
      <c r="L48018"/>
      <c r="M48018" s="950"/>
      <c r="N48018"/>
      <c r="O48018"/>
    </row>
    <row r="48019" spans="1:15">
      <c r="A48019" t="s">
        <v>1917</v>
      </c>
      <c r="B48019" s="950"/>
      <c r="C48019"/>
      <c r="D48019"/>
      <c r="E48019"/>
      <c r="F48019"/>
      <c r="G48019"/>
      <c r="H48019"/>
      <c r="I48019"/>
      <c r="J48019"/>
      <c r="K48019"/>
      <c r="L48019"/>
      <c r="M48019" s="950"/>
      <c r="N48019"/>
      <c r="O48019"/>
    </row>
    <row r="48020" spans="1:15">
      <c r="A48020" t="s">
        <v>1917</v>
      </c>
      <c r="B48020" s="950"/>
      <c r="C48020"/>
      <c r="D48020"/>
      <c r="E48020"/>
      <c r="F48020"/>
      <c r="G48020"/>
      <c r="H48020"/>
      <c r="I48020"/>
      <c r="J48020"/>
      <c r="K48020"/>
      <c r="L48020"/>
      <c r="M48020" s="950"/>
      <c r="N48020"/>
      <c r="O48020"/>
    </row>
    <row r="48021" spans="1:15">
      <c r="A48021" t="s">
        <v>1917</v>
      </c>
      <c r="B48021" s="950"/>
      <c r="C48021"/>
      <c r="D48021"/>
      <c r="E48021"/>
      <c r="F48021"/>
      <c r="G48021"/>
      <c r="H48021"/>
      <c r="I48021"/>
      <c r="J48021"/>
      <c r="K48021"/>
      <c r="L48021"/>
      <c r="M48021" s="950"/>
      <c r="N48021"/>
      <c r="O48021"/>
    </row>
    <row r="48022" spans="1:15">
      <c r="A48022" t="s">
        <v>1917</v>
      </c>
      <c r="B48022" s="950"/>
      <c r="C48022"/>
      <c r="D48022"/>
      <c r="E48022"/>
      <c r="F48022"/>
      <c r="G48022"/>
      <c r="H48022"/>
      <c r="I48022"/>
      <c r="J48022"/>
      <c r="K48022"/>
      <c r="L48022"/>
      <c r="M48022" s="950"/>
      <c r="N48022"/>
      <c r="O48022"/>
    </row>
    <row r="48023" spans="1:15">
      <c r="A48023" t="s">
        <v>1917</v>
      </c>
      <c r="B48023" s="950"/>
      <c r="C48023"/>
      <c r="D48023"/>
      <c r="E48023"/>
      <c r="F48023"/>
      <c r="G48023"/>
      <c r="H48023"/>
      <c r="I48023"/>
      <c r="J48023"/>
      <c r="K48023"/>
      <c r="L48023"/>
      <c r="M48023" s="950"/>
      <c r="N48023"/>
      <c r="O48023"/>
    </row>
    <row r="48024" spans="1:15">
      <c r="A48024" t="s">
        <v>1917</v>
      </c>
      <c r="B48024" s="950"/>
      <c r="C48024"/>
      <c r="D48024"/>
      <c r="E48024"/>
      <c r="F48024"/>
      <c r="G48024"/>
      <c r="H48024"/>
      <c r="I48024"/>
      <c r="J48024"/>
      <c r="K48024"/>
      <c r="L48024"/>
      <c r="M48024" s="950"/>
      <c r="N48024"/>
      <c r="O48024"/>
    </row>
    <row r="48025" spans="1:15">
      <c r="A48025" t="s">
        <v>1917</v>
      </c>
      <c r="B48025" s="950"/>
      <c r="C48025"/>
      <c r="D48025"/>
      <c r="E48025"/>
      <c r="F48025"/>
      <c r="G48025"/>
      <c r="H48025"/>
      <c r="I48025"/>
      <c r="J48025"/>
      <c r="K48025"/>
      <c r="L48025"/>
      <c r="M48025" s="950"/>
      <c r="N48025"/>
      <c r="O48025"/>
    </row>
    <row r="48026" spans="1:15">
      <c r="A48026" t="s">
        <v>1917</v>
      </c>
      <c r="B48026" s="950"/>
      <c r="C48026"/>
      <c r="D48026"/>
      <c r="E48026"/>
      <c r="F48026"/>
      <c r="G48026"/>
      <c r="H48026"/>
      <c r="I48026"/>
      <c r="J48026"/>
      <c r="K48026"/>
      <c r="L48026"/>
      <c r="M48026" s="950"/>
      <c r="N48026"/>
      <c r="O48026"/>
    </row>
    <row r="48027" spans="1:15">
      <c r="A48027" t="s">
        <v>1917</v>
      </c>
      <c r="B48027" s="950"/>
      <c r="C48027"/>
      <c r="D48027"/>
      <c r="E48027"/>
      <c r="F48027"/>
      <c r="G48027"/>
      <c r="H48027"/>
      <c r="I48027"/>
      <c r="J48027"/>
      <c r="K48027"/>
      <c r="L48027"/>
      <c r="M48027" s="950"/>
      <c r="N48027"/>
      <c r="O48027"/>
    </row>
    <row r="48028" spans="1:15">
      <c r="A48028" t="s">
        <v>1917</v>
      </c>
      <c r="B48028" s="950"/>
      <c r="C48028"/>
      <c r="D48028"/>
      <c r="E48028"/>
      <c r="F48028"/>
      <c r="G48028"/>
      <c r="H48028"/>
      <c r="I48028"/>
      <c r="J48028"/>
      <c r="K48028"/>
      <c r="L48028"/>
      <c r="M48028" s="950"/>
      <c r="N48028"/>
      <c r="O48028"/>
    </row>
    <row r="48029" spans="1:15">
      <c r="A48029" t="s">
        <v>1917</v>
      </c>
      <c r="B48029" s="950"/>
      <c r="C48029"/>
      <c r="D48029"/>
      <c r="E48029"/>
      <c r="F48029"/>
      <c r="G48029"/>
      <c r="H48029"/>
      <c r="I48029"/>
      <c r="J48029"/>
      <c r="K48029"/>
      <c r="L48029"/>
      <c r="M48029" s="950"/>
      <c r="N48029"/>
      <c r="O48029"/>
    </row>
    <row r="48030" spans="1:15">
      <c r="A48030" t="s">
        <v>1917</v>
      </c>
      <c r="B48030" s="950"/>
      <c r="C48030"/>
      <c r="D48030"/>
      <c r="E48030"/>
      <c r="F48030"/>
      <c r="G48030"/>
      <c r="H48030"/>
      <c r="I48030"/>
      <c r="J48030"/>
      <c r="K48030"/>
      <c r="L48030"/>
      <c r="M48030" s="950"/>
      <c r="N48030"/>
      <c r="O48030"/>
    </row>
    <row r="48031" spans="1:15">
      <c r="A48031" t="s">
        <v>1917</v>
      </c>
      <c r="B48031" s="950"/>
      <c r="C48031"/>
      <c r="D48031"/>
      <c r="E48031"/>
      <c r="F48031"/>
      <c r="G48031"/>
      <c r="H48031"/>
      <c r="I48031"/>
      <c r="J48031"/>
      <c r="K48031"/>
      <c r="L48031"/>
      <c r="M48031" s="950"/>
      <c r="N48031"/>
      <c r="O48031"/>
    </row>
    <row r="48032" spans="1:15">
      <c r="A48032" t="s">
        <v>1917</v>
      </c>
      <c r="B48032" s="950"/>
      <c r="C48032"/>
      <c r="D48032"/>
      <c r="E48032"/>
      <c r="F48032"/>
      <c r="G48032"/>
      <c r="H48032"/>
      <c r="I48032"/>
      <c r="J48032"/>
      <c r="K48032"/>
      <c r="L48032"/>
      <c r="M48032" s="950"/>
      <c r="N48032"/>
      <c r="O48032"/>
    </row>
    <row r="48033" spans="1:15">
      <c r="A48033" t="s">
        <v>1917</v>
      </c>
      <c r="B48033" s="950"/>
      <c r="C48033"/>
      <c r="D48033"/>
      <c r="E48033"/>
      <c r="F48033"/>
      <c r="G48033"/>
      <c r="H48033"/>
      <c r="I48033"/>
      <c r="J48033"/>
      <c r="K48033"/>
      <c r="L48033"/>
      <c r="M48033" s="950"/>
      <c r="N48033"/>
      <c r="O48033"/>
    </row>
    <row r="48034" spans="1:15">
      <c r="A48034" t="s">
        <v>1917</v>
      </c>
      <c r="B48034" s="950"/>
      <c r="C48034"/>
      <c r="D48034"/>
      <c r="E48034"/>
      <c r="F48034"/>
      <c r="G48034"/>
      <c r="H48034"/>
      <c r="I48034"/>
      <c r="J48034"/>
      <c r="K48034"/>
      <c r="L48034"/>
      <c r="M48034" s="950"/>
      <c r="N48034"/>
      <c r="O48034"/>
    </row>
    <row r="48035" spans="1:15">
      <c r="A48035" t="s">
        <v>1917</v>
      </c>
      <c r="B48035" s="950"/>
      <c r="C48035"/>
      <c r="D48035"/>
      <c r="E48035"/>
      <c r="F48035"/>
      <c r="G48035"/>
      <c r="H48035"/>
      <c r="I48035"/>
      <c r="J48035"/>
      <c r="K48035"/>
      <c r="L48035"/>
      <c r="M48035" s="950"/>
      <c r="N48035"/>
      <c r="O48035"/>
    </row>
    <row r="48036" spans="1:15">
      <c r="A48036" t="s">
        <v>1917</v>
      </c>
      <c r="B48036" s="950"/>
      <c r="C48036"/>
      <c r="D48036"/>
      <c r="E48036"/>
      <c r="F48036"/>
      <c r="G48036"/>
      <c r="H48036"/>
      <c r="I48036"/>
      <c r="J48036"/>
      <c r="K48036"/>
      <c r="L48036"/>
      <c r="M48036" s="950"/>
      <c r="N48036"/>
      <c r="O48036"/>
    </row>
    <row r="48037" spans="1:15">
      <c r="A48037" t="s">
        <v>1917</v>
      </c>
      <c r="B48037" s="950"/>
      <c r="C48037"/>
      <c r="D48037"/>
      <c r="E48037"/>
      <c r="F48037"/>
      <c r="G48037"/>
      <c r="H48037"/>
      <c r="I48037"/>
      <c r="J48037"/>
      <c r="K48037"/>
      <c r="L48037"/>
      <c r="M48037" s="950"/>
      <c r="N48037"/>
      <c r="O48037"/>
    </row>
    <row r="48038" spans="1:15">
      <c r="A48038" t="s">
        <v>1917</v>
      </c>
      <c r="B48038" s="950"/>
      <c r="C48038"/>
      <c r="D48038"/>
      <c r="E48038"/>
      <c r="F48038"/>
      <c r="G48038"/>
      <c r="H48038"/>
      <c r="I48038"/>
      <c r="J48038"/>
      <c r="K48038"/>
      <c r="L48038"/>
      <c r="M48038" s="950"/>
      <c r="N48038"/>
      <c r="O48038"/>
    </row>
    <row r="48039" spans="1:15">
      <c r="A48039" t="s">
        <v>1917</v>
      </c>
      <c r="B48039" s="950"/>
      <c r="C48039"/>
      <c r="D48039"/>
      <c r="E48039"/>
      <c r="F48039"/>
      <c r="G48039"/>
      <c r="H48039"/>
      <c r="I48039"/>
      <c r="J48039"/>
      <c r="K48039"/>
      <c r="L48039"/>
      <c r="M48039" s="950"/>
      <c r="N48039"/>
      <c r="O48039"/>
    </row>
    <row r="48040" spans="1:15">
      <c r="A48040" t="s">
        <v>1917</v>
      </c>
      <c r="B48040" s="950"/>
      <c r="C48040"/>
      <c r="D48040"/>
      <c r="E48040"/>
      <c r="F48040"/>
      <c r="G48040"/>
      <c r="H48040"/>
      <c r="I48040"/>
      <c r="J48040"/>
      <c r="K48040"/>
      <c r="L48040"/>
      <c r="M48040" s="950"/>
      <c r="N48040"/>
      <c r="O48040"/>
    </row>
    <row r="48041" spans="1:15">
      <c r="A48041" t="s">
        <v>1917</v>
      </c>
      <c r="B48041" s="950"/>
      <c r="C48041"/>
      <c r="D48041"/>
      <c r="E48041"/>
      <c r="F48041"/>
      <c r="G48041"/>
      <c r="H48041"/>
      <c r="I48041"/>
      <c r="J48041"/>
      <c r="K48041"/>
      <c r="L48041"/>
      <c r="M48041" s="950"/>
      <c r="N48041"/>
      <c r="O48041"/>
    </row>
    <row r="48042" spans="1:15">
      <c r="A48042" t="s">
        <v>1917</v>
      </c>
      <c r="B48042" s="950"/>
      <c r="C48042"/>
      <c r="D48042"/>
      <c r="E48042"/>
      <c r="F48042"/>
      <c r="G48042"/>
      <c r="H48042"/>
      <c r="I48042"/>
      <c r="J48042"/>
      <c r="K48042"/>
      <c r="L48042"/>
      <c r="M48042" s="950"/>
      <c r="N48042"/>
      <c r="O48042"/>
    </row>
    <row r="48043" spans="1:15">
      <c r="A48043" t="s">
        <v>1917</v>
      </c>
      <c r="B48043" s="950"/>
      <c r="C48043"/>
      <c r="D48043"/>
      <c r="E48043"/>
      <c r="F48043"/>
      <c r="G48043"/>
      <c r="H48043"/>
      <c r="I48043"/>
      <c r="J48043"/>
      <c r="K48043"/>
      <c r="L48043"/>
      <c r="M48043" s="950"/>
      <c r="N48043"/>
      <c r="O48043"/>
    </row>
    <row r="48044" spans="1:15">
      <c r="A48044" t="s">
        <v>1917</v>
      </c>
      <c r="B48044" s="950"/>
      <c r="C48044"/>
      <c r="D48044"/>
      <c r="E48044"/>
      <c r="F48044"/>
      <c r="G48044"/>
      <c r="H48044"/>
      <c r="I48044"/>
      <c r="J48044"/>
      <c r="K48044"/>
      <c r="L48044"/>
      <c r="M48044" s="950"/>
      <c r="N48044"/>
      <c r="O48044"/>
    </row>
    <row r="48045" spans="1:15">
      <c r="A48045" t="s">
        <v>1917</v>
      </c>
      <c r="B48045" s="950"/>
      <c r="C48045"/>
      <c r="D48045"/>
      <c r="E48045"/>
      <c r="F48045"/>
      <c r="G48045"/>
      <c r="H48045"/>
      <c r="I48045"/>
      <c r="J48045"/>
      <c r="K48045"/>
      <c r="L48045"/>
      <c r="M48045" s="950"/>
      <c r="N48045"/>
      <c r="O48045"/>
    </row>
    <row r="48046" spans="1:15">
      <c r="A48046" t="s">
        <v>1917</v>
      </c>
      <c r="B48046" s="950"/>
      <c r="C48046"/>
      <c r="D48046"/>
      <c r="E48046"/>
      <c r="F48046"/>
      <c r="G48046"/>
      <c r="H48046"/>
      <c r="I48046"/>
      <c r="J48046"/>
      <c r="K48046"/>
      <c r="L48046"/>
      <c r="M48046" s="950"/>
      <c r="N48046"/>
      <c r="O48046"/>
    </row>
    <row r="48047" spans="1:15">
      <c r="A48047" t="s">
        <v>1917</v>
      </c>
      <c r="B48047" s="950"/>
      <c r="C48047"/>
      <c r="D48047"/>
      <c r="E48047"/>
      <c r="F48047"/>
      <c r="G48047"/>
      <c r="H48047"/>
      <c r="I48047"/>
      <c r="J48047"/>
      <c r="K48047"/>
      <c r="L48047"/>
      <c r="M48047" s="950"/>
      <c r="N48047"/>
      <c r="O48047"/>
    </row>
    <row r="48048" spans="1:15">
      <c r="A48048" t="s">
        <v>1917</v>
      </c>
      <c r="B48048" s="950"/>
      <c r="C48048"/>
      <c r="D48048"/>
      <c r="E48048"/>
      <c r="F48048"/>
      <c r="G48048"/>
      <c r="H48048"/>
      <c r="I48048"/>
      <c r="J48048"/>
      <c r="K48048"/>
      <c r="L48048"/>
      <c r="M48048" s="950"/>
      <c r="N48048"/>
      <c r="O48048"/>
    </row>
    <row r="48049" spans="1:15">
      <c r="A48049" t="s">
        <v>1917</v>
      </c>
      <c r="B48049" s="950"/>
      <c r="C48049"/>
      <c r="D48049"/>
      <c r="E48049"/>
      <c r="F48049"/>
      <c r="G48049"/>
      <c r="H48049"/>
      <c r="I48049"/>
      <c r="J48049"/>
      <c r="K48049"/>
      <c r="L48049"/>
      <c r="M48049" s="950"/>
      <c r="N48049"/>
      <c r="O48049"/>
    </row>
    <row r="48050" spans="1:15">
      <c r="A48050" t="s">
        <v>1917</v>
      </c>
      <c r="B48050" s="950"/>
      <c r="C48050"/>
      <c r="D48050"/>
      <c r="E48050"/>
      <c r="F48050"/>
      <c r="G48050"/>
      <c r="H48050"/>
      <c r="I48050"/>
      <c r="J48050"/>
      <c r="K48050"/>
      <c r="L48050"/>
      <c r="M48050" s="950"/>
      <c r="N48050"/>
      <c r="O48050"/>
    </row>
    <row r="48051" spans="1:15">
      <c r="A48051" t="s">
        <v>1917</v>
      </c>
      <c r="B48051" s="950"/>
      <c r="C48051"/>
      <c r="D48051"/>
      <c r="E48051"/>
      <c r="F48051"/>
      <c r="G48051"/>
      <c r="H48051"/>
      <c r="I48051"/>
      <c r="J48051"/>
      <c r="K48051"/>
      <c r="L48051"/>
      <c r="M48051" s="950"/>
      <c r="N48051"/>
      <c r="O48051"/>
    </row>
    <row r="48052" spans="1:15">
      <c r="A48052" t="s">
        <v>1917</v>
      </c>
      <c r="B48052" s="950"/>
      <c r="C48052"/>
      <c r="D48052"/>
      <c r="E48052"/>
      <c r="F48052"/>
      <c r="G48052"/>
      <c r="H48052"/>
      <c r="I48052"/>
      <c r="J48052"/>
      <c r="K48052"/>
      <c r="L48052"/>
      <c r="M48052" s="950"/>
      <c r="N48052"/>
      <c r="O48052"/>
    </row>
    <row r="48053" spans="1:15">
      <c r="A48053" t="s">
        <v>1917</v>
      </c>
      <c r="B48053" s="950"/>
      <c r="C48053"/>
      <c r="D48053"/>
      <c r="E48053"/>
      <c r="F48053"/>
      <c r="G48053"/>
      <c r="H48053"/>
      <c r="I48053"/>
      <c r="J48053"/>
      <c r="K48053"/>
      <c r="L48053"/>
      <c r="M48053" s="950"/>
      <c r="N48053"/>
      <c r="O48053"/>
    </row>
    <row r="48054" spans="1:15">
      <c r="A48054" t="s">
        <v>1917</v>
      </c>
      <c r="B48054" s="950"/>
      <c r="C48054"/>
      <c r="D48054"/>
      <c r="E48054"/>
      <c r="F48054"/>
      <c r="G48054"/>
      <c r="H48054"/>
      <c r="I48054"/>
      <c r="J48054"/>
      <c r="K48054"/>
      <c r="L48054"/>
      <c r="M48054" s="950"/>
      <c r="N48054"/>
      <c r="O48054"/>
    </row>
    <row r="48055" spans="1:15">
      <c r="A48055" t="s">
        <v>1917</v>
      </c>
      <c r="B48055" s="950"/>
      <c r="C48055"/>
      <c r="D48055"/>
      <c r="E48055"/>
      <c r="F48055"/>
      <c r="G48055"/>
      <c r="H48055"/>
      <c r="I48055"/>
      <c r="J48055"/>
      <c r="K48055"/>
      <c r="L48055"/>
      <c r="M48055" s="950"/>
      <c r="N48055"/>
      <c r="O48055"/>
    </row>
    <row r="48056" spans="1:15">
      <c r="A48056" t="s">
        <v>1917</v>
      </c>
      <c r="B48056" s="950"/>
      <c r="C48056"/>
      <c r="D48056"/>
      <c r="E48056"/>
      <c r="F48056"/>
      <c r="G48056"/>
      <c r="H48056"/>
      <c r="I48056"/>
      <c r="J48056"/>
      <c r="K48056"/>
      <c r="L48056"/>
      <c r="M48056" s="950"/>
      <c r="N48056"/>
      <c r="O48056"/>
    </row>
    <row r="48057" spans="1:15">
      <c r="A48057" t="s">
        <v>1917</v>
      </c>
      <c r="B48057" s="950"/>
      <c r="C48057"/>
      <c r="D48057"/>
      <c r="E48057"/>
      <c r="F48057"/>
      <c r="G48057"/>
      <c r="H48057"/>
      <c r="I48057"/>
      <c r="J48057"/>
      <c r="K48057"/>
      <c r="L48057"/>
      <c r="M48057" s="950"/>
      <c r="N48057"/>
      <c r="O48057"/>
    </row>
    <row r="48058" spans="1:15">
      <c r="A48058" t="s">
        <v>1917</v>
      </c>
      <c r="B48058" s="950"/>
      <c r="C48058"/>
      <c r="D48058"/>
      <c r="E48058"/>
      <c r="F48058"/>
      <c r="G48058"/>
      <c r="H48058"/>
      <c r="I48058"/>
      <c r="J48058"/>
      <c r="K48058"/>
      <c r="L48058"/>
      <c r="M48058" s="950"/>
      <c r="N48058"/>
      <c r="O48058"/>
    </row>
    <row r="48059" spans="1:15">
      <c r="A48059" t="s">
        <v>1917</v>
      </c>
      <c r="B48059" s="950"/>
      <c r="C48059"/>
      <c r="D48059"/>
      <c r="E48059"/>
      <c r="F48059"/>
      <c r="G48059"/>
      <c r="H48059"/>
      <c r="I48059"/>
      <c r="J48059"/>
      <c r="K48059"/>
      <c r="L48059"/>
      <c r="M48059" s="950"/>
      <c r="N48059"/>
      <c r="O48059"/>
    </row>
    <row r="48060" spans="1:15">
      <c r="A48060" t="s">
        <v>1917</v>
      </c>
      <c r="B48060" s="950"/>
      <c r="C48060"/>
      <c r="D48060"/>
      <c r="E48060"/>
      <c r="F48060"/>
      <c r="G48060"/>
      <c r="H48060"/>
      <c r="I48060"/>
      <c r="J48060"/>
      <c r="K48060"/>
      <c r="L48060"/>
      <c r="M48060" s="950"/>
      <c r="N48060"/>
      <c r="O48060"/>
    </row>
    <row r="48061" spans="1:15">
      <c r="A48061" t="s">
        <v>1917</v>
      </c>
      <c r="B48061" s="950"/>
      <c r="C48061"/>
      <c r="D48061"/>
      <c r="E48061"/>
      <c r="F48061"/>
      <c r="G48061"/>
      <c r="H48061"/>
      <c r="I48061"/>
      <c r="J48061"/>
      <c r="K48061"/>
      <c r="L48061"/>
      <c r="M48061" s="950"/>
      <c r="N48061"/>
      <c r="O48061"/>
    </row>
    <row r="48062" spans="1:15">
      <c r="A48062" t="s">
        <v>1917</v>
      </c>
      <c r="B48062" s="950"/>
      <c r="C48062"/>
      <c r="D48062"/>
      <c r="E48062"/>
      <c r="F48062"/>
      <c r="G48062"/>
      <c r="H48062"/>
      <c r="I48062"/>
      <c r="J48062"/>
      <c r="K48062"/>
      <c r="L48062"/>
      <c r="M48062" s="950"/>
      <c r="N48062"/>
      <c r="O48062"/>
    </row>
    <row r="48063" spans="1:15">
      <c r="A48063" t="s">
        <v>1917</v>
      </c>
      <c r="B48063" s="950"/>
      <c r="C48063"/>
      <c r="D48063"/>
      <c r="E48063"/>
      <c r="F48063"/>
      <c r="G48063"/>
      <c r="H48063"/>
      <c r="I48063"/>
      <c r="J48063"/>
      <c r="K48063"/>
      <c r="L48063"/>
      <c r="M48063" s="950"/>
      <c r="N48063"/>
      <c r="O48063"/>
    </row>
    <row r="48064" spans="1:15">
      <c r="A48064" t="s">
        <v>1917</v>
      </c>
      <c r="B48064" s="950"/>
      <c r="C48064"/>
      <c r="D48064"/>
      <c r="E48064"/>
      <c r="F48064"/>
      <c r="G48064"/>
      <c r="H48064"/>
      <c r="I48064"/>
      <c r="J48064"/>
      <c r="K48064"/>
      <c r="L48064"/>
      <c r="M48064" s="950"/>
      <c r="N48064"/>
      <c r="O48064"/>
    </row>
    <row r="48065" spans="1:15">
      <c r="A48065" t="s">
        <v>1917</v>
      </c>
      <c r="B48065" s="950"/>
      <c r="C48065"/>
      <c r="D48065"/>
      <c r="E48065"/>
      <c r="F48065"/>
      <c r="G48065"/>
      <c r="H48065"/>
      <c r="I48065"/>
      <c r="J48065"/>
      <c r="K48065"/>
      <c r="L48065"/>
      <c r="M48065" s="950"/>
      <c r="N48065"/>
      <c r="O48065"/>
    </row>
    <row r="48066" spans="1:15">
      <c r="A48066" t="s">
        <v>1917</v>
      </c>
      <c r="B48066" s="950"/>
      <c r="C48066"/>
      <c r="D48066"/>
      <c r="E48066"/>
      <c r="F48066"/>
      <c r="G48066"/>
      <c r="H48066"/>
      <c r="I48066"/>
      <c r="J48066"/>
      <c r="K48066"/>
      <c r="L48066"/>
      <c r="M48066" s="950"/>
      <c r="N48066"/>
      <c r="O48066"/>
    </row>
    <row r="48067" spans="1:15">
      <c r="A48067" t="s">
        <v>1917</v>
      </c>
      <c r="B48067" s="950"/>
      <c r="C48067"/>
      <c r="D48067"/>
      <c r="E48067"/>
      <c r="F48067"/>
      <c r="G48067"/>
      <c r="H48067"/>
      <c r="I48067"/>
      <c r="J48067"/>
      <c r="K48067"/>
      <c r="L48067"/>
      <c r="M48067" s="950"/>
      <c r="N48067"/>
      <c r="O48067"/>
    </row>
    <row r="48068" spans="1:15">
      <c r="A48068" t="s">
        <v>1917</v>
      </c>
      <c r="B48068" s="950"/>
      <c r="C48068"/>
      <c r="D48068"/>
      <c r="E48068"/>
      <c r="F48068"/>
      <c r="G48068"/>
      <c r="H48068"/>
      <c r="I48068"/>
      <c r="J48068"/>
      <c r="K48068"/>
      <c r="L48068"/>
      <c r="M48068" s="950"/>
      <c r="N48068"/>
      <c r="O48068"/>
    </row>
    <row r="48069" spans="1:15">
      <c r="A48069" t="s">
        <v>1917</v>
      </c>
      <c r="B48069" s="950"/>
      <c r="C48069"/>
      <c r="D48069"/>
      <c r="E48069"/>
      <c r="F48069"/>
      <c r="G48069"/>
      <c r="H48069"/>
      <c r="I48069"/>
      <c r="J48069"/>
      <c r="K48069"/>
      <c r="L48069"/>
      <c r="M48069" s="950"/>
      <c r="N48069"/>
      <c r="O48069"/>
    </row>
    <row r="48070" spans="1:15">
      <c r="A48070" t="s">
        <v>1917</v>
      </c>
      <c r="B48070" s="950"/>
      <c r="C48070"/>
      <c r="D48070"/>
      <c r="E48070"/>
      <c r="F48070"/>
      <c r="G48070"/>
      <c r="H48070"/>
      <c r="I48070"/>
      <c r="J48070"/>
      <c r="K48070"/>
      <c r="L48070"/>
      <c r="M48070" s="950"/>
      <c r="N48070"/>
      <c r="O48070"/>
    </row>
    <row r="48071" spans="1:15">
      <c r="A48071" t="s">
        <v>1917</v>
      </c>
      <c r="B48071" s="950"/>
      <c r="C48071"/>
      <c r="D48071"/>
      <c r="E48071"/>
      <c r="F48071"/>
      <c r="G48071"/>
      <c r="H48071"/>
      <c r="I48071"/>
      <c r="J48071"/>
      <c r="K48071"/>
      <c r="L48071"/>
      <c r="M48071" s="950"/>
      <c r="N48071"/>
      <c r="O48071"/>
    </row>
    <row r="48072" spans="1:15">
      <c r="A48072" t="s">
        <v>1917</v>
      </c>
      <c r="B48072" s="950"/>
      <c r="C48072"/>
      <c r="D48072"/>
      <c r="E48072"/>
      <c r="F48072"/>
      <c r="G48072"/>
      <c r="H48072"/>
      <c r="I48072"/>
      <c r="J48072"/>
      <c r="K48072"/>
      <c r="L48072"/>
      <c r="M48072" s="950"/>
      <c r="N48072"/>
      <c r="O48072"/>
    </row>
    <row r="48073" spans="1:15">
      <c r="A48073" t="s">
        <v>1917</v>
      </c>
      <c r="B48073" s="950"/>
      <c r="C48073"/>
      <c r="D48073"/>
      <c r="E48073"/>
      <c r="F48073"/>
      <c r="G48073"/>
      <c r="H48073"/>
      <c r="I48073"/>
      <c r="J48073"/>
      <c r="K48073"/>
      <c r="L48073"/>
      <c r="M48073" s="950"/>
      <c r="N48073"/>
      <c r="O48073"/>
    </row>
    <row r="48074" spans="1:15">
      <c r="A48074" t="s">
        <v>1917</v>
      </c>
      <c r="B48074" s="950"/>
      <c r="C48074"/>
      <c r="D48074"/>
      <c r="E48074"/>
      <c r="F48074"/>
      <c r="G48074"/>
      <c r="H48074"/>
      <c r="I48074"/>
      <c r="J48074"/>
      <c r="K48074"/>
      <c r="L48074"/>
      <c r="M48074" s="950"/>
      <c r="N48074"/>
      <c r="O48074"/>
    </row>
    <row r="48075" spans="1:15">
      <c r="A48075" t="s">
        <v>1917</v>
      </c>
      <c r="B48075" s="950"/>
      <c r="C48075"/>
      <c r="D48075"/>
      <c r="E48075"/>
      <c r="F48075"/>
      <c r="G48075"/>
      <c r="H48075"/>
      <c r="I48075"/>
      <c r="J48075"/>
      <c r="K48075"/>
      <c r="L48075"/>
      <c r="M48075" s="950"/>
      <c r="N48075"/>
      <c r="O48075"/>
    </row>
    <row r="48076" spans="1:15">
      <c r="A48076" t="s">
        <v>1917</v>
      </c>
      <c r="B48076" s="950"/>
      <c r="C48076"/>
      <c r="D48076"/>
      <c r="E48076"/>
      <c r="F48076"/>
      <c r="G48076"/>
      <c r="H48076"/>
      <c r="I48076"/>
      <c r="J48076"/>
      <c r="K48076"/>
      <c r="L48076"/>
      <c r="M48076" s="950"/>
      <c r="N48076"/>
      <c r="O48076"/>
    </row>
    <row r="48077" spans="1:15">
      <c r="A48077" t="s">
        <v>1917</v>
      </c>
      <c r="B48077" s="950"/>
      <c r="C48077"/>
      <c r="D48077"/>
      <c r="E48077"/>
      <c r="F48077"/>
      <c r="G48077"/>
      <c r="H48077"/>
      <c r="I48077"/>
      <c r="J48077"/>
      <c r="K48077"/>
      <c r="L48077"/>
      <c r="M48077" s="950"/>
      <c r="N48077"/>
      <c r="O48077"/>
    </row>
    <row r="48078" spans="1:15">
      <c r="A48078" t="s">
        <v>1917</v>
      </c>
      <c r="B48078" s="950"/>
      <c r="C48078"/>
      <c r="D48078"/>
      <c r="E48078"/>
      <c r="F48078"/>
      <c r="G48078"/>
      <c r="H48078"/>
      <c r="I48078"/>
      <c r="J48078"/>
      <c r="K48078"/>
      <c r="L48078"/>
      <c r="M48078" s="950"/>
      <c r="N48078"/>
      <c r="O48078"/>
    </row>
    <row r="48079" spans="1:15">
      <c r="A48079" t="s">
        <v>1917</v>
      </c>
      <c r="B48079" s="950"/>
      <c r="C48079"/>
      <c r="D48079"/>
      <c r="E48079"/>
      <c r="F48079"/>
      <c r="G48079"/>
      <c r="H48079"/>
      <c r="I48079"/>
      <c r="J48079"/>
      <c r="K48079"/>
      <c r="L48079"/>
      <c r="M48079" s="950"/>
      <c r="N48079"/>
      <c r="O48079"/>
    </row>
    <row r="48080" spans="1:15">
      <c r="A48080" t="s">
        <v>1917</v>
      </c>
      <c r="B48080" s="950"/>
      <c r="C48080"/>
      <c r="D48080"/>
      <c r="E48080"/>
      <c r="F48080"/>
      <c r="G48080"/>
      <c r="H48080"/>
      <c r="I48080"/>
      <c r="J48080"/>
      <c r="K48080"/>
      <c r="L48080"/>
      <c r="M48080" s="950"/>
      <c r="N48080"/>
      <c r="O48080"/>
    </row>
    <row r="48081" spans="1:15">
      <c r="A48081" t="s">
        <v>1917</v>
      </c>
      <c r="B48081" s="950"/>
      <c r="C48081"/>
      <c r="D48081"/>
      <c r="E48081"/>
      <c r="F48081"/>
      <c r="G48081"/>
      <c r="H48081"/>
      <c r="I48081"/>
      <c r="J48081"/>
      <c r="K48081"/>
      <c r="L48081"/>
      <c r="M48081" s="950"/>
      <c r="N48081"/>
      <c r="O48081"/>
    </row>
    <row r="48082" spans="1:15">
      <c r="A48082" t="s">
        <v>1917</v>
      </c>
      <c r="B48082" s="950"/>
      <c r="C48082"/>
      <c r="D48082"/>
      <c r="E48082"/>
      <c r="F48082"/>
      <c r="G48082"/>
      <c r="H48082"/>
      <c r="I48082"/>
      <c r="J48082"/>
      <c r="K48082"/>
      <c r="L48082"/>
      <c r="M48082" s="950"/>
      <c r="N48082"/>
      <c r="O48082"/>
    </row>
    <row r="48083" spans="1:15">
      <c r="A48083" t="s">
        <v>1917</v>
      </c>
      <c r="B48083" s="950"/>
      <c r="C48083"/>
      <c r="D48083"/>
      <c r="E48083"/>
      <c r="F48083"/>
      <c r="G48083"/>
      <c r="H48083"/>
      <c r="I48083"/>
      <c r="J48083"/>
      <c r="K48083"/>
      <c r="L48083"/>
      <c r="M48083" s="950"/>
      <c r="N48083"/>
      <c r="O48083"/>
    </row>
    <row r="48084" spans="1:15">
      <c r="A48084" t="s">
        <v>1917</v>
      </c>
      <c r="B48084" s="950"/>
      <c r="C48084"/>
      <c r="D48084"/>
      <c r="E48084"/>
      <c r="F48084"/>
      <c r="G48084"/>
      <c r="H48084"/>
      <c r="I48084"/>
      <c r="J48084"/>
      <c r="K48084"/>
      <c r="L48084"/>
      <c r="M48084" s="950"/>
      <c r="N48084"/>
      <c r="O48084"/>
    </row>
    <row r="48085" spans="1:15">
      <c r="A48085" t="s">
        <v>1917</v>
      </c>
      <c r="B48085" s="950"/>
      <c r="C48085"/>
      <c r="D48085"/>
      <c r="E48085"/>
      <c r="F48085"/>
      <c r="G48085"/>
      <c r="H48085"/>
      <c r="I48085"/>
      <c r="J48085"/>
      <c r="K48085"/>
      <c r="L48085"/>
      <c r="M48085" s="950"/>
      <c r="N48085"/>
      <c r="O48085"/>
    </row>
    <row r="48086" spans="1:15">
      <c r="A48086" t="s">
        <v>1917</v>
      </c>
      <c r="B48086" s="950"/>
      <c r="C48086"/>
      <c r="D48086"/>
      <c r="E48086"/>
      <c r="F48086"/>
      <c r="G48086"/>
      <c r="H48086"/>
      <c r="I48086"/>
      <c r="J48086"/>
      <c r="K48086"/>
      <c r="L48086"/>
      <c r="M48086" s="950"/>
      <c r="N48086"/>
      <c r="O48086"/>
    </row>
    <row r="48087" spans="1:15">
      <c r="A48087" t="s">
        <v>1917</v>
      </c>
      <c r="B48087" s="950"/>
      <c r="C48087"/>
      <c r="D48087"/>
      <c r="E48087"/>
      <c r="F48087"/>
      <c r="G48087"/>
      <c r="H48087"/>
      <c r="I48087"/>
      <c r="J48087"/>
      <c r="K48087"/>
      <c r="L48087"/>
      <c r="M48087" s="950"/>
      <c r="N48087"/>
      <c r="O48087"/>
    </row>
    <row r="48088" spans="1:15">
      <c r="A48088" t="s">
        <v>1917</v>
      </c>
      <c r="B48088" s="950"/>
      <c r="C48088"/>
      <c r="D48088"/>
      <c r="E48088"/>
      <c r="F48088"/>
      <c r="G48088"/>
      <c r="H48088"/>
      <c r="I48088"/>
      <c r="J48088"/>
      <c r="K48088"/>
      <c r="L48088"/>
      <c r="M48088" s="950"/>
      <c r="N48088"/>
      <c r="O48088"/>
    </row>
    <row r="48089" spans="1:15">
      <c r="A48089" t="s">
        <v>1917</v>
      </c>
      <c r="B48089" s="950"/>
      <c r="C48089"/>
      <c r="D48089"/>
      <c r="E48089"/>
      <c r="F48089"/>
      <c r="G48089"/>
      <c r="H48089"/>
      <c r="I48089"/>
      <c r="J48089"/>
      <c r="K48089"/>
      <c r="L48089"/>
      <c r="M48089" s="950"/>
      <c r="N48089"/>
      <c r="O48089"/>
    </row>
    <row r="48090" spans="1:15">
      <c r="A48090" t="s">
        <v>1917</v>
      </c>
      <c r="B48090" s="950"/>
      <c r="C48090"/>
      <c r="D48090"/>
      <c r="E48090"/>
      <c r="F48090"/>
      <c r="G48090"/>
      <c r="H48090"/>
      <c r="I48090"/>
      <c r="J48090"/>
      <c r="K48090"/>
      <c r="L48090"/>
      <c r="M48090" s="950"/>
      <c r="N48090"/>
      <c r="O48090"/>
    </row>
    <row r="48091" spans="1:15">
      <c r="A48091" t="s">
        <v>1917</v>
      </c>
      <c r="B48091" s="950"/>
      <c r="C48091"/>
      <c r="D48091"/>
      <c r="E48091"/>
      <c r="F48091"/>
      <c r="G48091"/>
      <c r="H48091"/>
      <c r="I48091"/>
      <c r="J48091"/>
      <c r="K48091"/>
      <c r="L48091"/>
      <c r="M48091" s="950"/>
      <c r="N48091"/>
      <c r="O48091"/>
    </row>
    <row r="48092" spans="1:15">
      <c r="A48092" t="s">
        <v>1917</v>
      </c>
      <c r="B48092" s="950"/>
      <c r="C48092"/>
      <c r="D48092"/>
      <c r="E48092"/>
      <c r="F48092"/>
      <c r="G48092"/>
      <c r="H48092"/>
      <c r="I48092"/>
      <c r="J48092"/>
      <c r="K48092"/>
      <c r="L48092"/>
      <c r="M48092" s="950"/>
      <c r="N48092"/>
      <c r="O48092"/>
    </row>
    <row r="48093" spans="1:15">
      <c r="A48093" t="s">
        <v>1917</v>
      </c>
      <c r="B48093" s="950"/>
      <c r="C48093"/>
      <c r="D48093"/>
      <c r="E48093"/>
      <c r="F48093"/>
      <c r="G48093"/>
      <c r="H48093"/>
      <c r="I48093"/>
      <c r="J48093"/>
      <c r="K48093"/>
      <c r="L48093"/>
      <c r="M48093" s="950"/>
      <c r="N48093"/>
      <c r="O48093"/>
    </row>
    <row r="48094" spans="1:15">
      <c r="A48094" t="s">
        <v>1917</v>
      </c>
      <c r="B48094" s="950"/>
      <c r="C48094"/>
      <c r="D48094"/>
      <c r="E48094"/>
      <c r="F48094"/>
      <c r="G48094"/>
      <c r="H48094"/>
      <c r="I48094"/>
      <c r="J48094"/>
      <c r="K48094"/>
      <c r="L48094"/>
      <c r="M48094" s="950"/>
      <c r="N48094"/>
      <c r="O48094"/>
    </row>
    <row r="48095" spans="1:15">
      <c r="A48095" t="s">
        <v>1917</v>
      </c>
      <c r="B48095" s="950"/>
      <c r="C48095"/>
      <c r="D48095"/>
      <c r="E48095"/>
      <c r="F48095"/>
      <c r="G48095"/>
      <c r="H48095"/>
      <c r="I48095"/>
      <c r="J48095"/>
      <c r="K48095"/>
      <c r="L48095"/>
      <c r="M48095" s="950"/>
      <c r="N48095"/>
      <c r="O48095"/>
    </row>
    <row r="48096" spans="1:15">
      <c r="A48096" t="s">
        <v>1917</v>
      </c>
      <c r="B48096" s="950"/>
      <c r="C48096"/>
      <c r="D48096"/>
      <c r="E48096"/>
      <c r="F48096"/>
      <c r="G48096"/>
      <c r="H48096"/>
      <c r="I48096"/>
      <c r="J48096"/>
      <c r="K48096"/>
      <c r="L48096"/>
      <c r="M48096" s="950"/>
      <c r="N48096"/>
      <c r="O48096"/>
    </row>
    <row r="48097" spans="1:15">
      <c r="A48097" t="s">
        <v>1917</v>
      </c>
      <c r="B48097" s="950"/>
      <c r="C48097"/>
      <c r="D48097"/>
      <c r="E48097"/>
      <c r="F48097"/>
      <c r="G48097"/>
      <c r="H48097"/>
      <c r="I48097"/>
      <c r="J48097"/>
      <c r="K48097"/>
      <c r="L48097"/>
      <c r="M48097" s="950"/>
      <c r="N48097"/>
      <c r="O48097"/>
    </row>
    <row r="48098" spans="1:15">
      <c r="A48098" t="s">
        <v>1917</v>
      </c>
      <c r="B48098" s="950"/>
      <c r="C48098"/>
      <c r="D48098"/>
      <c r="E48098"/>
      <c r="F48098"/>
      <c r="G48098"/>
      <c r="H48098"/>
      <c r="I48098"/>
      <c r="J48098"/>
      <c r="K48098"/>
      <c r="L48098"/>
      <c r="M48098" s="950"/>
      <c r="N48098"/>
      <c r="O48098"/>
    </row>
    <row r="48099" spans="1:15">
      <c r="A48099" t="s">
        <v>1917</v>
      </c>
      <c r="B48099" s="950"/>
      <c r="C48099"/>
      <c r="D48099"/>
      <c r="E48099"/>
      <c r="F48099"/>
      <c r="G48099"/>
      <c r="H48099"/>
      <c r="I48099"/>
      <c r="J48099"/>
      <c r="K48099"/>
      <c r="L48099"/>
      <c r="M48099" s="950"/>
      <c r="N48099"/>
      <c r="O48099"/>
    </row>
    <row r="48100" spans="1:15">
      <c r="A48100" t="s">
        <v>1917</v>
      </c>
      <c r="B48100" s="950"/>
      <c r="C48100"/>
      <c r="D48100"/>
      <c r="E48100"/>
      <c r="F48100"/>
      <c r="G48100"/>
      <c r="H48100"/>
      <c r="I48100"/>
      <c r="J48100"/>
      <c r="K48100"/>
      <c r="L48100"/>
      <c r="M48100" s="950"/>
      <c r="N48100"/>
      <c r="O48100"/>
    </row>
    <row r="48101" spans="1:15">
      <c r="A48101" t="s">
        <v>1917</v>
      </c>
      <c r="B48101" s="950"/>
      <c r="C48101"/>
      <c r="D48101"/>
      <c r="E48101"/>
      <c r="F48101"/>
      <c r="G48101"/>
      <c r="H48101"/>
      <c r="I48101"/>
      <c r="J48101"/>
      <c r="K48101"/>
      <c r="L48101"/>
      <c r="M48101" s="950"/>
      <c r="N48101"/>
      <c r="O48101"/>
    </row>
    <row r="48102" spans="1:15">
      <c r="A48102" t="s">
        <v>1917</v>
      </c>
      <c r="B48102" s="950"/>
      <c r="C48102"/>
      <c r="D48102"/>
      <c r="E48102"/>
      <c r="F48102"/>
      <c r="G48102"/>
      <c r="H48102"/>
      <c r="I48102"/>
      <c r="J48102"/>
      <c r="K48102"/>
      <c r="L48102"/>
      <c r="M48102" s="950"/>
      <c r="N48102"/>
      <c r="O48102"/>
    </row>
    <row r="48103" spans="1:15">
      <c r="A48103" t="s">
        <v>1917</v>
      </c>
      <c r="B48103" s="950"/>
      <c r="C48103"/>
      <c r="D48103"/>
      <c r="E48103"/>
      <c r="F48103"/>
      <c r="G48103"/>
      <c r="H48103"/>
      <c r="I48103"/>
      <c r="J48103"/>
      <c r="K48103"/>
      <c r="L48103"/>
      <c r="M48103" s="950"/>
      <c r="N48103"/>
      <c r="O48103"/>
    </row>
    <row r="48104" spans="1:15">
      <c r="A48104" t="s">
        <v>1917</v>
      </c>
      <c r="B48104" s="950"/>
      <c r="C48104"/>
      <c r="D48104"/>
      <c r="E48104"/>
      <c r="F48104"/>
      <c r="G48104"/>
      <c r="H48104"/>
      <c r="I48104"/>
      <c r="J48104"/>
      <c r="K48104"/>
      <c r="L48104"/>
      <c r="M48104" s="950"/>
      <c r="N48104"/>
      <c r="O48104"/>
    </row>
    <row r="48105" spans="1:15">
      <c r="A48105" t="s">
        <v>1917</v>
      </c>
      <c r="B48105" s="950"/>
      <c r="C48105"/>
      <c r="D48105"/>
      <c r="E48105"/>
      <c r="F48105"/>
      <c r="G48105"/>
      <c r="H48105"/>
      <c r="I48105"/>
      <c r="J48105"/>
      <c r="K48105"/>
      <c r="L48105"/>
      <c r="M48105" s="950"/>
      <c r="N48105"/>
      <c r="O48105"/>
    </row>
    <row r="48106" spans="1:15">
      <c r="A48106" t="s">
        <v>1917</v>
      </c>
      <c r="B48106" s="950"/>
      <c r="C48106"/>
      <c r="D48106"/>
      <c r="E48106"/>
      <c r="F48106"/>
      <c r="G48106"/>
      <c r="H48106"/>
      <c r="I48106"/>
      <c r="J48106"/>
      <c r="K48106"/>
      <c r="L48106"/>
      <c r="M48106" s="950"/>
      <c r="N48106"/>
      <c r="O48106"/>
    </row>
    <row r="48107" spans="1:15">
      <c r="A48107" t="s">
        <v>1917</v>
      </c>
      <c r="B48107" s="950"/>
      <c r="C48107"/>
      <c r="D48107"/>
      <c r="E48107"/>
      <c r="F48107"/>
      <c r="G48107"/>
      <c r="H48107"/>
      <c r="I48107"/>
      <c r="J48107"/>
      <c r="K48107"/>
      <c r="L48107"/>
      <c r="M48107" s="950"/>
      <c r="N48107"/>
      <c r="O48107"/>
    </row>
    <row r="48108" spans="1:15">
      <c r="A48108" t="s">
        <v>1917</v>
      </c>
      <c r="B48108" s="950"/>
      <c r="C48108"/>
      <c r="D48108"/>
      <c r="E48108"/>
      <c r="F48108"/>
      <c r="G48108"/>
      <c r="H48108"/>
      <c r="I48108"/>
      <c r="J48108"/>
      <c r="K48108"/>
      <c r="L48108"/>
      <c r="M48108" s="950"/>
      <c r="N48108"/>
      <c r="O48108"/>
    </row>
    <row r="48109" spans="1:15">
      <c r="A48109" t="s">
        <v>1917</v>
      </c>
      <c r="B48109" s="950"/>
      <c r="C48109"/>
      <c r="D48109"/>
      <c r="E48109"/>
      <c r="F48109"/>
      <c r="G48109"/>
      <c r="H48109"/>
      <c r="I48109"/>
      <c r="J48109"/>
      <c r="K48109"/>
      <c r="L48109"/>
      <c r="M48109" s="950"/>
      <c r="N48109"/>
      <c r="O48109"/>
    </row>
    <row r="48110" spans="1:15">
      <c r="A48110" t="s">
        <v>1917</v>
      </c>
      <c r="B48110" s="950"/>
      <c r="C48110"/>
      <c r="D48110"/>
      <c r="E48110"/>
      <c r="F48110"/>
      <c r="G48110"/>
      <c r="H48110"/>
      <c r="I48110"/>
      <c r="J48110"/>
      <c r="K48110"/>
      <c r="L48110"/>
      <c r="M48110" s="950"/>
      <c r="N48110"/>
      <c r="O48110"/>
    </row>
    <row r="48111" spans="1:15">
      <c r="A48111" t="s">
        <v>1917</v>
      </c>
      <c r="B48111" s="950"/>
      <c r="C48111"/>
      <c r="D48111"/>
      <c r="E48111"/>
      <c r="F48111"/>
      <c r="G48111"/>
      <c r="H48111"/>
      <c r="I48111"/>
      <c r="J48111"/>
      <c r="K48111"/>
      <c r="L48111"/>
      <c r="M48111" s="950"/>
      <c r="N48111"/>
      <c r="O48111"/>
    </row>
    <row r="48112" spans="1:15">
      <c r="A48112" t="s">
        <v>1917</v>
      </c>
      <c r="B48112" s="950"/>
      <c r="C48112"/>
      <c r="D48112"/>
      <c r="E48112"/>
      <c r="F48112"/>
      <c r="G48112"/>
      <c r="H48112"/>
      <c r="I48112"/>
      <c r="J48112"/>
      <c r="K48112"/>
      <c r="L48112"/>
      <c r="M48112" s="950"/>
      <c r="N48112"/>
      <c r="O48112"/>
    </row>
    <row r="48113" spans="1:15">
      <c r="A48113" t="s">
        <v>1917</v>
      </c>
      <c r="B48113" s="950"/>
      <c r="C48113"/>
      <c r="D48113"/>
      <c r="E48113"/>
      <c r="F48113"/>
      <c r="G48113"/>
      <c r="H48113"/>
      <c r="I48113"/>
      <c r="J48113"/>
      <c r="K48113"/>
      <c r="L48113"/>
      <c r="M48113" s="950"/>
      <c r="N48113"/>
      <c r="O48113"/>
    </row>
    <row r="48114" spans="1:15">
      <c r="A48114" t="s">
        <v>1917</v>
      </c>
      <c r="B48114" s="950"/>
      <c r="C48114"/>
      <c r="D48114"/>
      <c r="E48114"/>
      <c r="F48114"/>
      <c r="G48114"/>
      <c r="H48114"/>
      <c r="I48114"/>
      <c r="J48114"/>
      <c r="K48114"/>
      <c r="L48114"/>
      <c r="M48114" s="950"/>
      <c r="N48114"/>
      <c r="O48114"/>
    </row>
    <row r="48115" spans="1:15">
      <c r="A48115" t="s">
        <v>1917</v>
      </c>
      <c r="B48115" s="950"/>
      <c r="C48115"/>
      <c r="D48115"/>
      <c r="E48115"/>
      <c r="F48115"/>
      <c r="G48115"/>
      <c r="H48115"/>
      <c r="I48115"/>
      <c r="J48115"/>
      <c r="K48115"/>
      <c r="L48115"/>
      <c r="M48115" s="950"/>
      <c r="N48115"/>
      <c r="O48115"/>
    </row>
    <row r="48116" spans="1:15">
      <c r="A48116" t="s">
        <v>1917</v>
      </c>
      <c r="B48116" s="950"/>
      <c r="C48116"/>
      <c r="D48116"/>
      <c r="E48116"/>
      <c r="F48116"/>
      <c r="G48116"/>
      <c r="H48116"/>
      <c r="I48116"/>
      <c r="J48116"/>
      <c r="K48116"/>
      <c r="L48116"/>
      <c r="M48116" s="950"/>
      <c r="N48116"/>
      <c r="O48116"/>
    </row>
    <row r="48117" spans="1:15">
      <c r="A48117" t="s">
        <v>1917</v>
      </c>
      <c r="B48117" s="950"/>
      <c r="C48117"/>
      <c r="D48117"/>
      <c r="E48117"/>
      <c r="F48117"/>
      <c r="G48117"/>
      <c r="H48117"/>
      <c r="I48117"/>
      <c r="J48117"/>
      <c r="K48117"/>
      <c r="L48117"/>
      <c r="M48117" s="950"/>
      <c r="N48117"/>
      <c r="O48117"/>
    </row>
    <row r="48118" spans="1:15">
      <c r="A48118" t="s">
        <v>1917</v>
      </c>
      <c r="B48118" s="950"/>
      <c r="C48118"/>
      <c r="D48118"/>
      <c r="E48118"/>
      <c r="F48118"/>
      <c r="G48118"/>
      <c r="H48118"/>
      <c r="I48118"/>
      <c r="J48118"/>
      <c r="K48118"/>
      <c r="L48118"/>
      <c r="M48118" s="950"/>
      <c r="N48118"/>
      <c r="O48118"/>
    </row>
    <row r="48119" spans="1:15">
      <c r="A48119" t="s">
        <v>1917</v>
      </c>
      <c r="B48119" s="950"/>
      <c r="C48119"/>
      <c r="D48119"/>
      <c r="E48119"/>
      <c r="F48119"/>
      <c r="G48119"/>
      <c r="H48119"/>
      <c r="I48119"/>
      <c r="J48119"/>
      <c r="K48119"/>
      <c r="L48119"/>
      <c r="M48119" s="950"/>
      <c r="N48119"/>
      <c r="O48119"/>
    </row>
    <row r="48120" spans="1:15">
      <c r="A48120" t="s">
        <v>1917</v>
      </c>
      <c r="B48120" s="950"/>
      <c r="C48120"/>
      <c r="D48120"/>
      <c r="E48120"/>
      <c r="F48120"/>
      <c r="G48120"/>
      <c r="H48120"/>
      <c r="I48120"/>
      <c r="J48120"/>
      <c r="K48120"/>
      <c r="L48120"/>
      <c r="M48120" s="950"/>
      <c r="N48120"/>
      <c r="O48120"/>
    </row>
    <row r="48121" spans="1:15">
      <c r="A48121" t="s">
        <v>1917</v>
      </c>
      <c r="B48121" s="950"/>
      <c r="C48121"/>
      <c r="D48121"/>
      <c r="E48121"/>
      <c r="F48121"/>
      <c r="G48121"/>
      <c r="H48121"/>
      <c r="I48121"/>
      <c r="J48121"/>
      <c r="K48121"/>
      <c r="L48121"/>
      <c r="M48121" s="950"/>
      <c r="N48121"/>
      <c r="O48121"/>
    </row>
    <row r="48122" spans="1:15">
      <c r="A48122" t="s">
        <v>1917</v>
      </c>
      <c r="B48122" s="950"/>
      <c r="C48122"/>
      <c r="D48122"/>
      <c r="E48122"/>
      <c r="F48122"/>
      <c r="G48122"/>
      <c r="H48122"/>
      <c r="I48122"/>
      <c r="J48122"/>
      <c r="K48122"/>
      <c r="L48122"/>
      <c r="M48122" s="950"/>
      <c r="N48122"/>
      <c r="O48122"/>
    </row>
    <row r="48123" spans="1:15">
      <c r="A48123" t="s">
        <v>1917</v>
      </c>
      <c r="B48123" s="950"/>
      <c r="C48123"/>
      <c r="D48123"/>
      <c r="E48123"/>
      <c r="F48123"/>
      <c r="G48123"/>
      <c r="H48123"/>
      <c r="I48123"/>
      <c r="J48123"/>
      <c r="K48123"/>
      <c r="L48123"/>
      <c r="M48123" s="950"/>
      <c r="N48123"/>
      <c r="O48123"/>
    </row>
    <row r="48124" spans="1:15">
      <c r="A48124" t="s">
        <v>1917</v>
      </c>
      <c r="B48124" s="950"/>
      <c r="C48124"/>
      <c r="D48124"/>
      <c r="E48124"/>
      <c r="F48124"/>
      <c r="G48124"/>
      <c r="H48124"/>
      <c r="I48124"/>
      <c r="J48124"/>
      <c r="K48124"/>
      <c r="L48124"/>
      <c r="M48124" s="950"/>
      <c r="N48124"/>
      <c r="O48124"/>
    </row>
    <row r="48125" spans="1:15">
      <c r="A48125" t="s">
        <v>1917</v>
      </c>
      <c r="B48125" s="950"/>
      <c r="C48125"/>
      <c r="D48125"/>
      <c r="E48125"/>
      <c r="F48125"/>
      <c r="G48125"/>
      <c r="H48125"/>
      <c r="I48125"/>
      <c r="J48125"/>
      <c r="K48125"/>
      <c r="L48125"/>
      <c r="M48125" s="950"/>
      <c r="N48125"/>
      <c r="O48125"/>
    </row>
    <row r="48126" spans="1:15">
      <c r="A48126" t="s">
        <v>1917</v>
      </c>
      <c r="B48126" s="950"/>
      <c r="C48126"/>
      <c r="D48126"/>
      <c r="E48126"/>
      <c r="F48126"/>
      <c r="G48126"/>
      <c r="H48126"/>
      <c r="I48126"/>
      <c r="J48126"/>
      <c r="K48126"/>
      <c r="L48126"/>
      <c r="M48126" s="950"/>
      <c r="N48126"/>
      <c r="O48126"/>
    </row>
    <row r="48127" spans="1:15">
      <c r="A48127" t="s">
        <v>1917</v>
      </c>
      <c r="B48127" s="950"/>
      <c r="C48127"/>
      <c r="D48127"/>
      <c r="E48127"/>
      <c r="F48127"/>
      <c r="G48127"/>
      <c r="H48127"/>
      <c r="I48127"/>
      <c r="J48127"/>
      <c r="K48127"/>
      <c r="L48127"/>
      <c r="M48127" s="950"/>
      <c r="N48127"/>
      <c r="O48127"/>
    </row>
    <row r="48128" spans="1:15">
      <c r="A48128" t="s">
        <v>1917</v>
      </c>
      <c r="B48128" s="950"/>
      <c r="C48128"/>
      <c r="D48128"/>
      <c r="E48128"/>
      <c r="F48128"/>
      <c r="G48128"/>
      <c r="H48128"/>
      <c r="I48128"/>
      <c r="J48128"/>
      <c r="K48128"/>
      <c r="L48128"/>
      <c r="M48128" s="950"/>
      <c r="N48128"/>
      <c r="O48128"/>
    </row>
    <row r="48129" spans="1:15">
      <c r="A48129" t="s">
        <v>1917</v>
      </c>
      <c r="B48129" s="950"/>
      <c r="C48129"/>
      <c r="D48129"/>
      <c r="E48129"/>
      <c r="F48129"/>
      <c r="G48129"/>
      <c r="H48129"/>
      <c r="I48129"/>
      <c r="J48129"/>
      <c r="K48129"/>
      <c r="L48129"/>
      <c r="M48129" s="950"/>
      <c r="N48129"/>
      <c r="O48129"/>
    </row>
    <row r="48130" spans="1:15">
      <c r="A48130" t="s">
        <v>1917</v>
      </c>
      <c r="B48130" s="950"/>
      <c r="C48130"/>
      <c r="D48130"/>
      <c r="E48130"/>
      <c r="F48130"/>
      <c r="G48130"/>
      <c r="H48130"/>
      <c r="I48130"/>
      <c r="J48130"/>
      <c r="K48130"/>
      <c r="L48130"/>
      <c r="M48130" s="950"/>
      <c r="N48130"/>
      <c r="O48130"/>
    </row>
    <row r="48131" spans="1:15">
      <c r="A48131" t="s">
        <v>1917</v>
      </c>
      <c r="B48131" s="950"/>
      <c r="C48131"/>
      <c r="D48131"/>
      <c r="E48131"/>
      <c r="F48131"/>
      <c r="G48131"/>
      <c r="H48131"/>
      <c r="I48131"/>
      <c r="J48131"/>
      <c r="K48131"/>
      <c r="L48131"/>
      <c r="M48131" s="950"/>
      <c r="N48131"/>
      <c r="O48131"/>
    </row>
    <row r="48132" spans="1:15">
      <c r="A48132" t="s">
        <v>1917</v>
      </c>
      <c r="B48132" s="950"/>
      <c r="C48132"/>
      <c r="D48132"/>
      <c r="E48132"/>
      <c r="F48132"/>
      <c r="G48132"/>
      <c r="H48132"/>
      <c r="I48132"/>
      <c r="J48132"/>
      <c r="K48132"/>
      <c r="L48132"/>
      <c r="M48132" s="950"/>
      <c r="N48132"/>
      <c r="O48132"/>
    </row>
    <row r="48133" spans="1:15">
      <c r="A48133" t="s">
        <v>1917</v>
      </c>
      <c r="B48133" s="950"/>
      <c r="C48133"/>
      <c r="D48133"/>
      <c r="E48133"/>
      <c r="F48133"/>
      <c r="G48133"/>
      <c r="H48133"/>
      <c r="I48133"/>
      <c r="J48133"/>
      <c r="K48133"/>
      <c r="L48133"/>
      <c r="M48133" s="950"/>
      <c r="N48133"/>
      <c r="O48133"/>
    </row>
    <row r="48134" spans="1:15">
      <c r="A48134" t="s">
        <v>1917</v>
      </c>
      <c r="B48134" s="950"/>
      <c r="C48134"/>
      <c r="D48134"/>
      <c r="E48134"/>
      <c r="F48134"/>
      <c r="G48134"/>
      <c r="H48134"/>
      <c r="I48134"/>
      <c r="J48134"/>
      <c r="K48134"/>
      <c r="L48134"/>
      <c r="M48134" s="950"/>
      <c r="N48134"/>
      <c r="O48134"/>
    </row>
    <row r="48135" spans="1:15">
      <c r="A48135" t="s">
        <v>1917</v>
      </c>
      <c r="B48135" s="950"/>
      <c r="C48135"/>
      <c r="D48135"/>
      <c r="E48135"/>
      <c r="F48135"/>
      <c r="G48135"/>
      <c r="H48135"/>
      <c r="I48135"/>
      <c r="J48135"/>
      <c r="K48135"/>
      <c r="L48135"/>
      <c r="M48135" s="950"/>
      <c r="N48135"/>
      <c r="O48135"/>
    </row>
    <row r="48136" spans="1:15">
      <c r="A48136" t="s">
        <v>1917</v>
      </c>
      <c r="B48136" s="950"/>
      <c r="C48136"/>
      <c r="D48136"/>
      <c r="E48136"/>
      <c r="F48136"/>
      <c r="G48136"/>
      <c r="H48136"/>
      <c r="I48136"/>
      <c r="J48136"/>
      <c r="K48136"/>
      <c r="L48136"/>
      <c r="M48136" s="950"/>
      <c r="N48136"/>
      <c r="O48136"/>
    </row>
    <row r="48137" spans="1:15">
      <c r="A48137" t="s">
        <v>1917</v>
      </c>
      <c r="B48137" s="950"/>
      <c r="C48137"/>
      <c r="D48137"/>
      <c r="E48137"/>
      <c r="F48137"/>
      <c r="G48137"/>
      <c r="H48137"/>
      <c r="I48137"/>
      <c r="J48137"/>
      <c r="K48137"/>
      <c r="L48137"/>
      <c r="M48137" s="950"/>
      <c r="N48137"/>
      <c r="O48137"/>
    </row>
    <row r="48138" spans="1:15">
      <c r="A48138" t="s">
        <v>1917</v>
      </c>
      <c r="B48138" s="950"/>
      <c r="C48138"/>
      <c r="D48138"/>
      <c r="E48138"/>
      <c r="F48138"/>
      <c r="G48138"/>
      <c r="H48138"/>
      <c r="I48138"/>
      <c r="J48138"/>
      <c r="K48138"/>
      <c r="L48138"/>
      <c r="M48138" s="950"/>
      <c r="N48138"/>
      <c r="O48138"/>
    </row>
    <row r="48139" spans="1:15">
      <c r="A48139" t="s">
        <v>1917</v>
      </c>
      <c r="B48139" s="950"/>
      <c r="C48139"/>
      <c r="D48139"/>
      <c r="E48139"/>
      <c r="F48139"/>
      <c r="G48139"/>
      <c r="H48139"/>
      <c r="I48139"/>
      <c r="J48139"/>
      <c r="K48139"/>
      <c r="L48139"/>
      <c r="M48139" s="950"/>
      <c r="N48139"/>
      <c r="O48139"/>
    </row>
    <row r="48140" spans="1:15">
      <c r="A48140" t="s">
        <v>1917</v>
      </c>
      <c r="B48140" s="950"/>
      <c r="C48140"/>
      <c r="D48140"/>
      <c r="E48140"/>
      <c r="F48140"/>
      <c r="G48140"/>
      <c r="H48140"/>
      <c r="I48140"/>
      <c r="J48140"/>
      <c r="K48140"/>
      <c r="L48140"/>
      <c r="M48140" s="950"/>
      <c r="N48140"/>
      <c r="O48140"/>
    </row>
    <row r="48141" spans="1:15">
      <c r="A48141" t="s">
        <v>1917</v>
      </c>
      <c r="B48141" s="950"/>
      <c r="C48141"/>
      <c r="D48141"/>
      <c r="E48141"/>
      <c r="F48141"/>
      <c r="G48141"/>
      <c r="H48141"/>
      <c r="I48141"/>
      <c r="J48141"/>
      <c r="K48141"/>
      <c r="L48141"/>
      <c r="M48141" s="950"/>
      <c r="N48141"/>
      <c r="O48141"/>
    </row>
    <row r="48142" spans="1:15">
      <c r="A48142" t="s">
        <v>1917</v>
      </c>
      <c r="B48142" s="950"/>
      <c r="C48142"/>
      <c r="D48142"/>
      <c r="E48142"/>
      <c r="F48142"/>
      <c r="G48142"/>
      <c r="H48142"/>
      <c r="I48142"/>
      <c r="J48142"/>
      <c r="K48142"/>
      <c r="L48142"/>
      <c r="M48142" s="950"/>
      <c r="N48142"/>
      <c r="O48142"/>
    </row>
    <row r="48143" spans="1:15">
      <c r="A48143" t="s">
        <v>1917</v>
      </c>
      <c r="B48143" s="950"/>
      <c r="C48143"/>
      <c r="D48143"/>
      <c r="E48143"/>
      <c r="F48143"/>
      <c r="G48143"/>
      <c r="H48143"/>
      <c r="I48143"/>
      <c r="J48143"/>
      <c r="K48143"/>
      <c r="L48143"/>
      <c r="M48143" s="950"/>
      <c r="N48143"/>
      <c r="O48143"/>
    </row>
    <row r="48144" spans="1:15">
      <c r="A48144" t="s">
        <v>1917</v>
      </c>
      <c r="B48144" s="950"/>
      <c r="C48144"/>
      <c r="D48144"/>
      <c r="E48144"/>
      <c r="F48144"/>
      <c r="G48144"/>
      <c r="H48144"/>
      <c r="I48144"/>
      <c r="J48144"/>
      <c r="K48144"/>
      <c r="L48144"/>
      <c r="M48144" s="950"/>
      <c r="N48144"/>
      <c r="O48144"/>
    </row>
    <row r="48145" spans="1:15">
      <c r="A48145" t="s">
        <v>1917</v>
      </c>
      <c r="B48145" s="950"/>
      <c r="C48145"/>
      <c r="D48145"/>
      <c r="E48145"/>
      <c r="F48145"/>
      <c r="G48145"/>
      <c r="H48145"/>
      <c r="I48145"/>
      <c r="J48145"/>
      <c r="K48145"/>
      <c r="L48145"/>
      <c r="M48145" s="950"/>
      <c r="N48145"/>
      <c r="O48145"/>
    </row>
    <row r="48146" spans="1:15">
      <c r="A48146" t="s">
        <v>1917</v>
      </c>
      <c r="B48146" s="950"/>
      <c r="C48146"/>
      <c r="D48146"/>
      <c r="E48146"/>
      <c r="F48146"/>
      <c r="G48146"/>
      <c r="H48146"/>
      <c r="I48146"/>
      <c r="J48146"/>
      <c r="K48146"/>
      <c r="L48146"/>
      <c r="M48146" s="950"/>
      <c r="N48146"/>
      <c r="O48146"/>
    </row>
    <row r="48147" spans="1:15">
      <c r="A48147" t="s">
        <v>1917</v>
      </c>
      <c r="B48147" s="950"/>
      <c r="C48147"/>
      <c r="D48147"/>
      <c r="E48147"/>
      <c r="F48147"/>
      <c r="G48147"/>
      <c r="H48147"/>
      <c r="I48147"/>
      <c r="J48147"/>
      <c r="K48147"/>
      <c r="L48147"/>
      <c r="M48147" s="950"/>
      <c r="N48147"/>
      <c r="O48147"/>
    </row>
    <row r="48148" spans="1:15">
      <c r="A48148" t="s">
        <v>1917</v>
      </c>
      <c r="B48148" s="950"/>
      <c r="C48148"/>
      <c r="D48148"/>
      <c r="E48148"/>
      <c r="F48148"/>
      <c r="G48148"/>
      <c r="H48148"/>
      <c r="I48148"/>
      <c r="J48148"/>
      <c r="K48148"/>
      <c r="L48148"/>
      <c r="M48148" s="950"/>
      <c r="N48148"/>
      <c r="O48148"/>
    </row>
    <row r="48149" spans="1:15">
      <c r="A48149" t="s">
        <v>1917</v>
      </c>
      <c r="B48149" s="950"/>
      <c r="C48149"/>
      <c r="D48149"/>
      <c r="E48149"/>
      <c r="F48149"/>
      <c r="G48149"/>
      <c r="H48149"/>
      <c r="I48149"/>
      <c r="J48149"/>
      <c r="K48149"/>
      <c r="L48149"/>
      <c r="M48149" s="950"/>
      <c r="N48149"/>
      <c r="O48149"/>
    </row>
    <row r="48150" spans="1:15">
      <c r="A48150" t="s">
        <v>1917</v>
      </c>
      <c r="B48150" s="950"/>
      <c r="C48150"/>
      <c r="D48150"/>
      <c r="E48150"/>
      <c r="F48150"/>
      <c r="G48150"/>
      <c r="H48150"/>
      <c r="I48150"/>
      <c r="J48150"/>
      <c r="K48150"/>
      <c r="L48150"/>
      <c r="M48150" s="950"/>
      <c r="N48150"/>
      <c r="O48150"/>
    </row>
    <row r="48151" spans="1:15">
      <c r="A48151" t="s">
        <v>1917</v>
      </c>
      <c r="B48151" s="950"/>
      <c r="C48151"/>
      <c r="D48151"/>
      <c r="E48151"/>
      <c r="F48151"/>
      <c r="G48151"/>
      <c r="H48151"/>
      <c r="I48151"/>
      <c r="J48151"/>
      <c r="K48151"/>
      <c r="L48151"/>
      <c r="M48151" s="950"/>
      <c r="N48151"/>
      <c r="O48151"/>
    </row>
    <row r="48152" spans="1:15">
      <c r="A48152" t="s">
        <v>1917</v>
      </c>
      <c r="B48152" s="950"/>
      <c r="C48152"/>
      <c r="D48152"/>
      <c r="E48152"/>
      <c r="F48152"/>
      <c r="G48152"/>
      <c r="H48152"/>
      <c r="I48152"/>
      <c r="J48152"/>
      <c r="K48152"/>
      <c r="L48152"/>
      <c r="M48152" s="950"/>
      <c r="N48152"/>
      <c r="O48152"/>
    </row>
    <row r="48153" spans="1:15">
      <c r="A48153" t="s">
        <v>1917</v>
      </c>
      <c r="B48153" s="950"/>
      <c r="C48153"/>
      <c r="D48153"/>
      <c r="E48153"/>
      <c r="F48153"/>
      <c r="G48153"/>
      <c r="H48153"/>
      <c r="I48153"/>
      <c r="J48153"/>
      <c r="K48153"/>
      <c r="L48153"/>
      <c r="M48153" s="950"/>
      <c r="N48153"/>
      <c r="O48153"/>
    </row>
    <row r="48154" spans="1:15">
      <c r="A48154" t="s">
        <v>1917</v>
      </c>
      <c r="B48154" s="950"/>
      <c r="C48154"/>
      <c r="D48154"/>
      <c r="E48154"/>
      <c r="F48154"/>
      <c r="G48154"/>
      <c r="H48154"/>
      <c r="I48154"/>
      <c r="J48154"/>
      <c r="K48154"/>
      <c r="L48154"/>
      <c r="M48154" s="950"/>
      <c r="N48154"/>
      <c r="O48154"/>
    </row>
    <row r="48155" spans="1:15">
      <c r="A48155" t="s">
        <v>1917</v>
      </c>
      <c r="B48155" s="950"/>
      <c r="C48155"/>
      <c r="D48155"/>
      <c r="E48155"/>
      <c r="F48155"/>
      <c r="G48155"/>
      <c r="H48155"/>
      <c r="I48155"/>
      <c r="J48155"/>
      <c r="K48155"/>
      <c r="L48155"/>
      <c r="M48155" s="950"/>
      <c r="N48155"/>
      <c r="O48155"/>
    </row>
    <row r="48156" spans="1:15">
      <c r="A48156" t="s">
        <v>1917</v>
      </c>
      <c r="B48156" s="950"/>
      <c r="C48156"/>
      <c r="D48156"/>
      <c r="E48156"/>
      <c r="F48156"/>
      <c r="G48156"/>
      <c r="H48156"/>
      <c r="I48156"/>
      <c r="J48156"/>
      <c r="K48156"/>
      <c r="L48156"/>
      <c r="M48156" s="950"/>
      <c r="N48156"/>
      <c r="O48156"/>
    </row>
    <row r="48157" spans="1:15">
      <c r="A48157" t="s">
        <v>1917</v>
      </c>
      <c r="B48157" s="950"/>
      <c r="C48157"/>
      <c r="D48157"/>
      <c r="E48157"/>
      <c r="F48157"/>
      <c r="G48157"/>
      <c r="H48157"/>
      <c r="I48157"/>
      <c r="J48157"/>
      <c r="K48157"/>
      <c r="L48157"/>
      <c r="M48157" s="950"/>
      <c r="N48157"/>
      <c r="O48157"/>
    </row>
    <row r="48158" spans="1:15">
      <c r="A48158" t="s">
        <v>1917</v>
      </c>
      <c r="B48158" s="950"/>
      <c r="C48158"/>
      <c r="D48158"/>
      <c r="E48158"/>
      <c r="F48158"/>
      <c r="G48158"/>
      <c r="H48158"/>
      <c r="I48158"/>
      <c r="J48158"/>
      <c r="K48158"/>
      <c r="L48158"/>
      <c r="M48158" s="950"/>
      <c r="N48158"/>
      <c r="O48158"/>
    </row>
    <row r="48159" spans="1:15">
      <c r="A48159" t="s">
        <v>1917</v>
      </c>
      <c r="B48159" s="950"/>
      <c r="C48159"/>
      <c r="D48159"/>
      <c r="E48159"/>
      <c r="F48159"/>
      <c r="G48159"/>
      <c r="H48159"/>
      <c r="I48159"/>
      <c r="J48159"/>
      <c r="K48159"/>
      <c r="L48159"/>
      <c r="M48159" s="950"/>
      <c r="N48159"/>
      <c r="O48159"/>
    </row>
    <row r="48160" spans="1:15">
      <c r="A48160" t="s">
        <v>1917</v>
      </c>
      <c r="B48160" s="950"/>
      <c r="C48160"/>
      <c r="D48160"/>
      <c r="E48160"/>
      <c r="F48160"/>
      <c r="G48160"/>
      <c r="H48160"/>
      <c r="I48160"/>
      <c r="J48160"/>
      <c r="K48160"/>
      <c r="L48160"/>
      <c r="M48160" s="950"/>
      <c r="N48160"/>
      <c r="O48160"/>
    </row>
    <row r="48161" spans="1:15">
      <c r="A48161" t="s">
        <v>1917</v>
      </c>
      <c r="B48161" s="950"/>
      <c r="C48161"/>
      <c r="D48161"/>
      <c r="E48161"/>
      <c r="F48161"/>
      <c r="G48161"/>
      <c r="H48161"/>
      <c r="I48161"/>
      <c r="J48161"/>
      <c r="K48161"/>
      <c r="L48161"/>
      <c r="M48161" s="950"/>
      <c r="N48161"/>
      <c r="O48161"/>
    </row>
    <row r="48162" spans="1:15">
      <c r="A48162" t="s">
        <v>1917</v>
      </c>
      <c r="B48162" s="950"/>
      <c r="C48162"/>
      <c r="D48162"/>
      <c r="E48162"/>
      <c r="F48162"/>
      <c r="G48162"/>
      <c r="H48162"/>
      <c r="I48162"/>
      <c r="J48162"/>
      <c r="K48162"/>
      <c r="L48162"/>
      <c r="M48162" s="950"/>
      <c r="N48162"/>
      <c r="O48162"/>
    </row>
    <row r="48163" spans="1:15">
      <c r="A48163" t="s">
        <v>1917</v>
      </c>
      <c r="B48163" s="950"/>
      <c r="C48163"/>
      <c r="D48163"/>
      <c r="E48163"/>
      <c r="F48163"/>
      <c r="G48163"/>
      <c r="H48163"/>
      <c r="I48163"/>
      <c r="J48163"/>
      <c r="K48163"/>
      <c r="L48163"/>
      <c r="M48163" s="950"/>
      <c r="N48163"/>
      <c r="O48163"/>
    </row>
    <row r="48164" spans="1:15">
      <c r="A48164" t="s">
        <v>1917</v>
      </c>
      <c r="B48164" s="950"/>
      <c r="C48164"/>
      <c r="D48164"/>
      <c r="E48164"/>
      <c r="F48164"/>
      <c r="G48164"/>
      <c r="H48164"/>
      <c r="I48164"/>
      <c r="J48164"/>
      <c r="K48164"/>
      <c r="L48164"/>
      <c r="M48164" s="950"/>
      <c r="N48164"/>
      <c r="O48164"/>
    </row>
    <row r="48165" spans="1:15">
      <c r="A48165" t="s">
        <v>1917</v>
      </c>
      <c r="B48165" s="950"/>
      <c r="C48165"/>
      <c r="D48165"/>
      <c r="E48165"/>
      <c r="F48165"/>
      <c r="G48165"/>
      <c r="H48165"/>
      <c r="I48165"/>
      <c r="J48165"/>
      <c r="K48165"/>
      <c r="L48165"/>
      <c r="M48165" s="950"/>
      <c r="N48165"/>
      <c r="O48165"/>
    </row>
    <row r="48166" spans="1:15">
      <c r="A48166" t="s">
        <v>1917</v>
      </c>
      <c r="B48166" s="950"/>
      <c r="C48166"/>
      <c r="D48166"/>
      <c r="E48166"/>
      <c r="F48166"/>
      <c r="G48166"/>
      <c r="H48166"/>
      <c r="I48166"/>
      <c r="J48166"/>
      <c r="K48166"/>
      <c r="L48166"/>
      <c r="M48166" s="950"/>
      <c r="N48166"/>
      <c r="O48166"/>
    </row>
    <row r="48167" spans="1:15">
      <c r="A48167" t="s">
        <v>1917</v>
      </c>
      <c r="B48167" s="950"/>
      <c r="C48167"/>
      <c r="D48167"/>
      <c r="E48167"/>
      <c r="F48167"/>
      <c r="G48167"/>
      <c r="H48167"/>
      <c r="I48167"/>
      <c r="J48167"/>
      <c r="K48167"/>
      <c r="L48167"/>
      <c r="M48167" s="950"/>
      <c r="N48167"/>
      <c r="O48167"/>
    </row>
    <row r="48168" spans="1:15">
      <c r="A48168" t="s">
        <v>1917</v>
      </c>
      <c r="B48168" s="950"/>
      <c r="C48168"/>
      <c r="D48168"/>
      <c r="E48168"/>
      <c r="F48168"/>
      <c r="G48168"/>
      <c r="H48168"/>
      <c r="I48168"/>
      <c r="J48168"/>
      <c r="K48168"/>
      <c r="L48168"/>
      <c r="M48168" s="950"/>
      <c r="N48168"/>
      <c r="O48168"/>
    </row>
    <row r="48169" spans="1:15">
      <c r="A48169" t="s">
        <v>1917</v>
      </c>
      <c r="B48169" s="950"/>
      <c r="C48169"/>
      <c r="D48169"/>
      <c r="E48169"/>
      <c r="F48169"/>
      <c r="G48169"/>
      <c r="H48169"/>
      <c r="I48169"/>
      <c r="J48169"/>
      <c r="K48169"/>
      <c r="L48169"/>
      <c r="M48169" s="950"/>
      <c r="N48169"/>
      <c r="O48169"/>
    </row>
    <row r="48170" spans="1:15">
      <c r="A48170" t="s">
        <v>1917</v>
      </c>
      <c r="B48170" s="950"/>
      <c r="C48170"/>
      <c r="D48170"/>
      <c r="E48170"/>
      <c r="F48170"/>
      <c r="G48170"/>
      <c r="H48170"/>
      <c r="I48170"/>
      <c r="J48170"/>
      <c r="K48170"/>
      <c r="L48170"/>
      <c r="M48170" s="950"/>
      <c r="N48170"/>
      <c r="O48170"/>
    </row>
    <row r="48171" spans="1:15">
      <c r="A48171" t="s">
        <v>1917</v>
      </c>
      <c r="B48171" s="950"/>
      <c r="C48171"/>
      <c r="D48171"/>
      <c r="E48171"/>
      <c r="F48171"/>
      <c r="G48171"/>
      <c r="H48171"/>
      <c r="I48171"/>
      <c r="J48171"/>
      <c r="K48171"/>
      <c r="L48171"/>
      <c r="M48171" s="950"/>
      <c r="N48171"/>
      <c r="O48171"/>
    </row>
    <row r="48172" spans="1:15">
      <c r="A48172" t="s">
        <v>1917</v>
      </c>
      <c r="B48172" s="950"/>
      <c r="C48172"/>
      <c r="D48172"/>
      <c r="E48172"/>
      <c r="F48172"/>
      <c r="G48172"/>
      <c r="H48172"/>
      <c r="I48172"/>
      <c r="J48172"/>
      <c r="K48172"/>
      <c r="L48172"/>
      <c r="M48172" s="950"/>
      <c r="N48172"/>
      <c r="O48172"/>
    </row>
    <row r="48173" spans="1:15">
      <c r="A48173" t="s">
        <v>1917</v>
      </c>
      <c r="B48173" s="950"/>
      <c r="C48173"/>
      <c r="D48173"/>
      <c r="E48173"/>
      <c r="F48173"/>
      <c r="G48173"/>
      <c r="H48173"/>
      <c r="I48173"/>
      <c r="J48173"/>
      <c r="K48173"/>
      <c r="L48173"/>
      <c r="M48173" s="950"/>
      <c r="N48173"/>
      <c r="O48173"/>
    </row>
    <row r="48174" spans="1:15">
      <c r="A48174" t="s">
        <v>1917</v>
      </c>
      <c r="B48174" s="950"/>
      <c r="C48174"/>
      <c r="D48174"/>
      <c r="E48174"/>
      <c r="F48174"/>
      <c r="G48174"/>
      <c r="H48174"/>
      <c r="I48174"/>
      <c r="J48174"/>
      <c r="K48174"/>
      <c r="L48174"/>
      <c r="M48174" s="950"/>
      <c r="N48174"/>
      <c r="O48174"/>
    </row>
    <row r="48175" spans="1:15">
      <c r="A48175" t="s">
        <v>1917</v>
      </c>
      <c r="B48175" s="950"/>
      <c r="C48175"/>
      <c r="D48175"/>
      <c r="E48175"/>
      <c r="F48175"/>
      <c r="G48175"/>
      <c r="H48175"/>
      <c r="I48175"/>
      <c r="J48175"/>
      <c r="K48175"/>
      <c r="L48175"/>
      <c r="M48175" s="950"/>
      <c r="N48175"/>
      <c r="O48175"/>
    </row>
    <row r="48176" spans="1:15">
      <c r="A48176" t="s">
        <v>1917</v>
      </c>
      <c r="B48176" s="950"/>
      <c r="C48176"/>
      <c r="D48176"/>
      <c r="E48176"/>
      <c r="F48176"/>
      <c r="G48176"/>
      <c r="H48176"/>
      <c r="I48176"/>
      <c r="J48176"/>
      <c r="K48176"/>
      <c r="L48176"/>
      <c r="M48176" s="950"/>
      <c r="N48176"/>
      <c r="O48176"/>
    </row>
    <row r="48177" spans="1:15">
      <c r="A48177" t="s">
        <v>1917</v>
      </c>
      <c r="B48177" s="950"/>
      <c r="C48177"/>
      <c r="D48177"/>
      <c r="E48177"/>
      <c r="F48177"/>
      <c r="G48177"/>
      <c r="H48177"/>
      <c r="I48177"/>
      <c r="J48177"/>
      <c r="K48177"/>
      <c r="L48177"/>
      <c r="M48177" s="950"/>
      <c r="N48177"/>
      <c r="O48177"/>
    </row>
    <row r="48178" spans="1:15">
      <c r="A48178" t="s">
        <v>1917</v>
      </c>
      <c r="B48178" s="950"/>
      <c r="C48178"/>
      <c r="D48178"/>
      <c r="E48178"/>
      <c r="F48178"/>
      <c r="G48178"/>
      <c r="H48178"/>
      <c r="I48178"/>
      <c r="J48178"/>
      <c r="K48178"/>
      <c r="L48178"/>
      <c r="M48178" s="950"/>
      <c r="N48178"/>
      <c r="O48178"/>
    </row>
    <row r="48179" spans="1:15">
      <c r="A48179" t="s">
        <v>1917</v>
      </c>
      <c r="B48179" s="950"/>
      <c r="C48179"/>
      <c r="D48179"/>
      <c r="E48179"/>
      <c r="F48179"/>
      <c r="G48179"/>
      <c r="H48179"/>
      <c r="I48179"/>
      <c r="J48179"/>
      <c r="K48179"/>
      <c r="L48179"/>
      <c r="M48179" s="950"/>
      <c r="N48179"/>
      <c r="O48179"/>
    </row>
    <row r="48180" spans="1:15">
      <c r="A48180" t="s">
        <v>1917</v>
      </c>
      <c r="B48180" s="950"/>
      <c r="C48180"/>
      <c r="D48180"/>
      <c r="E48180"/>
      <c r="F48180"/>
      <c r="G48180"/>
      <c r="H48180"/>
      <c r="I48180"/>
      <c r="J48180"/>
      <c r="K48180"/>
      <c r="L48180"/>
      <c r="M48180" s="950"/>
      <c r="N48180"/>
      <c r="O48180"/>
    </row>
    <row r="48181" spans="1:15">
      <c r="A48181" t="s">
        <v>1917</v>
      </c>
      <c r="B48181" s="950"/>
      <c r="C48181"/>
      <c r="D48181"/>
      <c r="E48181"/>
      <c r="F48181"/>
      <c r="G48181"/>
      <c r="H48181"/>
      <c r="I48181"/>
      <c r="J48181"/>
      <c r="K48181"/>
      <c r="L48181"/>
      <c r="M48181" s="950"/>
      <c r="N48181"/>
      <c r="O48181"/>
    </row>
    <row r="48182" spans="1:15">
      <c r="A48182" t="s">
        <v>1917</v>
      </c>
      <c r="B48182" s="950"/>
      <c r="C48182"/>
      <c r="D48182"/>
      <c r="E48182"/>
      <c r="F48182"/>
      <c r="G48182"/>
      <c r="H48182"/>
      <c r="I48182"/>
      <c r="J48182"/>
      <c r="K48182"/>
      <c r="L48182"/>
      <c r="M48182" s="950"/>
      <c r="N48182"/>
      <c r="O48182"/>
    </row>
    <row r="48183" spans="1:15">
      <c r="A48183" t="s">
        <v>1917</v>
      </c>
      <c r="B48183" s="950"/>
      <c r="C48183"/>
      <c r="D48183"/>
      <c r="E48183"/>
      <c r="F48183"/>
      <c r="G48183"/>
      <c r="H48183"/>
      <c r="I48183"/>
      <c r="J48183"/>
      <c r="K48183"/>
      <c r="L48183"/>
      <c r="M48183" s="950"/>
      <c r="N48183"/>
      <c r="O48183"/>
    </row>
    <row r="48184" spans="1:15">
      <c r="A48184" t="s">
        <v>1917</v>
      </c>
      <c r="B48184" s="950"/>
      <c r="C48184"/>
      <c r="D48184"/>
      <c r="E48184"/>
      <c r="F48184"/>
      <c r="G48184"/>
      <c r="H48184"/>
      <c r="I48184"/>
      <c r="J48184"/>
      <c r="K48184"/>
      <c r="L48184"/>
      <c r="M48184" s="950"/>
      <c r="N48184"/>
      <c r="O48184"/>
    </row>
    <row r="48185" spans="1:15">
      <c r="A48185" t="s">
        <v>1917</v>
      </c>
      <c r="B48185" s="950"/>
      <c r="C48185"/>
      <c r="D48185"/>
      <c r="E48185"/>
      <c r="F48185"/>
      <c r="G48185"/>
      <c r="H48185"/>
      <c r="I48185"/>
      <c r="J48185"/>
      <c r="K48185"/>
      <c r="L48185"/>
      <c r="M48185" s="950"/>
      <c r="N48185"/>
      <c r="O48185"/>
    </row>
    <row r="48186" spans="1:15">
      <c r="A48186" t="s">
        <v>1917</v>
      </c>
      <c r="B48186" s="950"/>
      <c r="C48186"/>
      <c r="D48186"/>
      <c r="E48186"/>
      <c r="F48186"/>
      <c r="G48186"/>
      <c r="H48186"/>
      <c r="I48186"/>
      <c r="J48186"/>
      <c r="K48186"/>
      <c r="L48186"/>
      <c r="M48186" s="950"/>
      <c r="N48186"/>
      <c r="O48186"/>
    </row>
    <row r="48187" spans="1:15">
      <c r="A48187" t="s">
        <v>1917</v>
      </c>
      <c r="B48187" s="950"/>
      <c r="C48187"/>
      <c r="D48187"/>
      <c r="E48187"/>
      <c r="F48187"/>
      <c r="G48187"/>
      <c r="H48187"/>
      <c r="I48187"/>
      <c r="J48187"/>
      <c r="K48187"/>
      <c r="L48187"/>
      <c r="M48187" s="950"/>
      <c r="N48187"/>
      <c r="O48187"/>
    </row>
    <row r="48188" spans="1:15">
      <c r="A48188" t="s">
        <v>1917</v>
      </c>
      <c r="B48188" s="950"/>
      <c r="C48188"/>
      <c r="D48188"/>
      <c r="E48188"/>
      <c r="F48188"/>
      <c r="G48188"/>
      <c r="H48188"/>
      <c r="I48188"/>
      <c r="J48188"/>
      <c r="K48188"/>
      <c r="L48188"/>
      <c r="M48188" s="950"/>
      <c r="N48188"/>
      <c r="O48188"/>
    </row>
    <row r="48189" spans="1:15">
      <c r="A48189" t="s">
        <v>1917</v>
      </c>
      <c r="B48189" s="950"/>
      <c r="C48189"/>
      <c r="D48189"/>
      <c r="E48189"/>
      <c r="F48189"/>
      <c r="G48189"/>
      <c r="H48189"/>
      <c r="I48189"/>
      <c r="J48189"/>
      <c r="K48189"/>
      <c r="L48189"/>
      <c r="M48189" s="950"/>
      <c r="N48189"/>
      <c r="O48189"/>
    </row>
    <row r="48190" spans="1:15">
      <c r="A48190" t="s">
        <v>1917</v>
      </c>
      <c r="B48190" s="950"/>
      <c r="C48190"/>
      <c r="D48190"/>
      <c r="E48190"/>
      <c r="F48190"/>
      <c r="G48190"/>
      <c r="H48190"/>
      <c r="I48190"/>
      <c r="J48190"/>
      <c r="K48190"/>
      <c r="L48190"/>
      <c r="M48190" s="950"/>
      <c r="N48190"/>
      <c r="O48190"/>
    </row>
    <row r="48191" spans="1:15">
      <c r="A48191" t="s">
        <v>1917</v>
      </c>
      <c r="B48191" s="950"/>
      <c r="C48191"/>
      <c r="D48191"/>
      <c r="E48191"/>
      <c r="F48191"/>
      <c r="G48191"/>
      <c r="H48191"/>
      <c r="I48191"/>
      <c r="J48191"/>
      <c r="K48191"/>
      <c r="L48191"/>
      <c r="M48191" s="950"/>
      <c r="N48191"/>
      <c r="O48191"/>
    </row>
    <row r="48192" spans="1:15">
      <c r="A48192" t="s">
        <v>1917</v>
      </c>
      <c r="B48192" s="950"/>
      <c r="C48192"/>
      <c r="D48192"/>
      <c r="E48192"/>
      <c r="F48192"/>
      <c r="G48192"/>
      <c r="H48192"/>
      <c r="I48192"/>
      <c r="J48192"/>
      <c r="K48192"/>
      <c r="L48192"/>
      <c r="M48192" s="950"/>
      <c r="N48192"/>
      <c r="O48192"/>
    </row>
    <row r="48193" spans="1:15">
      <c r="A48193" t="s">
        <v>1917</v>
      </c>
      <c r="B48193" s="950"/>
      <c r="C48193"/>
      <c r="D48193"/>
      <c r="E48193"/>
      <c r="F48193"/>
      <c r="G48193"/>
      <c r="H48193"/>
      <c r="I48193"/>
      <c r="J48193"/>
      <c r="K48193"/>
      <c r="L48193"/>
      <c r="M48193" s="950"/>
      <c r="N48193"/>
      <c r="O48193"/>
    </row>
    <row r="48194" spans="1:15">
      <c r="A48194" t="s">
        <v>1917</v>
      </c>
      <c r="B48194" s="950"/>
      <c r="C48194"/>
      <c r="D48194"/>
      <c r="E48194"/>
      <c r="F48194"/>
      <c r="G48194"/>
      <c r="H48194"/>
      <c r="I48194"/>
      <c r="J48194"/>
      <c r="K48194"/>
      <c r="L48194"/>
      <c r="M48194" s="950"/>
      <c r="N48194"/>
      <c r="O48194"/>
    </row>
    <row r="48195" spans="1:15">
      <c r="A48195" t="s">
        <v>1917</v>
      </c>
      <c r="B48195" s="950"/>
      <c r="C48195"/>
      <c r="D48195"/>
      <c r="E48195"/>
      <c r="F48195"/>
      <c r="G48195"/>
      <c r="H48195"/>
      <c r="I48195"/>
      <c r="J48195"/>
      <c r="K48195"/>
      <c r="L48195"/>
      <c r="M48195" s="950"/>
      <c r="N48195"/>
      <c r="O48195"/>
    </row>
    <row r="48196" spans="1:15">
      <c r="A48196" t="s">
        <v>1917</v>
      </c>
      <c r="B48196" s="950"/>
      <c r="C48196"/>
      <c r="D48196"/>
      <c r="E48196"/>
      <c r="F48196"/>
      <c r="G48196"/>
      <c r="H48196"/>
      <c r="I48196"/>
      <c r="J48196"/>
      <c r="K48196"/>
      <c r="L48196"/>
      <c r="M48196" s="950"/>
      <c r="N48196"/>
      <c r="O48196"/>
    </row>
    <row r="48197" spans="1:15">
      <c r="A48197" t="s">
        <v>1917</v>
      </c>
      <c r="B48197" s="950"/>
      <c r="C48197"/>
      <c r="D48197"/>
      <c r="E48197"/>
      <c r="F48197"/>
      <c r="G48197"/>
      <c r="H48197"/>
      <c r="I48197"/>
      <c r="J48197"/>
      <c r="K48197"/>
      <c r="L48197"/>
      <c r="M48197" s="950"/>
      <c r="N48197"/>
      <c r="O48197"/>
    </row>
    <row r="48198" spans="1:15">
      <c r="A48198" t="s">
        <v>1917</v>
      </c>
      <c r="B48198" s="950"/>
      <c r="C48198"/>
      <c r="D48198"/>
      <c r="E48198"/>
      <c r="F48198"/>
      <c r="G48198"/>
      <c r="H48198"/>
      <c r="I48198"/>
      <c r="J48198"/>
      <c r="K48198"/>
      <c r="L48198"/>
      <c r="M48198" s="950"/>
      <c r="N48198"/>
      <c r="O48198"/>
    </row>
    <row r="48199" spans="1:15">
      <c r="A48199" t="s">
        <v>1917</v>
      </c>
      <c r="B48199" s="950"/>
      <c r="C48199"/>
      <c r="D48199"/>
      <c r="E48199"/>
      <c r="F48199"/>
      <c r="G48199"/>
      <c r="H48199"/>
      <c r="I48199"/>
      <c r="J48199"/>
      <c r="K48199"/>
      <c r="L48199"/>
      <c r="M48199" s="950"/>
      <c r="N48199"/>
      <c r="O48199"/>
    </row>
    <row r="48200" spans="1:15">
      <c r="A48200" t="s">
        <v>1917</v>
      </c>
      <c r="B48200" s="950"/>
      <c r="C48200"/>
      <c r="D48200"/>
      <c r="E48200"/>
      <c r="F48200"/>
      <c r="G48200"/>
      <c r="H48200"/>
      <c r="I48200"/>
      <c r="J48200"/>
      <c r="K48200"/>
      <c r="L48200"/>
      <c r="M48200" s="950"/>
      <c r="N48200"/>
      <c r="O48200"/>
    </row>
    <row r="48201" spans="1:15">
      <c r="A48201" t="s">
        <v>1917</v>
      </c>
      <c r="B48201" s="950"/>
      <c r="C48201"/>
      <c r="D48201"/>
      <c r="E48201"/>
      <c r="F48201"/>
      <c r="G48201"/>
      <c r="H48201"/>
      <c r="I48201"/>
      <c r="J48201"/>
      <c r="K48201"/>
      <c r="L48201"/>
      <c r="M48201" s="950"/>
      <c r="N48201"/>
      <c r="O48201"/>
    </row>
    <row r="48202" spans="1:15">
      <c r="A48202" t="s">
        <v>1917</v>
      </c>
      <c r="B48202" s="950"/>
      <c r="C48202"/>
      <c r="D48202"/>
      <c r="E48202"/>
      <c r="F48202"/>
      <c r="G48202"/>
      <c r="H48202"/>
      <c r="I48202"/>
      <c r="J48202"/>
      <c r="K48202"/>
      <c r="L48202"/>
      <c r="M48202" s="950"/>
      <c r="N48202"/>
      <c r="O48202"/>
    </row>
    <row r="48203" spans="1:15">
      <c r="A48203" t="s">
        <v>1917</v>
      </c>
      <c r="B48203" s="950"/>
      <c r="C48203"/>
      <c r="D48203"/>
      <c r="E48203"/>
      <c r="F48203"/>
      <c r="G48203"/>
      <c r="H48203"/>
      <c r="I48203"/>
      <c r="J48203"/>
      <c r="K48203"/>
      <c r="L48203"/>
      <c r="M48203" s="950"/>
      <c r="N48203"/>
      <c r="O48203"/>
    </row>
    <row r="48204" spans="1:15">
      <c r="A48204" t="s">
        <v>1917</v>
      </c>
      <c r="B48204" s="950"/>
      <c r="C48204"/>
      <c r="D48204"/>
      <c r="E48204"/>
      <c r="F48204"/>
      <c r="G48204"/>
      <c r="H48204"/>
      <c r="I48204"/>
      <c r="J48204"/>
      <c r="K48204"/>
      <c r="L48204"/>
      <c r="M48204" s="950"/>
      <c r="N48204"/>
      <c r="O48204"/>
    </row>
    <row r="48205" spans="1:15">
      <c r="A48205" t="s">
        <v>1917</v>
      </c>
      <c r="B48205" s="950"/>
      <c r="C48205"/>
      <c r="D48205"/>
      <c r="E48205"/>
      <c r="F48205"/>
      <c r="G48205"/>
      <c r="H48205"/>
      <c r="I48205"/>
      <c r="J48205"/>
      <c r="K48205"/>
      <c r="L48205"/>
      <c r="M48205" s="950"/>
      <c r="N48205"/>
      <c r="O48205"/>
    </row>
    <row r="48206" spans="1:15">
      <c r="A48206" t="s">
        <v>1917</v>
      </c>
      <c r="B48206" s="950"/>
      <c r="C48206"/>
      <c r="D48206"/>
      <c r="E48206"/>
      <c r="F48206"/>
      <c r="G48206"/>
      <c r="H48206"/>
      <c r="I48206"/>
      <c r="J48206"/>
      <c r="K48206"/>
      <c r="L48206"/>
      <c r="M48206" s="950"/>
      <c r="N48206"/>
      <c r="O48206"/>
    </row>
    <row r="48207" spans="1:15">
      <c r="A48207" t="s">
        <v>1917</v>
      </c>
      <c r="B48207" s="950"/>
      <c r="C48207"/>
      <c r="D48207"/>
      <c r="E48207"/>
      <c r="F48207"/>
      <c r="G48207"/>
      <c r="H48207"/>
      <c r="I48207"/>
      <c r="J48207"/>
      <c r="K48207"/>
      <c r="L48207"/>
      <c r="M48207" s="950"/>
      <c r="N48207"/>
      <c r="O48207"/>
    </row>
    <row r="48208" spans="1:15">
      <c r="A48208" t="s">
        <v>1917</v>
      </c>
      <c r="B48208" s="950"/>
      <c r="C48208"/>
      <c r="D48208"/>
      <c r="E48208"/>
      <c r="F48208"/>
      <c r="G48208"/>
      <c r="H48208"/>
      <c r="I48208"/>
      <c r="J48208"/>
      <c r="K48208"/>
      <c r="L48208"/>
      <c r="M48208" s="950"/>
      <c r="N48208"/>
      <c r="O48208"/>
    </row>
    <row r="48209" spans="1:15">
      <c r="A48209" t="s">
        <v>1917</v>
      </c>
      <c r="B48209" s="950"/>
      <c r="C48209"/>
      <c r="D48209"/>
      <c r="E48209"/>
      <c r="F48209"/>
      <c r="G48209"/>
      <c r="H48209"/>
      <c r="I48209"/>
      <c r="J48209"/>
      <c r="K48209"/>
      <c r="L48209"/>
      <c r="M48209" s="950"/>
      <c r="N48209"/>
      <c r="O48209"/>
    </row>
    <row r="48210" spans="1:15">
      <c r="A48210" t="s">
        <v>1917</v>
      </c>
      <c r="B48210" s="950"/>
      <c r="C48210"/>
      <c r="D48210"/>
      <c r="E48210"/>
      <c r="F48210"/>
      <c r="G48210"/>
      <c r="H48210"/>
      <c r="I48210"/>
      <c r="J48210"/>
      <c r="K48210"/>
      <c r="L48210"/>
      <c r="M48210" s="950"/>
      <c r="N48210"/>
      <c r="O48210"/>
    </row>
    <row r="48211" spans="1:15">
      <c r="A48211" t="s">
        <v>1917</v>
      </c>
      <c r="B48211" s="950"/>
      <c r="C48211"/>
      <c r="D48211"/>
      <c r="E48211"/>
      <c r="F48211"/>
      <c r="G48211"/>
      <c r="H48211"/>
      <c r="I48211"/>
      <c r="J48211"/>
      <c r="K48211"/>
      <c r="L48211"/>
      <c r="M48211" s="950"/>
      <c r="N48211"/>
      <c r="O48211"/>
    </row>
    <row r="48212" spans="1:15">
      <c r="A48212" t="s">
        <v>1917</v>
      </c>
      <c r="B48212" s="950"/>
      <c r="C48212"/>
      <c r="D48212"/>
      <c r="E48212"/>
      <c r="F48212"/>
      <c r="G48212"/>
      <c r="H48212"/>
      <c r="I48212"/>
      <c r="J48212"/>
      <c r="K48212"/>
      <c r="L48212"/>
      <c r="M48212" s="950"/>
      <c r="N48212"/>
      <c r="O48212"/>
    </row>
    <row r="48213" spans="1:15">
      <c r="A48213" t="s">
        <v>1917</v>
      </c>
      <c r="B48213" s="950"/>
      <c r="C48213"/>
      <c r="D48213"/>
      <c r="E48213"/>
      <c r="F48213"/>
      <c r="G48213"/>
      <c r="H48213"/>
      <c r="I48213"/>
      <c r="J48213"/>
      <c r="K48213"/>
      <c r="L48213"/>
      <c r="M48213" s="950"/>
      <c r="N48213"/>
      <c r="O48213"/>
    </row>
    <row r="48214" spans="1:15">
      <c r="A48214" t="s">
        <v>1917</v>
      </c>
      <c r="B48214" s="950"/>
      <c r="C48214"/>
      <c r="D48214"/>
      <c r="E48214"/>
      <c r="F48214"/>
      <c r="G48214"/>
      <c r="H48214"/>
      <c r="I48214"/>
      <c r="J48214"/>
      <c r="K48214"/>
      <c r="L48214"/>
      <c r="M48214" s="950"/>
      <c r="N48214"/>
      <c r="O48214"/>
    </row>
    <row r="48215" spans="1:15">
      <c r="A48215" t="s">
        <v>1917</v>
      </c>
      <c r="B48215" s="950"/>
      <c r="C48215"/>
      <c r="D48215"/>
      <c r="E48215"/>
      <c r="F48215"/>
      <c r="G48215"/>
      <c r="H48215"/>
      <c r="I48215"/>
      <c r="J48215"/>
      <c r="K48215"/>
      <c r="L48215"/>
      <c r="M48215" s="950"/>
      <c r="N48215"/>
      <c r="O48215"/>
    </row>
    <row r="48216" spans="1:15">
      <c r="A48216" t="s">
        <v>1917</v>
      </c>
      <c r="B48216" s="950"/>
      <c r="C48216"/>
      <c r="D48216"/>
      <c r="E48216"/>
      <c r="F48216"/>
      <c r="G48216"/>
      <c r="H48216"/>
      <c r="I48216"/>
      <c r="J48216"/>
      <c r="K48216"/>
      <c r="L48216"/>
      <c r="M48216" s="950"/>
      <c r="N48216"/>
      <c r="O48216"/>
    </row>
    <row r="48217" spans="1:15">
      <c r="A48217" t="s">
        <v>1917</v>
      </c>
      <c r="B48217" s="950"/>
      <c r="C48217"/>
      <c r="D48217"/>
      <c r="E48217"/>
      <c r="F48217"/>
      <c r="G48217"/>
      <c r="H48217"/>
      <c r="I48217"/>
      <c r="J48217"/>
      <c r="K48217"/>
      <c r="L48217"/>
      <c r="M48217" s="950"/>
      <c r="N48217"/>
      <c r="O48217"/>
    </row>
    <row r="48218" spans="1:15">
      <c r="A48218" t="s">
        <v>1917</v>
      </c>
      <c r="B48218" s="950"/>
      <c r="C48218"/>
      <c r="D48218"/>
      <c r="E48218"/>
      <c r="F48218"/>
      <c r="G48218"/>
      <c r="H48218"/>
      <c r="I48218"/>
      <c r="J48218"/>
      <c r="K48218"/>
      <c r="L48218"/>
      <c r="M48218" s="950"/>
      <c r="N48218"/>
      <c r="O48218"/>
    </row>
    <row r="48219" spans="1:15">
      <c r="A48219" t="s">
        <v>1917</v>
      </c>
      <c r="B48219" s="950"/>
      <c r="C48219"/>
      <c r="D48219"/>
      <c r="E48219"/>
      <c r="F48219"/>
      <c r="G48219"/>
      <c r="H48219"/>
      <c r="I48219"/>
      <c r="J48219"/>
      <c r="K48219"/>
      <c r="L48219"/>
      <c r="M48219" s="950"/>
      <c r="N48219"/>
      <c r="O48219"/>
    </row>
    <row r="48220" spans="1:15">
      <c r="A48220" t="s">
        <v>1917</v>
      </c>
      <c r="B48220" s="950"/>
      <c r="C48220"/>
      <c r="D48220"/>
      <c r="E48220"/>
      <c r="F48220"/>
      <c r="G48220"/>
      <c r="H48220"/>
      <c r="I48220"/>
      <c r="J48220"/>
      <c r="K48220"/>
      <c r="L48220"/>
      <c r="M48220" s="950"/>
      <c r="N48220"/>
      <c r="O48220"/>
    </row>
    <row r="48221" spans="1:15">
      <c r="A48221" t="s">
        <v>1917</v>
      </c>
      <c r="B48221" s="950"/>
      <c r="C48221"/>
      <c r="D48221"/>
      <c r="E48221"/>
      <c r="F48221"/>
      <c r="G48221"/>
      <c r="H48221"/>
      <c r="I48221"/>
      <c r="J48221"/>
      <c r="K48221"/>
      <c r="L48221"/>
      <c r="M48221" s="950"/>
      <c r="N48221"/>
      <c r="O48221"/>
    </row>
    <row r="48222" spans="1:15">
      <c r="A48222" t="s">
        <v>1917</v>
      </c>
      <c r="B48222" s="950"/>
      <c r="C48222"/>
      <c r="D48222"/>
      <c r="E48222"/>
      <c r="F48222"/>
      <c r="G48222"/>
      <c r="H48222"/>
      <c r="I48222"/>
      <c r="J48222"/>
      <c r="K48222"/>
      <c r="L48222"/>
      <c r="M48222" s="950"/>
      <c r="N48222"/>
      <c r="O48222"/>
    </row>
    <row r="48223" spans="1:15">
      <c r="A48223" t="s">
        <v>1917</v>
      </c>
      <c r="B48223" s="950"/>
      <c r="C48223"/>
      <c r="D48223"/>
      <c r="E48223"/>
      <c r="F48223"/>
      <c r="G48223"/>
      <c r="H48223"/>
      <c r="I48223"/>
      <c r="J48223"/>
      <c r="K48223"/>
      <c r="L48223"/>
      <c r="M48223" s="950"/>
      <c r="N48223"/>
      <c r="O48223"/>
    </row>
    <row r="48224" spans="1:15">
      <c r="A48224" t="s">
        <v>1917</v>
      </c>
      <c r="B48224" s="950"/>
      <c r="C48224"/>
      <c r="D48224"/>
      <c r="E48224"/>
      <c r="F48224"/>
      <c r="G48224"/>
      <c r="H48224"/>
      <c r="I48224"/>
      <c r="J48224"/>
      <c r="K48224"/>
      <c r="L48224"/>
      <c r="M48224" s="950"/>
      <c r="N48224"/>
      <c r="O48224"/>
    </row>
    <row r="48225" spans="1:15">
      <c r="A48225" t="s">
        <v>1917</v>
      </c>
      <c r="B48225" s="950"/>
      <c r="C48225"/>
      <c r="D48225"/>
      <c r="E48225"/>
      <c r="F48225"/>
      <c r="G48225"/>
      <c r="H48225"/>
      <c r="I48225"/>
      <c r="J48225"/>
      <c r="K48225"/>
      <c r="L48225"/>
      <c r="M48225" s="950"/>
      <c r="N48225"/>
      <c r="O48225"/>
    </row>
    <row r="48226" spans="1:15">
      <c r="A48226" t="s">
        <v>1917</v>
      </c>
      <c r="B48226" s="950"/>
      <c r="C48226"/>
      <c r="D48226"/>
      <c r="E48226"/>
      <c r="F48226"/>
      <c r="G48226"/>
      <c r="H48226"/>
      <c r="I48226"/>
      <c r="J48226"/>
      <c r="K48226"/>
      <c r="L48226"/>
      <c r="M48226" s="950"/>
      <c r="N48226"/>
      <c r="O48226"/>
    </row>
    <row r="48227" spans="1:15">
      <c r="A48227" t="s">
        <v>1917</v>
      </c>
      <c r="B48227" s="950"/>
      <c r="C48227"/>
      <c r="D48227"/>
      <c r="E48227"/>
      <c r="F48227"/>
      <c r="G48227"/>
      <c r="H48227"/>
      <c r="I48227"/>
      <c r="J48227"/>
      <c r="K48227"/>
      <c r="L48227"/>
      <c r="M48227" s="950"/>
      <c r="N48227"/>
      <c r="O48227"/>
    </row>
    <row r="48228" spans="1:15">
      <c r="A48228" t="s">
        <v>1917</v>
      </c>
      <c r="B48228" s="950"/>
      <c r="C48228"/>
      <c r="D48228"/>
      <c r="E48228"/>
      <c r="F48228"/>
      <c r="G48228"/>
      <c r="H48228"/>
      <c r="I48228"/>
      <c r="J48228"/>
      <c r="K48228"/>
      <c r="L48228"/>
      <c r="M48228" s="950"/>
      <c r="N48228"/>
      <c r="O48228"/>
    </row>
    <row r="48229" spans="1:15">
      <c r="A48229" t="s">
        <v>1917</v>
      </c>
      <c r="B48229" s="950"/>
      <c r="C48229"/>
      <c r="D48229"/>
      <c r="E48229"/>
      <c r="F48229"/>
      <c r="G48229"/>
      <c r="H48229"/>
      <c r="I48229"/>
      <c r="J48229"/>
      <c r="K48229"/>
      <c r="L48229"/>
      <c r="M48229" s="950"/>
      <c r="N48229"/>
      <c r="O48229"/>
    </row>
    <row r="48230" spans="1:15">
      <c r="A48230" t="s">
        <v>1917</v>
      </c>
      <c r="B48230" s="950"/>
      <c r="C48230"/>
      <c r="D48230"/>
      <c r="E48230"/>
      <c r="F48230"/>
      <c r="G48230"/>
      <c r="H48230"/>
      <c r="I48230"/>
      <c r="J48230"/>
      <c r="K48230"/>
      <c r="L48230"/>
      <c r="M48230" s="950"/>
      <c r="N48230"/>
      <c r="O48230"/>
    </row>
    <row r="48231" spans="1:15">
      <c r="A48231" t="s">
        <v>1917</v>
      </c>
      <c r="B48231" s="950"/>
      <c r="C48231"/>
      <c r="D48231"/>
      <c r="E48231"/>
      <c r="F48231"/>
      <c r="G48231"/>
      <c r="H48231"/>
      <c r="I48231"/>
      <c r="J48231"/>
      <c r="K48231"/>
      <c r="L48231"/>
      <c r="M48231" s="950"/>
      <c r="N48231"/>
      <c r="O48231"/>
    </row>
    <row r="48232" spans="1:15">
      <c r="A48232" t="s">
        <v>1917</v>
      </c>
      <c r="B48232" s="950"/>
      <c r="C48232"/>
      <c r="D48232"/>
      <c r="E48232"/>
      <c r="F48232"/>
      <c r="G48232"/>
      <c r="H48232"/>
      <c r="I48232"/>
      <c r="J48232"/>
      <c r="K48232"/>
      <c r="L48232"/>
      <c r="M48232" s="950"/>
      <c r="N48232"/>
      <c r="O48232"/>
    </row>
    <row r="48233" spans="1:15">
      <c r="A48233" t="s">
        <v>1917</v>
      </c>
      <c r="B48233" s="950"/>
      <c r="C48233"/>
      <c r="D48233"/>
      <c r="E48233"/>
      <c r="F48233"/>
      <c r="G48233"/>
      <c r="H48233"/>
      <c r="I48233"/>
      <c r="J48233"/>
      <c r="K48233"/>
      <c r="L48233"/>
      <c r="M48233" s="950"/>
      <c r="N48233"/>
      <c r="O48233"/>
    </row>
    <row r="48234" spans="1:15">
      <c r="A48234" t="s">
        <v>1917</v>
      </c>
      <c r="B48234" s="950"/>
      <c r="C48234"/>
      <c r="D48234"/>
      <c r="E48234"/>
      <c r="F48234"/>
      <c r="G48234"/>
      <c r="H48234"/>
      <c r="I48234"/>
      <c r="J48234"/>
      <c r="K48234"/>
      <c r="L48234"/>
      <c r="M48234" s="950"/>
      <c r="N48234"/>
      <c r="O48234"/>
    </row>
    <row r="48235" spans="1:15">
      <c r="A48235" t="s">
        <v>1917</v>
      </c>
      <c r="B48235" s="950"/>
      <c r="C48235"/>
      <c r="D48235"/>
      <c r="E48235"/>
      <c r="F48235"/>
      <c r="G48235"/>
      <c r="H48235"/>
      <c r="I48235"/>
      <c r="J48235"/>
      <c r="K48235"/>
      <c r="L48235"/>
      <c r="M48235" s="950"/>
      <c r="N48235"/>
      <c r="O48235"/>
    </row>
    <row r="48236" spans="1:15">
      <c r="A48236" t="s">
        <v>1917</v>
      </c>
      <c r="B48236" s="950"/>
      <c r="C48236"/>
      <c r="D48236"/>
      <c r="E48236"/>
      <c r="F48236"/>
      <c r="G48236"/>
      <c r="H48236"/>
      <c r="I48236"/>
      <c r="J48236"/>
      <c r="K48236"/>
      <c r="L48236"/>
      <c r="M48236" s="950"/>
      <c r="N48236"/>
      <c r="O48236"/>
    </row>
    <row r="48237" spans="1:15">
      <c r="A48237" t="s">
        <v>1917</v>
      </c>
      <c r="B48237" s="950"/>
      <c r="C48237"/>
      <c r="D48237"/>
      <c r="E48237"/>
      <c r="F48237"/>
      <c r="G48237"/>
      <c r="H48237"/>
      <c r="I48237"/>
      <c r="J48237"/>
      <c r="K48237"/>
      <c r="L48237"/>
      <c r="M48237" s="950"/>
      <c r="N48237"/>
      <c r="O48237"/>
    </row>
    <row r="48238" spans="1:15">
      <c r="A48238" t="s">
        <v>1917</v>
      </c>
      <c r="B48238" s="950"/>
      <c r="C48238"/>
      <c r="D48238"/>
      <c r="E48238"/>
      <c r="F48238"/>
      <c r="G48238"/>
      <c r="H48238"/>
      <c r="I48238"/>
      <c r="J48238"/>
      <c r="K48238"/>
      <c r="L48238"/>
      <c r="M48238" s="950"/>
      <c r="N48238"/>
      <c r="O48238"/>
    </row>
    <row r="48239" spans="1:15">
      <c r="A48239" t="s">
        <v>1917</v>
      </c>
      <c r="B48239" s="950"/>
      <c r="C48239"/>
      <c r="D48239"/>
      <c r="E48239"/>
      <c r="F48239"/>
      <c r="G48239"/>
      <c r="H48239"/>
      <c r="I48239"/>
      <c r="J48239"/>
      <c r="K48239"/>
      <c r="L48239"/>
      <c r="M48239" s="950"/>
      <c r="N48239"/>
      <c r="O48239"/>
    </row>
    <row r="48240" spans="1:15">
      <c r="A48240" t="s">
        <v>1917</v>
      </c>
      <c r="B48240" s="950"/>
      <c r="C48240"/>
      <c r="D48240"/>
      <c r="E48240"/>
      <c r="F48240"/>
      <c r="G48240"/>
      <c r="H48240"/>
      <c r="I48240"/>
      <c r="J48240"/>
      <c r="K48240"/>
      <c r="L48240"/>
      <c r="M48240" s="950"/>
      <c r="N48240"/>
      <c r="O48240"/>
    </row>
    <row r="48241" spans="1:15">
      <c r="A48241" t="s">
        <v>1917</v>
      </c>
      <c r="B48241" s="950"/>
      <c r="C48241"/>
      <c r="D48241"/>
      <c r="E48241"/>
      <c r="F48241"/>
      <c r="G48241"/>
      <c r="H48241"/>
      <c r="I48241"/>
      <c r="J48241"/>
      <c r="K48241"/>
      <c r="L48241"/>
      <c r="M48241" s="950"/>
      <c r="N48241"/>
      <c r="O48241"/>
    </row>
    <row r="48242" spans="1:15">
      <c r="A48242" t="s">
        <v>1917</v>
      </c>
      <c r="B48242" s="950"/>
      <c r="C48242"/>
      <c r="D48242"/>
      <c r="E48242"/>
      <c r="F48242"/>
      <c r="G48242"/>
      <c r="H48242"/>
      <c r="I48242"/>
      <c r="J48242"/>
      <c r="K48242"/>
      <c r="L48242"/>
      <c r="M48242" s="950"/>
      <c r="N48242"/>
      <c r="O48242"/>
    </row>
    <row r="48243" spans="1:15">
      <c r="A48243" t="s">
        <v>1917</v>
      </c>
      <c r="B48243" s="950"/>
      <c r="C48243"/>
      <c r="D48243"/>
      <c r="E48243"/>
      <c r="F48243"/>
      <c r="G48243"/>
      <c r="H48243"/>
      <c r="I48243"/>
      <c r="J48243"/>
      <c r="K48243"/>
      <c r="L48243"/>
      <c r="M48243" s="950"/>
      <c r="N48243"/>
      <c r="O48243"/>
    </row>
    <row r="48244" spans="1:15">
      <c r="A48244" t="s">
        <v>1917</v>
      </c>
      <c r="B48244" s="950"/>
      <c r="C48244"/>
      <c r="D48244"/>
      <c r="E48244"/>
      <c r="F48244"/>
      <c r="G48244"/>
      <c r="H48244"/>
      <c r="I48244"/>
      <c r="J48244"/>
      <c r="K48244"/>
      <c r="L48244"/>
      <c r="M48244" s="950"/>
      <c r="N48244"/>
      <c r="O48244"/>
    </row>
    <row r="48245" spans="1:15">
      <c r="A48245" t="s">
        <v>1917</v>
      </c>
      <c r="B48245" s="950"/>
      <c r="C48245"/>
      <c r="D48245"/>
      <c r="E48245"/>
      <c r="F48245"/>
      <c r="G48245"/>
      <c r="H48245"/>
      <c r="I48245"/>
      <c r="J48245"/>
      <c r="K48245"/>
      <c r="L48245"/>
      <c r="M48245" s="950"/>
      <c r="N48245"/>
      <c r="O48245"/>
    </row>
    <row r="48246" spans="1:15">
      <c r="A48246" t="s">
        <v>1917</v>
      </c>
      <c r="B48246" s="950"/>
      <c r="C48246"/>
      <c r="D48246"/>
      <c r="E48246"/>
      <c r="F48246"/>
      <c r="G48246"/>
      <c r="H48246"/>
      <c r="I48246"/>
      <c r="J48246"/>
      <c r="K48246"/>
      <c r="L48246"/>
      <c r="M48246" s="950"/>
      <c r="N48246"/>
      <c r="O48246"/>
    </row>
    <row r="48247" spans="1:15">
      <c r="A48247" t="s">
        <v>1917</v>
      </c>
      <c r="B48247" s="950"/>
      <c r="C48247"/>
      <c r="D48247"/>
      <c r="E48247"/>
      <c r="F48247"/>
      <c r="G48247"/>
      <c r="H48247"/>
      <c r="I48247"/>
      <c r="J48247"/>
      <c r="K48247"/>
      <c r="L48247"/>
      <c r="M48247" s="950"/>
      <c r="N48247"/>
      <c r="O48247"/>
    </row>
    <row r="48248" spans="1:15">
      <c r="A48248" t="s">
        <v>1917</v>
      </c>
      <c r="B48248" s="950"/>
      <c r="C48248"/>
      <c r="D48248"/>
      <c r="E48248"/>
      <c r="F48248"/>
      <c r="G48248"/>
      <c r="H48248"/>
      <c r="I48248"/>
      <c r="J48248"/>
      <c r="K48248"/>
      <c r="L48248"/>
      <c r="M48248" s="950"/>
      <c r="N48248"/>
      <c r="O48248"/>
    </row>
    <row r="48249" spans="1:15">
      <c r="A48249" t="s">
        <v>1917</v>
      </c>
      <c r="B48249" s="950"/>
      <c r="C48249"/>
      <c r="D48249"/>
      <c r="E48249"/>
      <c r="F48249"/>
      <c r="G48249"/>
      <c r="H48249"/>
      <c r="I48249"/>
      <c r="J48249"/>
      <c r="K48249"/>
      <c r="L48249"/>
      <c r="M48249" s="950"/>
      <c r="N48249"/>
      <c r="O48249"/>
    </row>
    <row r="48250" spans="1:15">
      <c r="A48250" t="s">
        <v>1917</v>
      </c>
      <c r="B48250" s="950"/>
      <c r="C48250"/>
      <c r="D48250"/>
      <c r="E48250"/>
      <c r="F48250"/>
      <c r="G48250"/>
      <c r="H48250"/>
      <c r="I48250"/>
      <c r="J48250"/>
      <c r="K48250"/>
      <c r="L48250"/>
      <c r="M48250" s="950"/>
      <c r="N48250"/>
      <c r="O48250"/>
    </row>
    <row r="48251" spans="1:15">
      <c r="A48251" t="s">
        <v>1917</v>
      </c>
      <c r="B48251" s="950"/>
      <c r="C48251"/>
      <c r="D48251"/>
      <c r="E48251"/>
      <c r="F48251"/>
      <c r="G48251"/>
      <c r="H48251"/>
      <c r="I48251"/>
      <c r="J48251"/>
      <c r="K48251"/>
      <c r="L48251"/>
      <c r="M48251" s="950"/>
      <c r="N48251"/>
      <c r="O48251"/>
    </row>
    <row r="48252" spans="1:15">
      <c r="A48252" t="s">
        <v>1917</v>
      </c>
      <c r="B48252" s="950"/>
      <c r="C48252"/>
      <c r="D48252"/>
      <c r="E48252"/>
      <c r="F48252"/>
      <c r="G48252"/>
      <c r="H48252"/>
      <c r="I48252"/>
      <c r="J48252"/>
      <c r="K48252"/>
      <c r="L48252"/>
      <c r="M48252" s="950"/>
      <c r="N48252"/>
      <c r="O48252"/>
    </row>
    <row r="48253" spans="1:15">
      <c r="A48253" t="s">
        <v>1917</v>
      </c>
      <c r="B48253" s="950"/>
      <c r="C48253"/>
      <c r="D48253"/>
      <c r="E48253"/>
      <c r="F48253"/>
      <c r="G48253"/>
      <c r="H48253"/>
      <c r="I48253"/>
      <c r="J48253"/>
      <c r="K48253"/>
      <c r="L48253"/>
      <c r="M48253" s="950"/>
      <c r="N48253"/>
      <c r="O48253"/>
    </row>
    <row r="48254" spans="1:15">
      <c r="A48254" t="s">
        <v>1917</v>
      </c>
      <c r="B48254" s="950"/>
      <c r="C48254"/>
      <c r="D48254"/>
      <c r="E48254"/>
      <c r="F48254"/>
      <c r="G48254"/>
      <c r="H48254"/>
      <c r="I48254"/>
      <c r="J48254"/>
      <c r="K48254"/>
      <c r="L48254"/>
      <c r="M48254" s="950"/>
      <c r="N48254"/>
      <c r="O48254"/>
    </row>
    <row r="48255" spans="1:15">
      <c r="A48255" t="s">
        <v>1917</v>
      </c>
      <c r="B48255" s="950"/>
      <c r="C48255"/>
      <c r="D48255"/>
      <c r="E48255"/>
      <c r="F48255"/>
      <c r="G48255"/>
      <c r="H48255"/>
      <c r="I48255"/>
      <c r="J48255"/>
      <c r="K48255"/>
      <c r="L48255"/>
      <c r="M48255" s="950"/>
      <c r="N48255"/>
      <c r="O48255"/>
    </row>
    <row r="48256" spans="1:15">
      <c r="A48256" t="s">
        <v>1917</v>
      </c>
      <c r="B48256" s="950"/>
      <c r="C48256"/>
      <c r="D48256"/>
      <c r="E48256"/>
      <c r="F48256"/>
      <c r="G48256"/>
      <c r="H48256"/>
      <c r="I48256"/>
      <c r="J48256"/>
      <c r="K48256"/>
      <c r="L48256"/>
      <c r="M48256" s="950"/>
      <c r="N48256"/>
      <c r="O48256"/>
    </row>
    <row r="48257" spans="1:15">
      <c r="A48257" t="s">
        <v>1917</v>
      </c>
      <c r="B48257" s="950"/>
      <c r="C48257"/>
      <c r="D48257"/>
      <c r="E48257"/>
      <c r="F48257"/>
      <c r="G48257"/>
      <c r="H48257"/>
      <c r="I48257"/>
      <c r="J48257"/>
      <c r="K48257"/>
      <c r="L48257"/>
      <c r="M48257" s="950"/>
      <c r="N48257"/>
      <c r="O48257"/>
    </row>
    <row r="48258" spans="1:15">
      <c r="A48258" t="s">
        <v>1917</v>
      </c>
      <c r="B48258" s="950"/>
      <c r="C48258"/>
      <c r="D48258"/>
      <c r="E48258"/>
      <c r="F48258"/>
      <c r="G48258"/>
      <c r="H48258"/>
      <c r="I48258"/>
      <c r="J48258"/>
      <c r="K48258"/>
      <c r="L48258"/>
      <c r="M48258" s="950"/>
      <c r="N48258"/>
      <c r="O48258"/>
    </row>
    <row r="48259" spans="1:15">
      <c r="A48259" t="s">
        <v>1917</v>
      </c>
      <c r="B48259" s="950"/>
      <c r="C48259"/>
      <c r="D48259"/>
      <c r="E48259"/>
      <c r="F48259"/>
      <c r="G48259"/>
      <c r="H48259"/>
      <c r="I48259"/>
      <c r="J48259"/>
      <c r="K48259"/>
      <c r="L48259"/>
      <c r="M48259" s="950"/>
      <c r="N48259"/>
      <c r="O48259"/>
    </row>
    <row r="48260" spans="1:15">
      <c r="A48260" t="s">
        <v>1917</v>
      </c>
      <c r="B48260" s="950"/>
      <c r="C48260"/>
      <c r="D48260"/>
      <c r="E48260"/>
      <c r="F48260"/>
      <c r="G48260"/>
      <c r="H48260"/>
      <c r="I48260"/>
      <c r="J48260"/>
      <c r="K48260"/>
      <c r="L48260"/>
      <c r="M48260" s="950"/>
      <c r="N48260"/>
      <c r="O48260"/>
    </row>
    <row r="48261" spans="1:15">
      <c r="A48261" t="s">
        <v>1917</v>
      </c>
      <c r="B48261" s="950"/>
      <c r="C48261"/>
      <c r="D48261"/>
      <c r="E48261"/>
      <c r="F48261"/>
      <c r="G48261"/>
      <c r="H48261"/>
      <c r="I48261"/>
      <c r="J48261"/>
      <c r="K48261"/>
      <c r="L48261"/>
      <c r="M48261" s="950"/>
      <c r="N48261"/>
      <c r="O48261"/>
    </row>
    <row r="48262" spans="1:15">
      <c r="A48262" t="s">
        <v>1917</v>
      </c>
      <c r="B48262" s="950"/>
      <c r="C48262"/>
      <c r="D48262"/>
      <c r="E48262"/>
      <c r="F48262"/>
      <c r="G48262"/>
      <c r="H48262"/>
      <c r="I48262"/>
      <c r="J48262"/>
      <c r="K48262"/>
      <c r="L48262"/>
      <c r="M48262" s="950"/>
      <c r="N48262"/>
      <c r="O48262"/>
    </row>
    <row r="48263" spans="1:15">
      <c r="A48263" t="s">
        <v>1917</v>
      </c>
      <c r="B48263" s="950"/>
      <c r="C48263"/>
      <c r="D48263"/>
      <c r="E48263"/>
      <c r="F48263"/>
      <c r="G48263"/>
      <c r="H48263"/>
      <c r="I48263"/>
      <c r="J48263"/>
      <c r="K48263"/>
      <c r="L48263"/>
      <c r="M48263" s="950"/>
      <c r="N48263"/>
      <c r="O48263"/>
    </row>
    <row r="48264" spans="1:15">
      <c r="A48264" t="s">
        <v>1917</v>
      </c>
      <c r="B48264" s="950"/>
      <c r="C48264"/>
      <c r="D48264"/>
      <c r="E48264"/>
      <c r="F48264"/>
      <c r="G48264"/>
      <c r="H48264"/>
      <c r="I48264"/>
      <c r="J48264"/>
      <c r="K48264"/>
      <c r="L48264"/>
      <c r="M48264" s="950"/>
      <c r="N48264"/>
      <c r="O48264"/>
    </row>
    <row r="48265" spans="1:15">
      <c r="A48265" t="s">
        <v>1917</v>
      </c>
      <c r="B48265" s="950"/>
      <c r="C48265"/>
      <c r="D48265"/>
      <c r="E48265"/>
      <c r="F48265"/>
      <c r="G48265"/>
      <c r="H48265"/>
      <c r="I48265"/>
      <c r="J48265"/>
      <c r="K48265"/>
      <c r="L48265"/>
      <c r="M48265" s="950"/>
      <c r="N48265"/>
      <c r="O48265"/>
    </row>
    <row r="48266" spans="1:15">
      <c r="A48266" t="s">
        <v>1917</v>
      </c>
      <c r="B48266" s="950"/>
      <c r="C48266"/>
      <c r="D48266"/>
      <c r="E48266"/>
      <c r="F48266"/>
      <c r="G48266"/>
      <c r="H48266"/>
      <c r="I48266"/>
      <c r="J48266"/>
      <c r="K48266"/>
      <c r="L48266"/>
      <c r="M48266" s="950"/>
      <c r="N48266"/>
      <c r="O48266"/>
    </row>
    <row r="48267" spans="1:15">
      <c r="A48267" t="s">
        <v>1917</v>
      </c>
      <c r="B48267" s="950"/>
      <c r="C48267"/>
      <c r="D48267"/>
      <c r="E48267"/>
      <c r="F48267"/>
      <c r="G48267"/>
      <c r="H48267"/>
      <c r="I48267"/>
      <c r="J48267"/>
      <c r="K48267"/>
      <c r="L48267"/>
      <c r="M48267" s="950"/>
      <c r="N48267"/>
      <c r="O48267"/>
    </row>
    <row r="48268" spans="1:15">
      <c r="A48268" t="s">
        <v>1917</v>
      </c>
      <c r="B48268" s="950"/>
      <c r="C48268"/>
      <c r="D48268"/>
      <c r="E48268"/>
      <c r="F48268"/>
      <c r="G48268"/>
      <c r="H48268"/>
      <c r="I48268"/>
      <c r="J48268"/>
      <c r="K48268"/>
      <c r="L48268"/>
      <c r="M48268" s="950"/>
      <c r="N48268"/>
      <c r="O48268"/>
    </row>
    <row r="48269" spans="1:15">
      <c r="A48269" t="s">
        <v>1917</v>
      </c>
      <c r="B48269" s="950"/>
      <c r="C48269"/>
      <c r="D48269"/>
      <c r="E48269"/>
      <c r="F48269"/>
      <c r="G48269"/>
      <c r="H48269"/>
      <c r="I48269"/>
      <c r="J48269"/>
      <c r="K48269"/>
      <c r="L48269"/>
      <c r="M48269" s="950"/>
      <c r="N48269"/>
      <c r="O48269"/>
    </row>
    <row r="48270" spans="1:15">
      <c r="A48270" t="s">
        <v>1917</v>
      </c>
      <c r="B48270" s="950"/>
      <c r="C48270"/>
      <c r="D48270"/>
      <c r="E48270"/>
      <c r="F48270"/>
      <c r="G48270"/>
      <c r="H48270"/>
      <c r="I48270"/>
      <c r="J48270"/>
      <c r="K48270"/>
      <c r="L48270"/>
      <c r="M48270" s="950"/>
      <c r="N48270"/>
      <c r="O48270"/>
    </row>
    <row r="48271" spans="1:15">
      <c r="A48271" t="s">
        <v>1917</v>
      </c>
      <c r="B48271" s="950"/>
      <c r="C48271"/>
      <c r="D48271"/>
      <c r="E48271"/>
      <c r="F48271"/>
      <c r="G48271"/>
      <c r="H48271"/>
      <c r="I48271"/>
      <c r="J48271"/>
      <c r="K48271"/>
      <c r="L48271"/>
      <c r="M48271" s="950"/>
      <c r="N48271"/>
      <c r="O48271"/>
    </row>
    <row r="48272" spans="1:15">
      <c r="A48272" t="s">
        <v>1917</v>
      </c>
      <c r="B48272" s="950"/>
      <c r="C48272"/>
      <c r="D48272"/>
      <c r="E48272"/>
      <c r="F48272"/>
      <c r="G48272"/>
      <c r="H48272"/>
      <c r="I48272"/>
      <c r="J48272"/>
      <c r="K48272"/>
      <c r="L48272"/>
      <c r="M48272" s="950"/>
      <c r="N48272"/>
      <c r="O48272"/>
    </row>
    <row r="48273" spans="1:15">
      <c r="A48273" t="s">
        <v>1917</v>
      </c>
      <c r="B48273" s="950"/>
      <c r="C48273"/>
      <c r="D48273"/>
      <c r="E48273"/>
      <c r="F48273"/>
      <c r="G48273"/>
      <c r="H48273"/>
      <c r="I48273"/>
      <c r="J48273"/>
      <c r="K48273"/>
      <c r="L48273"/>
      <c r="M48273" s="950"/>
      <c r="N48273"/>
      <c r="O48273"/>
    </row>
    <row r="48274" spans="1:15">
      <c r="A48274" t="s">
        <v>1917</v>
      </c>
      <c r="B48274" s="950"/>
      <c r="C48274"/>
      <c r="D48274"/>
      <c r="E48274"/>
      <c r="F48274"/>
      <c r="G48274"/>
      <c r="H48274"/>
      <c r="I48274"/>
      <c r="J48274"/>
      <c r="K48274"/>
      <c r="L48274"/>
      <c r="M48274" s="950"/>
      <c r="N48274"/>
      <c r="O48274"/>
    </row>
    <row r="48275" spans="1:15">
      <c r="A48275" t="s">
        <v>1917</v>
      </c>
      <c r="B48275" s="950"/>
      <c r="C48275"/>
      <c r="D48275"/>
      <c r="E48275"/>
      <c r="F48275"/>
      <c r="G48275"/>
      <c r="H48275"/>
      <c r="I48275"/>
      <c r="J48275"/>
      <c r="K48275"/>
      <c r="L48275"/>
      <c r="M48275" s="950"/>
      <c r="N48275"/>
      <c r="O48275"/>
    </row>
    <row r="48276" spans="1:15">
      <c r="A48276" t="s">
        <v>1917</v>
      </c>
      <c r="B48276" s="950"/>
      <c r="C48276"/>
      <c r="D48276"/>
      <c r="E48276"/>
      <c r="F48276"/>
      <c r="G48276"/>
      <c r="H48276"/>
      <c r="I48276"/>
      <c r="J48276"/>
      <c r="K48276"/>
      <c r="L48276"/>
      <c r="M48276" s="950"/>
      <c r="N48276"/>
      <c r="O48276"/>
    </row>
    <row r="48277" spans="1:15">
      <c r="A48277" t="s">
        <v>1917</v>
      </c>
      <c r="B48277" s="950"/>
      <c r="C48277"/>
      <c r="D48277"/>
      <c r="E48277"/>
      <c r="F48277"/>
      <c r="G48277"/>
      <c r="H48277"/>
      <c r="I48277"/>
      <c r="J48277"/>
      <c r="K48277"/>
      <c r="L48277"/>
      <c r="M48277" s="950"/>
      <c r="N48277"/>
      <c r="O48277"/>
    </row>
    <row r="48278" spans="1:15">
      <c r="A48278" t="s">
        <v>1917</v>
      </c>
      <c r="B48278" s="950"/>
      <c r="C48278"/>
      <c r="D48278"/>
      <c r="E48278"/>
      <c r="F48278"/>
      <c r="G48278"/>
      <c r="H48278"/>
      <c r="I48278"/>
      <c r="J48278"/>
      <c r="K48278"/>
      <c r="L48278"/>
      <c r="M48278" s="950"/>
      <c r="N48278"/>
      <c r="O48278"/>
    </row>
    <row r="48279" spans="1:15">
      <c r="A48279" t="s">
        <v>1917</v>
      </c>
      <c r="B48279" s="950"/>
      <c r="C48279"/>
      <c r="D48279"/>
      <c r="E48279"/>
      <c r="F48279"/>
      <c r="G48279"/>
      <c r="H48279"/>
      <c r="I48279"/>
      <c r="J48279"/>
      <c r="K48279"/>
      <c r="L48279"/>
      <c r="M48279" s="950"/>
      <c r="N48279"/>
      <c r="O48279"/>
    </row>
    <row r="48280" spans="1:15">
      <c r="A48280" t="s">
        <v>1917</v>
      </c>
      <c r="B48280" s="950"/>
      <c r="C48280"/>
      <c r="D48280"/>
      <c r="E48280"/>
      <c r="F48280"/>
      <c r="G48280"/>
      <c r="H48280"/>
      <c r="I48280"/>
      <c r="J48280"/>
      <c r="K48280"/>
      <c r="L48280"/>
      <c r="M48280" s="950"/>
      <c r="N48280"/>
      <c r="O48280"/>
    </row>
    <row r="48281" spans="1:15">
      <c r="A48281" t="s">
        <v>1917</v>
      </c>
      <c r="B48281" s="950"/>
      <c r="C48281"/>
      <c r="D48281"/>
      <c r="E48281"/>
      <c r="F48281"/>
      <c r="G48281"/>
      <c r="H48281"/>
      <c r="I48281"/>
      <c r="J48281"/>
      <c r="K48281"/>
      <c r="L48281"/>
      <c r="M48281" s="950"/>
      <c r="N48281"/>
      <c r="O48281"/>
    </row>
    <row r="48282" spans="1:15">
      <c r="A48282" t="s">
        <v>1917</v>
      </c>
      <c r="B48282" s="950"/>
      <c r="C48282"/>
      <c r="D48282"/>
      <c r="E48282"/>
      <c r="F48282"/>
      <c r="G48282"/>
      <c r="H48282"/>
      <c r="I48282"/>
      <c r="J48282"/>
      <c r="K48282"/>
      <c r="L48282"/>
      <c r="M48282" s="950"/>
      <c r="N48282"/>
      <c r="O48282"/>
    </row>
    <row r="48283" spans="1:15">
      <c r="A48283" t="s">
        <v>1917</v>
      </c>
      <c r="B48283" s="950"/>
      <c r="C48283"/>
      <c r="D48283"/>
      <c r="E48283"/>
      <c r="F48283"/>
      <c r="G48283"/>
      <c r="H48283"/>
      <c r="I48283"/>
      <c r="J48283"/>
      <c r="K48283"/>
      <c r="L48283"/>
      <c r="M48283" s="950"/>
      <c r="N48283"/>
      <c r="O48283"/>
    </row>
    <row r="48284" spans="1:15">
      <c r="A48284" t="s">
        <v>1917</v>
      </c>
      <c r="B48284" s="950"/>
      <c r="C48284"/>
      <c r="D48284"/>
      <c r="E48284"/>
      <c r="F48284"/>
      <c r="G48284"/>
      <c r="H48284"/>
      <c r="I48284"/>
      <c r="J48284"/>
      <c r="K48284"/>
      <c r="L48284"/>
      <c r="M48284" s="950"/>
      <c r="N48284"/>
      <c r="O48284"/>
    </row>
    <row r="48285" spans="1:15">
      <c r="A48285" t="s">
        <v>1917</v>
      </c>
      <c r="B48285" s="950"/>
      <c r="C48285"/>
      <c r="D48285"/>
      <c r="E48285"/>
      <c r="F48285"/>
      <c r="G48285"/>
      <c r="H48285"/>
      <c r="I48285"/>
      <c r="J48285"/>
      <c r="K48285"/>
      <c r="L48285"/>
      <c r="M48285" s="950"/>
      <c r="N48285"/>
      <c r="O48285"/>
    </row>
    <row r="48286" spans="1:15">
      <c r="A48286" t="s">
        <v>1917</v>
      </c>
      <c r="B48286" s="950"/>
      <c r="C48286"/>
      <c r="D48286"/>
      <c r="E48286"/>
      <c r="F48286"/>
      <c r="G48286"/>
      <c r="H48286"/>
      <c r="I48286"/>
      <c r="J48286"/>
      <c r="K48286"/>
      <c r="L48286"/>
      <c r="M48286" s="950"/>
      <c r="N48286"/>
      <c r="O48286"/>
    </row>
    <row r="48287" spans="1:15">
      <c r="A48287" t="s">
        <v>1917</v>
      </c>
      <c r="B48287" s="950"/>
      <c r="C48287"/>
      <c r="D48287"/>
      <c r="E48287"/>
      <c r="F48287"/>
      <c r="G48287"/>
      <c r="H48287"/>
      <c r="I48287"/>
      <c r="J48287"/>
      <c r="K48287"/>
      <c r="L48287"/>
      <c r="M48287" s="950"/>
      <c r="N48287"/>
      <c r="O48287"/>
    </row>
    <row r="48288" spans="1:15">
      <c r="A48288" t="s">
        <v>1917</v>
      </c>
      <c r="B48288" s="950"/>
      <c r="C48288"/>
      <c r="D48288"/>
      <c r="E48288"/>
      <c r="F48288"/>
      <c r="G48288"/>
      <c r="H48288"/>
      <c r="I48288"/>
      <c r="J48288"/>
      <c r="K48288"/>
      <c r="L48288"/>
      <c r="M48288" s="950"/>
      <c r="N48288"/>
      <c r="O48288"/>
    </row>
    <row r="48289" spans="1:15">
      <c r="A48289" t="s">
        <v>1917</v>
      </c>
      <c r="B48289" s="950"/>
      <c r="C48289"/>
      <c r="D48289"/>
      <c r="E48289"/>
      <c r="F48289"/>
      <c r="G48289"/>
      <c r="H48289"/>
      <c r="I48289"/>
      <c r="J48289"/>
      <c r="K48289"/>
      <c r="L48289"/>
      <c r="M48289" s="950"/>
      <c r="N48289"/>
      <c r="O48289"/>
    </row>
    <row r="48290" spans="1:15">
      <c r="A48290" t="s">
        <v>1917</v>
      </c>
      <c r="B48290" s="950"/>
      <c r="C48290"/>
      <c r="D48290"/>
      <c r="E48290"/>
      <c r="F48290"/>
      <c r="G48290"/>
      <c r="H48290"/>
      <c r="I48290"/>
      <c r="J48290"/>
      <c r="K48290"/>
      <c r="L48290"/>
      <c r="M48290" s="950"/>
      <c r="N48290"/>
      <c r="O48290"/>
    </row>
    <row r="48291" spans="1:15">
      <c r="A48291" t="s">
        <v>1917</v>
      </c>
      <c r="B48291" s="950"/>
      <c r="C48291"/>
      <c r="D48291"/>
      <c r="E48291"/>
      <c r="F48291"/>
      <c r="G48291"/>
      <c r="H48291"/>
      <c r="I48291"/>
      <c r="J48291"/>
      <c r="K48291"/>
      <c r="L48291"/>
      <c r="M48291" s="950"/>
      <c r="N48291"/>
      <c r="O48291"/>
    </row>
    <row r="48292" spans="1:15">
      <c r="A48292" t="s">
        <v>1917</v>
      </c>
      <c r="B48292" s="950"/>
      <c r="C48292"/>
      <c r="D48292"/>
      <c r="E48292"/>
      <c r="F48292"/>
      <c r="G48292"/>
      <c r="H48292"/>
      <c r="I48292"/>
      <c r="J48292"/>
      <c r="K48292"/>
      <c r="L48292"/>
      <c r="M48292" s="950"/>
      <c r="N48292"/>
      <c r="O48292"/>
    </row>
    <row r="48293" spans="1:15">
      <c r="A48293" t="s">
        <v>1917</v>
      </c>
      <c r="B48293" s="950"/>
      <c r="C48293"/>
      <c r="D48293"/>
      <c r="E48293"/>
      <c r="F48293"/>
      <c r="G48293"/>
      <c r="H48293"/>
      <c r="I48293"/>
      <c r="J48293"/>
      <c r="K48293"/>
      <c r="L48293"/>
      <c r="M48293" s="950"/>
      <c r="N48293"/>
      <c r="O48293"/>
    </row>
    <row r="48294" spans="1:15">
      <c r="A48294" t="s">
        <v>1917</v>
      </c>
      <c r="B48294" s="950"/>
      <c r="C48294"/>
      <c r="D48294"/>
      <c r="E48294"/>
      <c r="F48294"/>
      <c r="G48294"/>
      <c r="H48294"/>
      <c r="I48294"/>
      <c r="J48294"/>
      <c r="K48294"/>
      <c r="L48294"/>
      <c r="M48294" s="950"/>
      <c r="N48294"/>
      <c r="O48294"/>
    </row>
    <row r="48295" spans="1:15">
      <c r="A48295" t="s">
        <v>1917</v>
      </c>
      <c r="B48295" s="950"/>
      <c r="C48295"/>
      <c r="D48295"/>
      <c r="E48295"/>
      <c r="F48295"/>
      <c r="G48295"/>
      <c r="H48295"/>
      <c r="I48295"/>
      <c r="J48295"/>
      <c r="K48295"/>
      <c r="L48295"/>
      <c r="M48295" s="950"/>
      <c r="N48295"/>
      <c r="O48295"/>
    </row>
    <row r="48296" spans="1:15">
      <c r="A48296" t="s">
        <v>1917</v>
      </c>
      <c r="B48296" s="950"/>
      <c r="C48296"/>
      <c r="D48296"/>
      <c r="E48296"/>
      <c r="F48296"/>
      <c r="G48296"/>
      <c r="H48296"/>
      <c r="I48296"/>
      <c r="J48296"/>
      <c r="K48296"/>
      <c r="L48296"/>
      <c r="M48296" s="950"/>
      <c r="N48296"/>
      <c r="O48296"/>
    </row>
    <row r="48297" spans="1:15">
      <c r="A48297" t="s">
        <v>1917</v>
      </c>
      <c r="B48297" s="950"/>
      <c r="C48297"/>
      <c r="D48297"/>
      <c r="E48297"/>
      <c r="F48297"/>
      <c r="G48297"/>
      <c r="H48297"/>
      <c r="I48297"/>
      <c r="J48297"/>
      <c r="K48297"/>
      <c r="L48297"/>
      <c r="M48297" s="950"/>
      <c r="N48297"/>
      <c r="O48297"/>
    </row>
    <row r="48298" spans="1:15">
      <c r="A48298" t="s">
        <v>1917</v>
      </c>
      <c r="B48298" s="950"/>
      <c r="C48298"/>
      <c r="D48298"/>
      <c r="E48298"/>
      <c r="F48298"/>
      <c r="G48298"/>
      <c r="H48298"/>
      <c r="I48298"/>
      <c r="J48298"/>
      <c r="K48298"/>
      <c r="L48298"/>
      <c r="M48298" s="950"/>
      <c r="N48298"/>
      <c r="O48298"/>
    </row>
    <row r="48299" spans="1:15">
      <c r="A48299" t="s">
        <v>1917</v>
      </c>
      <c r="B48299" s="950"/>
      <c r="C48299"/>
      <c r="D48299"/>
      <c r="E48299"/>
      <c r="F48299"/>
      <c r="G48299"/>
      <c r="H48299"/>
      <c r="I48299"/>
      <c r="J48299"/>
      <c r="K48299"/>
      <c r="L48299"/>
      <c r="M48299" s="950"/>
      <c r="N48299"/>
      <c r="O48299"/>
    </row>
    <row r="48300" spans="1:15">
      <c r="A48300" t="s">
        <v>1917</v>
      </c>
      <c r="B48300" s="950"/>
      <c r="C48300"/>
      <c r="D48300"/>
      <c r="E48300"/>
      <c r="F48300"/>
      <c r="G48300"/>
      <c r="H48300"/>
      <c r="I48300"/>
      <c r="J48300"/>
      <c r="K48300"/>
      <c r="L48300"/>
      <c r="M48300" s="950"/>
      <c r="N48300"/>
      <c r="O48300"/>
    </row>
    <row r="48301" spans="1:15">
      <c r="A48301" t="s">
        <v>1917</v>
      </c>
      <c r="B48301" s="950"/>
      <c r="C48301"/>
      <c r="D48301"/>
      <c r="E48301"/>
      <c r="F48301"/>
      <c r="G48301"/>
      <c r="H48301"/>
      <c r="I48301"/>
      <c r="J48301"/>
      <c r="K48301"/>
      <c r="L48301"/>
      <c r="M48301" s="950"/>
      <c r="N48301"/>
      <c r="O48301"/>
    </row>
    <row r="48302" spans="1:15">
      <c r="A48302" t="s">
        <v>1917</v>
      </c>
      <c r="B48302" s="950"/>
      <c r="C48302"/>
      <c r="D48302"/>
      <c r="E48302"/>
      <c r="F48302"/>
      <c r="G48302"/>
      <c r="H48302"/>
      <c r="I48302"/>
      <c r="J48302"/>
      <c r="K48302"/>
      <c r="L48302"/>
      <c r="M48302" s="950"/>
      <c r="N48302"/>
      <c r="O48302"/>
    </row>
    <row r="48303" spans="1:15">
      <c r="A48303" t="s">
        <v>1917</v>
      </c>
      <c r="B48303" s="950"/>
      <c r="C48303"/>
      <c r="D48303"/>
      <c r="E48303"/>
      <c r="F48303"/>
      <c r="G48303"/>
      <c r="H48303"/>
      <c r="I48303"/>
      <c r="J48303"/>
      <c r="K48303"/>
      <c r="L48303"/>
      <c r="M48303" s="950"/>
      <c r="N48303"/>
      <c r="O48303"/>
    </row>
    <row r="48304" spans="1:15">
      <c r="A48304" t="s">
        <v>1917</v>
      </c>
      <c r="B48304" s="950"/>
      <c r="C48304"/>
      <c r="D48304"/>
      <c r="E48304"/>
      <c r="F48304"/>
      <c r="G48304"/>
      <c r="H48304"/>
      <c r="I48304"/>
      <c r="J48304"/>
      <c r="K48304"/>
      <c r="L48304"/>
      <c r="M48304" s="950"/>
      <c r="N48304"/>
      <c r="O48304"/>
    </row>
    <row r="48305" spans="1:15">
      <c r="A48305" t="s">
        <v>1917</v>
      </c>
      <c r="B48305" s="950"/>
      <c r="C48305"/>
      <c r="D48305"/>
      <c r="E48305"/>
      <c r="F48305"/>
      <c r="G48305"/>
      <c r="H48305"/>
      <c r="I48305"/>
      <c r="J48305"/>
      <c r="K48305"/>
      <c r="L48305"/>
      <c r="M48305" s="950"/>
      <c r="N48305"/>
      <c r="O48305"/>
    </row>
    <row r="48306" spans="1:15">
      <c r="A48306" t="s">
        <v>1917</v>
      </c>
      <c r="B48306" s="950"/>
      <c r="C48306"/>
      <c r="D48306"/>
      <c r="E48306"/>
      <c r="F48306"/>
      <c r="G48306"/>
      <c r="H48306"/>
      <c r="I48306"/>
      <c r="J48306"/>
      <c r="K48306"/>
      <c r="L48306"/>
      <c r="M48306" s="950"/>
      <c r="N48306"/>
      <c r="O48306"/>
    </row>
    <row r="48307" spans="1:15">
      <c r="A48307" t="s">
        <v>1917</v>
      </c>
      <c r="B48307" s="950"/>
      <c r="C48307"/>
      <c r="D48307"/>
      <c r="E48307"/>
      <c r="F48307"/>
      <c r="G48307"/>
      <c r="H48307"/>
      <c r="I48307"/>
      <c r="J48307"/>
      <c r="K48307"/>
      <c r="L48307"/>
      <c r="M48307" s="950"/>
      <c r="N48307"/>
      <c r="O48307"/>
    </row>
    <row r="48308" spans="1:15">
      <c r="A48308" t="s">
        <v>1917</v>
      </c>
      <c r="B48308" s="950"/>
      <c r="C48308"/>
      <c r="D48308"/>
      <c r="E48308"/>
      <c r="F48308"/>
      <c r="G48308"/>
      <c r="H48308"/>
      <c r="I48308"/>
      <c r="J48308"/>
      <c r="K48308"/>
      <c r="L48308"/>
      <c r="M48308" s="950"/>
      <c r="N48308"/>
      <c r="O48308"/>
    </row>
    <row r="48309" spans="1:15">
      <c r="A48309" t="s">
        <v>1917</v>
      </c>
      <c r="B48309" s="950"/>
      <c r="C48309"/>
      <c r="D48309"/>
      <c r="E48309"/>
      <c r="F48309"/>
      <c r="G48309"/>
      <c r="H48309"/>
      <c r="I48309"/>
      <c r="J48309"/>
      <c r="K48309"/>
      <c r="L48309"/>
      <c r="M48309" s="950"/>
      <c r="N48309"/>
      <c r="O48309"/>
    </row>
    <row r="48310" spans="1:15">
      <c r="A48310" t="s">
        <v>1917</v>
      </c>
      <c r="B48310" s="950"/>
      <c r="C48310"/>
      <c r="D48310"/>
      <c r="E48310"/>
      <c r="F48310"/>
      <c r="G48310"/>
      <c r="H48310"/>
      <c r="I48310"/>
      <c r="J48310"/>
      <c r="K48310"/>
      <c r="L48310"/>
      <c r="M48310" s="950"/>
      <c r="N48310"/>
      <c r="O48310"/>
    </row>
    <row r="48311" spans="1:15">
      <c r="A48311" t="s">
        <v>1917</v>
      </c>
      <c r="B48311" s="950"/>
      <c r="C48311"/>
      <c r="D48311"/>
      <c r="E48311"/>
      <c r="F48311"/>
      <c r="G48311"/>
      <c r="H48311"/>
      <c r="I48311"/>
      <c r="J48311"/>
      <c r="K48311"/>
      <c r="L48311"/>
      <c r="M48311" s="950"/>
      <c r="N48311"/>
      <c r="O48311"/>
    </row>
    <row r="48312" spans="1:15">
      <c r="A48312" t="s">
        <v>1917</v>
      </c>
      <c r="B48312" s="950"/>
      <c r="C48312"/>
      <c r="D48312"/>
      <c r="E48312"/>
      <c r="F48312"/>
      <c r="G48312"/>
      <c r="H48312"/>
      <c r="I48312"/>
      <c r="J48312"/>
      <c r="K48312"/>
      <c r="L48312"/>
      <c r="M48312" s="950"/>
      <c r="N48312"/>
      <c r="O48312"/>
    </row>
    <row r="48313" spans="1:15">
      <c r="A48313" t="s">
        <v>1917</v>
      </c>
      <c r="B48313" s="950"/>
      <c r="C48313"/>
      <c r="D48313"/>
      <c r="E48313"/>
      <c r="F48313"/>
      <c r="G48313"/>
      <c r="H48313"/>
      <c r="I48313"/>
      <c r="J48313"/>
      <c r="K48313"/>
      <c r="L48313"/>
      <c r="M48313" s="950"/>
      <c r="N48313"/>
      <c r="O48313"/>
    </row>
    <row r="48314" spans="1:15">
      <c r="A48314" t="s">
        <v>1917</v>
      </c>
      <c r="B48314" s="950"/>
      <c r="C48314"/>
      <c r="D48314"/>
      <c r="E48314"/>
      <c r="F48314"/>
      <c r="G48314"/>
      <c r="H48314"/>
      <c r="I48314"/>
      <c r="J48314"/>
      <c r="K48314"/>
      <c r="L48314"/>
      <c r="M48314" s="950"/>
      <c r="N48314"/>
      <c r="O48314"/>
    </row>
    <row r="48315" spans="1:15">
      <c r="A48315" t="s">
        <v>1917</v>
      </c>
      <c r="B48315" s="950"/>
      <c r="C48315"/>
      <c r="D48315"/>
      <c r="E48315"/>
      <c r="F48315"/>
      <c r="G48315"/>
      <c r="H48315"/>
      <c r="I48315"/>
      <c r="J48315"/>
      <c r="K48315"/>
      <c r="L48315"/>
      <c r="M48315" s="950"/>
      <c r="N48315"/>
      <c r="O48315"/>
    </row>
    <row r="48316" spans="1:15">
      <c r="A48316" t="s">
        <v>1917</v>
      </c>
      <c r="B48316" s="950"/>
      <c r="C48316"/>
      <c r="D48316"/>
      <c r="E48316"/>
      <c r="F48316"/>
      <c r="G48316"/>
      <c r="H48316"/>
      <c r="I48316"/>
      <c r="J48316"/>
      <c r="K48316"/>
      <c r="L48316"/>
      <c r="M48316" s="950"/>
      <c r="N48316"/>
      <c r="O48316"/>
    </row>
    <row r="48317" spans="1:15">
      <c r="A48317" t="s">
        <v>1917</v>
      </c>
      <c r="B48317" s="950"/>
      <c r="C48317"/>
      <c r="D48317"/>
      <c r="E48317"/>
      <c r="F48317"/>
      <c r="G48317"/>
      <c r="H48317"/>
      <c r="I48317"/>
      <c r="J48317"/>
      <c r="K48317"/>
      <c r="L48317"/>
      <c r="M48317" s="950"/>
      <c r="N48317"/>
      <c r="O48317"/>
    </row>
    <row r="48318" spans="1:15">
      <c r="A48318" t="s">
        <v>1917</v>
      </c>
      <c r="B48318" s="950"/>
      <c r="C48318"/>
      <c r="D48318"/>
      <c r="E48318"/>
      <c r="F48318"/>
      <c r="G48318"/>
      <c r="H48318"/>
      <c r="I48318"/>
      <c r="J48318"/>
      <c r="K48318"/>
      <c r="L48318"/>
      <c r="M48318" s="950"/>
      <c r="N48318"/>
      <c r="O48318"/>
    </row>
    <row r="48319" spans="1:15">
      <c r="A48319" t="s">
        <v>1917</v>
      </c>
      <c r="B48319" s="950"/>
      <c r="C48319"/>
      <c r="D48319"/>
      <c r="E48319"/>
      <c r="F48319"/>
      <c r="G48319"/>
      <c r="H48319"/>
      <c r="I48319"/>
      <c r="J48319"/>
      <c r="K48319"/>
      <c r="L48319"/>
      <c r="M48319" s="950"/>
      <c r="N48319"/>
      <c r="O48319"/>
    </row>
    <row r="48320" spans="1:15">
      <c r="A48320" t="s">
        <v>1917</v>
      </c>
      <c r="B48320" s="950"/>
      <c r="C48320"/>
      <c r="D48320"/>
      <c r="E48320"/>
      <c r="F48320"/>
      <c r="G48320"/>
      <c r="H48320"/>
      <c r="I48320"/>
      <c r="J48320"/>
      <c r="K48320"/>
      <c r="L48320"/>
      <c r="M48320" s="950"/>
      <c r="N48320"/>
      <c r="O48320"/>
    </row>
    <row r="48321" spans="1:15">
      <c r="A48321" t="s">
        <v>1917</v>
      </c>
      <c r="B48321" s="950"/>
      <c r="C48321"/>
      <c r="D48321"/>
      <c r="E48321"/>
      <c r="F48321"/>
      <c r="G48321"/>
      <c r="H48321"/>
      <c r="I48321"/>
      <c r="J48321"/>
      <c r="K48321"/>
      <c r="L48321"/>
      <c r="M48321" s="950"/>
      <c r="N48321"/>
      <c r="O48321"/>
    </row>
    <row r="48322" spans="1:15">
      <c r="A48322" t="s">
        <v>1917</v>
      </c>
      <c r="B48322" s="950"/>
      <c r="C48322"/>
      <c r="D48322"/>
      <c r="E48322"/>
      <c r="F48322"/>
      <c r="G48322"/>
      <c r="H48322"/>
      <c r="I48322"/>
      <c r="J48322"/>
      <c r="K48322"/>
      <c r="L48322"/>
      <c r="M48322" s="950"/>
      <c r="N48322"/>
      <c r="O48322"/>
    </row>
    <row r="48323" spans="1:15">
      <c r="A48323" t="s">
        <v>1917</v>
      </c>
      <c r="B48323" s="950"/>
      <c r="C48323"/>
      <c r="D48323"/>
      <c r="E48323"/>
      <c r="F48323"/>
      <c r="G48323"/>
      <c r="H48323"/>
      <c r="I48323"/>
      <c r="J48323"/>
      <c r="K48323"/>
      <c r="L48323"/>
      <c r="M48323" s="950"/>
      <c r="N48323"/>
      <c r="O48323"/>
    </row>
    <row r="48324" spans="1:15">
      <c r="A48324" t="s">
        <v>1917</v>
      </c>
      <c r="B48324" s="950"/>
      <c r="C48324"/>
      <c r="D48324"/>
      <c r="E48324"/>
      <c r="F48324"/>
      <c r="G48324"/>
      <c r="H48324"/>
      <c r="I48324"/>
      <c r="J48324"/>
      <c r="K48324"/>
      <c r="L48324"/>
      <c r="M48324" s="950"/>
      <c r="N48324"/>
      <c r="O48324"/>
    </row>
    <row r="48325" spans="1:15">
      <c r="A48325" t="s">
        <v>1917</v>
      </c>
      <c r="B48325" s="950"/>
      <c r="C48325"/>
      <c r="D48325"/>
      <c r="E48325"/>
      <c r="F48325"/>
      <c r="G48325"/>
      <c r="H48325"/>
      <c r="I48325"/>
      <c r="J48325"/>
      <c r="K48325"/>
      <c r="L48325"/>
      <c r="M48325" s="950"/>
      <c r="N48325"/>
      <c r="O48325"/>
    </row>
    <row r="48326" spans="1:15">
      <c r="A48326" t="s">
        <v>1917</v>
      </c>
      <c r="B48326" s="950"/>
      <c r="C48326"/>
      <c r="D48326"/>
      <c r="E48326"/>
      <c r="F48326"/>
      <c r="G48326"/>
      <c r="H48326"/>
      <c r="I48326"/>
      <c r="J48326"/>
      <c r="K48326"/>
      <c r="L48326"/>
      <c r="M48326" s="950"/>
      <c r="N48326"/>
      <c r="O48326"/>
    </row>
    <row r="48327" spans="1:15">
      <c r="A48327" t="s">
        <v>1917</v>
      </c>
      <c r="B48327" s="950"/>
      <c r="C48327"/>
      <c r="D48327"/>
      <c r="E48327"/>
      <c r="F48327"/>
      <c r="G48327"/>
      <c r="H48327"/>
      <c r="I48327"/>
      <c r="J48327"/>
      <c r="K48327"/>
      <c r="L48327"/>
      <c r="M48327" s="950"/>
      <c r="N48327"/>
      <c r="O48327"/>
    </row>
    <row r="48328" spans="1:15">
      <c r="A48328" t="s">
        <v>1917</v>
      </c>
      <c r="B48328" s="950"/>
      <c r="C48328"/>
      <c r="D48328"/>
      <c r="E48328"/>
      <c r="F48328"/>
      <c r="G48328"/>
      <c r="H48328"/>
      <c r="I48328"/>
      <c r="J48328"/>
      <c r="K48328"/>
      <c r="L48328"/>
      <c r="M48328" s="950"/>
      <c r="N48328"/>
      <c r="O48328"/>
    </row>
    <row r="48329" spans="1:15">
      <c r="A48329" t="s">
        <v>1917</v>
      </c>
      <c r="B48329" s="950"/>
      <c r="C48329"/>
      <c r="D48329"/>
      <c r="E48329"/>
      <c r="F48329"/>
      <c r="G48329"/>
      <c r="H48329"/>
      <c r="I48329"/>
      <c r="J48329"/>
      <c r="K48329"/>
      <c r="L48329"/>
      <c r="M48329" s="950"/>
      <c r="N48329"/>
      <c r="O48329"/>
    </row>
    <row r="48330" spans="1:15">
      <c r="A48330" t="s">
        <v>1917</v>
      </c>
      <c r="B48330" s="950"/>
      <c r="C48330"/>
      <c r="D48330"/>
      <c r="E48330"/>
      <c r="F48330"/>
      <c r="G48330"/>
      <c r="H48330"/>
      <c r="I48330"/>
      <c r="J48330"/>
      <c r="K48330"/>
      <c r="L48330"/>
      <c r="M48330" s="950"/>
      <c r="N48330"/>
      <c r="O48330"/>
    </row>
    <row r="48331" spans="1:15">
      <c r="A48331" t="s">
        <v>1917</v>
      </c>
      <c r="B48331" s="950"/>
      <c r="C48331"/>
      <c r="D48331"/>
      <c r="E48331"/>
      <c r="F48331"/>
      <c r="G48331"/>
      <c r="H48331"/>
      <c r="I48331"/>
      <c r="J48331"/>
      <c r="K48331"/>
      <c r="L48331"/>
      <c r="M48331" s="950"/>
      <c r="N48331"/>
      <c r="O48331"/>
    </row>
    <row r="48332" spans="1:15">
      <c r="A48332" t="s">
        <v>1917</v>
      </c>
      <c r="B48332" s="950"/>
      <c r="C48332"/>
      <c r="D48332"/>
      <c r="E48332"/>
      <c r="F48332"/>
      <c r="G48332"/>
      <c r="H48332"/>
      <c r="I48332"/>
      <c r="J48332"/>
      <c r="K48332"/>
      <c r="L48332"/>
      <c r="M48332" s="950"/>
      <c r="N48332"/>
      <c r="O48332"/>
    </row>
    <row r="48333" spans="1:15">
      <c r="A48333" t="s">
        <v>1917</v>
      </c>
      <c r="B48333" s="950"/>
      <c r="C48333"/>
      <c r="D48333"/>
      <c r="E48333"/>
      <c r="F48333"/>
      <c r="G48333"/>
      <c r="H48333"/>
      <c r="I48333"/>
      <c r="J48333"/>
      <c r="K48333"/>
      <c r="L48333"/>
      <c r="M48333" s="950"/>
      <c r="N48333"/>
      <c r="O48333"/>
    </row>
    <row r="48334" spans="1:15">
      <c r="A48334" t="s">
        <v>1917</v>
      </c>
      <c r="B48334" s="950"/>
      <c r="C48334"/>
      <c r="D48334"/>
      <c r="E48334"/>
      <c r="F48334"/>
      <c r="G48334"/>
      <c r="H48334"/>
      <c r="I48334"/>
      <c r="J48334"/>
      <c r="K48334"/>
      <c r="L48334"/>
      <c r="M48334" s="950"/>
      <c r="N48334"/>
      <c r="O48334"/>
    </row>
    <row r="48335" spans="1:15">
      <c r="A48335" t="s">
        <v>1917</v>
      </c>
      <c r="B48335" s="950"/>
      <c r="C48335"/>
      <c r="D48335"/>
      <c r="E48335"/>
      <c r="F48335"/>
      <c r="G48335"/>
      <c r="H48335"/>
      <c r="I48335"/>
      <c r="J48335"/>
      <c r="K48335"/>
      <c r="L48335"/>
      <c r="M48335" s="950"/>
      <c r="N48335"/>
      <c r="O48335"/>
    </row>
    <row r="48336" spans="1:15">
      <c r="A48336" t="s">
        <v>1917</v>
      </c>
      <c r="B48336" s="950"/>
      <c r="C48336"/>
      <c r="D48336"/>
      <c r="E48336"/>
      <c r="F48336"/>
      <c r="G48336"/>
      <c r="H48336"/>
      <c r="I48336"/>
      <c r="J48336"/>
      <c r="K48336"/>
      <c r="L48336"/>
      <c r="M48336" s="950"/>
      <c r="N48336"/>
      <c r="O48336"/>
    </row>
    <row r="48337" spans="1:15">
      <c r="A48337" t="s">
        <v>1917</v>
      </c>
      <c r="B48337" s="950"/>
      <c r="C48337"/>
      <c r="D48337"/>
      <c r="E48337"/>
      <c r="F48337"/>
      <c r="G48337"/>
      <c r="H48337"/>
      <c r="I48337"/>
      <c r="J48337"/>
      <c r="K48337"/>
      <c r="L48337"/>
      <c r="M48337" s="950"/>
      <c r="N48337"/>
      <c r="O48337"/>
    </row>
    <row r="48338" spans="1:15">
      <c r="A48338" t="s">
        <v>1917</v>
      </c>
      <c r="B48338" s="950"/>
      <c r="C48338"/>
      <c r="D48338"/>
      <c r="E48338"/>
      <c r="F48338"/>
      <c r="G48338"/>
      <c r="H48338"/>
      <c r="I48338"/>
      <c r="J48338"/>
      <c r="K48338"/>
      <c r="L48338"/>
      <c r="M48338" s="950"/>
      <c r="N48338"/>
      <c r="O48338"/>
    </row>
    <row r="48339" spans="1:15">
      <c r="A48339" t="s">
        <v>1917</v>
      </c>
      <c r="B48339" s="950"/>
      <c r="C48339"/>
      <c r="D48339"/>
      <c r="E48339"/>
      <c r="F48339"/>
      <c r="G48339"/>
      <c r="H48339"/>
      <c r="I48339"/>
      <c r="J48339"/>
      <c r="K48339"/>
      <c r="L48339"/>
      <c r="M48339" s="950"/>
      <c r="N48339"/>
      <c r="O48339"/>
    </row>
    <row r="48340" spans="1:15">
      <c r="A48340" t="s">
        <v>1917</v>
      </c>
      <c r="B48340" s="950"/>
      <c r="C48340"/>
      <c r="D48340"/>
      <c r="E48340"/>
      <c r="F48340"/>
      <c r="G48340"/>
      <c r="H48340"/>
      <c r="I48340"/>
      <c r="J48340"/>
      <c r="K48340"/>
      <c r="L48340"/>
      <c r="M48340" s="950"/>
      <c r="N48340"/>
      <c r="O48340"/>
    </row>
    <row r="48341" spans="1:15">
      <c r="A48341" t="s">
        <v>1917</v>
      </c>
      <c r="B48341" s="950"/>
      <c r="C48341"/>
      <c r="D48341"/>
      <c r="E48341"/>
      <c r="F48341"/>
      <c r="G48341"/>
      <c r="H48341"/>
      <c r="I48341"/>
      <c r="J48341"/>
      <c r="K48341"/>
      <c r="L48341"/>
      <c r="M48341" s="950"/>
      <c r="N48341"/>
      <c r="O48341"/>
    </row>
    <row r="48342" spans="1:15">
      <c r="A48342" t="s">
        <v>1917</v>
      </c>
      <c r="B48342" s="950"/>
      <c r="C48342"/>
      <c r="D48342"/>
      <c r="E48342"/>
      <c r="F48342"/>
      <c r="G48342"/>
      <c r="H48342"/>
      <c r="I48342"/>
      <c r="J48342"/>
      <c r="K48342"/>
      <c r="L48342"/>
      <c r="M48342" s="950"/>
      <c r="N48342"/>
      <c r="O48342"/>
    </row>
    <row r="48343" spans="1:15">
      <c r="A48343" t="s">
        <v>1917</v>
      </c>
      <c r="B48343" s="950"/>
      <c r="C48343"/>
      <c r="D48343"/>
      <c r="E48343"/>
      <c r="F48343"/>
      <c r="G48343"/>
      <c r="H48343"/>
      <c r="I48343"/>
      <c r="J48343"/>
      <c r="K48343"/>
      <c r="L48343"/>
      <c r="M48343" s="950"/>
      <c r="N48343"/>
      <c r="O48343"/>
    </row>
    <row r="48344" spans="1:15">
      <c r="A48344" t="s">
        <v>1917</v>
      </c>
      <c r="B48344" s="950"/>
      <c r="C48344"/>
      <c r="D48344"/>
      <c r="E48344"/>
      <c r="F48344"/>
      <c r="G48344"/>
      <c r="H48344"/>
      <c r="I48344"/>
      <c r="J48344"/>
      <c r="K48344"/>
      <c r="L48344"/>
      <c r="M48344" s="950"/>
      <c r="N48344"/>
      <c r="O48344"/>
    </row>
    <row r="48345" spans="1:15">
      <c r="A48345" t="s">
        <v>1917</v>
      </c>
      <c r="B48345" s="950"/>
      <c r="C48345"/>
      <c r="D48345"/>
      <c r="E48345"/>
      <c r="F48345"/>
      <c r="G48345"/>
      <c r="H48345"/>
      <c r="I48345"/>
      <c r="J48345"/>
      <c r="K48345"/>
      <c r="L48345"/>
      <c r="M48345" s="950"/>
      <c r="N48345"/>
      <c r="O48345"/>
    </row>
    <row r="48346" spans="1:15">
      <c r="A48346" t="s">
        <v>1917</v>
      </c>
      <c r="B48346" s="950"/>
      <c r="C48346"/>
      <c r="D48346"/>
      <c r="E48346"/>
      <c r="F48346"/>
      <c r="G48346"/>
      <c r="H48346"/>
      <c r="I48346"/>
      <c r="J48346"/>
      <c r="K48346"/>
      <c r="L48346"/>
      <c r="M48346" s="950"/>
      <c r="N48346"/>
      <c r="O48346"/>
    </row>
    <row r="48347" spans="1:15">
      <c r="A48347" t="s">
        <v>1917</v>
      </c>
      <c r="B48347" s="950"/>
      <c r="C48347"/>
      <c r="D48347"/>
      <c r="E48347"/>
      <c r="F48347"/>
      <c r="G48347"/>
      <c r="H48347"/>
      <c r="I48347"/>
      <c r="J48347"/>
      <c r="K48347"/>
      <c r="L48347"/>
      <c r="M48347" s="950"/>
      <c r="N48347"/>
      <c r="O48347"/>
    </row>
    <row r="48348" spans="1:15">
      <c r="A48348" t="s">
        <v>1917</v>
      </c>
      <c r="B48348" s="950"/>
      <c r="C48348"/>
      <c r="D48348"/>
      <c r="E48348"/>
      <c r="F48348"/>
      <c r="G48348"/>
      <c r="H48348"/>
      <c r="I48348"/>
      <c r="J48348"/>
      <c r="K48348"/>
      <c r="L48348"/>
      <c r="M48348" s="950"/>
      <c r="N48348"/>
      <c r="O48348"/>
    </row>
    <row r="48349" spans="1:15">
      <c r="A48349" t="s">
        <v>1917</v>
      </c>
      <c r="B48349" s="950"/>
      <c r="C48349"/>
      <c r="D48349"/>
      <c r="E48349"/>
      <c r="F48349"/>
      <c r="G48349"/>
      <c r="H48349"/>
      <c r="I48349"/>
      <c r="J48349"/>
      <c r="K48349"/>
      <c r="L48349"/>
      <c r="M48349" s="950"/>
      <c r="N48349"/>
      <c r="O48349"/>
    </row>
    <row r="48350" spans="1:15">
      <c r="A48350" t="s">
        <v>1917</v>
      </c>
      <c r="B48350" s="950"/>
      <c r="C48350"/>
      <c r="D48350"/>
      <c r="E48350"/>
      <c r="F48350"/>
      <c r="G48350"/>
      <c r="H48350"/>
      <c r="I48350"/>
      <c r="J48350"/>
      <c r="K48350"/>
      <c r="L48350"/>
      <c r="M48350" s="950"/>
      <c r="N48350"/>
      <c r="O48350"/>
    </row>
    <row r="48351" spans="1:15">
      <c r="A48351" t="s">
        <v>1917</v>
      </c>
      <c r="B48351" s="950"/>
      <c r="C48351"/>
      <c r="D48351"/>
      <c r="E48351"/>
      <c r="F48351"/>
      <c r="G48351"/>
      <c r="H48351"/>
      <c r="I48351"/>
      <c r="J48351"/>
      <c r="K48351"/>
      <c r="L48351"/>
      <c r="M48351" s="950"/>
      <c r="N48351"/>
      <c r="O48351"/>
    </row>
    <row r="48352" spans="1:15">
      <c r="A48352" t="s">
        <v>1917</v>
      </c>
      <c r="B48352" s="950"/>
      <c r="C48352"/>
      <c r="D48352"/>
      <c r="E48352"/>
      <c r="F48352"/>
      <c r="G48352"/>
      <c r="H48352"/>
      <c r="I48352"/>
      <c r="J48352"/>
      <c r="K48352"/>
      <c r="L48352"/>
      <c r="M48352" s="950"/>
      <c r="N48352"/>
      <c r="O48352"/>
    </row>
    <row r="48353" spans="1:15">
      <c r="A48353" t="s">
        <v>1917</v>
      </c>
      <c r="B48353" s="950"/>
      <c r="C48353"/>
      <c r="D48353"/>
      <c r="E48353"/>
      <c r="F48353"/>
      <c r="G48353"/>
      <c r="H48353"/>
      <c r="I48353"/>
      <c r="J48353"/>
      <c r="K48353"/>
      <c r="L48353"/>
      <c r="M48353" s="950"/>
      <c r="N48353"/>
      <c r="O48353"/>
    </row>
    <row r="48354" spans="1:15">
      <c r="A48354" t="s">
        <v>1917</v>
      </c>
      <c r="B48354" s="950"/>
      <c r="C48354"/>
      <c r="D48354"/>
      <c r="E48354"/>
      <c r="F48354"/>
      <c r="G48354"/>
      <c r="H48354"/>
      <c r="I48354"/>
      <c r="J48354"/>
      <c r="K48354"/>
      <c r="L48354"/>
      <c r="M48354" s="950"/>
      <c r="N48354"/>
      <c r="O48354"/>
    </row>
    <row r="48355" spans="1:15">
      <c r="A48355" t="s">
        <v>1917</v>
      </c>
      <c r="B48355" s="950"/>
      <c r="C48355"/>
      <c r="D48355"/>
      <c r="E48355"/>
      <c r="F48355"/>
      <c r="G48355"/>
      <c r="H48355"/>
      <c r="I48355"/>
      <c r="J48355"/>
      <c r="K48355"/>
      <c r="L48355"/>
      <c r="M48355" s="950"/>
      <c r="N48355"/>
      <c r="O48355"/>
    </row>
    <row r="48356" spans="1:15">
      <c r="A48356" t="s">
        <v>1917</v>
      </c>
      <c r="B48356" s="950"/>
      <c r="C48356"/>
      <c r="D48356"/>
      <c r="E48356"/>
      <c r="F48356"/>
      <c r="G48356"/>
      <c r="H48356"/>
      <c r="I48356"/>
      <c r="J48356"/>
      <c r="K48356"/>
      <c r="L48356"/>
      <c r="M48356" s="950"/>
      <c r="N48356"/>
      <c r="O48356"/>
    </row>
    <row r="48357" spans="1:15">
      <c r="A48357" t="s">
        <v>1917</v>
      </c>
      <c r="B48357" s="950"/>
      <c r="C48357"/>
      <c r="D48357"/>
      <c r="E48357"/>
      <c r="F48357"/>
      <c r="G48357"/>
      <c r="H48357"/>
      <c r="I48357"/>
      <c r="J48357"/>
      <c r="K48357"/>
      <c r="L48357"/>
      <c r="M48357" s="950"/>
      <c r="N48357"/>
      <c r="O48357"/>
    </row>
    <row r="48358" spans="1:15">
      <c r="A48358" t="s">
        <v>1917</v>
      </c>
      <c r="B48358" s="950"/>
      <c r="C48358"/>
      <c r="D48358"/>
      <c r="E48358"/>
      <c r="F48358"/>
      <c r="G48358"/>
      <c r="H48358"/>
      <c r="I48358"/>
      <c r="J48358"/>
      <c r="K48358"/>
      <c r="L48358"/>
      <c r="M48358" s="950"/>
      <c r="N48358"/>
      <c r="O48358"/>
    </row>
    <row r="48359" spans="1:15">
      <c r="A48359" t="s">
        <v>1917</v>
      </c>
      <c r="B48359" s="950"/>
      <c r="C48359"/>
      <c r="D48359"/>
      <c r="E48359"/>
      <c r="F48359"/>
      <c r="G48359"/>
      <c r="H48359"/>
      <c r="I48359"/>
      <c r="J48359"/>
      <c r="K48359"/>
      <c r="L48359"/>
      <c r="M48359" s="950"/>
      <c r="N48359"/>
      <c r="O48359"/>
    </row>
    <row r="48360" spans="1:15">
      <c r="A48360" t="s">
        <v>1917</v>
      </c>
      <c r="B48360" s="950"/>
      <c r="C48360"/>
      <c r="D48360"/>
      <c r="E48360"/>
      <c r="F48360"/>
      <c r="G48360"/>
      <c r="H48360"/>
      <c r="I48360"/>
      <c r="J48360"/>
      <c r="K48360"/>
      <c r="L48360"/>
      <c r="M48360" s="950"/>
      <c r="N48360"/>
      <c r="O48360"/>
    </row>
    <row r="48361" spans="1:15">
      <c r="A48361" t="s">
        <v>1917</v>
      </c>
      <c r="B48361" s="950"/>
      <c r="C48361"/>
      <c r="D48361"/>
      <c r="E48361"/>
      <c r="F48361"/>
      <c r="G48361"/>
      <c r="H48361"/>
      <c r="I48361"/>
      <c r="J48361"/>
      <c r="K48361"/>
      <c r="L48361"/>
      <c r="M48361" s="950"/>
      <c r="N48361"/>
      <c r="O48361"/>
    </row>
    <row r="48362" spans="1:15">
      <c r="A48362" t="s">
        <v>1917</v>
      </c>
      <c r="B48362" s="950"/>
      <c r="C48362"/>
      <c r="D48362"/>
      <c r="E48362"/>
      <c r="F48362"/>
      <c r="G48362"/>
      <c r="H48362"/>
      <c r="I48362"/>
      <c r="J48362"/>
      <c r="K48362"/>
      <c r="L48362"/>
      <c r="M48362" s="950"/>
      <c r="N48362"/>
      <c r="O48362"/>
    </row>
    <row r="48363" spans="1:15">
      <c r="A48363" t="s">
        <v>1917</v>
      </c>
      <c r="B48363" s="950"/>
      <c r="C48363"/>
      <c r="D48363"/>
      <c r="E48363"/>
      <c r="F48363"/>
      <c r="G48363"/>
      <c r="H48363"/>
      <c r="I48363"/>
      <c r="J48363"/>
      <c r="K48363"/>
      <c r="L48363"/>
      <c r="M48363" s="950"/>
      <c r="N48363"/>
      <c r="O48363"/>
    </row>
    <row r="48364" spans="1:15">
      <c r="A48364" t="s">
        <v>1917</v>
      </c>
      <c r="B48364" s="950"/>
      <c r="C48364"/>
      <c r="D48364"/>
      <c r="E48364"/>
      <c r="F48364"/>
      <c r="G48364"/>
      <c r="H48364"/>
      <c r="I48364"/>
      <c r="J48364"/>
      <c r="K48364"/>
      <c r="L48364"/>
      <c r="M48364" s="950"/>
      <c r="N48364"/>
      <c r="O48364"/>
    </row>
    <row r="48365" spans="1:15">
      <c r="A48365" t="s">
        <v>1917</v>
      </c>
      <c r="B48365" s="950"/>
      <c r="C48365"/>
      <c r="D48365"/>
      <c r="E48365"/>
      <c r="F48365"/>
      <c r="G48365"/>
      <c r="H48365"/>
      <c r="I48365"/>
      <c r="J48365"/>
      <c r="K48365"/>
      <c r="L48365"/>
      <c r="M48365" s="950"/>
      <c r="N48365"/>
      <c r="O48365"/>
    </row>
    <row r="48366" spans="1:15">
      <c r="A48366" t="s">
        <v>1917</v>
      </c>
      <c r="B48366" s="950"/>
      <c r="C48366"/>
      <c r="D48366"/>
      <c r="E48366"/>
      <c r="F48366"/>
      <c r="G48366"/>
      <c r="H48366"/>
      <c r="I48366"/>
      <c r="J48366"/>
      <c r="K48366"/>
      <c r="L48366"/>
      <c r="M48366" s="950"/>
      <c r="N48366"/>
      <c r="O48366"/>
    </row>
    <row r="48367" spans="1:15">
      <c r="A48367" t="s">
        <v>1917</v>
      </c>
      <c r="B48367" s="950"/>
      <c r="C48367"/>
      <c r="D48367"/>
      <c r="E48367"/>
      <c r="F48367"/>
      <c r="G48367"/>
      <c r="H48367"/>
      <c r="I48367"/>
      <c r="J48367"/>
      <c r="K48367"/>
      <c r="L48367"/>
      <c r="M48367" s="950"/>
      <c r="N48367"/>
      <c r="O48367"/>
    </row>
    <row r="48368" spans="1:15">
      <c r="A48368" t="s">
        <v>1917</v>
      </c>
      <c r="B48368" s="950"/>
      <c r="C48368"/>
      <c r="D48368"/>
      <c r="E48368"/>
      <c r="F48368"/>
      <c r="G48368"/>
      <c r="H48368"/>
      <c r="I48368"/>
      <c r="J48368"/>
      <c r="K48368"/>
      <c r="L48368"/>
      <c r="M48368" s="950"/>
      <c r="N48368"/>
      <c r="O48368"/>
    </row>
    <row r="48369" spans="1:15">
      <c r="A48369" t="s">
        <v>1917</v>
      </c>
      <c r="B48369" s="950"/>
      <c r="C48369"/>
      <c r="D48369"/>
      <c r="E48369"/>
      <c r="F48369"/>
      <c r="G48369"/>
      <c r="H48369"/>
      <c r="I48369"/>
      <c r="J48369"/>
      <c r="K48369"/>
      <c r="L48369"/>
      <c r="M48369" s="950"/>
      <c r="N48369"/>
      <c r="O48369"/>
    </row>
    <row r="48370" spans="1:15">
      <c r="A48370" t="s">
        <v>1917</v>
      </c>
      <c r="B48370" s="950"/>
      <c r="C48370"/>
      <c r="D48370"/>
      <c r="E48370"/>
      <c r="F48370"/>
      <c r="G48370"/>
      <c r="H48370"/>
      <c r="I48370"/>
      <c r="J48370"/>
      <c r="K48370"/>
      <c r="L48370"/>
      <c r="M48370" s="950"/>
      <c r="N48370"/>
      <c r="O48370"/>
    </row>
    <row r="48371" spans="1:15">
      <c r="A48371" t="s">
        <v>1917</v>
      </c>
      <c r="B48371" s="950"/>
      <c r="C48371"/>
      <c r="D48371"/>
      <c r="E48371"/>
      <c r="F48371"/>
      <c r="G48371"/>
      <c r="H48371"/>
      <c r="I48371"/>
      <c r="J48371"/>
      <c r="K48371"/>
      <c r="L48371"/>
      <c r="M48371" s="950"/>
      <c r="N48371"/>
      <c r="O48371"/>
    </row>
    <row r="48372" spans="1:15">
      <c r="A48372" t="s">
        <v>1917</v>
      </c>
      <c r="B48372" s="950"/>
      <c r="C48372"/>
      <c r="D48372"/>
      <c r="E48372"/>
      <c r="F48372"/>
      <c r="G48372"/>
      <c r="H48372"/>
      <c r="I48372"/>
      <c r="J48372"/>
      <c r="K48372"/>
      <c r="L48372"/>
      <c r="M48372" s="950"/>
      <c r="N48372"/>
      <c r="O48372"/>
    </row>
    <row r="48373" spans="1:15">
      <c r="A48373" t="s">
        <v>1917</v>
      </c>
      <c r="B48373" s="950"/>
      <c r="C48373"/>
      <c r="D48373"/>
      <c r="E48373"/>
      <c r="F48373"/>
      <c r="G48373"/>
      <c r="H48373"/>
      <c r="I48373"/>
      <c r="J48373"/>
      <c r="K48373"/>
      <c r="L48373"/>
      <c r="M48373" s="950"/>
      <c r="N48373"/>
      <c r="O48373"/>
    </row>
    <row r="48374" spans="1:15">
      <c r="A48374" t="s">
        <v>1917</v>
      </c>
      <c r="B48374" s="950"/>
      <c r="C48374"/>
      <c r="D48374"/>
      <c r="E48374"/>
      <c r="F48374"/>
      <c r="G48374"/>
      <c r="H48374"/>
      <c r="I48374"/>
      <c r="J48374"/>
      <c r="K48374"/>
      <c r="L48374"/>
      <c r="M48374" s="950"/>
      <c r="N48374"/>
      <c r="O48374"/>
    </row>
    <row r="48375" spans="1:15">
      <c r="A48375" t="s">
        <v>1917</v>
      </c>
      <c r="B48375" s="950"/>
      <c r="C48375"/>
      <c r="D48375"/>
      <c r="E48375"/>
      <c r="F48375"/>
      <c r="G48375"/>
      <c r="H48375"/>
      <c r="I48375"/>
      <c r="J48375"/>
      <c r="K48375"/>
      <c r="L48375"/>
      <c r="M48375" s="950"/>
      <c r="N48375"/>
      <c r="O48375"/>
    </row>
    <row r="48376" spans="1:15">
      <c r="A48376" t="s">
        <v>1917</v>
      </c>
      <c r="B48376" s="950"/>
      <c r="C48376"/>
      <c r="D48376"/>
      <c r="E48376"/>
      <c r="F48376"/>
      <c r="G48376"/>
      <c r="H48376"/>
      <c r="I48376"/>
      <c r="J48376"/>
      <c r="K48376"/>
      <c r="L48376"/>
      <c r="M48376" s="950"/>
      <c r="N48376"/>
      <c r="O48376"/>
    </row>
    <row r="48377" spans="1:15">
      <c r="A48377" t="s">
        <v>1917</v>
      </c>
      <c r="B48377" s="950"/>
      <c r="C48377"/>
      <c r="D48377"/>
      <c r="E48377"/>
      <c r="F48377"/>
      <c r="G48377"/>
      <c r="H48377"/>
      <c r="I48377"/>
      <c r="J48377"/>
      <c r="K48377"/>
      <c r="L48377"/>
      <c r="M48377" s="950"/>
      <c r="N48377"/>
      <c r="O48377"/>
    </row>
    <row r="48378" spans="1:15">
      <c r="A48378" t="s">
        <v>1917</v>
      </c>
      <c r="B48378" s="950"/>
      <c r="C48378"/>
      <c r="D48378"/>
      <c r="E48378"/>
      <c r="F48378"/>
      <c r="G48378"/>
      <c r="H48378"/>
      <c r="I48378"/>
      <c r="J48378"/>
      <c r="K48378"/>
      <c r="L48378"/>
      <c r="M48378" s="950"/>
      <c r="N48378"/>
      <c r="O48378"/>
    </row>
    <row r="48379" spans="1:15">
      <c r="A48379" t="s">
        <v>1917</v>
      </c>
      <c r="B48379" s="950"/>
      <c r="C48379"/>
      <c r="D48379"/>
      <c r="E48379"/>
      <c r="F48379"/>
      <c r="G48379"/>
      <c r="H48379"/>
      <c r="I48379"/>
      <c r="J48379"/>
      <c r="K48379"/>
      <c r="L48379"/>
      <c r="M48379" s="950"/>
      <c r="N48379"/>
      <c r="O48379"/>
    </row>
    <row r="48380" spans="1:15">
      <c r="A48380" t="s">
        <v>1917</v>
      </c>
      <c r="B48380" s="950"/>
      <c r="C48380"/>
      <c r="D48380"/>
      <c r="E48380"/>
      <c r="F48380"/>
      <c r="G48380"/>
      <c r="H48380"/>
      <c r="I48380"/>
      <c r="J48380"/>
      <c r="K48380"/>
      <c r="L48380"/>
      <c r="M48380" s="950"/>
      <c r="N48380"/>
      <c r="O48380"/>
    </row>
    <row r="48381" spans="1:15">
      <c r="A48381" t="s">
        <v>1917</v>
      </c>
      <c r="B48381" s="950"/>
      <c r="C48381"/>
      <c r="D48381"/>
      <c r="E48381"/>
      <c r="F48381"/>
      <c r="G48381"/>
      <c r="H48381"/>
      <c r="I48381"/>
      <c r="J48381"/>
      <c r="K48381"/>
      <c r="L48381"/>
      <c r="M48381" s="950"/>
      <c r="N48381"/>
      <c r="O48381"/>
    </row>
    <row r="48382" spans="1:15">
      <c r="A48382" t="s">
        <v>1917</v>
      </c>
      <c r="B48382" s="950"/>
      <c r="C48382"/>
      <c r="D48382"/>
      <c r="E48382"/>
      <c r="F48382"/>
      <c r="G48382"/>
      <c r="H48382"/>
      <c r="I48382"/>
      <c r="J48382"/>
      <c r="K48382"/>
      <c r="L48382"/>
      <c r="M48382" s="950"/>
      <c r="N48382"/>
      <c r="O48382"/>
    </row>
    <row r="48383" spans="1:15">
      <c r="A48383" t="s">
        <v>1917</v>
      </c>
      <c r="B48383" s="950"/>
      <c r="C48383"/>
      <c r="D48383"/>
      <c r="E48383"/>
      <c r="F48383"/>
      <c r="G48383"/>
      <c r="H48383"/>
      <c r="I48383"/>
      <c r="J48383"/>
      <c r="K48383"/>
      <c r="L48383"/>
      <c r="M48383" s="950"/>
      <c r="N48383"/>
      <c r="O48383"/>
    </row>
    <row r="48384" spans="1:15">
      <c r="A48384" t="s">
        <v>1917</v>
      </c>
      <c r="B48384" s="950"/>
      <c r="C48384"/>
      <c r="D48384"/>
      <c r="E48384"/>
      <c r="F48384"/>
      <c r="G48384"/>
      <c r="H48384"/>
      <c r="I48384"/>
      <c r="J48384"/>
      <c r="K48384"/>
      <c r="L48384"/>
      <c r="M48384" s="950"/>
      <c r="N48384"/>
      <c r="O48384"/>
    </row>
    <row r="48385" spans="1:15">
      <c r="A48385" t="s">
        <v>1917</v>
      </c>
      <c r="B48385" s="950"/>
      <c r="C48385"/>
      <c r="D48385"/>
      <c r="E48385"/>
      <c r="F48385"/>
      <c r="G48385"/>
      <c r="H48385"/>
      <c r="I48385"/>
      <c r="J48385"/>
      <c r="K48385"/>
      <c r="L48385"/>
      <c r="M48385" s="950"/>
      <c r="N48385"/>
      <c r="O48385"/>
    </row>
    <row r="48386" spans="1:15">
      <c r="A48386" t="s">
        <v>1917</v>
      </c>
      <c r="B48386" s="950"/>
      <c r="C48386"/>
      <c r="D48386"/>
      <c r="E48386"/>
      <c r="F48386"/>
      <c r="G48386"/>
      <c r="H48386"/>
      <c r="I48386"/>
      <c r="J48386"/>
      <c r="K48386"/>
      <c r="L48386"/>
      <c r="M48386" s="950"/>
      <c r="N48386"/>
      <c r="O48386"/>
    </row>
    <row r="48387" spans="1:15">
      <c r="A48387" t="s">
        <v>1917</v>
      </c>
      <c r="B48387" s="950"/>
      <c r="C48387"/>
      <c r="D48387"/>
      <c r="E48387"/>
      <c r="F48387"/>
      <c r="G48387"/>
      <c r="H48387"/>
      <c r="I48387"/>
      <c r="J48387"/>
      <c r="K48387"/>
      <c r="L48387"/>
      <c r="M48387" s="950"/>
      <c r="N48387"/>
      <c r="O48387"/>
    </row>
    <row r="48388" spans="1:15">
      <c r="A48388" t="s">
        <v>1917</v>
      </c>
      <c r="B48388" s="950"/>
      <c r="C48388"/>
      <c r="D48388"/>
      <c r="E48388"/>
      <c r="F48388"/>
      <c r="G48388"/>
      <c r="H48388"/>
      <c r="I48388"/>
      <c r="J48388"/>
      <c r="K48388"/>
      <c r="L48388"/>
      <c r="M48388" s="950"/>
      <c r="N48388"/>
      <c r="O48388"/>
    </row>
    <row r="48389" spans="1:15">
      <c r="A48389" t="s">
        <v>1917</v>
      </c>
      <c r="B48389" s="950"/>
      <c r="C48389"/>
      <c r="D48389"/>
      <c r="E48389"/>
      <c r="F48389"/>
      <c r="G48389"/>
      <c r="H48389"/>
      <c r="I48389"/>
      <c r="J48389"/>
      <c r="K48389"/>
      <c r="L48389"/>
      <c r="M48389" s="950"/>
      <c r="N48389"/>
      <c r="O48389"/>
    </row>
    <row r="48390" spans="1:15">
      <c r="A48390" t="s">
        <v>1917</v>
      </c>
      <c r="B48390" s="950"/>
      <c r="C48390"/>
      <c r="D48390"/>
      <c r="E48390"/>
      <c r="F48390"/>
      <c r="G48390"/>
      <c r="H48390"/>
      <c r="I48390"/>
      <c r="J48390"/>
      <c r="K48390"/>
      <c r="L48390"/>
      <c r="M48390" s="950"/>
      <c r="N48390"/>
      <c r="O48390"/>
    </row>
    <row r="48391" spans="1:15">
      <c r="A48391" t="s">
        <v>1917</v>
      </c>
      <c r="B48391" s="950"/>
      <c r="C48391"/>
      <c r="D48391"/>
      <c r="E48391"/>
      <c r="F48391"/>
      <c r="G48391"/>
      <c r="H48391"/>
      <c r="I48391"/>
      <c r="J48391"/>
      <c r="K48391"/>
      <c r="L48391"/>
      <c r="M48391" s="950"/>
      <c r="N48391"/>
      <c r="O48391"/>
    </row>
    <row r="48392" spans="1:15">
      <c r="A48392" t="s">
        <v>1917</v>
      </c>
      <c r="B48392" s="950"/>
      <c r="C48392"/>
      <c r="D48392"/>
      <c r="E48392"/>
      <c r="F48392"/>
      <c r="G48392"/>
      <c r="H48392"/>
      <c r="I48392"/>
      <c r="J48392"/>
      <c r="K48392"/>
      <c r="L48392"/>
      <c r="M48392" s="950"/>
      <c r="N48392"/>
      <c r="O48392"/>
    </row>
    <row r="48393" spans="1:15">
      <c r="A48393" t="s">
        <v>1917</v>
      </c>
      <c r="B48393" s="950"/>
      <c r="C48393"/>
      <c r="D48393"/>
      <c r="E48393"/>
      <c r="F48393"/>
      <c r="G48393"/>
      <c r="H48393"/>
      <c r="I48393"/>
      <c r="J48393"/>
      <c r="K48393"/>
      <c r="L48393"/>
      <c r="M48393" s="950"/>
      <c r="N48393"/>
      <c r="O48393"/>
    </row>
    <row r="48394" spans="1:15">
      <c r="A48394" t="s">
        <v>1917</v>
      </c>
      <c r="B48394" s="950"/>
      <c r="C48394"/>
      <c r="D48394"/>
      <c r="E48394"/>
      <c r="F48394"/>
      <c r="G48394"/>
      <c r="H48394"/>
      <c r="I48394"/>
      <c r="J48394"/>
      <c r="K48394"/>
      <c r="L48394"/>
      <c r="M48394" s="950"/>
      <c r="N48394"/>
      <c r="O48394"/>
    </row>
    <row r="48395" spans="1:15">
      <c r="A48395" t="s">
        <v>1917</v>
      </c>
      <c r="B48395" s="950"/>
      <c r="C48395"/>
      <c r="D48395"/>
      <c r="E48395"/>
      <c r="F48395"/>
      <c r="G48395"/>
      <c r="H48395"/>
      <c r="I48395"/>
      <c r="J48395"/>
      <c r="K48395"/>
      <c r="L48395"/>
      <c r="M48395" s="950"/>
      <c r="N48395"/>
      <c r="O48395"/>
    </row>
    <row r="48396" spans="1:15">
      <c r="A48396" t="s">
        <v>1917</v>
      </c>
      <c r="B48396" s="950"/>
      <c r="C48396"/>
      <c r="D48396"/>
      <c r="E48396"/>
      <c r="F48396"/>
      <c r="G48396"/>
      <c r="H48396"/>
      <c r="I48396"/>
      <c r="J48396"/>
      <c r="K48396"/>
      <c r="L48396"/>
      <c r="M48396" s="950"/>
      <c r="N48396"/>
      <c r="O48396"/>
    </row>
    <row r="48397" spans="1:15">
      <c r="A48397" t="s">
        <v>1917</v>
      </c>
      <c r="B48397" s="950"/>
      <c r="C48397"/>
      <c r="D48397"/>
      <c r="E48397"/>
      <c r="F48397"/>
      <c r="G48397"/>
      <c r="H48397"/>
      <c r="I48397"/>
      <c r="J48397"/>
      <c r="K48397"/>
      <c r="L48397"/>
      <c r="M48397" s="950"/>
      <c r="N48397"/>
      <c r="O48397"/>
    </row>
    <row r="48398" spans="1:15">
      <c r="A48398" t="s">
        <v>1917</v>
      </c>
      <c r="B48398" s="950"/>
      <c r="C48398"/>
      <c r="D48398"/>
      <c r="E48398"/>
      <c r="F48398"/>
      <c r="G48398"/>
      <c r="H48398"/>
      <c r="I48398"/>
      <c r="J48398"/>
      <c r="K48398"/>
      <c r="L48398"/>
      <c r="M48398" s="950"/>
      <c r="N48398"/>
      <c r="O48398"/>
    </row>
    <row r="48399" spans="1:15">
      <c r="A48399" t="s">
        <v>1917</v>
      </c>
      <c r="B48399" s="950"/>
      <c r="C48399"/>
      <c r="D48399"/>
      <c r="E48399"/>
      <c r="F48399"/>
      <c r="G48399"/>
      <c r="H48399"/>
      <c r="I48399"/>
      <c r="J48399"/>
      <c r="K48399"/>
      <c r="L48399"/>
      <c r="M48399" s="950"/>
      <c r="N48399"/>
      <c r="O48399"/>
    </row>
    <row r="48400" spans="1:15">
      <c r="A48400" t="s">
        <v>1917</v>
      </c>
      <c r="B48400" s="950"/>
      <c r="C48400"/>
      <c r="D48400"/>
      <c r="E48400"/>
      <c r="F48400"/>
      <c r="G48400"/>
      <c r="H48400"/>
      <c r="I48400"/>
      <c r="J48400"/>
      <c r="K48400"/>
      <c r="L48400"/>
      <c r="M48400" s="950"/>
      <c r="N48400"/>
      <c r="O48400"/>
    </row>
    <row r="48401" spans="1:15">
      <c r="A48401" t="s">
        <v>1917</v>
      </c>
      <c r="B48401" s="950"/>
      <c r="C48401"/>
      <c r="D48401"/>
      <c r="E48401"/>
      <c r="F48401"/>
      <c r="G48401"/>
      <c r="H48401"/>
      <c r="I48401"/>
      <c r="J48401"/>
      <c r="K48401"/>
      <c r="L48401"/>
      <c r="M48401" s="950"/>
      <c r="N48401"/>
      <c r="O48401"/>
    </row>
    <row r="48402" spans="1:15">
      <c r="A48402" t="s">
        <v>1917</v>
      </c>
      <c r="B48402" s="950"/>
      <c r="C48402"/>
      <c r="D48402"/>
      <c r="E48402"/>
      <c r="F48402"/>
      <c r="G48402"/>
      <c r="H48402"/>
      <c r="I48402"/>
      <c r="J48402"/>
      <c r="K48402"/>
      <c r="L48402"/>
      <c r="M48402" s="950"/>
      <c r="N48402"/>
      <c r="O48402"/>
    </row>
    <row r="48403" spans="1:15">
      <c r="A48403" t="s">
        <v>1917</v>
      </c>
      <c r="B48403" s="950"/>
      <c r="C48403"/>
      <c r="D48403"/>
      <c r="E48403"/>
      <c r="F48403"/>
      <c r="G48403"/>
      <c r="H48403"/>
      <c r="I48403"/>
      <c r="J48403"/>
      <c r="K48403"/>
      <c r="L48403"/>
      <c r="M48403" s="950"/>
      <c r="N48403"/>
      <c r="O48403"/>
    </row>
    <row r="48404" spans="1:15">
      <c r="A48404" t="s">
        <v>1917</v>
      </c>
      <c r="B48404" s="950"/>
      <c r="C48404"/>
      <c r="D48404"/>
      <c r="E48404"/>
      <c r="F48404"/>
      <c r="G48404"/>
      <c r="H48404"/>
      <c r="I48404"/>
      <c r="J48404"/>
      <c r="K48404"/>
      <c r="L48404"/>
      <c r="M48404" s="950"/>
      <c r="N48404"/>
      <c r="O48404"/>
    </row>
    <row r="48405" spans="1:15">
      <c r="A48405" t="s">
        <v>1917</v>
      </c>
      <c r="B48405" s="950"/>
      <c r="C48405"/>
      <c r="D48405"/>
      <c r="E48405"/>
      <c r="F48405"/>
      <c r="G48405"/>
      <c r="H48405"/>
      <c r="I48405"/>
      <c r="J48405"/>
      <c r="K48405"/>
      <c r="L48405"/>
      <c r="M48405" s="950"/>
      <c r="N48405"/>
      <c r="O48405"/>
    </row>
    <row r="48406" spans="1:15">
      <c r="A48406" t="s">
        <v>1917</v>
      </c>
      <c r="B48406" s="950"/>
      <c r="C48406"/>
      <c r="D48406"/>
      <c r="E48406"/>
      <c r="F48406"/>
      <c r="G48406"/>
      <c r="H48406"/>
      <c r="I48406"/>
      <c r="J48406"/>
      <c r="K48406"/>
      <c r="L48406"/>
      <c r="M48406" s="950"/>
      <c r="N48406"/>
      <c r="O48406"/>
    </row>
    <row r="48407" spans="1:15">
      <c r="A48407" t="s">
        <v>1917</v>
      </c>
      <c r="B48407" s="950"/>
      <c r="C48407"/>
      <c r="D48407"/>
      <c r="E48407"/>
      <c r="F48407"/>
      <c r="G48407"/>
      <c r="H48407"/>
      <c r="I48407"/>
      <c r="J48407"/>
      <c r="K48407"/>
      <c r="L48407"/>
      <c r="M48407" s="950"/>
      <c r="N48407"/>
      <c r="O48407"/>
    </row>
    <row r="48408" spans="1:15">
      <c r="A48408" t="s">
        <v>1917</v>
      </c>
      <c r="B48408" s="950"/>
      <c r="C48408"/>
      <c r="D48408"/>
      <c r="E48408"/>
      <c r="F48408"/>
      <c r="G48408"/>
      <c r="H48408"/>
      <c r="I48408"/>
      <c r="J48408"/>
      <c r="K48408"/>
      <c r="L48408"/>
      <c r="M48408" s="950"/>
      <c r="N48408"/>
      <c r="O48408"/>
    </row>
    <row r="48409" spans="1:15">
      <c r="A48409" t="s">
        <v>1917</v>
      </c>
      <c r="B48409" s="950"/>
      <c r="C48409"/>
      <c r="D48409"/>
      <c r="E48409"/>
      <c r="F48409"/>
      <c r="G48409"/>
      <c r="H48409"/>
      <c r="I48409"/>
      <c r="J48409"/>
      <c r="K48409"/>
      <c r="L48409"/>
      <c r="M48409" s="950"/>
      <c r="N48409"/>
      <c r="O48409"/>
    </row>
    <row r="48410" spans="1:15">
      <c r="A48410" t="s">
        <v>1917</v>
      </c>
      <c r="B48410" s="950"/>
      <c r="C48410"/>
      <c r="D48410"/>
      <c r="E48410"/>
      <c r="F48410"/>
      <c r="G48410"/>
      <c r="H48410"/>
      <c r="I48410"/>
      <c r="J48410"/>
      <c r="K48410"/>
      <c r="L48410"/>
      <c r="M48410" s="950"/>
      <c r="N48410"/>
      <c r="O48410"/>
    </row>
    <row r="48411" spans="1:15">
      <c r="A48411" t="s">
        <v>1917</v>
      </c>
      <c r="B48411" s="950"/>
      <c r="C48411"/>
      <c r="D48411"/>
      <c r="E48411"/>
      <c r="F48411"/>
      <c r="G48411"/>
      <c r="H48411"/>
      <c r="I48411"/>
      <c r="J48411"/>
      <c r="K48411"/>
      <c r="L48411"/>
      <c r="M48411" s="950"/>
      <c r="N48411"/>
      <c r="O48411"/>
    </row>
    <row r="48412" spans="1:15">
      <c r="A48412" t="s">
        <v>1917</v>
      </c>
      <c r="B48412" s="950"/>
      <c r="C48412"/>
      <c r="D48412"/>
      <c r="E48412"/>
      <c r="F48412"/>
      <c r="G48412"/>
      <c r="H48412"/>
      <c r="I48412"/>
      <c r="J48412"/>
      <c r="K48412"/>
      <c r="L48412"/>
      <c r="M48412" s="950"/>
      <c r="N48412"/>
      <c r="O48412"/>
    </row>
    <row r="48413" spans="1:15">
      <c r="A48413" t="s">
        <v>1917</v>
      </c>
      <c r="B48413" s="950"/>
      <c r="C48413"/>
      <c r="D48413"/>
      <c r="E48413"/>
      <c r="F48413"/>
      <c r="G48413"/>
      <c r="H48413"/>
      <c r="I48413"/>
      <c r="J48413"/>
      <c r="K48413"/>
      <c r="L48413"/>
      <c r="M48413" s="950"/>
      <c r="N48413"/>
      <c r="O48413"/>
    </row>
    <row r="48414" spans="1:15">
      <c r="A48414" t="s">
        <v>1917</v>
      </c>
      <c r="B48414" s="950"/>
      <c r="C48414"/>
      <c r="D48414"/>
      <c r="E48414"/>
      <c r="F48414"/>
      <c r="G48414"/>
      <c r="H48414"/>
      <c r="I48414"/>
      <c r="J48414"/>
      <c r="K48414"/>
      <c r="L48414"/>
      <c r="M48414" s="950"/>
      <c r="N48414"/>
      <c r="O48414"/>
    </row>
    <row r="48415" spans="1:15">
      <c r="A48415" t="s">
        <v>1917</v>
      </c>
      <c r="B48415" s="950"/>
      <c r="C48415"/>
      <c r="D48415"/>
      <c r="E48415"/>
      <c r="F48415"/>
      <c r="G48415"/>
      <c r="H48415"/>
      <c r="I48415"/>
      <c r="J48415"/>
      <c r="K48415"/>
      <c r="L48415"/>
      <c r="M48415" s="950"/>
      <c r="N48415"/>
      <c r="O48415"/>
    </row>
    <row r="48416" spans="1:15">
      <c r="A48416" t="s">
        <v>1917</v>
      </c>
      <c r="B48416" s="950"/>
      <c r="C48416"/>
      <c r="D48416"/>
      <c r="E48416"/>
      <c r="F48416"/>
      <c r="G48416"/>
      <c r="H48416"/>
      <c r="I48416"/>
      <c r="J48416"/>
      <c r="K48416"/>
      <c r="L48416"/>
      <c r="M48416" s="950"/>
      <c r="N48416"/>
      <c r="O48416"/>
    </row>
    <row r="48417" spans="1:15">
      <c r="A48417" t="s">
        <v>1917</v>
      </c>
      <c r="B48417" s="950"/>
      <c r="C48417"/>
      <c r="D48417"/>
      <c r="E48417"/>
      <c r="F48417"/>
      <c r="G48417"/>
      <c r="H48417"/>
      <c r="I48417"/>
      <c r="J48417"/>
      <c r="K48417"/>
      <c r="L48417"/>
      <c r="M48417" s="950"/>
      <c r="N48417"/>
      <c r="O48417"/>
    </row>
    <row r="48418" spans="1:15">
      <c r="A48418" t="s">
        <v>1917</v>
      </c>
      <c r="B48418" s="950"/>
      <c r="C48418"/>
      <c r="D48418"/>
      <c r="E48418"/>
      <c r="F48418"/>
      <c r="G48418"/>
      <c r="H48418"/>
      <c r="I48418"/>
      <c r="J48418"/>
      <c r="K48418"/>
      <c r="L48418"/>
      <c r="M48418" s="950"/>
      <c r="N48418"/>
      <c r="O48418"/>
    </row>
    <row r="48419" spans="1:15">
      <c r="A48419" t="s">
        <v>1917</v>
      </c>
      <c r="B48419" s="950"/>
      <c r="C48419"/>
      <c r="D48419"/>
      <c r="E48419"/>
      <c r="F48419"/>
      <c r="G48419"/>
      <c r="H48419"/>
      <c r="I48419"/>
      <c r="J48419"/>
      <c r="K48419"/>
      <c r="L48419"/>
      <c r="M48419" s="950"/>
      <c r="N48419"/>
      <c r="O48419"/>
    </row>
    <row r="48420" spans="1:15">
      <c r="A48420" t="s">
        <v>1917</v>
      </c>
      <c r="B48420" s="950"/>
      <c r="C48420"/>
      <c r="D48420"/>
      <c r="E48420"/>
      <c r="F48420"/>
      <c r="G48420"/>
      <c r="H48420"/>
      <c r="I48420"/>
      <c r="J48420"/>
      <c r="K48420"/>
      <c r="L48420"/>
      <c r="M48420" s="950"/>
      <c r="N48420"/>
      <c r="O48420"/>
    </row>
    <row r="48421" spans="1:15">
      <c r="A48421" t="s">
        <v>1917</v>
      </c>
      <c r="B48421" s="950"/>
      <c r="C48421"/>
      <c r="D48421"/>
      <c r="E48421"/>
      <c r="F48421"/>
      <c r="G48421"/>
      <c r="H48421"/>
      <c r="I48421"/>
      <c r="J48421"/>
      <c r="K48421"/>
      <c r="L48421"/>
      <c r="M48421" s="950"/>
      <c r="N48421"/>
      <c r="O48421"/>
    </row>
    <row r="48422" spans="1:15">
      <c r="A48422" t="s">
        <v>1917</v>
      </c>
      <c r="B48422" s="950"/>
      <c r="C48422"/>
      <c r="D48422"/>
      <c r="E48422"/>
      <c r="F48422"/>
      <c r="G48422"/>
      <c r="H48422"/>
      <c r="I48422"/>
      <c r="J48422"/>
      <c r="K48422"/>
      <c r="L48422"/>
      <c r="M48422" s="950"/>
      <c r="N48422"/>
      <c r="O48422"/>
    </row>
    <row r="48423" spans="1:15">
      <c r="A48423" t="s">
        <v>1917</v>
      </c>
      <c r="B48423" s="950"/>
      <c r="C48423"/>
      <c r="D48423"/>
      <c r="E48423"/>
      <c r="F48423"/>
      <c r="G48423"/>
      <c r="H48423"/>
      <c r="I48423"/>
      <c r="J48423"/>
      <c r="K48423"/>
      <c r="L48423"/>
      <c r="M48423" s="950"/>
      <c r="N48423"/>
      <c r="O48423"/>
    </row>
    <row r="48424" spans="1:15">
      <c r="A48424" t="s">
        <v>1917</v>
      </c>
      <c r="B48424" s="950"/>
      <c r="C48424"/>
      <c r="D48424"/>
      <c r="E48424"/>
      <c r="F48424"/>
      <c r="G48424"/>
      <c r="H48424"/>
      <c r="I48424"/>
      <c r="J48424"/>
      <c r="K48424"/>
      <c r="L48424"/>
      <c r="M48424" s="950"/>
      <c r="N48424"/>
      <c r="O48424"/>
    </row>
    <row r="48425" spans="1:15">
      <c r="A48425" t="s">
        <v>1917</v>
      </c>
      <c r="B48425" s="950"/>
      <c r="C48425"/>
      <c r="D48425"/>
      <c r="E48425"/>
      <c r="F48425"/>
      <c r="G48425"/>
      <c r="H48425"/>
      <c r="I48425"/>
      <c r="J48425"/>
      <c r="K48425"/>
      <c r="L48425"/>
      <c r="M48425" s="950"/>
      <c r="N48425"/>
      <c r="O48425"/>
    </row>
    <row r="48426" spans="1:15">
      <c r="A48426" t="s">
        <v>1917</v>
      </c>
      <c r="B48426" s="950"/>
      <c r="C48426"/>
      <c r="D48426"/>
      <c r="E48426"/>
      <c r="F48426"/>
      <c r="G48426"/>
      <c r="H48426"/>
      <c r="I48426"/>
      <c r="J48426"/>
      <c r="K48426"/>
      <c r="L48426"/>
      <c r="M48426" s="950"/>
      <c r="N48426"/>
      <c r="O48426"/>
    </row>
    <row r="48427" spans="1:15">
      <c r="A48427" t="s">
        <v>1917</v>
      </c>
      <c r="B48427" s="950"/>
      <c r="C48427"/>
      <c r="D48427"/>
      <c r="E48427"/>
      <c r="F48427"/>
      <c r="G48427"/>
      <c r="H48427"/>
      <c r="I48427"/>
      <c r="J48427"/>
      <c r="K48427"/>
      <c r="L48427"/>
      <c r="M48427" s="950"/>
      <c r="N48427"/>
      <c r="O48427"/>
    </row>
    <row r="48428" spans="1:15">
      <c r="A48428" t="s">
        <v>1917</v>
      </c>
      <c r="B48428" s="950"/>
      <c r="C48428"/>
      <c r="D48428"/>
      <c r="E48428"/>
      <c r="F48428"/>
      <c r="G48428"/>
      <c r="H48428"/>
      <c r="I48428"/>
      <c r="J48428"/>
      <c r="K48428"/>
      <c r="L48428"/>
      <c r="M48428" s="950"/>
      <c r="N48428"/>
      <c r="O48428"/>
    </row>
    <row r="48429" spans="1:15">
      <c r="A48429" t="s">
        <v>1917</v>
      </c>
      <c r="B48429" s="950"/>
      <c r="C48429"/>
      <c r="D48429"/>
      <c r="E48429"/>
      <c r="F48429"/>
      <c r="G48429"/>
      <c r="H48429"/>
      <c r="I48429"/>
      <c r="J48429"/>
      <c r="K48429"/>
      <c r="L48429"/>
      <c r="M48429" s="950"/>
      <c r="N48429"/>
      <c r="O48429"/>
    </row>
    <row r="48430" spans="1:15">
      <c r="A48430" t="s">
        <v>1917</v>
      </c>
      <c r="B48430" s="950"/>
      <c r="C48430"/>
      <c r="D48430"/>
      <c r="E48430"/>
      <c r="F48430"/>
      <c r="G48430"/>
      <c r="H48430"/>
      <c r="I48430"/>
      <c r="J48430"/>
      <c r="K48430"/>
      <c r="L48430"/>
      <c r="M48430" s="950"/>
      <c r="N48430"/>
      <c r="O48430"/>
    </row>
    <row r="48431" spans="1:15">
      <c r="A48431" t="s">
        <v>1917</v>
      </c>
      <c r="B48431" s="950"/>
      <c r="C48431"/>
      <c r="D48431"/>
      <c r="E48431"/>
      <c r="F48431"/>
      <c r="G48431"/>
      <c r="H48431"/>
      <c r="I48431"/>
      <c r="J48431"/>
      <c r="K48431"/>
      <c r="L48431"/>
      <c r="M48431" s="950"/>
      <c r="N48431"/>
      <c r="O48431"/>
    </row>
    <row r="48432" spans="1:15">
      <c r="A48432" t="s">
        <v>1917</v>
      </c>
      <c r="B48432" s="950"/>
      <c r="C48432"/>
      <c r="D48432"/>
      <c r="E48432"/>
      <c r="F48432"/>
      <c r="G48432"/>
      <c r="H48432"/>
      <c r="I48432"/>
      <c r="J48432"/>
      <c r="K48432"/>
      <c r="L48432"/>
      <c r="M48432" s="950"/>
      <c r="N48432"/>
      <c r="O48432"/>
    </row>
    <row r="48433" spans="1:15">
      <c r="A48433" t="s">
        <v>1917</v>
      </c>
      <c r="B48433" s="950"/>
      <c r="C48433"/>
      <c r="D48433"/>
      <c r="E48433"/>
      <c r="F48433"/>
      <c r="G48433"/>
      <c r="H48433"/>
      <c r="I48433"/>
      <c r="J48433"/>
      <c r="K48433"/>
      <c r="L48433"/>
      <c r="M48433" s="950"/>
      <c r="N48433"/>
      <c r="O48433"/>
    </row>
    <row r="48434" spans="1:15">
      <c r="A48434" t="s">
        <v>1917</v>
      </c>
      <c r="B48434" s="950"/>
      <c r="C48434"/>
      <c r="D48434"/>
      <c r="E48434"/>
      <c r="F48434"/>
      <c r="G48434"/>
      <c r="H48434"/>
      <c r="I48434"/>
      <c r="J48434"/>
      <c r="K48434"/>
      <c r="L48434"/>
      <c r="M48434" s="950"/>
      <c r="N48434"/>
      <c r="O48434"/>
    </row>
    <row r="48435" spans="1:15">
      <c r="A48435" t="s">
        <v>1917</v>
      </c>
      <c r="B48435" s="950"/>
      <c r="C48435"/>
      <c r="D48435"/>
      <c r="E48435"/>
      <c r="F48435"/>
      <c r="G48435"/>
      <c r="H48435"/>
      <c r="I48435"/>
      <c r="J48435"/>
      <c r="K48435"/>
      <c r="L48435"/>
      <c r="M48435" s="950"/>
      <c r="N48435"/>
      <c r="O48435"/>
    </row>
    <row r="48436" spans="1:15">
      <c r="A48436" t="s">
        <v>1917</v>
      </c>
      <c r="B48436" s="950"/>
      <c r="C48436"/>
      <c r="D48436"/>
      <c r="E48436"/>
      <c r="F48436"/>
      <c r="G48436"/>
      <c r="H48436"/>
      <c r="I48436"/>
      <c r="J48436"/>
      <c r="K48436"/>
      <c r="L48436"/>
      <c r="M48436" s="950"/>
      <c r="N48436"/>
      <c r="O48436"/>
    </row>
    <row r="48437" spans="1:15">
      <c r="A48437" t="s">
        <v>1917</v>
      </c>
      <c r="B48437" s="950"/>
      <c r="C48437"/>
      <c r="D48437"/>
      <c r="E48437"/>
      <c r="F48437"/>
      <c r="G48437"/>
      <c r="H48437"/>
      <c r="I48437"/>
      <c r="J48437"/>
      <c r="K48437"/>
      <c r="L48437"/>
      <c r="M48437" s="950"/>
      <c r="N48437"/>
      <c r="O48437"/>
    </row>
    <row r="48438" spans="1:15">
      <c r="A48438" t="s">
        <v>1917</v>
      </c>
      <c r="B48438" s="950"/>
      <c r="C48438"/>
      <c r="D48438"/>
      <c r="E48438"/>
      <c r="F48438"/>
      <c r="G48438"/>
      <c r="H48438"/>
      <c r="I48438"/>
      <c r="J48438"/>
      <c r="K48438"/>
      <c r="L48438"/>
      <c r="M48438" s="950"/>
      <c r="N48438"/>
      <c r="O48438"/>
    </row>
    <row r="48439" spans="1:15">
      <c r="A48439" t="s">
        <v>1917</v>
      </c>
      <c r="B48439" s="950"/>
      <c r="C48439"/>
      <c r="D48439"/>
      <c r="E48439"/>
      <c r="F48439"/>
      <c r="G48439"/>
      <c r="H48439"/>
      <c r="I48439"/>
      <c r="J48439"/>
      <c r="K48439"/>
      <c r="L48439"/>
      <c r="M48439" s="950"/>
      <c r="N48439"/>
      <c r="O48439"/>
    </row>
    <row r="48440" spans="1:15">
      <c r="A48440" t="s">
        <v>1917</v>
      </c>
      <c r="B48440" s="950"/>
      <c r="C48440"/>
      <c r="D48440"/>
      <c r="E48440"/>
      <c r="F48440"/>
      <c r="G48440"/>
      <c r="H48440"/>
      <c r="I48440"/>
      <c r="J48440"/>
      <c r="K48440"/>
      <c r="L48440"/>
      <c r="M48440" s="950"/>
      <c r="N48440"/>
      <c r="O48440"/>
    </row>
    <row r="48441" spans="1:15">
      <c r="A48441" t="s">
        <v>1917</v>
      </c>
      <c r="B48441" s="950"/>
      <c r="C48441"/>
      <c r="D48441"/>
      <c r="E48441"/>
      <c r="F48441"/>
      <c r="G48441"/>
      <c r="H48441"/>
      <c r="I48441"/>
      <c r="J48441"/>
      <c r="K48441"/>
      <c r="L48441"/>
      <c r="M48441" s="950"/>
      <c r="N48441"/>
      <c r="O48441"/>
    </row>
    <row r="48442" spans="1:15">
      <c r="A48442" t="s">
        <v>1917</v>
      </c>
      <c r="B48442" s="950"/>
      <c r="C48442"/>
      <c r="D48442"/>
      <c r="E48442"/>
      <c r="F48442"/>
      <c r="G48442"/>
      <c r="H48442"/>
      <c r="I48442"/>
      <c r="J48442"/>
      <c r="K48442"/>
      <c r="L48442"/>
      <c r="M48442" s="950"/>
      <c r="N48442"/>
      <c r="O48442"/>
    </row>
    <row r="48443" spans="1:15">
      <c r="A48443" t="s">
        <v>1917</v>
      </c>
      <c r="B48443" s="950"/>
      <c r="C48443"/>
      <c r="D48443"/>
      <c r="E48443"/>
      <c r="F48443"/>
      <c r="G48443"/>
      <c r="H48443"/>
      <c r="I48443"/>
      <c r="J48443"/>
      <c r="K48443"/>
      <c r="L48443"/>
      <c r="M48443" s="950"/>
      <c r="N48443"/>
      <c r="O48443"/>
    </row>
    <row r="48444" spans="1:15">
      <c r="A48444" t="s">
        <v>1917</v>
      </c>
      <c r="B48444" s="950"/>
      <c r="C48444"/>
      <c r="D48444"/>
      <c r="E48444"/>
      <c r="F48444"/>
      <c r="G48444"/>
      <c r="H48444"/>
      <c r="I48444"/>
      <c r="J48444"/>
      <c r="K48444"/>
      <c r="L48444"/>
      <c r="M48444" s="950"/>
      <c r="N48444"/>
      <c r="O48444"/>
    </row>
    <row r="48445" spans="1:15">
      <c r="A48445" t="s">
        <v>1917</v>
      </c>
      <c r="B48445" s="950"/>
      <c r="C48445"/>
      <c r="D48445"/>
      <c r="E48445"/>
      <c r="F48445"/>
      <c r="G48445"/>
      <c r="H48445"/>
      <c r="I48445"/>
      <c r="J48445"/>
      <c r="K48445"/>
      <c r="L48445"/>
      <c r="M48445" s="950"/>
      <c r="N48445"/>
      <c r="O48445"/>
    </row>
    <row r="48446" spans="1:15">
      <c r="A48446" t="s">
        <v>1917</v>
      </c>
      <c r="B48446" s="950"/>
      <c r="C48446"/>
      <c r="D48446"/>
      <c r="E48446"/>
      <c r="F48446"/>
      <c r="G48446"/>
      <c r="H48446"/>
      <c r="I48446"/>
      <c r="J48446"/>
      <c r="K48446"/>
      <c r="L48446"/>
      <c r="M48446" s="950"/>
      <c r="N48446"/>
      <c r="O48446"/>
    </row>
    <row r="48447" spans="1:15">
      <c r="A48447" t="s">
        <v>1917</v>
      </c>
      <c r="B48447" s="950"/>
      <c r="C48447"/>
      <c r="D48447"/>
      <c r="E48447"/>
      <c r="F48447"/>
      <c r="G48447"/>
      <c r="H48447"/>
      <c r="I48447"/>
      <c r="J48447"/>
      <c r="K48447"/>
      <c r="L48447"/>
      <c r="M48447" s="950"/>
      <c r="N48447"/>
      <c r="O48447"/>
    </row>
    <row r="48448" spans="1:15">
      <c r="A48448" t="s">
        <v>1917</v>
      </c>
      <c r="B48448" s="950"/>
      <c r="C48448"/>
      <c r="D48448"/>
      <c r="E48448"/>
      <c r="F48448"/>
      <c r="G48448"/>
      <c r="H48448"/>
      <c r="I48448"/>
      <c r="J48448"/>
      <c r="K48448"/>
      <c r="L48448"/>
      <c r="M48448" s="950"/>
      <c r="N48448"/>
      <c r="O48448"/>
    </row>
    <row r="48449" spans="1:15">
      <c r="A48449" t="s">
        <v>1917</v>
      </c>
      <c r="B48449" s="950"/>
      <c r="C48449"/>
      <c r="D48449"/>
      <c r="E48449"/>
      <c r="F48449"/>
      <c r="G48449"/>
      <c r="H48449"/>
      <c r="I48449"/>
      <c r="J48449"/>
      <c r="K48449"/>
      <c r="L48449"/>
      <c r="M48449" s="950"/>
      <c r="N48449"/>
      <c r="O48449"/>
    </row>
    <row r="48450" spans="1:15">
      <c r="A48450" t="s">
        <v>1917</v>
      </c>
      <c r="B48450" s="950"/>
      <c r="C48450"/>
      <c r="D48450"/>
      <c r="E48450"/>
      <c r="F48450"/>
      <c r="G48450"/>
      <c r="H48450"/>
      <c r="I48450"/>
      <c r="J48450"/>
      <c r="K48450"/>
      <c r="L48450"/>
      <c r="M48450" s="950"/>
      <c r="N48450"/>
      <c r="O48450"/>
    </row>
    <row r="48451" spans="1:15">
      <c r="A48451" t="s">
        <v>1917</v>
      </c>
      <c r="B48451" s="950"/>
      <c r="C48451"/>
      <c r="D48451"/>
      <c r="E48451"/>
      <c r="F48451"/>
      <c r="G48451"/>
      <c r="H48451"/>
      <c r="I48451"/>
      <c r="J48451"/>
      <c r="K48451"/>
      <c r="L48451"/>
      <c r="M48451" s="950"/>
      <c r="N48451"/>
      <c r="O48451"/>
    </row>
    <row r="48452" spans="1:15">
      <c r="A48452" t="s">
        <v>1917</v>
      </c>
      <c r="B48452" s="950"/>
      <c r="C48452"/>
      <c r="D48452"/>
      <c r="E48452"/>
      <c r="F48452"/>
      <c r="G48452"/>
      <c r="H48452"/>
      <c r="I48452"/>
      <c r="J48452"/>
      <c r="K48452"/>
      <c r="L48452"/>
      <c r="M48452" s="950"/>
      <c r="N48452"/>
      <c r="O48452"/>
    </row>
    <row r="48453" spans="1:15">
      <c r="A48453" t="s">
        <v>1917</v>
      </c>
      <c r="B48453" s="950"/>
      <c r="C48453"/>
      <c r="D48453"/>
      <c r="E48453"/>
      <c r="F48453"/>
      <c r="G48453"/>
      <c r="H48453"/>
      <c r="I48453"/>
      <c r="J48453"/>
      <c r="K48453"/>
      <c r="L48453"/>
      <c r="M48453" s="950"/>
      <c r="N48453"/>
      <c r="O48453"/>
    </row>
    <row r="48454" spans="1:15">
      <c r="A48454" t="s">
        <v>1917</v>
      </c>
      <c r="B48454" s="950"/>
      <c r="C48454"/>
      <c r="D48454"/>
      <c r="E48454"/>
      <c r="F48454"/>
      <c r="G48454"/>
      <c r="H48454"/>
      <c r="I48454"/>
      <c r="J48454"/>
      <c r="K48454"/>
      <c r="L48454"/>
      <c r="M48454" s="950"/>
      <c r="N48454"/>
      <c r="O48454"/>
    </row>
    <row r="48455" spans="1:15">
      <c r="A48455" t="s">
        <v>1917</v>
      </c>
      <c r="B48455" s="950"/>
      <c r="C48455"/>
      <c r="D48455"/>
      <c r="E48455"/>
      <c r="F48455"/>
      <c r="G48455"/>
      <c r="H48455"/>
      <c r="I48455"/>
      <c r="J48455"/>
      <c r="K48455"/>
      <c r="L48455"/>
      <c r="M48455" s="950"/>
      <c r="N48455"/>
      <c r="O48455"/>
    </row>
    <row r="48456" spans="1:15">
      <c r="A48456" t="s">
        <v>1917</v>
      </c>
      <c r="B48456" s="950"/>
      <c r="C48456"/>
      <c r="D48456"/>
      <c r="E48456"/>
      <c r="F48456"/>
      <c r="G48456"/>
      <c r="H48456"/>
      <c r="I48456"/>
      <c r="J48456"/>
      <c r="K48456"/>
      <c r="L48456"/>
      <c r="M48456" s="950"/>
      <c r="N48456"/>
      <c r="O48456"/>
    </row>
    <row r="48457" spans="1:15">
      <c r="A48457" t="s">
        <v>1917</v>
      </c>
      <c r="B48457" s="950"/>
      <c r="C48457"/>
      <c r="D48457"/>
      <c r="E48457"/>
      <c r="F48457"/>
      <c r="G48457"/>
      <c r="H48457"/>
      <c r="I48457"/>
      <c r="J48457"/>
      <c r="K48457"/>
      <c r="L48457"/>
      <c r="M48457" s="950"/>
      <c r="N48457"/>
      <c r="O48457"/>
    </row>
    <row r="48458" spans="1:15">
      <c r="A48458" t="s">
        <v>1917</v>
      </c>
      <c r="B48458" s="950"/>
      <c r="C48458"/>
      <c r="D48458"/>
      <c r="E48458"/>
      <c r="F48458"/>
      <c r="G48458"/>
      <c r="H48458"/>
      <c r="I48458"/>
      <c r="J48458"/>
      <c r="K48458"/>
      <c r="L48458"/>
      <c r="M48458" s="950"/>
      <c r="N48458"/>
      <c r="O48458"/>
    </row>
    <row r="48459" spans="1:15">
      <c r="A48459" t="s">
        <v>1917</v>
      </c>
      <c r="B48459" s="950"/>
      <c r="C48459"/>
      <c r="D48459"/>
      <c r="E48459"/>
      <c r="F48459"/>
      <c r="G48459"/>
      <c r="H48459"/>
      <c r="I48459"/>
      <c r="J48459"/>
      <c r="K48459"/>
      <c r="L48459"/>
      <c r="M48459" s="950"/>
      <c r="N48459"/>
      <c r="O48459"/>
    </row>
    <row r="48460" spans="1:15">
      <c r="A48460" t="s">
        <v>1917</v>
      </c>
      <c r="B48460" s="950"/>
      <c r="C48460"/>
      <c r="D48460"/>
      <c r="E48460"/>
      <c r="F48460"/>
      <c r="G48460"/>
      <c r="H48460"/>
      <c r="I48460"/>
      <c r="J48460"/>
      <c r="K48460"/>
      <c r="L48460"/>
      <c r="M48460" s="950"/>
      <c r="N48460"/>
      <c r="O48460"/>
    </row>
    <row r="48461" spans="1:15">
      <c r="A48461" t="s">
        <v>1917</v>
      </c>
      <c r="B48461" s="950"/>
      <c r="C48461"/>
      <c r="D48461"/>
      <c r="E48461"/>
      <c r="F48461"/>
      <c r="G48461"/>
      <c r="H48461"/>
      <c r="I48461"/>
      <c r="J48461"/>
      <c r="K48461"/>
      <c r="L48461"/>
      <c r="M48461" s="950"/>
      <c r="N48461"/>
      <c r="O48461"/>
    </row>
    <row r="48462" spans="1:15">
      <c r="A48462" t="s">
        <v>1917</v>
      </c>
      <c r="B48462" s="950"/>
      <c r="C48462"/>
      <c r="D48462"/>
      <c r="E48462"/>
      <c r="F48462"/>
      <c r="G48462"/>
      <c r="H48462"/>
      <c r="I48462"/>
      <c r="J48462"/>
      <c r="K48462"/>
      <c r="L48462"/>
      <c r="M48462" s="950"/>
      <c r="N48462"/>
      <c r="O48462"/>
    </row>
    <row r="48463" spans="1:15">
      <c r="A48463" t="s">
        <v>1917</v>
      </c>
      <c r="B48463" s="950"/>
      <c r="C48463"/>
      <c r="D48463"/>
      <c r="E48463"/>
      <c r="F48463"/>
      <c r="G48463"/>
      <c r="H48463"/>
      <c r="I48463"/>
      <c r="J48463"/>
      <c r="K48463"/>
      <c r="L48463"/>
      <c r="M48463" s="950"/>
      <c r="N48463"/>
      <c r="O48463"/>
    </row>
    <row r="48464" spans="1:15">
      <c r="A48464" t="s">
        <v>1917</v>
      </c>
      <c r="B48464" s="950"/>
      <c r="C48464"/>
      <c r="D48464"/>
      <c r="E48464"/>
      <c r="F48464"/>
      <c r="G48464"/>
      <c r="H48464"/>
      <c r="I48464"/>
      <c r="J48464"/>
      <c r="K48464"/>
      <c r="L48464"/>
      <c r="M48464" s="950"/>
      <c r="N48464"/>
      <c r="O48464"/>
    </row>
    <row r="48465" spans="1:15">
      <c r="A48465" t="s">
        <v>1917</v>
      </c>
      <c r="B48465" s="950"/>
      <c r="C48465"/>
      <c r="D48465"/>
      <c r="E48465"/>
      <c r="F48465"/>
      <c r="G48465"/>
      <c r="H48465"/>
      <c r="I48465"/>
      <c r="J48465"/>
      <c r="K48465"/>
      <c r="L48465"/>
      <c r="M48465" s="950"/>
      <c r="N48465"/>
      <c r="O48465"/>
    </row>
    <row r="48466" spans="1:15">
      <c r="A48466" t="s">
        <v>1917</v>
      </c>
      <c r="B48466" s="950"/>
      <c r="C48466"/>
      <c r="D48466"/>
      <c r="E48466"/>
      <c r="F48466"/>
      <c r="G48466"/>
      <c r="H48466"/>
      <c r="I48466"/>
      <c r="J48466"/>
      <c r="K48466"/>
      <c r="L48466"/>
      <c r="M48466" s="950"/>
      <c r="N48466"/>
      <c r="O48466"/>
    </row>
    <row r="48467" spans="1:15">
      <c r="A48467" t="s">
        <v>1917</v>
      </c>
      <c r="B48467" s="950"/>
      <c r="C48467"/>
      <c r="D48467"/>
      <c r="E48467"/>
      <c r="F48467"/>
      <c r="G48467"/>
      <c r="H48467"/>
      <c r="I48467"/>
      <c r="J48467"/>
      <c r="K48467"/>
      <c r="L48467"/>
      <c r="M48467" s="950"/>
      <c r="N48467"/>
      <c r="O48467"/>
    </row>
    <row r="48468" spans="1:15">
      <c r="A48468" t="s">
        <v>1917</v>
      </c>
      <c r="B48468" s="950"/>
      <c r="C48468"/>
      <c r="D48468"/>
      <c r="E48468"/>
      <c r="F48468"/>
      <c r="G48468"/>
      <c r="H48468"/>
      <c r="I48468"/>
      <c r="J48468"/>
      <c r="K48468"/>
      <c r="L48468"/>
      <c r="M48468" s="950"/>
      <c r="N48468"/>
      <c r="O48468"/>
    </row>
    <row r="48469" spans="1:15">
      <c r="A48469" t="s">
        <v>1917</v>
      </c>
      <c r="B48469" s="950"/>
      <c r="C48469"/>
      <c r="D48469"/>
      <c r="E48469"/>
      <c r="F48469"/>
      <c r="G48469"/>
      <c r="H48469"/>
      <c r="I48469"/>
      <c r="J48469"/>
      <c r="K48469"/>
      <c r="L48469"/>
      <c r="M48469" s="950"/>
      <c r="N48469"/>
      <c r="O48469"/>
    </row>
    <row r="48470" spans="1:15">
      <c r="A48470" t="s">
        <v>1917</v>
      </c>
      <c r="B48470" s="950"/>
      <c r="C48470"/>
      <c r="D48470"/>
      <c r="E48470"/>
      <c r="F48470"/>
      <c r="G48470"/>
      <c r="H48470"/>
      <c r="I48470"/>
      <c r="J48470"/>
      <c r="K48470"/>
      <c r="L48470"/>
      <c r="M48470" s="950"/>
      <c r="N48470"/>
      <c r="O48470"/>
    </row>
    <row r="48471" spans="1:15">
      <c r="A48471" t="s">
        <v>1917</v>
      </c>
      <c r="B48471" s="950"/>
      <c r="C48471"/>
      <c r="D48471"/>
      <c r="E48471"/>
      <c r="F48471"/>
      <c r="G48471"/>
      <c r="H48471"/>
      <c r="I48471"/>
      <c r="J48471"/>
      <c r="K48471"/>
      <c r="L48471"/>
      <c r="M48471" s="950"/>
      <c r="N48471"/>
      <c r="O48471"/>
    </row>
    <row r="48472" spans="1:15">
      <c r="A48472" t="s">
        <v>1917</v>
      </c>
      <c r="B48472" s="950"/>
      <c r="C48472"/>
      <c r="D48472"/>
      <c r="E48472"/>
      <c r="F48472"/>
      <c r="G48472"/>
      <c r="H48472"/>
      <c r="I48472"/>
      <c r="J48472"/>
      <c r="K48472"/>
      <c r="L48472"/>
      <c r="M48472" s="950"/>
      <c r="N48472"/>
      <c r="O48472"/>
    </row>
    <row r="48473" spans="1:15">
      <c r="A48473" t="s">
        <v>1917</v>
      </c>
      <c r="B48473" s="950"/>
      <c r="C48473"/>
      <c r="D48473"/>
      <c r="E48473"/>
      <c r="F48473"/>
      <c r="G48473"/>
      <c r="H48473"/>
      <c r="I48473"/>
      <c r="J48473"/>
      <c r="K48473"/>
      <c r="L48473"/>
      <c r="M48473" s="950"/>
      <c r="N48473"/>
      <c r="O48473"/>
    </row>
    <row r="48474" spans="1:15">
      <c r="A48474" t="s">
        <v>1917</v>
      </c>
      <c r="B48474" s="950"/>
      <c r="C48474"/>
      <c r="D48474"/>
      <c r="E48474"/>
      <c r="F48474"/>
      <c r="G48474"/>
      <c r="H48474"/>
      <c r="I48474"/>
      <c r="J48474"/>
      <c r="K48474"/>
      <c r="L48474"/>
      <c r="M48474" s="950"/>
      <c r="N48474"/>
      <c r="O48474"/>
    </row>
    <row r="48475" spans="1:15">
      <c r="A48475" t="s">
        <v>1917</v>
      </c>
      <c r="B48475" s="950"/>
      <c r="C48475"/>
      <c r="D48475"/>
      <c r="E48475"/>
      <c r="F48475"/>
      <c r="G48475"/>
      <c r="H48475"/>
      <c r="I48475"/>
      <c r="J48475"/>
      <c r="K48475"/>
      <c r="L48475"/>
      <c r="M48475" s="950"/>
      <c r="N48475"/>
      <c r="O48475"/>
    </row>
    <row r="48476" spans="1:15">
      <c r="A48476" t="s">
        <v>1917</v>
      </c>
      <c r="B48476" s="950"/>
      <c r="C48476"/>
      <c r="D48476"/>
      <c r="E48476"/>
      <c r="F48476"/>
      <c r="G48476"/>
      <c r="H48476"/>
      <c r="I48476"/>
      <c r="J48476"/>
      <c r="K48476"/>
      <c r="L48476"/>
      <c r="M48476" s="950"/>
      <c r="N48476"/>
      <c r="O48476"/>
    </row>
    <row r="48477" spans="1:15">
      <c r="A48477" t="s">
        <v>1917</v>
      </c>
      <c r="B48477" s="950"/>
      <c r="C48477"/>
      <c r="D48477"/>
      <c r="E48477"/>
      <c r="F48477"/>
      <c r="G48477"/>
      <c r="H48477"/>
      <c r="I48477"/>
      <c r="J48477"/>
      <c r="K48477"/>
      <c r="L48477"/>
      <c r="M48477" s="950"/>
      <c r="N48477"/>
      <c r="O48477"/>
    </row>
    <row r="48478" spans="1:15">
      <c r="A48478" t="s">
        <v>1917</v>
      </c>
      <c r="B48478" s="950"/>
      <c r="C48478"/>
      <c r="D48478"/>
      <c r="E48478"/>
      <c r="F48478"/>
      <c r="G48478"/>
      <c r="H48478"/>
      <c r="I48478"/>
      <c r="J48478"/>
      <c r="K48478"/>
      <c r="L48478"/>
      <c r="M48478" s="950"/>
      <c r="N48478"/>
      <c r="O48478"/>
    </row>
    <row r="48479" spans="1:15">
      <c r="A48479" t="s">
        <v>1917</v>
      </c>
      <c r="B48479" s="950"/>
      <c r="C48479"/>
      <c r="D48479"/>
      <c r="E48479"/>
      <c r="F48479"/>
      <c r="G48479"/>
      <c r="H48479"/>
      <c r="I48479"/>
      <c r="J48479"/>
      <c r="K48479"/>
      <c r="L48479"/>
      <c r="M48479" s="950"/>
      <c r="N48479"/>
      <c r="O48479"/>
    </row>
    <row r="48480" spans="1:15">
      <c r="A48480" t="s">
        <v>1917</v>
      </c>
      <c r="B48480" s="950"/>
      <c r="C48480"/>
      <c r="D48480"/>
      <c r="E48480"/>
      <c r="F48480"/>
      <c r="G48480"/>
      <c r="H48480"/>
      <c r="I48480"/>
      <c r="J48480"/>
      <c r="K48480"/>
      <c r="L48480"/>
      <c r="M48480" s="950"/>
      <c r="N48480"/>
      <c r="O48480"/>
    </row>
    <row r="48481" spans="1:15">
      <c r="A48481" t="s">
        <v>1917</v>
      </c>
      <c r="B48481" s="950"/>
      <c r="C48481"/>
      <c r="D48481"/>
      <c r="E48481"/>
      <c r="F48481"/>
      <c r="G48481"/>
      <c r="H48481"/>
      <c r="I48481"/>
      <c r="J48481"/>
      <c r="K48481"/>
      <c r="L48481"/>
      <c r="M48481" s="950"/>
      <c r="N48481"/>
      <c r="O48481"/>
    </row>
    <row r="48482" spans="1:15">
      <c r="A48482" t="s">
        <v>1917</v>
      </c>
      <c r="B48482" s="950"/>
      <c r="C48482"/>
      <c r="D48482"/>
      <c r="E48482"/>
      <c r="F48482"/>
      <c r="G48482"/>
      <c r="H48482"/>
      <c r="I48482"/>
      <c r="J48482"/>
      <c r="K48482"/>
      <c r="L48482"/>
      <c r="M48482" s="950"/>
      <c r="N48482"/>
      <c r="O48482"/>
    </row>
    <row r="48483" spans="1:15">
      <c r="A48483" t="s">
        <v>1917</v>
      </c>
      <c r="B48483" s="950"/>
      <c r="C48483"/>
      <c r="D48483"/>
      <c r="E48483"/>
      <c r="F48483"/>
      <c r="G48483"/>
      <c r="H48483"/>
      <c r="I48483"/>
      <c r="J48483"/>
      <c r="K48483"/>
      <c r="L48483"/>
      <c r="M48483" s="950"/>
      <c r="N48483"/>
      <c r="O48483"/>
    </row>
    <row r="48484" spans="1:15">
      <c r="A48484" t="s">
        <v>1917</v>
      </c>
      <c r="B48484" s="950"/>
      <c r="C48484"/>
      <c r="D48484"/>
      <c r="E48484"/>
      <c r="F48484"/>
      <c r="G48484"/>
      <c r="H48484"/>
      <c r="I48484"/>
      <c r="J48484"/>
      <c r="K48484"/>
      <c r="L48484"/>
      <c r="M48484" s="950"/>
      <c r="N48484"/>
      <c r="O48484"/>
    </row>
    <row r="48485" spans="1:15">
      <c r="A48485" t="s">
        <v>1917</v>
      </c>
      <c r="B48485" s="950"/>
      <c r="C48485"/>
      <c r="D48485"/>
      <c r="E48485"/>
      <c r="F48485"/>
      <c r="G48485"/>
      <c r="H48485"/>
      <c r="I48485"/>
      <c r="J48485"/>
      <c r="K48485"/>
      <c r="L48485"/>
      <c r="M48485" s="950"/>
      <c r="N48485"/>
      <c r="O48485"/>
    </row>
    <row r="48486" spans="1:15">
      <c r="A48486" t="s">
        <v>1917</v>
      </c>
      <c r="B48486" s="950"/>
      <c r="C48486"/>
      <c r="D48486"/>
      <c r="E48486"/>
      <c r="F48486"/>
      <c r="G48486"/>
      <c r="H48486"/>
      <c r="I48486"/>
      <c r="J48486"/>
      <c r="K48486"/>
      <c r="L48486"/>
      <c r="M48486" s="950"/>
      <c r="N48486"/>
      <c r="O48486"/>
    </row>
    <row r="48487" spans="1:15">
      <c r="A48487" t="s">
        <v>1917</v>
      </c>
      <c r="B48487" s="950"/>
      <c r="C48487"/>
      <c r="D48487"/>
      <c r="E48487"/>
      <c r="F48487"/>
      <c r="G48487"/>
      <c r="H48487"/>
      <c r="I48487"/>
      <c r="J48487"/>
      <c r="K48487"/>
      <c r="L48487"/>
      <c r="M48487" s="950"/>
      <c r="N48487"/>
      <c r="O48487"/>
    </row>
    <row r="48488" spans="1:15">
      <c r="A48488" t="s">
        <v>1917</v>
      </c>
      <c r="B48488" s="950"/>
      <c r="C48488"/>
      <c r="D48488"/>
      <c r="E48488"/>
      <c r="F48488"/>
      <c r="G48488"/>
      <c r="H48488"/>
      <c r="I48488"/>
      <c r="J48488"/>
      <c r="K48488"/>
      <c r="L48488"/>
      <c r="M48488" s="950"/>
      <c r="N48488"/>
      <c r="O48488"/>
    </row>
    <row r="48489" spans="1:15">
      <c r="A48489" t="s">
        <v>1917</v>
      </c>
      <c r="B48489" s="950"/>
      <c r="C48489"/>
      <c r="D48489"/>
      <c r="E48489"/>
      <c r="F48489"/>
      <c r="G48489"/>
      <c r="H48489"/>
      <c r="I48489"/>
      <c r="J48489"/>
      <c r="K48489"/>
      <c r="L48489"/>
      <c r="M48489" s="950"/>
      <c r="N48489"/>
      <c r="O48489"/>
    </row>
    <row r="48490" spans="1:15">
      <c r="A48490" t="s">
        <v>1917</v>
      </c>
      <c r="B48490" s="950"/>
      <c r="C48490"/>
      <c r="D48490"/>
      <c r="E48490"/>
      <c r="F48490"/>
      <c r="G48490"/>
      <c r="H48490"/>
      <c r="I48490"/>
      <c r="J48490"/>
      <c r="K48490"/>
      <c r="L48490"/>
      <c r="M48490" s="950"/>
      <c r="N48490"/>
      <c r="O48490"/>
    </row>
    <row r="48491" spans="1:15">
      <c r="A48491" t="s">
        <v>1917</v>
      </c>
      <c r="B48491" s="950"/>
      <c r="C48491"/>
      <c r="D48491"/>
      <c r="E48491"/>
      <c r="F48491"/>
      <c r="G48491"/>
      <c r="H48491"/>
      <c r="I48491"/>
      <c r="J48491"/>
      <c r="K48491"/>
      <c r="L48491"/>
      <c r="M48491" s="950"/>
      <c r="N48491"/>
      <c r="O48491"/>
    </row>
    <row r="48492" spans="1:15">
      <c r="A48492" t="s">
        <v>1917</v>
      </c>
      <c r="B48492" s="950"/>
      <c r="C48492"/>
      <c r="D48492"/>
      <c r="E48492"/>
      <c r="F48492"/>
      <c r="G48492"/>
      <c r="H48492"/>
      <c r="I48492"/>
      <c r="J48492"/>
      <c r="K48492"/>
      <c r="L48492"/>
      <c r="M48492" s="950"/>
      <c r="N48492"/>
      <c r="O48492"/>
    </row>
    <row r="48493" spans="1:15">
      <c r="A48493" t="s">
        <v>1917</v>
      </c>
      <c r="B48493" s="950"/>
      <c r="C48493"/>
      <c r="D48493"/>
      <c r="E48493"/>
      <c r="F48493"/>
      <c r="G48493"/>
      <c r="H48493"/>
      <c r="I48493"/>
      <c r="J48493"/>
      <c r="K48493"/>
      <c r="L48493"/>
      <c r="M48493" s="950"/>
      <c r="N48493"/>
      <c r="O48493"/>
    </row>
    <row r="48494" spans="1:15">
      <c r="A48494" t="s">
        <v>1917</v>
      </c>
      <c r="B48494" s="950"/>
      <c r="C48494"/>
      <c r="D48494"/>
      <c r="E48494"/>
      <c r="F48494"/>
      <c r="G48494"/>
      <c r="H48494"/>
      <c r="I48494"/>
      <c r="J48494"/>
      <c r="K48494"/>
      <c r="L48494"/>
      <c r="M48494" s="950"/>
      <c r="N48494"/>
      <c r="O48494"/>
    </row>
    <row r="48495" spans="1:15">
      <c r="A48495" t="s">
        <v>1917</v>
      </c>
      <c r="B48495" s="950"/>
      <c r="C48495"/>
      <c r="D48495"/>
      <c r="E48495"/>
      <c r="F48495"/>
      <c r="G48495"/>
      <c r="H48495"/>
      <c r="I48495"/>
      <c r="J48495"/>
      <c r="K48495"/>
      <c r="L48495"/>
      <c r="M48495" s="950"/>
      <c r="N48495"/>
      <c r="O48495"/>
    </row>
    <row r="48496" spans="1:15">
      <c r="A48496" t="s">
        <v>1917</v>
      </c>
      <c r="B48496" s="950"/>
      <c r="C48496"/>
      <c r="D48496"/>
      <c r="E48496"/>
      <c r="F48496"/>
      <c r="G48496"/>
      <c r="H48496"/>
      <c r="I48496"/>
      <c r="J48496"/>
      <c r="K48496"/>
      <c r="L48496"/>
      <c r="M48496" s="950"/>
      <c r="N48496"/>
      <c r="O48496"/>
    </row>
    <row r="48497" spans="1:15">
      <c r="A48497" t="s">
        <v>1917</v>
      </c>
      <c r="B48497" s="950"/>
      <c r="C48497"/>
      <c r="D48497"/>
      <c r="E48497"/>
      <c r="F48497"/>
      <c r="G48497"/>
      <c r="H48497"/>
      <c r="I48497"/>
      <c r="J48497"/>
      <c r="K48497"/>
      <c r="L48497"/>
      <c r="M48497" s="950"/>
      <c r="N48497"/>
      <c r="O48497"/>
    </row>
    <row r="48498" spans="1:15">
      <c r="A48498" t="s">
        <v>1917</v>
      </c>
      <c r="B48498" s="950"/>
      <c r="C48498"/>
      <c r="D48498"/>
      <c r="E48498"/>
      <c r="F48498"/>
      <c r="G48498"/>
      <c r="H48498"/>
      <c r="I48498"/>
      <c r="J48498"/>
      <c r="K48498"/>
      <c r="L48498"/>
      <c r="M48498" s="950"/>
      <c r="N48498"/>
      <c r="O48498"/>
    </row>
    <row r="48499" spans="1:15">
      <c r="A48499" t="s">
        <v>1917</v>
      </c>
      <c r="B48499" s="950"/>
      <c r="C48499"/>
      <c r="D48499"/>
      <c r="E48499"/>
      <c r="F48499"/>
      <c r="G48499"/>
      <c r="H48499"/>
      <c r="I48499"/>
      <c r="J48499"/>
      <c r="K48499"/>
      <c r="L48499"/>
      <c r="M48499" s="950"/>
      <c r="N48499"/>
      <c r="O48499"/>
    </row>
    <row r="48500" spans="1:15">
      <c r="A48500" t="s">
        <v>1917</v>
      </c>
      <c r="B48500" s="950"/>
      <c r="C48500"/>
      <c r="D48500"/>
      <c r="E48500"/>
      <c r="F48500"/>
      <c r="G48500"/>
      <c r="H48500"/>
      <c r="I48500"/>
      <c r="J48500"/>
      <c r="K48500"/>
      <c r="L48500"/>
      <c r="M48500" s="950"/>
      <c r="N48500"/>
      <c r="O48500"/>
    </row>
    <row r="48501" spans="1:15">
      <c r="A48501" t="s">
        <v>1917</v>
      </c>
      <c r="B48501" s="950"/>
      <c r="C48501"/>
      <c r="D48501"/>
      <c r="E48501"/>
      <c r="F48501"/>
      <c r="G48501"/>
      <c r="H48501"/>
      <c r="I48501"/>
      <c r="J48501"/>
      <c r="K48501"/>
      <c r="L48501"/>
      <c r="M48501" s="950"/>
      <c r="N48501"/>
      <c r="O48501"/>
    </row>
    <row r="48502" spans="1:15">
      <c r="A48502" t="s">
        <v>1917</v>
      </c>
      <c r="B48502" s="950"/>
      <c r="C48502"/>
      <c r="D48502"/>
      <c r="E48502"/>
      <c r="F48502"/>
      <c r="G48502"/>
      <c r="H48502"/>
      <c r="I48502"/>
      <c r="J48502"/>
      <c r="K48502"/>
      <c r="L48502"/>
      <c r="M48502" s="950"/>
      <c r="N48502"/>
      <c r="O48502"/>
    </row>
    <row r="48503" spans="1:15">
      <c r="A48503" t="s">
        <v>1917</v>
      </c>
      <c r="B48503" s="950"/>
      <c r="C48503"/>
      <c r="D48503"/>
      <c r="E48503"/>
      <c r="F48503"/>
      <c r="G48503"/>
      <c r="H48503"/>
      <c r="I48503"/>
      <c r="J48503"/>
      <c r="K48503"/>
      <c r="L48503"/>
      <c r="M48503" s="950"/>
      <c r="N48503"/>
      <c r="O48503"/>
    </row>
    <row r="48504" spans="1:15">
      <c r="A48504" t="s">
        <v>1917</v>
      </c>
      <c r="B48504" s="950"/>
      <c r="C48504"/>
      <c r="D48504"/>
      <c r="E48504"/>
      <c r="F48504"/>
      <c r="G48504"/>
      <c r="H48504"/>
      <c r="I48504"/>
      <c r="J48504"/>
      <c r="K48504"/>
      <c r="L48504"/>
      <c r="M48504" s="950"/>
      <c r="N48504"/>
      <c r="O48504"/>
    </row>
    <row r="48505" spans="1:15">
      <c r="A48505" t="s">
        <v>1917</v>
      </c>
      <c r="B48505" s="950"/>
      <c r="C48505"/>
      <c r="D48505"/>
      <c r="E48505"/>
      <c r="F48505"/>
      <c r="G48505"/>
      <c r="H48505"/>
      <c r="I48505"/>
      <c r="J48505"/>
      <c r="K48505"/>
      <c r="L48505"/>
      <c r="M48505" s="950"/>
      <c r="N48505"/>
      <c r="O48505"/>
    </row>
    <row r="48506" spans="1:15">
      <c r="A48506" t="s">
        <v>1917</v>
      </c>
      <c r="B48506" s="950"/>
      <c r="C48506"/>
      <c r="D48506"/>
      <c r="E48506"/>
      <c r="F48506"/>
      <c r="G48506"/>
      <c r="H48506"/>
      <c r="I48506"/>
      <c r="J48506"/>
      <c r="K48506"/>
      <c r="L48506"/>
      <c r="M48506" s="950"/>
      <c r="N48506"/>
      <c r="O48506"/>
    </row>
    <row r="48507" spans="1:15">
      <c r="A48507" t="s">
        <v>1917</v>
      </c>
      <c r="B48507" s="950"/>
      <c r="C48507"/>
      <c r="D48507"/>
      <c r="E48507"/>
      <c r="F48507"/>
      <c r="G48507"/>
      <c r="H48507"/>
      <c r="I48507"/>
      <c r="J48507"/>
      <c r="K48507"/>
      <c r="L48507"/>
      <c r="M48507" s="950"/>
      <c r="N48507"/>
      <c r="O48507"/>
    </row>
    <row r="48508" spans="1:15">
      <c r="A48508" t="s">
        <v>1917</v>
      </c>
      <c r="B48508" s="950"/>
      <c r="C48508"/>
      <c r="D48508"/>
      <c r="E48508"/>
      <c r="F48508"/>
      <c r="G48508"/>
      <c r="H48508"/>
      <c r="I48508"/>
      <c r="J48508"/>
      <c r="K48508"/>
      <c r="L48508"/>
      <c r="M48508" s="950"/>
      <c r="N48508"/>
      <c r="O48508"/>
    </row>
    <row r="48509" spans="1:15">
      <c r="A48509" t="s">
        <v>1917</v>
      </c>
      <c r="B48509" s="950"/>
      <c r="C48509"/>
      <c r="D48509"/>
      <c r="E48509"/>
      <c r="F48509"/>
      <c r="G48509"/>
      <c r="H48509"/>
      <c r="I48509"/>
      <c r="J48509"/>
      <c r="K48509"/>
      <c r="L48509"/>
      <c r="M48509" s="950"/>
      <c r="N48509"/>
      <c r="O48509"/>
    </row>
    <row r="48510" spans="1:15">
      <c r="A48510" t="s">
        <v>1917</v>
      </c>
      <c r="B48510" s="950"/>
      <c r="C48510"/>
      <c r="D48510"/>
      <c r="E48510"/>
      <c r="F48510"/>
      <c r="G48510"/>
      <c r="H48510"/>
      <c r="I48510"/>
      <c r="J48510"/>
      <c r="K48510"/>
      <c r="L48510"/>
      <c r="M48510" s="950"/>
      <c r="N48510"/>
      <c r="O48510"/>
    </row>
    <row r="48511" spans="1:15">
      <c r="A48511" t="s">
        <v>1917</v>
      </c>
      <c r="B48511" s="950"/>
      <c r="C48511"/>
      <c r="D48511"/>
      <c r="E48511"/>
      <c r="F48511"/>
      <c r="G48511"/>
      <c r="H48511"/>
      <c r="I48511"/>
      <c r="J48511"/>
      <c r="K48511"/>
      <c r="L48511"/>
      <c r="M48511" s="950"/>
      <c r="N48511"/>
      <c r="O48511"/>
    </row>
    <row r="48512" spans="1:15">
      <c r="A48512" t="s">
        <v>1917</v>
      </c>
      <c r="B48512" s="950"/>
      <c r="C48512"/>
      <c r="D48512"/>
      <c r="E48512"/>
      <c r="F48512"/>
      <c r="G48512"/>
      <c r="H48512"/>
      <c r="I48512"/>
      <c r="J48512"/>
      <c r="K48512"/>
      <c r="L48512"/>
      <c r="M48512" s="950"/>
      <c r="N48512"/>
      <c r="O48512"/>
    </row>
    <row r="48513" spans="1:15">
      <c r="A48513" t="s">
        <v>1917</v>
      </c>
      <c r="B48513" s="950"/>
      <c r="C48513"/>
      <c r="D48513"/>
      <c r="E48513"/>
      <c r="F48513"/>
      <c r="G48513"/>
      <c r="H48513"/>
      <c r="I48513"/>
      <c r="J48513"/>
      <c r="K48513"/>
      <c r="L48513"/>
      <c r="M48513" s="950"/>
      <c r="N48513"/>
      <c r="O48513"/>
    </row>
    <row r="48514" spans="1:15">
      <c r="A48514" t="s">
        <v>1917</v>
      </c>
      <c r="B48514" s="950"/>
      <c r="C48514"/>
      <c r="D48514"/>
      <c r="E48514"/>
      <c r="F48514"/>
      <c r="G48514"/>
      <c r="H48514"/>
      <c r="I48514"/>
      <c r="J48514"/>
      <c r="K48514"/>
      <c r="L48514"/>
      <c r="M48514" s="950"/>
      <c r="N48514"/>
      <c r="O48514"/>
    </row>
    <row r="48515" spans="1:15">
      <c r="A48515" t="s">
        <v>1917</v>
      </c>
      <c r="B48515" s="950"/>
      <c r="C48515"/>
      <c r="D48515"/>
      <c r="E48515"/>
      <c r="F48515"/>
      <c r="G48515"/>
      <c r="H48515"/>
      <c r="I48515"/>
      <c r="J48515"/>
      <c r="K48515"/>
      <c r="L48515"/>
      <c r="M48515" s="950"/>
      <c r="N48515"/>
      <c r="O48515"/>
    </row>
    <row r="48516" spans="1:15">
      <c r="A48516" t="s">
        <v>1917</v>
      </c>
      <c r="B48516" s="950"/>
      <c r="C48516"/>
      <c r="D48516"/>
      <c r="E48516"/>
      <c r="F48516"/>
      <c r="G48516"/>
      <c r="H48516"/>
      <c r="I48516"/>
      <c r="J48516"/>
      <c r="K48516"/>
      <c r="L48516"/>
      <c r="M48516" s="950"/>
      <c r="N48516"/>
      <c r="O48516"/>
    </row>
    <row r="48517" spans="1:15">
      <c r="A48517" t="s">
        <v>1917</v>
      </c>
      <c r="B48517" s="950"/>
      <c r="C48517"/>
      <c r="D48517"/>
      <c r="E48517"/>
      <c r="F48517"/>
      <c r="G48517"/>
      <c r="H48517"/>
      <c r="I48517"/>
      <c r="J48517"/>
      <c r="K48517"/>
      <c r="L48517"/>
      <c r="M48517" s="950"/>
      <c r="N48517"/>
      <c r="O48517"/>
    </row>
    <row r="48518" spans="1:15">
      <c r="A48518" t="s">
        <v>1917</v>
      </c>
      <c r="B48518" s="950"/>
      <c r="C48518"/>
      <c r="D48518"/>
      <c r="E48518"/>
      <c r="F48518"/>
      <c r="G48518"/>
      <c r="H48518"/>
      <c r="I48518"/>
      <c r="J48518"/>
      <c r="K48518"/>
      <c r="L48518"/>
      <c r="M48518" s="950"/>
      <c r="N48518"/>
      <c r="O48518"/>
    </row>
    <row r="48519" spans="1:15">
      <c r="A48519" t="s">
        <v>1917</v>
      </c>
      <c r="B48519" s="950"/>
      <c r="C48519"/>
      <c r="D48519"/>
      <c r="E48519"/>
      <c r="F48519"/>
      <c r="G48519"/>
      <c r="H48519"/>
      <c r="I48519"/>
      <c r="J48519"/>
      <c r="K48519"/>
      <c r="L48519"/>
      <c r="M48519" s="950"/>
      <c r="N48519"/>
      <c r="O48519"/>
    </row>
    <row r="48520" spans="1:15">
      <c r="A48520" t="s">
        <v>1917</v>
      </c>
      <c r="B48520" s="950"/>
      <c r="C48520"/>
      <c r="D48520"/>
      <c r="E48520"/>
      <c r="F48520"/>
      <c r="G48520"/>
      <c r="H48520"/>
      <c r="I48520"/>
      <c r="J48520"/>
      <c r="K48520"/>
      <c r="L48520"/>
      <c r="M48520" s="950"/>
      <c r="N48520"/>
      <c r="O48520"/>
    </row>
    <row r="48521" spans="1:15">
      <c r="A48521" t="s">
        <v>1917</v>
      </c>
      <c r="B48521" s="950"/>
      <c r="C48521"/>
      <c r="D48521"/>
      <c r="E48521"/>
      <c r="F48521"/>
      <c r="G48521"/>
      <c r="H48521"/>
      <c r="I48521"/>
      <c r="J48521"/>
      <c r="K48521"/>
      <c r="L48521"/>
      <c r="M48521" s="950"/>
      <c r="N48521"/>
      <c r="O48521"/>
    </row>
    <row r="48522" spans="1:15">
      <c r="A48522" t="s">
        <v>1917</v>
      </c>
      <c r="B48522" s="950"/>
      <c r="C48522"/>
      <c r="D48522"/>
      <c r="E48522"/>
      <c r="F48522"/>
      <c r="G48522"/>
      <c r="H48522"/>
      <c r="I48522"/>
      <c r="J48522"/>
      <c r="K48522"/>
      <c r="L48522"/>
      <c r="M48522" s="950"/>
      <c r="N48522"/>
      <c r="O48522"/>
    </row>
    <row r="48523" spans="1:15">
      <c r="A48523" t="s">
        <v>1917</v>
      </c>
      <c r="B48523" s="950"/>
      <c r="C48523"/>
      <c r="D48523"/>
      <c r="E48523"/>
      <c r="F48523"/>
      <c r="G48523"/>
      <c r="H48523"/>
      <c r="I48523"/>
      <c r="J48523"/>
      <c r="K48523"/>
      <c r="L48523"/>
      <c r="M48523" s="950"/>
      <c r="N48523"/>
      <c r="O48523"/>
    </row>
    <row r="48524" spans="1:15">
      <c r="A48524" t="s">
        <v>1917</v>
      </c>
      <c r="B48524" s="950"/>
      <c r="C48524"/>
      <c r="D48524"/>
      <c r="E48524"/>
      <c r="F48524"/>
      <c r="G48524"/>
      <c r="H48524"/>
      <c r="I48524"/>
      <c r="J48524"/>
      <c r="K48524"/>
      <c r="L48524"/>
      <c r="M48524" s="950"/>
      <c r="N48524"/>
      <c r="O48524"/>
    </row>
    <row r="48525" spans="1:15">
      <c r="A48525" t="s">
        <v>1917</v>
      </c>
      <c r="B48525" s="950"/>
      <c r="C48525"/>
      <c r="D48525"/>
      <c r="E48525"/>
      <c r="F48525"/>
      <c r="G48525"/>
      <c r="H48525"/>
      <c r="I48525"/>
      <c r="J48525"/>
      <c r="K48525"/>
      <c r="L48525"/>
      <c r="M48525" s="950"/>
      <c r="N48525"/>
      <c r="O48525"/>
    </row>
    <row r="48526" spans="1:15">
      <c r="A48526" t="s">
        <v>1917</v>
      </c>
      <c r="B48526" s="950"/>
      <c r="C48526"/>
      <c r="D48526"/>
      <c r="E48526"/>
      <c r="F48526"/>
      <c r="G48526"/>
      <c r="H48526"/>
      <c r="I48526"/>
      <c r="J48526"/>
      <c r="K48526"/>
      <c r="L48526"/>
      <c r="M48526" s="950"/>
      <c r="N48526"/>
      <c r="O48526"/>
    </row>
    <row r="48527" spans="1:15">
      <c r="A48527" t="s">
        <v>1917</v>
      </c>
      <c r="B48527" s="950"/>
      <c r="C48527"/>
      <c r="D48527"/>
      <c r="E48527"/>
      <c r="F48527"/>
      <c r="G48527"/>
      <c r="H48527"/>
      <c r="I48527"/>
      <c r="J48527"/>
      <c r="K48527"/>
      <c r="L48527"/>
      <c r="M48527" s="950"/>
      <c r="N48527"/>
      <c r="O48527"/>
    </row>
    <row r="48528" spans="1:15">
      <c r="A48528" t="s">
        <v>1917</v>
      </c>
      <c r="B48528" s="950"/>
      <c r="C48528"/>
      <c r="D48528"/>
      <c r="E48528"/>
      <c r="F48528"/>
      <c r="G48528"/>
      <c r="H48528"/>
      <c r="I48528"/>
      <c r="J48528"/>
      <c r="K48528"/>
      <c r="L48528"/>
      <c r="M48528" s="950"/>
      <c r="N48528"/>
      <c r="O48528"/>
    </row>
    <row r="48529" spans="1:15">
      <c r="A48529" t="s">
        <v>1917</v>
      </c>
      <c r="B48529" s="950"/>
      <c r="C48529"/>
      <c r="D48529"/>
      <c r="E48529"/>
      <c r="F48529"/>
      <c r="G48529"/>
      <c r="H48529"/>
      <c r="I48529"/>
      <c r="J48529"/>
      <c r="K48529"/>
      <c r="L48529"/>
      <c r="M48529" s="950"/>
      <c r="N48529"/>
      <c r="O48529"/>
    </row>
    <row r="48530" spans="1:15">
      <c r="A48530" t="s">
        <v>1917</v>
      </c>
      <c r="B48530" s="950"/>
      <c r="C48530"/>
      <c r="D48530"/>
      <c r="E48530"/>
      <c r="F48530"/>
      <c r="G48530"/>
      <c r="H48530"/>
      <c r="I48530"/>
      <c r="J48530"/>
      <c r="K48530"/>
      <c r="L48530"/>
      <c r="M48530" s="950"/>
      <c r="N48530"/>
      <c r="O48530"/>
    </row>
    <row r="48531" spans="1:15">
      <c r="A48531" t="s">
        <v>1917</v>
      </c>
      <c r="B48531" s="950"/>
      <c r="C48531"/>
      <c r="D48531"/>
      <c r="E48531"/>
      <c r="F48531"/>
      <c r="G48531"/>
      <c r="H48531"/>
      <c r="I48531"/>
      <c r="J48531"/>
      <c r="K48531"/>
      <c r="L48531"/>
      <c r="M48531" s="950"/>
      <c r="N48531"/>
      <c r="O48531"/>
    </row>
    <row r="48532" spans="1:15">
      <c r="A48532" t="s">
        <v>1917</v>
      </c>
      <c r="B48532" s="950"/>
      <c r="C48532"/>
      <c r="D48532"/>
      <c r="E48532"/>
      <c r="F48532"/>
      <c r="G48532"/>
      <c r="H48532"/>
      <c r="I48532"/>
      <c r="J48532"/>
      <c r="K48532"/>
      <c r="L48532"/>
      <c r="M48532" s="950"/>
      <c r="N48532"/>
      <c r="O48532"/>
    </row>
    <row r="48533" spans="1:15">
      <c r="A48533" t="s">
        <v>1917</v>
      </c>
      <c r="B48533" s="950"/>
      <c r="C48533"/>
      <c r="D48533"/>
      <c r="E48533"/>
      <c r="F48533"/>
      <c r="G48533"/>
      <c r="H48533"/>
      <c r="I48533"/>
      <c r="J48533"/>
      <c r="K48533"/>
      <c r="L48533"/>
      <c r="M48533" s="950"/>
      <c r="N48533"/>
      <c r="O48533"/>
    </row>
    <row r="48534" spans="1:15">
      <c r="A48534" t="s">
        <v>1917</v>
      </c>
      <c r="B48534" s="950"/>
      <c r="C48534"/>
      <c r="D48534"/>
      <c r="E48534"/>
      <c r="F48534"/>
      <c r="G48534"/>
      <c r="H48534"/>
      <c r="I48534"/>
      <c r="J48534"/>
      <c r="K48534"/>
      <c r="L48534"/>
      <c r="M48534" s="950"/>
      <c r="N48534"/>
      <c r="O48534"/>
    </row>
    <row r="48535" spans="1:15">
      <c r="A48535" t="s">
        <v>1917</v>
      </c>
      <c r="B48535" s="950"/>
      <c r="C48535"/>
      <c r="D48535"/>
      <c r="E48535"/>
      <c r="F48535"/>
      <c r="G48535"/>
      <c r="H48535"/>
      <c r="I48535"/>
      <c r="J48535"/>
      <c r="K48535"/>
      <c r="L48535"/>
      <c r="M48535" s="950"/>
      <c r="N48535"/>
      <c r="O48535"/>
    </row>
    <row r="48536" spans="1:15">
      <c r="A48536" t="s">
        <v>1917</v>
      </c>
      <c r="B48536" s="950"/>
      <c r="C48536"/>
      <c r="D48536"/>
      <c r="E48536"/>
      <c r="F48536"/>
      <c r="G48536"/>
      <c r="H48536"/>
      <c r="I48536"/>
      <c r="J48536"/>
      <c r="K48536"/>
      <c r="L48536"/>
      <c r="M48536" s="950"/>
      <c r="N48536"/>
      <c r="O48536"/>
    </row>
    <row r="48537" spans="1:15">
      <c r="A48537" t="s">
        <v>1917</v>
      </c>
      <c r="B48537" s="950"/>
      <c r="C48537"/>
      <c r="D48537"/>
      <c r="E48537"/>
      <c r="F48537"/>
      <c r="G48537"/>
      <c r="H48537"/>
      <c r="I48537"/>
      <c r="J48537"/>
      <c r="K48537"/>
      <c r="L48537"/>
      <c r="M48537" s="950"/>
      <c r="N48537"/>
      <c r="O48537"/>
    </row>
    <row r="48538" spans="1:15">
      <c r="A48538" t="s">
        <v>1917</v>
      </c>
      <c r="B48538" s="950"/>
      <c r="C48538"/>
      <c r="D48538"/>
      <c r="E48538"/>
      <c r="F48538"/>
      <c r="G48538"/>
      <c r="H48538"/>
      <c r="I48538"/>
      <c r="J48538"/>
      <c r="K48538"/>
      <c r="L48538"/>
      <c r="M48538" s="950"/>
      <c r="N48538"/>
      <c r="O48538"/>
    </row>
    <row r="48539" spans="1:15">
      <c r="A48539" t="s">
        <v>1917</v>
      </c>
      <c r="B48539" s="950"/>
      <c r="C48539"/>
      <c r="D48539"/>
      <c r="E48539"/>
      <c r="F48539"/>
      <c r="G48539"/>
      <c r="H48539"/>
      <c r="I48539"/>
      <c r="J48539"/>
      <c r="K48539"/>
      <c r="L48539"/>
      <c r="M48539" s="950"/>
      <c r="N48539"/>
      <c r="O48539"/>
    </row>
    <row r="48540" spans="1:15">
      <c r="A48540" t="s">
        <v>1917</v>
      </c>
      <c r="B48540" s="950"/>
      <c r="C48540"/>
      <c r="D48540"/>
      <c r="E48540"/>
      <c r="F48540"/>
      <c r="G48540"/>
      <c r="H48540"/>
      <c r="I48540"/>
      <c r="J48540"/>
      <c r="K48540"/>
      <c r="L48540"/>
      <c r="M48540" s="950"/>
      <c r="N48540"/>
      <c r="O48540"/>
    </row>
    <row r="48541" spans="1:15">
      <c r="A48541" t="s">
        <v>1917</v>
      </c>
      <c r="B48541" s="950"/>
      <c r="C48541"/>
      <c r="D48541"/>
      <c r="E48541"/>
      <c r="F48541"/>
      <c r="G48541"/>
      <c r="H48541"/>
      <c r="I48541"/>
      <c r="J48541"/>
      <c r="K48541"/>
      <c r="L48541"/>
      <c r="M48541" s="950"/>
      <c r="N48541"/>
      <c r="O48541"/>
    </row>
    <row r="48542" spans="1:15">
      <c r="A48542" t="s">
        <v>1917</v>
      </c>
      <c r="B48542" s="950"/>
      <c r="C48542"/>
      <c r="D48542"/>
      <c r="E48542"/>
      <c r="F48542"/>
      <c r="G48542"/>
      <c r="H48542"/>
      <c r="I48542"/>
      <c r="J48542"/>
      <c r="K48542"/>
      <c r="L48542"/>
      <c r="M48542" s="950"/>
      <c r="N48542"/>
      <c r="O48542"/>
    </row>
    <row r="48543" spans="1:15">
      <c r="A48543" t="s">
        <v>1917</v>
      </c>
      <c r="B48543" s="950"/>
      <c r="C48543"/>
      <c r="D48543"/>
      <c r="E48543"/>
      <c r="F48543"/>
      <c r="G48543"/>
      <c r="H48543"/>
      <c r="I48543"/>
      <c r="J48543"/>
      <c r="K48543"/>
      <c r="L48543"/>
      <c r="M48543" s="950"/>
      <c r="N48543"/>
      <c r="O48543"/>
    </row>
    <row r="48544" spans="1:15">
      <c r="A48544" t="s">
        <v>1917</v>
      </c>
      <c r="B48544" s="950"/>
      <c r="C48544"/>
      <c r="D48544"/>
      <c r="E48544"/>
      <c r="F48544"/>
      <c r="G48544"/>
      <c r="H48544"/>
      <c r="I48544"/>
      <c r="J48544"/>
      <c r="K48544"/>
      <c r="L48544"/>
      <c r="M48544" s="950"/>
      <c r="N48544"/>
      <c r="O48544"/>
    </row>
    <row r="48545" spans="1:15">
      <c r="A48545" t="s">
        <v>1917</v>
      </c>
      <c r="B48545" s="950"/>
      <c r="C48545"/>
      <c r="D48545"/>
      <c r="E48545"/>
      <c r="F48545"/>
      <c r="G48545"/>
      <c r="H48545"/>
      <c r="I48545"/>
      <c r="J48545"/>
      <c r="K48545"/>
      <c r="L48545"/>
      <c r="M48545" s="950"/>
      <c r="N48545"/>
      <c r="O48545"/>
    </row>
    <row r="48546" spans="1:15">
      <c r="A48546" t="s">
        <v>1917</v>
      </c>
      <c r="B48546" s="950"/>
      <c r="C48546"/>
      <c r="D48546"/>
      <c r="E48546"/>
      <c r="F48546"/>
      <c r="G48546"/>
      <c r="H48546"/>
      <c r="I48546"/>
      <c r="J48546"/>
      <c r="K48546"/>
      <c r="L48546"/>
      <c r="M48546" s="950"/>
      <c r="N48546"/>
      <c r="O48546"/>
    </row>
    <row r="48547" spans="1:15">
      <c r="A48547" t="s">
        <v>1917</v>
      </c>
      <c r="B48547" s="950"/>
      <c r="C48547"/>
      <c r="D48547"/>
      <c r="E48547"/>
      <c r="F48547"/>
      <c r="G48547"/>
      <c r="H48547"/>
      <c r="I48547"/>
      <c r="J48547"/>
      <c r="K48547"/>
      <c r="L48547"/>
      <c r="M48547" s="950"/>
      <c r="N48547"/>
      <c r="O48547"/>
    </row>
    <row r="48548" spans="1:15">
      <c r="A48548" t="s">
        <v>1917</v>
      </c>
      <c r="B48548" s="950"/>
      <c r="C48548"/>
      <c r="D48548"/>
      <c r="E48548"/>
      <c r="F48548"/>
      <c r="G48548"/>
      <c r="H48548"/>
      <c r="I48548"/>
      <c r="J48548"/>
      <c r="K48548"/>
      <c r="L48548"/>
      <c r="M48548" s="950"/>
      <c r="N48548"/>
      <c r="O48548"/>
    </row>
    <row r="48549" spans="1:15">
      <c r="A48549" t="s">
        <v>1917</v>
      </c>
      <c r="B48549" s="950"/>
      <c r="C48549"/>
      <c r="D48549"/>
      <c r="E48549"/>
      <c r="F48549"/>
      <c r="G48549"/>
      <c r="H48549"/>
      <c r="I48549"/>
      <c r="J48549"/>
      <c r="K48549"/>
      <c r="L48549"/>
      <c r="M48549" s="950"/>
      <c r="N48549"/>
      <c r="O48549"/>
    </row>
    <row r="48550" spans="1:15">
      <c r="A48550" t="s">
        <v>1917</v>
      </c>
      <c r="B48550" s="950"/>
      <c r="C48550"/>
      <c r="D48550"/>
      <c r="E48550"/>
      <c r="F48550"/>
      <c r="G48550"/>
      <c r="H48550"/>
      <c r="I48550"/>
      <c r="J48550"/>
      <c r="K48550"/>
      <c r="L48550"/>
      <c r="M48550" s="950"/>
      <c r="N48550"/>
      <c r="O48550"/>
    </row>
    <row r="48551" spans="1:15">
      <c r="A48551" t="s">
        <v>1917</v>
      </c>
      <c r="B48551" s="950"/>
      <c r="C48551"/>
      <c r="D48551"/>
      <c r="E48551"/>
      <c r="F48551"/>
      <c r="G48551"/>
      <c r="H48551"/>
      <c r="I48551"/>
      <c r="J48551"/>
      <c r="K48551"/>
      <c r="L48551"/>
      <c r="M48551" s="950"/>
      <c r="N48551"/>
      <c r="O48551"/>
    </row>
    <row r="48552" spans="1:15">
      <c r="A48552" t="s">
        <v>1917</v>
      </c>
      <c r="B48552" s="950"/>
      <c r="C48552"/>
      <c r="D48552"/>
      <c r="E48552"/>
      <c r="F48552"/>
      <c r="G48552"/>
      <c r="H48552"/>
      <c r="I48552"/>
      <c r="J48552"/>
      <c r="K48552"/>
      <c r="L48552"/>
      <c r="M48552" s="950"/>
      <c r="N48552"/>
      <c r="O48552"/>
    </row>
    <row r="48553" spans="1:15">
      <c r="A48553" t="s">
        <v>1917</v>
      </c>
      <c r="B48553" s="950"/>
      <c r="C48553"/>
      <c r="D48553"/>
      <c r="E48553"/>
      <c r="F48553"/>
      <c r="G48553"/>
      <c r="H48553"/>
      <c r="I48553"/>
      <c r="J48553"/>
      <c r="K48553"/>
      <c r="L48553"/>
      <c r="M48553" s="950"/>
      <c r="N48553"/>
      <c r="O48553"/>
    </row>
    <row r="48554" spans="1:15">
      <c r="A48554" t="s">
        <v>1917</v>
      </c>
      <c r="B48554" s="950"/>
      <c r="C48554"/>
      <c r="D48554"/>
      <c r="E48554"/>
      <c r="F48554"/>
      <c r="G48554"/>
      <c r="H48554"/>
      <c r="I48554"/>
      <c r="J48554"/>
      <c r="K48554"/>
      <c r="L48554"/>
      <c r="M48554" s="950"/>
      <c r="N48554"/>
      <c r="O48554"/>
    </row>
    <row r="48555" spans="1:15">
      <c r="A48555" t="s">
        <v>1917</v>
      </c>
      <c r="B48555" s="950"/>
      <c r="C48555"/>
      <c r="D48555"/>
      <c r="E48555"/>
      <c r="F48555"/>
      <c r="G48555"/>
      <c r="H48555"/>
      <c r="I48555"/>
      <c r="J48555"/>
      <c r="K48555"/>
      <c r="L48555"/>
      <c r="M48555" s="950"/>
      <c r="N48555"/>
      <c r="O48555"/>
    </row>
    <row r="48556" spans="1:15">
      <c r="A48556" t="s">
        <v>1917</v>
      </c>
      <c r="B48556" s="950"/>
      <c r="C48556"/>
      <c r="D48556"/>
      <c r="E48556"/>
      <c r="F48556"/>
      <c r="G48556"/>
      <c r="H48556"/>
      <c r="I48556"/>
      <c r="J48556"/>
      <c r="K48556"/>
      <c r="L48556"/>
      <c r="M48556" s="950"/>
      <c r="N48556"/>
      <c r="O48556"/>
    </row>
    <row r="48557" spans="1:15">
      <c r="A48557" t="s">
        <v>1917</v>
      </c>
      <c r="B48557" s="950"/>
      <c r="C48557"/>
      <c r="D48557"/>
      <c r="E48557"/>
      <c r="F48557"/>
      <c r="G48557"/>
      <c r="H48557"/>
      <c r="I48557"/>
      <c r="J48557"/>
      <c r="K48557"/>
      <c r="L48557"/>
      <c r="M48557" s="950"/>
      <c r="N48557"/>
      <c r="O48557"/>
    </row>
    <row r="48558" spans="1:15">
      <c r="A48558" t="s">
        <v>1917</v>
      </c>
      <c r="B48558" s="950"/>
      <c r="C48558"/>
      <c r="D48558"/>
      <c r="E48558"/>
      <c r="F48558"/>
      <c r="G48558"/>
      <c r="H48558"/>
      <c r="I48558"/>
      <c r="J48558"/>
      <c r="K48558"/>
      <c r="L48558"/>
      <c r="M48558" s="950"/>
      <c r="N48558"/>
      <c r="O48558"/>
    </row>
    <row r="48559" spans="1:15">
      <c r="A48559" t="s">
        <v>1917</v>
      </c>
      <c r="B48559" s="950"/>
      <c r="C48559"/>
      <c r="D48559"/>
      <c r="E48559"/>
      <c r="F48559"/>
      <c r="G48559"/>
      <c r="H48559"/>
      <c r="I48559"/>
      <c r="J48559"/>
      <c r="K48559"/>
      <c r="L48559"/>
      <c r="M48559" s="950"/>
      <c r="N48559"/>
      <c r="O48559"/>
    </row>
    <row r="48560" spans="1:15">
      <c r="A48560" t="s">
        <v>1917</v>
      </c>
      <c r="B48560" s="950"/>
      <c r="C48560"/>
      <c r="D48560"/>
      <c r="E48560"/>
      <c r="F48560"/>
      <c r="G48560"/>
      <c r="H48560"/>
      <c r="I48560"/>
      <c r="J48560"/>
      <c r="K48560"/>
      <c r="L48560"/>
      <c r="M48560" s="950"/>
      <c r="N48560"/>
      <c r="O48560"/>
    </row>
    <row r="48561" spans="1:15">
      <c r="A48561" t="s">
        <v>1917</v>
      </c>
      <c r="B48561" s="950"/>
      <c r="C48561"/>
      <c r="D48561"/>
      <c r="E48561"/>
      <c r="F48561"/>
      <c r="G48561"/>
      <c r="H48561"/>
      <c r="I48561"/>
      <c r="J48561"/>
      <c r="K48561"/>
      <c r="L48561"/>
      <c r="M48561" s="950"/>
      <c r="N48561"/>
      <c r="O48561"/>
    </row>
    <row r="48562" spans="1:15">
      <c r="A48562" t="s">
        <v>1917</v>
      </c>
      <c r="B48562" s="950"/>
      <c r="C48562"/>
      <c r="D48562"/>
      <c r="E48562"/>
      <c r="F48562"/>
      <c r="G48562"/>
      <c r="H48562"/>
      <c r="I48562"/>
      <c r="J48562"/>
      <c r="K48562"/>
      <c r="L48562"/>
      <c r="M48562" s="950"/>
      <c r="N48562"/>
      <c r="O48562"/>
    </row>
    <row r="48563" spans="1:15">
      <c r="A48563" t="s">
        <v>1917</v>
      </c>
      <c r="B48563" s="950"/>
      <c r="C48563"/>
      <c r="D48563"/>
      <c r="E48563"/>
      <c r="F48563"/>
      <c r="G48563"/>
      <c r="H48563"/>
      <c r="I48563"/>
      <c r="J48563"/>
      <c r="K48563"/>
      <c r="L48563"/>
      <c r="M48563" s="950"/>
      <c r="N48563"/>
      <c r="O48563"/>
    </row>
    <row r="48564" spans="1:15">
      <c r="A48564" t="s">
        <v>1917</v>
      </c>
      <c r="B48564" s="950"/>
      <c r="C48564"/>
      <c r="D48564"/>
      <c r="E48564"/>
      <c r="F48564"/>
      <c r="G48564"/>
      <c r="H48564"/>
      <c r="I48564"/>
      <c r="J48564"/>
      <c r="K48564"/>
      <c r="L48564"/>
      <c r="M48564" s="950"/>
      <c r="N48564"/>
      <c r="O48564"/>
    </row>
    <row r="48565" spans="1:15">
      <c r="A48565" t="s">
        <v>1917</v>
      </c>
      <c r="B48565" s="950"/>
      <c r="C48565"/>
      <c r="D48565"/>
      <c r="E48565"/>
      <c r="F48565"/>
      <c r="G48565"/>
      <c r="H48565"/>
      <c r="I48565"/>
      <c r="J48565"/>
      <c r="K48565"/>
      <c r="L48565"/>
      <c r="M48565" s="950"/>
      <c r="N48565"/>
      <c r="O48565"/>
    </row>
    <row r="48566" spans="1:15">
      <c r="A48566" t="s">
        <v>1917</v>
      </c>
      <c r="B48566" s="950"/>
      <c r="C48566"/>
      <c r="D48566"/>
      <c r="E48566"/>
      <c r="F48566"/>
      <c r="G48566"/>
      <c r="H48566"/>
      <c r="I48566"/>
      <c r="J48566"/>
      <c r="K48566"/>
      <c r="L48566"/>
      <c r="M48566" s="950"/>
      <c r="N48566"/>
      <c r="O48566"/>
    </row>
    <row r="48567" spans="1:15">
      <c r="A48567" t="s">
        <v>1917</v>
      </c>
      <c r="B48567" s="950"/>
      <c r="C48567"/>
      <c r="D48567"/>
      <c r="E48567"/>
      <c r="F48567"/>
      <c r="G48567"/>
      <c r="H48567"/>
      <c r="I48567"/>
      <c r="J48567"/>
      <c r="K48567"/>
      <c r="L48567"/>
      <c r="M48567" s="950"/>
      <c r="N48567"/>
      <c r="O48567"/>
    </row>
    <row r="48568" spans="1:15">
      <c r="A48568" t="s">
        <v>1917</v>
      </c>
      <c r="B48568" s="950"/>
      <c r="C48568"/>
      <c r="D48568"/>
      <c r="E48568"/>
      <c r="F48568"/>
      <c r="G48568"/>
      <c r="H48568"/>
      <c r="I48568"/>
      <c r="J48568"/>
      <c r="K48568"/>
      <c r="L48568"/>
      <c r="M48568" s="950"/>
      <c r="N48568"/>
      <c r="O48568"/>
    </row>
    <row r="48569" spans="1:15">
      <c r="A48569" t="s">
        <v>1917</v>
      </c>
      <c r="B48569" s="950"/>
      <c r="C48569"/>
      <c r="D48569"/>
      <c r="E48569"/>
      <c r="F48569"/>
      <c r="G48569"/>
      <c r="H48569"/>
      <c r="I48569"/>
      <c r="J48569"/>
      <c r="K48569"/>
      <c r="L48569"/>
      <c r="M48569" s="950"/>
      <c r="N48569"/>
      <c r="O48569"/>
    </row>
    <row r="48570" spans="1:15">
      <c r="A48570" t="s">
        <v>1917</v>
      </c>
      <c r="B48570" s="950"/>
      <c r="C48570"/>
      <c r="D48570"/>
      <c r="E48570"/>
      <c r="F48570"/>
      <c r="G48570"/>
      <c r="H48570"/>
      <c r="I48570"/>
      <c r="J48570"/>
      <c r="K48570"/>
      <c r="L48570"/>
      <c r="M48570" s="950"/>
      <c r="N48570"/>
      <c r="O48570"/>
    </row>
    <row r="48571" spans="1:15">
      <c r="A48571" t="s">
        <v>1917</v>
      </c>
      <c r="B48571" s="950"/>
      <c r="C48571"/>
      <c r="D48571"/>
      <c r="E48571"/>
      <c r="F48571"/>
      <c r="G48571"/>
      <c r="H48571"/>
      <c r="I48571"/>
      <c r="J48571"/>
      <c r="K48571"/>
      <c r="L48571"/>
      <c r="M48571" s="950"/>
      <c r="N48571"/>
      <c r="O48571"/>
    </row>
    <row r="48572" spans="1:15">
      <c r="A48572" t="s">
        <v>1917</v>
      </c>
      <c r="B48572" s="950"/>
      <c r="C48572"/>
      <c r="D48572"/>
      <c r="E48572"/>
      <c r="F48572"/>
      <c r="G48572"/>
      <c r="H48572"/>
      <c r="I48572"/>
      <c r="J48572"/>
      <c r="K48572"/>
      <c r="L48572"/>
      <c r="M48572" s="950"/>
      <c r="N48572"/>
      <c r="O48572"/>
    </row>
    <row r="48573" spans="1:15">
      <c r="A48573" t="s">
        <v>1917</v>
      </c>
      <c r="B48573" s="950"/>
      <c r="C48573"/>
      <c r="D48573"/>
      <c r="E48573"/>
      <c r="F48573"/>
      <c r="G48573"/>
      <c r="H48573"/>
      <c r="I48573"/>
      <c r="J48573"/>
      <c r="K48573"/>
      <c r="L48573"/>
      <c r="M48573" s="950"/>
      <c r="N48573"/>
      <c r="O48573"/>
    </row>
    <row r="48574" spans="1:15">
      <c r="A48574" t="s">
        <v>1917</v>
      </c>
      <c r="B48574" s="950"/>
      <c r="C48574"/>
      <c r="D48574"/>
      <c r="E48574"/>
      <c r="F48574"/>
      <c r="G48574"/>
      <c r="H48574"/>
      <c r="I48574"/>
      <c r="J48574"/>
      <c r="K48574"/>
      <c r="L48574"/>
      <c r="M48574" s="950"/>
      <c r="N48574"/>
      <c r="O48574"/>
    </row>
    <row r="48575" spans="1:15">
      <c r="A48575" t="s">
        <v>1917</v>
      </c>
      <c r="B48575" s="950"/>
      <c r="C48575"/>
      <c r="D48575"/>
      <c r="E48575"/>
      <c r="F48575"/>
      <c r="G48575"/>
      <c r="H48575"/>
      <c r="I48575"/>
      <c r="J48575"/>
      <c r="K48575"/>
      <c r="L48575"/>
      <c r="M48575" s="950"/>
      <c r="N48575"/>
      <c r="O48575"/>
    </row>
    <row r="48576" spans="1:15">
      <c r="A48576" t="s">
        <v>1917</v>
      </c>
      <c r="B48576" s="950"/>
      <c r="C48576"/>
      <c r="D48576"/>
      <c r="E48576"/>
      <c r="F48576"/>
      <c r="G48576"/>
      <c r="H48576"/>
      <c r="I48576"/>
      <c r="J48576"/>
      <c r="K48576"/>
      <c r="L48576"/>
      <c r="M48576" s="950"/>
      <c r="N48576"/>
      <c r="O48576"/>
    </row>
    <row r="48577" spans="1:15">
      <c r="A48577" t="s">
        <v>1917</v>
      </c>
      <c r="B48577" s="950"/>
      <c r="C48577"/>
      <c r="D48577"/>
      <c r="E48577"/>
      <c r="F48577"/>
      <c r="G48577"/>
      <c r="H48577"/>
      <c r="I48577"/>
      <c r="J48577"/>
      <c r="K48577"/>
      <c r="L48577"/>
      <c r="M48577" s="950"/>
      <c r="N48577"/>
      <c r="O48577"/>
    </row>
    <row r="48578" spans="1:15">
      <c r="A48578" t="s">
        <v>1917</v>
      </c>
      <c r="B48578" s="950"/>
      <c r="C48578"/>
      <c r="D48578"/>
      <c r="E48578"/>
      <c r="F48578"/>
      <c r="G48578"/>
      <c r="H48578"/>
      <c r="I48578"/>
      <c r="J48578"/>
      <c r="K48578"/>
      <c r="L48578"/>
      <c r="M48578" s="950"/>
      <c r="N48578"/>
      <c r="O48578"/>
    </row>
    <row r="48579" spans="1:15">
      <c r="A48579" t="s">
        <v>1917</v>
      </c>
      <c r="B48579" s="950"/>
      <c r="C48579"/>
      <c r="D48579"/>
      <c r="E48579"/>
      <c r="F48579"/>
      <c r="G48579"/>
      <c r="H48579"/>
      <c r="I48579"/>
      <c r="J48579"/>
      <c r="K48579"/>
      <c r="L48579"/>
      <c r="M48579" s="950"/>
      <c r="N48579"/>
      <c r="O48579"/>
    </row>
    <row r="48580" spans="1:15">
      <c r="A48580" t="s">
        <v>1917</v>
      </c>
      <c r="B48580" s="950"/>
      <c r="C48580"/>
      <c r="D48580"/>
      <c r="E48580"/>
      <c r="F48580"/>
      <c r="G48580"/>
      <c r="H48580"/>
      <c r="I48580"/>
      <c r="J48580"/>
      <c r="K48580"/>
      <c r="L48580"/>
      <c r="M48580" s="950"/>
      <c r="N48580"/>
      <c r="O48580"/>
    </row>
    <row r="48581" spans="1:15">
      <c r="A48581" t="s">
        <v>1917</v>
      </c>
      <c r="B48581" s="950"/>
      <c r="C48581"/>
      <c r="D48581"/>
      <c r="E48581"/>
      <c r="F48581"/>
      <c r="G48581"/>
      <c r="H48581"/>
      <c r="I48581"/>
      <c r="J48581"/>
      <c r="K48581"/>
      <c r="L48581"/>
      <c r="M48581" s="950"/>
      <c r="N48581"/>
      <c r="O48581"/>
    </row>
    <row r="48582" spans="1:15">
      <c r="A48582" t="s">
        <v>1917</v>
      </c>
      <c r="B48582" s="950"/>
      <c r="C48582"/>
      <c r="D48582"/>
      <c r="E48582"/>
      <c r="F48582"/>
      <c r="G48582"/>
      <c r="H48582"/>
      <c r="I48582"/>
      <c r="J48582"/>
      <c r="K48582"/>
      <c r="L48582"/>
      <c r="M48582" s="950"/>
      <c r="N48582"/>
      <c r="O48582"/>
    </row>
    <row r="48583" spans="1:15">
      <c r="A48583" t="s">
        <v>1917</v>
      </c>
      <c r="B48583" s="950"/>
      <c r="C48583"/>
      <c r="D48583"/>
      <c r="E48583"/>
      <c r="F48583"/>
      <c r="G48583"/>
      <c r="H48583"/>
      <c r="I48583"/>
      <c r="J48583"/>
      <c r="K48583"/>
      <c r="L48583"/>
      <c r="M48583" s="950"/>
      <c r="N48583"/>
      <c r="O48583"/>
    </row>
    <row r="48584" spans="1:15">
      <c r="A48584" t="s">
        <v>1917</v>
      </c>
      <c r="B48584" s="950"/>
      <c r="C48584"/>
      <c r="D48584"/>
      <c r="E48584"/>
      <c r="F48584"/>
      <c r="G48584"/>
      <c r="H48584"/>
      <c r="I48584"/>
      <c r="J48584"/>
      <c r="K48584"/>
      <c r="L48584"/>
      <c r="M48584" s="950"/>
      <c r="N48584"/>
      <c r="O48584"/>
    </row>
    <row r="48585" spans="1:15">
      <c r="A48585" t="s">
        <v>1917</v>
      </c>
      <c r="B48585" s="950"/>
      <c r="C48585"/>
      <c r="D48585"/>
      <c r="E48585"/>
      <c r="F48585"/>
      <c r="G48585"/>
      <c r="H48585"/>
      <c r="I48585"/>
      <c r="J48585"/>
      <c r="K48585"/>
      <c r="L48585"/>
      <c r="M48585" s="950"/>
      <c r="N48585"/>
      <c r="O48585"/>
    </row>
    <row r="48586" spans="1:15">
      <c r="A48586" t="s">
        <v>1917</v>
      </c>
      <c r="B48586" s="950"/>
      <c r="C48586"/>
      <c r="D48586"/>
      <c r="E48586"/>
      <c r="F48586"/>
      <c r="G48586"/>
      <c r="H48586"/>
      <c r="I48586"/>
      <c r="J48586"/>
      <c r="K48586"/>
      <c r="L48586"/>
      <c r="M48586" s="950"/>
      <c r="N48586"/>
      <c r="O48586"/>
    </row>
    <row r="48587" spans="1:15">
      <c r="A48587" t="s">
        <v>1917</v>
      </c>
      <c r="B48587" s="950"/>
      <c r="C48587"/>
      <c r="D48587"/>
      <c r="E48587"/>
      <c r="F48587"/>
      <c r="G48587"/>
      <c r="H48587"/>
      <c r="I48587"/>
      <c r="J48587"/>
      <c r="K48587"/>
      <c r="L48587"/>
      <c r="M48587" s="950"/>
      <c r="N48587"/>
      <c r="O48587"/>
    </row>
    <row r="48588" spans="1:15">
      <c r="A48588" t="s">
        <v>1917</v>
      </c>
      <c r="B48588" s="950"/>
      <c r="C48588"/>
      <c r="D48588"/>
      <c r="E48588"/>
      <c r="F48588"/>
      <c r="G48588"/>
      <c r="H48588"/>
      <c r="I48588"/>
      <c r="J48588"/>
      <c r="K48588"/>
      <c r="L48588"/>
      <c r="M48588" s="950"/>
      <c r="N48588"/>
      <c r="O48588"/>
    </row>
    <row r="48589" spans="1:15">
      <c r="A48589" t="s">
        <v>1917</v>
      </c>
      <c r="B48589" s="950"/>
      <c r="C48589"/>
      <c r="D48589"/>
      <c r="E48589"/>
      <c r="F48589"/>
      <c r="G48589"/>
      <c r="H48589"/>
      <c r="I48589"/>
      <c r="J48589"/>
      <c r="K48589"/>
      <c r="L48589"/>
      <c r="M48589" s="950"/>
      <c r="N48589"/>
      <c r="O48589"/>
    </row>
    <row r="48590" spans="1:15">
      <c r="A48590" t="s">
        <v>1917</v>
      </c>
      <c r="B48590" s="950"/>
      <c r="C48590"/>
      <c r="D48590"/>
      <c r="E48590"/>
      <c r="F48590"/>
      <c r="G48590"/>
      <c r="H48590"/>
      <c r="I48590"/>
      <c r="J48590"/>
      <c r="K48590"/>
      <c r="L48590"/>
      <c r="M48590" s="950"/>
      <c r="N48590"/>
      <c r="O48590"/>
    </row>
    <row r="48591" spans="1:15">
      <c r="A48591" t="s">
        <v>1917</v>
      </c>
      <c r="B48591" s="950"/>
      <c r="C48591"/>
      <c r="D48591"/>
      <c r="E48591"/>
      <c r="F48591"/>
      <c r="G48591"/>
      <c r="H48591"/>
      <c r="I48591"/>
      <c r="J48591"/>
      <c r="K48591"/>
      <c r="L48591"/>
      <c r="M48591" s="950"/>
      <c r="N48591"/>
      <c r="O48591"/>
    </row>
    <row r="48592" spans="1:15">
      <c r="A48592" t="s">
        <v>1917</v>
      </c>
      <c r="B48592" s="950"/>
      <c r="C48592"/>
      <c r="D48592"/>
      <c r="E48592"/>
      <c r="F48592"/>
      <c r="G48592"/>
      <c r="H48592"/>
      <c r="I48592"/>
      <c r="J48592"/>
      <c r="K48592"/>
      <c r="L48592"/>
      <c r="M48592" s="950"/>
      <c r="N48592"/>
      <c r="O48592"/>
    </row>
    <row r="48593" spans="1:15">
      <c r="A48593" t="s">
        <v>1917</v>
      </c>
      <c r="B48593" s="950"/>
      <c r="C48593"/>
      <c r="D48593"/>
      <c r="E48593"/>
      <c r="F48593"/>
      <c r="G48593"/>
      <c r="H48593"/>
      <c r="I48593"/>
      <c r="J48593"/>
      <c r="K48593"/>
      <c r="L48593"/>
      <c r="M48593" s="950"/>
      <c r="N48593"/>
      <c r="O48593"/>
    </row>
    <row r="48594" spans="1:15">
      <c r="A48594" t="s">
        <v>1917</v>
      </c>
      <c r="B48594" s="950"/>
      <c r="C48594"/>
      <c r="D48594"/>
      <c r="E48594"/>
      <c r="F48594"/>
      <c r="G48594"/>
      <c r="H48594"/>
      <c r="I48594"/>
      <c r="J48594"/>
      <c r="K48594"/>
      <c r="L48594"/>
      <c r="M48594" s="950"/>
      <c r="N48594"/>
      <c r="O48594"/>
    </row>
    <row r="48595" spans="1:15">
      <c r="A48595" t="s">
        <v>1917</v>
      </c>
      <c r="B48595" s="950"/>
      <c r="C48595"/>
      <c r="D48595"/>
      <c r="E48595"/>
      <c r="F48595"/>
      <c r="G48595"/>
      <c r="H48595"/>
      <c r="I48595"/>
      <c r="J48595"/>
      <c r="K48595"/>
      <c r="L48595"/>
      <c r="M48595" s="950"/>
      <c r="N48595"/>
      <c r="O48595"/>
    </row>
    <row r="48596" spans="1:15">
      <c r="A48596" t="s">
        <v>1917</v>
      </c>
      <c r="B48596" s="950"/>
      <c r="C48596"/>
      <c r="D48596"/>
      <c r="E48596"/>
      <c r="F48596"/>
      <c r="G48596"/>
      <c r="H48596"/>
      <c r="I48596"/>
      <c r="J48596"/>
      <c r="K48596"/>
      <c r="L48596"/>
      <c r="M48596" s="950"/>
      <c r="N48596"/>
      <c r="O48596"/>
    </row>
    <row r="48597" spans="1:15">
      <c r="A48597" t="s">
        <v>1917</v>
      </c>
      <c r="B48597" s="950"/>
      <c r="C48597"/>
      <c r="D48597"/>
      <c r="E48597"/>
      <c r="F48597"/>
      <c r="G48597"/>
      <c r="H48597"/>
      <c r="I48597"/>
      <c r="J48597"/>
      <c r="K48597"/>
      <c r="L48597"/>
      <c r="M48597" s="950"/>
      <c r="N48597"/>
      <c r="O48597"/>
    </row>
    <row r="48598" spans="1:15">
      <c r="A48598" t="s">
        <v>1917</v>
      </c>
      <c r="B48598" s="950"/>
      <c r="C48598"/>
      <c r="D48598"/>
      <c r="E48598"/>
      <c r="F48598"/>
      <c r="G48598"/>
      <c r="H48598"/>
      <c r="I48598"/>
      <c r="J48598"/>
      <c r="K48598"/>
      <c r="L48598"/>
      <c r="M48598" s="950"/>
      <c r="N48598"/>
      <c r="O48598"/>
    </row>
    <row r="48599" spans="1:15">
      <c r="A48599" t="s">
        <v>1917</v>
      </c>
      <c r="B48599" s="950"/>
      <c r="C48599"/>
      <c r="D48599"/>
      <c r="E48599"/>
      <c r="F48599"/>
      <c r="G48599"/>
      <c r="H48599"/>
      <c r="I48599"/>
      <c r="J48599"/>
      <c r="K48599"/>
      <c r="L48599"/>
      <c r="M48599" s="950"/>
      <c r="N48599"/>
      <c r="O48599"/>
    </row>
    <row r="48600" spans="1:15">
      <c r="A48600" t="s">
        <v>1917</v>
      </c>
      <c r="B48600" s="950"/>
      <c r="C48600"/>
      <c r="D48600"/>
      <c r="E48600"/>
      <c r="F48600"/>
      <c r="G48600"/>
      <c r="H48600"/>
      <c r="I48600"/>
      <c r="J48600"/>
      <c r="K48600"/>
      <c r="L48600"/>
      <c r="M48600" s="950"/>
      <c r="N48600"/>
      <c r="O48600"/>
    </row>
    <row r="48601" spans="1:15">
      <c r="A48601" t="s">
        <v>1917</v>
      </c>
      <c r="B48601" s="950"/>
      <c r="C48601"/>
      <c r="D48601"/>
      <c r="E48601"/>
      <c r="F48601"/>
      <c r="G48601"/>
      <c r="H48601"/>
      <c r="I48601"/>
      <c r="J48601"/>
      <c r="K48601"/>
      <c r="L48601"/>
      <c r="M48601" s="950"/>
      <c r="N48601"/>
      <c r="O48601"/>
    </row>
    <row r="48602" spans="1:15">
      <c r="A48602" t="s">
        <v>1917</v>
      </c>
      <c r="B48602" s="950"/>
      <c r="C48602"/>
      <c r="D48602"/>
      <c r="E48602"/>
      <c r="F48602"/>
      <c r="G48602"/>
      <c r="H48602"/>
      <c r="I48602"/>
      <c r="J48602"/>
      <c r="K48602"/>
      <c r="L48602"/>
      <c r="M48602" s="950"/>
      <c r="N48602"/>
      <c r="O48602"/>
    </row>
    <row r="48603" spans="1:15">
      <c r="A48603" t="s">
        <v>1917</v>
      </c>
      <c r="B48603" s="950"/>
      <c r="C48603"/>
      <c r="D48603"/>
      <c r="E48603"/>
      <c r="F48603"/>
      <c r="G48603"/>
      <c r="H48603"/>
      <c r="I48603"/>
      <c r="J48603"/>
      <c r="K48603"/>
      <c r="L48603"/>
      <c r="M48603" s="950"/>
      <c r="N48603"/>
      <c r="O48603"/>
    </row>
    <row r="48604" spans="1:15">
      <c r="A48604" t="s">
        <v>1917</v>
      </c>
      <c r="B48604" s="950"/>
      <c r="C48604"/>
      <c r="D48604"/>
      <c r="E48604"/>
      <c r="F48604"/>
      <c r="G48604"/>
      <c r="H48604"/>
      <c r="I48604"/>
      <c r="J48604"/>
      <c r="K48604"/>
      <c r="L48604"/>
      <c r="M48604" s="950"/>
      <c r="N48604"/>
      <c r="O48604"/>
    </row>
    <row r="48605" spans="1:15">
      <c r="A48605" t="s">
        <v>1917</v>
      </c>
      <c r="B48605" s="950"/>
      <c r="C48605"/>
      <c r="D48605"/>
      <c r="E48605"/>
      <c r="F48605"/>
      <c r="G48605"/>
      <c r="H48605"/>
      <c r="I48605"/>
      <c r="J48605"/>
      <c r="K48605"/>
      <c r="L48605"/>
      <c r="M48605" s="950"/>
      <c r="N48605"/>
      <c r="O48605"/>
    </row>
    <row r="48606" spans="1:15">
      <c r="A48606" t="s">
        <v>1917</v>
      </c>
      <c r="B48606" s="950"/>
      <c r="C48606"/>
      <c r="D48606"/>
      <c r="E48606"/>
      <c r="F48606"/>
      <c r="G48606"/>
      <c r="H48606"/>
      <c r="I48606"/>
      <c r="J48606"/>
      <c r="K48606"/>
      <c r="L48606"/>
      <c r="M48606" s="950"/>
      <c r="N48606"/>
      <c r="O48606"/>
    </row>
    <row r="48607" spans="1:15">
      <c r="A48607" t="s">
        <v>1917</v>
      </c>
      <c r="B48607" s="950"/>
      <c r="C48607"/>
      <c r="D48607"/>
      <c r="E48607"/>
      <c r="F48607"/>
      <c r="G48607"/>
      <c r="H48607"/>
      <c r="I48607"/>
      <c r="J48607"/>
      <c r="K48607"/>
      <c r="L48607"/>
      <c r="M48607" s="950"/>
      <c r="N48607"/>
      <c r="O48607"/>
    </row>
    <row r="48608" spans="1:15">
      <c r="A48608" t="s">
        <v>1917</v>
      </c>
      <c r="B48608" s="950"/>
      <c r="C48608"/>
      <c r="D48608"/>
      <c r="E48608"/>
      <c r="F48608"/>
      <c r="G48608"/>
      <c r="H48608"/>
      <c r="I48608"/>
      <c r="J48608"/>
      <c r="K48608"/>
      <c r="L48608"/>
      <c r="M48608" s="950"/>
      <c r="N48608"/>
      <c r="O48608"/>
    </row>
    <row r="48609" spans="1:15">
      <c r="A48609" t="s">
        <v>1917</v>
      </c>
      <c r="B48609" s="950"/>
      <c r="C48609"/>
      <c r="D48609"/>
      <c r="E48609"/>
      <c r="F48609"/>
      <c r="G48609"/>
      <c r="H48609"/>
      <c r="I48609"/>
      <c r="J48609"/>
      <c r="K48609"/>
      <c r="L48609"/>
      <c r="M48609" s="950"/>
      <c r="N48609"/>
      <c r="O48609"/>
    </row>
    <row r="48610" spans="1:15">
      <c r="A48610" t="s">
        <v>1917</v>
      </c>
      <c r="B48610" s="950"/>
      <c r="C48610"/>
      <c r="D48610"/>
      <c r="E48610"/>
      <c r="F48610"/>
      <c r="G48610"/>
      <c r="H48610"/>
      <c r="I48610"/>
      <c r="J48610"/>
      <c r="K48610"/>
      <c r="L48610"/>
      <c r="M48610" s="950"/>
      <c r="N48610"/>
      <c r="O48610"/>
    </row>
    <row r="48611" spans="1:15">
      <c r="A48611" t="s">
        <v>1917</v>
      </c>
      <c r="B48611" s="950"/>
      <c r="C48611"/>
      <c r="D48611"/>
      <c r="E48611"/>
      <c r="F48611"/>
      <c r="G48611"/>
      <c r="H48611"/>
      <c r="I48611"/>
      <c r="J48611"/>
      <c r="K48611"/>
      <c r="L48611"/>
      <c r="M48611" s="950"/>
      <c r="N48611"/>
      <c r="O48611"/>
    </row>
    <row r="48612" spans="1:15">
      <c r="A48612" t="s">
        <v>1917</v>
      </c>
      <c r="B48612" s="950"/>
      <c r="C48612"/>
      <c r="D48612"/>
      <c r="E48612"/>
      <c r="F48612"/>
      <c r="G48612"/>
      <c r="H48612"/>
      <c r="I48612"/>
      <c r="J48612"/>
      <c r="K48612"/>
      <c r="L48612"/>
      <c r="M48612" s="950"/>
      <c r="N48612"/>
      <c r="O48612"/>
    </row>
    <row r="48613" spans="1:15">
      <c r="A48613" t="s">
        <v>1917</v>
      </c>
      <c r="B48613" s="950"/>
      <c r="C48613"/>
      <c r="D48613"/>
      <c r="E48613"/>
      <c r="F48613"/>
      <c r="G48613"/>
      <c r="H48613"/>
      <c r="I48613"/>
      <c r="J48613"/>
      <c r="K48613"/>
      <c r="L48613"/>
      <c r="M48613" s="950"/>
      <c r="N48613"/>
      <c r="O48613"/>
    </row>
    <row r="48614" spans="1:15">
      <c r="A48614" t="s">
        <v>1917</v>
      </c>
      <c r="B48614" s="950"/>
      <c r="C48614"/>
      <c r="D48614"/>
      <c r="E48614"/>
      <c r="F48614"/>
      <c r="G48614"/>
      <c r="H48614"/>
      <c r="I48614"/>
      <c r="J48614"/>
      <c r="K48614"/>
      <c r="L48614"/>
      <c r="M48614" s="950"/>
      <c r="N48614"/>
      <c r="O48614"/>
    </row>
    <row r="48615" spans="1:15">
      <c r="A48615" t="s">
        <v>1917</v>
      </c>
      <c r="B48615" s="950"/>
      <c r="C48615"/>
      <c r="D48615"/>
      <c r="E48615"/>
      <c r="F48615"/>
      <c r="G48615"/>
      <c r="H48615"/>
      <c r="I48615"/>
      <c r="J48615"/>
      <c r="K48615"/>
      <c r="L48615"/>
      <c r="M48615" s="950"/>
      <c r="N48615"/>
      <c r="O48615"/>
    </row>
    <row r="48616" spans="1:15">
      <c r="A48616" t="s">
        <v>1917</v>
      </c>
      <c r="B48616" s="950"/>
      <c r="C48616"/>
      <c r="D48616"/>
      <c r="E48616"/>
      <c r="F48616"/>
      <c r="G48616"/>
      <c r="H48616"/>
      <c r="I48616"/>
      <c r="J48616"/>
      <c r="K48616"/>
      <c r="L48616"/>
      <c r="M48616" s="950"/>
      <c r="N48616"/>
      <c r="O48616"/>
    </row>
    <row r="48617" spans="1:15">
      <c r="A48617" t="s">
        <v>1917</v>
      </c>
      <c r="B48617" s="950"/>
      <c r="C48617"/>
      <c r="D48617"/>
      <c r="E48617"/>
      <c r="F48617"/>
      <c r="G48617"/>
      <c r="H48617"/>
      <c r="I48617"/>
      <c r="J48617"/>
      <c r="K48617"/>
      <c r="L48617"/>
      <c r="M48617" s="950"/>
      <c r="N48617"/>
      <c r="O48617"/>
    </row>
    <row r="48618" spans="1:15">
      <c r="A48618" t="s">
        <v>1917</v>
      </c>
      <c r="B48618" s="950"/>
      <c r="C48618"/>
      <c r="D48618"/>
      <c r="E48618"/>
      <c r="F48618"/>
      <c r="G48618"/>
      <c r="H48618"/>
      <c r="I48618"/>
      <c r="J48618"/>
      <c r="K48618"/>
      <c r="L48618"/>
      <c r="M48618" s="950"/>
      <c r="N48618"/>
      <c r="O48618"/>
    </row>
    <row r="48619" spans="1:15">
      <c r="A48619" t="s">
        <v>1917</v>
      </c>
      <c r="B48619" s="950"/>
      <c r="C48619"/>
      <c r="D48619"/>
      <c r="E48619"/>
      <c r="F48619"/>
      <c r="G48619"/>
      <c r="H48619"/>
      <c r="I48619"/>
      <c r="J48619"/>
      <c r="K48619"/>
      <c r="L48619"/>
      <c r="M48619" s="950"/>
      <c r="N48619"/>
      <c r="O48619"/>
    </row>
    <row r="48620" spans="1:15">
      <c r="A48620" t="s">
        <v>1917</v>
      </c>
      <c r="B48620" s="950"/>
      <c r="C48620"/>
      <c r="D48620"/>
      <c r="E48620"/>
      <c r="F48620"/>
      <c r="G48620"/>
      <c r="H48620"/>
      <c r="I48620"/>
      <c r="J48620"/>
      <c r="K48620"/>
      <c r="L48620"/>
      <c r="M48620" s="950"/>
      <c r="N48620"/>
      <c r="O48620"/>
    </row>
    <row r="48621" spans="1:15">
      <c r="A48621" t="s">
        <v>1917</v>
      </c>
      <c r="B48621" s="950"/>
      <c r="C48621"/>
      <c r="D48621"/>
      <c r="E48621"/>
      <c r="F48621"/>
      <c r="G48621"/>
      <c r="H48621"/>
      <c r="I48621"/>
      <c r="J48621"/>
      <c r="K48621"/>
      <c r="L48621"/>
      <c r="M48621" s="950"/>
      <c r="N48621"/>
      <c r="O48621"/>
    </row>
    <row r="48622" spans="1:15">
      <c r="A48622" t="s">
        <v>1917</v>
      </c>
      <c r="B48622" s="950"/>
      <c r="C48622"/>
      <c r="D48622"/>
      <c r="E48622"/>
      <c r="F48622"/>
      <c r="G48622"/>
      <c r="H48622"/>
      <c r="I48622"/>
      <c r="J48622"/>
      <c r="K48622"/>
      <c r="L48622"/>
      <c r="M48622" s="950"/>
      <c r="N48622"/>
      <c r="O48622"/>
    </row>
    <row r="48623" spans="1:15">
      <c r="A48623" t="s">
        <v>1917</v>
      </c>
      <c r="B48623" s="950"/>
      <c r="C48623"/>
      <c r="D48623"/>
      <c r="E48623"/>
      <c r="F48623"/>
      <c r="G48623"/>
      <c r="H48623"/>
      <c r="I48623"/>
      <c r="J48623"/>
      <c r="K48623"/>
      <c r="L48623"/>
      <c r="M48623" s="950"/>
      <c r="N48623"/>
      <c r="O48623"/>
    </row>
    <row r="48624" spans="1:15">
      <c r="A48624" t="s">
        <v>1917</v>
      </c>
      <c r="B48624" s="950"/>
      <c r="C48624"/>
      <c r="D48624"/>
      <c r="E48624"/>
      <c r="F48624"/>
      <c r="G48624"/>
      <c r="H48624"/>
      <c r="I48624"/>
      <c r="J48624"/>
      <c r="K48624"/>
      <c r="L48624"/>
      <c r="M48624" s="950"/>
      <c r="N48624"/>
      <c r="O48624"/>
    </row>
    <row r="48625" spans="1:15">
      <c r="A48625" t="s">
        <v>1917</v>
      </c>
      <c r="B48625" s="950"/>
      <c r="C48625"/>
      <c r="D48625"/>
      <c r="E48625"/>
      <c r="F48625"/>
      <c r="G48625"/>
      <c r="H48625"/>
      <c r="I48625"/>
      <c r="J48625"/>
      <c r="K48625"/>
      <c r="L48625"/>
      <c r="M48625" s="950"/>
      <c r="N48625"/>
      <c r="O48625"/>
    </row>
    <row r="48626" spans="1:15">
      <c r="A48626" t="s">
        <v>1917</v>
      </c>
      <c r="B48626" s="950"/>
      <c r="C48626"/>
      <c r="D48626"/>
      <c r="E48626"/>
      <c r="F48626"/>
      <c r="G48626"/>
      <c r="H48626"/>
      <c r="I48626"/>
      <c r="J48626"/>
      <c r="K48626"/>
      <c r="L48626"/>
      <c r="M48626" s="950"/>
      <c r="N48626"/>
      <c r="O48626"/>
    </row>
    <row r="48627" spans="1:15">
      <c r="A48627" t="s">
        <v>1917</v>
      </c>
      <c r="B48627" s="950"/>
      <c r="C48627"/>
      <c r="D48627"/>
      <c r="E48627"/>
      <c r="F48627"/>
      <c r="G48627"/>
      <c r="H48627"/>
      <c r="I48627"/>
      <c r="J48627"/>
      <c r="K48627"/>
      <c r="L48627"/>
      <c r="M48627" s="950"/>
      <c r="N48627"/>
      <c r="O48627"/>
    </row>
    <row r="48628" spans="1:15">
      <c r="A48628" t="s">
        <v>1917</v>
      </c>
      <c r="B48628" s="950"/>
      <c r="C48628"/>
      <c r="D48628"/>
      <c r="E48628"/>
      <c r="F48628"/>
      <c r="G48628"/>
      <c r="H48628"/>
      <c r="I48628"/>
      <c r="J48628"/>
      <c r="K48628"/>
      <c r="L48628"/>
      <c r="M48628" s="950"/>
      <c r="N48628"/>
      <c r="O48628"/>
    </row>
    <row r="48629" spans="1:15">
      <c r="A48629" t="s">
        <v>1917</v>
      </c>
      <c r="B48629" s="950"/>
      <c r="C48629"/>
      <c r="D48629"/>
      <c r="E48629"/>
      <c r="F48629"/>
      <c r="G48629"/>
      <c r="H48629"/>
      <c r="I48629"/>
      <c r="J48629"/>
      <c r="K48629"/>
      <c r="L48629"/>
      <c r="M48629" s="950"/>
      <c r="N48629"/>
      <c r="O48629"/>
    </row>
    <row r="48630" spans="1:15">
      <c r="A48630" t="s">
        <v>1917</v>
      </c>
      <c r="B48630" s="950"/>
      <c r="C48630"/>
      <c r="D48630"/>
      <c r="E48630"/>
      <c r="F48630"/>
      <c r="G48630"/>
      <c r="H48630"/>
      <c r="I48630"/>
      <c r="J48630"/>
      <c r="K48630"/>
      <c r="L48630"/>
      <c r="M48630" s="950"/>
      <c r="N48630"/>
      <c r="O48630"/>
    </row>
    <row r="48631" spans="1:15">
      <c r="A48631" t="s">
        <v>1917</v>
      </c>
      <c r="B48631" s="950"/>
      <c r="C48631"/>
      <c r="D48631"/>
      <c r="E48631"/>
      <c r="F48631"/>
      <c r="G48631"/>
      <c r="H48631"/>
      <c r="I48631"/>
      <c r="J48631"/>
      <c r="K48631"/>
      <c r="L48631"/>
      <c r="M48631" s="950"/>
      <c r="N48631"/>
      <c r="O48631"/>
    </row>
    <row r="48632" spans="1:15">
      <c r="A48632" t="s">
        <v>1917</v>
      </c>
      <c r="B48632" s="950"/>
      <c r="C48632"/>
      <c r="D48632"/>
      <c r="E48632"/>
      <c r="F48632"/>
      <c r="G48632"/>
      <c r="H48632"/>
      <c r="I48632"/>
      <c r="J48632"/>
      <c r="K48632"/>
      <c r="L48632"/>
      <c r="M48632" s="950"/>
      <c r="N48632"/>
      <c r="O48632"/>
    </row>
    <row r="48633" spans="1:15">
      <c r="A48633" t="s">
        <v>1917</v>
      </c>
      <c r="B48633" s="950"/>
      <c r="C48633"/>
      <c r="D48633"/>
      <c r="E48633"/>
      <c r="F48633"/>
      <c r="G48633"/>
      <c r="H48633"/>
      <c r="I48633"/>
      <c r="J48633"/>
      <c r="K48633"/>
      <c r="L48633"/>
      <c r="M48633" s="950"/>
      <c r="N48633"/>
      <c r="O48633"/>
    </row>
    <row r="48634" spans="1:15">
      <c r="A48634" t="s">
        <v>1917</v>
      </c>
      <c r="B48634" s="950"/>
      <c r="C48634"/>
      <c r="D48634"/>
      <c r="E48634"/>
      <c r="F48634"/>
      <c r="G48634"/>
      <c r="H48634"/>
      <c r="I48634"/>
      <c r="J48634"/>
      <c r="K48634"/>
      <c r="L48634"/>
      <c r="M48634" s="950"/>
      <c r="N48634"/>
      <c r="O48634"/>
    </row>
    <row r="48635" spans="1:15">
      <c r="A48635" t="s">
        <v>1917</v>
      </c>
      <c r="B48635" s="950"/>
      <c r="C48635"/>
      <c r="D48635"/>
      <c r="E48635"/>
      <c r="F48635"/>
      <c r="G48635"/>
      <c r="H48635"/>
      <c r="I48635"/>
      <c r="J48635"/>
      <c r="K48635"/>
      <c r="L48635"/>
      <c r="M48635" s="950"/>
      <c r="N48635"/>
      <c r="O48635"/>
    </row>
    <row r="48636" spans="1:15">
      <c r="A48636" t="s">
        <v>1917</v>
      </c>
      <c r="B48636" s="950"/>
      <c r="C48636"/>
      <c r="D48636"/>
      <c r="E48636"/>
      <c r="F48636"/>
      <c r="G48636"/>
      <c r="H48636"/>
      <c r="I48636"/>
      <c r="J48636"/>
      <c r="K48636"/>
      <c r="L48636"/>
      <c r="M48636" s="950"/>
      <c r="N48636"/>
      <c r="O48636"/>
    </row>
    <row r="48637" spans="1:15">
      <c r="A48637" t="s">
        <v>1917</v>
      </c>
      <c r="B48637" s="950"/>
      <c r="C48637"/>
      <c r="D48637"/>
      <c r="E48637"/>
      <c r="F48637"/>
      <c r="G48637"/>
      <c r="H48637"/>
      <c r="I48637"/>
      <c r="J48637"/>
      <c r="K48637"/>
      <c r="L48637"/>
      <c r="M48637" s="950"/>
      <c r="N48637"/>
      <c r="O48637"/>
    </row>
    <row r="48638" spans="1:15">
      <c r="A48638" t="s">
        <v>1917</v>
      </c>
      <c r="B48638" s="950"/>
      <c r="C48638"/>
      <c r="D48638"/>
      <c r="E48638"/>
      <c r="F48638"/>
      <c r="G48638"/>
      <c r="H48638"/>
      <c r="I48638"/>
      <c r="J48638"/>
      <c r="K48638"/>
      <c r="L48638"/>
      <c r="M48638" s="950"/>
      <c r="N48638"/>
      <c r="O48638"/>
    </row>
    <row r="48639" spans="1:15">
      <c r="A48639" t="s">
        <v>1917</v>
      </c>
      <c r="B48639" s="950"/>
      <c r="C48639"/>
      <c r="D48639"/>
      <c r="E48639"/>
      <c r="F48639"/>
      <c r="G48639"/>
      <c r="H48639"/>
      <c r="I48639"/>
      <c r="J48639"/>
      <c r="K48639"/>
      <c r="L48639"/>
      <c r="M48639" s="950"/>
      <c r="N48639"/>
      <c r="O48639"/>
    </row>
    <row r="48640" spans="1:15">
      <c r="A48640" t="s">
        <v>1917</v>
      </c>
      <c r="B48640" s="950"/>
      <c r="C48640"/>
      <c r="D48640"/>
      <c r="E48640"/>
      <c r="F48640"/>
      <c r="G48640"/>
      <c r="H48640"/>
      <c r="I48640"/>
      <c r="J48640"/>
      <c r="K48640"/>
      <c r="L48640"/>
      <c r="M48640" s="950"/>
      <c r="N48640"/>
      <c r="O48640"/>
    </row>
    <row r="48641" spans="1:15">
      <c r="A48641" t="s">
        <v>1917</v>
      </c>
      <c r="B48641" s="950"/>
      <c r="C48641"/>
      <c r="D48641"/>
      <c r="E48641"/>
      <c r="F48641"/>
      <c r="G48641"/>
      <c r="H48641"/>
      <c r="I48641"/>
      <c r="J48641"/>
      <c r="K48641"/>
      <c r="L48641"/>
      <c r="M48641" s="950"/>
      <c r="N48641"/>
      <c r="O48641"/>
    </row>
    <row r="48642" spans="1:15">
      <c r="A48642" t="s">
        <v>1917</v>
      </c>
      <c r="B48642" s="950"/>
      <c r="C48642"/>
      <c r="D48642"/>
      <c r="E48642"/>
      <c r="F48642"/>
      <c r="G48642"/>
      <c r="H48642"/>
      <c r="I48642"/>
      <c r="J48642"/>
      <c r="K48642"/>
      <c r="L48642"/>
      <c r="M48642" s="950"/>
      <c r="N48642"/>
      <c r="O48642"/>
    </row>
    <row r="48643" spans="1:15">
      <c r="A48643" t="s">
        <v>1917</v>
      </c>
      <c r="B48643" s="950"/>
      <c r="C48643"/>
      <c r="D48643"/>
      <c r="E48643"/>
      <c r="F48643"/>
      <c r="G48643"/>
      <c r="H48643"/>
      <c r="I48643"/>
      <c r="J48643"/>
      <c r="K48643"/>
      <c r="L48643"/>
      <c r="M48643" s="950"/>
      <c r="N48643"/>
      <c r="O48643"/>
    </row>
    <row r="48644" spans="1:15">
      <c r="A48644" t="s">
        <v>1917</v>
      </c>
      <c r="B48644" s="950"/>
      <c r="C48644"/>
      <c r="D48644"/>
      <c r="E48644"/>
      <c r="F48644"/>
      <c r="G48644"/>
      <c r="H48644"/>
      <c r="I48644"/>
      <c r="J48644"/>
      <c r="K48644"/>
      <c r="L48644"/>
      <c r="M48644" s="950"/>
      <c r="N48644"/>
      <c r="O48644"/>
    </row>
    <row r="48645" spans="1:15">
      <c r="A48645" t="s">
        <v>1917</v>
      </c>
      <c r="B48645" s="950"/>
      <c r="C48645"/>
      <c r="D48645"/>
      <c r="E48645"/>
      <c r="F48645"/>
      <c r="G48645"/>
      <c r="H48645"/>
      <c r="I48645"/>
      <c r="J48645"/>
      <c r="K48645"/>
      <c r="L48645"/>
      <c r="M48645" s="950"/>
      <c r="N48645"/>
      <c r="O48645"/>
    </row>
    <row r="48646" spans="1:15">
      <c r="A48646" t="s">
        <v>1917</v>
      </c>
      <c r="B48646" s="950"/>
      <c r="C48646"/>
      <c r="D48646"/>
      <c r="E48646"/>
      <c r="F48646"/>
      <c r="G48646"/>
      <c r="H48646"/>
      <c r="I48646"/>
      <c r="J48646"/>
      <c r="K48646"/>
      <c r="L48646"/>
      <c r="M48646" s="950"/>
      <c r="N48646"/>
      <c r="O48646"/>
    </row>
    <row r="48647" spans="1:15">
      <c r="A48647" t="s">
        <v>1917</v>
      </c>
      <c r="B48647" s="950"/>
      <c r="C48647"/>
      <c r="D48647"/>
      <c r="E48647"/>
      <c r="F48647"/>
      <c r="G48647"/>
      <c r="H48647"/>
      <c r="I48647"/>
      <c r="J48647"/>
      <c r="K48647"/>
      <c r="L48647"/>
      <c r="M48647" s="950"/>
      <c r="N48647"/>
      <c r="O48647"/>
    </row>
    <row r="48648" spans="1:15">
      <c r="A48648" t="s">
        <v>1917</v>
      </c>
      <c r="B48648" s="950"/>
      <c r="C48648"/>
      <c r="D48648"/>
      <c r="E48648"/>
      <c r="F48648"/>
      <c r="G48648"/>
      <c r="H48648"/>
      <c r="I48648"/>
      <c r="J48648"/>
      <c r="K48648"/>
      <c r="L48648"/>
      <c r="M48648" s="950"/>
      <c r="N48648"/>
      <c r="O48648"/>
    </row>
    <row r="48649" spans="1:15">
      <c r="A48649" t="s">
        <v>1917</v>
      </c>
      <c r="B48649" s="950"/>
      <c r="C48649"/>
      <c r="D48649"/>
      <c r="E48649"/>
      <c r="F48649"/>
      <c r="G48649"/>
      <c r="H48649"/>
      <c r="I48649"/>
      <c r="J48649"/>
      <c r="K48649"/>
      <c r="L48649"/>
      <c r="M48649" s="950"/>
      <c r="N48649"/>
      <c r="O48649"/>
    </row>
    <row r="48650" spans="1:15">
      <c r="A48650" t="s">
        <v>1917</v>
      </c>
      <c r="B48650" s="950"/>
      <c r="C48650"/>
      <c r="D48650"/>
      <c r="E48650"/>
      <c r="F48650"/>
      <c r="G48650"/>
      <c r="H48650"/>
      <c r="I48650"/>
      <c r="J48650"/>
      <c r="K48650"/>
      <c r="L48650"/>
      <c r="M48650" s="950"/>
      <c r="N48650"/>
      <c r="O48650"/>
    </row>
    <row r="48651" spans="1:15">
      <c r="A48651" t="s">
        <v>1917</v>
      </c>
      <c r="B48651" s="950"/>
      <c r="C48651"/>
      <c r="D48651"/>
      <c r="E48651"/>
      <c r="F48651"/>
      <c r="G48651"/>
      <c r="H48651"/>
      <c r="I48651"/>
      <c r="J48651"/>
      <c r="K48651"/>
      <c r="L48651"/>
      <c r="M48651" s="950"/>
      <c r="N48651"/>
      <c r="O48651"/>
    </row>
    <row r="48652" spans="1:15">
      <c r="A48652" t="s">
        <v>1917</v>
      </c>
      <c r="B48652" s="950"/>
      <c r="C48652"/>
      <c r="D48652"/>
      <c r="E48652"/>
      <c r="F48652"/>
      <c r="G48652"/>
      <c r="H48652"/>
      <c r="I48652"/>
      <c r="J48652"/>
      <c r="K48652"/>
      <c r="L48652"/>
      <c r="M48652" s="950"/>
      <c r="N48652"/>
      <c r="O48652"/>
    </row>
    <row r="48653" spans="1:15">
      <c r="A48653" t="s">
        <v>1917</v>
      </c>
      <c r="B48653" s="950"/>
      <c r="C48653"/>
      <c r="D48653"/>
      <c r="E48653"/>
      <c r="F48653"/>
      <c r="G48653"/>
      <c r="H48653"/>
      <c r="I48653"/>
      <c r="J48653"/>
      <c r="K48653"/>
      <c r="L48653"/>
      <c r="M48653" s="950"/>
      <c r="N48653"/>
      <c r="O48653"/>
    </row>
    <row r="48654" spans="1:15">
      <c r="A48654" t="s">
        <v>1917</v>
      </c>
      <c r="B48654" s="950"/>
      <c r="C48654"/>
      <c r="D48654"/>
      <c r="E48654"/>
      <c r="F48654"/>
      <c r="G48654"/>
      <c r="H48654"/>
      <c r="I48654"/>
      <c r="J48654"/>
      <c r="K48654"/>
      <c r="L48654"/>
      <c r="M48654" s="950"/>
      <c r="N48654"/>
      <c r="O48654"/>
    </row>
    <row r="48655" spans="1:15">
      <c r="A48655" t="s">
        <v>1917</v>
      </c>
      <c r="B48655" s="950"/>
      <c r="C48655"/>
      <c r="D48655"/>
      <c r="E48655"/>
      <c r="F48655"/>
      <c r="G48655"/>
      <c r="H48655"/>
      <c r="I48655"/>
      <c r="J48655"/>
      <c r="K48655"/>
      <c r="L48655"/>
      <c r="M48655" s="950"/>
      <c r="N48655"/>
      <c r="O48655"/>
    </row>
    <row r="48656" spans="1:15">
      <c r="A48656" t="s">
        <v>1917</v>
      </c>
      <c r="B48656" s="950"/>
      <c r="C48656"/>
      <c r="D48656"/>
      <c r="E48656"/>
      <c r="F48656"/>
      <c r="G48656"/>
      <c r="H48656"/>
      <c r="I48656"/>
      <c r="J48656"/>
      <c r="K48656"/>
      <c r="L48656"/>
      <c r="M48656" s="950"/>
      <c r="N48656"/>
      <c r="O48656"/>
    </row>
    <row r="48657" spans="1:15">
      <c r="A48657" t="s">
        <v>1917</v>
      </c>
      <c r="B48657" s="950"/>
      <c r="C48657"/>
      <c r="D48657"/>
      <c r="E48657"/>
      <c r="F48657"/>
      <c r="G48657"/>
      <c r="H48657"/>
      <c r="I48657"/>
      <c r="J48657"/>
      <c r="K48657"/>
      <c r="L48657"/>
      <c r="M48657" s="950"/>
      <c r="N48657"/>
      <c r="O48657"/>
    </row>
    <row r="48658" spans="1:15">
      <c r="A48658" t="s">
        <v>1917</v>
      </c>
      <c r="B48658" s="950"/>
      <c r="C48658"/>
      <c r="D48658"/>
      <c r="E48658"/>
      <c r="F48658"/>
      <c r="G48658"/>
      <c r="H48658"/>
      <c r="I48658"/>
      <c r="J48658"/>
      <c r="K48658"/>
      <c r="L48658"/>
      <c r="M48658" s="950"/>
      <c r="N48658"/>
      <c r="O48658"/>
    </row>
    <row r="48659" spans="1:15">
      <c r="A48659" t="s">
        <v>1917</v>
      </c>
      <c r="B48659" s="950"/>
      <c r="C48659"/>
      <c r="D48659"/>
      <c r="E48659"/>
      <c r="F48659"/>
      <c r="G48659"/>
      <c r="H48659"/>
      <c r="I48659"/>
      <c r="J48659"/>
      <c r="K48659"/>
      <c r="L48659"/>
      <c r="M48659" s="950"/>
      <c r="N48659"/>
      <c r="O48659"/>
    </row>
    <row r="48660" spans="1:15">
      <c r="A48660" t="s">
        <v>1917</v>
      </c>
      <c r="B48660" s="950"/>
      <c r="C48660"/>
      <c r="D48660"/>
      <c r="E48660"/>
      <c r="F48660"/>
      <c r="G48660"/>
      <c r="H48660"/>
      <c r="I48660"/>
      <c r="J48660"/>
      <c r="K48660"/>
      <c r="L48660"/>
      <c r="M48660" s="950"/>
      <c r="N48660"/>
      <c r="O48660"/>
    </row>
    <row r="48661" spans="1:15">
      <c r="A48661" t="s">
        <v>1917</v>
      </c>
      <c r="B48661" s="950"/>
      <c r="C48661"/>
      <c r="D48661"/>
      <c r="E48661"/>
      <c r="F48661"/>
      <c r="G48661"/>
      <c r="H48661"/>
      <c r="I48661"/>
      <c r="J48661"/>
      <c r="K48661"/>
      <c r="L48661"/>
      <c r="M48661" s="950"/>
      <c r="N48661"/>
      <c r="O48661"/>
    </row>
    <row r="48662" spans="1:15">
      <c r="A48662" t="s">
        <v>1917</v>
      </c>
      <c r="B48662" s="950"/>
      <c r="C48662"/>
      <c r="D48662"/>
      <c r="E48662"/>
      <c r="F48662"/>
      <c r="G48662"/>
      <c r="H48662"/>
      <c r="I48662"/>
      <c r="J48662"/>
      <c r="K48662"/>
      <c r="L48662"/>
      <c r="M48662" s="950"/>
      <c r="N48662"/>
      <c r="O48662"/>
    </row>
    <row r="48663" spans="1:15">
      <c r="A48663" t="s">
        <v>1917</v>
      </c>
      <c r="B48663" s="950"/>
      <c r="C48663"/>
      <c r="D48663"/>
      <c r="E48663"/>
      <c r="F48663"/>
      <c r="G48663"/>
      <c r="H48663"/>
      <c r="I48663"/>
      <c r="J48663"/>
      <c r="K48663"/>
      <c r="L48663"/>
      <c r="M48663" s="950"/>
      <c r="N48663"/>
      <c r="O48663"/>
    </row>
    <row r="48664" spans="1:15">
      <c r="A48664" t="s">
        <v>1917</v>
      </c>
      <c r="B48664" s="950"/>
      <c r="C48664"/>
      <c r="D48664"/>
      <c r="E48664"/>
      <c r="F48664"/>
      <c r="G48664"/>
      <c r="H48664"/>
      <c r="I48664"/>
      <c r="J48664"/>
      <c r="K48664"/>
      <c r="L48664"/>
      <c r="M48664" s="950"/>
      <c r="N48664"/>
      <c r="O48664"/>
    </row>
    <row r="48665" spans="1:15">
      <c r="A48665" t="s">
        <v>1917</v>
      </c>
      <c r="B48665" s="950"/>
      <c r="C48665"/>
      <c r="D48665"/>
      <c r="E48665"/>
      <c r="F48665"/>
      <c r="G48665"/>
      <c r="H48665"/>
      <c r="I48665"/>
      <c r="J48665"/>
      <c r="K48665"/>
      <c r="L48665"/>
      <c r="M48665" s="950"/>
      <c r="N48665"/>
      <c r="O48665"/>
    </row>
    <row r="48666" spans="1:15">
      <c r="A48666" t="s">
        <v>1917</v>
      </c>
      <c r="B48666" s="950"/>
      <c r="C48666"/>
      <c r="D48666"/>
      <c r="E48666"/>
      <c r="F48666"/>
      <c r="G48666"/>
      <c r="H48666"/>
      <c r="I48666"/>
      <c r="J48666"/>
      <c r="K48666"/>
      <c r="L48666"/>
      <c r="M48666" s="950"/>
      <c r="N48666"/>
      <c r="O48666"/>
    </row>
    <row r="48667" spans="1:15">
      <c r="A48667" t="s">
        <v>1917</v>
      </c>
      <c r="B48667" s="950"/>
      <c r="C48667"/>
      <c r="D48667"/>
      <c r="E48667"/>
      <c r="F48667"/>
      <c r="G48667"/>
      <c r="H48667"/>
      <c r="I48667"/>
      <c r="J48667"/>
      <c r="K48667"/>
      <c r="L48667"/>
      <c r="M48667" s="950"/>
      <c r="N48667"/>
      <c r="O48667"/>
    </row>
    <row r="48668" spans="1:15">
      <c r="A48668" t="s">
        <v>1917</v>
      </c>
      <c r="B48668" s="950"/>
      <c r="C48668"/>
      <c r="D48668"/>
      <c r="E48668"/>
      <c r="F48668"/>
      <c r="G48668"/>
      <c r="H48668"/>
      <c r="I48668"/>
      <c r="J48668"/>
      <c r="K48668"/>
      <c r="L48668"/>
      <c r="M48668" s="950"/>
      <c r="N48668"/>
      <c r="O48668"/>
    </row>
    <row r="48669" spans="1:15">
      <c r="A48669" t="s">
        <v>1917</v>
      </c>
      <c r="B48669" s="950"/>
      <c r="C48669"/>
      <c r="D48669"/>
      <c r="E48669"/>
      <c r="F48669"/>
      <c r="G48669"/>
      <c r="H48669"/>
      <c r="I48669"/>
      <c r="J48669"/>
      <c r="K48669"/>
      <c r="L48669"/>
      <c r="M48669" s="950"/>
      <c r="N48669"/>
      <c r="O48669"/>
    </row>
    <row r="48670" spans="1:15">
      <c r="A48670" t="s">
        <v>1917</v>
      </c>
      <c r="B48670" s="950"/>
      <c r="C48670"/>
      <c r="D48670"/>
      <c r="E48670"/>
      <c r="F48670"/>
      <c r="G48670"/>
      <c r="H48670"/>
      <c r="I48670"/>
      <c r="J48670"/>
      <c r="K48670"/>
      <c r="L48670"/>
      <c r="M48670" s="950"/>
      <c r="N48670"/>
      <c r="O48670"/>
    </row>
    <row r="48671" spans="1:15">
      <c r="A48671" t="s">
        <v>1917</v>
      </c>
      <c r="B48671" s="950"/>
      <c r="C48671"/>
      <c r="D48671"/>
      <c r="E48671"/>
      <c r="F48671"/>
      <c r="G48671"/>
      <c r="H48671"/>
      <c r="I48671"/>
      <c r="J48671"/>
      <c r="K48671"/>
      <c r="L48671"/>
      <c r="M48671" s="950"/>
      <c r="N48671"/>
      <c r="O48671"/>
    </row>
    <row r="48672" spans="1:15">
      <c r="A48672" t="s">
        <v>1917</v>
      </c>
      <c r="B48672" s="950"/>
      <c r="C48672"/>
      <c r="D48672"/>
      <c r="E48672"/>
      <c r="F48672"/>
      <c r="G48672"/>
      <c r="H48672"/>
      <c r="I48672"/>
      <c r="J48672"/>
      <c r="K48672"/>
      <c r="L48672"/>
      <c r="M48672" s="950"/>
      <c r="N48672"/>
      <c r="O48672"/>
    </row>
    <row r="48673" spans="1:15">
      <c r="A48673" t="s">
        <v>1917</v>
      </c>
      <c r="B48673" s="950"/>
      <c r="C48673"/>
      <c r="D48673"/>
      <c r="E48673"/>
      <c r="F48673"/>
      <c r="G48673"/>
      <c r="H48673"/>
      <c r="I48673"/>
      <c r="J48673"/>
      <c r="K48673"/>
      <c r="L48673"/>
      <c r="M48673" s="950"/>
      <c r="N48673"/>
      <c r="O48673"/>
    </row>
    <row r="48674" spans="1:15">
      <c r="A48674" t="s">
        <v>1917</v>
      </c>
      <c r="B48674" s="950"/>
      <c r="C48674"/>
      <c r="D48674"/>
      <c r="E48674"/>
      <c r="F48674"/>
      <c r="G48674"/>
      <c r="H48674"/>
      <c r="I48674"/>
      <c r="J48674"/>
      <c r="K48674"/>
      <c r="L48674"/>
      <c r="M48674" s="950"/>
      <c r="N48674"/>
      <c r="O48674"/>
    </row>
    <row r="48675" spans="1:15">
      <c r="A48675" t="s">
        <v>1917</v>
      </c>
      <c r="B48675" s="950"/>
      <c r="C48675"/>
      <c r="D48675"/>
      <c r="E48675"/>
      <c r="F48675"/>
      <c r="G48675"/>
      <c r="H48675"/>
      <c r="I48675"/>
      <c r="J48675"/>
      <c r="K48675"/>
      <c r="L48675"/>
      <c r="M48675" s="950"/>
      <c r="N48675"/>
      <c r="O48675"/>
    </row>
    <row r="48676" spans="1:15">
      <c r="A48676" t="s">
        <v>1917</v>
      </c>
      <c r="B48676" s="950"/>
      <c r="C48676"/>
      <c r="D48676"/>
      <c r="E48676"/>
      <c r="F48676"/>
      <c r="G48676"/>
      <c r="H48676"/>
      <c r="I48676"/>
      <c r="J48676"/>
      <c r="K48676"/>
      <c r="L48676"/>
      <c r="M48676" s="950"/>
      <c r="N48676"/>
      <c r="O48676"/>
    </row>
    <row r="48677" spans="1:15">
      <c r="A48677" t="s">
        <v>1917</v>
      </c>
      <c r="B48677" s="950"/>
      <c r="C48677"/>
      <c r="D48677"/>
      <c r="E48677"/>
      <c r="F48677"/>
      <c r="G48677"/>
      <c r="H48677"/>
      <c r="I48677"/>
      <c r="J48677"/>
      <c r="K48677"/>
      <c r="L48677"/>
      <c r="M48677" s="950"/>
      <c r="N48677"/>
      <c r="O48677"/>
    </row>
    <row r="48678" spans="1:15">
      <c r="A48678" t="s">
        <v>1917</v>
      </c>
      <c r="B48678" s="950"/>
      <c r="C48678"/>
      <c r="D48678"/>
      <c r="E48678"/>
      <c r="F48678"/>
      <c r="G48678"/>
      <c r="H48678"/>
      <c r="I48678"/>
      <c r="J48678"/>
      <c r="K48678"/>
      <c r="L48678"/>
      <c r="M48678" s="950"/>
      <c r="N48678"/>
      <c r="O48678"/>
    </row>
    <row r="48679" spans="1:15">
      <c r="A48679" t="s">
        <v>1917</v>
      </c>
      <c r="B48679" s="950"/>
      <c r="C48679"/>
      <c r="D48679"/>
      <c r="E48679"/>
      <c r="F48679"/>
      <c r="G48679"/>
      <c r="H48679"/>
      <c r="I48679"/>
      <c r="J48679"/>
      <c r="K48679"/>
      <c r="L48679"/>
      <c r="M48679" s="950"/>
      <c r="N48679"/>
      <c r="O48679"/>
    </row>
    <row r="48680" spans="1:15">
      <c r="A48680" t="s">
        <v>1917</v>
      </c>
      <c r="B48680" s="950"/>
      <c r="C48680"/>
      <c r="D48680"/>
      <c r="E48680"/>
      <c r="F48680"/>
      <c r="G48680"/>
      <c r="H48680"/>
      <c r="I48680"/>
      <c r="J48680"/>
      <c r="K48680"/>
      <c r="L48680"/>
      <c r="M48680" s="950"/>
      <c r="N48680"/>
      <c r="O48680"/>
    </row>
    <row r="48681" spans="1:15">
      <c r="A48681" t="s">
        <v>1917</v>
      </c>
      <c r="B48681" s="950"/>
      <c r="C48681"/>
      <c r="D48681"/>
      <c r="E48681"/>
      <c r="F48681"/>
      <c r="G48681"/>
      <c r="H48681"/>
      <c r="I48681"/>
      <c r="J48681"/>
      <c r="K48681"/>
      <c r="L48681"/>
      <c r="M48681" s="950"/>
      <c r="N48681"/>
      <c r="O48681"/>
    </row>
    <row r="48682" spans="1:15">
      <c r="A48682" t="s">
        <v>1917</v>
      </c>
      <c r="B48682" s="950"/>
      <c r="C48682"/>
      <c r="D48682"/>
      <c r="E48682"/>
      <c r="F48682"/>
      <c r="G48682"/>
      <c r="H48682"/>
      <c r="I48682"/>
      <c r="J48682"/>
      <c r="K48682"/>
      <c r="L48682"/>
      <c r="M48682" s="950"/>
      <c r="N48682"/>
      <c r="O48682"/>
    </row>
    <row r="48683" spans="1:15">
      <c r="A48683" t="s">
        <v>1917</v>
      </c>
      <c r="B48683" s="950"/>
      <c r="C48683"/>
      <c r="D48683"/>
      <c r="E48683"/>
      <c r="F48683"/>
      <c r="G48683"/>
      <c r="H48683"/>
      <c r="I48683"/>
      <c r="J48683"/>
      <c r="K48683"/>
      <c r="L48683"/>
      <c r="M48683" s="950"/>
      <c r="N48683"/>
      <c r="O48683"/>
    </row>
    <row r="48684" spans="1:15">
      <c r="A48684" t="s">
        <v>1917</v>
      </c>
      <c r="B48684" s="950"/>
      <c r="C48684"/>
      <c r="D48684"/>
      <c r="E48684"/>
      <c r="F48684"/>
      <c r="G48684"/>
      <c r="H48684"/>
      <c r="I48684"/>
      <c r="J48684"/>
      <c r="K48684"/>
      <c r="L48684"/>
      <c r="M48684" s="950"/>
      <c r="N48684"/>
      <c r="O48684"/>
    </row>
    <row r="48685" spans="1:15">
      <c r="A48685" t="s">
        <v>1917</v>
      </c>
      <c r="B48685" s="950"/>
      <c r="C48685"/>
      <c r="D48685"/>
      <c r="E48685"/>
      <c r="F48685"/>
      <c r="G48685"/>
      <c r="H48685"/>
      <c r="I48685"/>
      <c r="J48685"/>
      <c r="K48685"/>
      <c r="L48685"/>
      <c r="M48685" s="950"/>
      <c r="N48685"/>
      <c r="O48685"/>
    </row>
    <row r="48686" spans="1:15">
      <c r="A48686" t="s">
        <v>1917</v>
      </c>
      <c r="B48686" s="950"/>
      <c r="C48686"/>
      <c r="D48686"/>
      <c r="E48686"/>
      <c r="F48686"/>
      <c r="G48686"/>
      <c r="H48686"/>
      <c r="I48686"/>
      <c r="J48686"/>
      <c r="K48686"/>
      <c r="L48686"/>
      <c r="M48686" s="950"/>
      <c r="N48686"/>
      <c r="O48686"/>
    </row>
    <row r="48687" spans="1:15">
      <c r="A48687" t="s">
        <v>1917</v>
      </c>
      <c r="B48687" s="950"/>
      <c r="C48687"/>
      <c r="D48687"/>
      <c r="E48687"/>
      <c r="F48687"/>
      <c r="G48687"/>
      <c r="H48687"/>
      <c r="I48687"/>
      <c r="J48687"/>
      <c r="K48687"/>
      <c r="L48687"/>
      <c r="M48687" s="950"/>
      <c r="N48687"/>
      <c r="O48687"/>
    </row>
    <row r="48688" spans="1:15">
      <c r="A48688" t="s">
        <v>1917</v>
      </c>
      <c r="B48688" s="950"/>
      <c r="C48688"/>
      <c r="D48688"/>
      <c r="E48688"/>
      <c r="F48688"/>
      <c r="G48688"/>
      <c r="H48688"/>
      <c r="I48688"/>
      <c r="J48688"/>
      <c r="K48688"/>
      <c r="L48688"/>
      <c r="M48688" s="950"/>
      <c r="N48688"/>
      <c r="O48688"/>
    </row>
    <row r="48689" spans="1:15">
      <c r="A48689" t="s">
        <v>1917</v>
      </c>
      <c r="B48689" s="950"/>
      <c r="C48689"/>
      <c r="D48689"/>
      <c r="E48689"/>
      <c r="F48689"/>
      <c r="G48689"/>
      <c r="H48689"/>
      <c r="I48689"/>
      <c r="J48689"/>
      <c r="K48689"/>
      <c r="L48689"/>
      <c r="M48689" s="950"/>
      <c r="N48689"/>
      <c r="O48689"/>
    </row>
    <row r="48690" spans="1:15">
      <c r="A48690" t="s">
        <v>1917</v>
      </c>
      <c r="B48690" s="950"/>
      <c r="C48690"/>
      <c r="D48690"/>
      <c r="E48690"/>
      <c r="F48690"/>
      <c r="G48690"/>
      <c r="H48690"/>
      <c r="I48690"/>
      <c r="J48690"/>
      <c r="K48690"/>
      <c r="L48690"/>
      <c r="M48690" s="950"/>
      <c r="N48690"/>
      <c r="O48690"/>
    </row>
    <row r="48691" spans="1:15">
      <c r="A48691" t="s">
        <v>1917</v>
      </c>
      <c r="B48691" s="950"/>
      <c r="C48691"/>
      <c r="D48691"/>
      <c r="E48691"/>
      <c r="F48691"/>
      <c r="G48691"/>
      <c r="H48691"/>
      <c r="I48691"/>
      <c r="J48691"/>
      <c r="K48691"/>
      <c r="L48691"/>
      <c r="M48691" s="950"/>
      <c r="N48691"/>
      <c r="O48691"/>
    </row>
    <row r="48692" spans="1:15">
      <c r="A48692" t="s">
        <v>1917</v>
      </c>
      <c r="B48692" s="950"/>
      <c r="C48692"/>
      <c r="D48692"/>
      <c r="E48692"/>
      <c r="F48692"/>
      <c r="G48692"/>
      <c r="H48692"/>
      <c r="I48692"/>
      <c r="J48692"/>
      <c r="K48692"/>
      <c r="L48692"/>
      <c r="M48692" s="950"/>
      <c r="N48692"/>
      <c r="O48692"/>
    </row>
    <row r="48693" spans="1:15">
      <c r="A48693" t="s">
        <v>1917</v>
      </c>
      <c r="B48693" s="950"/>
      <c r="C48693"/>
      <c r="D48693"/>
      <c r="E48693"/>
      <c r="F48693"/>
      <c r="G48693"/>
      <c r="H48693"/>
      <c r="I48693"/>
      <c r="J48693"/>
      <c r="K48693"/>
      <c r="L48693"/>
      <c r="M48693" s="950"/>
      <c r="N48693"/>
      <c r="O48693"/>
    </row>
    <row r="48694" spans="1:15">
      <c r="A48694" t="s">
        <v>1917</v>
      </c>
      <c r="B48694" s="950"/>
      <c r="C48694"/>
      <c r="D48694"/>
      <c r="E48694"/>
      <c r="F48694"/>
      <c r="G48694"/>
      <c r="H48694"/>
      <c r="I48694"/>
      <c r="J48694"/>
      <c r="K48694"/>
      <c r="L48694"/>
      <c r="M48694" s="950"/>
      <c r="N48694"/>
      <c r="O48694"/>
    </row>
    <row r="48695" spans="1:15">
      <c r="A48695" t="s">
        <v>1917</v>
      </c>
      <c r="B48695" s="950"/>
      <c r="C48695"/>
      <c r="D48695"/>
      <c r="E48695"/>
      <c r="F48695"/>
      <c r="G48695"/>
      <c r="H48695"/>
      <c r="I48695"/>
      <c r="J48695"/>
      <c r="K48695"/>
      <c r="L48695"/>
      <c r="M48695" s="950"/>
      <c r="N48695"/>
      <c r="O48695"/>
    </row>
    <row r="48696" spans="1:15">
      <c r="A48696" t="s">
        <v>1917</v>
      </c>
      <c r="B48696" s="950"/>
      <c r="C48696"/>
      <c r="D48696"/>
      <c r="E48696"/>
      <c r="F48696"/>
      <c r="G48696"/>
      <c r="H48696"/>
      <c r="I48696"/>
      <c r="J48696"/>
      <c r="K48696"/>
      <c r="L48696"/>
      <c r="M48696" s="950"/>
      <c r="N48696"/>
      <c r="O48696"/>
    </row>
    <row r="48697" spans="1:15">
      <c r="A48697" t="s">
        <v>1917</v>
      </c>
      <c r="B48697" s="950"/>
      <c r="C48697"/>
      <c r="D48697"/>
      <c r="E48697"/>
      <c r="F48697"/>
      <c r="G48697"/>
      <c r="H48697"/>
      <c r="I48697"/>
      <c r="J48697"/>
      <c r="K48697"/>
      <c r="L48697"/>
      <c r="M48697" s="950"/>
      <c r="N48697"/>
      <c r="O48697"/>
    </row>
    <row r="48698" spans="1:15">
      <c r="A48698" t="s">
        <v>1917</v>
      </c>
      <c r="B48698" s="950"/>
      <c r="C48698"/>
      <c r="D48698"/>
      <c r="E48698"/>
      <c r="F48698"/>
      <c r="G48698"/>
      <c r="H48698"/>
      <c r="I48698"/>
      <c r="J48698"/>
      <c r="K48698"/>
      <c r="L48698"/>
      <c r="M48698" s="950"/>
      <c r="N48698"/>
      <c r="O48698"/>
    </row>
    <row r="48699" spans="1:15">
      <c r="A48699" t="s">
        <v>1917</v>
      </c>
      <c r="B48699" s="950"/>
      <c r="C48699"/>
      <c r="D48699"/>
      <c r="E48699"/>
      <c r="F48699"/>
      <c r="G48699"/>
      <c r="H48699"/>
      <c r="I48699"/>
      <c r="J48699"/>
      <c r="K48699"/>
      <c r="L48699"/>
      <c r="M48699" s="950"/>
      <c r="N48699"/>
      <c r="O48699"/>
    </row>
    <row r="48700" spans="1:15">
      <c r="A48700" t="s">
        <v>1917</v>
      </c>
      <c r="B48700" s="950"/>
      <c r="C48700"/>
      <c r="D48700"/>
      <c r="E48700"/>
      <c r="F48700"/>
      <c r="G48700"/>
      <c r="H48700"/>
      <c r="I48700"/>
      <c r="J48700"/>
      <c r="K48700"/>
      <c r="L48700"/>
      <c r="M48700" s="950"/>
      <c r="N48700"/>
      <c r="O48700"/>
    </row>
    <row r="48701" spans="1:15">
      <c r="A48701" t="s">
        <v>1917</v>
      </c>
      <c r="B48701" s="950"/>
      <c r="C48701"/>
      <c r="D48701"/>
      <c r="E48701"/>
      <c r="F48701"/>
      <c r="G48701"/>
      <c r="H48701"/>
      <c r="I48701"/>
      <c r="J48701"/>
      <c r="K48701"/>
      <c r="L48701"/>
      <c r="M48701" s="950"/>
      <c r="N48701"/>
      <c r="O48701"/>
    </row>
    <row r="48702" spans="1:15">
      <c r="A48702" t="s">
        <v>1917</v>
      </c>
      <c r="B48702" s="950"/>
      <c r="C48702"/>
      <c r="D48702"/>
      <c r="E48702"/>
      <c r="F48702"/>
      <c r="G48702"/>
      <c r="H48702"/>
      <c r="I48702"/>
      <c r="J48702"/>
      <c r="K48702"/>
      <c r="L48702"/>
      <c r="M48702" s="950"/>
      <c r="N48702"/>
      <c r="O48702"/>
    </row>
    <row r="48703" spans="1:15">
      <c r="A48703" t="s">
        <v>1917</v>
      </c>
      <c r="B48703" s="950"/>
      <c r="C48703"/>
      <c r="D48703"/>
      <c r="E48703"/>
      <c r="F48703"/>
      <c r="G48703"/>
      <c r="H48703"/>
      <c r="I48703"/>
      <c r="J48703"/>
      <c r="K48703"/>
      <c r="L48703"/>
      <c r="M48703" s="950"/>
      <c r="N48703"/>
      <c r="O48703"/>
    </row>
    <row r="48704" spans="1:15">
      <c r="A48704" t="s">
        <v>1917</v>
      </c>
      <c r="B48704" s="950"/>
      <c r="C48704"/>
      <c r="D48704"/>
      <c r="E48704"/>
      <c r="F48704"/>
      <c r="G48704"/>
      <c r="H48704"/>
      <c r="I48704"/>
      <c r="J48704"/>
      <c r="K48704"/>
      <c r="L48704"/>
      <c r="M48704" s="950"/>
      <c r="N48704"/>
      <c r="O48704"/>
    </row>
    <row r="48705" spans="1:15">
      <c r="A48705" t="s">
        <v>1917</v>
      </c>
      <c r="B48705" s="950"/>
      <c r="C48705"/>
      <c r="D48705"/>
      <c r="E48705"/>
      <c r="F48705"/>
      <c r="G48705"/>
      <c r="H48705"/>
      <c r="I48705"/>
      <c r="J48705"/>
      <c r="K48705"/>
      <c r="L48705"/>
      <c r="M48705" s="950"/>
      <c r="N48705"/>
      <c r="O48705"/>
    </row>
    <row r="48706" spans="1:15">
      <c r="A48706" t="s">
        <v>1917</v>
      </c>
      <c r="B48706" s="950"/>
      <c r="C48706"/>
      <c r="D48706"/>
      <c r="E48706"/>
      <c r="F48706"/>
      <c r="G48706"/>
      <c r="H48706"/>
      <c r="I48706"/>
      <c r="J48706"/>
      <c r="K48706"/>
      <c r="L48706"/>
      <c r="M48706" s="950"/>
      <c r="N48706"/>
      <c r="O48706"/>
    </row>
    <row r="48707" spans="1:15">
      <c r="A48707" t="s">
        <v>1917</v>
      </c>
      <c r="B48707" s="950"/>
      <c r="C48707"/>
      <c r="D48707"/>
      <c r="E48707"/>
      <c r="F48707"/>
      <c r="G48707"/>
      <c r="H48707"/>
      <c r="I48707"/>
      <c r="J48707"/>
      <c r="K48707"/>
      <c r="L48707"/>
      <c r="M48707" s="950"/>
      <c r="N48707"/>
      <c r="O48707"/>
    </row>
    <row r="48708" spans="1:15">
      <c r="A48708" t="s">
        <v>1917</v>
      </c>
      <c r="B48708" s="950"/>
      <c r="C48708"/>
      <c r="D48708"/>
      <c r="E48708"/>
      <c r="F48708"/>
      <c r="G48708"/>
      <c r="H48708"/>
      <c r="I48708"/>
      <c r="J48708"/>
      <c r="K48708"/>
      <c r="L48708"/>
      <c r="M48708" s="950"/>
      <c r="N48708"/>
      <c r="O48708"/>
    </row>
    <row r="48709" spans="1:15">
      <c r="A48709" t="s">
        <v>1917</v>
      </c>
      <c r="B48709" s="950"/>
      <c r="C48709"/>
      <c r="D48709"/>
      <c r="E48709"/>
      <c r="F48709"/>
      <c r="G48709"/>
      <c r="H48709"/>
      <c r="I48709"/>
      <c r="J48709"/>
      <c r="K48709"/>
      <c r="L48709"/>
      <c r="M48709" s="950"/>
      <c r="N48709"/>
      <c r="O48709"/>
    </row>
    <row r="48710" spans="1:15">
      <c r="A48710" t="s">
        <v>1917</v>
      </c>
      <c r="B48710" s="950"/>
      <c r="C48710"/>
      <c r="D48710"/>
      <c r="E48710"/>
      <c r="F48710"/>
      <c r="G48710"/>
      <c r="H48710"/>
      <c r="I48710"/>
      <c r="J48710"/>
      <c r="K48710"/>
      <c r="L48710"/>
      <c r="M48710" s="950"/>
      <c r="N48710"/>
      <c r="O48710"/>
    </row>
    <row r="48711" spans="1:15">
      <c r="A48711" t="s">
        <v>1917</v>
      </c>
      <c r="B48711" s="950"/>
      <c r="C48711"/>
      <c r="D48711"/>
      <c r="E48711"/>
      <c r="F48711"/>
      <c r="G48711"/>
      <c r="H48711"/>
      <c r="I48711"/>
      <c r="J48711"/>
      <c r="K48711"/>
      <c r="L48711"/>
      <c r="M48711" s="950"/>
      <c r="N48711"/>
      <c r="O48711"/>
    </row>
    <row r="48712" spans="1:15">
      <c r="A48712" t="s">
        <v>1917</v>
      </c>
      <c r="B48712" s="950"/>
      <c r="C48712"/>
      <c r="D48712"/>
      <c r="E48712"/>
      <c r="F48712"/>
      <c r="G48712"/>
      <c r="H48712"/>
      <c r="I48712"/>
      <c r="J48712"/>
      <c r="K48712"/>
      <c r="L48712"/>
      <c r="M48712" s="950"/>
      <c r="N48712"/>
      <c r="O48712"/>
    </row>
    <row r="48713" spans="1:15">
      <c r="A48713" t="s">
        <v>1917</v>
      </c>
      <c r="B48713" s="950"/>
      <c r="C48713"/>
      <c r="D48713"/>
      <c r="E48713"/>
      <c r="F48713"/>
      <c r="G48713"/>
      <c r="H48713"/>
      <c r="I48713"/>
      <c r="J48713"/>
      <c r="K48713"/>
      <c r="L48713"/>
      <c r="M48713" s="950"/>
      <c r="N48713"/>
      <c r="O48713"/>
    </row>
    <row r="48714" spans="1:15">
      <c r="A48714" t="s">
        <v>1917</v>
      </c>
      <c r="B48714" s="950"/>
      <c r="C48714"/>
      <c r="D48714"/>
      <c r="E48714"/>
      <c r="F48714"/>
      <c r="G48714"/>
      <c r="H48714"/>
      <c r="I48714"/>
      <c r="J48714"/>
      <c r="K48714"/>
      <c r="L48714"/>
      <c r="M48714" s="950"/>
      <c r="N48714"/>
      <c r="O48714"/>
    </row>
    <row r="48715" spans="1:15">
      <c r="A48715" t="s">
        <v>1917</v>
      </c>
      <c r="B48715" s="950"/>
      <c r="C48715"/>
      <c r="D48715"/>
      <c r="E48715"/>
      <c r="F48715"/>
      <c r="G48715"/>
      <c r="H48715"/>
      <c r="I48715"/>
      <c r="J48715"/>
      <c r="K48715"/>
      <c r="L48715"/>
      <c r="M48715" s="950"/>
      <c r="N48715"/>
      <c r="O48715"/>
    </row>
    <row r="48716" spans="1:15">
      <c r="A48716" t="s">
        <v>1917</v>
      </c>
      <c r="B48716" s="950"/>
      <c r="C48716"/>
      <c r="D48716"/>
      <c r="E48716"/>
      <c r="F48716"/>
      <c r="G48716"/>
      <c r="H48716"/>
      <c r="I48716"/>
      <c r="J48716"/>
      <c r="K48716"/>
      <c r="L48716"/>
      <c r="M48716" s="950"/>
      <c r="N48716"/>
      <c r="O48716"/>
    </row>
    <row r="48717" spans="1:15">
      <c r="A48717" t="s">
        <v>1917</v>
      </c>
      <c r="B48717" s="950"/>
      <c r="C48717"/>
      <c r="D48717"/>
      <c r="E48717"/>
      <c r="F48717"/>
      <c r="G48717"/>
      <c r="H48717"/>
      <c r="I48717"/>
      <c r="J48717"/>
      <c r="K48717"/>
      <c r="L48717"/>
      <c r="M48717" s="950"/>
      <c r="N48717"/>
      <c r="O48717"/>
    </row>
    <row r="48718" spans="1:15">
      <c r="A48718" t="s">
        <v>1917</v>
      </c>
      <c r="B48718" s="950"/>
      <c r="C48718"/>
      <c r="D48718"/>
      <c r="E48718"/>
      <c r="F48718"/>
      <c r="G48718"/>
      <c r="H48718"/>
      <c r="I48718"/>
      <c r="J48718"/>
      <c r="K48718"/>
      <c r="L48718"/>
      <c r="M48718" s="950"/>
      <c r="N48718"/>
      <c r="O48718"/>
    </row>
    <row r="48719" spans="1:15">
      <c r="A48719" t="s">
        <v>1917</v>
      </c>
      <c r="B48719" s="950"/>
      <c r="C48719"/>
      <c r="D48719"/>
      <c r="E48719"/>
      <c r="F48719"/>
      <c r="G48719"/>
      <c r="H48719"/>
      <c r="I48719"/>
      <c r="J48719"/>
      <c r="K48719"/>
      <c r="L48719"/>
      <c r="M48719" s="950"/>
      <c r="N48719"/>
      <c r="O48719"/>
    </row>
    <row r="48720" spans="1:15">
      <c r="A48720" t="s">
        <v>1917</v>
      </c>
      <c r="B48720" s="950"/>
      <c r="C48720"/>
      <c r="D48720"/>
      <c r="E48720"/>
      <c r="F48720"/>
      <c r="G48720"/>
      <c r="H48720"/>
      <c r="I48720"/>
      <c r="J48720"/>
      <c r="K48720"/>
      <c r="L48720"/>
      <c r="M48720" s="950"/>
      <c r="N48720"/>
      <c r="O48720"/>
    </row>
    <row r="48721" spans="1:15">
      <c r="A48721" t="s">
        <v>1917</v>
      </c>
      <c r="B48721" s="950"/>
      <c r="C48721"/>
      <c r="D48721"/>
      <c r="E48721"/>
      <c r="F48721"/>
      <c r="G48721"/>
      <c r="H48721"/>
      <c r="I48721"/>
      <c r="J48721"/>
      <c r="K48721"/>
      <c r="L48721"/>
      <c r="M48721" s="950"/>
      <c r="N48721"/>
      <c r="O48721"/>
    </row>
    <row r="48722" spans="1:15">
      <c r="A48722" t="s">
        <v>1917</v>
      </c>
      <c r="B48722" s="950"/>
      <c r="C48722"/>
      <c r="D48722"/>
      <c r="E48722"/>
      <c r="F48722"/>
      <c r="G48722"/>
      <c r="H48722"/>
      <c r="I48722"/>
      <c r="J48722"/>
      <c r="K48722"/>
      <c r="L48722"/>
      <c r="M48722" s="950"/>
      <c r="N48722"/>
      <c r="O48722"/>
    </row>
    <row r="48723" spans="1:15">
      <c r="A48723" t="s">
        <v>1917</v>
      </c>
      <c r="B48723" s="950"/>
      <c r="C48723"/>
      <c r="D48723"/>
      <c r="E48723"/>
      <c r="F48723"/>
      <c r="G48723"/>
      <c r="H48723"/>
      <c r="I48723"/>
      <c r="J48723"/>
      <c r="K48723"/>
      <c r="L48723"/>
      <c r="M48723" s="950"/>
      <c r="N48723"/>
      <c r="O48723"/>
    </row>
    <row r="48724" spans="1:15">
      <c r="A48724" t="s">
        <v>1917</v>
      </c>
      <c r="B48724" s="950"/>
      <c r="C48724"/>
      <c r="D48724"/>
      <c r="E48724"/>
      <c r="F48724"/>
      <c r="G48724"/>
      <c r="H48724"/>
      <c r="I48724"/>
      <c r="J48724"/>
      <c r="K48724"/>
      <c r="L48724"/>
      <c r="M48724" s="950"/>
      <c r="N48724"/>
      <c r="O48724"/>
    </row>
    <row r="48725" spans="1:15">
      <c r="A48725" t="s">
        <v>1917</v>
      </c>
      <c r="B48725" s="950"/>
      <c r="C48725"/>
      <c r="D48725"/>
      <c r="E48725"/>
      <c r="F48725"/>
      <c r="G48725"/>
      <c r="H48725"/>
      <c r="I48725"/>
      <c r="J48725"/>
      <c r="K48725"/>
      <c r="L48725"/>
      <c r="M48725" s="950"/>
      <c r="N48725"/>
      <c r="O48725"/>
    </row>
    <row r="48726" spans="1:15">
      <c r="A48726" t="s">
        <v>1917</v>
      </c>
      <c r="B48726" s="950"/>
      <c r="C48726"/>
      <c r="D48726"/>
      <c r="E48726"/>
      <c r="F48726"/>
      <c r="G48726"/>
      <c r="H48726"/>
      <c r="I48726"/>
      <c r="J48726"/>
      <c r="K48726"/>
      <c r="L48726"/>
      <c r="M48726" s="950"/>
      <c r="N48726"/>
      <c r="O48726"/>
    </row>
    <row r="48727" spans="1:15">
      <c r="A48727" t="s">
        <v>1917</v>
      </c>
      <c r="B48727" s="950"/>
      <c r="C48727"/>
      <c r="D48727"/>
      <c r="E48727"/>
      <c r="F48727"/>
      <c r="G48727"/>
      <c r="H48727"/>
      <c r="I48727"/>
      <c r="J48727"/>
      <c r="K48727"/>
      <c r="L48727"/>
      <c r="M48727" s="950"/>
      <c r="N48727"/>
      <c r="O48727"/>
    </row>
    <row r="48728" spans="1:15">
      <c r="A48728" t="s">
        <v>1917</v>
      </c>
      <c r="B48728" s="950"/>
      <c r="C48728"/>
      <c r="D48728"/>
      <c r="E48728"/>
      <c r="F48728"/>
      <c r="G48728"/>
      <c r="H48728"/>
      <c r="I48728"/>
      <c r="J48728"/>
      <c r="K48728"/>
      <c r="L48728"/>
      <c r="M48728" s="950"/>
      <c r="N48728"/>
      <c r="O48728"/>
    </row>
    <row r="48729" spans="1:15">
      <c r="A48729" t="s">
        <v>1917</v>
      </c>
      <c r="B48729" s="950"/>
      <c r="C48729"/>
      <c r="D48729"/>
      <c r="E48729"/>
      <c r="F48729"/>
      <c r="G48729"/>
      <c r="H48729"/>
      <c r="I48729"/>
      <c r="J48729"/>
      <c r="K48729"/>
      <c r="L48729"/>
      <c r="M48729" s="950"/>
      <c r="N48729"/>
      <c r="O48729"/>
    </row>
    <row r="48730" spans="1:15">
      <c r="A48730" t="s">
        <v>1917</v>
      </c>
      <c r="B48730" s="950"/>
      <c r="C48730"/>
      <c r="D48730"/>
      <c r="E48730"/>
      <c r="F48730"/>
      <c r="G48730"/>
      <c r="H48730"/>
      <c r="I48730"/>
      <c r="J48730"/>
      <c r="K48730"/>
      <c r="L48730"/>
      <c r="M48730" s="950"/>
      <c r="N48730"/>
      <c r="O48730"/>
    </row>
    <row r="48731" spans="1:15">
      <c r="A48731" t="s">
        <v>1917</v>
      </c>
      <c r="B48731" s="950"/>
      <c r="C48731"/>
      <c r="D48731"/>
      <c r="E48731"/>
      <c r="F48731"/>
      <c r="G48731"/>
      <c r="H48731"/>
      <c r="I48731"/>
      <c r="J48731"/>
      <c r="K48731"/>
      <c r="L48731"/>
      <c r="M48731" s="950"/>
      <c r="N48731"/>
      <c r="O48731"/>
    </row>
    <row r="48732" spans="1:15">
      <c r="A48732" t="s">
        <v>1917</v>
      </c>
      <c r="B48732" s="950"/>
      <c r="C48732"/>
      <c r="D48732"/>
      <c r="E48732"/>
      <c r="F48732"/>
      <c r="G48732"/>
      <c r="H48732"/>
      <c r="I48732"/>
      <c r="J48732"/>
      <c r="K48732"/>
      <c r="L48732"/>
      <c r="M48732" s="950"/>
      <c r="N48732"/>
      <c r="O48732"/>
    </row>
    <row r="48733" spans="1:15">
      <c r="A48733" t="s">
        <v>1917</v>
      </c>
      <c r="B48733" s="950"/>
      <c r="C48733"/>
      <c r="D48733"/>
      <c r="E48733"/>
      <c r="F48733"/>
      <c r="G48733"/>
      <c r="H48733"/>
      <c r="I48733"/>
      <c r="J48733"/>
      <c r="K48733"/>
      <c r="L48733"/>
      <c r="M48733" s="950"/>
      <c r="N48733"/>
      <c r="O48733"/>
    </row>
    <row r="48734" spans="1:15">
      <c r="A48734" t="s">
        <v>1917</v>
      </c>
      <c r="B48734" s="950"/>
      <c r="C48734"/>
      <c r="D48734"/>
      <c r="E48734"/>
      <c r="F48734"/>
      <c r="G48734"/>
      <c r="H48734"/>
      <c r="I48734"/>
      <c r="J48734"/>
      <c r="K48734"/>
      <c r="L48734"/>
      <c r="M48734" s="950"/>
      <c r="N48734"/>
      <c r="O48734"/>
    </row>
    <row r="48735" spans="1:15">
      <c r="A48735" t="s">
        <v>1917</v>
      </c>
      <c r="B48735" s="950"/>
      <c r="C48735"/>
      <c r="D48735"/>
      <c r="E48735"/>
      <c r="F48735"/>
      <c r="G48735"/>
      <c r="H48735"/>
      <c r="I48735"/>
      <c r="J48735"/>
      <c r="K48735"/>
      <c r="L48735"/>
      <c r="M48735" s="950"/>
      <c r="N48735"/>
      <c r="O48735"/>
    </row>
    <row r="48736" spans="1:15">
      <c r="A48736" t="s">
        <v>1917</v>
      </c>
      <c r="B48736" s="950"/>
      <c r="C48736"/>
      <c r="D48736"/>
      <c r="E48736"/>
      <c r="F48736"/>
      <c r="G48736"/>
      <c r="H48736"/>
      <c r="I48736"/>
      <c r="J48736"/>
      <c r="K48736"/>
      <c r="L48736"/>
      <c r="M48736" s="950"/>
      <c r="N48736"/>
      <c r="O48736"/>
    </row>
    <row r="48737" spans="1:15">
      <c r="A48737" t="s">
        <v>1917</v>
      </c>
      <c r="B48737" s="950"/>
      <c r="C48737"/>
      <c r="D48737"/>
      <c r="E48737"/>
      <c r="F48737"/>
      <c r="G48737"/>
      <c r="H48737"/>
      <c r="I48737"/>
      <c r="J48737"/>
      <c r="K48737"/>
      <c r="L48737"/>
      <c r="M48737" s="950"/>
      <c r="N48737"/>
      <c r="O48737"/>
    </row>
    <row r="48738" spans="1:15">
      <c r="A48738" t="s">
        <v>1917</v>
      </c>
      <c r="B48738" s="950"/>
      <c r="C48738"/>
      <c r="D48738"/>
      <c r="E48738"/>
      <c r="F48738"/>
      <c r="G48738"/>
      <c r="H48738"/>
      <c r="I48738"/>
      <c r="J48738"/>
      <c r="K48738"/>
      <c r="L48738"/>
      <c r="M48738" s="950"/>
      <c r="N48738"/>
      <c r="O48738"/>
    </row>
    <row r="48739" spans="1:15">
      <c r="A48739" t="s">
        <v>1917</v>
      </c>
      <c r="B48739" s="950"/>
      <c r="C48739"/>
      <c r="D48739"/>
      <c r="E48739"/>
      <c r="F48739"/>
      <c r="G48739"/>
      <c r="H48739"/>
      <c r="I48739"/>
      <c r="J48739"/>
      <c r="K48739"/>
      <c r="L48739"/>
      <c r="M48739" s="950"/>
      <c r="N48739"/>
      <c r="O48739"/>
    </row>
    <row r="48740" spans="1:15">
      <c r="A48740" t="s">
        <v>1917</v>
      </c>
      <c r="B48740" s="950"/>
      <c r="C48740"/>
      <c r="D48740"/>
      <c r="E48740"/>
      <c r="F48740"/>
      <c r="G48740"/>
      <c r="H48740"/>
      <c r="I48740"/>
      <c r="J48740"/>
      <c r="K48740"/>
      <c r="L48740"/>
      <c r="M48740" s="950"/>
      <c r="N48740"/>
      <c r="O48740"/>
    </row>
    <row r="48741" spans="1:15">
      <c r="A48741" t="s">
        <v>1917</v>
      </c>
      <c r="B48741" s="950"/>
      <c r="C48741"/>
      <c r="D48741"/>
      <c r="E48741"/>
      <c r="F48741"/>
      <c r="G48741"/>
      <c r="H48741"/>
      <c r="I48741"/>
      <c r="J48741"/>
      <c r="K48741"/>
      <c r="L48741"/>
      <c r="M48741" s="950"/>
      <c r="N48741"/>
      <c r="O48741"/>
    </row>
    <row r="48742" spans="1:15">
      <c r="A48742" t="s">
        <v>1917</v>
      </c>
      <c r="B48742" s="950"/>
      <c r="C48742"/>
      <c r="D48742"/>
      <c r="E48742"/>
      <c r="F48742"/>
      <c r="G48742"/>
      <c r="H48742"/>
      <c r="I48742"/>
      <c r="J48742"/>
      <c r="K48742"/>
      <c r="L48742"/>
      <c r="M48742" s="950"/>
      <c r="N48742"/>
      <c r="O48742"/>
    </row>
    <row r="48743" spans="1:15">
      <c r="A48743" t="s">
        <v>1917</v>
      </c>
      <c r="B48743" s="950"/>
      <c r="C48743"/>
      <c r="D48743"/>
      <c r="E48743"/>
      <c r="F48743"/>
      <c r="G48743"/>
      <c r="H48743"/>
      <c r="I48743"/>
      <c r="J48743"/>
      <c r="K48743"/>
      <c r="L48743"/>
      <c r="M48743" s="950"/>
      <c r="N48743"/>
      <c r="O48743"/>
    </row>
    <row r="48744" spans="1:15">
      <c r="A48744" t="s">
        <v>1917</v>
      </c>
      <c r="B48744" s="950"/>
      <c r="C48744"/>
      <c r="D48744"/>
      <c r="E48744"/>
      <c r="F48744"/>
      <c r="G48744"/>
      <c r="H48744"/>
      <c r="I48744"/>
      <c r="J48744"/>
      <c r="K48744"/>
      <c r="L48744"/>
      <c r="M48744" s="950"/>
      <c r="N48744"/>
      <c r="O48744"/>
    </row>
    <row r="48745" spans="1:15">
      <c r="A48745" t="s">
        <v>1917</v>
      </c>
      <c r="B48745" s="950"/>
      <c r="C48745"/>
      <c r="D48745"/>
      <c r="E48745"/>
      <c r="F48745"/>
      <c r="G48745"/>
      <c r="H48745"/>
      <c r="I48745"/>
      <c r="J48745"/>
      <c r="K48745"/>
      <c r="L48745"/>
      <c r="M48745" s="950"/>
      <c r="N48745"/>
      <c r="O48745"/>
    </row>
    <row r="48746" spans="1:15">
      <c r="A48746" t="s">
        <v>1917</v>
      </c>
      <c r="B48746" s="950"/>
      <c r="C48746"/>
      <c r="D48746"/>
      <c r="E48746"/>
      <c r="F48746"/>
      <c r="G48746"/>
      <c r="H48746"/>
      <c r="I48746"/>
      <c r="J48746"/>
      <c r="K48746"/>
      <c r="L48746"/>
      <c r="M48746" s="950"/>
      <c r="N48746"/>
      <c r="O48746"/>
    </row>
    <row r="48747" spans="1:15">
      <c r="A48747" t="s">
        <v>1917</v>
      </c>
      <c r="B48747" s="950"/>
      <c r="C48747"/>
      <c r="D48747"/>
      <c r="E48747"/>
      <c r="F48747"/>
      <c r="G48747"/>
      <c r="H48747"/>
      <c r="I48747"/>
      <c r="J48747"/>
      <c r="K48747"/>
      <c r="L48747"/>
      <c r="M48747" s="950"/>
      <c r="N48747"/>
      <c r="O48747"/>
    </row>
    <row r="48748" spans="1:15">
      <c r="A48748" t="s">
        <v>1917</v>
      </c>
      <c r="B48748" s="950"/>
      <c r="C48748"/>
      <c r="D48748"/>
      <c r="E48748"/>
      <c r="F48748"/>
      <c r="G48748"/>
      <c r="H48748"/>
      <c r="I48748"/>
      <c r="J48748"/>
      <c r="K48748"/>
      <c r="L48748"/>
      <c r="M48748" s="950"/>
      <c r="N48748"/>
      <c r="O48748"/>
    </row>
    <row r="48749" spans="1:15">
      <c r="A48749" t="s">
        <v>1917</v>
      </c>
      <c r="B48749" s="950"/>
      <c r="C48749"/>
      <c r="D48749"/>
      <c r="E48749"/>
      <c r="F48749"/>
      <c r="G48749"/>
      <c r="H48749"/>
      <c r="I48749"/>
      <c r="J48749"/>
      <c r="K48749"/>
      <c r="L48749"/>
      <c r="M48749" s="950"/>
      <c r="N48749"/>
      <c r="O48749"/>
    </row>
    <row r="48750" spans="1:15">
      <c r="A48750" t="s">
        <v>1917</v>
      </c>
      <c r="B48750" s="950"/>
      <c r="C48750"/>
      <c r="D48750"/>
      <c r="E48750"/>
      <c r="F48750"/>
      <c r="G48750"/>
      <c r="H48750"/>
      <c r="I48750"/>
      <c r="J48750"/>
      <c r="K48750"/>
      <c r="L48750"/>
      <c r="M48750" s="950"/>
      <c r="N48750"/>
      <c r="O48750"/>
    </row>
    <row r="48751" spans="1:15">
      <c r="A48751" t="s">
        <v>1917</v>
      </c>
      <c r="B48751" s="950"/>
      <c r="C48751"/>
      <c r="D48751"/>
      <c r="E48751"/>
      <c r="F48751"/>
      <c r="G48751"/>
      <c r="H48751"/>
      <c r="I48751"/>
      <c r="J48751"/>
      <c r="K48751"/>
      <c r="L48751"/>
      <c r="M48751" s="950"/>
      <c r="N48751"/>
      <c r="O48751"/>
    </row>
    <row r="48752" spans="1:15">
      <c r="A48752" t="s">
        <v>1917</v>
      </c>
      <c r="B48752" s="950"/>
      <c r="C48752"/>
      <c r="D48752"/>
      <c r="E48752"/>
      <c r="F48752"/>
      <c r="G48752"/>
      <c r="H48752"/>
      <c r="I48752"/>
      <c r="J48752"/>
      <c r="K48752"/>
      <c r="L48752"/>
      <c r="M48752" s="950"/>
      <c r="N48752"/>
      <c r="O48752"/>
    </row>
    <row r="48753" spans="1:15">
      <c r="A48753" t="s">
        <v>1917</v>
      </c>
      <c r="B48753" s="950"/>
      <c r="C48753"/>
      <c r="D48753"/>
      <c r="E48753"/>
      <c r="F48753"/>
      <c r="G48753"/>
      <c r="H48753"/>
      <c r="I48753"/>
      <c r="J48753"/>
      <c r="K48753"/>
      <c r="L48753"/>
      <c r="M48753" s="950"/>
      <c r="N48753"/>
      <c r="O48753"/>
    </row>
    <row r="48754" spans="1:15">
      <c r="A48754" t="s">
        <v>1917</v>
      </c>
      <c r="B48754" s="950"/>
      <c r="C48754"/>
      <c r="D48754"/>
      <c r="E48754"/>
      <c r="F48754"/>
      <c r="G48754"/>
      <c r="H48754"/>
      <c r="I48754"/>
      <c r="J48754"/>
      <c r="K48754"/>
      <c r="L48754"/>
      <c r="M48754" s="950"/>
      <c r="N48754"/>
      <c r="O48754"/>
    </row>
    <row r="48755" spans="1:15">
      <c r="A48755" t="s">
        <v>1917</v>
      </c>
      <c r="B48755" s="950"/>
      <c r="C48755"/>
      <c r="D48755"/>
      <c r="E48755"/>
      <c r="F48755"/>
      <c r="G48755"/>
      <c r="H48755"/>
      <c r="I48755"/>
      <c r="J48755"/>
      <c r="K48755"/>
      <c r="L48755"/>
      <c r="M48755" s="950"/>
      <c r="N48755"/>
      <c r="O48755"/>
    </row>
    <row r="48756" spans="1:15">
      <c r="A48756" t="s">
        <v>1917</v>
      </c>
      <c r="B48756" s="950"/>
      <c r="C48756"/>
      <c r="D48756"/>
      <c r="E48756"/>
      <c r="F48756"/>
      <c r="G48756"/>
      <c r="H48756"/>
      <c r="I48756"/>
      <c r="J48756"/>
      <c r="K48756"/>
      <c r="L48756"/>
      <c r="M48756" s="950"/>
      <c r="N48756"/>
      <c r="O48756"/>
    </row>
    <row r="48757" spans="1:15">
      <c r="A48757" t="s">
        <v>1917</v>
      </c>
      <c r="B48757" s="950"/>
      <c r="C48757"/>
      <c r="D48757"/>
      <c r="E48757"/>
      <c r="F48757"/>
      <c r="G48757"/>
      <c r="H48757"/>
      <c r="I48757"/>
      <c r="J48757"/>
      <c r="K48757"/>
      <c r="L48757"/>
      <c r="M48757" s="950"/>
      <c r="N48757"/>
      <c r="O48757"/>
    </row>
    <row r="48758" spans="1:15">
      <c r="A48758" t="s">
        <v>1917</v>
      </c>
      <c r="B48758" s="950"/>
      <c r="C48758"/>
      <c r="D48758"/>
      <c r="E48758"/>
      <c r="F48758"/>
      <c r="G48758"/>
      <c r="H48758"/>
      <c r="I48758"/>
      <c r="J48758"/>
      <c r="K48758"/>
      <c r="L48758"/>
      <c r="M48758" s="950"/>
      <c r="N48758"/>
      <c r="O48758"/>
    </row>
    <row r="48759" spans="1:15">
      <c r="A48759" t="s">
        <v>1917</v>
      </c>
      <c r="B48759" s="950"/>
      <c r="C48759"/>
      <c r="D48759"/>
      <c r="E48759"/>
      <c r="F48759"/>
      <c r="G48759"/>
      <c r="H48759"/>
      <c r="I48759"/>
      <c r="J48759"/>
      <c r="K48759"/>
      <c r="L48759"/>
      <c r="M48759" s="950"/>
      <c r="N48759"/>
      <c r="O48759"/>
    </row>
    <row r="48760" spans="1:15">
      <c r="A48760" t="s">
        <v>1917</v>
      </c>
      <c r="B48760" s="950"/>
      <c r="C48760"/>
      <c r="D48760"/>
      <c r="E48760"/>
      <c r="F48760"/>
      <c r="G48760"/>
      <c r="H48760"/>
      <c r="I48760"/>
      <c r="J48760"/>
      <c r="K48760"/>
      <c r="L48760"/>
      <c r="M48760" s="950"/>
      <c r="N48760"/>
      <c r="O48760"/>
    </row>
    <row r="48761" spans="1:15">
      <c r="A48761" t="s">
        <v>1917</v>
      </c>
      <c r="B48761" s="950"/>
      <c r="C48761"/>
      <c r="D48761"/>
      <c r="E48761"/>
      <c r="F48761"/>
      <c r="G48761"/>
      <c r="H48761"/>
      <c r="I48761"/>
      <c r="J48761"/>
      <c r="K48761"/>
      <c r="L48761"/>
      <c r="M48761" s="950"/>
      <c r="N48761"/>
      <c r="O48761"/>
    </row>
    <row r="48762" spans="1:15">
      <c r="A48762" t="s">
        <v>1917</v>
      </c>
      <c r="B48762" s="950"/>
      <c r="C48762"/>
      <c r="D48762"/>
      <c r="E48762"/>
      <c r="F48762"/>
      <c r="G48762"/>
      <c r="H48762"/>
      <c r="I48762"/>
      <c r="J48762"/>
      <c r="K48762"/>
      <c r="L48762"/>
      <c r="M48762" s="950"/>
      <c r="N48762"/>
      <c r="O48762"/>
    </row>
    <row r="48763" spans="1:15">
      <c r="A48763" t="s">
        <v>1917</v>
      </c>
      <c r="B48763" s="950"/>
      <c r="C48763"/>
      <c r="D48763"/>
      <c r="E48763"/>
      <c r="F48763"/>
      <c r="G48763"/>
      <c r="H48763"/>
      <c r="I48763"/>
      <c r="J48763"/>
      <c r="K48763"/>
      <c r="L48763"/>
      <c r="M48763" s="950"/>
      <c r="N48763"/>
      <c r="O48763"/>
    </row>
    <row r="48764" spans="1:15">
      <c r="A48764" t="s">
        <v>1917</v>
      </c>
      <c r="B48764" s="950"/>
      <c r="C48764"/>
      <c r="D48764"/>
      <c r="E48764"/>
      <c r="F48764"/>
      <c r="G48764"/>
      <c r="H48764"/>
      <c r="I48764"/>
      <c r="J48764"/>
      <c r="K48764"/>
      <c r="L48764"/>
      <c r="M48764" s="950"/>
      <c r="N48764"/>
      <c r="O48764"/>
    </row>
    <row r="48765" spans="1:15">
      <c r="A48765" t="s">
        <v>1917</v>
      </c>
      <c r="B48765" s="950"/>
      <c r="C48765"/>
      <c r="D48765"/>
      <c r="E48765"/>
      <c r="F48765"/>
      <c r="G48765"/>
      <c r="H48765"/>
      <c r="I48765"/>
      <c r="J48765"/>
      <c r="K48765"/>
      <c r="L48765"/>
      <c r="M48765" s="950"/>
      <c r="N48765"/>
      <c r="O48765"/>
    </row>
    <row r="48766" spans="1:15">
      <c r="A48766" t="s">
        <v>1917</v>
      </c>
      <c r="B48766" s="950"/>
      <c r="C48766"/>
      <c r="D48766"/>
      <c r="E48766"/>
      <c r="F48766"/>
      <c r="G48766"/>
      <c r="H48766"/>
      <c r="I48766"/>
      <c r="J48766"/>
      <c r="K48766"/>
      <c r="L48766"/>
      <c r="M48766" s="950"/>
      <c r="N48766"/>
      <c r="O48766"/>
    </row>
    <row r="48767" spans="1:15">
      <c r="A48767" t="s">
        <v>1917</v>
      </c>
      <c r="B48767" s="950"/>
      <c r="C48767"/>
      <c r="D48767"/>
      <c r="E48767"/>
      <c r="F48767"/>
      <c r="G48767"/>
      <c r="H48767"/>
      <c r="I48767"/>
      <c r="J48767"/>
      <c r="K48767"/>
      <c r="L48767"/>
      <c r="M48767" s="950"/>
      <c r="N48767"/>
      <c r="O48767"/>
    </row>
    <row r="48768" spans="1:15">
      <c r="A48768" t="s">
        <v>1917</v>
      </c>
      <c r="B48768" s="950"/>
      <c r="C48768"/>
      <c r="D48768"/>
      <c r="E48768"/>
      <c r="F48768"/>
      <c r="G48768"/>
      <c r="H48768"/>
      <c r="I48768"/>
      <c r="J48768"/>
      <c r="K48768"/>
      <c r="L48768"/>
      <c r="M48768" s="950"/>
      <c r="N48768"/>
      <c r="O48768"/>
    </row>
    <row r="48769" spans="1:15">
      <c r="A48769" t="s">
        <v>1917</v>
      </c>
      <c r="B48769" s="950"/>
      <c r="C48769"/>
      <c r="D48769"/>
      <c r="E48769"/>
      <c r="F48769"/>
      <c r="G48769"/>
      <c r="H48769"/>
      <c r="I48769"/>
      <c r="J48769"/>
      <c r="K48769"/>
      <c r="L48769"/>
      <c r="M48769" s="950"/>
      <c r="N48769"/>
      <c r="O48769"/>
    </row>
    <row r="48770" spans="1:15">
      <c r="A48770" t="s">
        <v>1917</v>
      </c>
      <c r="B48770" s="950"/>
      <c r="C48770"/>
      <c r="D48770"/>
      <c r="E48770"/>
      <c r="F48770"/>
      <c r="G48770"/>
      <c r="H48770"/>
      <c r="I48770"/>
      <c r="J48770"/>
      <c r="K48770"/>
      <c r="L48770"/>
      <c r="M48770" s="950"/>
      <c r="N48770"/>
      <c r="O48770"/>
    </row>
    <row r="48771" spans="1:15">
      <c r="A48771" t="s">
        <v>1917</v>
      </c>
      <c r="B48771" s="950"/>
      <c r="C48771"/>
      <c r="D48771"/>
      <c r="E48771"/>
      <c r="F48771"/>
      <c r="G48771"/>
      <c r="H48771"/>
      <c r="I48771"/>
      <c r="J48771"/>
      <c r="K48771"/>
      <c r="L48771"/>
      <c r="M48771" s="950"/>
      <c r="N48771"/>
      <c r="O48771"/>
    </row>
    <row r="48772" spans="1:15">
      <c r="A48772" t="s">
        <v>1917</v>
      </c>
      <c r="B48772" s="950"/>
      <c r="C48772"/>
      <c r="D48772"/>
      <c r="E48772"/>
      <c r="F48772"/>
      <c r="G48772"/>
      <c r="H48772"/>
      <c r="I48772"/>
      <c r="J48772"/>
      <c r="K48772"/>
      <c r="L48772"/>
      <c r="M48772" s="950"/>
      <c r="N48772"/>
      <c r="O48772"/>
    </row>
    <row r="48773" spans="1:15">
      <c r="A48773" t="s">
        <v>1917</v>
      </c>
      <c r="B48773" s="950"/>
      <c r="C48773"/>
      <c r="D48773"/>
      <c r="E48773"/>
      <c r="F48773"/>
      <c r="G48773"/>
      <c r="H48773"/>
      <c r="I48773"/>
      <c r="J48773"/>
      <c r="K48773"/>
      <c r="L48773"/>
      <c r="M48773" s="950"/>
      <c r="N48773"/>
      <c r="O48773"/>
    </row>
    <row r="48774" spans="1:15">
      <c r="A48774" t="s">
        <v>1917</v>
      </c>
      <c r="B48774" s="950"/>
      <c r="C48774"/>
      <c r="D48774"/>
      <c r="E48774"/>
      <c r="F48774"/>
      <c r="G48774"/>
      <c r="H48774"/>
      <c r="I48774"/>
      <c r="J48774"/>
      <c r="K48774"/>
      <c r="L48774"/>
      <c r="M48774" s="950"/>
      <c r="N48774"/>
      <c r="O48774"/>
    </row>
    <row r="48775" spans="1:15">
      <c r="A48775" t="s">
        <v>1917</v>
      </c>
      <c r="B48775" s="950"/>
      <c r="C48775"/>
      <c r="D48775"/>
      <c r="E48775"/>
      <c r="F48775"/>
      <c r="G48775"/>
      <c r="H48775"/>
      <c r="I48775"/>
      <c r="J48775"/>
      <c r="K48775"/>
      <c r="L48775"/>
      <c r="M48775" s="950"/>
      <c r="N48775"/>
      <c r="O48775"/>
    </row>
    <row r="48776" spans="1:15">
      <c r="A48776" t="s">
        <v>1917</v>
      </c>
      <c r="B48776" s="950"/>
      <c r="C48776"/>
      <c r="D48776"/>
      <c r="E48776"/>
      <c r="F48776"/>
      <c r="G48776"/>
      <c r="H48776"/>
      <c r="I48776"/>
      <c r="J48776"/>
      <c r="K48776"/>
      <c r="L48776"/>
      <c r="M48776" s="950"/>
      <c r="N48776"/>
      <c r="O48776"/>
    </row>
    <row r="48777" spans="1:15">
      <c r="A48777" t="s">
        <v>1917</v>
      </c>
      <c r="B48777" s="950"/>
      <c r="C48777"/>
      <c r="D48777"/>
      <c r="E48777"/>
      <c r="F48777"/>
      <c r="G48777"/>
      <c r="H48777"/>
      <c r="I48777"/>
      <c r="J48777"/>
      <c r="K48777"/>
      <c r="L48777"/>
      <c r="M48777" s="950"/>
      <c r="N48777"/>
      <c r="O48777"/>
    </row>
    <row r="48778" spans="1:15">
      <c r="A48778" t="s">
        <v>1917</v>
      </c>
      <c r="B48778" s="950"/>
      <c r="C48778"/>
      <c r="D48778"/>
      <c r="E48778"/>
      <c r="F48778"/>
      <c r="G48778"/>
      <c r="H48778"/>
      <c r="I48778"/>
      <c r="J48778"/>
      <c r="K48778"/>
      <c r="L48778"/>
      <c r="M48778" s="950"/>
      <c r="N48778"/>
      <c r="O48778"/>
    </row>
    <row r="48779" spans="1:15">
      <c r="A48779" t="s">
        <v>1917</v>
      </c>
      <c r="B48779" s="950"/>
      <c r="C48779"/>
      <c r="D48779"/>
      <c r="E48779"/>
      <c r="F48779"/>
      <c r="G48779"/>
      <c r="H48779"/>
      <c r="I48779"/>
      <c r="J48779"/>
      <c r="K48779"/>
      <c r="L48779"/>
      <c r="M48779" s="950"/>
      <c r="N48779"/>
      <c r="O48779"/>
    </row>
    <row r="48780" spans="1:15">
      <c r="A48780" t="s">
        <v>1917</v>
      </c>
      <c r="B48780" s="950"/>
      <c r="C48780"/>
      <c r="D48780"/>
      <c r="E48780"/>
      <c r="F48780"/>
      <c r="G48780"/>
      <c r="H48780"/>
      <c r="I48780"/>
      <c r="J48780"/>
      <c r="K48780"/>
      <c r="L48780"/>
      <c r="M48780" s="950"/>
      <c r="N48780"/>
      <c r="O48780"/>
    </row>
    <row r="48781" spans="1:15">
      <c r="A48781" t="s">
        <v>1917</v>
      </c>
      <c r="B48781" s="950"/>
      <c r="C48781"/>
      <c r="D48781"/>
      <c r="E48781"/>
      <c r="F48781"/>
      <c r="G48781"/>
      <c r="H48781"/>
      <c r="I48781"/>
      <c r="J48781"/>
      <c r="K48781"/>
      <c r="L48781"/>
      <c r="M48781" s="950"/>
      <c r="N48781"/>
      <c r="O48781"/>
    </row>
    <row r="48782" spans="1:15">
      <c r="A48782" t="s">
        <v>1917</v>
      </c>
      <c r="B48782" s="950"/>
      <c r="C48782"/>
      <c r="D48782"/>
      <c r="E48782"/>
      <c r="F48782"/>
      <c r="G48782"/>
      <c r="H48782"/>
      <c r="I48782"/>
      <c r="J48782"/>
      <c r="K48782"/>
      <c r="L48782"/>
      <c r="M48782" s="950"/>
      <c r="N48782"/>
      <c r="O48782"/>
    </row>
    <row r="48783" spans="1:15">
      <c r="A48783" t="s">
        <v>1917</v>
      </c>
      <c r="B48783" s="950"/>
      <c r="C48783"/>
      <c r="D48783"/>
      <c r="E48783"/>
      <c r="F48783"/>
      <c r="G48783"/>
      <c r="H48783"/>
      <c r="I48783"/>
      <c r="J48783"/>
      <c r="K48783"/>
      <c r="L48783"/>
      <c r="M48783" s="950"/>
      <c r="N48783"/>
      <c r="O48783"/>
    </row>
    <row r="48784" spans="1:15">
      <c r="A48784" t="s">
        <v>1917</v>
      </c>
      <c r="B48784" s="950"/>
      <c r="C48784"/>
      <c r="D48784"/>
      <c r="E48784"/>
      <c r="F48784"/>
      <c r="G48784"/>
      <c r="H48784"/>
      <c r="I48784"/>
      <c r="J48784"/>
      <c r="K48784"/>
      <c r="L48784"/>
      <c r="M48784" s="950"/>
      <c r="N48784"/>
      <c r="O48784"/>
    </row>
    <row r="48785" spans="1:15">
      <c r="A48785" t="s">
        <v>1917</v>
      </c>
      <c r="B48785" s="950"/>
      <c r="C48785"/>
      <c r="D48785"/>
      <c r="E48785"/>
      <c r="F48785"/>
      <c r="G48785"/>
      <c r="H48785"/>
      <c r="I48785"/>
      <c r="J48785"/>
      <c r="K48785"/>
      <c r="L48785"/>
      <c r="M48785" s="950"/>
      <c r="N48785"/>
      <c r="O48785"/>
    </row>
    <row r="48786" spans="1:15">
      <c r="A48786" t="s">
        <v>1917</v>
      </c>
      <c r="B48786" s="950"/>
      <c r="C48786"/>
      <c r="D48786"/>
      <c r="E48786"/>
      <c r="F48786"/>
      <c r="G48786"/>
      <c r="H48786"/>
      <c r="I48786"/>
      <c r="J48786"/>
      <c r="K48786"/>
      <c r="L48786"/>
      <c r="M48786" s="950"/>
      <c r="N48786"/>
      <c r="O48786"/>
    </row>
    <row r="48787" spans="1:15">
      <c r="A48787" t="s">
        <v>1917</v>
      </c>
      <c r="B48787" s="950"/>
      <c r="C48787"/>
      <c r="D48787"/>
      <c r="E48787"/>
      <c r="F48787"/>
      <c r="G48787"/>
      <c r="H48787"/>
      <c r="I48787"/>
      <c r="J48787"/>
      <c r="K48787"/>
      <c r="L48787"/>
      <c r="M48787" s="950"/>
      <c r="N48787"/>
      <c r="O48787"/>
    </row>
    <row r="48788" spans="1:15">
      <c r="A48788" t="s">
        <v>1917</v>
      </c>
      <c r="B48788" s="950"/>
      <c r="C48788"/>
      <c r="D48788"/>
      <c r="E48788"/>
      <c r="F48788"/>
      <c r="G48788"/>
      <c r="H48788"/>
      <c r="I48788"/>
      <c r="J48788"/>
      <c r="K48788"/>
      <c r="L48788"/>
      <c r="M48788" s="950"/>
      <c r="N48788"/>
      <c r="O48788"/>
    </row>
    <row r="48789" spans="1:15">
      <c r="A48789" t="s">
        <v>1917</v>
      </c>
      <c r="B48789" s="950"/>
      <c r="C48789"/>
      <c r="D48789"/>
      <c r="E48789"/>
      <c r="F48789"/>
      <c r="G48789"/>
      <c r="H48789"/>
      <c r="I48789"/>
      <c r="J48789"/>
      <c r="K48789"/>
      <c r="L48789"/>
      <c r="M48789" s="950"/>
      <c r="N48789"/>
      <c r="O48789"/>
    </row>
    <row r="48790" spans="1:15">
      <c r="A48790" t="s">
        <v>1917</v>
      </c>
      <c r="B48790" s="950"/>
      <c r="C48790"/>
      <c r="D48790"/>
      <c r="E48790"/>
      <c r="F48790"/>
      <c r="G48790"/>
      <c r="H48790"/>
      <c r="I48790"/>
      <c r="J48790"/>
      <c r="K48790"/>
      <c r="L48790"/>
      <c r="M48790" s="950"/>
      <c r="N48790"/>
      <c r="O48790"/>
    </row>
    <row r="48791" spans="1:15">
      <c r="A48791" t="s">
        <v>1917</v>
      </c>
      <c r="B48791" s="950"/>
      <c r="C48791"/>
      <c r="D48791"/>
      <c r="E48791"/>
      <c r="F48791"/>
      <c r="G48791"/>
      <c r="H48791"/>
      <c r="I48791"/>
      <c r="J48791"/>
      <c r="K48791"/>
      <c r="L48791"/>
      <c r="M48791" s="950"/>
      <c r="N48791"/>
      <c r="O48791"/>
    </row>
    <row r="48792" spans="1:15">
      <c r="A48792" t="s">
        <v>1917</v>
      </c>
      <c r="B48792" s="950"/>
      <c r="C48792"/>
      <c r="D48792"/>
      <c r="E48792"/>
      <c r="F48792"/>
      <c r="G48792"/>
      <c r="H48792"/>
      <c r="I48792"/>
      <c r="J48792"/>
      <c r="K48792"/>
      <c r="L48792"/>
      <c r="M48792" s="950"/>
      <c r="N48792"/>
      <c r="O48792"/>
    </row>
    <row r="48793" spans="1:15">
      <c r="A48793" t="s">
        <v>1917</v>
      </c>
      <c r="B48793" s="950"/>
      <c r="C48793"/>
      <c r="D48793"/>
      <c r="E48793"/>
      <c r="F48793"/>
      <c r="G48793"/>
      <c r="H48793"/>
      <c r="I48793"/>
      <c r="J48793"/>
      <c r="K48793"/>
      <c r="L48793"/>
      <c r="M48793" s="950"/>
      <c r="N48793"/>
      <c r="O48793"/>
    </row>
    <row r="48794" spans="1:15">
      <c r="A48794" t="s">
        <v>1917</v>
      </c>
      <c r="B48794" s="950"/>
      <c r="C48794"/>
      <c r="D48794"/>
      <c r="E48794"/>
      <c r="F48794"/>
      <c r="G48794"/>
      <c r="H48794"/>
      <c r="I48794"/>
      <c r="J48794"/>
      <c r="K48794"/>
      <c r="L48794"/>
      <c r="M48794" s="950"/>
      <c r="N48794"/>
      <c r="O48794"/>
    </row>
    <row r="48795" spans="1:15">
      <c r="A48795" t="s">
        <v>1917</v>
      </c>
      <c r="B48795" s="950"/>
      <c r="C48795"/>
      <c r="D48795"/>
      <c r="E48795"/>
      <c r="F48795"/>
      <c r="G48795"/>
      <c r="H48795"/>
      <c r="I48795"/>
      <c r="J48795"/>
      <c r="K48795"/>
      <c r="L48795"/>
      <c r="M48795" s="950"/>
      <c r="N48795"/>
      <c r="O48795"/>
    </row>
    <row r="48796" spans="1:15">
      <c r="A48796" t="s">
        <v>1917</v>
      </c>
      <c r="B48796" s="950"/>
      <c r="C48796"/>
      <c r="D48796"/>
      <c r="E48796"/>
      <c r="F48796"/>
      <c r="G48796"/>
      <c r="H48796"/>
      <c r="I48796"/>
      <c r="J48796"/>
      <c r="K48796"/>
      <c r="L48796"/>
      <c r="M48796" s="950"/>
      <c r="N48796"/>
      <c r="O48796"/>
    </row>
    <row r="48797" spans="1:15">
      <c r="A48797" t="s">
        <v>1917</v>
      </c>
      <c r="B48797" s="950"/>
      <c r="C48797"/>
      <c r="D48797"/>
      <c r="E48797"/>
      <c r="F48797"/>
      <c r="G48797"/>
      <c r="H48797"/>
      <c r="I48797"/>
      <c r="J48797"/>
      <c r="K48797"/>
      <c r="L48797"/>
      <c r="M48797" s="950"/>
      <c r="N48797"/>
      <c r="O48797"/>
    </row>
    <row r="48798" spans="1:15">
      <c r="A48798" t="s">
        <v>1917</v>
      </c>
      <c r="B48798" s="950"/>
      <c r="C48798"/>
      <c r="D48798"/>
      <c r="E48798"/>
      <c r="F48798"/>
      <c r="G48798"/>
      <c r="H48798"/>
      <c r="I48798"/>
      <c r="J48798"/>
      <c r="K48798"/>
      <c r="L48798"/>
      <c r="M48798" s="950"/>
      <c r="N48798"/>
      <c r="O48798"/>
    </row>
    <row r="48799" spans="1:15">
      <c r="A48799" t="s">
        <v>1917</v>
      </c>
      <c r="B48799" s="950"/>
      <c r="C48799"/>
      <c r="D48799"/>
      <c r="E48799"/>
      <c r="F48799"/>
      <c r="G48799"/>
      <c r="H48799"/>
      <c r="I48799"/>
      <c r="J48799"/>
      <c r="K48799"/>
      <c r="L48799"/>
      <c r="M48799" s="950"/>
      <c r="N48799"/>
      <c r="O48799"/>
    </row>
    <row r="48800" spans="1:15">
      <c r="A48800" t="s">
        <v>1917</v>
      </c>
      <c r="B48800" s="950"/>
      <c r="C48800"/>
      <c r="D48800"/>
      <c r="E48800"/>
      <c r="F48800"/>
      <c r="G48800"/>
      <c r="H48800"/>
      <c r="I48800"/>
      <c r="J48800"/>
      <c r="K48800"/>
      <c r="L48800"/>
      <c r="M48800" s="950"/>
      <c r="N48800"/>
      <c r="O48800"/>
    </row>
    <row r="48801" spans="1:15">
      <c r="A48801" t="s">
        <v>1917</v>
      </c>
      <c r="B48801" s="950"/>
      <c r="C48801"/>
      <c r="D48801"/>
      <c r="E48801"/>
      <c r="F48801"/>
      <c r="G48801"/>
      <c r="H48801"/>
      <c r="I48801"/>
      <c r="J48801"/>
      <c r="K48801"/>
      <c r="L48801"/>
      <c r="M48801" s="950"/>
      <c r="N48801"/>
      <c r="O48801"/>
    </row>
    <row r="48802" spans="1:15">
      <c r="A48802" t="s">
        <v>1917</v>
      </c>
      <c r="B48802" s="950"/>
      <c r="C48802"/>
      <c r="D48802"/>
      <c r="E48802"/>
      <c r="F48802"/>
      <c r="G48802"/>
      <c r="H48802"/>
      <c r="I48802"/>
      <c r="J48802"/>
      <c r="K48802"/>
      <c r="L48802"/>
      <c r="M48802" s="950"/>
      <c r="N48802"/>
      <c r="O48802"/>
    </row>
    <row r="48803" spans="1:15">
      <c r="A48803" t="s">
        <v>1917</v>
      </c>
      <c r="B48803" s="950"/>
      <c r="C48803"/>
      <c r="D48803"/>
      <c r="E48803"/>
      <c r="F48803"/>
      <c r="G48803"/>
      <c r="H48803"/>
      <c r="I48803"/>
      <c r="J48803"/>
      <c r="K48803"/>
      <c r="L48803"/>
      <c r="M48803" s="950"/>
      <c r="N48803"/>
      <c r="O48803"/>
    </row>
    <row r="48804" spans="1:15">
      <c r="A48804" t="s">
        <v>1917</v>
      </c>
      <c r="B48804" s="950"/>
      <c r="C48804"/>
      <c r="D48804"/>
      <c r="E48804"/>
      <c r="F48804"/>
      <c r="G48804"/>
      <c r="H48804"/>
      <c r="I48804"/>
      <c r="J48804"/>
      <c r="K48804"/>
      <c r="L48804"/>
      <c r="M48804" s="950"/>
      <c r="N48804"/>
      <c r="O48804"/>
    </row>
    <row r="48805" spans="1:15">
      <c r="A48805" t="s">
        <v>1917</v>
      </c>
      <c r="B48805" s="950"/>
      <c r="C48805"/>
      <c r="D48805"/>
      <c r="E48805"/>
      <c r="F48805"/>
      <c r="G48805"/>
      <c r="H48805"/>
      <c r="I48805"/>
      <c r="J48805"/>
      <c r="K48805"/>
      <c r="L48805"/>
      <c r="M48805" s="950"/>
      <c r="N48805"/>
      <c r="O48805"/>
    </row>
    <row r="48806" spans="1:15">
      <c r="A48806" t="s">
        <v>1917</v>
      </c>
      <c r="B48806" s="950"/>
      <c r="C48806"/>
      <c r="D48806"/>
      <c r="E48806"/>
      <c r="F48806"/>
      <c r="G48806"/>
      <c r="H48806"/>
      <c r="I48806"/>
      <c r="J48806"/>
      <c r="K48806"/>
      <c r="L48806"/>
      <c r="M48806" s="950"/>
      <c r="N48806"/>
      <c r="O48806"/>
    </row>
    <row r="48807" spans="1:15">
      <c r="A48807" t="s">
        <v>1917</v>
      </c>
      <c r="B48807" s="950"/>
      <c r="C48807"/>
      <c r="D48807"/>
      <c r="E48807"/>
      <c r="F48807"/>
      <c r="G48807"/>
      <c r="H48807"/>
      <c r="I48807"/>
      <c r="J48807"/>
      <c r="K48807"/>
      <c r="L48807"/>
      <c r="M48807" s="950"/>
      <c r="N48807"/>
      <c r="O48807"/>
    </row>
    <row r="48808" spans="1:15">
      <c r="A48808" t="s">
        <v>1917</v>
      </c>
      <c r="B48808" s="950"/>
      <c r="C48808"/>
      <c r="D48808"/>
      <c r="E48808"/>
      <c r="F48808"/>
      <c r="G48808"/>
      <c r="H48808"/>
      <c r="I48808"/>
      <c r="J48808"/>
      <c r="K48808"/>
      <c r="L48808"/>
      <c r="M48808" s="950"/>
      <c r="N48808"/>
      <c r="O48808"/>
    </row>
    <row r="48809" spans="1:15">
      <c r="A48809" t="s">
        <v>1917</v>
      </c>
      <c r="B48809" s="950"/>
      <c r="C48809"/>
      <c r="D48809"/>
      <c r="E48809"/>
      <c r="F48809"/>
      <c r="G48809"/>
      <c r="H48809"/>
      <c r="I48809"/>
      <c r="J48809"/>
      <c r="K48809"/>
      <c r="L48809"/>
      <c r="M48809" s="950"/>
      <c r="N48809"/>
      <c r="O48809"/>
    </row>
    <row r="48810" spans="1:15">
      <c r="A48810" t="s">
        <v>1917</v>
      </c>
      <c r="B48810" s="950"/>
      <c r="C48810"/>
      <c r="D48810"/>
      <c r="E48810"/>
      <c r="F48810"/>
      <c r="G48810"/>
      <c r="H48810"/>
      <c r="I48810"/>
      <c r="J48810"/>
      <c r="K48810"/>
      <c r="L48810"/>
      <c r="M48810" s="950"/>
      <c r="N48810"/>
      <c r="O48810"/>
    </row>
    <row r="48811" spans="1:15">
      <c r="A48811" t="s">
        <v>1917</v>
      </c>
      <c r="B48811" s="950"/>
      <c r="C48811"/>
      <c r="D48811"/>
      <c r="E48811"/>
      <c r="F48811"/>
      <c r="G48811"/>
      <c r="H48811"/>
      <c r="I48811"/>
      <c r="J48811"/>
      <c r="K48811"/>
      <c r="L48811"/>
      <c r="M48811" s="950"/>
      <c r="N48811"/>
      <c r="O48811"/>
    </row>
    <row r="48812" spans="1:15">
      <c r="A48812" t="s">
        <v>1917</v>
      </c>
      <c r="B48812" s="950"/>
      <c r="C48812"/>
      <c r="D48812"/>
      <c r="E48812"/>
      <c r="F48812"/>
      <c r="G48812"/>
      <c r="H48812"/>
      <c r="I48812"/>
      <c r="J48812"/>
      <c r="K48812"/>
      <c r="L48812"/>
      <c r="M48812" s="950"/>
      <c r="N48812"/>
      <c r="O48812"/>
    </row>
    <row r="48813" spans="1:15">
      <c r="A48813" t="s">
        <v>1917</v>
      </c>
      <c r="B48813" s="950"/>
      <c r="C48813"/>
      <c r="D48813"/>
      <c r="E48813"/>
      <c r="F48813"/>
      <c r="G48813"/>
      <c r="H48813"/>
      <c r="I48813"/>
      <c r="J48813"/>
      <c r="K48813"/>
      <c r="L48813"/>
      <c r="M48813" s="950"/>
      <c r="N48813"/>
      <c r="O48813"/>
    </row>
    <row r="48814" spans="1:15">
      <c r="A48814" t="s">
        <v>1917</v>
      </c>
      <c r="B48814" s="950"/>
      <c r="C48814"/>
      <c r="D48814"/>
      <c r="E48814"/>
      <c r="F48814"/>
      <c r="G48814"/>
      <c r="H48814"/>
      <c r="I48814"/>
      <c r="J48814"/>
      <c r="K48814"/>
      <c r="L48814"/>
      <c r="M48814" s="950"/>
      <c r="N48814"/>
      <c r="O48814"/>
    </row>
    <row r="48815" spans="1:15">
      <c r="A48815" t="s">
        <v>1917</v>
      </c>
      <c r="B48815" s="950"/>
      <c r="C48815"/>
      <c r="D48815"/>
      <c r="E48815"/>
      <c r="F48815"/>
      <c r="G48815"/>
      <c r="H48815"/>
      <c r="I48815"/>
      <c r="J48815"/>
      <c r="K48815"/>
      <c r="L48815"/>
      <c r="M48815" s="950"/>
      <c r="N48815"/>
      <c r="O48815"/>
    </row>
    <row r="48816" spans="1:15">
      <c r="A48816" t="s">
        <v>1917</v>
      </c>
      <c r="B48816" s="950"/>
      <c r="C48816"/>
      <c r="D48816"/>
      <c r="E48816"/>
      <c r="F48816"/>
      <c r="G48816"/>
      <c r="H48816"/>
      <c r="I48816"/>
      <c r="J48816"/>
      <c r="K48816"/>
      <c r="L48816"/>
      <c r="M48816" s="950"/>
      <c r="N48816"/>
      <c r="O48816"/>
    </row>
    <row r="48817" spans="1:15">
      <c r="A48817" t="s">
        <v>1917</v>
      </c>
      <c r="B48817" s="950"/>
      <c r="C48817"/>
      <c r="D48817"/>
      <c r="E48817"/>
      <c r="F48817"/>
      <c r="G48817"/>
      <c r="H48817"/>
      <c r="I48817"/>
      <c r="J48817"/>
      <c r="K48817"/>
      <c r="L48817"/>
      <c r="M48817" s="950"/>
      <c r="N48817"/>
      <c r="O48817"/>
    </row>
    <row r="48818" spans="1:15">
      <c r="A48818" t="s">
        <v>1917</v>
      </c>
      <c r="B48818" s="950"/>
      <c r="C48818"/>
      <c r="D48818"/>
      <c r="E48818"/>
      <c r="F48818"/>
      <c r="G48818"/>
      <c r="H48818"/>
      <c r="I48818"/>
      <c r="J48818"/>
      <c r="K48818"/>
      <c r="L48818"/>
      <c r="M48818" s="950"/>
      <c r="N48818"/>
      <c r="O48818"/>
    </row>
    <row r="48819" spans="1:15">
      <c r="A48819" t="s">
        <v>1917</v>
      </c>
      <c r="B48819" s="950"/>
      <c r="C48819"/>
      <c r="D48819"/>
      <c r="E48819"/>
      <c r="F48819"/>
      <c r="G48819"/>
      <c r="H48819"/>
      <c r="I48819"/>
      <c r="J48819"/>
      <c r="K48819"/>
      <c r="L48819"/>
      <c r="M48819" s="950"/>
      <c r="N48819"/>
      <c r="O48819"/>
    </row>
    <row r="48820" spans="1:15">
      <c r="A48820" t="s">
        <v>1917</v>
      </c>
      <c r="B48820" s="950"/>
      <c r="C48820"/>
      <c r="D48820"/>
      <c r="E48820"/>
      <c r="F48820"/>
      <c r="G48820"/>
      <c r="H48820"/>
      <c r="I48820"/>
      <c r="J48820"/>
      <c r="K48820"/>
      <c r="L48820"/>
      <c r="M48820" s="950"/>
      <c r="N48820"/>
      <c r="O48820"/>
    </row>
    <row r="48821" spans="1:15">
      <c r="A48821" t="s">
        <v>1917</v>
      </c>
      <c r="B48821" s="950"/>
      <c r="C48821"/>
      <c r="D48821"/>
      <c r="E48821"/>
      <c r="F48821"/>
      <c r="G48821"/>
      <c r="H48821"/>
      <c r="I48821"/>
      <c r="J48821"/>
      <c r="K48821"/>
      <c r="L48821"/>
      <c r="M48821" s="950"/>
      <c r="N48821"/>
      <c r="O48821"/>
    </row>
    <row r="48822" spans="1:15">
      <c r="A48822" t="s">
        <v>1917</v>
      </c>
      <c r="B48822" s="950"/>
      <c r="C48822"/>
      <c r="D48822"/>
      <c r="E48822"/>
      <c r="F48822"/>
      <c r="G48822"/>
      <c r="H48822"/>
      <c r="I48822"/>
      <c r="J48822"/>
      <c r="K48822"/>
      <c r="L48822"/>
      <c r="M48822" s="950"/>
      <c r="N48822"/>
      <c r="O48822"/>
    </row>
    <row r="48823" spans="1:15">
      <c r="A48823" t="s">
        <v>1917</v>
      </c>
      <c r="B48823" s="950"/>
      <c r="C48823"/>
      <c r="D48823"/>
      <c r="E48823"/>
      <c r="F48823"/>
      <c r="G48823"/>
      <c r="H48823"/>
      <c r="I48823"/>
      <c r="J48823"/>
      <c r="K48823"/>
      <c r="L48823"/>
      <c r="M48823" s="950"/>
      <c r="N48823"/>
      <c r="O48823"/>
    </row>
    <row r="48824" spans="1:15">
      <c r="A48824" t="s">
        <v>1917</v>
      </c>
      <c r="B48824" s="950"/>
      <c r="C48824"/>
      <c r="D48824"/>
      <c r="E48824"/>
      <c r="F48824"/>
      <c r="G48824"/>
      <c r="H48824"/>
      <c r="I48824"/>
      <c r="J48824"/>
      <c r="K48824"/>
      <c r="L48824"/>
      <c r="M48824" s="950"/>
      <c r="N48824"/>
      <c r="O48824"/>
    </row>
    <row r="48825" spans="1:15">
      <c r="A48825" t="s">
        <v>1917</v>
      </c>
      <c r="B48825" s="950"/>
      <c r="C48825"/>
      <c r="D48825"/>
      <c r="E48825"/>
      <c r="F48825"/>
      <c r="G48825"/>
      <c r="H48825"/>
      <c r="I48825"/>
      <c r="J48825"/>
      <c r="K48825"/>
      <c r="L48825"/>
      <c r="M48825" s="950"/>
      <c r="N48825"/>
      <c r="O48825"/>
    </row>
    <row r="48826" spans="1:15">
      <c r="A48826" t="s">
        <v>1917</v>
      </c>
      <c r="B48826" s="950"/>
      <c r="C48826"/>
      <c r="D48826"/>
      <c r="E48826"/>
      <c r="F48826"/>
      <c r="G48826"/>
      <c r="H48826"/>
      <c r="I48826"/>
      <c r="J48826"/>
      <c r="K48826"/>
      <c r="L48826"/>
      <c r="M48826" s="950"/>
      <c r="N48826"/>
      <c r="O48826"/>
    </row>
    <row r="48827" spans="1:15">
      <c r="A48827" t="s">
        <v>1917</v>
      </c>
      <c r="B48827" s="950"/>
      <c r="C48827"/>
      <c r="D48827"/>
      <c r="E48827"/>
      <c r="F48827"/>
      <c r="G48827"/>
      <c r="H48827"/>
      <c r="I48827"/>
      <c r="J48827"/>
      <c r="K48827"/>
      <c r="L48827"/>
      <c r="M48827" s="950"/>
      <c r="N48827"/>
      <c r="O48827"/>
    </row>
    <row r="48828" spans="1:15">
      <c r="A48828" t="s">
        <v>1917</v>
      </c>
      <c r="B48828" s="950"/>
      <c r="C48828"/>
      <c r="D48828"/>
      <c r="E48828"/>
      <c r="F48828"/>
      <c r="G48828"/>
      <c r="H48828"/>
      <c r="I48828"/>
      <c r="J48828"/>
      <c r="K48828"/>
      <c r="L48828"/>
      <c r="M48828" s="950"/>
      <c r="N48828"/>
      <c r="O48828"/>
    </row>
    <row r="48829" spans="1:15">
      <c r="A48829" t="s">
        <v>1917</v>
      </c>
      <c r="B48829" s="950"/>
      <c r="C48829"/>
      <c r="D48829"/>
      <c r="E48829"/>
      <c r="F48829"/>
      <c r="G48829"/>
      <c r="H48829"/>
      <c r="I48829"/>
      <c r="J48829"/>
      <c r="K48829"/>
      <c r="L48829"/>
      <c r="M48829" s="950"/>
      <c r="N48829"/>
      <c r="O48829"/>
    </row>
    <row r="48830" spans="1:15">
      <c r="A48830" t="s">
        <v>1917</v>
      </c>
      <c r="B48830" s="950"/>
      <c r="C48830"/>
      <c r="D48830"/>
      <c r="E48830"/>
      <c r="F48830"/>
      <c r="G48830"/>
      <c r="H48830"/>
      <c r="I48830"/>
      <c r="J48830"/>
      <c r="K48830"/>
      <c r="L48830"/>
      <c r="M48830" s="950"/>
      <c r="N48830"/>
      <c r="O48830"/>
    </row>
    <row r="48831" spans="1:15">
      <c r="A48831" t="s">
        <v>1917</v>
      </c>
      <c r="B48831" s="950"/>
      <c r="C48831"/>
      <c r="D48831"/>
      <c r="E48831"/>
      <c r="F48831"/>
      <c r="G48831"/>
      <c r="H48831"/>
      <c r="I48831"/>
      <c r="J48831"/>
      <c r="K48831"/>
      <c r="L48831"/>
      <c r="M48831" s="950"/>
      <c r="N48831"/>
      <c r="O48831"/>
    </row>
    <row r="48832" spans="1:15">
      <c r="A48832" t="s">
        <v>1917</v>
      </c>
      <c r="B48832" s="950"/>
      <c r="C48832"/>
      <c r="D48832"/>
      <c r="E48832"/>
      <c r="F48832"/>
      <c r="G48832"/>
      <c r="H48832"/>
      <c r="I48832"/>
      <c r="J48832"/>
      <c r="K48832"/>
      <c r="L48832"/>
      <c r="M48832" s="950"/>
      <c r="N48832"/>
      <c r="O48832"/>
    </row>
    <row r="48833" spans="1:15">
      <c r="A48833" t="s">
        <v>1917</v>
      </c>
      <c r="B48833" s="950"/>
      <c r="C48833"/>
      <c r="D48833"/>
      <c r="E48833"/>
      <c r="F48833"/>
      <c r="G48833"/>
      <c r="H48833"/>
      <c r="I48833"/>
      <c r="J48833"/>
      <c r="K48833"/>
      <c r="L48833"/>
      <c r="M48833" s="950"/>
      <c r="N48833"/>
      <c r="O48833"/>
    </row>
    <row r="48834" spans="1:15">
      <c r="A48834" t="s">
        <v>1917</v>
      </c>
      <c r="B48834" s="950"/>
      <c r="C48834"/>
      <c r="D48834"/>
      <c r="E48834"/>
      <c r="F48834"/>
      <c r="G48834"/>
      <c r="H48834"/>
      <c r="I48834"/>
      <c r="J48834"/>
      <c r="K48834"/>
      <c r="L48834"/>
      <c r="M48834" s="950"/>
      <c r="N48834"/>
      <c r="O48834"/>
    </row>
    <row r="48835" spans="1:15">
      <c r="A48835" t="s">
        <v>1917</v>
      </c>
      <c r="B48835" s="950"/>
      <c r="C48835"/>
      <c r="D48835"/>
      <c r="E48835"/>
      <c r="F48835"/>
      <c r="G48835"/>
      <c r="H48835"/>
      <c r="I48835"/>
      <c r="J48835"/>
      <c r="K48835"/>
      <c r="L48835"/>
      <c r="M48835" s="950"/>
      <c r="N48835"/>
      <c r="O48835"/>
    </row>
    <row r="48836" spans="1:15">
      <c r="A48836" t="s">
        <v>1917</v>
      </c>
      <c r="B48836" s="950"/>
      <c r="C48836"/>
      <c r="D48836"/>
      <c r="E48836"/>
      <c r="F48836"/>
      <c r="G48836"/>
      <c r="H48836"/>
      <c r="I48836"/>
      <c r="J48836"/>
      <c r="K48836"/>
      <c r="L48836"/>
      <c r="M48836" s="950"/>
      <c r="N48836"/>
      <c r="O48836"/>
    </row>
    <row r="48837" spans="1:15">
      <c r="A48837" t="s">
        <v>1917</v>
      </c>
      <c r="B48837" s="950"/>
      <c r="C48837"/>
      <c r="D48837"/>
      <c r="E48837"/>
      <c r="F48837"/>
      <c r="G48837"/>
      <c r="H48837"/>
      <c r="I48837"/>
      <c r="J48837"/>
      <c r="K48837"/>
      <c r="L48837"/>
      <c r="M48837" s="950"/>
      <c r="N48837"/>
      <c r="O48837"/>
    </row>
    <row r="48838" spans="1:15">
      <c r="A48838" t="s">
        <v>1917</v>
      </c>
      <c r="B48838" s="950"/>
      <c r="C48838"/>
      <c r="D48838"/>
      <c r="E48838"/>
      <c r="F48838"/>
      <c r="G48838"/>
      <c r="H48838"/>
      <c r="I48838"/>
      <c r="J48838"/>
      <c r="K48838"/>
      <c r="L48838"/>
      <c r="M48838" s="950"/>
      <c r="N48838"/>
      <c r="O48838"/>
    </row>
    <row r="48839" spans="1:15">
      <c r="A48839" t="s">
        <v>1917</v>
      </c>
      <c r="B48839" s="950"/>
      <c r="C48839"/>
      <c r="D48839"/>
      <c r="E48839"/>
      <c r="F48839"/>
      <c r="G48839"/>
      <c r="H48839"/>
      <c r="I48839"/>
      <c r="J48839"/>
      <c r="K48839"/>
      <c r="L48839"/>
      <c r="M48839" s="950"/>
      <c r="N48839"/>
      <c r="O48839"/>
    </row>
    <row r="48840" spans="1:15">
      <c r="A48840" t="s">
        <v>1917</v>
      </c>
      <c r="B48840" s="950"/>
      <c r="C48840"/>
      <c r="D48840"/>
      <c r="E48840"/>
      <c r="F48840"/>
      <c r="G48840"/>
      <c r="H48840"/>
      <c r="I48840"/>
      <c r="J48840"/>
      <c r="K48840"/>
      <c r="L48840"/>
      <c r="M48840" s="950"/>
      <c r="N48840"/>
      <c r="O48840"/>
    </row>
    <row r="48841" spans="1:15">
      <c r="A48841" t="s">
        <v>1917</v>
      </c>
      <c r="B48841" s="950"/>
      <c r="C48841"/>
      <c r="D48841"/>
      <c r="E48841"/>
      <c r="F48841"/>
      <c r="G48841"/>
      <c r="H48841"/>
      <c r="I48841"/>
      <c r="J48841"/>
      <c r="K48841"/>
      <c r="L48841"/>
      <c r="M48841" s="950"/>
      <c r="N48841"/>
      <c r="O48841"/>
    </row>
    <row r="48842" spans="1:15">
      <c r="A48842" t="s">
        <v>1917</v>
      </c>
      <c r="B48842" s="950"/>
      <c r="C48842"/>
      <c r="D48842"/>
      <c r="E48842"/>
      <c r="F48842"/>
      <c r="G48842"/>
      <c r="H48842"/>
      <c r="I48842"/>
      <c r="J48842"/>
      <c r="K48842"/>
      <c r="L48842"/>
      <c r="M48842" s="950"/>
      <c r="N48842"/>
      <c r="O48842"/>
    </row>
    <row r="48843" spans="1:15">
      <c r="A48843" t="s">
        <v>1917</v>
      </c>
      <c r="B48843" s="950"/>
      <c r="C48843"/>
      <c r="D48843"/>
      <c r="E48843"/>
      <c r="F48843"/>
      <c r="G48843"/>
      <c r="H48843"/>
      <c r="I48843"/>
      <c r="J48843"/>
      <c r="K48843"/>
      <c r="L48843"/>
      <c r="M48843" s="950"/>
      <c r="N48843"/>
      <c r="O48843"/>
    </row>
    <row r="48844" spans="1:15">
      <c r="A48844" t="s">
        <v>1917</v>
      </c>
      <c r="B48844" s="950"/>
      <c r="C48844"/>
      <c r="D48844"/>
      <c r="E48844"/>
      <c r="F48844"/>
      <c r="G48844"/>
      <c r="H48844"/>
      <c r="I48844"/>
      <c r="J48844"/>
      <c r="K48844"/>
      <c r="L48844"/>
      <c r="M48844" s="950"/>
      <c r="N48844"/>
      <c r="O48844"/>
    </row>
    <row r="48845" spans="1:15">
      <c r="A48845" t="s">
        <v>1917</v>
      </c>
      <c r="B48845" s="950"/>
      <c r="C48845"/>
      <c r="D48845"/>
      <c r="E48845"/>
      <c r="F48845"/>
      <c r="G48845"/>
      <c r="H48845"/>
      <c r="I48845"/>
      <c r="J48845"/>
      <c r="K48845"/>
      <c r="L48845"/>
      <c r="M48845" s="950"/>
      <c r="N48845"/>
      <c r="O48845"/>
    </row>
    <row r="48846" spans="1:15">
      <c r="A48846" t="s">
        <v>1917</v>
      </c>
      <c r="B48846" s="950"/>
      <c r="C48846"/>
      <c r="D48846"/>
      <c r="E48846"/>
      <c r="F48846"/>
      <c r="G48846"/>
      <c r="H48846"/>
      <c r="I48846"/>
      <c r="J48846"/>
      <c r="K48846"/>
      <c r="L48846"/>
      <c r="M48846" s="950"/>
      <c r="N48846"/>
      <c r="O48846"/>
    </row>
    <row r="48847" spans="1:15">
      <c r="A48847" t="s">
        <v>1917</v>
      </c>
      <c r="B48847" s="950"/>
      <c r="C48847"/>
      <c r="D48847"/>
      <c r="E48847"/>
      <c r="F48847"/>
      <c r="G48847"/>
      <c r="H48847"/>
      <c r="I48847"/>
      <c r="J48847"/>
      <c r="K48847"/>
      <c r="L48847"/>
      <c r="M48847" s="950"/>
      <c r="N48847"/>
      <c r="O48847"/>
    </row>
    <row r="48848" spans="1:15">
      <c r="A48848" t="s">
        <v>1917</v>
      </c>
      <c r="B48848" s="950"/>
      <c r="C48848"/>
      <c r="D48848"/>
      <c r="E48848"/>
      <c r="F48848"/>
      <c r="G48848"/>
      <c r="H48848"/>
      <c r="I48848"/>
      <c r="J48848"/>
      <c r="K48848"/>
      <c r="L48848"/>
      <c r="M48848" s="950"/>
      <c r="N48848"/>
      <c r="O48848"/>
    </row>
    <row r="48849" spans="1:15">
      <c r="A48849" t="s">
        <v>1917</v>
      </c>
      <c r="B48849" s="950"/>
      <c r="C48849"/>
      <c r="D48849"/>
      <c r="E48849"/>
      <c r="F48849"/>
      <c r="G48849"/>
      <c r="H48849"/>
      <c r="I48849"/>
      <c r="J48849"/>
      <c r="K48849"/>
      <c r="L48849"/>
      <c r="M48849" s="950"/>
      <c r="N48849"/>
      <c r="O48849"/>
    </row>
    <row r="48850" spans="1:15">
      <c r="A48850" t="s">
        <v>1917</v>
      </c>
      <c r="B48850" s="950"/>
      <c r="C48850"/>
      <c r="D48850"/>
      <c r="E48850"/>
      <c r="F48850"/>
      <c r="G48850"/>
      <c r="H48850"/>
      <c r="I48850"/>
      <c r="J48850"/>
      <c r="K48850"/>
      <c r="L48850"/>
      <c r="M48850" s="950"/>
      <c r="N48850"/>
      <c r="O48850"/>
    </row>
    <row r="48851" spans="1:15">
      <c r="A48851" t="s">
        <v>1917</v>
      </c>
      <c r="B48851" s="950"/>
      <c r="C48851"/>
      <c r="D48851"/>
      <c r="E48851"/>
      <c r="F48851"/>
      <c r="G48851"/>
      <c r="H48851"/>
      <c r="I48851"/>
      <c r="J48851"/>
      <c r="K48851"/>
      <c r="L48851"/>
      <c r="M48851" s="950"/>
      <c r="N48851"/>
      <c r="O48851"/>
    </row>
    <row r="48852" spans="1:15">
      <c r="A48852" t="s">
        <v>1917</v>
      </c>
      <c r="B48852" s="950"/>
      <c r="C48852"/>
      <c r="D48852"/>
      <c r="E48852"/>
      <c r="F48852"/>
      <c r="G48852"/>
      <c r="H48852"/>
      <c r="I48852"/>
      <c r="J48852"/>
      <c r="K48852"/>
      <c r="L48852"/>
      <c r="M48852" s="950"/>
      <c r="N48852"/>
      <c r="O48852"/>
    </row>
    <row r="48853" spans="1:15">
      <c r="A48853" t="s">
        <v>1917</v>
      </c>
      <c r="B48853" s="950"/>
      <c r="C48853"/>
      <c r="D48853"/>
      <c r="E48853"/>
      <c r="F48853"/>
      <c r="G48853"/>
      <c r="H48853"/>
      <c r="I48853"/>
      <c r="J48853"/>
      <c r="K48853"/>
      <c r="L48853"/>
      <c r="M48853" s="950"/>
      <c r="N48853"/>
      <c r="O48853"/>
    </row>
    <row r="48854" spans="1:15">
      <c r="A48854" t="s">
        <v>1917</v>
      </c>
      <c r="B48854" s="950"/>
      <c r="C48854"/>
      <c r="D48854"/>
      <c r="E48854"/>
      <c r="F48854"/>
      <c r="G48854"/>
      <c r="H48854"/>
      <c r="I48854"/>
      <c r="J48854"/>
      <c r="K48854"/>
      <c r="L48854"/>
      <c r="M48854" s="950"/>
      <c r="N48854"/>
      <c r="O48854"/>
    </row>
    <row r="48855" spans="1:15">
      <c r="A48855" t="s">
        <v>1917</v>
      </c>
      <c r="B48855" s="950"/>
      <c r="C48855"/>
      <c r="D48855"/>
      <c r="E48855"/>
      <c r="F48855"/>
      <c r="G48855"/>
      <c r="H48855"/>
      <c r="I48855"/>
      <c r="J48855"/>
      <c r="K48855"/>
      <c r="L48855"/>
      <c r="M48855" s="950"/>
      <c r="N48855"/>
      <c r="O48855"/>
    </row>
    <row r="48856" spans="1:15">
      <c r="A48856" t="s">
        <v>1917</v>
      </c>
      <c r="B48856" s="950"/>
      <c r="C48856"/>
      <c r="D48856"/>
      <c r="E48856"/>
      <c r="F48856"/>
      <c r="G48856"/>
      <c r="H48856"/>
      <c r="I48856"/>
      <c r="J48856"/>
      <c r="K48856"/>
      <c r="L48856"/>
      <c r="M48856" s="950"/>
      <c r="N48856"/>
      <c r="O48856"/>
    </row>
    <row r="48857" spans="1:15">
      <c r="A48857" t="s">
        <v>1917</v>
      </c>
      <c r="B48857" s="950"/>
      <c r="C48857"/>
      <c r="D48857"/>
      <c r="E48857"/>
      <c r="F48857"/>
      <c r="G48857"/>
      <c r="H48857"/>
      <c r="I48857"/>
      <c r="J48857"/>
      <c r="K48857"/>
      <c r="L48857"/>
      <c r="M48857" s="950"/>
      <c r="N48857"/>
      <c r="O48857"/>
    </row>
    <row r="48858" spans="1:15">
      <c r="A48858" t="s">
        <v>1917</v>
      </c>
      <c r="B48858" s="950"/>
      <c r="C48858"/>
      <c r="D48858"/>
      <c r="E48858"/>
      <c r="F48858"/>
      <c r="G48858"/>
      <c r="H48858"/>
      <c r="I48858"/>
      <c r="J48858"/>
      <c r="K48858"/>
      <c r="L48858"/>
      <c r="M48858" s="950"/>
      <c r="N48858"/>
      <c r="O48858"/>
    </row>
    <row r="48859" spans="1:15">
      <c r="A48859" t="s">
        <v>1917</v>
      </c>
      <c r="B48859" s="950"/>
      <c r="C48859"/>
      <c r="D48859"/>
      <c r="E48859"/>
      <c r="F48859"/>
      <c r="G48859"/>
      <c r="H48859"/>
      <c r="I48859"/>
      <c r="J48859"/>
      <c r="K48859"/>
      <c r="L48859"/>
      <c r="M48859" s="950"/>
      <c r="N48859"/>
      <c r="O48859"/>
    </row>
    <row r="48860" spans="1:15">
      <c r="A48860" t="s">
        <v>1917</v>
      </c>
      <c r="B48860" s="950"/>
      <c r="C48860"/>
      <c r="D48860"/>
      <c r="E48860"/>
      <c r="F48860"/>
      <c r="G48860"/>
      <c r="H48860"/>
      <c r="I48860"/>
      <c r="J48860"/>
      <c r="K48860"/>
      <c r="L48860"/>
      <c r="M48860" s="950"/>
      <c r="N48860"/>
      <c r="O48860"/>
    </row>
    <row r="48861" spans="1:15">
      <c r="A48861" t="s">
        <v>1917</v>
      </c>
      <c r="B48861" s="950"/>
      <c r="C48861"/>
      <c r="D48861"/>
      <c r="E48861"/>
      <c r="F48861"/>
      <c r="G48861"/>
      <c r="H48861"/>
      <c r="I48861"/>
      <c r="J48861"/>
      <c r="K48861"/>
      <c r="L48861"/>
      <c r="M48861" s="950"/>
      <c r="N48861"/>
      <c r="O48861"/>
    </row>
    <row r="48862" spans="1:15">
      <c r="A48862" t="s">
        <v>1917</v>
      </c>
      <c r="B48862" s="950"/>
      <c r="C48862"/>
      <c r="D48862"/>
      <c r="E48862"/>
      <c r="F48862"/>
      <c r="G48862"/>
      <c r="H48862"/>
      <c r="I48862"/>
      <c r="J48862"/>
      <c r="K48862"/>
      <c r="L48862"/>
      <c r="M48862" s="950"/>
      <c r="N48862"/>
      <c r="O48862"/>
    </row>
    <row r="48863" spans="1:15">
      <c r="A48863" t="s">
        <v>1917</v>
      </c>
      <c r="B48863" s="950"/>
      <c r="C48863"/>
      <c r="D48863"/>
      <c r="E48863"/>
      <c r="F48863"/>
      <c r="G48863"/>
      <c r="H48863"/>
      <c r="I48863"/>
      <c r="J48863"/>
      <c r="K48863"/>
      <c r="L48863"/>
      <c r="M48863" s="950"/>
      <c r="N48863"/>
      <c r="O48863"/>
    </row>
    <row r="48864" spans="1:15">
      <c r="A48864" t="s">
        <v>1917</v>
      </c>
      <c r="B48864" s="950"/>
      <c r="C48864"/>
      <c r="D48864"/>
      <c r="E48864"/>
      <c r="F48864"/>
      <c r="G48864"/>
      <c r="H48864"/>
      <c r="I48864"/>
      <c r="J48864"/>
      <c r="K48864"/>
      <c r="L48864"/>
      <c r="M48864" s="950"/>
      <c r="N48864"/>
      <c r="O48864"/>
    </row>
    <row r="48865" spans="1:15">
      <c r="A48865" t="s">
        <v>1917</v>
      </c>
      <c r="B48865" s="950"/>
      <c r="C48865"/>
      <c r="D48865"/>
      <c r="E48865"/>
      <c r="F48865"/>
      <c r="G48865"/>
      <c r="H48865"/>
      <c r="I48865"/>
      <c r="J48865"/>
      <c r="K48865"/>
      <c r="L48865"/>
      <c r="M48865" s="950"/>
      <c r="N48865"/>
      <c r="O48865"/>
    </row>
    <row r="48866" spans="1:15">
      <c r="A48866" t="s">
        <v>1917</v>
      </c>
      <c r="B48866" s="950"/>
      <c r="C48866"/>
      <c r="D48866"/>
      <c r="E48866"/>
      <c r="F48866"/>
      <c r="G48866"/>
      <c r="H48866"/>
      <c r="I48866"/>
      <c r="J48866"/>
      <c r="K48866"/>
      <c r="L48866"/>
      <c r="M48866" s="950"/>
      <c r="N48866"/>
      <c r="O48866"/>
    </row>
    <row r="48867" spans="1:15">
      <c r="A48867" t="s">
        <v>1917</v>
      </c>
      <c r="B48867" s="950"/>
      <c r="C48867"/>
      <c r="D48867"/>
      <c r="E48867"/>
      <c r="F48867"/>
      <c r="G48867"/>
      <c r="H48867"/>
      <c r="I48867"/>
      <c r="J48867"/>
      <c r="K48867"/>
      <c r="L48867"/>
      <c r="M48867" s="950"/>
      <c r="N48867"/>
      <c r="O48867"/>
    </row>
    <row r="48868" spans="1:15">
      <c r="A48868" t="s">
        <v>1917</v>
      </c>
      <c r="B48868" s="950"/>
      <c r="C48868"/>
      <c r="D48868"/>
      <c r="E48868"/>
      <c r="F48868"/>
      <c r="G48868"/>
      <c r="H48868"/>
      <c r="I48868"/>
      <c r="J48868"/>
      <c r="K48868"/>
      <c r="L48868"/>
      <c r="M48868" s="950"/>
      <c r="N48868"/>
      <c r="O48868"/>
    </row>
    <row r="48869" spans="1:15">
      <c r="A48869" t="s">
        <v>1917</v>
      </c>
      <c r="B48869" s="950"/>
      <c r="C48869"/>
      <c r="D48869"/>
      <c r="E48869"/>
      <c r="F48869"/>
      <c r="G48869"/>
      <c r="H48869"/>
      <c r="I48869"/>
      <c r="J48869"/>
      <c r="K48869"/>
      <c r="L48869"/>
      <c r="M48869" s="950"/>
      <c r="N48869"/>
      <c r="O48869"/>
    </row>
    <row r="48870" spans="1:15">
      <c r="A48870" t="s">
        <v>1917</v>
      </c>
      <c r="B48870" s="950"/>
      <c r="C48870"/>
      <c r="D48870"/>
      <c r="E48870"/>
      <c r="F48870"/>
      <c r="G48870"/>
      <c r="H48870"/>
      <c r="I48870"/>
      <c r="J48870"/>
      <c r="K48870"/>
      <c r="L48870"/>
      <c r="M48870" s="950"/>
      <c r="N48870"/>
      <c r="O48870"/>
    </row>
    <row r="48871" spans="1:15">
      <c r="A48871" t="s">
        <v>1917</v>
      </c>
      <c r="B48871" s="950"/>
      <c r="C48871"/>
      <c r="D48871"/>
      <c r="E48871"/>
      <c r="F48871"/>
      <c r="G48871"/>
      <c r="H48871"/>
      <c r="I48871"/>
      <c r="J48871"/>
      <c r="K48871"/>
      <c r="L48871"/>
      <c r="M48871" s="950"/>
      <c r="N48871"/>
      <c r="O48871"/>
    </row>
    <row r="48872" spans="1:15">
      <c r="A48872" t="s">
        <v>1917</v>
      </c>
      <c r="B48872" s="950"/>
      <c r="C48872"/>
      <c r="D48872"/>
      <c r="E48872"/>
      <c r="F48872"/>
      <c r="G48872"/>
      <c r="H48872"/>
      <c r="I48872"/>
      <c r="J48872"/>
      <c r="K48872"/>
      <c r="L48872"/>
      <c r="M48872" s="950"/>
      <c r="N48872"/>
      <c r="O48872"/>
    </row>
    <row r="48873" spans="1:15">
      <c r="A48873" t="s">
        <v>1917</v>
      </c>
      <c r="B48873" s="950"/>
      <c r="C48873"/>
      <c r="D48873"/>
      <c r="E48873"/>
      <c r="F48873"/>
      <c r="G48873"/>
      <c r="H48873"/>
      <c r="I48873"/>
      <c r="J48873"/>
      <c r="K48873"/>
      <c r="L48873"/>
      <c r="M48873" s="950"/>
      <c r="N48873"/>
      <c r="O48873"/>
    </row>
    <row r="48874" spans="1:15">
      <c r="A48874" t="s">
        <v>1917</v>
      </c>
      <c r="B48874" s="950"/>
      <c r="C48874"/>
      <c r="D48874"/>
      <c r="E48874"/>
      <c r="F48874"/>
      <c r="G48874"/>
      <c r="H48874"/>
      <c r="I48874"/>
      <c r="J48874"/>
      <c r="K48874"/>
      <c r="L48874"/>
      <c r="M48874" s="950"/>
      <c r="N48874"/>
      <c r="O48874"/>
    </row>
    <row r="48875" spans="1:15">
      <c r="A48875" t="s">
        <v>1917</v>
      </c>
      <c r="B48875" s="950"/>
      <c r="C48875"/>
      <c r="D48875"/>
      <c r="E48875"/>
      <c r="F48875"/>
      <c r="G48875"/>
      <c r="H48875"/>
      <c r="I48875"/>
      <c r="J48875"/>
      <c r="K48875"/>
      <c r="L48875"/>
      <c r="M48875" s="950"/>
      <c r="N48875"/>
      <c r="O48875"/>
    </row>
    <row r="48876" spans="1:15">
      <c r="A48876" t="s">
        <v>1917</v>
      </c>
      <c r="B48876" s="950"/>
      <c r="C48876"/>
      <c r="D48876"/>
      <c r="E48876"/>
      <c r="F48876"/>
      <c r="G48876"/>
      <c r="H48876"/>
      <c r="I48876"/>
      <c r="J48876"/>
      <c r="K48876"/>
      <c r="L48876"/>
      <c r="M48876" s="950"/>
      <c r="N48876"/>
      <c r="O48876"/>
    </row>
    <row r="48877" spans="1:15">
      <c r="A48877" t="s">
        <v>1917</v>
      </c>
      <c r="B48877" s="950"/>
      <c r="C48877"/>
      <c r="D48877"/>
      <c r="E48877"/>
      <c r="F48877"/>
      <c r="G48877"/>
      <c r="H48877"/>
      <c r="I48877"/>
      <c r="J48877"/>
      <c r="K48877"/>
      <c r="L48877"/>
      <c r="M48877" s="950"/>
      <c r="N48877"/>
      <c r="O48877"/>
    </row>
    <row r="48878" spans="1:15">
      <c r="A48878" t="s">
        <v>1917</v>
      </c>
      <c r="B48878" s="950"/>
      <c r="C48878"/>
      <c r="D48878"/>
      <c r="E48878"/>
      <c r="F48878"/>
      <c r="G48878"/>
      <c r="H48878"/>
      <c r="I48878"/>
      <c r="J48878"/>
      <c r="K48878"/>
      <c r="L48878"/>
      <c r="M48878" s="950"/>
      <c r="N48878"/>
      <c r="O48878"/>
    </row>
    <row r="48879" spans="1:15">
      <c r="A48879" t="s">
        <v>1917</v>
      </c>
      <c r="B48879" s="950"/>
      <c r="C48879"/>
      <c r="D48879"/>
      <c r="E48879"/>
      <c r="F48879"/>
      <c r="G48879"/>
      <c r="H48879"/>
      <c r="I48879"/>
      <c r="J48879"/>
      <c r="K48879"/>
      <c r="L48879"/>
      <c r="M48879" s="950"/>
      <c r="N48879"/>
      <c r="O48879"/>
    </row>
    <row r="48880" spans="1:15">
      <c r="A48880" t="s">
        <v>1917</v>
      </c>
      <c r="B48880" s="950"/>
      <c r="C48880"/>
      <c r="D48880"/>
      <c r="E48880"/>
      <c r="F48880"/>
      <c r="G48880"/>
      <c r="H48880"/>
      <c r="I48880"/>
      <c r="J48880"/>
      <c r="K48880"/>
      <c r="L48880"/>
      <c r="M48880" s="950"/>
      <c r="N48880"/>
      <c r="O48880"/>
    </row>
    <row r="48881" spans="1:15">
      <c r="A48881" t="s">
        <v>1917</v>
      </c>
      <c r="B48881" s="950"/>
      <c r="C48881"/>
      <c r="D48881"/>
      <c r="E48881"/>
      <c r="F48881"/>
      <c r="G48881"/>
      <c r="H48881"/>
      <c r="I48881"/>
      <c r="J48881"/>
      <c r="K48881"/>
      <c r="L48881"/>
      <c r="M48881" s="950"/>
      <c r="N48881"/>
      <c r="O48881"/>
    </row>
    <row r="48882" spans="1:15">
      <c r="A48882" t="s">
        <v>1917</v>
      </c>
      <c r="B48882" s="950"/>
      <c r="C48882"/>
      <c r="D48882"/>
      <c r="E48882"/>
      <c r="F48882"/>
      <c r="G48882"/>
      <c r="H48882"/>
      <c r="I48882"/>
      <c r="J48882"/>
      <c r="K48882"/>
      <c r="L48882"/>
      <c r="M48882" s="950"/>
      <c r="N48882"/>
      <c r="O48882"/>
    </row>
    <row r="48883" spans="1:15">
      <c r="A48883" t="s">
        <v>1917</v>
      </c>
      <c r="B48883" s="950"/>
      <c r="C48883"/>
      <c r="D48883"/>
      <c r="E48883"/>
      <c r="F48883"/>
      <c r="G48883"/>
      <c r="H48883"/>
      <c r="I48883"/>
      <c r="J48883"/>
      <c r="K48883"/>
      <c r="L48883"/>
      <c r="M48883" s="950"/>
      <c r="N48883"/>
      <c r="O48883"/>
    </row>
    <row r="48884" spans="1:15">
      <c r="A48884" t="s">
        <v>1917</v>
      </c>
      <c r="B48884" s="950"/>
      <c r="C48884"/>
      <c r="D48884"/>
      <c r="E48884"/>
      <c r="F48884"/>
      <c r="G48884"/>
      <c r="H48884"/>
      <c r="I48884"/>
      <c r="J48884"/>
      <c r="K48884"/>
      <c r="L48884"/>
      <c r="M48884" s="950"/>
      <c r="N48884"/>
      <c r="O48884"/>
    </row>
    <row r="48885" spans="1:15">
      <c r="A48885" t="s">
        <v>1917</v>
      </c>
      <c r="B48885" s="950"/>
      <c r="C48885"/>
      <c r="D48885"/>
      <c r="E48885"/>
      <c r="F48885"/>
      <c r="G48885"/>
      <c r="H48885"/>
      <c r="I48885"/>
      <c r="J48885"/>
      <c r="K48885"/>
      <c r="L48885"/>
      <c r="M48885" s="950"/>
      <c r="N48885"/>
      <c r="O48885"/>
    </row>
    <row r="48886" spans="1:15">
      <c r="A48886" t="s">
        <v>1917</v>
      </c>
      <c r="B48886" s="950"/>
      <c r="C48886"/>
      <c r="D48886"/>
      <c r="E48886"/>
      <c r="F48886"/>
      <c r="G48886"/>
      <c r="H48886"/>
      <c r="I48886"/>
      <c r="J48886"/>
      <c r="K48886"/>
      <c r="L48886"/>
      <c r="M48886" s="950"/>
      <c r="N48886"/>
      <c r="O48886"/>
    </row>
    <row r="48887" spans="1:15">
      <c r="A48887" t="s">
        <v>1917</v>
      </c>
      <c r="B48887" s="950"/>
      <c r="C48887"/>
      <c r="D48887"/>
      <c r="E48887"/>
      <c r="F48887"/>
      <c r="G48887"/>
      <c r="H48887"/>
      <c r="I48887"/>
      <c r="J48887"/>
      <c r="K48887"/>
      <c r="L48887"/>
      <c r="M48887" s="950"/>
      <c r="N48887"/>
      <c r="O48887"/>
    </row>
    <row r="48888" spans="1:15">
      <c r="A48888" t="s">
        <v>1917</v>
      </c>
      <c r="B48888" s="950"/>
      <c r="C48888"/>
      <c r="D48888"/>
      <c r="E48888"/>
      <c r="F48888"/>
      <c r="G48888"/>
      <c r="H48888"/>
      <c r="I48888"/>
      <c r="J48888"/>
      <c r="K48888"/>
      <c r="L48888"/>
      <c r="M48888" s="950"/>
      <c r="N48888"/>
      <c r="O48888"/>
    </row>
    <row r="48889" spans="1:15">
      <c r="A48889" t="s">
        <v>1917</v>
      </c>
      <c r="B48889" s="950"/>
      <c r="C48889"/>
      <c r="D48889"/>
      <c r="E48889"/>
      <c r="F48889"/>
      <c r="G48889"/>
      <c r="H48889"/>
      <c r="I48889"/>
      <c r="J48889"/>
      <c r="K48889"/>
      <c r="L48889"/>
      <c r="M48889" s="950"/>
      <c r="N48889"/>
      <c r="O48889"/>
    </row>
    <row r="48890" spans="1:15">
      <c r="A48890" t="s">
        <v>1917</v>
      </c>
      <c r="B48890" s="950"/>
      <c r="C48890"/>
      <c r="D48890"/>
      <c r="E48890"/>
      <c r="F48890"/>
      <c r="G48890"/>
      <c r="H48890"/>
      <c r="I48890"/>
      <c r="J48890"/>
      <c r="K48890"/>
      <c r="L48890"/>
      <c r="M48890" s="950"/>
      <c r="N48890"/>
      <c r="O48890"/>
    </row>
    <row r="48891" spans="1:15">
      <c r="A48891" t="s">
        <v>1917</v>
      </c>
      <c r="B48891" s="950"/>
      <c r="C48891"/>
      <c r="D48891"/>
      <c r="E48891"/>
      <c r="F48891"/>
      <c r="G48891"/>
      <c r="H48891"/>
      <c r="I48891"/>
      <c r="J48891"/>
      <c r="K48891"/>
      <c r="L48891"/>
      <c r="M48891" s="950"/>
      <c r="N48891"/>
      <c r="O48891"/>
    </row>
    <row r="48892" spans="1:15">
      <c r="A48892" t="s">
        <v>1917</v>
      </c>
      <c r="B48892" s="950"/>
      <c r="C48892"/>
      <c r="D48892"/>
      <c r="E48892"/>
      <c r="F48892"/>
      <c r="G48892"/>
      <c r="H48892"/>
      <c r="I48892"/>
      <c r="J48892"/>
      <c r="K48892"/>
      <c r="L48892"/>
      <c r="M48892" s="950"/>
      <c r="N48892"/>
      <c r="O48892"/>
    </row>
    <row r="48893" spans="1:15">
      <c r="A48893" t="s">
        <v>1917</v>
      </c>
      <c r="B48893" s="950"/>
      <c r="C48893"/>
      <c r="D48893"/>
      <c r="E48893"/>
      <c r="F48893"/>
      <c r="G48893"/>
      <c r="H48893"/>
      <c r="I48893"/>
      <c r="J48893"/>
      <c r="K48893"/>
      <c r="L48893"/>
      <c r="M48893" s="950"/>
      <c r="N48893"/>
      <c r="O48893"/>
    </row>
    <row r="48894" spans="1:15">
      <c r="A48894" t="s">
        <v>1917</v>
      </c>
      <c r="B48894" s="950"/>
      <c r="C48894"/>
      <c r="D48894"/>
      <c r="E48894"/>
      <c r="F48894"/>
      <c r="G48894"/>
      <c r="H48894"/>
      <c r="I48894"/>
      <c r="J48894"/>
      <c r="K48894"/>
      <c r="L48894"/>
      <c r="M48894" s="950"/>
      <c r="N48894"/>
      <c r="O48894"/>
    </row>
    <row r="48895" spans="1:15">
      <c r="A48895" t="s">
        <v>1917</v>
      </c>
      <c r="B48895" s="950"/>
      <c r="C48895"/>
      <c r="D48895"/>
      <c r="E48895"/>
      <c r="F48895"/>
      <c r="G48895"/>
      <c r="H48895"/>
      <c r="I48895"/>
      <c r="J48895"/>
      <c r="K48895"/>
      <c r="L48895"/>
      <c r="M48895" s="950"/>
      <c r="N48895"/>
      <c r="O48895"/>
    </row>
    <row r="48896" spans="1:15">
      <c r="A48896" t="s">
        <v>1917</v>
      </c>
      <c r="B48896" s="950"/>
      <c r="C48896"/>
      <c r="D48896"/>
      <c r="E48896"/>
      <c r="F48896"/>
      <c r="G48896"/>
      <c r="H48896"/>
      <c r="I48896"/>
      <c r="J48896"/>
      <c r="K48896"/>
      <c r="L48896"/>
      <c r="M48896" s="950"/>
      <c r="N48896"/>
      <c r="O48896"/>
    </row>
    <row r="48897" spans="1:15">
      <c r="A48897" t="s">
        <v>1917</v>
      </c>
      <c r="B48897" s="950"/>
      <c r="C48897"/>
      <c r="D48897"/>
      <c r="E48897"/>
      <c r="F48897"/>
      <c r="G48897"/>
      <c r="H48897"/>
      <c r="I48897"/>
      <c r="J48897"/>
      <c r="K48897"/>
      <c r="L48897"/>
      <c r="M48897" s="950"/>
      <c r="N48897"/>
      <c r="O48897"/>
    </row>
    <row r="48898" spans="1:15">
      <c r="A48898" t="s">
        <v>1917</v>
      </c>
      <c r="B48898" s="950"/>
      <c r="C48898"/>
      <c r="D48898"/>
      <c r="E48898"/>
      <c r="F48898"/>
      <c r="G48898"/>
      <c r="H48898"/>
      <c r="I48898"/>
      <c r="J48898"/>
      <c r="K48898"/>
      <c r="L48898"/>
      <c r="M48898" s="950"/>
      <c r="N48898"/>
      <c r="O48898"/>
    </row>
    <row r="48899" spans="1:15">
      <c r="A48899" t="s">
        <v>1917</v>
      </c>
      <c r="B48899" s="950"/>
      <c r="C48899"/>
      <c r="D48899"/>
      <c r="E48899"/>
      <c r="F48899"/>
      <c r="G48899"/>
      <c r="H48899"/>
      <c r="I48899"/>
      <c r="J48899"/>
      <c r="K48899"/>
      <c r="L48899"/>
      <c r="M48899" s="950"/>
      <c r="N48899"/>
      <c r="O48899"/>
    </row>
    <row r="48900" spans="1:15">
      <c r="A48900" t="s">
        <v>1917</v>
      </c>
      <c r="B48900" s="950"/>
      <c r="C48900"/>
      <c r="D48900"/>
      <c r="E48900"/>
      <c r="F48900"/>
      <c r="G48900"/>
      <c r="H48900"/>
      <c r="I48900"/>
      <c r="J48900"/>
      <c r="K48900"/>
      <c r="L48900"/>
      <c r="M48900" s="950"/>
      <c r="N48900"/>
      <c r="O48900"/>
    </row>
    <row r="48901" spans="1:15">
      <c r="A48901" t="s">
        <v>1917</v>
      </c>
      <c r="B48901" s="950"/>
      <c r="C48901"/>
      <c r="D48901"/>
      <c r="E48901"/>
      <c r="F48901"/>
      <c r="G48901"/>
      <c r="H48901"/>
      <c r="I48901"/>
      <c r="J48901"/>
      <c r="K48901"/>
      <c r="L48901"/>
      <c r="M48901" s="950"/>
      <c r="N48901"/>
      <c r="O48901"/>
    </row>
    <row r="48902" spans="1:15">
      <c r="A48902" t="s">
        <v>1917</v>
      </c>
      <c r="B48902" s="950"/>
      <c r="C48902"/>
      <c r="D48902"/>
      <c r="E48902"/>
      <c r="F48902"/>
      <c r="G48902"/>
      <c r="H48902"/>
      <c r="I48902"/>
      <c r="J48902"/>
      <c r="K48902"/>
      <c r="L48902"/>
      <c r="M48902" s="950"/>
      <c r="N48902"/>
      <c r="O48902"/>
    </row>
    <row r="48903" spans="1:15">
      <c r="A48903" t="s">
        <v>1917</v>
      </c>
      <c r="B48903" s="950"/>
      <c r="C48903"/>
      <c r="D48903"/>
      <c r="E48903"/>
      <c r="F48903"/>
      <c r="G48903"/>
      <c r="H48903"/>
      <c r="I48903"/>
      <c r="J48903"/>
      <c r="K48903"/>
      <c r="L48903"/>
      <c r="M48903" s="950"/>
      <c r="N48903"/>
      <c r="O48903"/>
    </row>
    <row r="48904" spans="1:15">
      <c r="A48904" t="s">
        <v>1917</v>
      </c>
      <c r="B48904" s="950"/>
      <c r="C48904"/>
      <c r="D48904"/>
      <c r="E48904"/>
      <c r="F48904"/>
      <c r="G48904"/>
      <c r="H48904"/>
      <c r="I48904"/>
      <c r="J48904"/>
      <c r="K48904"/>
      <c r="L48904"/>
      <c r="M48904" s="950"/>
      <c r="N48904"/>
      <c r="O48904"/>
    </row>
    <row r="48905" spans="1:15">
      <c r="A48905" t="s">
        <v>1917</v>
      </c>
      <c r="B48905" s="950"/>
      <c r="C48905"/>
      <c r="D48905"/>
      <c r="E48905"/>
      <c r="F48905"/>
      <c r="G48905"/>
      <c r="H48905"/>
      <c r="I48905"/>
      <c r="J48905"/>
      <c r="K48905"/>
      <c r="L48905"/>
      <c r="M48905" s="950"/>
      <c r="N48905"/>
      <c r="O48905"/>
    </row>
    <row r="48906" spans="1:15">
      <c r="A48906" t="s">
        <v>1917</v>
      </c>
      <c r="B48906" s="950"/>
      <c r="C48906"/>
      <c r="D48906"/>
      <c r="E48906"/>
      <c r="F48906"/>
      <c r="G48906"/>
      <c r="H48906"/>
      <c r="I48906"/>
      <c r="J48906"/>
      <c r="K48906"/>
      <c r="L48906"/>
      <c r="M48906" s="950"/>
      <c r="N48906"/>
      <c r="O48906"/>
    </row>
    <row r="48907" spans="1:15">
      <c r="A48907" t="s">
        <v>1917</v>
      </c>
      <c r="B48907" s="950"/>
      <c r="C48907"/>
      <c r="D48907"/>
      <c r="E48907"/>
      <c r="F48907"/>
      <c r="G48907"/>
      <c r="H48907"/>
      <c r="I48907"/>
      <c r="J48907"/>
      <c r="K48907"/>
      <c r="L48907"/>
      <c r="M48907" s="950"/>
      <c r="N48907"/>
      <c r="O48907"/>
    </row>
    <row r="48908" spans="1:15">
      <c r="A48908" t="s">
        <v>1917</v>
      </c>
      <c r="B48908" s="950"/>
      <c r="C48908"/>
      <c r="D48908"/>
      <c r="E48908"/>
      <c r="F48908"/>
      <c r="G48908"/>
      <c r="H48908"/>
      <c r="I48908"/>
      <c r="J48908"/>
      <c r="K48908"/>
      <c r="L48908"/>
      <c r="M48908" s="950"/>
      <c r="N48908"/>
      <c r="O48908"/>
    </row>
    <row r="48909" spans="1:15">
      <c r="A48909" t="s">
        <v>1917</v>
      </c>
      <c r="B48909" s="950"/>
      <c r="C48909"/>
      <c r="D48909"/>
      <c r="E48909"/>
      <c r="F48909"/>
      <c r="G48909"/>
      <c r="H48909"/>
      <c r="I48909"/>
      <c r="J48909"/>
      <c r="K48909"/>
      <c r="L48909"/>
      <c r="M48909" s="950"/>
      <c r="N48909"/>
      <c r="O48909"/>
    </row>
    <row r="48910" spans="1:15">
      <c r="A48910" t="s">
        <v>1917</v>
      </c>
      <c r="B48910" s="950"/>
      <c r="C48910"/>
      <c r="D48910"/>
      <c r="E48910"/>
      <c r="F48910"/>
      <c r="G48910"/>
      <c r="H48910"/>
      <c r="I48910"/>
      <c r="J48910"/>
      <c r="K48910"/>
      <c r="L48910"/>
      <c r="M48910" s="950"/>
      <c r="N48910"/>
      <c r="O48910"/>
    </row>
    <row r="48911" spans="1:15">
      <c r="A48911" t="s">
        <v>1917</v>
      </c>
      <c r="B48911" s="950"/>
      <c r="C48911"/>
      <c r="D48911"/>
      <c r="E48911"/>
      <c r="F48911"/>
      <c r="G48911"/>
      <c r="H48911"/>
      <c r="I48911"/>
      <c r="J48911"/>
      <c r="K48911"/>
      <c r="L48911"/>
      <c r="M48911" s="950"/>
      <c r="N48911"/>
      <c r="O48911"/>
    </row>
    <row r="48912" spans="1:15">
      <c r="A48912" t="s">
        <v>1917</v>
      </c>
      <c r="B48912" s="950"/>
      <c r="C48912"/>
      <c r="D48912"/>
      <c r="E48912"/>
      <c r="F48912"/>
      <c r="G48912"/>
      <c r="H48912"/>
      <c r="I48912"/>
      <c r="J48912"/>
      <c r="K48912"/>
      <c r="L48912"/>
      <c r="M48912" s="950"/>
      <c r="N48912"/>
      <c r="O48912"/>
    </row>
    <row r="48913" spans="1:15">
      <c r="A48913" t="s">
        <v>1917</v>
      </c>
      <c r="B48913" s="950"/>
      <c r="C48913"/>
      <c r="D48913"/>
      <c r="E48913"/>
      <c r="F48913"/>
      <c r="G48913"/>
      <c r="H48913"/>
      <c r="I48913"/>
      <c r="J48913"/>
      <c r="K48913"/>
      <c r="L48913"/>
      <c r="M48913" s="950"/>
      <c r="N48913"/>
      <c r="O48913"/>
    </row>
    <row r="48914" spans="1:15">
      <c r="A48914" t="s">
        <v>1917</v>
      </c>
      <c r="B48914" s="950"/>
      <c r="C48914"/>
      <c r="D48914"/>
      <c r="E48914"/>
      <c r="F48914"/>
      <c r="G48914"/>
      <c r="H48914"/>
      <c r="I48914"/>
      <c r="J48914"/>
      <c r="K48914"/>
      <c r="L48914"/>
      <c r="M48914" s="950"/>
      <c r="N48914"/>
      <c r="O48914"/>
    </row>
    <row r="48915" spans="1:15">
      <c r="A48915" t="s">
        <v>1917</v>
      </c>
      <c r="B48915" s="950"/>
      <c r="C48915"/>
      <c r="D48915"/>
      <c r="E48915"/>
      <c r="F48915"/>
      <c r="G48915"/>
      <c r="H48915"/>
      <c r="I48915"/>
      <c r="J48915"/>
      <c r="K48915"/>
      <c r="L48915"/>
      <c r="M48915" s="950"/>
      <c r="N48915"/>
      <c r="O48915"/>
    </row>
    <row r="48916" spans="1:15">
      <c r="A48916" t="s">
        <v>1917</v>
      </c>
      <c r="B48916" s="950"/>
      <c r="C48916"/>
      <c r="D48916"/>
      <c r="E48916"/>
      <c r="F48916"/>
      <c r="G48916"/>
      <c r="H48916"/>
      <c r="I48916"/>
      <c r="J48916"/>
      <c r="K48916"/>
      <c r="L48916"/>
      <c r="M48916" s="950"/>
      <c r="N48916"/>
      <c r="O48916"/>
    </row>
    <row r="48917" spans="1:15">
      <c r="A48917" t="s">
        <v>1917</v>
      </c>
      <c r="B48917" s="950"/>
      <c r="C48917"/>
      <c r="D48917"/>
      <c r="E48917"/>
      <c r="F48917"/>
      <c r="G48917"/>
      <c r="H48917"/>
      <c r="I48917"/>
      <c r="J48917"/>
      <c r="K48917"/>
      <c r="L48917"/>
      <c r="M48917" s="950"/>
      <c r="N48917"/>
      <c r="O48917"/>
    </row>
    <row r="48918" spans="1:15">
      <c r="A48918" t="s">
        <v>1917</v>
      </c>
      <c r="B48918" s="950"/>
      <c r="C48918"/>
      <c r="D48918"/>
      <c r="E48918"/>
      <c r="F48918"/>
      <c r="G48918"/>
      <c r="H48918"/>
      <c r="I48918"/>
      <c r="J48918"/>
      <c r="K48918"/>
      <c r="L48918"/>
      <c r="M48918" s="950"/>
      <c r="N48918"/>
      <c r="O48918"/>
    </row>
    <row r="48919" spans="1:15">
      <c r="A48919" t="s">
        <v>1917</v>
      </c>
      <c r="B48919" s="950"/>
      <c r="C48919"/>
      <c r="D48919"/>
      <c r="E48919"/>
      <c r="F48919"/>
      <c r="G48919"/>
      <c r="H48919"/>
      <c r="I48919"/>
      <c r="J48919"/>
      <c r="K48919"/>
      <c r="L48919"/>
      <c r="M48919" s="950"/>
      <c r="N48919"/>
      <c r="O48919"/>
    </row>
    <row r="48920" spans="1:15">
      <c r="A48920" t="s">
        <v>1917</v>
      </c>
      <c r="B48920" s="950"/>
      <c r="C48920"/>
      <c r="D48920"/>
      <c r="E48920"/>
      <c r="F48920"/>
      <c r="G48920"/>
      <c r="H48920"/>
      <c r="I48920"/>
      <c r="J48920"/>
      <c r="K48920"/>
      <c r="L48920"/>
      <c r="M48920" s="950"/>
      <c r="N48920"/>
      <c r="O48920"/>
    </row>
    <row r="48921" spans="1:15">
      <c r="A48921" t="s">
        <v>1917</v>
      </c>
      <c r="B48921" s="950"/>
      <c r="C48921"/>
      <c r="D48921"/>
      <c r="E48921"/>
      <c r="F48921"/>
      <c r="G48921"/>
      <c r="H48921"/>
      <c r="I48921"/>
      <c r="J48921"/>
      <c r="K48921"/>
      <c r="L48921"/>
      <c r="M48921" s="950"/>
      <c r="N48921"/>
      <c r="O48921"/>
    </row>
    <row r="48922" spans="1:15">
      <c r="A48922" t="s">
        <v>1917</v>
      </c>
      <c r="B48922" s="950"/>
      <c r="C48922"/>
      <c r="D48922"/>
      <c r="E48922"/>
      <c r="F48922"/>
      <c r="G48922"/>
      <c r="H48922"/>
      <c r="I48922"/>
      <c r="J48922"/>
      <c r="K48922"/>
      <c r="L48922"/>
      <c r="M48922" s="950"/>
      <c r="N48922"/>
      <c r="O48922"/>
    </row>
    <row r="48923" spans="1:15">
      <c r="A48923" t="s">
        <v>1917</v>
      </c>
      <c r="B48923" s="950"/>
      <c r="C48923"/>
      <c r="D48923"/>
      <c r="E48923"/>
      <c r="F48923"/>
      <c r="G48923"/>
      <c r="H48923"/>
      <c r="I48923"/>
      <c r="J48923"/>
      <c r="K48923"/>
      <c r="L48923"/>
      <c r="M48923" s="950"/>
      <c r="N48923"/>
      <c r="O48923"/>
    </row>
    <row r="48924" spans="1:15">
      <c r="A48924" t="s">
        <v>1917</v>
      </c>
      <c r="B48924" s="950"/>
      <c r="C48924"/>
      <c r="D48924"/>
      <c r="E48924"/>
      <c r="F48924"/>
      <c r="G48924"/>
      <c r="H48924"/>
      <c r="I48924"/>
      <c r="J48924"/>
      <c r="K48924"/>
      <c r="L48924"/>
      <c r="M48924" s="950"/>
      <c r="N48924"/>
      <c r="O48924"/>
    </row>
    <row r="48925" spans="1:15">
      <c r="A48925" t="s">
        <v>1917</v>
      </c>
      <c r="B48925" s="950"/>
      <c r="C48925"/>
      <c r="D48925"/>
      <c r="E48925"/>
      <c r="F48925"/>
      <c r="G48925"/>
      <c r="H48925"/>
      <c r="I48925"/>
      <c r="J48925"/>
      <c r="K48925"/>
      <c r="L48925"/>
      <c r="M48925" s="950"/>
      <c r="N48925"/>
      <c r="O48925"/>
    </row>
    <row r="48926" spans="1:15">
      <c r="A48926" t="s">
        <v>1917</v>
      </c>
      <c r="B48926" s="950"/>
      <c r="C48926"/>
      <c r="D48926"/>
      <c r="E48926"/>
      <c r="F48926"/>
      <c r="G48926"/>
      <c r="H48926"/>
      <c r="I48926"/>
      <c r="J48926"/>
      <c r="K48926"/>
      <c r="L48926"/>
      <c r="M48926" s="950"/>
      <c r="N48926"/>
      <c r="O48926"/>
    </row>
    <row r="48927" spans="1:15">
      <c r="A48927" t="s">
        <v>1917</v>
      </c>
      <c r="B48927" s="950"/>
      <c r="C48927"/>
      <c r="D48927"/>
      <c r="E48927"/>
      <c r="F48927"/>
      <c r="G48927"/>
      <c r="H48927"/>
      <c r="I48927"/>
      <c r="J48927"/>
      <c r="K48927"/>
      <c r="L48927"/>
      <c r="M48927" s="950"/>
      <c r="N48927"/>
      <c r="O48927"/>
    </row>
    <row r="48928" spans="1:15">
      <c r="A48928" t="s">
        <v>1917</v>
      </c>
      <c r="B48928" s="950"/>
      <c r="C48928"/>
      <c r="D48928"/>
      <c r="E48928"/>
      <c r="F48928"/>
      <c r="G48928"/>
      <c r="H48928"/>
      <c r="I48928"/>
      <c r="J48928"/>
      <c r="K48928"/>
      <c r="L48928"/>
      <c r="M48928" s="950"/>
      <c r="N48928"/>
      <c r="O48928"/>
    </row>
    <row r="48929" spans="1:15">
      <c r="A48929" t="s">
        <v>1917</v>
      </c>
      <c r="B48929" s="950"/>
      <c r="C48929"/>
      <c r="D48929"/>
      <c r="E48929"/>
      <c r="F48929"/>
      <c r="G48929"/>
      <c r="H48929"/>
      <c r="I48929"/>
      <c r="J48929"/>
      <c r="K48929"/>
      <c r="L48929"/>
      <c r="M48929" s="950"/>
      <c r="N48929"/>
      <c r="O48929"/>
    </row>
    <row r="48930" spans="1:15">
      <c r="A48930" t="s">
        <v>1917</v>
      </c>
      <c r="B48930" s="950"/>
      <c r="C48930"/>
      <c r="D48930"/>
      <c r="E48930"/>
      <c r="F48930"/>
      <c r="G48930"/>
      <c r="H48930"/>
      <c r="I48930"/>
      <c r="J48930"/>
      <c r="K48930"/>
      <c r="L48930"/>
      <c r="M48930" s="950"/>
      <c r="N48930"/>
      <c r="O48930"/>
    </row>
    <row r="48931" spans="1:15">
      <c r="A48931" t="s">
        <v>1917</v>
      </c>
      <c r="B48931" s="950"/>
      <c r="C48931"/>
      <c r="D48931"/>
      <c r="E48931"/>
      <c r="F48931"/>
      <c r="G48931"/>
      <c r="H48931"/>
      <c r="I48931"/>
      <c r="J48931"/>
      <c r="K48931"/>
      <c r="L48931"/>
      <c r="M48931" s="950"/>
      <c r="N48931"/>
      <c r="O48931"/>
    </row>
    <row r="48932" spans="1:15">
      <c r="A48932" t="s">
        <v>1917</v>
      </c>
      <c r="B48932" s="950"/>
      <c r="C48932"/>
      <c r="D48932"/>
      <c r="E48932"/>
      <c r="F48932"/>
      <c r="G48932"/>
      <c r="H48932"/>
      <c r="I48932"/>
      <c r="J48932"/>
      <c r="K48932"/>
      <c r="L48932"/>
      <c r="M48932" s="950"/>
      <c r="N48932"/>
      <c r="O48932"/>
    </row>
    <row r="48933" spans="1:15">
      <c r="A48933" t="s">
        <v>1917</v>
      </c>
      <c r="B48933" s="950"/>
      <c r="C48933"/>
      <c r="D48933"/>
      <c r="E48933"/>
      <c r="F48933"/>
      <c r="G48933"/>
      <c r="H48933"/>
      <c r="I48933"/>
      <c r="J48933"/>
      <c r="K48933"/>
      <c r="L48933"/>
      <c r="M48933" s="950"/>
      <c r="N48933"/>
      <c r="O48933"/>
    </row>
    <row r="48934" spans="1:15">
      <c r="A48934" t="s">
        <v>1917</v>
      </c>
      <c r="B48934" s="950"/>
      <c r="C48934"/>
      <c r="D48934"/>
      <c r="E48934"/>
      <c r="F48934"/>
      <c r="G48934"/>
      <c r="H48934"/>
      <c r="I48934"/>
      <c r="J48934"/>
      <c r="K48934"/>
      <c r="L48934"/>
      <c r="M48934" s="950"/>
      <c r="N48934"/>
      <c r="O48934"/>
    </row>
    <row r="48935" spans="1:15">
      <c r="A48935" t="s">
        <v>1917</v>
      </c>
      <c r="B48935" s="950"/>
      <c r="C48935"/>
      <c r="D48935"/>
      <c r="E48935"/>
      <c r="F48935"/>
      <c r="G48935"/>
      <c r="H48935"/>
      <c r="I48935"/>
      <c r="J48935"/>
      <c r="K48935"/>
      <c r="L48935"/>
      <c r="M48935" s="950"/>
      <c r="N48935"/>
      <c r="O48935"/>
    </row>
    <row r="48936" spans="1:15">
      <c r="A48936" t="s">
        <v>1917</v>
      </c>
      <c r="B48936" s="950"/>
      <c r="C48936"/>
      <c r="D48936"/>
      <c r="E48936"/>
      <c r="F48936"/>
      <c r="G48936"/>
      <c r="H48936"/>
      <c r="I48936"/>
      <c r="J48936"/>
      <c r="K48936"/>
      <c r="L48936"/>
      <c r="M48936" s="950"/>
      <c r="N48936"/>
      <c r="O48936"/>
    </row>
    <row r="48937" spans="1:15">
      <c r="A48937" t="s">
        <v>1917</v>
      </c>
      <c r="B48937" s="950"/>
      <c r="C48937"/>
      <c r="D48937"/>
      <c r="E48937"/>
      <c r="F48937"/>
      <c r="G48937"/>
      <c r="H48937"/>
      <c r="I48937"/>
      <c r="J48937"/>
      <c r="K48937"/>
      <c r="L48937"/>
      <c r="M48937" s="950"/>
      <c r="N48937"/>
      <c r="O48937"/>
    </row>
    <row r="48938" spans="1:15">
      <c r="A48938" t="s">
        <v>1917</v>
      </c>
      <c r="B48938" s="950"/>
      <c r="C48938"/>
      <c r="D48938"/>
      <c r="E48938"/>
      <c r="F48938"/>
      <c r="G48938"/>
      <c r="H48938"/>
      <c r="I48938"/>
      <c r="J48938"/>
      <c r="K48938"/>
      <c r="L48938"/>
      <c r="M48938" s="950"/>
      <c r="N48938"/>
      <c r="O48938"/>
    </row>
    <row r="48939" spans="1:15">
      <c r="A48939" t="s">
        <v>1917</v>
      </c>
      <c r="B48939" s="950"/>
      <c r="C48939"/>
      <c r="D48939"/>
      <c r="E48939"/>
      <c r="F48939"/>
      <c r="G48939"/>
      <c r="H48939"/>
      <c r="I48939"/>
      <c r="J48939"/>
      <c r="K48939"/>
      <c r="L48939"/>
      <c r="M48939" s="950"/>
      <c r="N48939"/>
      <c r="O48939"/>
    </row>
    <row r="48940" spans="1:15">
      <c r="A48940" t="s">
        <v>1917</v>
      </c>
      <c r="B48940" s="950"/>
      <c r="C48940"/>
      <c r="D48940"/>
      <c r="E48940"/>
      <c r="F48940"/>
      <c r="G48940"/>
      <c r="H48940"/>
      <c r="I48940"/>
      <c r="J48940"/>
      <c r="K48940"/>
      <c r="L48940"/>
      <c r="M48940" s="950"/>
      <c r="N48940"/>
      <c r="O48940"/>
    </row>
    <row r="48941" spans="1:15">
      <c r="A48941" t="s">
        <v>1917</v>
      </c>
      <c r="B48941" s="950"/>
      <c r="C48941"/>
      <c r="D48941"/>
      <c r="E48941"/>
      <c r="F48941"/>
      <c r="G48941"/>
      <c r="H48941"/>
      <c r="I48941"/>
      <c r="J48941"/>
      <c r="K48941"/>
      <c r="L48941"/>
      <c r="M48941" s="950"/>
      <c r="N48941"/>
      <c r="O48941"/>
    </row>
    <row r="48942" spans="1:15">
      <c r="A48942" t="s">
        <v>1917</v>
      </c>
      <c r="B48942" s="950"/>
      <c r="C48942"/>
      <c r="D48942"/>
      <c r="E48942"/>
      <c r="F48942"/>
      <c r="G48942"/>
      <c r="H48942"/>
      <c r="I48942"/>
      <c r="J48942"/>
      <c r="K48942"/>
      <c r="L48942"/>
      <c r="M48942" s="950"/>
      <c r="N48942"/>
      <c r="O48942"/>
    </row>
    <row r="48943" spans="1:15">
      <c r="A48943" t="s">
        <v>1917</v>
      </c>
      <c r="B48943" s="950"/>
      <c r="C48943"/>
      <c r="D48943"/>
      <c r="E48943"/>
      <c r="F48943"/>
      <c r="G48943"/>
      <c r="H48943"/>
      <c r="I48943"/>
      <c r="J48943"/>
      <c r="K48943"/>
      <c r="L48943"/>
      <c r="M48943" s="950"/>
      <c r="N48943"/>
      <c r="O48943"/>
    </row>
    <row r="48944" spans="1:15">
      <c r="A48944" t="s">
        <v>1917</v>
      </c>
      <c r="B48944" s="950"/>
      <c r="C48944"/>
      <c r="D48944"/>
      <c r="E48944"/>
      <c r="F48944"/>
      <c r="G48944"/>
      <c r="H48944"/>
      <c r="I48944"/>
      <c r="J48944"/>
      <c r="K48944"/>
      <c r="L48944"/>
      <c r="M48944" s="950"/>
      <c r="N48944"/>
      <c r="O48944"/>
    </row>
    <row r="48945" spans="1:15">
      <c r="A48945" t="s">
        <v>1917</v>
      </c>
      <c r="B48945" s="950"/>
      <c r="C48945"/>
      <c r="D48945"/>
      <c r="E48945"/>
      <c r="F48945"/>
      <c r="G48945"/>
      <c r="H48945"/>
      <c r="I48945"/>
      <c r="J48945"/>
      <c r="K48945"/>
      <c r="L48945"/>
      <c r="M48945" s="950"/>
      <c r="N48945"/>
      <c r="O48945"/>
    </row>
    <row r="48946" spans="1:15">
      <c r="A48946" t="s">
        <v>1917</v>
      </c>
      <c r="B48946" s="950"/>
      <c r="C48946"/>
      <c r="D48946"/>
      <c r="E48946"/>
      <c r="F48946"/>
      <c r="G48946"/>
      <c r="H48946"/>
      <c r="I48946"/>
      <c r="J48946"/>
      <c r="K48946"/>
      <c r="L48946"/>
      <c r="M48946" s="950"/>
      <c r="N48946"/>
      <c r="O48946"/>
    </row>
    <row r="48947" spans="1:15">
      <c r="A48947" t="s">
        <v>1917</v>
      </c>
      <c r="B48947" s="950"/>
      <c r="C48947"/>
      <c r="D48947"/>
      <c r="E48947"/>
      <c r="F48947"/>
      <c r="G48947"/>
      <c r="H48947"/>
      <c r="I48947"/>
      <c r="J48947"/>
      <c r="K48947"/>
      <c r="L48947"/>
      <c r="M48947" s="950"/>
      <c r="N48947"/>
      <c r="O48947"/>
    </row>
    <row r="48948" spans="1:15">
      <c r="A48948" t="s">
        <v>1917</v>
      </c>
      <c r="B48948" s="950"/>
      <c r="C48948"/>
      <c r="D48948"/>
      <c r="E48948"/>
      <c r="F48948"/>
      <c r="G48948"/>
      <c r="H48948"/>
      <c r="I48948"/>
      <c r="J48948"/>
      <c r="K48948"/>
      <c r="L48948"/>
      <c r="M48948" s="950"/>
      <c r="N48948"/>
      <c r="O48948"/>
    </row>
    <row r="48949" spans="1:15">
      <c r="A48949" t="s">
        <v>1917</v>
      </c>
      <c r="B48949" s="950"/>
      <c r="C48949"/>
      <c r="D48949"/>
      <c r="E48949"/>
      <c r="F48949"/>
      <c r="G48949"/>
      <c r="H48949"/>
      <c r="I48949"/>
      <c r="J48949"/>
      <c r="K48949"/>
      <c r="L48949"/>
      <c r="M48949" s="950"/>
      <c r="N48949"/>
      <c r="O48949"/>
    </row>
    <row r="48950" spans="1:15">
      <c r="A48950" t="s">
        <v>1917</v>
      </c>
      <c r="B48950" s="950"/>
      <c r="C48950"/>
      <c r="D48950"/>
      <c r="E48950"/>
      <c r="F48950"/>
      <c r="G48950"/>
      <c r="H48950"/>
      <c r="I48950"/>
      <c r="J48950"/>
      <c r="K48950"/>
      <c r="L48950"/>
      <c r="M48950" s="950"/>
      <c r="N48950"/>
      <c r="O48950"/>
    </row>
    <row r="48951" spans="1:15">
      <c r="A48951" t="s">
        <v>1917</v>
      </c>
      <c r="B48951" s="950"/>
      <c r="C48951"/>
      <c r="D48951"/>
      <c r="E48951"/>
      <c r="F48951"/>
      <c r="G48951"/>
      <c r="H48951"/>
      <c r="I48951"/>
      <c r="J48951"/>
      <c r="K48951"/>
      <c r="L48951"/>
      <c r="M48951" s="950"/>
      <c r="N48951"/>
      <c r="O48951"/>
    </row>
    <row r="48952" spans="1:15">
      <c r="A48952" t="s">
        <v>1917</v>
      </c>
      <c r="B48952" s="950"/>
      <c r="C48952"/>
      <c r="D48952"/>
      <c r="E48952"/>
      <c r="F48952"/>
      <c r="G48952"/>
      <c r="H48952"/>
      <c r="I48952"/>
      <c r="J48952"/>
      <c r="K48952"/>
      <c r="L48952"/>
      <c r="M48952" s="950"/>
      <c r="N48952"/>
      <c r="O48952"/>
    </row>
    <row r="48953" spans="1:15">
      <c r="A48953" t="s">
        <v>1917</v>
      </c>
      <c r="B48953" s="950"/>
      <c r="C48953"/>
      <c r="D48953"/>
      <c r="E48953"/>
      <c r="F48953"/>
      <c r="G48953"/>
      <c r="H48953"/>
      <c r="I48953"/>
      <c r="J48953"/>
      <c r="K48953"/>
      <c r="L48953"/>
      <c r="M48953" s="950"/>
      <c r="N48953"/>
      <c r="O48953"/>
    </row>
    <row r="48954" spans="1:15">
      <c r="A48954" t="s">
        <v>1917</v>
      </c>
      <c r="B48954" s="950"/>
      <c r="C48954"/>
      <c r="D48954"/>
      <c r="E48954"/>
      <c r="F48954"/>
      <c r="G48954"/>
      <c r="H48954"/>
      <c r="I48954"/>
      <c r="J48954"/>
      <c r="K48954"/>
      <c r="L48954"/>
      <c r="M48954" s="950"/>
      <c r="N48954"/>
      <c r="O48954"/>
    </row>
    <row r="48955" spans="1:15">
      <c r="A48955" t="s">
        <v>1917</v>
      </c>
      <c r="B48955" s="950"/>
      <c r="C48955"/>
      <c r="D48955"/>
      <c r="E48955"/>
      <c r="F48955"/>
      <c r="G48955"/>
      <c r="H48955"/>
      <c r="I48955"/>
      <c r="J48955"/>
      <c r="K48955"/>
      <c r="L48955"/>
      <c r="M48955" s="950"/>
      <c r="N48955"/>
      <c r="O48955"/>
    </row>
    <row r="48956" spans="1:15">
      <c r="A48956" t="s">
        <v>1917</v>
      </c>
      <c r="B48956" s="950"/>
      <c r="C48956"/>
      <c r="D48956"/>
      <c r="E48956"/>
      <c r="F48956"/>
      <c r="G48956"/>
      <c r="H48956"/>
      <c r="I48956"/>
      <c r="J48956"/>
      <c r="K48956"/>
      <c r="L48956"/>
      <c r="M48956" s="950"/>
      <c r="N48956"/>
      <c r="O48956"/>
    </row>
    <row r="48957" spans="1:15">
      <c r="A48957" t="s">
        <v>1917</v>
      </c>
      <c r="B48957" s="950"/>
      <c r="C48957"/>
      <c r="D48957"/>
      <c r="E48957"/>
      <c r="F48957"/>
      <c r="G48957"/>
      <c r="H48957"/>
      <c r="I48957"/>
      <c r="J48957"/>
      <c r="K48957"/>
      <c r="L48957"/>
      <c r="M48957" s="950"/>
      <c r="N48957"/>
      <c r="O48957"/>
    </row>
    <row r="48958" spans="1:15">
      <c r="A48958" t="s">
        <v>1917</v>
      </c>
      <c r="B48958" s="950"/>
      <c r="C48958"/>
      <c r="D48958"/>
      <c r="E48958"/>
      <c r="F48958"/>
      <c r="G48958"/>
      <c r="H48958"/>
      <c r="I48958"/>
      <c r="J48958"/>
      <c r="K48958"/>
      <c r="L48958"/>
      <c r="M48958" s="950"/>
      <c r="N48958"/>
      <c r="O48958"/>
    </row>
    <row r="48959" spans="1:15">
      <c r="A48959" t="s">
        <v>1917</v>
      </c>
      <c r="B48959" s="950"/>
      <c r="C48959"/>
      <c r="D48959"/>
      <c r="E48959"/>
      <c r="F48959"/>
      <c r="G48959"/>
      <c r="H48959"/>
      <c r="I48959"/>
      <c r="J48959"/>
      <c r="K48959"/>
      <c r="L48959"/>
      <c r="M48959" s="950"/>
      <c r="N48959"/>
      <c r="O48959"/>
    </row>
    <row r="48960" spans="1:15">
      <c r="A48960" t="s">
        <v>1917</v>
      </c>
      <c r="B48960" s="950"/>
      <c r="C48960"/>
      <c r="D48960"/>
      <c r="E48960"/>
      <c r="F48960"/>
      <c r="G48960"/>
      <c r="H48960"/>
      <c r="I48960"/>
      <c r="J48960"/>
      <c r="K48960"/>
      <c r="L48960"/>
      <c r="M48960" s="950"/>
      <c r="N48960"/>
      <c r="O48960"/>
    </row>
    <row r="48961" spans="1:15">
      <c r="A48961" t="s">
        <v>1917</v>
      </c>
      <c r="B48961" s="950"/>
      <c r="C48961"/>
      <c r="D48961"/>
      <c r="E48961"/>
      <c r="F48961"/>
      <c r="G48961"/>
      <c r="H48961"/>
      <c r="I48961"/>
      <c r="J48961"/>
      <c r="K48961"/>
      <c r="L48961"/>
      <c r="M48961" s="950"/>
      <c r="N48961"/>
      <c r="O48961"/>
    </row>
    <row r="48962" spans="1:15">
      <c r="A48962" t="s">
        <v>1917</v>
      </c>
      <c r="B48962" s="950"/>
      <c r="C48962"/>
      <c r="D48962"/>
      <c r="E48962"/>
      <c r="F48962"/>
      <c r="G48962"/>
      <c r="H48962"/>
      <c r="I48962"/>
      <c r="J48962"/>
      <c r="K48962"/>
      <c r="L48962"/>
      <c r="M48962" s="950"/>
      <c r="N48962"/>
      <c r="O48962"/>
    </row>
    <row r="48963" spans="1:15">
      <c r="A48963" t="s">
        <v>1917</v>
      </c>
      <c r="B48963" s="950"/>
      <c r="C48963"/>
      <c r="D48963"/>
      <c r="E48963"/>
      <c r="F48963"/>
      <c r="G48963"/>
      <c r="H48963"/>
      <c r="I48963"/>
      <c r="J48963"/>
      <c r="K48963"/>
      <c r="L48963"/>
      <c r="M48963" s="950"/>
      <c r="N48963"/>
      <c r="O48963"/>
    </row>
    <row r="48964" spans="1:15">
      <c r="A48964" t="s">
        <v>1917</v>
      </c>
      <c r="B48964" s="950"/>
      <c r="C48964"/>
      <c r="D48964"/>
      <c r="E48964"/>
      <c r="F48964"/>
      <c r="G48964"/>
      <c r="H48964"/>
      <c r="I48964"/>
      <c r="J48964"/>
      <c r="K48964"/>
      <c r="L48964"/>
      <c r="M48964" s="950"/>
      <c r="N48964"/>
      <c r="O48964"/>
    </row>
    <row r="48965" spans="1:15">
      <c r="A48965" t="s">
        <v>1917</v>
      </c>
      <c r="B48965" s="950"/>
      <c r="C48965"/>
      <c r="D48965"/>
      <c r="E48965"/>
      <c r="F48965"/>
      <c r="G48965"/>
      <c r="H48965"/>
      <c r="I48965"/>
      <c r="J48965"/>
      <c r="K48965"/>
      <c r="L48965"/>
      <c r="M48965" s="950"/>
      <c r="N48965"/>
      <c r="O48965"/>
    </row>
    <row r="48966" spans="1:15">
      <c r="A48966" t="s">
        <v>1917</v>
      </c>
      <c r="B48966" s="950"/>
      <c r="C48966"/>
      <c r="D48966"/>
      <c r="E48966"/>
      <c r="F48966"/>
      <c r="G48966"/>
      <c r="H48966"/>
      <c r="I48966"/>
      <c r="J48966"/>
      <c r="K48966"/>
      <c r="L48966"/>
      <c r="M48966" s="950"/>
      <c r="N48966"/>
      <c r="O48966"/>
    </row>
    <row r="48967" spans="1:15">
      <c r="A48967" t="s">
        <v>1917</v>
      </c>
      <c r="B48967" s="950"/>
      <c r="C48967"/>
      <c r="D48967"/>
      <c r="E48967"/>
      <c r="F48967"/>
      <c r="G48967"/>
      <c r="H48967"/>
      <c r="I48967"/>
      <c r="J48967"/>
      <c r="K48967"/>
      <c r="L48967"/>
      <c r="M48967" s="950"/>
      <c r="N48967"/>
      <c r="O48967"/>
    </row>
    <row r="48968" spans="1:15">
      <c r="A48968" t="s">
        <v>1917</v>
      </c>
      <c r="B48968" s="950"/>
      <c r="C48968"/>
      <c r="D48968"/>
      <c r="E48968"/>
      <c r="F48968"/>
      <c r="G48968"/>
      <c r="H48968"/>
      <c r="I48968"/>
      <c r="J48968"/>
      <c r="K48968"/>
      <c r="L48968"/>
      <c r="M48968" s="950"/>
      <c r="N48968"/>
      <c r="O48968"/>
    </row>
    <row r="48969" spans="1:15">
      <c r="A48969" t="s">
        <v>1917</v>
      </c>
      <c r="B48969" s="950"/>
      <c r="C48969"/>
      <c r="D48969"/>
      <c r="E48969"/>
      <c r="F48969"/>
      <c r="G48969"/>
      <c r="H48969"/>
      <c r="I48969"/>
      <c r="J48969"/>
      <c r="K48969"/>
      <c r="L48969"/>
      <c r="M48969" s="950"/>
      <c r="N48969"/>
      <c r="O48969"/>
    </row>
    <row r="48970" spans="1:15">
      <c r="A48970" t="s">
        <v>1917</v>
      </c>
      <c r="B48970" s="950"/>
      <c r="C48970"/>
      <c r="D48970"/>
      <c r="E48970"/>
      <c r="F48970"/>
      <c r="G48970"/>
      <c r="H48970"/>
      <c r="I48970"/>
      <c r="J48970"/>
      <c r="K48970"/>
      <c r="L48970"/>
      <c r="M48970" s="950"/>
      <c r="N48970"/>
      <c r="O48970"/>
    </row>
    <row r="48971" spans="1:15">
      <c r="A48971" t="s">
        <v>1917</v>
      </c>
      <c r="B48971" s="950"/>
      <c r="C48971"/>
      <c r="D48971"/>
      <c r="E48971"/>
      <c r="F48971"/>
      <c r="G48971"/>
      <c r="H48971"/>
      <c r="I48971"/>
      <c r="J48971"/>
      <c r="K48971"/>
      <c r="L48971"/>
      <c r="M48971" s="950"/>
      <c r="N48971"/>
      <c r="O48971"/>
    </row>
    <row r="48972" spans="1:15">
      <c r="A48972" t="s">
        <v>1917</v>
      </c>
      <c r="B48972" s="950"/>
      <c r="C48972"/>
      <c r="D48972"/>
      <c r="E48972"/>
      <c r="F48972"/>
      <c r="G48972"/>
      <c r="H48972"/>
      <c r="I48972"/>
      <c r="J48972"/>
      <c r="K48972"/>
      <c r="L48972"/>
      <c r="M48972" s="950"/>
      <c r="N48972"/>
      <c r="O48972"/>
    </row>
    <row r="48973" spans="1:15">
      <c r="A48973" t="s">
        <v>1917</v>
      </c>
      <c r="B48973" s="950"/>
      <c r="C48973"/>
      <c r="D48973"/>
      <c r="E48973"/>
      <c r="F48973"/>
      <c r="G48973"/>
      <c r="H48973"/>
      <c r="I48973"/>
      <c r="J48973"/>
      <c r="K48973"/>
      <c r="L48973"/>
      <c r="M48973" s="950"/>
      <c r="N48973"/>
      <c r="O48973"/>
    </row>
    <row r="48974" spans="1:15">
      <c r="A48974" t="s">
        <v>1917</v>
      </c>
      <c r="B48974" s="950"/>
      <c r="C48974"/>
      <c r="D48974"/>
      <c r="E48974"/>
      <c r="F48974"/>
      <c r="G48974"/>
      <c r="H48974"/>
      <c r="I48974"/>
      <c r="J48974"/>
      <c r="K48974"/>
      <c r="L48974"/>
      <c r="M48974" s="950"/>
      <c r="N48974"/>
      <c r="O48974"/>
    </row>
    <row r="48975" spans="1:15">
      <c r="A48975" t="s">
        <v>1917</v>
      </c>
      <c r="B48975" s="950"/>
      <c r="C48975"/>
      <c r="D48975"/>
      <c r="E48975"/>
      <c r="F48975"/>
      <c r="G48975"/>
      <c r="H48975"/>
      <c r="I48975"/>
      <c r="J48975"/>
      <c r="K48975"/>
      <c r="L48975"/>
      <c r="M48975" s="950"/>
      <c r="N48975"/>
      <c r="O48975"/>
    </row>
    <row r="48976" spans="1:15">
      <c r="A48976" t="s">
        <v>1917</v>
      </c>
      <c r="B48976" s="950"/>
      <c r="C48976"/>
      <c r="D48976"/>
      <c r="E48976"/>
      <c r="F48976"/>
      <c r="G48976"/>
      <c r="H48976"/>
      <c r="I48976"/>
      <c r="J48976"/>
      <c r="K48976"/>
      <c r="L48976"/>
      <c r="M48976" s="950"/>
      <c r="N48976"/>
      <c r="O48976"/>
    </row>
    <row r="48977" spans="1:15">
      <c r="A48977" t="s">
        <v>1917</v>
      </c>
      <c r="B48977" s="950"/>
      <c r="C48977"/>
      <c r="D48977"/>
      <c r="E48977"/>
      <c r="F48977"/>
      <c r="G48977"/>
      <c r="H48977"/>
      <c r="I48977"/>
      <c r="J48977"/>
      <c r="K48977"/>
      <c r="L48977"/>
      <c r="M48977" s="950"/>
      <c r="N48977"/>
      <c r="O48977"/>
    </row>
    <row r="48978" spans="1:15">
      <c r="A48978" t="s">
        <v>1917</v>
      </c>
      <c r="B48978" s="950"/>
      <c r="C48978"/>
      <c r="D48978"/>
      <c r="E48978"/>
      <c r="F48978"/>
      <c r="G48978"/>
      <c r="H48978"/>
      <c r="I48978"/>
      <c r="J48978"/>
      <c r="K48978"/>
      <c r="L48978"/>
      <c r="M48978" s="950"/>
      <c r="N48978"/>
      <c r="O48978"/>
    </row>
    <row r="48979" spans="1:15">
      <c r="A48979" t="s">
        <v>1917</v>
      </c>
      <c r="B48979" s="950"/>
      <c r="C48979"/>
      <c r="D48979"/>
      <c r="E48979"/>
      <c r="F48979"/>
      <c r="G48979"/>
      <c r="H48979"/>
      <c r="I48979"/>
      <c r="J48979"/>
      <c r="K48979"/>
      <c r="L48979"/>
      <c r="M48979" s="950"/>
      <c r="N48979"/>
      <c r="O48979"/>
    </row>
    <row r="48980" spans="1:15">
      <c r="A48980" t="s">
        <v>1917</v>
      </c>
      <c r="B48980" s="950"/>
      <c r="C48980"/>
      <c r="D48980"/>
      <c r="E48980"/>
      <c r="F48980"/>
      <c r="G48980"/>
      <c r="H48980"/>
      <c r="I48980"/>
      <c r="J48980"/>
      <c r="K48980"/>
      <c r="L48980"/>
      <c r="M48980" s="950"/>
      <c r="N48980"/>
      <c r="O48980"/>
    </row>
    <row r="48981" spans="1:15">
      <c r="A48981" t="s">
        <v>1917</v>
      </c>
      <c r="B48981" s="950"/>
      <c r="C48981"/>
      <c r="D48981"/>
      <c r="E48981"/>
      <c r="F48981"/>
      <c r="G48981"/>
      <c r="H48981"/>
      <c r="I48981"/>
      <c r="J48981"/>
      <c r="K48981"/>
      <c r="L48981"/>
      <c r="M48981" s="950"/>
      <c r="N48981"/>
      <c r="O48981"/>
    </row>
    <row r="48982" spans="1:15">
      <c r="A48982" t="s">
        <v>1917</v>
      </c>
      <c r="B48982" s="950"/>
      <c r="C48982"/>
      <c r="D48982"/>
      <c r="E48982"/>
      <c r="F48982"/>
      <c r="G48982"/>
      <c r="H48982"/>
      <c r="I48982"/>
      <c r="J48982"/>
      <c r="K48982"/>
      <c r="L48982"/>
      <c r="M48982" s="950"/>
      <c r="N48982"/>
      <c r="O48982"/>
    </row>
    <row r="48983" spans="1:15">
      <c r="A48983" t="s">
        <v>1917</v>
      </c>
      <c r="B48983" s="950"/>
      <c r="C48983"/>
      <c r="D48983"/>
      <c r="E48983"/>
      <c r="F48983"/>
      <c r="G48983"/>
      <c r="H48983"/>
      <c r="I48983"/>
      <c r="J48983"/>
      <c r="K48983"/>
      <c r="L48983"/>
      <c r="M48983" s="950"/>
      <c r="N48983"/>
      <c r="O48983"/>
    </row>
    <row r="48984" spans="1:15">
      <c r="A48984" t="s">
        <v>1917</v>
      </c>
      <c r="B48984" s="950"/>
      <c r="C48984"/>
      <c r="D48984"/>
      <c r="E48984"/>
      <c r="F48984"/>
      <c r="G48984"/>
      <c r="H48984"/>
      <c r="I48984"/>
      <c r="J48984"/>
      <c r="K48984"/>
      <c r="L48984"/>
      <c r="M48984" s="950"/>
      <c r="N48984"/>
      <c r="O48984"/>
    </row>
    <row r="48985" spans="1:15">
      <c r="A48985" t="s">
        <v>1917</v>
      </c>
      <c r="B48985" s="950"/>
      <c r="C48985"/>
      <c r="D48985"/>
      <c r="E48985"/>
      <c r="F48985"/>
      <c r="G48985"/>
      <c r="H48985"/>
      <c r="I48985"/>
      <c r="J48985"/>
      <c r="K48985"/>
      <c r="L48985"/>
      <c r="M48985" s="950"/>
      <c r="N48985"/>
      <c r="O48985"/>
    </row>
    <row r="48986" spans="1:15">
      <c r="A48986" t="s">
        <v>1917</v>
      </c>
      <c r="B48986" s="950"/>
      <c r="C48986"/>
      <c r="D48986"/>
      <c r="E48986"/>
      <c r="F48986"/>
      <c r="G48986"/>
      <c r="H48986"/>
      <c r="I48986"/>
      <c r="J48986"/>
      <c r="K48986"/>
      <c r="L48986"/>
      <c r="M48986" s="950"/>
      <c r="N48986"/>
      <c r="O48986"/>
    </row>
    <row r="48987" spans="1:15">
      <c r="A48987" t="s">
        <v>1917</v>
      </c>
      <c r="B48987" s="950"/>
      <c r="C48987"/>
      <c r="D48987"/>
      <c r="E48987"/>
      <c r="F48987"/>
      <c r="G48987"/>
      <c r="H48987"/>
      <c r="I48987"/>
      <c r="J48987"/>
      <c r="K48987"/>
      <c r="L48987"/>
      <c r="M48987" s="950"/>
      <c r="N48987"/>
      <c r="O48987"/>
    </row>
    <row r="48988" spans="1:15">
      <c r="A48988" t="s">
        <v>1917</v>
      </c>
      <c r="B48988" s="950"/>
      <c r="C48988"/>
      <c r="D48988"/>
      <c r="E48988"/>
      <c r="F48988"/>
      <c r="G48988"/>
      <c r="H48988"/>
      <c r="I48988"/>
      <c r="J48988"/>
      <c r="K48988"/>
      <c r="L48988"/>
      <c r="M48988" s="950"/>
      <c r="N48988"/>
      <c r="O48988"/>
    </row>
    <row r="48989" spans="1:15">
      <c r="A48989" t="s">
        <v>1917</v>
      </c>
      <c r="B48989" s="950"/>
      <c r="C48989"/>
      <c r="D48989"/>
      <c r="E48989"/>
      <c r="F48989"/>
      <c r="G48989"/>
      <c r="H48989"/>
      <c r="I48989"/>
      <c r="J48989"/>
      <c r="K48989"/>
      <c r="L48989"/>
      <c r="M48989" s="950"/>
      <c r="N48989"/>
      <c r="O48989"/>
    </row>
    <row r="48990" spans="1:15">
      <c r="A48990" t="s">
        <v>1917</v>
      </c>
      <c r="B48990" s="950"/>
      <c r="C48990"/>
      <c r="D48990"/>
      <c r="E48990"/>
      <c r="F48990"/>
      <c r="G48990"/>
      <c r="H48990"/>
      <c r="I48990"/>
      <c r="J48990"/>
      <c r="K48990"/>
      <c r="L48990"/>
      <c r="M48990" s="950"/>
      <c r="N48990"/>
      <c r="O48990"/>
    </row>
    <row r="48991" spans="1:15">
      <c r="A48991" t="s">
        <v>1917</v>
      </c>
      <c r="B48991" s="950"/>
      <c r="C48991"/>
      <c r="D48991"/>
      <c r="E48991"/>
      <c r="F48991"/>
      <c r="G48991"/>
      <c r="H48991"/>
      <c r="I48991"/>
      <c r="J48991"/>
      <c r="K48991"/>
      <c r="L48991"/>
      <c r="M48991" s="950"/>
      <c r="N48991"/>
      <c r="O48991"/>
    </row>
    <row r="48992" spans="1:15">
      <c r="A48992" t="s">
        <v>1917</v>
      </c>
      <c r="B48992" s="950"/>
      <c r="C48992"/>
      <c r="D48992"/>
      <c r="E48992"/>
      <c r="F48992"/>
      <c r="G48992"/>
      <c r="H48992"/>
      <c r="I48992"/>
      <c r="J48992"/>
      <c r="K48992"/>
      <c r="L48992"/>
      <c r="M48992" s="950"/>
      <c r="N48992"/>
      <c r="O48992"/>
    </row>
    <row r="48993" spans="1:15">
      <c r="A48993" t="s">
        <v>1917</v>
      </c>
      <c r="B48993" s="950"/>
      <c r="C48993"/>
      <c r="D48993"/>
      <c r="E48993"/>
      <c r="F48993"/>
      <c r="G48993"/>
      <c r="H48993"/>
      <c r="I48993"/>
      <c r="J48993"/>
      <c r="K48993"/>
      <c r="L48993"/>
      <c r="M48993" s="950"/>
      <c r="N48993"/>
      <c r="O48993"/>
    </row>
    <row r="48994" spans="1:15">
      <c r="A48994" t="s">
        <v>1917</v>
      </c>
      <c r="B48994" s="950"/>
      <c r="C48994"/>
      <c r="D48994"/>
      <c r="E48994"/>
      <c r="F48994"/>
      <c r="G48994"/>
      <c r="H48994"/>
      <c r="I48994"/>
      <c r="J48994"/>
      <c r="K48994"/>
      <c r="L48994"/>
      <c r="M48994" s="950"/>
      <c r="N48994"/>
      <c r="O48994"/>
    </row>
    <row r="48995" spans="1:15">
      <c r="A48995" t="s">
        <v>1917</v>
      </c>
      <c r="B48995" s="950"/>
      <c r="C48995"/>
      <c r="D48995"/>
      <c r="E48995"/>
      <c r="F48995"/>
      <c r="G48995"/>
      <c r="H48995"/>
      <c r="I48995"/>
      <c r="J48995"/>
      <c r="K48995"/>
      <c r="L48995"/>
      <c r="M48995" s="950"/>
      <c r="N48995"/>
      <c r="O48995"/>
    </row>
    <row r="48996" spans="1:15">
      <c r="A48996" t="s">
        <v>1917</v>
      </c>
      <c r="B48996" s="950"/>
      <c r="C48996"/>
      <c r="D48996"/>
      <c r="E48996"/>
      <c r="F48996"/>
      <c r="G48996"/>
      <c r="H48996"/>
      <c r="I48996"/>
      <c r="J48996"/>
      <c r="K48996"/>
      <c r="L48996"/>
      <c r="M48996" s="950"/>
      <c r="N48996"/>
      <c r="O48996"/>
    </row>
    <row r="48997" spans="1:15">
      <c r="A48997" t="s">
        <v>1917</v>
      </c>
      <c r="B48997" s="950"/>
      <c r="C48997"/>
      <c r="D48997"/>
      <c r="E48997"/>
      <c r="F48997"/>
      <c r="G48997"/>
      <c r="H48997"/>
      <c r="I48997"/>
      <c r="J48997"/>
      <c r="K48997"/>
      <c r="L48997"/>
      <c r="M48997" s="950"/>
      <c r="N48997"/>
      <c r="O48997"/>
    </row>
    <row r="48998" spans="1:15">
      <c r="A48998" t="s">
        <v>1917</v>
      </c>
      <c r="B48998" s="950"/>
      <c r="C48998"/>
      <c r="D48998"/>
      <c r="E48998"/>
      <c r="F48998"/>
      <c r="G48998"/>
      <c r="H48998"/>
      <c r="I48998"/>
      <c r="J48998"/>
      <c r="K48998"/>
      <c r="L48998"/>
      <c r="M48998" s="950"/>
      <c r="N48998"/>
      <c r="O48998"/>
    </row>
    <row r="48999" spans="1:15">
      <c r="A48999" t="s">
        <v>1917</v>
      </c>
      <c r="B48999" s="950"/>
      <c r="C48999"/>
      <c r="D48999"/>
      <c r="E48999"/>
      <c r="F48999"/>
      <c r="G48999"/>
      <c r="H48999"/>
      <c r="I48999"/>
      <c r="J48999"/>
      <c r="K48999"/>
      <c r="L48999"/>
      <c r="M48999" s="950"/>
      <c r="N48999"/>
      <c r="O48999"/>
    </row>
    <row r="49000" spans="1:15">
      <c r="A49000" t="s">
        <v>1917</v>
      </c>
      <c r="B49000" s="950"/>
      <c r="C49000"/>
      <c r="D49000"/>
      <c r="E49000"/>
      <c r="F49000"/>
      <c r="G49000"/>
      <c r="H49000"/>
      <c r="I49000"/>
      <c r="J49000"/>
      <c r="K49000"/>
      <c r="L49000"/>
      <c r="M49000" s="950"/>
      <c r="N49000"/>
      <c r="O49000"/>
    </row>
    <row r="49001" spans="1:15">
      <c r="A49001" t="s">
        <v>1917</v>
      </c>
      <c r="B49001" s="950"/>
      <c r="C49001"/>
      <c r="D49001"/>
      <c r="E49001"/>
      <c r="F49001"/>
      <c r="G49001"/>
      <c r="H49001"/>
      <c r="I49001"/>
      <c r="J49001"/>
      <c r="K49001"/>
      <c r="L49001"/>
      <c r="M49001" s="950"/>
      <c r="N49001"/>
      <c r="O49001"/>
    </row>
    <row r="49002" spans="1:15">
      <c r="A49002" t="s">
        <v>1917</v>
      </c>
      <c r="B49002" s="950"/>
      <c r="C49002"/>
      <c r="D49002"/>
      <c r="E49002"/>
      <c r="F49002"/>
      <c r="G49002"/>
      <c r="H49002"/>
      <c r="I49002"/>
      <c r="J49002"/>
      <c r="K49002"/>
      <c r="L49002"/>
      <c r="M49002" s="950"/>
      <c r="N49002"/>
      <c r="O49002"/>
    </row>
    <row r="49003" spans="1:15">
      <c r="A49003" t="s">
        <v>1917</v>
      </c>
      <c r="B49003" s="950"/>
      <c r="C49003"/>
      <c r="D49003"/>
      <c r="E49003"/>
      <c r="F49003"/>
      <c r="G49003"/>
      <c r="H49003"/>
      <c r="I49003"/>
      <c r="J49003"/>
      <c r="K49003"/>
      <c r="L49003"/>
      <c r="M49003" s="950"/>
      <c r="N49003"/>
      <c r="O49003"/>
    </row>
    <row r="49004" spans="1:15">
      <c r="A49004" t="s">
        <v>1917</v>
      </c>
      <c r="B49004" s="950"/>
      <c r="C49004"/>
      <c r="D49004"/>
      <c r="E49004"/>
      <c r="F49004"/>
      <c r="G49004"/>
      <c r="H49004"/>
      <c r="I49004"/>
      <c r="J49004"/>
      <c r="K49004"/>
      <c r="L49004"/>
      <c r="M49004" s="950"/>
      <c r="N49004"/>
      <c r="O49004"/>
    </row>
    <row r="49005" spans="1:15">
      <c r="A49005" t="s">
        <v>1917</v>
      </c>
      <c r="B49005" s="950"/>
      <c r="C49005"/>
      <c r="D49005"/>
      <c r="E49005"/>
      <c r="F49005"/>
      <c r="G49005"/>
      <c r="H49005"/>
      <c r="I49005"/>
      <c r="J49005"/>
      <c r="K49005"/>
      <c r="L49005"/>
      <c r="M49005" s="950"/>
      <c r="N49005"/>
      <c r="O49005"/>
    </row>
    <row r="49006" spans="1:15">
      <c r="A49006" t="s">
        <v>1917</v>
      </c>
      <c r="B49006" s="950"/>
      <c r="C49006"/>
      <c r="D49006"/>
      <c r="E49006"/>
      <c r="F49006"/>
      <c r="G49006"/>
      <c r="H49006"/>
      <c r="I49006"/>
      <c r="J49006"/>
      <c r="K49006"/>
      <c r="L49006"/>
      <c r="M49006" s="950"/>
      <c r="N49006"/>
      <c r="O49006"/>
    </row>
    <row r="49007" spans="1:15">
      <c r="A49007" t="s">
        <v>1917</v>
      </c>
      <c r="B49007" s="950"/>
      <c r="C49007"/>
      <c r="D49007"/>
      <c r="E49007"/>
      <c r="F49007"/>
      <c r="G49007"/>
      <c r="H49007"/>
      <c r="I49007"/>
      <c r="J49007"/>
      <c r="K49007"/>
      <c r="L49007"/>
      <c r="M49007" s="950"/>
      <c r="N49007"/>
      <c r="O49007"/>
    </row>
    <row r="49008" spans="1:15">
      <c r="A49008" t="s">
        <v>1917</v>
      </c>
      <c r="B49008" s="950"/>
      <c r="C49008"/>
      <c r="D49008"/>
      <c r="E49008"/>
      <c r="F49008"/>
      <c r="G49008"/>
      <c r="H49008"/>
      <c r="I49008"/>
      <c r="J49008"/>
      <c r="K49008"/>
      <c r="L49008"/>
      <c r="M49008" s="950"/>
      <c r="N49008"/>
      <c r="O49008"/>
    </row>
    <row r="49009" spans="1:15">
      <c r="A49009" t="s">
        <v>1917</v>
      </c>
      <c r="B49009" s="950"/>
      <c r="C49009"/>
      <c r="D49009"/>
      <c r="E49009"/>
      <c r="F49009"/>
      <c r="G49009"/>
      <c r="H49009"/>
      <c r="I49009"/>
      <c r="J49009"/>
      <c r="K49009"/>
      <c r="L49009"/>
      <c r="M49009" s="950"/>
      <c r="N49009"/>
      <c r="O49009"/>
    </row>
    <row r="49010" spans="1:15">
      <c r="A49010" t="s">
        <v>1917</v>
      </c>
      <c r="B49010" s="950"/>
      <c r="C49010"/>
      <c r="D49010"/>
      <c r="E49010"/>
      <c r="F49010"/>
      <c r="G49010"/>
      <c r="H49010"/>
      <c r="I49010"/>
      <c r="J49010"/>
      <c r="K49010"/>
      <c r="L49010"/>
      <c r="M49010" s="950"/>
      <c r="N49010"/>
      <c r="O49010"/>
    </row>
    <row r="49011" spans="1:15">
      <c r="A49011" t="s">
        <v>1917</v>
      </c>
      <c r="B49011" s="950"/>
      <c r="C49011"/>
      <c r="D49011"/>
      <c r="E49011"/>
      <c r="F49011"/>
      <c r="G49011"/>
      <c r="H49011"/>
      <c r="I49011"/>
      <c r="J49011"/>
      <c r="K49011"/>
      <c r="L49011"/>
      <c r="M49011" s="950"/>
      <c r="N49011"/>
      <c r="O49011"/>
    </row>
    <row r="49012" spans="1:15">
      <c r="A49012" t="s">
        <v>1917</v>
      </c>
      <c r="B49012" s="950"/>
      <c r="C49012"/>
      <c r="D49012"/>
      <c r="E49012"/>
      <c r="F49012"/>
      <c r="G49012"/>
      <c r="H49012"/>
      <c r="I49012"/>
      <c r="J49012"/>
      <c r="K49012"/>
      <c r="L49012"/>
      <c r="M49012" s="950"/>
      <c r="N49012"/>
      <c r="O49012"/>
    </row>
    <row r="49013" spans="1:15">
      <c r="A49013" t="s">
        <v>1917</v>
      </c>
      <c r="B49013" s="950"/>
      <c r="C49013"/>
      <c r="D49013"/>
      <c r="E49013"/>
      <c r="F49013"/>
      <c r="G49013"/>
      <c r="H49013"/>
      <c r="I49013"/>
      <c r="J49013"/>
      <c r="K49013"/>
      <c r="L49013"/>
      <c r="M49013" s="950"/>
      <c r="N49013"/>
      <c r="O49013"/>
    </row>
    <row r="49014" spans="1:15">
      <c r="A49014" t="s">
        <v>1917</v>
      </c>
      <c r="B49014" s="950"/>
      <c r="C49014"/>
      <c r="D49014"/>
      <c r="E49014"/>
      <c r="F49014"/>
      <c r="G49014"/>
      <c r="H49014"/>
      <c r="I49014"/>
      <c r="J49014"/>
      <c r="K49014"/>
      <c r="L49014"/>
      <c r="M49014" s="950"/>
      <c r="N49014"/>
      <c r="O49014"/>
    </row>
    <row r="49015" spans="1:15">
      <c r="A49015" t="s">
        <v>1917</v>
      </c>
      <c r="B49015" s="950"/>
      <c r="C49015"/>
      <c r="D49015"/>
      <c r="E49015"/>
      <c r="F49015"/>
      <c r="G49015"/>
      <c r="H49015"/>
      <c r="I49015"/>
      <c r="J49015"/>
      <c r="K49015"/>
      <c r="L49015"/>
      <c r="M49015" s="950"/>
      <c r="N49015"/>
      <c r="O49015"/>
    </row>
    <row r="49016" spans="1:15">
      <c r="A49016" t="s">
        <v>1917</v>
      </c>
      <c r="B49016" s="950"/>
      <c r="C49016"/>
      <c r="D49016"/>
      <c r="E49016"/>
      <c r="F49016"/>
      <c r="G49016"/>
      <c r="H49016"/>
      <c r="I49016"/>
      <c r="J49016"/>
      <c r="K49016"/>
      <c r="L49016"/>
      <c r="M49016" s="950"/>
      <c r="N49016"/>
      <c r="O49016"/>
    </row>
    <row r="49017" spans="1:15">
      <c r="A49017" t="s">
        <v>1917</v>
      </c>
      <c r="B49017" s="950"/>
      <c r="C49017"/>
      <c r="D49017"/>
      <c r="E49017"/>
      <c r="F49017"/>
      <c r="G49017"/>
      <c r="H49017"/>
      <c r="I49017"/>
      <c r="J49017"/>
      <c r="K49017"/>
      <c r="L49017"/>
      <c r="M49017" s="950"/>
      <c r="N49017"/>
      <c r="O49017"/>
    </row>
    <row r="49018" spans="1:15">
      <c r="A49018" t="s">
        <v>1917</v>
      </c>
      <c r="B49018" s="950"/>
      <c r="C49018"/>
      <c r="D49018"/>
      <c r="E49018"/>
      <c r="F49018"/>
      <c r="G49018"/>
      <c r="H49018"/>
      <c r="I49018"/>
      <c r="J49018"/>
      <c r="K49018"/>
      <c r="L49018"/>
      <c r="M49018" s="950"/>
      <c r="N49018"/>
      <c r="O49018"/>
    </row>
    <row r="49019" spans="1:15">
      <c r="A49019" t="s">
        <v>1917</v>
      </c>
      <c r="B49019" s="950"/>
      <c r="C49019"/>
      <c r="D49019"/>
      <c r="E49019"/>
      <c r="F49019"/>
      <c r="G49019"/>
      <c r="H49019"/>
      <c r="I49019"/>
      <c r="J49019"/>
      <c r="K49019"/>
      <c r="L49019"/>
      <c r="M49019" s="950"/>
      <c r="N49019"/>
      <c r="O49019"/>
    </row>
    <row r="49020" spans="1:15">
      <c r="A49020" t="s">
        <v>1917</v>
      </c>
      <c r="B49020" s="950"/>
      <c r="C49020"/>
      <c r="D49020"/>
      <c r="E49020"/>
      <c r="F49020"/>
      <c r="G49020"/>
      <c r="H49020"/>
      <c r="I49020"/>
      <c r="J49020"/>
      <c r="K49020"/>
      <c r="L49020"/>
      <c r="M49020" s="950"/>
      <c r="N49020"/>
      <c r="O49020"/>
    </row>
    <row r="49021" spans="1:15">
      <c r="A49021" t="s">
        <v>1917</v>
      </c>
      <c r="B49021" s="950"/>
      <c r="C49021"/>
      <c r="D49021"/>
      <c r="E49021"/>
      <c r="F49021"/>
      <c r="G49021"/>
      <c r="H49021"/>
      <c r="I49021"/>
      <c r="J49021"/>
      <c r="K49021"/>
      <c r="L49021"/>
      <c r="M49021" s="950"/>
      <c r="N49021"/>
      <c r="O49021"/>
    </row>
    <row r="49022" spans="1:15">
      <c r="A49022" t="s">
        <v>1917</v>
      </c>
      <c r="B49022" s="950"/>
      <c r="C49022"/>
      <c r="D49022"/>
      <c r="E49022"/>
      <c r="F49022"/>
      <c r="G49022"/>
      <c r="H49022"/>
      <c r="I49022"/>
      <c r="J49022"/>
      <c r="K49022"/>
      <c r="L49022"/>
      <c r="M49022" s="950"/>
      <c r="N49022"/>
      <c r="O49022"/>
    </row>
    <row r="49023" spans="1:15">
      <c r="A49023" t="s">
        <v>1917</v>
      </c>
      <c r="B49023" s="950"/>
      <c r="C49023"/>
      <c r="D49023"/>
      <c r="E49023"/>
      <c r="F49023"/>
      <c r="G49023"/>
      <c r="H49023"/>
      <c r="I49023"/>
      <c r="J49023"/>
      <c r="K49023"/>
      <c r="L49023"/>
      <c r="M49023" s="950"/>
      <c r="N49023"/>
      <c r="O49023"/>
    </row>
    <row r="49024" spans="1:15">
      <c r="A49024" t="s">
        <v>1917</v>
      </c>
      <c r="B49024" s="950"/>
      <c r="C49024"/>
      <c r="D49024"/>
      <c r="E49024"/>
      <c r="F49024"/>
      <c r="G49024"/>
      <c r="H49024"/>
      <c r="I49024"/>
      <c r="J49024"/>
      <c r="K49024"/>
      <c r="L49024"/>
      <c r="M49024" s="950"/>
      <c r="N49024"/>
      <c r="O49024"/>
    </row>
    <row r="49025" spans="1:15">
      <c r="A49025" t="s">
        <v>1917</v>
      </c>
      <c r="B49025" s="950"/>
      <c r="C49025"/>
      <c r="D49025"/>
      <c r="E49025"/>
      <c r="F49025"/>
      <c r="G49025"/>
      <c r="H49025"/>
      <c r="I49025"/>
      <c r="J49025"/>
      <c r="K49025"/>
      <c r="L49025"/>
      <c r="M49025" s="950"/>
      <c r="N49025"/>
      <c r="O49025"/>
    </row>
    <row r="49026" spans="1:15">
      <c r="A49026" t="s">
        <v>1917</v>
      </c>
      <c r="B49026" s="950"/>
      <c r="C49026"/>
      <c r="D49026"/>
      <c r="E49026"/>
      <c r="F49026"/>
      <c r="G49026"/>
      <c r="H49026"/>
      <c r="I49026"/>
      <c r="J49026"/>
      <c r="K49026"/>
      <c r="L49026"/>
      <c r="M49026" s="950"/>
      <c r="N49026"/>
      <c r="O49026"/>
    </row>
    <row r="49027" spans="1:15">
      <c r="A49027" t="s">
        <v>1917</v>
      </c>
      <c r="B49027" s="950"/>
      <c r="C49027"/>
      <c r="D49027"/>
      <c r="E49027"/>
      <c r="F49027"/>
      <c r="G49027"/>
      <c r="H49027"/>
      <c r="I49027"/>
      <c r="J49027"/>
      <c r="K49027"/>
      <c r="L49027"/>
      <c r="M49027" s="950"/>
      <c r="N49027"/>
      <c r="O49027"/>
    </row>
    <row r="49028" spans="1:15">
      <c r="A49028" t="s">
        <v>1917</v>
      </c>
      <c r="B49028" s="950"/>
      <c r="C49028"/>
      <c r="D49028"/>
      <c r="E49028"/>
      <c r="F49028"/>
      <c r="G49028"/>
      <c r="H49028"/>
      <c r="I49028"/>
      <c r="J49028"/>
      <c r="K49028"/>
      <c r="L49028"/>
      <c r="M49028" s="950"/>
      <c r="N49028"/>
      <c r="O49028"/>
    </row>
    <row r="49029" spans="1:15">
      <c r="A49029" t="s">
        <v>1917</v>
      </c>
      <c r="B49029" s="950"/>
      <c r="C49029"/>
      <c r="D49029"/>
      <c r="E49029"/>
      <c r="F49029"/>
      <c r="G49029"/>
      <c r="H49029"/>
      <c r="I49029"/>
      <c r="J49029"/>
      <c r="K49029"/>
      <c r="L49029"/>
      <c r="M49029" s="950"/>
      <c r="N49029"/>
      <c r="O49029"/>
    </row>
    <row r="49030" spans="1:15">
      <c r="A49030" t="s">
        <v>1917</v>
      </c>
      <c r="B49030" s="950"/>
      <c r="C49030"/>
      <c r="D49030"/>
      <c r="E49030"/>
      <c r="F49030"/>
      <c r="G49030"/>
      <c r="H49030"/>
      <c r="I49030"/>
      <c r="J49030"/>
      <c r="K49030"/>
      <c r="L49030"/>
      <c r="M49030" s="950"/>
      <c r="N49030"/>
      <c r="O49030"/>
    </row>
    <row r="49031" spans="1:15">
      <c r="A49031" t="s">
        <v>1917</v>
      </c>
      <c r="B49031" s="950"/>
      <c r="C49031"/>
      <c r="D49031"/>
      <c r="E49031"/>
      <c r="F49031"/>
      <c r="G49031"/>
      <c r="H49031"/>
      <c r="I49031"/>
      <c r="J49031"/>
      <c r="K49031"/>
      <c r="L49031"/>
      <c r="M49031" s="950"/>
      <c r="N49031"/>
      <c r="O49031"/>
    </row>
    <row r="49032" spans="1:15">
      <c r="A49032" t="s">
        <v>1917</v>
      </c>
      <c r="B49032" s="950"/>
      <c r="C49032"/>
      <c r="D49032"/>
      <c r="E49032"/>
      <c r="F49032"/>
      <c r="G49032"/>
      <c r="H49032"/>
      <c r="I49032"/>
      <c r="J49032"/>
      <c r="K49032"/>
      <c r="L49032"/>
      <c r="M49032" s="950"/>
      <c r="N49032"/>
      <c r="O49032"/>
    </row>
    <row r="49033" spans="1:15">
      <c r="A49033" t="s">
        <v>1917</v>
      </c>
      <c r="B49033" s="950"/>
      <c r="C49033"/>
      <c r="D49033"/>
      <c r="E49033"/>
      <c r="F49033"/>
      <c r="G49033"/>
      <c r="H49033"/>
      <c r="I49033"/>
      <c r="J49033"/>
      <c r="K49033"/>
      <c r="L49033"/>
      <c r="M49033" s="950"/>
      <c r="N49033"/>
      <c r="O49033"/>
    </row>
    <row r="49034" spans="1:15">
      <c r="A49034" t="s">
        <v>1917</v>
      </c>
      <c r="B49034" s="950"/>
      <c r="C49034"/>
      <c r="D49034"/>
      <c r="E49034"/>
      <c r="F49034"/>
      <c r="G49034"/>
      <c r="H49034"/>
      <c r="I49034"/>
      <c r="J49034"/>
      <c r="K49034"/>
      <c r="L49034"/>
      <c r="M49034" s="950"/>
      <c r="N49034"/>
      <c r="O49034"/>
    </row>
    <row r="49035" spans="1:15">
      <c r="A49035" t="s">
        <v>1917</v>
      </c>
      <c r="B49035" s="950"/>
      <c r="C49035"/>
      <c r="D49035"/>
      <c r="E49035"/>
      <c r="F49035"/>
      <c r="G49035"/>
      <c r="H49035"/>
      <c r="I49035"/>
      <c r="J49035"/>
      <c r="K49035"/>
      <c r="L49035"/>
      <c r="M49035" s="950"/>
      <c r="N49035"/>
      <c r="O49035"/>
    </row>
    <row r="49036" spans="1:15">
      <c r="A49036" t="s">
        <v>1917</v>
      </c>
      <c r="B49036" s="950"/>
      <c r="C49036"/>
      <c r="D49036"/>
      <c r="E49036"/>
      <c r="F49036"/>
      <c r="G49036"/>
      <c r="H49036"/>
      <c r="I49036"/>
      <c r="J49036"/>
      <c r="K49036"/>
      <c r="L49036"/>
      <c r="M49036" s="950"/>
      <c r="N49036"/>
      <c r="O49036"/>
    </row>
    <row r="49037" spans="1:15">
      <c r="A49037" t="s">
        <v>1917</v>
      </c>
      <c r="B49037" s="950"/>
      <c r="C49037"/>
      <c r="D49037"/>
      <c r="E49037"/>
      <c r="F49037"/>
      <c r="G49037"/>
      <c r="H49037"/>
      <c r="I49037"/>
      <c r="J49037"/>
      <c r="K49037"/>
      <c r="L49037"/>
      <c r="M49037" s="950"/>
      <c r="N49037"/>
      <c r="O49037"/>
    </row>
    <row r="49038" spans="1:15">
      <c r="A49038" t="s">
        <v>1917</v>
      </c>
      <c r="B49038" s="950"/>
      <c r="C49038"/>
      <c r="D49038"/>
      <c r="E49038"/>
      <c r="F49038"/>
      <c r="G49038"/>
      <c r="H49038"/>
      <c r="I49038"/>
      <c r="J49038"/>
      <c r="K49038"/>
      <c r="L49038"/>
      <c r="M49038" s="950"/>
      <c r="N49038"/>
      <c r="O49038"/>
    </row>
    <row r="49039" spans="1:15">
      <c r="A49039" t="s">
        <v>1917</v>
      </c>
      <c r="B49039" s="950"/>
      <c r="C49039"/>
      <c r="D49039"/>
      <c r="E49039"/>
      <c r="F49039"/>
      <c r="G49039"/>
      <c r="H49039"/>
      <c r="I49039"/>
      <c r="J49039"/>
      <c r="K49039"/>
      <c r="L49039"/>
      <c r="M49039" s="950"/>
      <c r="N49039"/>
      <c r="O49039"/>
    </row>
    <row r="49040" spans="1:15">
      <c r="A49040" t="s">
        <v>1917</v>
      </c>
      <c r="B49040" s="950"/>
      <c r="C49040"/>
      <c r="D49040"/>
      <c r="E49040"/>
      <c r="F49040"/>
      <c r="G49040"/>
      <c r="H49040"/>
      <c r="I49040"/>
      <c r="J49040"/>
      <c r="K49040"/>
      <c r="L49040"/>
      <c r="M49040" s="950"/>
      <c r="N49040"/>
      <c r="O49040"/>
    </row>
    <row r="49041" spans="1:15">
      <c r="A49041" t="s">
        <v>1917</v>
      </c>
      <c r="B49041" s="950"/>
      <c r="C49041"/>
      <c r="D49041"/>
      <c r="E49041"/>
      <c r="F49041"/>
      <c r="G49041"/>
      <c r="H49041"/>
      <c r="I49041"/>
      <c r="J49041"/>
      <c r="K49041"/>
      <c r="L49041"/>
      <c r="M49041" s="950"/>
      <c r="N49041"/>
      <c r="O49041"/>
    </row>
    <row r="49042" spans="1:15">
      <c r="A49042" t="s">
        <v>1917</v>
      </c>
      <c r="B49042" s="950"/>
      <c r="C49042"/>
      <c r="D49042"/>
      <c r="E49042"/>
      <c r="F49042"/>
      <c r="G49042"/>
      <c r="H49042"/>
      <c r="I49042"/>
      <c r="J49042"/>
      <c r="K49042"/>
      <c r="L49042"/>
      <c r="M49042" s="950"/>
      <c r="N49042"/>
      <c r="O49042"/>
    </row>
    <row r="49043" spans="1:15">
      <c r="A49043" t="s">
        <v>1917</v>
      </c>
      <c r="B49043" s="950"/>
      <c r="C49043"/>
      <c r="D49043"/>
      <c r="E49043"/>
      <c r="F49043"/>
      <c r="G49043"/>
      <c r="H49043"/>
      <c r="I49043"/>
      <c r="J49043"/>
      <c r="K49043"/>
      <c r="L49043"/>
      <c r="M49043" s="950"/>
      <c r="N49043"/>
      <c r="O49043"/>
    </row>
    <row r="49044" spans="1:15">
      <c r="A49044" t="s">
        <v>1917</v>
      </c>
      <c r="B49044" s="950"/>
      <c r="C49044"/>
      <c r="D49044"/>
      <c r="E49044"/>
      <c r="F49044"/>
      <c r="G49044"/>
      <c r="H49044"/>
      <c r="I49044"/>
      <c r="J49044"/>
      <c r="K49044"/>
      <c r="L49044"/>
      <c r="M49044" s="950"/>
      <c r="N49044"/>
      <c r="O49044"/>
    </row>
    <row r="49045" spans="1:15">
      <c r="A49045" t="s">
        <v>1917</v>
      </c>
      <c r="B49045" s="950"/>
      <c r="C49045"/>
      <c r="D49045"/>
      <c r="E49045"/>
      <c r="F49045"/>
      <c r="G49045"/>
      <c r="H49045"/>
      <c r="I49045"/>
      <c r="J49045"/>
      <c r="K49045"/>
      <c r="L49045"/>
      <c r="M49045" s="950"/>
      <c r="N49045"/>
      <c r="O49045"/>
    </row>
    <row r="49046" spans="1:15">
      <c r="A49046" t="s">
        <v>1917</v>
      </c>
      <c r="B49046" s="950"/>
      <c r="C49046"/>
      <c r="D49046"/>
      <c r="E49046"/>
      <c r="F49046"/>
      <c r="G49046"/>
      <c r="H49046"/>
      <c r="I49046"/>
      <c r="J49046"/>
      <c r="K49046"/>
      <c r="L49046"/>
      <c r="M49046" s="950"/>
      <c r="N49046"/>
      <c r="O49046"/>
    </row>
    <row r="49047" spans="1:15">
      <c r="A49047" t="s">
        <v>1917</v>
      </c>
      <c r="B49047" s="950"/>
      <c r="C49047"/>
      <c r="D49047"/>
      <c r="E49047"/>
      <c r="F49047"/>
      <c r="G49047"/>
      <c r="H49047"/>
      <c r="I49047"/>
      <c r="J49047"/>
      <c r="K49047"/>
      <c r="L49047"/>
      <c r="M49047" s="950"/>
      <c r="N49047"/>
      <c r="O49047"/>
    </row>
    <row r="49048" spans="1:15">
      <c r="A49048" t="s">
        <v>1917</v>
      </c>
      <c r="B49048" s="950"/>
      <c r="C49048"/>
      <c r="D49048"/>
      <c r="E49048"/>
      <c r="F49048"/>
      <c r="G49048"/>
      <c r="H49048"/>
      <c r="I49048"/>
      <c r="J49048"/>
      <c r="K49048"/>
      <c r="L49048"/>
      <c r="M49048" s="950"/>
      <c r="N49048"/>
      <c r="O49048"/>
    </row>
    <row r="49049" spans="1:15">
      <c r="A49049" t="s">
        <v>1917</v>
      </c>
      <c r="B49049" s="950"/>
      <c r="C49049"/>
      <c r="D49049"/>
      <c r="E49049"/>
      <c r="F49049"/>
      <c r="G49049"/>
      <c r="H49049"/>
      <c r="I49049"/>
      <c r="J49049"/>
      <c r="K49049"/>
      <c r="L49049"/>
      <c r="M49049" s="950"/>
      <c r="N49049"/>
      <c r="O49049"/>
    </row>
    <row r="49050" spans="1:15">
      <c r="A49050" t="s">
        <v>1917</v>
      </c>
      <c r="B49050" s="950"/>
      <c r="C49050"/>
      <c r="D49050"/>
      <c r="E49050"/>
      <c r="F49050"/>
      <c r="G49050"/>
      <c r="H49050"/>
      <c r="I49050"/>
      <c r="J49050"/>
      <c r="K49050"/>
      <c r="L49050"/>
      <c r="M49050" s="950"/>
      <c r="N49050"/>
      <c r="O49050"/>
    </row>
    <row r="49051" spans="1:15">
      <c r="A49051" t="s">
        <v>1917</v>
      </c>
      <c r="B49051" s="950"/>
      <c r="C49051"/>
      <c r="D49051"/>
      <c r="E49051"/>
      <c r="F49051"/>
      <c r="G49051"/>
      <c r="H49051"/>
      <c r="I49051"/>
      <c r="J49051"/>
      <c r="K49051"/>
      <c r="L49051"/>
      <c r="M49051" s="950"/>
      <c r="N49051"/>
      <c r="O49051"/>
    </row>
    <row r="49052" spans="1:15">
      <c r="A49052" t="s">
        <v>1917</v>
      </c>
      <c r="B49052" s="950"/>
      <c r="C49052"/>
      <c r="D49052"/>
      <c r="E49052"/>
      <c r="F49052"/>
      <c r="G49052"/>
      <c r="H49052"/>
      <c r="I49052"/>
      <c r="J49052"/>
      <c r="K49052"/>
      <c r="L49052"/>
      <c r="M49052" s="950"/>
      <c r="N49052"/>
      <c r="O49052"/>
    </row>
    <row r="49053" spans="1:15">
      <c r="A49053" t="s">
        <v>1917</v>
      </c>
      <c r="B49053" s="950"/>
      <c r="C49053"/>
      <c r="D49053"/>
      <c r="E49053"/>
      <c r="F49053"/>
      <c r="G49053"/>
      <c r="H49053"/>
      <c r="I49053"/>
      <c r="J49053"/>
      <c r="K49053"/>
      <c r="L49053"/>
      <c r="M49053" s="950"/>
      <c r="N49053"/>
      <c r="O49053"/>
    </row>
    <row r="49054" spans="1:15">
      <c r="A49054" t="s">
        <v>1917</v>
      </c>
      <c r="B49054" s="950"/>
      <c r="C49054"/>
      <c r="D49054"/>
      <c r="E49054"/>
      <c r="F49054"/>
      <c r="G49054"/>
      <c r="H49054"/>
      <c r="I49054"/>
      <c r="J49054"/>
      <c r="K49054"/>
      <c r="L49054"/>
      <c r="M49054" s="950"/>
      <c r="N49054"/>
      <c r="O49054"/>
    </row>
    <row r="49055" spans="1:15">
      <c r="A49055" t="s">
        <v>1917</v>
      </c>
      <c r="B49055" s="950"/>
      <c r="C49055"/>
      <c r="D49055"/>
      <c r="E49055"/>
      <c r="F49055"/>
      <c r="G49055"/>
      <c r="H49055"/>
      <c r="I49055"/>
      <c r="J49055"/>
      <c r="K49055"/>
      <c r="L49055"/>
      <c r="M49055" s="950"/>
      <c r="N49055"/>
      <c r="O49055"/>
    </row>
    <row r="49056" spans="1:15">
      <c r="A49056" t="s">
        <v>1917</v>
      </c>
      <c r="B49056" s="950"/>
      <c r="C49056"/>
      <c r="D49056"/>
      <c r="E49056"/>
      <c r="F49056"/>
      <c r="G49056"/>
      <c r="H49056"/>
      <c r="I49056"/>
      <c r="J49056"/>
      <c r="K49056"/>
      <c r="L49056"/>
      <c r="M49056" s="950"/>
      <c r="N49056"/>
      <c r="O49056"/>
    </row>
    <row r="49057" spans="1:15">
      <c r="A49057" t="s">
        <v>1917</v>
      </c>
      <c r="B49057" s="950"/>
      <c r="C49057"/>
      <c r="D49057"/>
      <c r="E49057"/>
      <c r="F49057"/>
      <c r="G49057"/>
      <c r="H49057"/>
      <c r="I49057"/>
      <c r="J49057"/>
      <c r="K49057"/>
      <c r="L49057"/>
      <c r="M49057" s="950"/>
      <c r="N49057"/>
      <c r="O49057"/>
    </row>
    <row r="49058" spans="1:15">
      <c r="A49058" t="s">
        <v>1917</v>
      </c>
      <c r="B49058" s="950"/>
      <c r="C49058"/>
      <c r="D49058"/>
      <c r="E49058"/>
      <c r="F49058"/>
      <c r="G49058"/>
      <c r="H49058"/>
      <c r="I49058"/>
      <c r="J49058"/>
      <c r="K49058"/>
      <c r="L49058"/>
      <c r="M49058" s="950"/>
      <c r="N49058"/>
      <c r="O49058"/>
    </row>
    <row r="49059" spans="1:15">
      <c r="A49059" t="s">
        <v>1917</v>
      </c>
      <c r="B49059" s="950"/>
      <c r="C49059"/>
      <c r="D49059"/>
      <c r="E49059"/>
      <c r="F49059"/>
      <c r="G49059"/>
      <c r="H49059"/>
      <c r="I49059"/>
      <c r="J49059"/>
      <c r="K49059"/>
      <c r="L49059"/>
      <c r="M49059" s="950"/>
      <c r="N49059"/>
      <c r="O49059"/>
    </row>
    <row r="49060" spans="1:15">
      <c r="A49060" t="s">
        <v>1917</v>
      </c>
      <c r="B49060" s="950"/>
      <c r="C49060"/>
      <c r="D49060"/>
      <c r="E49060"/>
      <c r="F49060"/>
      <c r="G49060"/>
      <c r="H49060"/>
      <c r="I49060"/>
      <c r="J49060"/>
      <c r="K49060"/>
      <c r="L49060"/>
      <c r="M49060" s="950"/>
      <c r="N49060"/>
      <c r="O49060"/>
    </row>
    <row r="49061" spans="1:15">
      <c r="A49061" t="s">
        <v>1917</v>
      </c>
      <c r="B49061" s="950"/>
      <c r="C49061"/>
      <c r="D49061"/>
      <c r="E49061"/>
      <c r="F49061"/>
      <c r="G49061"/>
      <c r="H49061"/>
      <c r="I49061"/>
      <c r="J49061"/>
      <c r="K49061"/>
      <c r="L49061"/>
      <c r="M49061" s="950"/>
      <c r="N49061"/>
      <c r="O49061"/>
    </row>
    <row r="49062" spans="1:15">
      <c r="A49062" t="s">
        <v>1917</v>
      </c>
      <c r="B49062" s="950"/>
      <c r="C49062"/>
      <c r="D49062"/>
      <c r="E49062"/>
      <c r="F49062"/>
      <c r="G49062"/>
      <c r="H49062"/>
      <c r="I49062"/>
      <c r="J49062"/>
      <c r="K49062"/>
      <c r="L49062"/>
      <c r="M49062" s="950"/>
      <c r="N49062"/>
      <c r="O49062"/>
    </row>
    <row r="49063" spans="1:15">
      <c r="A49063" t="s">
        <v>1917</v>
      </c>
      <c r="B49063" s="950"/>
      <c r="C49063"/>
      <c r="D49063"/>
      <c r="E49063"/>
      <c r="F49063"/>
      <c r="G49063"/>
      <c r="H49063"/>
      <c r="I49063"/>
      <c r="J49063"/>
      <c r="K49063"/>
      <c r="L49063"/>
      <c r="M49063" s="950"/>
      <c r="N49063"/>
      <c r="O49063"/>
    </row>
    <row r="49064" spans="1:15">
      <c r="A49064" t="s">
        <v>1917</v>
      </c>
      <c r="B49064" s="950"/>
      <c r="C49064"/>
      <c r="D49064"/>
      <c r="E49064"/>
      <c r="F49064"/>
      <c r="G49064"/>
      <c r="H49064"/>
      <c r="I49064"/>
      <c r="J49064"/>
      <c r="K49064"/>
      <c r="L49064"/>
      <c r="M49064" s="950"/>
      <c r="N49064"/>
      <c r="O49064"/>
    </row>
    <row r="49065" spans="1:15">
      <c r="A49065" t="s">
        <v>1917</v>
      </c>
      <c r="B49065" s="950"/>
      <c r="C49065"/>
      <c r="D49065"/>
      <c r="E49065"/>
      <c r="F49065"/>
      <c r="G49065"/>
      <c r="H49065"/>
      <c r="I49065"/>
      <c r="J49065"/>
      <c r="K49065"/>
      <c r="L49065"/>
      <c r="M49065" s="950"/>
      <c r="N49065"/>
      <c r="O49065"/>
    </row>
    <row r="49066" spans="1:15">
      <c r="A49066" t="s">
        <v>1917</v>
      </c>
      <c r="B49066" s="950"/>
      <c r="C49066"/>
      <c r="D49066"/>
      <c r="E49066"/>
      <c r="F49066"/>
      <c r="G49066"/>
      <c r="H49066"/>
      <c r="I49066"/>
      <c r="J49066"/>
      <c r="K49066"/>
      <c r="L49066"/>
      <c r="M49066" s="950"/>
      <c r="N49066"/>
      <c r="O49066"/>
    </row>
    <row r="49067" spans="1:15">
      <c r="A49067" t="s">
        <v>1917</v>
      </c>
      <c r="B49067" s="950"/>
      <c r="C49067"/>
      <c r="D49067"/>
      <c r="E49067"/>
      <c r="F49067"/>
      <c r="G49067"/>
      <c r="H49067"/>
      <c r="I49067"/>
      <c r="J49067"/>
      <c r="K49067"/>
      <c r="L49067"/>
      <c r="M49067" s="950"/>
      <c r="N49067"/>
      <c r="O49067"/>
    </row>
    <row r="49068" spans="1:15">
      <c r="A49068" t="s">
        <v>1917</v>
      </c>
      <c r="B49068" s="950"/>
      <c r="C49068"/>
      <c r="D49068"/>
      <c r="E49068"/>
      <c r="F49068"/>
      <c r="G49068"/>
      <c r="H49068"/>
      <c r="I49068"/>
      <c r="J49068"/>
      <c r="K49068"/>
      <c r="L49068"/>
      <c r="M49068" s="950"/>
      <c r="N49068"/>
      <c r="O49068"/>
    </row>
    <row r="49069" spans="1:15">
      <c r="A49069" t="s">
        <v>1917</v>
      </c>
      <c r="B49069" s="950"/>
      <c r="C49069"/>
      <c r="D49069"/>
      <c r="E49069"/>
      <c r="F49069"/>
      <c r="G49069"/>
      <c r="H49069"/>
      <c r="I49069"/>
      <c r="J49069"/>
      <c r="K49069"/>
      <c r="L49069"/>
      <c r="M49069" s="950"/>
      <c r="N49069"/>
      <c r="O49069"/>
    </row>
    <row r="49070" spans="1:15">
      <c r="A49070" t="s">
        <v>1917</v>
      </c>
      <c r="B49070" s="950"/>
      <c r="C49070"/>
      <c r="D49070"/>
      <c r="E49070"/>
      <c r="F49070"/>
      <c r="G49070"/>
      <c r="H49070"/>
      <c r="I49070"/>
      <c r="J49070"/>
      <c r="K49070"/>
      <c r="L49070"/>
      <c r="M49070" s="950"/>
      <c r="N49070"/>
      <c r="O49070"/>
    </row>
    <row r="49071" spans="1:15">
      <c r="A49071" t="s">
        <v>1917</v>
      </c>
      <c r="B49071" s="950"/>
      <c r="C49071"/>
      <c r="D49071"/>
      <c r="E49071"/>
      <c r="F49071"/>
      <c r="G49071"/>
      <c r="H49071"/>
      <c r="I49071"/>
      <c r="J49071"/>
      <c r="K49071"/>
      <c r="L49071"/>
      <c r="M49071" s="950"/>
      <c r="N49071"/>
      <c r="O49071"/>
    </row>
    <row r="49072" spans="1:15">
      <c r="A49072" t="s">
        <v>1917</v>
      </c>
      <c r="B49072" s="950"/>
      <c r="C49072"/>
      <c r="D49072"/>
      <c r="E49072"/>
      <c r="F49072"/>
      <c r="G49072"/>
      <c r="H49072"/>
      <c r="I49072"/>
      <c r="J49072"/>
      <c r="K49072"/>
      <c r="L49072"/>
      <c r="M49072" s="950"/>
      <c r="N49072"/>
      <c r="O49072"/>
    </row>
    <row r="49073" spans="1:15">
      <c r="A49073" t="s">
        <v>1917</v>
      </c>
      <c r="B49073" s="950"/>
      <c r="C49073"/>
      <c r="D49073"/>
      <c r="E49073"/>
      <c r="F49073"/>
      <c r="G49073"/>
      <c r="H49073"/>
      <c r="I49073"/>
      <c r="J49073"/>
      <c r="K49073"/>
      <c r="L49073"/>
      <c r="M49073" s="950"/>
      <c r="N49073"/>
      <c r="O49073"/>
    </row>
    <row r="49074" spans="1:15">
      <c r="A49074" t="s">
        <v>1917</v>
      </c>
      <c r="B49074" s="950"/>
      <c r="C49074"/>
      <c r="D49074"/>
      <c r="E49074"/>
      <c r="F49074"/>
      <c r="G49074"/>
      <c r="H49074"/>
      <c r="I49074"/>
      <c r="J49074"/>
      <c r="K49074"/>
      <c r="L49074"/>
      <c r="M49074" s="950"/>
      <c r="N49074"/>
      <c r="O49074"/>
    </row>
    <row r="49075" spans="1:15">
      <c r="A49075" t="s">
        <v>1917</v>
      </c>
      <c r="B49075" s="950"/>
      <c r="C49075"/>
      <c r="D49075"/>
      <c r="E49075"/>
      <c r="F49075"/>
      <c r="G49075"/>
      <c r="H49075"/>
      <c r="I49075"/>
      <c r="J49075"/>
      <c r="K49075"/>
      <c r="L49075"/>
      <c r="M49075" s="950"/>
      <c r="N49075"/>
      <c r="O49075"/>
    </row>
    <row r="49076" spans="1:15">
      <c r="A49076" t="s">
        <v>1917</v>
      </c>
      <c r="B49076" s="950"/>
      <c r="C49076"/>
      <c r="D49076"/>
      <c r="E49076"/>
      <c r="F49076"/>
      <c r="G49076"/>
      <c r="H49076"/>
      <c r="I49076"/>
      <c r="J49076"/>
      <c r="K49076"/>
      <c r="L49076"/>
      <c r="M49076" s="950"/>
      <c r="N49076"/>
      <c r="O49076"/>
    </row>
    <row r="49077" spans="1:15">
      <c r="A49077" t="s">
        <v>1917</v>
      </c>
      <c r="B49077" s="950"/>
      <c r="C49077"/>
      <c r="D49077"/>
      <c r="E49077"/>
      <c r="F49077"/>
      <c r="G49077"/>
      <c r="H49077"/>
      <c r="I49077"/>
      <c r="J49077"/>
      <c r="K49077"/>
      <c r="L49077"/>
      <c r="M49077" s="950"/>
      <c r="N49077"/>
      <c r="O49077"/>
    </row>
    <row r="49078" spans="1:15">
      <c r="A49078" t="s">
        <v>1917</v>
      </c>
      <c r="B49078" s="950"/>
      <c r="C49078"/>
      <c r="D49078"/>
      <c r="E49078"/>
      <c r="F49078"/>
      <c r="G49078"/>
      <c r="H49078"/>
      <c r="I49078"/>
      <c r="J49078"/>
      <c r="K49078"/>
      <c r="L49078"/>
      <c r="M49078" s="950"/>
      <c r="N49078"/>
      <c r="O49078"/>
    </row>
    <row r="49079" spans="1:15">
      <c r="A49079" t="s">
        <v>1917</v>
      </c>
      <c r="B49079" s="950"/>
      <c r="C49079"/>
      <c r="D49079"/>
      <c r="E49079"/>
      <c r="F49079"/>
      <c r="G49079"/>
      <c r="H49079"/>
      <c r="I49079"/>
      <c r="J49079"/>
      <c r="K49079"/>
      <c r="L49079"/>
      <c r="M49079" s="950"/>
      <c r="N49079"/>
      <c r="O49079"/>
    </row>
    <row r="49080" spans="1:15">
      <c r="A49080" t="s">
        <v>1917</v>
      </c>
      <c r="B49080" s="950"/>
      <c r="C49080"/>
      <c r="D49080"/>
      <c r="E49080"/>
      <c r="F49080"/>
      <c r="G49080"/>
      <c r="H49080"/>
      <c r="I49080"/>
      <c r="J49080"/>
      <c r="K49080"/>
      <c r="L49080"/>
      <c r="M49080" s="950"/>
      <c r="N49080"/>
      <c r="O49080"/>
    </row>
    <row r="49081" spans="1:15">
      <c r="A49081" t="s">
        <v>1917</v>
      </c>
      <c r="B49081" s="950"/>
      <c r="C49081"/>
      <c r="D49081"/>
      <c r="E49081"/>
      <c r="F49081"/>
      <c r="G49081"/>
      <c r="H49081"/>
      <c r="I49081"/>
      <c r="J49081"/>
      <c r="K49081"/>
      <c r="L49081"/>
      <c r="M49081" s="950"/>
      <c r="N49081"/>
      <c r="O49081"/>
    </row>
    <row r="49082" spans="1:15">
      <c r="A49082" t="s">
        <v>1917</v>
      </c>
      <c r="B49082" s="950"/>
      <c r="C49082"/>
      <c r="D49082"/>
      <c r="E49082"/>
      <c r="F49082"/>
      <c r="G49082"/>
      <c r="H49082"/>
      <c r="I49082"/>
      <c r="J49082"/>
      <c r="K49082"/>
      <c r="L49082"/>
      <c r="M49082" s="950"/>
      <c r="N49082"/>
      <c r="O49082"/>
    </row>
    <row r="49083" spans="1:15">
      <c r="A49083" t="s">
        <v>1917</v>
      </c>
      <c r="B49083" s="950"/>
      <c r="C49083"/>
      <c r="D49083"/>
      <c r="E49083"/>
      <c r="F49083"/>
      <c r="G49083"/>
      <c r="H49083"/>
      <c r="I49083"/>
      <c r="J49083"/>
      <c r="K49083"/>
      <c r="L49083"/>
      <c r="M49083" s="950"/>
      <c r="N49083"/>
      <c r="O49083"/>
    </row>
    <row r="49084" spans="1:15">
      <c r="A49084" t="s">
        <v>1917</v>
      </c>
      <c r="B49084" s="950"/>
      <c r="C49084"/>
      <c r="D49084"/>
      <c r="E49084"/>
      <c r="F49084"/>
      <c r="G49084"/>
      <c r="H49084"/>
      <c r="I49084"/>
      <c r="J49084"/>
      <c r="K49084"/>
      <c r="L49084"/>
      <c r="M49084" s="950"/>
      <c r="N49084"/>
      <c r="O49084"/>
    </row>
    <row r="49085" spans="1:15">
      <c r="A49085" t="s">
        <v>1917</v>
      </c>
      <c r="B49085" s="950"/>
      <c r="C49085"/>
      <c r="D49085"/>
      <c r="E49085"/>
      <c r="F49085"/>
      <c r="G49085"/>
      <c r="H49085"/>
      <c r="I49085"/>
      <c r="J49085"/>
      <c r="K49085"/>
      <c r="L49085"/>
      <c r="M49085" s="950"/>
      <c r="N49085"/>
      <c r="O49085"/>
    </row>
    <row r="49086" spans="1:15">
      <c r="A49086" t="s">
        <v>1917</v>
      </c>
      <c r="B49086" s="950"/>
      <c r="C49086"/>
      <c r="D49086"/>
      <c r="E49086"/>
      <c r="F49086"/>
      <c r="G49086"/>
      <c r="H49086"/>
      <c r="I49086"/>
      <c r="J49086"/>
      <c r="K49086"/>
      <c r="L49086"/>
      <c r="M49086" s="950"/>
      <c r="N49086"/>
      <c r="O49086"/>
    </row>
    <row r="49087" spans="1:15">
      <c r="A49087" t="s">
        <v>1917</v>
      </c>
      <c r="B49087" s="950"/>
      <c r="C49087"/>
      <c r="D49087"/>
      <c r="E49087"/>
      <c r="F49087"/>
      <c r="G49087"/>
      <c r="H49087"/>
      <c r="I49087"/>
      <c r="J49087"/>
      <c r="K49087"/>
      <c r="L49087"/>
      <c r="M49087" s="950"/>
      <c r="N49087"/>
      <c r="O49087"/>
    </row>
    <row r="49088" spans="1:15">
      <c r="A49088" t="s">
        <v>1917</v>
      </c>
      <c r="B49088" s="950"/>
      <c r="C49088"/>
      <c r="D49088"/>
      <c r="E49088"/>
      <c r="F49088"/>
      <c r="G49088"/>
      <c r="H49088"/>
      <c r="I49088"/>
      <c r="J49088"/>
      <c r="K49088"/>
      <c r="L49088"/>
      <c r="M49088" s="950"/>
      <c r="N49088"/>
      <c r="O49088"/>
    </row>
    <row r="49089" spans="1:15">
      <c r="A49089" t="s">
        <v>1917</v>
      </c>
      <c r="B49089" s="950"/>
      <c r="C49089"/>
      <c r="D49089"/>
      <c r="E49089"/>
      <c r="F49089"/>
      <c r="G49089"/>
      <c r="H49089"/>
      <c r="I49089"/>
      <c r="J49089"/>
      <c r="K49089"/>
      <c r="L49089"/>
      <c r="M49089" s="950"/>
      <c r="N49089"/>
      <c r="O49089"/>
    </row>
    <row r="49090" spans="1:15">
      <c r="A49090" t="s">
        <v>1917</v>
      </c>
      <c r="B49090" s="950"/>
      <c r="C49090"/>
      <c r="D49090"/>
      <c r="E49090"/>
      <c r="F49090"/>
      <c r="G49090"/>
      <c r="H49090"/>
      <c r="I49090"/>
      <c r="J49090"/>
      <c r="K49090"/>
      <c r="L49090"/>
      <c r="M49090" s="950"/>
      <c r="N49090"/>
      <c r="O49090"/>
    </row>
    <row r="49091" spans="1:15">
      <c r="A49091" t="s">
        <v>1917</v>
      </c>
      <c r="B49091" s="950"/>
      <c r="C49091"/>
      <c r="D49091"/>
      <c r="E49091"/>
      <c r="F49091"/>
      <c r="G49091"/>
      <c r="H49091"/>
      <c r="I49091"/>
      <c r="J49091"/>
      <c r="K49091"/>
      <c r="L49091"/>
      <c r="M49091" s="950"/>
      <c r="N49091"/>
      <c r="O49091"/>
    </row>
    <row r="49092" spans="1:15">
      <c r="A49092" t="s">
        <v>1917</v>
      </c>
      <c r="B49092" s="950"/>
      <c r="C49092"/>
      <c r="D49092"/>
      <c r="E49092"/>
      <c r="F49092"/>
      <c r="G49092"/>
      <c r="H49092"/>
      <c r="I49092"/>
      <c r="J49092"/>
      <c r="K49092"/>
      <c r="L49092"/>
      <c r="M49092" s="950"/>
      <c r="N49092"/>
      <c r="O49092"/>
    </row>
    <row r="49093" spans="1:15">
      <c r="A49093" t="s">
        <v>1917</v>
      </c>
      <c r="B49093" s="950"/>
      <c r="C49093"/>
      <c r="D49093"/>
      <c r="E49093"/>
      <c r="F49093"/>
      <c r="G49093"/>
      <c r="H49093"/>
      <c r="I49093"/>
      <c r="J49093"/>
      <c r="K49093"/>
      <c r="L49093"/>
      <c r="M49093" s="950"/>
      <c r="N49093"/>
      <c r="O49093"/>
    </row>
    <row r="49094" spans="1:15">
      <c r="A49094" t="s">
        <v>1917</v>
      </c>
      <c r="B49094" s="950"/>
      <c r="C49094"/>
      <c r="D49094"/>
      <c r="E49094"/>
      <c r="F49094"/>
      <c r="G49094"/>
      <c r="H49094"/>
      <c r="I49094"/>
      <c r="J49094"/>
      <c r="K49094"/>
      <c r="L49094"/>
      <c r="M49094" s="950"/>
      <c r="N49094"/>
      <c r="O49094"/>
    </row>
    <row r="49095" spans="1:15">
      <c r="A49095" t="s">
        <v>1917</v>
      </c>
      <c r="B49095" s="950"/>
      <c r="C49095"/>
      <c r="D49095"/>
      <c r="E49095"/>
      <c r="F49095"/>
      <c r="G49095"/>
      <c r="H49095"/>
      <c r="I49095"/>
      <c r="J49095"/>
      <c r="K49095"/>
      <c r="L49095"/>
      <c r="M49095" s="950"/>
      <c r="N49095"/>
      <c r="O49095"/>
    </row>
    <row r="49096" spans="1:15">
      <c r="A49096" t="s">
        <v>1917</v>
      </c>
      <c r="B49096" s="950"/>
      <c r="C49096"/>
      <c r="D49096"/>
      <c r="E49096"/>
      <c r="F49096"/>
      <c r="G49096"/>
      <c r="H49096"/>
      <c r="I49096"/>
      <c r="J49096"/>
      <c r="K49096"/>
      <c r="L49096"/>
      <c r="M49096" s="950"/>
      <c r="N49096"/>
      <c r="O49096"/>
    </row>
    <row r="49097" spans="1:15">
      <c r="A49097" t="s">
        <v>1917</v>
      </c>
      <c r="B49097" s="950"/>
      <c r="C49097"/>
      <c r="D49097"/>
      <c r="E49097"/>
      <c r="F49097"/>
      <c r="G49097"/>
      <c r="H49097"/>
      <c r="I49097"/>
      <c r="J49097"/>
      <c r="K49097"/>
      <c r="L49097"/>
      <c r="M49097" s="950"/>
      <c r="N49097"/>
      <c r="O49097"/>
    </row>
    <row r="49098" spans="1:15">
      <c r="A49098" t="s">
        <v>1917</v>
      </c>
      <c r="B49098" s="950"/>
      <c r="C49098"/>
      <c r="D49098"/>
      <c r="E49098"/>
      <c r="F49098"/>
      <c r="G49098"/>
      <c r="H49098"/>
      <c r="I49098"/>
      <c r="J49098"/>
      <c r="K49098"/>
      <c r="L49098"/>
      <c r="M49098" s="950"/>
      <c r="N49098"/>
      <c r="O49098"/>
    </row>
    <row r="49099" spans="1:15">
      <c r="A49099" t="s">
        <v>1917</v>
      </c>
      <c r="B49099" s="950"/>
      <c r="C49099"/>
      <c r="D49099"/>
      <c r="E49099"/>
      <c r="F49099"/>
      <c r="G49099"/>
      <c r="H49099"/>
      <c r="I49099"/>
      <c r="J49099"/>
      <c r="K49099"/>
      <c r="L49099"/>
      <c r="M49099" s="950"/>
      <c r="N49099"/>
      <c r="O49099"/>
    </row>
    <row r="49100" spans="1:15">
      <c r="A49100" t="s">
        <v>1917</v>
      </c>
      <c r="B49100" s="950"/>
      <c r="C49100"/>
      <c r="D49100"/>
      <c r="E49100"/>
      <c r="F49100"/>
      <c r="G49100"/>
      <c r="H49100"/>
      <c r="I49100"/>
      <c r="J49100"/>
      <c r="K49100"/>
      <c r="L49100"/>
      <c r="M49100" s="950"/>
      <c r="N49100"/>
      <c r="O49100"/>
    </row>
    <row r="49101" spans="1:15">
      <c r="A49101" t="s">
        <v>1917</v>
      </c>
      <c r="B49101" s="950"/>
      <c r="C49101"/>
      <c r="D49101"/>
      <c r="E49101"/>
      <c r="F49101"/>
      <c r="G49101"/>
      <c r="H49101"/>
      <c r="I49101"/>
      <c r="J49101"/>
      <c r="K49101"/>
      <c r="L49101"/>
      <c r="M49101" s="950"/>
      <c r="N49101"/>
      <c r="O49101"/>
    </row>
    <row r="49102" spans="1:15">
      <c r="A49102" t="s">
        <v>1917</v>
      </c>
      <c r="B49102" s="950"/>
      <c r="C49102"/>
      <c r="D49102"/>
      <c r="E49102"/>
      <c r="F49102"/>
      <c r="G49102"/>
      <c r="H49102"/>
      <c r="I49102"/>
      <c r="J49102"/>
      <c r="K49102"/>
      <c r="L49102"/>
      <c r="M49102" s="950"/>
      <c r="N49102"/>
      <c r="O49102"/>
    </row>
    <row r="49103" spans="1:15">
      <c r="A49103" t="s">
        <v>1917</v>
      </c>
      <c r="B49103" s="950"/>
      <c r="C49103"/>
      <c r="D49103"/>
      <c r="E49103"/>
      <c r="F49103"/>
      <c r="G49103"/>
      <c r="H49103"/>
      <c r="I49103"/>
      <c r="J49103"/>
      <c r="K49103"/>
      <c r="L49103"/>
      <c r="M49103" s="950"/>
      <c r="N49103"/>
      <c r="O49103"/>
    </row>
    <row r="49104" spans="1:15">
      <c r="A49104" t="s">
        <v>1917</v>
      </c>
      <c r="B49104" s="950"/>
      <c r="C49104"/>
      <c r="D49104"/>
      <c r="E49104"/>
      <c r="F49104"/>
      <c r="G49104"/>
      <c r="H49104"/>
      <c r="I49104"/>
      <c r="J49104"/>
      <c r="K49104"/>
      <c r="L49104"/>
      <c r="M49104" s="950"/>
      <c r="N49104"/>
      <c r="O49104"/>
    </row>
    <row r="49105" spans="1:15">
      <c r="A49105" t="s">
        <v>1917</v>
      </c>
      <c r="B49105" s="950"/>
      <c r="C49105"/>
      <c r="D49105"/>
      <c r="E49105"/>
      <c r="F49105"/>
      <c r="G49105"/>
      <c r="H49105"/>
      <c r="I49105"/>
      <c r="J49105"/>
      <c r="K49105"/>
      <c r="L49105"/>
      <c r="M49105" s="950"/>
      <c r="N49105"/>
      <c r="O49105"/>
    </row>
    <row r="49106" spans="1:15">
      <c r="A49106" t="s">
        <v>1917</v>
      </c>
      <c r="B49106" s="950"/>
      <c r="C49106"/>
      <c r="D49106"/>
      <c r="E49106"/>
      <c r="F49106"/>
      <c r="G49106"/>
      <c r="H49106"/>
      <c r="I49106"/>
      <c r="J49106"/>
      <c r="K49106"/>
      <c r="L49106"/>
      <c r="M49106" s="950"/>
      <c r="N49106"/>
      <c r="O49106"/>
    </row>
    <row r="49107" spans="1:15">
      <c r="A49107" t="s">
        <v>1917</v>
      </c>
      <c r="B49107" s="950"/>
      <c r="C49107"/>
      <c r="D49107"/>
      <c r="E49107"/>
      <c r="F49107"/>
      <c r="G49107"/>
      <c r="H49107"/>
      <c r="I49107"/>
      <c r="J49107"/>
      <c r="K49107"/>
      <c r="L49107"/>
      <c r="M49107" s="950"/>
      <c r="N49107"/>
      <c r="O49107"/>
    </row>
    <row r="49108" spans="1:15">
      <c r="A49108" t="s">
        <v>1917</v>
      </c>
      <c r="B49108" s="950"/>
      <c r="C49108"/>
      <c r="D49108"/>
      <c r="E49108"/>
      <c r="F49108"/>
      <c r="G49108"/>
      <c r="H49108"/>
      <c r="I49108"/>
      <c r="J49108"/>
      <c r="K49108"/>
      <c r="L49108"/>
      <c r="M49108" s="950"/>
      <c r="N49108"/>
      <c r="O49108"/>
    </row>
    <row r="49109" spans="1:15">
      <c r="A49109" t="s">
        <v>1917</v>
      </c>
      <c r="B49109" s="950"/>
      <c r="C49109"/>
      <c r="D49109"/>
      <c r="E49109"/>
      <c r="F49109"/>
      <c r="G49109"/>
      <c r="H49109"/>
      <c r="I49109"/>
      <c r="J49109"/>
      <c r="K49109"/>
      <c r="L49109"/>
      <c r="M49109" s="950"/>
      <c r="N49109"/>
      <c r="O49109"/>
    </row>
    <row r="49110" spans="1:15">
      <c r="A49110" t="s">
        <v>1917</v>
      </c>
      <c r="B49110" s="950"/>
      <c r="C49110"/>
      <c r="D49110"/>
      <c r="E49110"/>
      <c r="F49110"/>
      <c r="G49110"/>
      <c r="H49110"/>
      <c r="I49110"/>
      <c r="J49110"/>
      <c r="K49110"/>
      <c r="L49110"/>
      <c r="M49110" s="950"/>
      <c r="N49110"/>
      <c r="O49110"/>
    </row>
    <row r="49111" spans="1:15">
      <c r="A49111" t="s">
        <v>1917</v>
      </c>
      <c r="B49111" s="950"/>
      <c r="C49111"/>
      <c r="D49111"/>
      <c r="E49111"/>
      <c r="F49111"/>
      <c r="G49111"/>
      <c r="H49111"/>
      <c r="I49111"/>
      <c r="J49111"/>
      <c r="K49111"/>
      <c r="L49111"/>
      <c r="M49111" s="950"/>
      <c r="N49111"/>
      <c r="O49111"/>
    </row>
    <row r="49112" spans="1:15">
      <c r="A49112" t="s">
        <v>1917</v>
      </c>
      <c r="B49112" s="950"/>
      <c r="C49112"/>
      <c r="D49112"/>
      <c r="E49112"/>
      <c r="F49112"/>
      <c r="G49112"/>
      <c r="H49112"/>
      <c r="I49112"/>
      <c r="J49112"/>
      <c r="K49112"/>
      <c r="L49112"/>
      <c r="M49112" s="950"/>
      <c r="N49112"/>
      <c r="O49112"/>
    </row>
    <row r="49113" spans="1:15">
      <c r="A49113" t="s">
        <v>1917</v>
      </c>
      <c r="B49113" s="950"/>
      <c r="C49113"/>
      <c r="D49113"/>
      <c r="E49113"/>
      <c r="F49113"/>
      <c r="G49113"/>
      <c r="H49113"/>
      <c r="I49113"/>
      <c r="J49113"/>
      <c r="K49113"/>
      <c r="L49113"/>
      <c r="M49113" s="950"/>
      <c r="N49113"/>
      <c r="O49113"/>
    </row>
    <row r="49114" spans="1:15">
      <c r="A49114" t="s">
        <v>1917</v>
      </c>
      <c r="B49114" s="950"/>
      <c r="C49114"/>
      <c r="D49114"/>
      <c r="E49114"/>
      <c r="F49114"/>
      <c r="G49114"/>
      <c r="H49114"/>
      <c r="I49114"/>
      <c r="J49114"/>
      <c r="K49114"/>
      <c r="L49114"/>
      <c r="M49114" s="950"/>
      <c r="N49114"/>
      <c r="O49114"/>
    </row>
    <row r="49115" spans="1:15">
      <c r="A49115" t="s">
        <v>1917</v>
      </c>
      <c r="B49115" s="950"/>
      <c r="C49115"/>
      <c r="D49115"/>
      <c r="E49115"/>
      <c r="F49115"/>
      <c r="G49115"/>
      <c r="H49115"/>
      <c r="I49115"/>
      <c r="J49115"/>
      <c r="K49115"/>
      <c r="L49115"/>
      <c r="M49115" s="950"/>
      <c r="N49115"/>
      <c r="O49115"/>
    </row>
    <row r="49116" spans="1:15">
      <c r="A49116" t="s">
        <v>1917</v>
      </c>
      <c r="B49116" s="950"/>
      <c r="C49116"/>
      <c r="D49116"/>
      <c r="E49116"/>
      <c r="F49116"/>
      <c r="G49116"/>
      <c r="H49116"/>
      <c r="I49116"/>
      <c r="J49116"/>
      <c r="K49116"/>
      <c r="L49116"/>
      <c r="M49116" s="950"/>
      <c r="N49116"/>
      <c r="O49116"/>
    </row>
    <row r="49117" spans="1:15">
      <c r="A49117" t="s">
        <v>1917</v>
      </c>
      <c r="B49117" s="950"/>
      <c r="C49117"/>
      <c r="D49117"/>
      <c r="E49117"/>
      <c r="F49117"/>
      <c r="G49117"/>
      <c r="H49117"/>
      <c r="I49117"/>
      <c r="J49117"/>
      <c r="K49117"/>
      <c r="L49117"/>
      <c r="M49117" s="950"/>
      <c r="N49117"/>
      <c r="O49117"/>
    </row>
    <row r="49118" spans="1:15">
      <c r="A49118" t="s">
        <v>1917</v>
      </c>
      <c r="B49118" s="950"/>
      <c r="C49118"/>
      <c r="D49118"/>
      <c r="E49118"/>
      <c r="F49118"/>
      <c r="G49118"/>
      <c r="H49118"/>
      <c r="I49118"/>
      <c r="J49118"/>
      <c r="K49118"/>
      <c r="L49118"/>
      <c r="M49118" s="950"/>
      <c r="N49118"/>
      <c r="O49118"/>
    </row>
    <row r="49119" spans="1:15">
      <c r="A49119" t="s">
        <v>1917</v>
      </c>
      <c r="B49119" s="950"/>
      <c r="C49119"/>
      <c r="D49119"/>
      <c r="E49119"/>
      <c r="F49119"/>
      <c r="G49119"/>
      <c r="H49119"/>
      <c r="I49119"/>
      <c r="J49119"/>
      <c r="K49119"/>
      <c r="L49119"/>
      <c r="M49119" s="950"/>
      <c r="N49119"/>
      <c r="O49119"/>
    </row>
    <row r="49120" spans="1:15">
      <c r="A49120" t="s">
        <v>1917</v>
      </c>
      <c r="B49120" s="950"/>
      <c r="C49120"/>
      <c r="D49120"/>
      <c r="E49120"/>
      <c r="F49120"/>
      <c r="G49120"/>
      <c r="H49120"/>
      <c r="I49120"/>
      <c r="J49120"/>
      <c r="K49120"/>
      <c r="L49120"/>
      <c r="M49120" s="950"/>
      <c r="N49120"/>
      <c r="O49120"/>
    </row>
    <row r="49121" spans="1:15">
      <c r="A49121" t="s">
        <v>1917</v>
      </c>
      <c r="B49121" s="950"/>
      <c r="C49121"/>
      <c r="D49121"/>
      <c r="E49121"/>
      <c r="F49121"/>
      <c r="G49121"/>
      <c r="H49121"/>
      <c r="I49121"/>
      <c r="J49121"/>
      <c r="K49121"/>
      <c r="L49121"/>
      <c r="M49121" s="950"/>
      <c r="N49121"/>
      <c r="O49121"/>
    </row>
    <row r="49122" spans="1:15">
      <c r="A49122" t="s">
        <v>1917</v>
      </c>
      <c r="B49122" s="950"/>
      <c r="C49122"/>
      <c r="D49122"/>
      <c r="E49122"/>
      <c r="F49122"/>
      <c r="G49122"/>
      <c r="H49122"/>
      <c r="I49122"/>
      <c r="J49122"/>
      <c r="K49122"/>
      <c r="L49122"/>
      <c r="M49122" s="950"/>
      <c r="N49122"/>
      <c r="O49122"/>
    </row>
    <row r="49123" spans="1:15">
      <c r="A49123" t="s">
        <v>1917</v>
      </c>
      <c r="B49123" s="950"/>
      <c r="C49123"/>
      <c r="D49123"/>
      <c r="E49123"/>
      <c r="F49123"/>
      <c r="G49123"/>
      <c r="H49123"/>
      <c r="I49123"/>
      <c r="J49123"/>
      <c r="K49123"/>
      <c r="L49123"/>
      <c r="M49123" s="950"/>
      <c r="N49123"/>
      <c r="O49123"/>
    </row>
    <row r="49124" spans="1:15">
      <c r="A49124" t="s">
        <v>1917</v>
      </c>
      <c r="B49124" s="950"/>
      <c r="C49124"/>
      <c r="D49124"/>
      <c r="E49124"/>
      <c r="F49124"/>
      <c r="G49124"/>
      <c r="H49124"/>
      <c r="I49124"/>
      <c r="J49124"/>
      <c r="K49124"/>
      <c r="L49124"/>
      <c r="M49124" s="950"/>
      <c r="N49124"/>
      <c r="O49124"/>
    </row>
    <row r="49125" spans="1:15">
      <c r="A49125" t="s">
        <v>1917</v>
      </c>
      <c r="B49125" s="950"/>
      <c r="C49125"/>
      <c r="D49125"/>
      <c r="E49125"/>
      <c r="F49125"/>
      <c r="G49125"/>
      <c r="H49125"/>
      <c r="I49125"/>
      <c r="J49125"/>
      <c r="K49125"/>
      <c r="L49125"/>
      <c r="M49125" s="950"/>
      <c r="N49125"/>
      <c r="O49125"/>
    </row>
    <row r="49126" spans="1:15">
      <c r="A49126" t="s">
        <v>1917</v>
      </c>
      <c r="B49126" s="950"/>
      <c r="C49126"/>
      <c r="D49126"/>
      <c r="E49126"/>
      <c r="F49126"/>
      <c r="G49126"/>
      <c r="H49126"/>
      <c r="I49126"/>
      <c r="J49126"/>
      <c r="K49126"/>
      <c r="L49126"/>
      <c r="M49126" s="950"/>
      <c r="N49126"/>
      <c r="O49126"/>
    </row>
    <row r="49127" spans="1:15">
      <c r="A49127" t="s">
        <v>1917</v>
      </c>
      <c r="B49127" s="950"/>
      <c r="C49127"/>
      <c r="D49127"/>
      <c r="E49127"/>
      <c r="F49127"/>
      <c r="G49127"/>
      <c r="H49127"/>
      <c r="I49127"/>
      <c r="J49127"/>
      <c r="K49127"/>
      <c r="L49127"/>
      <c r="M49127" s="950"/>
      <c r="N49127"/>
      <c r="O49127"/>
    </row>
    <row r="49128" spans="1:15">
      <c r="A49128" t="s">
        <v>1917</v>
      </c>
      <c r="B49128" s="950"/>
      <c r="C49128"/>
      <c r="D49128"/>
      <c r="E49128"/>
      <c r="F49128"/>
      <c r="G49128"/>
      <c r="H49128"/>
      <c r="I49128"/>
      <c r="J49128"/>
      <c r="K49128"/>
      <c r="L49128"/>
      <c r="M49128" s="950"/>
      <c r="N49128"/>
      <c r="O49128"/>
    </row>
    <row r="49129" spans="1:15">
      <c r="A49129" t="s">
        <v>1917</v>
      </c>
      <c r="B49129" s="950"/>
      <c r="C49129"/>
      <c r="D49129"/>
      <c r="E49129"/>
      <c r="F49129"/>
      <c r="G49129"/>
      <c r="H49129"/>
      <c r="I49129"/>
      <c r="J49129"/>
      <c r="K49129"/>
      <c r="L49129"/>
      <c r="M49129" s="950"/>
      <c r="N49129"/>
      <c r="O49129"/>
    </row>
    <row r="49130" spans="1:15">
      <c r="A49130" t="s">
        <v>1917</v>
      </c>
      <c r="B49130" s="950"/>
      <c r="C49130"/>
      <c r="D49130"/>
      <c r="E49130"/>
      <c r="F49130"/>
      <c r="G49130"/>
      <c r="H49130"/>
      <c r="I49130"/>
      <c r="J49130"/>
      <c r="K49130"/>
      <c r="L49130"/>
      <c r="M49130" s="950"/>
      <c r="N49130"/>
      <c r="O49130"/>
    </row>
    <row r="49131" spans="1:15">
      <c r="A49131" t="s">
        <v>1917</v>
      </c>
      <c r="B49131" s="950"/>
      <c r="C49131"/>
      <c r="D49131"/>
      <c r="E49131"/>
      <c r="F49131"/>
      <c r="G49131"/>
      <c r="H49131"/>
      <c r="I49131"/>
      <c r="J49131"/>
      <c r="K49131"/>
      <c r="L49131"/>
      <c r="M49131" s="950"/>
      <c r="N49131"/>
      <c r="O49131"/>
    </row>
    <row r="49132" spans="1:15">
      <c r="A49132" t="s">
        <v>1917</v>
      </c>
      <c r="B49132" s="950"/>
      <c r="C49132"/>
      <c r="D49132"/>
      <c r="E49132"/>
      <c r="F49132"/>
      <c r="G49132"/>
      <c r="H49132"/>
      <c r="I49132"/>
      <c r="J49132"/>
      <c r="K49132"/>
      <c r="L49132"/>
      <c r="M49132" s="950"/>
      <c r="N49132"/>
      <c r="O49132"/>
    </row>
    <row r="49133" spans="1:15">
      <c r="A49133" t="s">
        <v>1917</v>
      </c>
      <c r="B49133" s="950"/>
      <c r="C49133"/>
      <c r="D49133"/>
      <c r="E49133"/>
      <c r="F49133"/>
      <c r="G49133"/>
      <c r="H49133"/>
      <c r="I49133"/>
      <c r="J49133"/>
      <c r="K49133"/>
      <c r="L49133"/>
      <c r="M49133" s="950"/>
      <c r="N49133"/>
      <c r="O49133"/>
    </row>
    <row r="49134" spans="1:15">
      <c r="A49134" t="s">
        <v>1917</v>
      </c>
      <c r="B49134" s="950"/>
      <c r="C49134"/>
      <c r="D49134"/>
      <c r="E49134"/>
      <c r="F49134"/>
      <c r="G49134"/>
      <c r="H49134"/>
      <c r="I49134"/>
      <c r="J49134"/>
      <c r="K49134"/>
      <c r="L49134"/>
      <c r="M49134" s="950"/>
      <c r="N49134"/>
      <c r="O49134"/>
    </row>
    <row r="49135" spans="1:15">
      <c r="A49135" t="s">
        <v>1917</v>
      </c>
      <c r="B49135" s="950"/>
      <c r="C49135"/>
      <c r="D49135"/>
      <c r="E49135"/>
      <c r="F49135"/>
      <c r="G49135"/>
      <c r="H49135"/>
      <c r="I49135"/>
      <c r="J49135"/>
      <c r="K49135"/>
      <c r="L49135"/>
      <c r="M49135" s="950"/>
      <c r="N49135"/>
      <c r="O49135"/>
    </row>
    <row r="49136" spans="1:15">
      <c r="A49136" t="s">
        <v>1917</v>
      </c>
      <c r="B49136" s="950"/>
      <c r="C49136"/>
      <c r="D49136"/>
      <c r="E49136"/>
      <c r="F49136"/>
      <c r="G49136"/>
      <c r="H49136"/>
      <c r="I49136"/>
      <c r="J49136"/>
      <c r="K49136"/>
      <c r="L49136"/>
      <c r="M49136" s="950"/>
      <c r="N49136"/>
      <c r="O49136"/>
    </row>
    <row r="49137" spans="1:15">
      <c r="A49137" t="s">
        <v>1917</v>
      </c>
      <c r="B49137" s="950"/>
      <c r="C49137"/>
      <c r="D49137"/>
      <c r="E49137"/>
      <c r="F49137"/>
      <c r="G49137"/>
      <c r="H49137"/>
      <c r="I49137"/>
      <c r="J49137"/>
      <c r="K49137"/>
      <c r="L49137"/>
      <c r="M49137" s="950"/>
      <c r="N49137"/>
      <c r="O49137"/>
    </row>
    <row r="49138" spans="1:15">
      <c r="A49138" t="s">
        <v>1917</v>
      </c>
      <c r="B49138" s="950"/>
      <c r="C49138"/>
      <c r="D49138"/>
      <c r="E49138"/>
      <c r="F49138"/>
      <c r="G49138"/>
      <c r="H49138"/>
      <c r="I49138"/>
      <c r="J49138"/>
      <c r="K49138"/>
      <c r="L49138"/>
      <c r="M49138" s="950"/>
      <c r="N49138"/>
      <c r="O49138"/>
    </row>
    <row r="49139" spans="1:15">
      <c r="A49139" t="s">
        <v>1917</v>
      </c>
      <c r="B49139" s="950"/>
      <c r="C49139"/>
      <c r="D49139"/>
      <c r="E49139"/>
      <c r="F49139"/>
      <c r="G49139"/>
      <c r="H49139"/>
      <c r="I49139"/>
      <c r="J49139"/>
      <c r="K49139"/>
      <c r="L49139"/>
      <c r="M49139" s="950"/>
      <c r="N49139"/>
      <c r="O49139"/>
    </row>
    <row r="49140" spans="1:15">
      <c r="A49140" t="s">
        <v>1917</v>
      </c>
      <c r="B49140" s="950"/>
      <c r="C49140"/>
      <c r="D49140"/>
      <c r="E49140"/>
      <c r="F49140"/>
      <c r="G49140"/>
      <c r="H49140"/>
      <c r="I49140"/>
      <c r="J49140"/>
      <c r="K49140"/>
      <c r="L49140"/>
      <c r="M49140" s="950"/>
      <c r="N49140"/>
      <c r="O49140"/>
    </row>
    <row r="49141" spans="1:15">
      <c r="A49141" t="s">
        <v>1917</v>
      </c>
      <c r="B49141" s="950"/>
      <c r="C49141"/>
      <c r="D49141"/>
      <c r="E49141"/>
      <c r="F49141"/>
      <c r="G49141"/>
      <c r="H49141"/>
      <c r="I49141"/>
      <c r="J49141"/>
      <c r="K49141"/>
      <c r="L49141"/>
      <c r="M49141" s="950"/>
      <c r="N49141"/>
      <c r="O49141"/>
    </row>
    <row r="49142" spans="1:15">
      <c r="A49142" t="s">
        <v>1917</v>
      </c>
      <c r="B49142" s="950"/>
      <c r="C49142"/>
      <c r="D49142"/>
      <c r="E49142"/>
      <c r="F49142"/>
      <c r="G49142"/>
      <c r="H49142"/>
      <c r="I49142"/>
      <c r="J49142"/>
      <c r="K49142"/>
      <c r="L49142"/>
      <c r="M49142" s="950"/>
      <c r="N49142"/>
      <c r="O49142"/>
    </row>
    <row r="49143" spans="1:15">
      <c r="A49143" t="s">
        <v>1917</v>
      </c>
      <c r="B49143" s="950"/>
      <c r="C49143"/>
      <c r="D49143"/>
      <c r="E49143"/>
      <c r="F49143"/>
      <c r="G49143"/>
      <c r="H49143"/>
      <c r="I49143"/>
      <c r="J49143"/>
      <c r="K49143"/>
      <c r="L49143"/>
      <c r="M49143" s="950"/>
      <c r="N49143"/>
      <c r="O49143"/>
    </row>
    <row r="49144" spans="1:15">
      <c r="A49144" t="s">
        <v>1917</v>
      </c>
      <c r="B49144" s="950"/>
      <c r="C49144"/>
      <c r="D49144"/>
      <c r="E49144"/>
      <c r="F49144"/>
      <c r="G49144"/>
      <c r="H49144"/>
      <c r="I49144"/>
      <c r="J49144"/>
      <c r="K49144"/>
      <c r="L49144"/>
      <c r="M49144" s="950"/>
      <c r="N49144"/>
      <c r="O49144"/>
    </row>
    <row r="49145" spans="1:15">
      <c r="A49145" t="s">
        <v>1917</v>
      </c>
      <c r="B49145" s="950"/>
      <c r="C49145"/>
      <c r="D49145"/>
      <c r="E49145"/>
      <c r="F49145"/>
      <c r="G49145"/>
      <c r="H49145"/>
      <c r="I49145"/>
      <c r="J49145"/>
      <c r="K49145"/>
      <c r="L49145"/>
      <c r="M49145" s="950"/>
      <c r="N49145"/>
      <c r="O49145"/>
    </row>
    <row r="49146" spans="1:15">
      <c r="A49146" t="s">
        <v>1917</v>
      </c>
      <c r="B49146" s="950"/>
      <c r="C49146"/>
      <c r="D49146"/>
      <c r="E49146"/>
      <c r="F49146"/>
      <c r="G49146"/>
      <c r="H49146"/>
      <c r="I49146"/>
      <c r="J49146"/>
      <c r="K49146"/>
      <c r="L49146"/>
      <c r="M49146" s="950"/>
      <c r="N49146"/>
      <c r="O49146"/>
    </row>
    <row r="49147" spans="1:15">
      <c r="A49147" t="s">
        <v>1917</v>
      </c>
      <c r="B49147" s="950"/>
      <c r="C49147"/>
      <c r="D49147"/>
      <c r="E49147"/>
      <c r="F49147"/>
      <c r="G49147"/>
      <c r="H49147"/>
      <c r="I49147"/>
      <c r="J49147"/>
      <c r="K49147"/>
      <c r="L49147"/>
      <c r="M49147" s="950"/>
      <c r="N49147"/>
      <c r="O49147"/>
    </row>
    <row r="49148" spans="1:15">
      <c r="A49148" t="s">
        <v>1917</v>
      </c>
      <c r="B49148" s="950"/>
      <c r="C49148"/>
      <c r="D49148"/>
      <c r="E49148"/>
      <c r="F49148"/>
      <c r="G49148"/>
      <c r="H49148"/>
      <c r="I49148"/>
      <c r="J49148"/>
      <c r="K49148"/>
      <c r="L49148"/>
      <c r="M49148" s="950"/>
      <c r="N49148"/>
      <c r="O49148"/>
    </row>
    <row r="49149" spans="1:15">
      <c r="A49149" t="s">
        <v>1917</v>
      </c>
      <c r="B49149" s="950"/>
      <c r="C49149"/>
      <c r="D49149"/>
      <c r="E49149"/>
      <c r="F49149"/>
      <c r="G49149"/>
      <c r="H49149"/>
      <c r="I49149"/>
      <c r="J49149"/>
      <c r="K49149"/>
      <c r="L49149"/>
      <c r="M49149" s="950"/>
      <c r="N49149"/>
      <c r="O49149"/>
    </row>
    <row r="49150" spans="1:15">
      <c r="A49150" t="s">
        <v>1917</v>
      </c>
      <c r="B49150" s="950"/>
      <c r="C49150"/>
      <c r="D49150"/>
      <c r="E49150"/>
      <c r="F49150"/>
      <c r="G49150"/>
      <c r="H49150"/>
      <c r="I49150"/>
      <c r="J49150"/>
      <c r="K49150"/>
      <c r="L49150"/>
      <c r="M49150" s="950"/>
      <c r="N49150"/>
      <c r="O49150"/>
    </row>
    <row r="49151" spans="1:15">
      <c r="A49151" t="s">
        <v>1917</v>
      </c>
      <c r="B49151" s="950"/>
      <c r="C49151"/>
      <c r="D49151"/>
      <c r="E49151"/>
      <c r="F49151"/>
      <c r="G49151"/>
      <c r="H49151"/>
      <c r="I49151"/>
      <c r="J49151"/>
      <c r="K49151"/>
      <c r="L49151"/>
      <c r="M49151" s="950"/>
      <c r="N49151"/>
      <c r="O49151"/>
    </row>
    <row r="49152" spans="1:15">
      <c r="A49152" t="s">
        <v>1917</v>
      </c>
      <c r="B49152" s="950"/>
      <c r="C49152"/>
      <c r="D49152"/>
      <c r="E49152"/>
      <c r="F49152"/>
      <c r="G49152"/>
      <c r="H49152"/>
      <c r="I49152"/>
      <c r="J49152"/>
      <c r="K49152"/>
      <c r="L49152"/>
      <c r="M49152" s="950"/>
      <c r="N49152"/>
      <c r="O49152"/>
    </row>
    <row r="49153" spans="1:15">
      <c r="A49153" t="s">
        <v>1917</v>
      </c>
      <c r="B49153" s="950"/>
      <c r="C49153"/>
      <c r="D49153"/>
      <c r="E49153"/>
      <c r="F49153"/>
      <c r="G49153"/>
      <c r="H49153"/>
      <c r="I49153"/>
      <c r="J49153"/>
      <c r="K49153"/>
      <c r="L49153"/>
      <c r="M49153" s="950"/>
      <c r="N49153"/>
      <c r="O49153"/>
    </row>
    <row r="49154" spans="1:15">
      <c r="A49154" t="s">
        <v>1917</v>
      </c>
      <c r="B49154" s="950"/>
      <c r="C49154"/>
      <c r="D49154"/>
      <c r="E49154"/>
      <c r="F49154"/>
      <c r="G49154"/>
      <c r="H49154"/>
      <c r="I49154"/>
      <c r="J49154"/>
      <c r="K49154"/>
      <c r="L49154"/>
      <c r="M49154" s="950"/>
      <c r="N49154"/>
      <c r="O49154"/>
    </row>
    <row r="49155" spans="1:15">
      <c r="A49155" t="s">
        <v>1917</v>
      </c>
      <c r="B49155" s="950"/>
      <c r="C49155"/>
      <c r="D49155"/>
      <c r="E49155"/>
      <c r="F49155"/>
      <c r="G49155"/>
      <c r="H49155"/>
      <c r="I49155"/>
      <c r="J49155"/>
      <c r="K49155"/>
      <c r="L49155"/>
      <c r="M49155" s="950"/>
      <c r="N49155"/>
      <c r="O49155"/>
    </row>
    <row r="49156" spans="1:15">
      <c r="A49156" t="s">
        <v>1917</v>
      </c>
      <c r="B49156" s="950"/>
      <c r="C49156"/>
      <c r="D49156"/>
      <c r="E49156"/>
      <c r="F49156"/>
      <c r="G49156"/>
      <c r="H49156"/>
      <c r="I49156"/>
      <c r="J49156"/>
      <c r="K49156"/>
      <c r="L49156"/>
      <c r="M49156" s="950"/>
      <c r="N49156"/>
      <c r="O49156"/>
    </row>
    <row r="49157" spans="1:15">
      <c r="A49157" t="s">
        <v>1917</v>
      </c>
      <c r="B49157" s="950"/>
      <c r="C49157"/>
      <c r="D49157"/>
      <c r="E49157"/>
      <c r="F49157"/>
      <c r="G49157"/>
      <c r="H49157"/>
      <c r="I49157"/>
      <c r="J49157"/>
      <c r="K49157"/>
      <c r="L49157"/>
      <c r="M49157" s="950"/>
      <c r="N49157"/>
      <c r="O49157"/>
    </row>
    <row r="49158" spans="1:15">
      <c r="A49158" t="s">
        <v>1917</v>
      </c>
      <c r="B49158" s="950"/>
      <c r="C49158"/>
      <c r="D49158"/>
      <c r="E49158"/>
      <c r="F49158"/>
      <c r="G49158"/>
      <c r="H49158"/>
      <c r="I49158"/>
      <c r="J49158"/>
      <c r="K49158"/>
      <c r="L49158"/>
      <c r="M49158" s="950"/>
      <c r="N49158"/>
      <c r="O49158"/>
    </row>
    <row r="49159" spans="1:15">
      <c r="A49159" t="s">
        <v>1917</v>
      </c>
      <c r="B49159" s="950"/>
      <c r="C49159"/>
      <c r="D49159"/>
      <c r="E49159"/>
      <c r="F49159"/>
      <c r="G49159"/>
      <c r="H49159"/>
      <c r="I49159"/>
      <c r="J49159"/>
      <c r="K49159"/>
      <c r="L49159"/>
      <c r="M49159" s="950"/>
      <c r="N49159"/>
      <c r="O49159"/>
    </row>
    <row r="49160" spans="1:15">
      <c r="A49160" t="s">
        <v>1917</v>
      </c>
      <c r="B49160" s="950"/>
      <c r="C49160"/>
      <c r="D49160"/>
      <c r="E49160"/>
      <c r="F49160"/>
      <c r="G49160"/>
      <c r="H49160"/>
      <c r="I49160"/>
      <c r="J49160"/>
      <c r="K49160"/>
      <c r="L49160"/>
      <c r="M49160" s="950"/>
      <c r="N49160"/>
      <c r="O49160"/>
    </row>
    <row r="49161" spans="1:15">
      <c r="A49161" t="s">
        <v>1917</v>
      </c>
      <c r="B49161" s="950"/>
      <c r="C49161"/>
      <c r="D49161"/>
      <c r="E49161"/>
      <c r="F49161"/>
      <c r="G49161"/>
      <c r="H49161"/>
      <c r="I49161"/>
      <c r="J49161"/>
      <c r="K49161"/>
      <c r="L49161"/>
      <c r="M49161" s="950"/>
      <c r="N49161"/>
      <c r="O49161"/>
    </row>
    <row r="49162" spans="1:15">
      <c r="A49162" t="s">
        <v>1917</v>
      </c>
      <c r="B49162" s="950"/>
      <c r="C49162"/>
      <c r="D49162"/>
      <c r="E49162"/>
      <c r="F49162"/>
      <c r="G49162"/>
      <c r="H49162"/>
      <c r="I49162"/>
      <c r="J49162"/>
      <c r="K49162"/>
      <c r="L49162"/>
      <c r="M49162" s="950"/>
      <c r="N49162"/>
      <c r="O49162"/>
    </row>
    <row r="49163" spans="1:15">
      <c r="A49163" t="s">
        <v>1917</v>
      </c>
      <c r="B49163" s="950"/>
      <c r="C49163"/>
      <c r="D49163"/>
      <c r="E49163"/>
      <c r="F49163"/>
      <c r="G49163"/>
      <c r="H49163"/>
      <c r="I49163"/>
      <c r="J49163"/>
      <c r="K49163"/>
      <c r="L49163"/>
      <c r="M49163" s="950"/>
      <c r="N49163"/>
      <c r="O49163"/>
    </row>
    <row r="49164" spans="1:15">
      <c r="A49164" t="s">
        <v>1917</v>
      </c>
      <c r="B49164" s="950"/>
      <c r="C49164"/>
      <c r="D49164"/>
      <c r="E49164"/>
      <c r="F49164"/>
      <c r="G49164"/>
      <c r="H49164"/>
      <c r="I49164"/>
      <c r="J49164"/>
      <c r="K49164"/>
      <c r="L49164"/>
      <c r="M49164" s="950"/>
      <c r="N49164"/>
      <c r="O49164"/>
    </row>
    <row r="49165" spans="1:15">
      <c r="A49165" t="s">
        <v>1917</v>
      </c>
      <c r="B49165" s="950"/>
      <c r="C49165"/>
      <c r="D49165"/>
      <c r="E49165"/>
      <c r="F49165"/>
      <c r="G49165"/>
      <c r="H49165"/>
      <c r="I49165"/>
      <c r="J49165"/>
      <c r="K49165"/>
      <c r="L49165"/>
      <c r="M49165" s="950"/>
      <c r="N49165"/>
      <c r="O49165"/>
    </row>
    <row r="49166" spans="1:15">
      <c r="A49166" t="s">
        <v>1917</v>
      </c>
      <c r="B49166" s="950"/>
      <c r="C49166"/>
      <c r="D49166"/>
      <c r="E49166"/>
      <c r="F49166"/>
      <c r="G49166"/>
      <c r="H49166"/>
      <c r="I49166"/>
      <c r="J49166"/>
      <c r="K49166"/>
      <c r="L49166"/>
      <c r="M49166" s="950"/>
      <c r="N49166"/>
      <c r="O49166"/>
    </row>
    <row r="49167" spans="1:15">
      <c r="A49167" t="s">
        <v>1917</v>
      </c>
      <c r="B49167" s="950"/>
      <c r="C49167"/>
      <c r="D49167"/>
      <c r="E49167"/>
      <c r="F49167"/>
      <c r="G49167"/>
      <c r="H49167"/>
      <c r="I49167"/>
      <c r="J49167"/>
      <c r="K49167"/>
      <c r="L49167"/>
      <c r="M49167" s="950"/>
      <c r="N49167"/>
      <c r="O49167"/>
    </row>
    <row r="49168" spans="1:15">
      <c r="A49168" t="s">
        <v>1917</v>
      </c>
      <c r="B49168" s="950"/>
      <c r="C49168"/>
      <c r="D49168"/>
      <c r="E49168"/>
      <c r="F49168"/>
      <c r="G49168"/>
      <c r="H49168"/>
      <c r="I49168"/>
      <c r="J49168"/>
      <c r="K49168"/>
      <c r="L49168"/>
      <c r="M49168" s="950"/>
      <c r="N49168"/>
      <c r="O49168"/>
    </row>
    <row r="49169" spans="1:15">
      <c r="A49169" t="s">
        <v>1917</v>
      </c>
      <c r="B49169" s="950"/>
      <c r="C49169"/>
      <c r="D49169"/>
      <c r="E49169"/>
      <c r="F49169"/>
      <c r="G49169"/>
      <c r="H49169"/>
      <c r="I49169"/>
      <c r="J49169"/>
      <c r="K49169"/>
      <c r="L49169"/>
      <c r="M49169" s="950"/>
      <c r="N49169"/>
      <c r="O49169"/>
    </row>
    <row r="49170" spans="1:15">
      <c r="A49170" t="s">
        <v>1917</v>
      </c>
      <c r="B49170" s="950"/>
      <c r="C49170"/>
      <c r="D49170"/>
      <c r="E49170"/>
      <c r="F49170"/>
      <c r="G49170"/>
      <c r="H49170"/>
      <c r="I49170"/>
      <c r="J49170"/>
      <c r="K49170"/>
      <c r="L49170"/>
      <c r="M49170" s="950"/>
      <c r="N49170"/>
      <c r="O49170"/>
    </row>
    <row r="49171" spans="1:15">
      <c r="A49171" t="s">
        <v>1917</v>
      </c>
      <c r="B49171" s="950"/>
      <c r="C49171"/>
      <c r="D49171"/>
      <c r="E49171"/>
      <c r="F49171"/>
      <c r="G49171"/>
      <c r="H49171"/>
      <c r="I49171"/>
      <c r="J49171"/>
      <c r="K49171"/>
      <c r="L49171"/>
      <c r="M49171" s="950"/>
      <c r="N49171"/>
      <c r="O49171"/>
    </row>
    <row r="49172" spans="1:15">
      <c r="A49172" t="s">
        <v>1917</v>
      </c>
      <c r="B49172" s="950"/>
      <c r="C49172"/>
      <c r="D49172"/>
      <c r="E49172"/>
      <c r="F49172"/>
      <c r="G49172"/>
      <c r="H49172"/>
      <c r="I49172"/>
      <c r="J49172"/>
      <c r="K49172"/>
      <c r="L49172"/>
      <c r="M49172" s="950"/>
      <c r="N49172"/>
      <c r="O49172"/>
    </row>
    <row r="49173" spans="1:15">
      <c r="A49173" t="s">
        <v>1917</v>
      </c>
      <c r="B49173" s="950"/>
      <c r="C49173"/>
      <c r="D49173"/>
      <c r="E49173"/>
      <c r="F49173"/>
      <c r="G49173"/>
      <c r="H49173"/>
      <c r="I49173"/>
      <c r="J49173"/>
      <c r="K49173"/>
      <c r="L49173"/>
      <c r="M49173" s="950"/>
      <c r="N49173"/>
      <c r="O49173"/>
    </row>
    <row r="49174" spans="1:15">
      <c r="A49174" t="s">
        <v>1917</v>
      </c>
      <c r="B49174" s="950"/>
      <c r="C49174"/>
      <c r="D49174"/>
      <c r="E49174"/>
      <c r="F49174"/>
      <c r="G49174"/>
      <c r="H49174"/>
      <c r="I49174"/>
      <c r="J49174"/>
      <c r="K49174"/>
      <c r="L49174"/>
      <c r="M49174" s="950"/>
      <c r="N49174"/>
      <c r="O49174"/>
    </row>
    <row r="49175" spans="1:15">
      <c r="A49175" t="s">
        <v>1917</v>
      </c>
      <c r="B49175" s="950"/>
      <c r="C49175"/>
      <c r="D49175"/>
      <c r="E49175"/>
      <c r="F49175"/>
      <c r="G49175"/>
      <c r="H49175"/>
      <c r="I49175"/>
      <c r="J49175"/>
      <c r="K49175"/>
      <c r="L49175"/>
      <c r="M49175" s="950"/>
      <c r="N49175"/>
      <c r="O49175"/>
    </row>
    <row r="49176" spans="1:15">
      <c r="A49176" t="s">
        <v>1917</v>
      </c>
      <c r="B49176" s="950"/>
      <c r="C49176"/>
      <c r="D49176"/>
      <c r="E49176"/>
      <c r="F49176"/>
      <c r="G49176"/>
      <c r="H49176"/>
      <c r="I49176"/>
      <c r="J49176"/>
      <c r="K49176"/>
      <c r="L49176"/>
      <c r="M49176" s="950"/>
      <c r="N49176"/>
      <c r="O49176"/>
    </row>
    <row r="49177" spans="1:15">
      <c r="A49177" t="s">
        <v>1917</v>
      </c>
      <c r="B49177" s="950"/>
      <c r="C49177"/>
      <c r="D49177"/>
      <c r="E49177"/>
      <c r="F49177"/>
      <c r="G49177"/>
      <c r="H49177"/>
      <c r="I49177"/>
      <c r="J49177"/>
      <c r="K49177"/>
      <c r="L49177"/>
      <c r="M49177" s="950"/>
      <c r="N49177"/>
      <c r="O49177"/>
    </row>
    <row r="49178" spans="1:15">
      <c r="A49178" t="s">
        <v>1917</v>
      </c>
      <c r="B49178" s="950"/>
      <c r="C49178"/>
      <c r="D49178"/>
      <c r="E49178"/>
      <c r="F49178"/>
      <c r="G49178"/>
      <c r="H49178"/>
      <c r="I49178"/>
      <c r="J49178"/>
      <c r="K49178"/>
      <c r="L49178"/>
      <c r="M49178" s="950"/>
      <c r="N49178"/>
      <c r="O49178"/>
    </row>
    <row r="49179" spans="1:15">
      <c r="A49179" t="s">
        <v>1917</v>
      </c>
      <c r="B49179" s="950"/>
      <c r="C49179"/>
      <c r="D49179"/>
      <c r="E49179"/>
      <c r="F49179"/>
      <c r="G49179"/>
      <c r="H49179"/>
      <c r="I49179"/>
      <c r="J49179"/>
      <c r="K49179"/>
      <c r="L49179"/>
      <c r="M49179" s="950"/>
      <c r="N49179"/>
      <c r="O49179"/>
    </row>
    <row r="49180" spans="1:15">
      <c r="A49180" t="s">
        <v>1917</v>
      </c>
      <c r="B49180" s="950"/>
      <c r="C49180"/>
      <c r="D49180"/>
      <c r="E49180"/>
      <c r="F49180"/>
      <c r="G49180"/>
      <c r="H49180"/>
      <c r="I49180"/>
      <c r="J49180"/>
      <c r="K49180"/>
      <c r="L49180"/>
      <c r="M49180" s="950"/>
      <c r="N49180"/>
      <c r="O49180"/>
    </row>
    <row r="49181" spans="1:15">
      <c r="A49181" t="s">
        <v>1917</v>
      </c>
      <c r="B49181" s="950"/>
      <c r="C49181"/>
      <c r="D49181"/>
      <c r="E49181"/>
      <c r="F49181"/>
      <c r="G49181"/>
      <c r="H49181"/>
      <c r="I49181"/>
      <c r="J49181"/>
      <c r="K49181"/>
      <c r="L49181"/>
      <c r="M49181" s="950"/>
      <c r="N49181"/>
      <c r="O49181"/>
    </row>
    <row r="49182" spans="1:15">
      <c r="A49182" t="s">
        <v>1917</v>
      </c>
      <c r="B49182" s="950"/>
      <c r="C49182"/>
      <c r="D49182"/>
      <c r="E49182"/>
      <c r="F49182"/>
      <c r="G49182"/>
      <c r="H49182"/>
      <c r="I49182"/>
      <c r="J49182"/>
      <c r="K49182"/>
      <c r="L49182"/>
      <c r="M49182" s="950"/>
      <c r="N49182"/>
      <c r="O49182"/>
    </row>
    <row r="49183" spans="1:15">
      <c r="A49183" t="s">
        <v>1917</v>
      </c>
      <c r="B49183" s="950"/>
      <c r="C49183"/>
      <c r="D49183"/>
      <c r="E49183"/>
      <c r="F49183"/>
      <c r="G49183"/>
      <c r="H49183"/>
      <c r="I49183"/>
      <c r="J49183"/>
      <c r="K49183"/>
      <c r="L49183"/>
      <c r="M49183" s="950"/>
      <c r="N49183"/>
      <c r="O49183"/>
    </row>
    <row r="49184" spans="1:15">
      <c r="A49184" t="s">
        <v>1917</v>
      </c>
      <c r="B49184" s="950"/>
      <c r="C49184"/>
      <c r="D49184"/>
      <c r="E49184"/>
      <c r="F49184"/>
      <c r="G49184"/>
      <c r="H49184"/>
      <c r="I49184"/>
      <c r="J49184"/>
      <c r="K49184"/>
      <c r="L49184"/>
      <c r="M49184" s="950"/>
      <c r="N49184"/>
      <c r="O49184"/>
    </row>
    <row r="49185" spans="1:15">
      <c r="A49185" t="s">
        <v>1917</v>
      </c>
      <c r="B49185" s="950"/>
      <c r="C49185"/>
      <c r="D49185"/>
      <c r="E49185"/>
      <c r="F49185"/>
      <c r="G49185"/>
      <c r="H49185"/>
      <c r="I49185"/>
      <c r="J49185"/>
      <c r="K49185"/>
      <c r="L49185"/>
      <c r="M49185" s="950"/>
      <c r="N49185"/>
      <c r="O49185"/>
    </row>
    <row r="49186" spans="1:15">
      <c r="A49186" t="s">
        <v>1917</v>
      </c>
      <c r="B49186" s="950"/>
      <c r="C49186"/>
      <c r="D49186"/>
      <c r="E49186"/>
      <c r="F49186"/>
      <c r="G49186"/>
      <c r="H49186"/>
      <c r="I49186"/>
      <c r="J49186"/>
      <c r="K49186"/>
      <c r="L49186"/>
      <c r="M49186" s="950"/>
      <c r="N49186"/>
      <c r="O49186"/>
    </row>
    <row r="49187" spans="1:15">
      <c r="A49187" t="s">
        <v>1917</v>
      </c>
      <c r="B49187" s="950"/>
      <c r="C49187"/>
      <c r="D49187"/>
      <c r="E49187"/>
      <c r="F49187"/>
      <c r="G49187"/>
      <c r="H49187"/>
      <c r="I49187"/>
      <c r="J49187"/>
      <c r="K49187"/>
      <c r="L49187"/>
      <c r="M49187" s="950"/>
      <c r="N49187"/>
      <c r="O49187"/>
    </row>
    <row r="49188" spans="1:15">
      <c r="A49188" t="s">
        <v>1917</v>
      </c>
      <c r="B49188" s="950"/>
      <c r="C49188"/>
      <c r="D49188"/>
      <c r="E49188"/>
      <c r="F49188"/>
      <c r="G49188"/>
      <c r="H49188"/>
      <c r="I49188"/>
      <c r="J49188"/>
      <c r="K49188"/>
      <c r="L49188"/>
      <c r="M49188" s="950"/>
      <c r="N49188"/>
      <c r="O49188"/>
    </row>
    <row r="49189" spans="1:15">
      <c r="A49189" t="s">
        <v>1917</v>
      </c>
      <c r="B49189" s="950"/>
      <c r="C49189"/>
      <c r="D49189"/>
      <c r="E49189"/>
      <c r="F49189"/>
      <c r="G49189"/>
      <c r="H49189"/>
      <c r="I49189"/>
      <c r="J49189"/>
      <c r="K49189"/>
      <c r="L49189"/>
      <c r="M49189" s="950"/>
      <c r="N49189"/>
      <c r="O49189"/>
    </row>
    <row r="49190" spans="1:15">
      <c r="A49190" t="s">
        <v>1917</v>
      </c>
      <c r="B49190" s="950"/>
      <c r="C49190"/>
      <c r="D49190"/>
      <c r="E49190"/>
      <c r="F49190"/>
      <c r="G49190"/>
      <c r="H49190"/>
      <c r="I49190"/>
      <c r="J49190"/>
      <c r="K49190"/>
      <c r="L49190"/>
      <c r="M49190" s="950"/>
      <c r="N49190"/>
      <c r="O49190"/>
    </row>
    <row r="49191" spans="1:15">
      <c r="A49191" t="s">
        <v>1917</v>
      </c>
      <c r="B49191" s="950"/>
      <c r="C49191"/>
      <c r="D49191"/>
      <c r="E49191"/>
      <c r="F49191"/>
      <c r="G49191"/>
      <c r="H49191"/>
      <c r="I49191"/>
      <c r="J49191"/>
      <c r="K49191"/>
      <c r="L49191"/>
      <c r="M49191" s="950"/>
      <c r="N49191"/>
      <c r="O49191"/>
    </row>
    <row r="49192" spans="1:15">
      <c r="A49192" t="s">
        <v>1917</v>
      </c>
      <c r="B49192" s="950"/>
      <c r="C49192"/>
      <c r="D49192"/>
      <c r="E49192"/>
      <c r="F49192"/>
      <c r="G49192"/>
      <c r="H49192"/>
      <c r="I49192"/>
      <c r="J49192"/>
      <c r="K49192"/>
      <c r="L49192"/>
      <c r="M49192" s="950"/>
      <c r="N49192"/>
      <c r="O49192"/>
    </row>
    <row r="49193" spans="1:15">
      <c r="A49193" t="s">
        <v>1917</v>
      </c>
      <c r="B49193" s="950"/>
      <c r="C49193"/>
      <c r="D49193"/>
      <c r="E49193"/>
      <c r="F49193"/>
      <c r="G49193"/>
      <c r="H49193"/>
      <c r="I49193"/>
      <c r="J49193"/>
      <c r="K49193"/>
      <c r="L49193"/>
      <c r="M49193" s="950"/>
      <c r="N49193"/>
      <c r="O49193"/>
    </row>
    <row r="49194" spans="1:15">
      <c r="A49194" t="s">
        <v>1917</v>
      </c>
      <c r="B49194" s="950"/>
      <c r="C49194"/>
      <c r="D49194"/>
      <c r="E49194"/>
      <c r="F49194"/>
      <c r="G49194"/>
      <c r="H49194"/>
      <c r="I49194"/>
      <c r="J49194"/>
      <c r="K49194"/>
      <c r="L49194"/>
      <c r="M49194" s="950"/>
      <c r="N49194"/>
      <c r="O49194"/>
    </row>
    <row r="49195" spans="1:15">
      <c r="A49195" t="s">
        <v>1917</v>
      </c>
      <c r="B49195" s="950"/>
      <c r="C49195"/>
      <c r="D49195"/>
      <c r="E49195"/>
      <c r="F49195"/>
      <c r="G49195"/>
      <c r="H49195"/>
      <c r="I49195"/>
      <c r="J49195"/>
      <c r="K49195"/>
      <c r="L49195"/>
      <c r="M49195" s="950"/>
      <c r="N49195"/>
      <c r="O49195"/>
    </row>
    <row r="49196" spans="1:15">
      <c r="A49196" t="s">
        <v>1917</v>
      </c>
      <c r="B49196" s="950"/>
      <c r="C49196"/>
      <c r="D49196"/>
      <c r="E49196"/>
      <c r="F49196"/>
      <c r="G49196"/>
      <c r="H49196"/>
      <c r="I49196"/>
      <c r="J49196"/>
      <c r="K49196"/>
      <c r="L49196"/>
      <c r="M49196" s="950"/>
      <c r="N49196"/>
      <c r="O49196"/>
    </row>
    <row r="49197" spans="1:15">
      <c r="A49197" t="s">
        <v>1917</v>
      </c>
      <c r="B49197" s="950"/>
      <c r="C49197"/>
      <c r="D49197"/>
      <c r="E49197"/>
      <c r="F49197"/>
      <c r="G49197"/>
      <c r="H49197"/>
      <c r="I49197"/>
      <c r="J49197"/>
      <c r="K49197"/>
      <c r="L49197"/>
      <c r="M49197" s="950"/>
      <c r="N49197"/>
      <c r="O49197"/>
    </row>
    <row r="49198" spans="1:15">
      <c r="A49198" t="s">
        <v>1917</v>
      </c>
      <c r="B49198" s="950"/>
      <c r="C49198"/>
      <c r="D49198"/>
      <c r="E49198"/>
      <c r="F49198"/>
      <c r="G49198"/>
      <c r="H49198"/>
      <c r="I49198"/>
      <c r="J49198"/>
      <c r="K49198"/>
      <c r="L49198"/>
      <c r="M49198" s="950"/>
      <c r="N49198"/>
      <c r="O49198"/>
    </row>
    <row r="49199" spans="1:15">
      <c r="A49199" t="s">
        <v>1917</v>
      </c>
      <c r="B49199" s="950"/>
      <c r="C49199"/>
      <c r="D49199"/>
      <c r="E49199"/>
      <c r="F49199"/>
      <c r="G49199"/>
      <c r="H49199"/>
      <c r="I49199"/>
      <c r="J49199"/>
      <c r="K49199"/>
      <c r="L49199"/>
      <c r="M49199" s="950"/>
      <c r="N49199"/>
      <c r="O49199"/>
    </row>
    <row r="49200" spans="1:15">
      <c r="A49200" t="s">
        <v>1917</v>
      </c>
      <c r="B49200" s="950"/>
      <c r="C49200"/>
      <c r="D49200"/>
      <c r="E49200"/>
      <c r="F49200"/>
      <c r="G49200"/>
      <c r="H49200"/>
      <c r="I49200"/>
      <c r="J49200"/>
      <c r="K49200"/>
      <c r="L49200"/>
      <c r="M49200" s="950"/>
      <c r="N49200"/>
      <c r="O49200"/>
    </row>
    <row r="49201" spans="1:15">
      <c r="A49201" t="s">
        <v>1917</v>
      </c>
      <c r="B49201" s="950"/>
      <c r="C49201"/>
      <c r="D49201"/>
      <c r="E49201"/>
      <c r="F49201"/>
      <c r="G49201"/>
      <c r="H49201"/>
      <c r="I49201"/>
      <c r="J49201"/>
      <c r="K49201"/>
      <c r="L49201"/>
      <c r="M49201" s="950"/>
      <c r="N49201"/>
      <c r="O49201"/>
    </row>
    <row r="49202" spans="1:15">
      <c r="A49202" t="s">
        <v>1917</v>
      </c>
      <c r="B49202" s="950"/>
      <c r="C49202"/>
      <c r="D49202"/>
      <c r="E49202"/>
      <c r="F49202"/>
      <c r="G49202"/>
      <c r="H49202"/>
      <c r="I49202"/>
      <c r="J49202"/>
      <c r="K49202"/>
      <c r="L49202"/>
      <c r="M49202" s="950"/>
      <c r="N49202"/>
      <c r="O49202"/>
    </row>
    <row r="49203" spans="1:15">
      <c r="A49203" t="s">
        <v>1917</v>
      </c>
      <c r="B49203" s="950"/>
      <c r="C49203"/>
      <c r="D49203"/>
      <c r="E49203"/>
      <c r="F49203"/>
      <c r="G49203"/>
      <c r="H49203"/>
      <c r="I49203"/>
      <c r="J49203"/>
      <c r="K49203"/>
      <c r="L49203"/>
      <c r="M49203" s="950"/>
      <c r="N49203"/>
      <c r="O49203"/>
    </row>
    <row r="49204" spans="1:15">
      <c r="A49204" t="s">
        <v>1917</v>
      </c>
      <c r="B49204" s="950"/>
      <c r="C49204"/>
      <c r="D49204"/>
      <c r="E49204"/>
      <c r="F49204"/>
      <c r="G49204"/>
      <c r="H49204"/>
      <c r="I49204"/>
      <c r="J49204"/>
      <c r="K49204"/>
      <c r="L49204"/>
      <c r="M49204" s="950"/>
      <c r="N49204"/>
      <c r="O49204"/>
    </row>
    <row r="49205" spans="1:15">
      <c r="A49205" t="s">
        <v>1917</v>
      </c>
      <c r="B49205" s="950"/>
      <c r="C49205"/>
      <c r="D49205"/>
      <c r="E49205"/>
      <c r="F49205"/>
      <c r="G49205"/>
      <c r="H49205"/>
      <c r="I49205"/>
      <c r="J49205"/>
      <c r="K49205"/>
      <c r="L49205"/>
      <c r="M49205" s="950"/>
      <c r="N49205"/>
      <c r="O49205"/>
    </row>
    <row r="49206" spans="1:15">
      <c r="A49206" t="s">
        <v>1917</v>
      </c>
      <c r="B49206" s="950"/>
      <c r="C49206"/>
      <c r="D49206"/>
      <c r="E49206"/>
      <c r="F49206"/>
      <c r="G49206"/>
      <c r="H49206"/>
      <c r="I49206"/>
      <c r="J49206"/>
      <c r="K49206"/>
      <c r="L49206"/>
      <c r="M49206" s="950"/>
      <c r="N49206"/>
      <c r="O49206"/>
    </row>
    <row r="49207" spans="1:15">
      <c r="A49207" t="s">
        <v>1917</v>
      </c>
      <c r="B49207" s="950"/>
      <c r="C49207"/>
      <c r="D49207"/>
      <c r="E49207"/>
      <c r="F49207"/>
      <c r="G49207"/>
      <c r="H49207"/>
      <c r="I49207"/>
      <c r="J49207"/>
      <c r="K49207"/>
      <c r="L49207"/>
      <c r="M49207" s="950"/>
      <c r="N49207"/>
      <c r="O49207"/>
    </row>
    <row r="49208" spans="1:15">
      <c r="A49208" t="s">
        <v>1917</v>
      </c>
      <c r="B49208" s="950"/>
      <c r="C49208"/>
      <c r="D49208"/>
      <c r="E49208"/>
      <c r="F49208"/>
      <c r="G49208"/>
      <c r="H49208"/>
      <c r="I49208"/>
      <c r="J49208"/>
      <c r="K49208"/>
      <c r="L49208"/>
      <c r="M49208" s="950"/>
      <c r="N49208"/>
      <c r="O49208"/>
    </row>
    <row r="49209" spans="1:15">
      <c r="A49209" t="s">
        <v>1917</v>
      </c>
      <c r="B49209" s="950"/>
      <c r="C49209"/>
      <c r="D49209"/>
      <c r="E49209"/>
      <c r="F49209"/>
      <c r="G49209"/>
      <c r="H49209"/>
      <c r="I49209"/>
      <c r="J49209"/>
      <c r="K49209"/>
      <c r="L49209"/>
      <c r="M49209" s="950"/>
      <c r="N49209"/>
      <c r="O49209"/>
    </row>
    <row r="49210" spans="1:15">
      <c r="A49210" t="s">
        <v>1917</v>
      </c>
      <c r="B49210" s="950"/>
      <c r="C49210"/>
      <c r="D49210"/>
      <c r="E49210"/>
      <c r="F49210"/>
      <c r="G49210"/>
      <c r="H49210"/>
      <c r="I49210"/>
      <c r="J49210"/>
      <c r="K49210"/>
      <c r="L49210"/>
      <c r="M49210" s="950"/>
      <c r="N49210"/>
      <c r="O49210"/>
    </row>
    <row r="49211" spans="1:15">
      <c r="A49211" t="s">
        <v>1917</v>
      </c>
      <c r="B49211" s="950"/>
      <c r="C49211"/>
      <c r="D49211"/>
      <c r="E49211"/>
      <c r="F49211"/>
      <c r="G49211"/>
      <c r="H49211"/>
      <c r="I49211"/>
      <c r="J49211"/>
      <c r="K49211"/>
      <c r="L49211"/>
      <c r="M49211" s="950"/>
      <c r="N49211"/>
      <c r="O49211"/>
    </row>
    <row r="49212" spans="1:15">
      <c r="A49212" t="s">
        <v>1917</v>
      </c>
      <c r="B49212" s="950"/>
      <c r="C49212"/>
      <c r="D49212"/>
      <c r="E49212"/>
      <c r="F49212"/>
      <c r="G49212"/>
      <c r="H49212"/>
      <c r="I49212"/>
      <c r="J49212"/>
      <c r="K49212"/>
      <c r="L49212"/>
      <c r="M49212" s="950"/>
      <c r="N49212"/>
      <c r="O49212"/>
    </row>
    <row r="49213" spans="1:15">
      <c r="A49213" t="s">
        <v>1917</v>
      </c>
      <c r="B49213" s="950"/>
      <c r="C49213"/>
      <c r="D49213"/>
      <c r="E49213"/>
      <c r="F49213"/>
      <c r="G49213"/>
      <c r="H49213"/>
      <c r="I49213"/>
      <c r="J49213"/>
      <c r="K49213"/>
      <c r="L49213"/>
      <c r="M49213" s="950"/>
      <c r="N49213"/>
      <c r="O49213"/>
    </row>
    <row r="49214" spans="1:15">
      <c r="A49214" t="s">
        <v>1917</v>
      </c>
      <c r="B49214" s="950"/>
      <c r="C49214"/>
      <c r="D49214"/>
      <c r="E49214"/>
      <c r="F49214"/>
      <c r="G49214"/>
      <c r="H49214"/>
      <c r="I49214"/>
      <c r="J49214"/>
      <c r="K49214"/>
      <c r="L49214"/>
      <c r="M49214" s="950"/>
      <c r="N49214"/>
      <c r="O49214"/>
    </row>
    <row r="49215" spans="1:15">
      <c r="A49215" t="s">
        <v>1917</v>
      </c>
      <c r="B49215" s="950"/>
      <c r="C49215"/>
      <c r="D49215"/>
      <c r="E49215"/>
      <c r="F49215"/>
      <c r="G49215"/>
      <c r="H49215"/>
      <c r="I49215"/>
      <c r="J49215"/>
      <c r="K49215"/>
      <c r="L49215"/>
      <c r="M49215" s="950"/>
      <c r="N49215"/>
      <c r="O49215"/>
    </row>
    <row r="49216" spans="1:15">
      <c r="A49216" t="s">
        <v>1917</v>
      </c>
      <c r="B49216" s="950"/>
      <c r="C49216"/>
      <c r="D49216"/>
      <c r="E49216"/>
      <c r="F49216"/>
      <c r="G49216"/>
      <c r="H49216"/>
      <c r="I49216"/>
      <c r="J49216"/>
      <c r="K49216"/>
      <c r="L49216"/>
      <c r="M49216" s="950"/>
      <c r="N49216"/>
      <c r="O49216"/>
    </row>
    <row r="49217" spans="1:15">
      <c r="A49217" t="s">
        <v>1917</v>
      </c>
      <c r="B49217" s="950"/>
      <c r="C49217"/>
      <c r="D49217"/>
      <c r="E49217"/>
      <c r="F49217"/>
      <c r="G49217"/>
      <c r="H49217"/>
      <c r="I49217"/>
      <c r="J49217"/>
      <c r="K49217"/>
      <c r="L49217"/>
      <c r="M49217" s="950"/>
      <c r="N49217"/>
      <c r="O49217"/>
    </row>
    <row r="49218" spans="1:15">
      <c r="A49218" t="s">
        <v>1917</v>
      </c>
      <c r="B49218" s="950"/>
      <c r="C49218"/>
      <c r="D49218"/>
      <c r="E49218"/>
      <c r="F49218"/>
      <c r="G49218"/>
      <c r="H49218"/>
      <c r="I49218"/>
      <c r="J49218"/>
      <c r="K49218"/>
      <c r="L49218"/>
      <c r="M49218" s="950"/>
      <c r="N49218"/>
      <c r="O49218"/>
    </row>
    <row r="49219" spans="1:15">
      <c r="A49219" t="s">
        <v>1917</v>
      </c>
      <c r="B49219" s="950"/>
      <c r="C49219"/>
      <c r="D49219"/>
      <c r="E49219"/>
      <c r="F49219"/>
      <c r="G49219"/>
      <c r="H49219"/>
      <c r="I49219"/>
      <c r="J49219"/>
      <c r="K49219"/>
      <c r="L49219"/>
      <c r="M49219" s="950"/>
      <c r="N49219"/>
      <c r="O49219"/>
    </row>
    <row r="49220" spans="1:15">
      <c r="A49220" t="s">
        <v>1917</v>
      </c>
      <c r="B49220" s="950"/>
      <c r="C49220"/>
      <c r="D49220"/>
      <c r="E49220"/>
      <c r="F49220"/>
      <c r="G49220"/>
      <c r="H49220"/>
      <c r="I49220"/>
      <c r="J49220"/>
      <c r="K49220"/>
      <c r="L49220"/>
      <c r="M49220" s="950"/>
      <c r="N49220"/>
      <c r="O49220"/>
    </row>
    <row r="49221" spans="1:15">
      <c r="A49221" t="s">
        <v>1917</v>
      </c>
      <c r="B49221" s="950"/>
      <c r="C49221"/>
      <c r="D49221"/>
      <c r="E49221"/>
      <c r="F49221"/>
      <c r="G49221"/>
      <c r="H49221"/>
      <c r="I49221"/>
      <c r="J49221"/>
      <c r="K49221"/>
      <c r="L49221"/>
      <c r="M49221" s="950"/>
      <c r="N49221"/>
      <c r="O49221"/>
    </row>
    <row r="49222" spans="1:15">
      <c r="A49222" t="s">
        <v>1917</v>
      </c>
      <c r="B49222" s="950"/>
      <c r="C49222"/>
      <c r="D49222"/>
      <c r="E49222"/>
      <c r="F49222"/>
      <c r="G49222"/>
      <c r="H49222"/>
      <c r="I49222"/>
      <c r="J49222"/>
      <c r="K49222"/>
      <c r="L49222"/>
      <c r="M49222" s="950"/>
      <c r="N49222"/>
      <c r="O49222"/>
    </row>
    <row r="49223" spans="1:15">
      <c r="A49223" t="s">
        <v>1917</v>
      </c>
      <c r="B49223" s="950"/>
      <c r="C49223"/>
      <c r="D49223"/>
      <c r="E49223"/>
      <c r="F49223"/>
      <c r="G49223"/>
      <c r="H49223"/>
      <c r="I49223"/>
      <c r="J49223"/>
      <c r="K49223"/>
      <c r="L49223"/>
      <c r="M49223" s="950"/>
      <c r="N49223"/>
      <c r="O49223"/>
    </row>
    <row r="49224" spans="1:15">
      <c r="A49224" t="s">
        <v>1917</v>
      </c>
      <c r="B49224" s="950"/>
      <c r="C49224"/>
      <c r="D49224"/>
      <c r="E49224"/>
      <c r="F49224"/>
      <c r="G49224"/>
      <c r="H49224"/>
      <c r="I49224"/>
      <c r="J49224"/>
      <c r="K49224"/>
      <c r="L49224"/>
      <c r="M49224" s="950"/>
      <c r="N49224"/>
      <c r="O49224"/>
    </row>
    <row r="49225" spans="1:15">
      <c r="A49225" t="s">
        <v>1917</v>
      </c>
      <c r="B49225" s="950"/>
      <c r="C49225"/>
      <c r="D49225"/>
      <c r="E49225"/>
      <c r="F49225"/>
      <c r="G49225"/>
      <c r="H49225"/>
      <c r="I49225"/>
      <c r="J49225"/>
      <c r="K49225"/>
      <c r="L49225"/>
      <c r="M49225" s="950"/>
      <c r="N49225"/>
      <c r="O49225"/>
    </row>
    <row r="49226" spans="1:15">
      <c r="A49226" t="s">
        <v>1917</v>
      </c>
      <c r="B49226" s="950"/>
      <c r="C49226"/>
      <c r="D49226"/>
      <c r="E49226"/>
      <c r="F49226"/>
      <c r="G49226"/>
      <c r="H49226"/>
      <c r="I49226"/>
      <c r="J49226"/>
      <c r="K49226"/>
      <c r="L49226"/>
      <c r="M49226" s="950"/>
      <c r="N49226"/>
      <c r="O49226"/>
    </row>
    <row r="49227" spans="1:15">
      <c r="A49227" t="s">
        <v>1917</v>
      </c>
      <c r="B49227" s="950"/>
      <c r="C49227"/>
      <c r="D49227"/>
      <c r="E49227"/>
      <c r="F49227"/>
      <c r="G49227"/>
      <c r="H49227"/>
      <c r="I49227"/>
      <c r="J49227"/>
      <c r="K49227"/>
      <c r="L49227"/>
      <c r="M49227" s="950"/>
      <c r="N49227"/>
      <c r="O49227"/>
    </row>
    <row r="49228" spans="1:15">
      <c r="A49228" t="s">
        <v>1917</v>
      </c>
      <c r="B49228" s="950"/>
      <c r="C49228"/>
      <c r="D49228"/>
      <c r="E49228"/>
      <c r="F49228"/>
      <c r="G49228"/>
      <c r="H49228"/>
      <c r="I49228"/>
      <c r="J49228"/>
      <c r="K49228"/>
      <c r="L49228"/>
      <c r="M49228" s="950"/>
      <c r="N49228"/>
      <c r="O49228"/>
    </row>
    <row r="49229" spans="1:15">
      <c r="A49229" t="s">
        <v>1917</v>
      </c>
      <c r="B49229" s="950"/>
      <c r="C49229"/>
      <c r="D49229"/>
      <c r="E49229"/>
      <c r="F49229"/>
      <c r="G49229"/>
      <c r="H49229"/>
      <c r="I49229"/>
      <c r="J49229"/>
      <c r="K49229"/>
      <c r="L49229"/>
      <c r="M49229" s="950"/>
      <c r="N49229"/>
      <c r="O49229"/>
    </row>
    <row r="49230" spans="1:15">
      <c r="A49230" t="s">
        <v>1917</v>
      </c>
      <c r="B49230" s="950"/>
      <c r="C49230"/>
      <c r="D49230"/>
      <c r="E49230"/>
      <c r="F49230"/>
      <c r="G49230"/>
      <c r="H49230"/>
      <c r="I49230"/>
      <c r="J49230"/>
      <c r="K49230"/>
      <c r="L49230"/>
      <c r="M49230" s="950"/>
      <c r="N49230"/>
      <c r="O49230"/>
    </row>
    <row r="49231" spans="1:15">
      <c r="A49231" t="s">
        <v>1917</v>
      </c>
      <c r="B49231" s="950"/>
      <c r="C49231"/>
      <c r="D49231"/>
      <c r="E49231"/>
      <c r="F49231"/>
      <c r="G49231"/>
      <c r="H49231"/>
      <c r="I49231"/>
      <c r="J49231"/>
      <c r="K49231"/>
      <c r="L49231"/>
      <c r="M49231" s="950"/>
      <c r="N49231"/>
      <c r="O49231"/>
    </row>
    <row r="49232" spans="1:15">
      <c r="A49232" t="s">
        <v>1917</v>
      </c>
      <c r="B49232" s="950"/>
      <c r="C49232"/>
      <c r="D49232"/>
      <c r="E49232"/>
      <c r="F49232"/>
      <c r="G49232"/>
      <c r="H49232"/>
      <c r="I49232"/>
      <c r="J49232"/>
      <c r="K49232"/>
      <c r="L49232"/>
      <c r="M49232" s="950"/>
      <c r="N49232"/>
      <c r="O49232"/>
    </row>
    <row r="49233" spans="1:15">
      <c r="A49233" t="s">
        <v>1917</v>
      </c>
      <c r="B49233" s="950"/>
      <c r="C49233"/>
      <c r="D49233"/>
      <c r="E49233"/>
      <c r="F49233"/>
      <c r="G49233"/>
      <c r="H49233"/>
      <c r="I49233"/>
      <c r="J49233"/>
      <c r="K49233"/>
      <c r="L49233"/>
      <c r="M49233" s="950"/>
      <c r="N49233"/>
      <c r="O49233"/>
    </row>
    <row r="49234" spans="1:15">
      <c r="A49234" t="s">
        <v>1917</v>
      </c>
      <c r="B49234" s="950"/>
      <c r="C49234"/>
      <c r="D49234"/>
      <c r="E49234"/>
      <c r="F49234"/>
      <c r="G49234"/>
      <c r="H49234"/>
      <c r="I49234"/>
      <c r="J49234"/>
      <c r="K49234"/>
      <c r="L49234"/>
      <c r="M49234" s="950"/>
      <c r="N49234"/>
      <c r="O49234"/>
    </row>
    <row r="49235" spans="1:15">
      <c r="A49235" t="s">
        <v>1917</v>
      </c>
      <c r="B49235" s="950"/>
      <c r="C49235"/>
      <c r="D49235"/>
      <c r="E49235"/>
      <c r="F49235"/>
      <c r="G49235"/>
      <c r="H49235"/>
      <c r="I49235"/>
      <c r="J49235"/>
      <c r="K49235"/>
      <c r="L49235"/>
      <c r="M49235" s="950"/>
      <c r="N49235"/>
      <c r="O49235"/>
    </row>
    <row r="49236" spans="1:15">
      <c r="A49236" t="s">
        <v>1917</v>
      </c>
      <c r="B49236" s="950"/>
      <c r="C49236"/>
      <c r="D49236"/>
      <c r="E49236"/>
      <c r="F49236"/>
      <c r="G49236"/>
      <c r="H49236"/>
      <c r="I49236"/>
      <c r="J49236"/>
      <c r="K49236"/>
      <c r="L49236"/>
      <c r="M49236" s="950"/>
      <c r="N49236"/>
      <c r="O49236"/>
    </row>
    <row r="49237" spans="1:15">
      <c r="A49237" t="s">
        <v>1917</v>
      </c>
      <c r="B49237" s="950"/>
      <c r="C49237"/>
      <c r="D49237"/>
      <c r="E49237"/>
      <c r="F49237"/>
      <c r="G49237"/>
      <c r="H49237"/>
      <c r="I49237"/>
      <c r="J49237"/>
      <c r="K49237"/>
      <c r="L49237"/>
      <c r="M49237" s="950"/>
      <c r="N49237"/>
      <c r="O49237"/>
    </row>
    <row r="49238" spans="1:15">
      <c r="A49238" t="s">
        <v>1917</v>
      </c>
      <c r="B49238" s="950"/>
      <c r="C49238"/>
      <c r="D49238"/>
      <c r="E49238"/>
      <c r="F49238"/>
      <c r="G49238"/>
      <c r="H49238"/>
      <c r="I49238"/>
      <c r="J49238"/>
      <c r="K49238"/>
      <c r="L49238"/>
      <c r="M49238" s="950"/>
      <c r="N49238"/>
      <c r="O49238"/>
    </row>
    <row r="49239" spans="1:15">
      <c r="A49239" t="s">
        <v>1917</v>
      </c>
      <c r="B49239" s="950"/>
      <c r="C49239"/>
      <c r="D49239"/>
      <c r="E49239"/>
      <c r="F49239"/>
      <c r="G49239"/>
      <c r="H49239"/>
      <c r="I49239"/>
      <c r="J49239"/>
      <c r="K49239"/>
      <c r="L49239"/>
      <c r="M49239" s="950"/>
      <c r="N49239"/>
      <c r="O49239"/>
    </row>
    <row r="49240" spans="1:15">
      <c r="A49240" t="s">
        <v>1917</v>
      </c>
      <c r="B49240" s="950"/>
      <c r="C49240"/>
      <c r="D49240"/>
      <c r="E49240"/>
      <c r="F49240"/>
      <c r="G49240"/>
      <c r="H49240"/>
      <c r="I49240"/>
      <c r="J49240"/>
      <c r="K49240"/>
      <c r="L49240"/>
      <c r="M49240" s="950"/>
      <c r="N49240"/>
      <c r="O49240"/>
    </row>
    <row r="49241" spans="1:15">
      <c r="A49241" t="s">
        <v>1917</v>
      </c>
      <c r="B49241" s="950"/>
      <c r="C49241"/>
      <c r="D49241"/>
      <c r="E49241"/>
      <c r="F49241"/>
      <c r="G49241"/>
      <c r="H49241"/>
      <c r="I49241"/>
      <c r="J49241"/>
      <c r="K49241"/>
      <c r="L49241"/>
      <c r="M49241" s="950"/>
      <c r="N49241"/>
      <c r="O49241"/>
    </row>
    <row r="49242" spans="1:15">
      <c r="A49242" t="s">
        <v>1917</v>
      </c>
      <c r="B49242" s="950"/>
      <c r="C49242"/>
      <c r="D49242"/>
      <c r="E49242"/>
      <c r="F49242"/>
      <c r="G49242"/>
      <c r="H49242"/>
      <c r="I49242"/>
      <c r="J49242"/>
      <c r="K49242"/>
      <c r="L49242"/>
      <c r="M49242" s="950"/>
      <c r="N49242"/>
      <c r="O49242"/>
    </row>
    <row r="49243" spans="1:15">
      <c r="A49243" t="s">
        <v>1917</v>
      </c>
      <c r="B49243" s="950"/>
      <c r="C49243"/>
      <c r="D49243"/>
      <c r="E49243"/>
      <c r="F49243"/>
      <c r="G49243"/>
      <c r="H49243"/>
      <c r="I49243"/>
      <c r="J49243"/>
      <c r="K49243"/>
      <c r="L49243"/>
      <c r="M49243" s="950"/>
      <c r="N49243"/>
      <c r="O49243"/>
    </row>
    <row r="49244" spans="1:15">
      <c r="A49244" t="s">
        <v>1917</v>
      </c>
      <c r="B49244" s="950"/>
      <c r="C49244"/>
      <c r="D49244"/>
      <c r="E49244"/>
      <c r="F49244"/>
      <c r="G49244"/>
      <c r="H49244"/>
      <c r="I49244"/>
      <c r="J49244"/>
      <c r="K49244"/>
      <c r="L49244"/>
      <c r="M49244" s="950"/>
      <c r="N49244"/>
      <c r="O49244"/>
    </row>
    <row r="49245" spans="1:15">
      <c r="A49245" t="s">
        <v>1917</v>
      </c>
      <c r="B49245" s="950"/>
      <c r="C49245"/>
      <c r="D49245"/>
      <c r="E49245"/>
      <c r="F49245"/>
      <c r="G49245"/>
      <c r="H49245"/>
      <c r="I49245"/>
      <c r="J49245"/>
      <c r="K49245"/>
      <c r="L49245"/>
      <c r="M49245" s="950"/>
      <c r="N49245"/>
      <c r="O49245"/>
    </row>
    <row r="49246" spans="1:15">
      <c r="A49246" t="s">
        <v>1917</v>
      </c>
      <c r="B49246" s="950"/>
      <c r="C49246"/>
      <c r="D49246"/>
      <c r="E49246"/>
      <c r="F49246"/>
      <c r="G49246"/>
      <c r="H49246"/>
      <c r="I49246"/>
      <c r="J49246"/>
      <c r="K49246"/>
      <c r="L49246"/>
      <c r="M49246" s="950"/>
      <c r="N49246"/>
      <c r="O49246"/>
    </row>
    <row r="49247" spans="1:15">
      <c r="A49247" t="s">
        <v>1917</v>
      </c>
      <c r="B49247" s="950"/>
      <c r="C49247"/>
      <c r="D49247"/>
      <c r="E49247"/>
      <c r="F49247"/>
      <c r="G49247"/>
      <c r="H49247"/>
      <c r="I49247"/>
      <c r="J49247"/>
      <c r="K49247"/>
      <c r="L49247"/>
      <c r="M49247" s="950"/>
      <c r="N49247"/>
      <c r="O49247"/>
    </row>
    <row r="49248" spans="1:15">
      <c r="A49248" t="s">
        <v>1917</v>
      </c>
      <c r="B49248" s="950"/>
      <c r="C49248"/>
      <c r="D49248"/>
      <c r="E49248"/>
      <c r="F49248"/>
      <c r="G49248"/>
      <c r="H49248"/>
      <c r="I49248"/>
      <c r="J49248"/>
      <c r="K49248"/>
      <c r="L49248"/>
      <c r="M49248" s="950"/>
      <c r="N49248"/>
      <c r="O49248"/>
    </row>
    <row r="49249" spans="1:15">
      <c r="A49249" t="s">
        <v>1917</v>
      </c>
      <c r="B49249" s="950"/>
      <c r="C49249"/>
      <c r="D49249"/>
      <c r="E49249"/>
      <c r="F49249"/>
      <c r="G49249"/>
      <c r="H49249"/>
      <c r="I49249"/>
      <c r="J49249"/>
      <c r="K49249"/>
      <c r="L49249"/>
      <c r="M49249" s="950"/>
      <c r="N49249"/>
      <c r="O49249"/>
    </row>
    <row r="49250" spans="1:15">
      <c r="A49250" t="s">
        <v>1917</v>
      </c>
      <c r="B49250" s="950"/>
      <c r="C49250"/>
      <c r="D49250"/>
      <c r="E49250"/>
      <c r="F49250"/>
      <c r="G49250"/>
      <c r="H49250"/>
      <c r="I49250"/>
      <c r="J49250"/>
      <c r="K49250"/>
      <c r="L49250"/>
      <c r="M49250" s="950"/>
      <c r="N49250"/>
      <c r="O49250"/>
    </row>
    <row r="49251" spans="1:15">
      <c r="A49251" t="s">
        <v>1917</v>
      </c>
      <c r="B49251" s="950"/>
      <c r="C49251"/>
      <c r="D49251"/>
      <c r="E49251"/>
      <c r="F49251"/>
      <c r="G49251"/>
      <c r="H49251"/>
      <c r="I49251"/>
      <c r="J49251"/>
      <c r="K49251"/>
      <c r="L49251"/>
      <c r="M49251" s="950"/>
      <c r="N49251"/>
      <c r="O49251"/>
    </row>
    <row r="49252" spans="1:15">
      <c r="A49252" t="s">
        <v>1917</v>
      </c>
      <c r="B49252" s="950"/>
      <c r="C49252"/>
      <c r="D49252"/>
      <c r="E49252"/>
      <c r="F49252"/>
      <c r="G49252"/>
      <c r="H49252"/>
      <c r="I49252"/>
      <c r="J49252"/>
      <c r="K49252"/>
      <c r="L49252"/>
      <c r="M49252" s="950"/>
      <c r="N49252"/>
      <c r="O49252"/>
    </row>
    <row r="49253" spans="1:15">
      <c r="A49253" t="s">
        <v>1917</v>
      </c>
      <c r="B49253" s="950"/>
      <c r="C49253"/>
      <c r="D49253"/>
      <c r="E49253"/>
      <c r="F49253"/>
      <c r="G49253"/>
      <c r="H49253"/>
      <c r="I49253"/>
      <c r="J49253"/>
      <c r="K49253"/>
      <c r="L49253"/>
      <c r="M49253" s="950"/>
      <c r="N49253"/>
      <c r="O49253"/>
    </row>
    <row r="49254" spans="1:15">
      <c r="A49254" t="s">
        <v>1917</v>
      </c>
      <c r="B49254" s="950"/>
      <c r="C49254"/>
      <c r="D49254"/>
      <c r="E49254"/>
      <c r="F49254"/>
      <c r="G49254"/>
      <c r="H49254"/>
      <c r="I49254"/>
      <c r="J49254"/>
      <c r="K49254"/>
      <c r="L49254"/>
      <c r="M49254" s="950"/>
      <c r="N49254"/>
      <c r="O49254"/>
    </row>
    <row r="49255" spans="1:15">
      <c r="A49255" t="s">
        <v>1917</v>
      </c>
      <c r="B49255" s="950"/>
      <c r="C49255"/>
      <c r="D49255"/>
      <c r="E49255"/>
      <c r="F49255"/>
      <c r="G49255"/>
      <c r="H49255"/>
      <c r="I49255"/>
      <c r="J49255"/>
      <c r="K49255"/>
      <c r="L49255"/>
      <c r="M49255" s="950"/>
      <c r="N49255"/>
      <c r="O49255"/>
    </row>
    <row r="49256" spans="1:15">
      <c r="A49256" t="s">
        <v>1917</v>
      </c>
      <c r="B49256" s="950"/>
      <c r="C49256"/>
      <c r="D49256"/>
      <c r="E49256"/>
      <c r="F49256"/>
      <c r="G49256"/>
      <c r="H49256"/>
      <c r="I49256"/>
      <c r="J49256"/>
      <c r="K49256"/>
      <c r="L49256"/>
      <c r="M49256" s="950"/>
      <c r="N49256"/>
      <c r="O49256"/>
    </row>
    <row r="49257" spans="1:15">
      <c r="A49257" t="s">
        <v>1917</v>
      </c>
      <c r="B49257" s="950"/>
      <c r="C49257"/>
      <c r="D49257"/>
      <c r="E49257"/>
      <c r="F49257"/>
      <c r="G49257"/>
      <c r="H49257"/>
      <c r="I49257"/>
      <c r="J49257"/>
      <c r="K49257"/>
      <c r="L49257"/>
      <c r="M49257" s="950"/>
      <c r="N49257"/>
      <c r="O49257"/>
    </row>
    <row r="49258" spans="1:15">
      <c r="A49258" t="s">
        <v>1917</v>
      </c>
      <c r="B49258" s="950"/>
      <c r="C49258"/>
      <c r="D49258"/>
      <c r="E49258"/>
      <c r="F49258"/>
      <c r="G49258"/>
      <c r="H49258"/>
      <c r="I49258"/>
      <c r="J49258"/>
      <c r="K49258"/>
      <c r="L49258"/>
      <c r="M49258" s="950"/>
      <c r="N49258"/>
      <c r="O49258"/>
    </row>
    <row r="49259" spans="1:15">
      <c r="A49259" t="s">
        <v>1917</v>
      </c>
      <c r="B49259" s="950"/>
      <c r="C49259"/>
      <c r="D49259"/>
      <c r="E49259"/>
      <c r="F49259"/>
      <c r="G49259"/>
      <c r="H49259"/>
      <c r="I49259"/>
      <c r="J49259"/>
      <c r="K49259"/>
      <c r="L49259"/>
      <c r="M49259" s="950"/>
      <c r="N49259"/>
      <c r="O49259"/>
    </row>
    <row r="49260" spans="1:15">
      <c r="A49260" t="s">
        <v>1917</v>
      </c>
      <c r="B49260" s="950"/>
      <c r="C49260"/>
      <c r="D49260"/>
      <c r="E49260"/>
      <c r="F49260"/>
      <c r="G49260"/>
      <c r="H49260"/>
      <c r="I49260"/>
      <c r="J49260"/>
      <c r="K49260"/>
      <c r="L49260"/>
      <c r="M49260" s="950"/>
      <c r="N49260"/>
      <c r="O49260"/>
    </row>
    <row r="49261" spans="1:15">
      <c r="A49261" t="s">
        <v>1917</v>
      </c>
      <c r="B49261" s="950"/>
      <c r="C49261"/>
      <c r="D49261"/>
      <c r="E49261"/>
      <c r="F49261"/>
      <c r="G49261"/>
      <c r="H49261"/>
      <c r="I49261"/>
      <c r="J49261"/>
      <c r="K49261"/>
      <c r="L49261"/>
      <c r="M49261" s="950"/>
      <c r="N49261"/>
      <c r="O49261"/>
    </row>
    <row r="49262" spans="1:15">
      <c r="A49262" t="s">
        <v>1917</v>
      </c>
      <c r="B49262" s="950"/>
      <c r="C49262"/>
      <c r="D49262"/>
      <c r="E49262"/>
      <c r="F49262"/>
      <c r="G49262"/>
      <c r="H49262"/>
      <c r="I49262"/>
      <c r="J49262"/>
      <c r="K49262"/>
      <c r="L49262"/>
      <c r="M49262" s="950"/>
      <c r="N49262"/>
      <c r="O49262"/>
    </row>
    <row r="49263" spans="1:15">
      <c r="A49263" t="s">
        <v>1917</v>
      </c>
      <c r="B49263" s="950"/>
      <c r="C49263"/>
      <c r="D49263"/>
      <c r="E49263"/>
      <c r="F49263"/>
      <c r="G49263"/>
      <c r="H49263"/>
      <c r="I49263"/>
      <c r="J49263"/>
      <c r="K49263"/>
      <c r="L49263"/>
      <c r="M49263" s="950"/>
      <c r="N49263"/>
      <c r="O49263"/>
    </row>
    <row r="49264" spans="1:15">
      <c r="A49264" t="s">
        <v>1917</v>
      </c>
      <c r="B49264" s="950"/>
      <c r="C49264"/>
      <c r="D49264"/>
      <c r="E49264"/>
      <c r="F49264"/>
      <c r="G49264"/>
      <c r="H49264"/>
      <c r="I49264"/>
      <c r="J49264"/>
      <c r="K49264"/>
      <c r="L49264"/>
      <c r="M49264" s="950"/>
      <c r="N49264"/>
      <c r="O49264"/>
    </row>
    <row r="49265" spans="1:15">
      <c r="A49265" t="s">
        <v>1917</v>
      </c>
      <c r="B49265" s="950"/>
      <c r="C49265"/>
      <c r="D49265"/>
      <c r="E49265"/>
      <c r="F49265"/>
      <c r="G49265"/>
      <c r="H49265"/>
      <c r="I49265"/>
      <c r="J49265"/>
      <c r="K49265"/>
      <c r="L49265"/>
      <c r="M49265" s="950"/>
      <c r="N49265"/>
      <c r="O49265"/>
    </row>
    <row r="49266" spans="1:15">
      <c r="A49266" t="s">
        <v>1917</v>
      </c>
      <c r="B49266" s="950"/>
      <c r="C49266"/>
      <c r="D49266"/>
      <c r="E49266"/>
      <c r="F49266"/>
      <c r="G49266"/>
      <c r="H49266"/>
      <c r="I49266"/>
      <c r="J49266"/>
      <c r="K49266"/>
      <c r="L49266"/>
      <c r="M49266" s="950"/>
      <c r="N49266"/>
      <c r="O49266"/>
    </row>
    <row r="49267" spans="1:15">
      <c r="A49267" t="s">
        <v>1917</v>
      </c>
      <c r="B49267" s="950"/>
      <c r="C49267"/>
      <c r="D49267"/>
      <c r="E49267"/>
      <c r="F49267"/>
      <c r="G49267"/>
      <c r="H49267"/>
      <c r="I49267"/>
      <c r="J49267"/>
      <c r="K49267"/>
      <c r="L49267"/>
      <c r="M49267" s="950"/>
      <c r="N49267"/>
      <c r="O49267"/>
    </row>
    <row r="49268" spans="1:15">
      <c r="A49268" t="s">
        <v>1917</v>
      </c>
      <c r="B49268" s="950"/>
      <c r="C49268"/>
      <c r="D49268"/>
      <c r="E49268"/>
      <c r="F49268"/>
      <c r="G49268"/>
      <c r="H49268"/>
      <c r="I49268"/>
      <c r="J49268"/>
      <c r="K49268"/>
      <c r="L49268"/>
      <c r="M49268" s="950"/>
      <c r="N49268"/>
      <c r="O49268"/>
    </row>
    <row r="49269" spans="1:15">
      <c r="A49269" t="s">
        <v>1917</v>
      </c>
      <c r="B49269" s="950"/>
      <c r="C49269"/>
      <c r="D49269"/>
      <c r="E49269"/>
      <c r="F49269"/>
      <c r="G49269"/>
      <c r="H49269"/>
      <c r="I49269"/>
      <c r="J49269"/>
      <c r="K49269"/>
      <c r="L49269"/>
      <c r="M49269" s="950"/>
      <c r="N49269"/>
      <c r="O49269"/>
    </row>
    <row r="49270" spans="1:15">
      <c r="A49270" t="s">
        <v>1917</v>
      </c>
      <c r="B49270" s="950"/>
      <c r="C49270"/>
      <c r="D49270"/>
      <c r="E49270"/>
      <c r="F49270"/>
      <c r="G49270"/>
      <c r="H49270"/>
      <c r="I49270"/>
      <c r="J49270"/>
      <c r="K49270"/>
      <c r="L49270"/>
      <c r="M49270" s="950"/>
      <c r="N49270"/>
      <c r="O49270"/>
    </row>
    <row r="49271" spans="1:15">
      <c r="A49271" t="s">
        <v>1917</v>
      </c>
      <c r="B49271" s="950"/>
      <c r="C49271"/>
      <c r="D49271"/>
      <c r="E49271"/>
      <c r="F49271"/>
      <c r="G49271"/>
      <c r="H49271"/>
      <c r="I49271"/>
      <c r="J49271"/>
      <c r="K49271"/>
      <c r="L49271"/>
      <c r="M49271" s="950"/>
      <c r="N49271"/>
      <c r="O49271"/>
    </row>
    <row r="49272" spans="1:15">
      <c r="A49272" t="s">
        <v>1917</v>
      </c>
      <c r="B49272" s="950"/>
      <c r="C49272"/>
      <c r="D49272"/>
      <c r="E49272"/>
      <c r="F49272"/>
      <c r="G49272"/>
      <c r="H49272"/>
      <c r="I49272"/>
      <c r="J49272"/>
      <c r="K49272"/>
      <c r="L49272"/>
      <c r="M49272" s="950"/>
      <c r="N49272"/>
      <c r="O49272"/>
    </row>
    <row r="49273" spans="1:15">
      <c r="A49273" t="s">
        <v>1917</v>
      </c>
      <c r="B49273" s="950"/>
      <c r="C49273"/>
      <c r="D49273"/>
      <c r="E49273"/>
      <c r="F49273"/>
      <c r="G49273"/>
      <c r="H49273"/>
      <c r="I49273"/>
      <c r="J49273"/>
      <c r="K49273"/>
      <c r="L49273"/>
      <c r="M49273" s="950"/>
      <c r="N49273"/>
      <c r="O49273"/>
    </row>
    <row r="49274" spans="1:15">
      <c r="A49274" t="s">
        <v>1917</v>
      </c>
      <c r="B49274" s="950"/>
      <c r="C49274"/>
      <c r="D49274"/>
      <c r="E49274"/>
      <c r="F49274"/>
      <c r="G49274"/>
      <c r="H49274"/>
      <c r="I49274"/>
      <c r="J49274"/>
      <c r="K49274"/>
      <c r="L49274"/>
      <c r="M49274" s="950"/>
      <c r="N49274"/>
      <c r="O49274"/>
    </row>
    <row r="49275" spans="1:15">
      <c r="A49275" t="s">
        <v>1917</v>
      </c>
      <c r="B49275" s="950"/>
      <c r="C49275"/>
      <c r="D49275"/>
      <c r="E49275"/>
      <c r="F49275"/>
      <c r="G49275"/>
      <c r="H49275"/>
      <c r="I49275"/>
      <c r="J49275"/>
      <c r="K49275"/>
      <c r="L49275"/>
      <c r="M49275" s="950"/>
      <c r="N49275"/>
      <c r="O49275"/>
    </row>
    <row r="49276" spans="1:15">
      <c r="A49276" t="s">
        <v>1917</v>
      </c>
      <c r="B49276" s="950"/>
      <c r="C49276"/>
      <c r="D49276"/>
      <c r="E49276"/>
      <c r="F49276"/>
      <c r="G49276"/>
      <c r="H49276"/>
      <c r="I49276"/>
      <c r="J49276"/>
      <c r="K49276"/>
      <c r="L49276"/>
      <c r="M49276" s="950"/>
      <c r="N49276"/>
      <c r="O49276"/>
    </row>
    <row r="49277" spans="1:15">
      <c r="A49277" t="s">
        <v>1917</v>
      </c>
      <c r="B49277" s="950"/>
      <c r="C49277"/>
      <c r="D49277"/>
      <c r="E49277"/>
      <c r="F49277"/>
      <c r="G49277"/>
      <c r="H49277"/>
      <c r="I49277"/>
      <c r="J49277"/>
      <c r="K49277"/>
      <c r="L49277"/>
      <c r="M49277" s="950"/>
      <c r="N49277"/>
      <c r="O49277"/>
    </row>
    <row r="49278" spans="1:15">
      <c r="A49278" t="s">
        <v>1917</v>
      </c>
      <c r="B49278" s="950"/>
      <c r="C49278"/>
      <c r="D49278"/>
      <c r="E49278"/>
      <c r="F49278"/>
      <c r="G49278"/>
      <c r="H49278"/>
      <c r="I49278"/>
      <c r="J49278"/>
      <c r="K49278"/>
      <c r="L49278"/>
      <c r="M49278" s="950"/>
      <c r="N49278"/>
      <c r="O49278"/>
    </row>
    <row r="49279" spans="1:15">
      <c r="A49279" t="s">
        <v>1917</v>
      </c>
      <c r="B49279" s="950"/>
      <c r="C49279"/>
      <c r="D49279"/>
      <c r="E49279"/>
      <c r="F49279"/>
      <c r="G49279"/>
      <c r="H49279"/>
      <c r="I49279"/>
      <c r="J49279"/>
      <c r="K49279"/>
      <c r="L49279"/>
      <c r="M49279" s="950"/>
      <c r="N49279"/>
      <c r="O49279"/>
    </row>
    <row r="49280" spans="1:15">
      <c r="A49280" t="s">
        <v>1917</v>
      </c>
      <c r="B49280" s="950"/>
      <c r="C49280"/>
      <c r="D49280"/>
      <c r="E49280"/>
      <c r="F49280"/>
      <c r="G49280"/>
      <c r="H49280"/>
      <c r="I49280"/>
      <c r="J49280"/>
      <c r="K49280"/>
      <c r="L49280"/>
      <c r="M49280" s="950"/>
      <c r="N49280"/>
      <c r="O49280"/>
    </row>
    <row r="49281" spans="1:15">
      <c r="A49281" t="s">
        <v>1917</v>
      </c>
      <c r="B49281" s="950"/>
      <c r="C49281"/>
      <c r="D49281"/>
      <c r="E49281"/>
      <c r="F49281"/>
      <c r="G49281"/>
      <c r="H49281"/>
      <c r="I49281"/>
      <c r="J49281"/>
      <c r="K49281"/>
      <c r="L49281"/>
      <c r="M49281" s="950"/>
      <c r="N49281"/>
      <c r="O49281"/>
    </row>
    <row r="49282" spans="1:15">
      <c r="A49282" t="s">
        <v>1917</v>
      </c>
      <c r="B49282" s="950"/>
      <c r="C49282"/>
      <c r="D49282"/>
      <c r="E49282"/>
      <c r="F49282"/>
      <c r="G49282"/>
      <c r="H49282"/>
      <c r="I49282"/>
      <c r="J49282"/>
      <c r="K49282"/>
      <c r="L49282"/>
      <c r="M49282" s="950"/>
      <c r="N49282"/>
      <c r="O49282"/>
    </row>
    <row r="49283" spans="1:15">
      <c r="A49283" t="s">
        <v>1917</v>
      </c>
      <c r="B49283" s="950"/>
      <c r="C49283"/>
      <c r="D49283"/>
      <c r="E49283"/>
      <c r="F49283"/>
      <c r="G49283"/>
      <c r="H49283"/>
      <c r="I49283"/>
      <c r="J49283"/>
      <c r="K49283"/>
      <c r="L49283"/>
      <c r="M49283" s="950"/>
      <c r="N49283"/>
      <c r="O49283"/>
    </row>
    <row r="49284" spans="1:15">
      <c r="A49284" t="s">
        <v>1917</v>
      </c>
      <c r="B49284" s="950"/>
      <c r="C49284"/>
      <c r="D49284"/>
      <c r="E49284"/>
      <c r="F49284"/>
      <c r="G49284"/>
      <c r="H49284"/>
      <c r="I49284"/>
      <c r="J49284"/>
      <c r="K49284"/>
      <c r="L49284"/>
      <c r="M49284" s="950"/>
      <c r="N49284"/>
      <c r="O49284"/>
    </row>
    <row r="49285" spans="1:15">
      <c r="A49285" t="s">
        <v>1917</v>
      </c>
      <c r="B49285" s="950"/>
      <c r="C49285"/>
      <c r="D49285"/>
      <c r="E49285"/>
      <c r="F49285"/>
      <c r="G49285"/>
      <c r="H49285"/>
      <c r="I49285"/>
      <c r="J49285"/>
      <c r="K49285"/>
      <c r="L49285"/>
      <c r="M49285" s="950"/>
      <c r="N49285"/>
      <c r="O49285"/>
    </row>
    <row r="49286" spans="1:15">
      <c r="A49286" t="s">
        <v>1917</v>
      </c>
      <c r="B49286" s="950"/>
      <c r="C49286"/>
      <c r="D49286"/>
      <c r="E49286"/>
      <c r="F49286"/>
      <c r="G49286"/>
      <c r="H49286"/>
      <c r="I49286"/>
      <c r="J49286"/>
      <c r="K49286"/>
      <c r="L49286"/>
      <c r="M49286" s="950"/>
      <c r="N49286"/>
      <c r="O49286"/>
    </row>
    <row r="49287" spans="1:15">
      <c r="A49287" t="s">
        <v>1917</v>
      </c>
      <c r="B49287" s="950"/>
      <c r="C49287"/>
      <c r="D49287"/>
      <c r="E49287"/>
      <c r="F49287"/>
      <c r="G49287"/>
      <c r="H49287"/>
      <c r="I49287"/>
      <c r="J49287"/>
      <c r="K49287"/>
      <c r="L49287"/>
      <c r="M49287" s="950"/>
      <c r="N49287"/>
      <c r="O49287"/>
    </row>
    <row r="49288" spans="1:15">
      <c r="A49288" t="s">
        <v>1917</v>
      </c>
      <c r="B49288" s="950"/>
      <c r="C49288"/>
      <c r="D49288"/>
      <c r="E49288"/>
      <c r="F49288"/>
      <c r="G49288"/>
      <c r="H49288"/>
      <c r="I49288"/>
      <c r="J49288"/>
      <c r="K49288"/>
      <c r="L49288"/>
      <c r="M49288" s="950"/>
      <c r="N49288"/>
      <c r="O49288"/>
    </row>
    <row r="49289" spans="1:15">
      <c r="A49289" t="s">
        <v>1917</v>
      </c>
      <c r="B49289" s="950"/>
      <c r="C49289"/>
      <c r="D49289"/>
      <c r="E49289"/>
      <c r="F49289"/>
      <c r="G49289"/>
      <c r="H49289"/>
      <c r="I49289"/>
      <c r="J49289"/>
      <c r="K49289"/>
      <c r="L49289"/>
      <c r="M49289" s="950"/>
      <c r="N49289"/>
      <c r="O49289"/>
    </row>
    <row r="49290" spans="1:15">
      <c r="A49290" t="s">
        <v>1917</v>
      </c>
      <c r="B49290" s="950"/>
      <c r="C49290"/>
      <c r="D49290"/>
      <c r="E49290"/>
      <c r="F49290"/>
      <c r="G49290"/>
      <c r="H49290"/>
      <c r="I49290"/>
      <c r="J49290"/>
      <c r="K49290"/>
      <c r="L49290"/>
      <c r="M49290" s="950"/>
      <c r="N49290"/>
      <c r="O49290"/>
    </row>
    <row r="49291" spans="1:15">
      <c r="A49291" t="s">
        <v>1917</v>
      </c>
      <c r="B49291" s="950"/>
      <c r="C49291"/>
      <c r="D49291"/>
      <c r="E49291"/>
      <c r="F49291"/>
      <c r="G49291"/>
      <c r="H49291"/>
      <c r="I49291"/>
      <c r="J49291"/>
      <c r="K49291"/>
      <c r="L49291"/>
      <c r="M49291" s="950"/>
      <c r="N49291"/>
      <c r="O49291"/>
    </row>
    <row r="49292" spans="1:15">
      <c r="A49292" t="s">
        <v>1917</v>
      </c>
      <c r="B49292" s="950"/>
      <c r="C49292"/>
      <c r="D49292"/>
      <c r="E49292"/>
      <c r="F49292"/>
      <c r="G49292"/>
      <c r="H49292"/>
      <c r="I49292"/>
      <c r="J49292"/>
      <c r="K49292"/>
      <c r="L49292"/>
      <c r="M49292" s="950"/>
      <c r="N49292"/>
      <c r="O49292"/>
    </row>
    <row r="49293" spans="1:15">
      <c r="A49293" t="s">
        <v>1917</v>
      </c>
      <c r="B49293" s="950"/>
      <c r="C49293"/>
      <c r="D49293"/>
      <c r="E49293"/>
      <c r="F49293"/>
      <c r="G49293"/>
      <c r="H49293"/>
      <c r="I49293"/>
      <c r="J49293"/>
      <c r="K49293"/>
      <c r="L49293"/>
      <c r="M49293" s="950"/>
      <c r="N49293"/>
      <c r="O49293"/>
    </row>
    <row r="49294" spans="1:15">
      <c r="A49294" t="s">
        <v>1917</v>
      </c>
      <c r="B49294" s="950"/>
      <c r="C49294"/>
      <c r="D49294"/>
      <c r="E49294"/>
      <c r="F49294"/>
      <c r="G49294"/>
      <c r="H49294"/>
      <c r="I49294"/>
      <c r="J49294"/>
      <c r="K49294"/>
      <c r="L49294"/>
      <c r="M49294" s="950"/>
      <c r="N49294"/>
      <c r="O49294"/>
    </row>
    <row r="49295" spans="1:15">
      <c r="A49295" t="s">
        <v>1917</v>
      </c>
      <c r="B49295" s="950"/>
      <c r="C49295"/>
      <c r="D49295"/>
      <c r="E49295"/>
      <c r="F49295"/>
      <c r="G49295"/>
      <c r="H49295"/>
      <c r="I49295"/>
      <c r="J49295"/>
      <c r="K49295"/>
      <c r="L49295"/>
      <c r="M49295" s="950"/>
      <c r="N49295"/>
      <c r="O49295"/>
    </row>
    <row r="49296" spans="1:15">
      <c r="A49296" t="s">
        <v>1917</v>
      </c>
      <c r="B49296" s="950"/>
      <c r="C49296"/>
      <c r="D49296"/>
      <c r="E49296"/>
      <c r="F49296"/>
      <c r="G49296"/>
      <c r="H49296"/>
      <c r="I49296"/>
      <c r="J49296"/>
      <c r="K49296"/>
      <c r="L49296"/>
      <c r="M49296" s="950"/>
      <c r="N49296"/>
      <c r="O49296"/>
    </row>
    <row r="49297" spans="1:15">
      <c r="A49297" t="s">
        <v>1917</v>
      </c>
      <c r="B49297" s="950"/>
      <c r="C49297"/>
      <c r="D49297"/>
      <c r="E49297"/>
      <c r="F49297"/>
      <c r="G49297"/>
      <c r="H49297"/>
      <c r="I49297"/>
      <c r="J49297"/>
      <c r="K49297"/>
      <c r="L49297"/>
      <c r="M49297" s="950"/>
      <c r="N49297"/>
      <c r="O49297"/>
    </row>
    <row r="49298" spans="1:15">
      <c r="A49298" t="s">
        <v>1917</v>
      </c>
      <c r="B49298" s="950"/>
      <c r="C49298"/>
      <c r="D49298"/>
      <c r="E49298"/>
      <c r="F49298"/>
      <c r="G49298"/>
      <c r="H49298"/>
      <c r="I49298"/>
      <c r="J49298"/>
      <c r="K49298"/>
      <c r="L49298"/>
      <c r="M49298" s="950"/>
      <c r="N49298"/>
      <c r="O49298"/>
    </row>
    <row r="49299" spans="1:15">
      <c r="A49299" t="s">
        <v>1917</v>
      </c>
      <c r="B49299" s="950"/>
      <c r="C49299"/>
      <c r="D49299"/>
      <c r="E49299"/>
      <c r="F49299"/>
      <c r="G49299"/>
      <c r="H49299"/>
      <c r="I49299"/>
      <c r="J49299"/>
      <c r="K49299"/>
      <c r="L49299"/>
      <c r="M49299" s="950"/>
      <c r="N49299"/>
      <c r="O49299"/>
    </row>
    <row r="49300" spans="1:15">
      <c r="A49300" t="s">
        <v>1917</v>
      </c>
      <c r="B49300" s="950"/>
      <c r="C49300"/>
      <c r="D49300"/>
      <c r="E49300"/>
      <c r="F49300"/>
      <c r="G49300"/>
      <c r="H49300"/>
      <c r="I49300"/>
      <c r="J49300"/>
      <c r="K49300"/>
      <c r="L49300"/>
      <c r="M49300" s="950"/>
      <c r="N49300"/>
      <c r="O49300"/>
    </row>
    <row r="49301" spans="1:15">
      <c r="A49301" t="s">
        <v>1917</v>
      </c>
      <c r="B49301" s="950"/>
      <c r="C49301"/>
      <c r="D49301"/>
      <c r="E49301"/>
      <c r="F49301"/>
      <c r="G49301"/>
      <c r="H49301"/>
      <c r="I49301"/>
      <c r="J49301"/>
      <c r="K49301"/>
      <c r="L49301"/>
      <c r="M49301" s="950"/>
      <c r="N49301"/>
      <c r="O49301"/>
    </row>
    <row r="49302" spans="1:15">
      <c r="A49302" t="s">
        <v>1917</v>
      </c>
      <c r="B49302" s="950"/>
      <c r="C49302"/>
      <c r="D49302"/>
      <c r="E49302"/>
      <c r="F49302"/>
      <c r="G49302"/>
      <c r="H49302"/>
      <c r="I49302"/>
      <c r="J49302"/>
      <c r="K49302"/>
      <c r="L49302"/>
      <c r="M49302" s="950"/>
      <c r="N49302"/>
      <c r="O49302"/>
    </row>
    <row r="49303" spans="1:15">
      <c r="A49303" t="s">
        <v>1917</v>
      </c>
      <c r="B49303" s="950"/>
      <c r="C49303"/>
      <c r="D49303"/>
      <c r="E49303"/>
      <c r="F49303"/>
      <c r="G49303"/>
      <c r="H49303"/>
      <c r="I49303"/>
      <c r="J49303"/>
      <c r="K49303"/>
      <c r="L49303"/>
      <c r="M49303" s="950"/>
      <c r="N49303"/>
      <c r="O49303"/>
    </row>
    <row r="49304" spans="1:15">
      <c r="A49304" t="s">
        <v>1917</v>
      </c>
      <c r="B49304" s="950"/>
      <c r="C49304"/>
      <c r="D49304"/>
      <c r="E49304"/>
      <c r="F49304"/>
      <c r="G49304"/>
      <c r="H49304"/>
      <c r="I49304"/>
      <c r="J49304"/>
      <c r="K49304"/>
      <c r="L49304"/>
      <c r="M49304" s="950"/>
      <c r="N49304"/>
      <c r="O49304"/>
    </row>
    <row r="49305" spans="1:15">
      <c r="A49305" t="s">
        <v>1917</v>
      </c>
      <c r="B49305" s="950"/>
      <c r="C49305"/>
      <c r="D49305"/>
      <c r="E49305"/>
      <c r="F49305"/>
      <c r="G49305"/>
      <c r="H49305"/>
      <c r="I49305"/>
      <c r="J49305"/>
      <c r="K49305"/>
      <c r="L49305"/>
      <c r="M49305" s="950"/>
      <c r="N49305"/>
      <c r="O49305"/>
    </row>
    <row r="49306" spans="1:15">
      <c r="A49306" t="s">
        <v>1917</v>
      </c>
      <c r="B49306" s="950"/>
      <c r="C49306"/>
      <c r="D49306"/>
      <c r="E49306"/>
      <c r="F49306"/>
      <c r="G49306"/>
      <c r="H49306"/>
      <c r="I49306"/>
      <c r="J49306"/>
      <c r="K49306"/>
      <c r="L49306"/>
      <c r="M49306" s="950"/>
      <c r="N49306"/>
      <c r="O49306"/>
    </row>
    <row r="49307" spans="1:15">
      <c r="A49307" t="s">
        <v>1917</v>
      </c>
      <c r="B49307" s="950"/>
      <c r="C49307"/>
      <c r="D49307"/>
      <c r="E49307"/>
      <c r="F49307"/>
      <c r="G49307"/>
      <c r="H49307"/>
      <c r="I49307"/>
      <c r="J49307"/>
      <c r="K49307"/>
      <c r="L49307"/>
      <c r="M49307" s="950"/>
      <c r="N49307"/>
      <c r="O49307"/>
    </row>
    <row r="49308" spans="1:15">
      <c r="A49308" t="s">
        <v>1917</v>
      </c>
      <c r="B49308" s="950"/>
      <c r="C49308"/>
      <c r="D49308"/>
      <c r="E49308"/>
      <c r="F49308"/>
      <c r="G49308"/>
      <c r="H49308"/>
      <c r="I49308"/>
      <c r="J49308"/>
      <c r="K49308"/>
      <c r="L49308"/>
      <c r="M49308" s="950"/>
      <c r="N49308"/>
      <c r="O49308"/>
    </row>
    <row r="49309" spans="1:15">
      <c r="A49309" t="s">
        <v>1917</v>
      </c>
      <c r="B49309" s="950"/>
      <c r="C49309"/>
      <c r="D49309"/>
      <c r="E49309"/>
      <c r="F49309"/>
      <c r="G49309"/>
      <c r="H49309"/>
      <c r="I49309"/>
      <c r="J49309"/>
      <c r="K49309"/>
      <c r="L49309"/>
      <c r="M49309" s="950"/>
      <c r="N49309"/>
      <c r="O49309"/>
    </row>
    <row r="49310" spans="1:15">
      <c r="A49310" t="s">
        <v>1917</v>
      </c>
      <c r="B49310" s="950"/>
      <c r="C49310"/>
      <c r="D49310"/>
      <c r="E49310"/>
      <c r="F49310"/>
      <c r="G49310"/>
      <c r="H49310"/>
      <c r="I49310"/>
      <c r="J49310"/>
      <c r="K49310"/>
      <c r="L49310"/>
      <c r="M49310" s="950"/>
      <c r="N49310"/>
      <c r="O49310"/>
    </row>
    <row r="49311" spans="1:15">
      <c r="A49311" t="s">
        <v>1917</v>
      </c>
      <c r="B49311" s="950"/>
      <c r="C49311"/>
      <c r="D49311"/>
      <c r="E49311"/>
      <c r="F49311"/>
      <c r="G49311"/>
      <c r="H49311"/>
      <c r="I49311"/>
      <c r="J49311"/>
      <c r="K49311"/>
      <c r="L49311"/>
      <c r="M49311" s="950"/>
      <c r="N49311"/>
      <c r="O49311"/>
    </row>
    <row r="49312" spans="1:15">
      <c r="A49312" t="s">
        <v>1917</v>
      </c>
      <c r="B49312" s="950"/>
      <c r="C49312"/>
      <c r="D49312"/>
      <c r="E49312"/>
      <c r="F49312"/>
      <c r="G49312"/>
      <c r="H49312"/>
      <c r="I49312"/>
      <c r="J49312"/>
      <c r="K49312"/>
      <c r="L49312"/>
      <c r="M49312" s="950"/>
      <c r="N49312"/>
      <c r="O49312"/>
    </row>
    <row r="49313" spans="1:15">
      <c r="A49313" t="s">
        <v>1917</v>
      </c>
      <c r="B49313" s="950"/>
      <c r="C49313"/>
      <c r="D49313"/>
      <c r="E49313"/>
      <c r="F49313"/>
      <c r="G49313"/>
      <c r="H49313"/>
      <c r="I49313"/>
      <c r="J49313"/>
      <c r="K49313"/>
      <c r="L49313"/>
      <c r="M49313" s="950"/>
      <c r="N49313"/>
      <c r="O49313"/>
    </row>
    <row r="49314" spans="1:15">
      <c r="A49314" t="s">
        <v>1917</v>
      </c>
      <c r="B49314" s="950"/>
      <c r="C49314"/>
      <c r="D49314"/>
      <c r="E49314"/>
      <c r="F49314"/>
      <c r="G49314"/>
      <c r="H49314"/>
      <c r="I49314"/>
      <c r="J49314"/>
      <c r="K49314"/>
      <c r="L49314"/>
      <c r="M49314" s="950"/>
      <c r="N49314"/>
      <c r="O49314"/>
    </row>
    <row r="49315" spans="1:15">
      <c r="A49315" t="s">
        <v>1917</v>
      </c>
      <c r="B49315" s="950"/>
      <c r="C49315"/>
      <c r="D49315"/>
      <c r="E49315"/>
      <c r="F49315"/>
      <c r="G49315"/>
      <c r="H49315"/>
      <c r="I49315"/>
      <c r="J49315"/>
      <c r="K49315"/>
      <c r="L49315"/>
      <c r="M49315" s="950"/>
      <c r="N49315"/>
      <c r="O49315"/>
    </row>
    <row r="49316" spans="1:15">
      <c r="A49316" t="s">
        <v>1917</v>
      </c>
      <c r="B49316" s="950"/>
      <c r="C49316"/>
      <c r="D49316"/>
      <c r="E49316"/>
      <c r="F49316"/>
      <c r="G49316"/>
      <c r="H49316"/>
      <c r="I49316"/>
      <c r="J49316"/>
      <c r="K49316"/>
      <c r="L49316"/>
      <c r="M49316" s="950"/>
      <c r="N49316"/>
      <c r="O49316"/>
    </row>
    <row r="49317" spans="1:15">
      <c r="A49317" t="s">
        <v>1917</v>
      </c>
      <c r="B49317" s="950"/>
      <c r="C49317"/>
      <c r="D49317"/>
      <c r="E49317"/>
      <c r="F49317"/>
      <c r="G49317"/>
      <c r="H49317"/>
      <c r="I49317"/>
      <c r="J49317"/>
      <c r="K49317"/>
      <c r="L49317"/>
      <c r="M49317" s="950"/>
      <c r="N49317"/>
      <c r="O49317"/>
    </row>
    <row r="49318" spans="1:15">
      <c r="A49318" t="s">
        <v>1917</v>
      </c>
      <c r="B49318" s="950"/>
      <c r="C49318"/>
      <c r="D49318"/>
      <c r="E49318"/>
      <c r="F49318"/>
      <c r="G49318"/>
      <c r="H49318"/>
      <c r="I49318"/>
      <c r="J49318"/>
      <c r="K49318"/>
      <c r="L49318"/>
      <c r="M49318" s="950"/>
      <c r="N49318"/>
      <c r="O49318"/>
    </row>
    <row r="49319" spans="1:15">
      <c r="A49319" t="s">
        <v>1917</v>
      </c>
      <c r="B49319" s="950"/>
      <c r="C49319"/>
      <c r="D49319"/>
      <c r="E49319"/>
      <c r="F49319"/>
      <c r="G49319"/>
      <c r="H49319"/>
      <c r="I49319"/>
      <c r="J49319"/>
      <c r="K49319"/>
      <c r="L49319"/>
      <c r="M49319" s="950"/>
      <c r="N49319"/>
      <c r="O49319"/>
    </row>
    <row r="49320" spans="1:15">
      <c r="A49320" t="s">
        <v>1917</v>
      </c>
      <c r="B49320" s="950"/>
      <c r="C49320"/>
      <c r="D49320"/>
      <c r="E49320"/>
      <c r="F49320"/>
      <c r="G49320"/>
      <c r="H49320"/>
      <c r="I49320"/>
      <c r="J49320"/>
      <c r="K49320"/>
      <c r="L49320"/>
      <c r="M49320" s="950"/>
      <c r="N49320"/>
      <c r="O49320"/>
    </row>
    <row r="49321" spans="1:15">
      <c r="A49321" t="s">
        <v>1917</v>
      </c>
      <c r="B49321" s="950"/>
      <c r="C49321"/>
      <c r="D49321"/>
      <c r="E49321"/>
      <c r="F49321"/>
      <c r="G49321"/>
      <c r="H49321"/>
      <c r="I49321"/>
      <c r="J49321"/>
      <c r="K49321"/>
      <c r="L49321"/>
      <c r="M49321" s="950"/>
      <c r="N49321"/>
      <c r="O49321"/>
    </row>
    <row r="49322" spans="1:15">
      <c r="A49322" t="s">
        <v>1917</v>
      </c>
      <c r="B49322" s="950"/>
      <c r="C49322"/>
      <c r="D49322"/>
      <c r="E49322"/>
      <c r="F49322"/>
      <c r="G49322"/>
      <c r="H49322"/>
      <c r="I49322"/>
      <c r="J49322"/>
      <c r="K49322"/>
      <c r="L49322"/>
      <c r="M49322" s="950"/>
      <c r="N49322"/>
      <c r="O49322"/>
    </row>
    <row r="49323" spans="1:15">
      <c r="A49323" t="s">
        <v>1917</v>
      </c>
      <c r="B49323" s="950"/>
      <c r="C49323"/>
      <c r="D49323"/>
      <c r="E49323"/>
      <c r="F49323"/>
      <c r="G49323"/>
      <c r="H49323"/>
      <c r="I49323"/>
      <c r="J49323"/>
      <c r="K49323"/>
      <c r="L49323"/>
      <c r="M49323" s="950"/>
      <c r="N49323"/>
      <c r="O49323"/>
    </row>
    <row r="49324" spans="1:15">
      <c r="A49324" t="s">
        <v>1917</v>
      </c>
      <c r="B49324" s="950"/>
      <c r="C49324"/>
      <c r="D49324"/>
      <c r="E49324"/>
      <c r="F49324"/>
      <c r="G49324"/>
      <c r="H49324"/>
      <c r="I49324"/>
      <c r="J49324"/>
      <c r="K49324"/>
      <c r="L49324"/>
      <c r="M49324" s="950"/>
      <c r="N49324"/>
      <c r="O49324"/>
    </row>
    <row r="49325" spans="1:15">
      <c r="A49325" t="s">
        <v>1917</v>
      </c>
      <c r="B49325" s="950"/>
      <c r="C49325"/>
      <c r="D49325"/>
      <c r="E49325"/>
      <c r="F49325"/>
      <c r="G49325"/>
      <c r="H49325"/>
      <c r="I49325"/>
      <c r="J49325"/>
      <c r="K49325"/>
      <c r="L49325"/>
      <c r="M49325" s="950"/>
      <c r="N49325"/>
      <c r="O49325"/>
    </row>
    <row r="49326" spans="1:15">
      <c r="A49326" t="s">
        <v>1917</v>
      </c>
      <c r="B49326" s="950"/>
      <c r="C49326"/>
      <c r="D49326"/>
      <c r="E49326"/>
      <c r="F49326"/>
      <c r="G49326"/>
      <c r="H49326"/>
      <c r="I49326"/>
      <c r="J49326"/>
      <c r="K49326"/>
      <c r="L49326"/>
      <c r="M49326" s="950"/>
      <c r="N49326"/>
      <c r="O49326"/>
    </row>
    <row r="49327" spans="1:15">
      <c r="A49327" t="s">
        <v>1917</v>
      </c>
      <c r="B49327" s="950"/>
      <c r="C49327"/>
      <c r="D49327"/>
      <c r="E49327"/>
      <c r="F49327"/>
      <c r="G49327"/>
      <c r="H49327"/>
      <c r="I49327"/>
      <c r="J49327"/>
      <c r="K49327"/>
      <c r="L49327"/>
      <c r="M49327" s="950"/>
      <c r="N49327"/>
      <c r="O49327"/>
    </row>
    <row r="49328" spans="1:15">
      <c r="A49328" t="s">
        <v>1917</v>
      </c>
      <c r="B49328" s="950"/>
      <c r="C49328"/>
      <c r="D49328"/>
      <c r="E49328"/>
      <c r="F49328"/>
      <c r="G49328"/>
      <c r="H49328"/>
      <c r="I49328"/>
      <c r="J49328"/>
      <c r="K49328"/>
      <c r="L49328"/>
      <c r="M49328" s="950"/>
      <c r="N49328"/>
      <c r="O49328"/>
    </row>
    <row r="49329" spans="1:15">
      <c r="A49329" t="s">
        <v>1917</v>
      </c>
      <c r="B49329" s="950"/>
      <c r="C49329"/>
      <c r="D49329"/>
      <c r="E49329"/>
      <c r="F49329"/>
      <c r="G49329"/>
      <c r="H49329"/>
      <c r="I49329"/>
      <c r="J49329"/>
      <c r="K49329"/>
      <c r="L49329"/>
      <c r="M49329" s="950"/>
      <c r="N49329"/>
      <c r="O49329"/>
    </row>
    <row r="49330" spans="1:15">
      <c r="A49330" t="s">
        <v>1917</v>
      </c>
      <c r="B49330" s="950"/>
      <c r="C49330"/>
      <c r="D49330"/>
      <c r="E49330"/>
      <c r="F49330"/>
      <c r="G49330"/>
      <c r="H49330"/>
      <c r="I49330"/>
      <c r="J49330"/>
      <c r="K49330"/>
      <c r="L49330"/>
      <c r="M49330" s="950"/>
      <c r="N49330"/>
      <c r="O49330"/>
    </row>
    <row r="49331" spans="1:15">
      <c r="A49331" t="s">
        <v>1917</v>
      </c>
      <c r="B49331" s="950"/>
      <c r="C49331"/>
      <c r="D49331"/>
      <c r="E49331"/>
      <c r="F49331"/>
      <c r="G49331"/>
      <c r="H49331"/>
      <c r="I49331"/>
      <c r="J49331"/>
      <c r="K49331"/>
      <c r="L49331"/>
      <c r="M49331" s="950"/>
      <c r="N49331"/>
      <c r="O49331"/>
    </row>
    <row r="49332" spans="1:15">
      <c r="A49332" t="s">
        <v>1917</v>
      </c>
      <c r="B49332" s="950"/>
      <c r="C49332"/>
      <c r="D49332"/>
      <c r="E49332"/>
      <c r="F49332"/>
      <c r="G49332"/>
      <c r="H49332"/>
      <c r="I49332"/>
      <c r="J49332"/>
      <c r="K49332"/>
      <c r="L49332"/>
      <c r="M49332" s="950"/>
      <c r="N49332"/>
      <c r="O49332"/>
    </row>
    <row r="49333" spans="1:15">
      <c r="A49333" t="s">
        <v>1917</v>
      </c>
      <c r="B49333" s="950"/>
      <c r="C49333"/>
      <c r="D49333"/>
      <c r="E49333"/>
      <c r="F49333"/>
      <c r="G49333"/>
      <c r="H49333"/>
      <c r="I49333"/>
      <c r="J49333"/>
      <c r="K49333"/>
      <c r="L49333"/>
      <c r="M49333" s="950"/>
      <c r="N49333"/>
      <c r="O49333"/>
    </row>
    <row r="49334" spans="1:15">
      <c r="A49334" t="s">
        <v>1917</v>
      </c>
      <c r="B49334" s="950"/>
      <c r="C49334"/>
      <c r="D49334"/>
      <c r="E49334"/>
      <c r="F49334"/>
      <c r="G49334"/>
      <c r="H49334"/>
      <c r="I49334"/>
      <c r="J49334"/>
      <c r="K49334"/>
      <c r="L49334"/>
      <c r="M49334" s="950"/>
      <c r="N49334"/>
      <c r="O49334"/>
    </row>
    <row r="49335" spans="1:15">
      <c r="A49335" t="s">
        <v>1917</v>
      </c>
      <c r="B49335" s="950"/>
      <c r="C49335"/>
      <c r="D49335"/>
      <c r="E49335"/>
      <c r="F49335"/>
      <c r="G49335"/>
      <c r="H49335"/>
      <c r="I49335"/>
      <c r="J49335"/>
      <c r="K49335"/>
      <c r="L49335"/>
      <c r="M49335" s="950"/>
      <c r="N49335"/>
      <c r="O49335"/>
    </row>
    <row r="49336" spans="1:15">
      <c r="A49336" t="s">
        <v>1917</v>
      </c>
      <c r="B49336" s="950"/>
      <c r="C49336"/>
      <c r="D49336"/>
      <c r="E49336"/>
      <c r="F49336"/>
      <c r="G49336"/>
      <c r="H49336"/>
      <c r="I49336"/>
      <c r="J49336"/>
      <c r="K49336"/>
      <c r="L49336"/>
      <c r="M49336" s="950"/>
      <c r="N49336"/>
      <c r="O49336"/>
    </row>
    <row r="49337" spans="1:15">
      <c r="A49337" t="s">
        <v>1917</v>
      </c>
      <c r="B49337" s="950"/>
      <c r="C49337"/>
      <c r="D49337"/>
      <c r="E49337"/>
      <c r="F49337"/>
      <c r="G49337"/>
      <c r="H49337"/>
      <c r="I49337"/>
      <c r="J49337"/>
      <c r="K49337"/>
      <c r="L49337"/>
      <c r="M49337" s="950"/>
      <c r="N49337"/>
      <c r="O49337"/>
    </row>
    <row r="49338" spans="1:15">
      <c r="A49338" t="s">
        <v>1917</v>
      </c>
      <c r="B49338" s="950"/>
      <c r="C49338"/>
      <c r="D49338"/>
      <c r="E49338"/>
      <c r="F49338"/>
      <c r="G49338"/>
      <c r="H49338"/>
      <c r="I49338"/>
      <c r="J49338"/>
      <c r="K49338"/>
      <c r="L49338"/>
      <c r="M49338" s="950"/>
      <c r="N49338"/>
      <c r="O49338"/>
    </row>
    <row r="49339" spans="1:15">
      <c r="A49339" t="s">
        <v>1917</v>
      </c>
      <c r="B49339" s="950"/>
      <c r="C49339"/>
      <c r="D49339"/>
      <c r="E49339"/>
      <c r="F49339"/>
      <c r="G49339"/>
      <c r="H49339"/>
      <c r="I49339"/>
      <c r="J49339"/>
      <c r="K49339"/>
      <c r="L49339"/>
      <c r="M49339" s="950"/>
      <c r="N49339"/>
      <c r="O49339"/>
    </row>
    <row r="49340" spans="1:15">
      <c r="A49340" t="s">
        <v>1917</v>
      </c>
      <c r="B49340" s="950"/>
      <c r="C49340"/>
      <c r="D49340"/>
      <c r="E49340"/>
      <c r="F49340"/>
      <c r="G49340"/>
      <c r="H49340"/>
      <c r="I49340"/>
      <c r="J49340"/>
      <c r="K49340"/>
      <c r="L49340"/>
      <c r="M49340" s="950"/>
      <c r="N49340"/>
      <c r="O49340"/>
    </row>
    <row r="49341" spans="1:15">
      <c r="A49341" t="s">
        <v>1917</v>
      </c>
      <c r="B49341" s="950"/>
      <c r="C49341"/>
      <c r="D49341"/>
      <c r="E49341"/>
      <c r="F49341"/>
      <c r="G49341"/>
      <c r="H49341"/>
      <c r="I49341"/>
      <c r="J49341"/>
      <c r="K49341"/>
      <c r="L49341"/>
      <c r="M49341" s="950"/>
      <c r="N49341"/>
      <c r="O49341"/>
    </row>
    <row r="49342" spans="1:15">
      <c r="A49342" t="s">
        <v>1917</v>
      </c>
      <c r="B49342" s="950"/>
      <c r="C49342"/>
      <c r="D49342"/>
      <c r="E49342"/>
      <c r="F49342"/>
      <c r="G49342"/>
      <c r="H49342"/>
      <c r="I49342"/>
      <c r="J49342"/>
      <c r="K49342"/>
      <c r="L49342"/>
      <c r="M49342" s="950"/>
      <c r="N49342"/>
      <c r="O49342"/>
    </row>
    <row r="49343" spans="1:15">
      <c r="A49343" t="s">
        <v>1917</v>
      </c>
      <c r="B49343" s="950"/>
      <c r="C49343"/>
      <c r="D49343"/>
      <c r="E49343"/>
      <c r="F49343"/>
      <c r="G49343"/>
      <c r="H49343"/>
      <c r="I49343"/>
      <c r="J49343"/>
      <c r="K49343"/>
      <c r="L49343"/>
      <c r="M49343" s="950"/>
      <c r="N49343"/>
      <c r="O49343"/>
    </row>
    <row r="49344" spans="1:15">
      <c r="A49344" t="s">
        <v>1917</v>
      </c>
      <c r="B49344" s="950"/>
      <c r="C49344"/>
      <c r="D49344"/>
      <c r="E49344"/>
      <c r="F49344"/>
      <c r="G49344"/>
      <c r="H49344"/>
      <c r="I49344"/>
      <c r="J49344"/>
      <c r="K49344"/>
      <c r="L49344"/>
      <c r="M49344" s="950"/>
      <c r="N49344"/>
      <c r="O49344"/>
    </row>
    <row r="49345" spans="1:15">
      <c r="A49345" t="s">
        <v>1917</v>
      </c>
      <c r="B49345" s="950"/>
      <c r="C49345"/>
      <c r="D49345"/>
      <c r="E49345"/>
      <c r="F49345"/>
      <c r="G49345"/>
      <c r="H49345"/>
      <c r="I49345"/>
      <c r="J49345"/>
      <c r="K49345"/>
      <c r="L49345"/>
      <c r="M49345" s="950"/>
      <c r="N49345"/>
      <c r="O49345"/>
    </row>
    <row r="49346" spans="1:15">
      <c r="A49346" t="s">
        <v>1917</v>
      </c>
      <c r="B49346" s="950"/>
      <c r="C49346"/>
      <c r="D49346"/>
      <c r="E49346"/>
      <c r="F49346"/>
      <c r="G49346"/>
      <c r="H49346"/>
      <c r="I49346"/>
      <c r="J49346"/>
      <c r="K49346"/>
      <c r="L49346"/>
      <c r="M49346" s="950"/>
      <c r="N49346"/>
      <c r="O49346"/>
    </row>
    <row r="49347" spans="1:15">
      <c r="A49347" t="s">
        <v>1917</v>
      </c>
      <c r="B49347" s="950"/>
      <c r="C49347"/>
      <c r="D49347"/>
      <c r="E49347"/>
      <c r="F49347"/>
      <c r="G49347"/>
      <c r="H49347"/>
      <c r="I49347"/>
      <c r="J49347"/>
      <c r="K49347"/>
      <c r="L49347"/>
      <c r="M49347" s="950"/>
      <c r="N49347"/>
      <c r="O49347"/>
    </row>
    <row r="49348" spans="1:15">
      <c r="A49348" t="s">
        <v>1917</v>
      </c>
      <c r="B49348" s="950"/>
      <c r="C49348"/>
      <c r="D49348"/>
      <c r="E49348"/>
      <c r="F49348"/>
      <c r="G49348"/>
      <c r="H49348"/>
      <c r="I49348"/>
      <c r="J49348"/>
      <c r="K49348"/>
      <c r="L49348"/>
      <c r="M49348" s="950"/>
      <c r="N49348"/>
      <c r="O49348"/>
    </row>
    <row r="49349" spans="1:15">
      <c r="A49349" t="s">
        <v>1917</v>
      </c>
      <c r="B49349" s="950"/>
      <c r="C49349"/>
      <c r="D49349"/>
      <c r="E49349"/>
      <c r="F49349"/>
      <c r="G49349"/>
      <c r="H49349"/>
      <c r="I49349"/>
      <c r="J49349"/>
      <c r="K49349"/>
      <c r="L49349"/>
      <c r="M49349" s="950"/>
      <c r="N49349"/>
      <c r="O49349"/>
    </row>
    <row r="49350" spans="1:15">
      <c r="A49350" t="s">
        <v>1917</v>
      </c>
      <c r="B49350" s="950"/>
      <c r="C49350"/>
      <c r="D49350"/>
      <c r="E49350"/>
      <c r="F49350"/>
      <c r="G49350"/>
      <c r="H49350"/>
      <c r="I49350"/>
      <c r="J49350"/>
      <c r="K49350"/>
      <c r="L49350"/>
      <c r="M49350" s="950"/>
      <c r="N49350"/>
      <c r="O49350"/>
    </row>
    <row r="49351" spans="1:15">
      <c r="A49351" t="s">
        <v>1917</v>
      </c>
      <c r="B49351" s="950"/>
      <c r="C49351"/>
      <c r="D49351"/>
      <c r="E49351"/>
      <c r="F49351"/>
      <c r="G49351"/>
      <c r="H49351"/>
      <c r="I49351"/>
      <c r="J49351"/>
      <c r="K49351"/>
      <c r="L49351"/>
      <c r="M49351" s="950"/>
      <c r="N49351"/>
      <c r="O49351"/>
    </row>
    <row r="49352" spans="1:15">
      <c r="A49352" t="s">
        <v>1917</v>
      </c>
      <c r="B49352" s="950"/>
      <c r="C49352"/>
      <c r="D49352"/>
      <c r="E49352"/>
      <c r="F49352"/>
      <c r="G49352"/>
      <c r="H49352"/>
      <c r="I49352"/>
      <c r="J49352"/>
      <c r="K49352"/>
      <c r="L49352"/>
      <c r="M49352" s="950"/>
      <c r="N49352"/>
      <c r="O49352"/>
    </row>
    <row r="49353" spans="1:15">
      <c r="A49353" t="s">
        <v>1917</v>
      </c>
      <c r="B49353" s="950"/>
      <c r="C49353"/>
      <c r="D49353"/>
      <c r="E49353"/>
      <c r="F49353"/>
      <c r="G49353"/>
      <c r="H49353"/>
      <c r="I49353"/>
      <c r="J49353"/>
      <c r="K49353"/>
      <c r="L49353"/>
      <c r="M49353" s="950"/>
      <c r="N49353"/>
      <c r="O49353"/>
    </row>
    <row r="49354" spans="1:15">
      <c r="A49354" t="s">
        <v>1917</v>
      </c>
      <c r="B49354" s="950"/>
      <c r="C49354"/>
      <c r="D49354"/>
      <c r="E49354"/>
      <c r="F49354"/>
      <c r="G49354"/>
      <c r="H49354"/>
      <c r="I49354"/>
      <c r="J49354"/>
      <c r="K49354"/>
      <c r="L49354"/>
      <c r="M49354" s="950"/>
      <c r="N49354"/>
      <c r="O49354"/>
    </row>
    <row r="49355" spans="1:15">
      <c r="A49355" t="s">
        <v>1917</v>
      </c>
      <c r="B49355" s="950"/>
      <c r="C49355"/>
      <c r="D49355"/>
      <c r="E49355"/>
      <c r="F49355"/>
      <c r="G49355"/>
      <c r="H49355"/>
      <c r="I49355"/>
      <c r="J49355"/>
      <c r="K49355"/>
      <c r="L49355"/>
      <c r="M49355" s="950"/>
      <c r="N49355"/>
      <c r="O49355"/>
    </row>
    <row r="49356" spans="1:15">
      <c r="A49356" t="s">
        <v>1917</v>
      </c>
      <c r="B49356" s="950"/>
      <c r="C49356"/>
      <c r="D49356"/>
      <c r="E49356"/>
      <c r="F49356"/>
      <c r="G49356"/>
      <c r="H49356"/>
      <c r="I49356"/>
      <c r="J49356"/>
      <c r="K49356"/>
      <c r="L49356"/>
      <c r="M49356" s="950"/>
      <c r="N49356"/>
      <c r="O49356"/>
    </row>
    <row r="49357" spans="1:15">
      <c r="A49357" t="s">
        <v>1917</v>
      </c>
      <c r="B49357" s="950"/>
      <c r="C49357"/>
      <c r="D49357"/>
      <c r="E49357"/>
      <c r="F49357"/>
      <c r="G49357"/>
      <c r="H49357"/>
      <c r="I49357"/>
      <c r="J49357"/>
      <c r="K49357"/>
      <c r="L49357"/>
      <c r="M49357" s="950"/>
      <c r="N49357"/>
      <c r="O49357"/>
    </row>
    <row r="49358" spans="1:15">
      <c r="A49358" t="s">
        <v>1917</v>
      </c>
      <c r="B49358" s="950"/>
      <c r="C49358"/>
      <c r="D49358"/>
      <c r="E49358"/>
      <c r="F49358"/>
      <c r="G49358"/>
      <c r="H49358"/>
      <c r="I49358"/>
      <c r="J49358"/>
      <c r="K49358"/>
      <c r="L49358"/>
      <c r="M49358" s="950"/>
      <c r="N49358"/>
      <c r="O49358"/>
    </row>
    <row r="49359" spans="1:15">
      <c r="A49359" t="s">
        <v>1917</v>
      </c>
      <c r="B49359" s="950"/>
      <c r="C49359"/>
      <c r="D49359"/>
      <c r="E49359"/>
      <c r="F49359"/>
      <c r="G49359"/>
      <c r="H49359"/>
      <c r="I49359"/>
      <c r="J49359"/>
      <c r="K49359"/>
      <c r="L49359"/>
      <c r="M49359" s="950"/>
      <c r="N49359"/>
      <c r="O49359"/>
    </row>
    <row r="49360" spans="1:15">
      <c r="A49360" t="s">
        <v>1917</v>
      </c>
      <c r="B49360" s="950"/>
      <c r="C49360"/>
      <c r="D49360"/>
      <c r="E49360"/>
      <c r="F49360"/>
      <c r="G49360"/>
      <c r="H49360"/>
      <c r="I49360"/>
      <c r="J49360"/>
      <c r="K49360"/>
      <c r="L49360"/>
      <c r="M49360" s="950"/>
      <c r="N49360"/>
      <c r="O49360"/>
    </row>
    <row r="49361" spans="1:15">
      <c r="A49361" t="s">
        <v>1917</v>
      </c>
      <c r="B49361" s="950"/>
      <c r="C49361"/>
      <c r="D49361"/>
      <c r="E49361"/>
      <c r="F49361"/>
      <c r="G49361"/>
      <c r="H49361"/>
      <c r="I49361"/>
      <c r="J49361"/>
      <c r="K49361"/>
      <c r="L49361"/>
      <c r="M49361" s="950"/>
      <c r="N49361"/>
      <c r="O49361"/>
    </row>
    <row r="49362" spans="1:15">
      <c r="A49362" t="s">
        <v>1917</v>
      </c>
      <c r="B49362" s="950"/>
      <c r="C49362"/>
      <c r="D49362"/>
      <c r="E49362"/>
      <c r="F49362"/>
      <c r="G49362"/>
      <c r="H49362"/>
      <c r="I49362"/>
      <c r="J49362"/>
      <c r="K49362"/>
      <c r="L49362"/>
      <c r="M49362" s="950"/>
      <c r="N49362"/>
      <c r="O49362"/>
    </row>
    <row r="49363" spans="1:15">
      <c r="A49363" t="s">
        <v>1917</v>
      </c>
      <c r="B49363" s="950"/>
      <c r="C49363"/>
      <c r="D49363"/>
      <c r="E49363"/>
      <c r="F49363"/>
      <c r="G49363"/>
      <c r="H49363"/>
      <c r="I49363"/>
      <c r="J49363"/>
      <c r="K49363"/>
      <c r="L49363"/>
      <c r="M49363" s="950"/>
      <c r="N49363"/>
      <c r="O49363"/>
    </row>
    <row r="49364" spans="1:15">
      <c r="A49364" t="s">
        <v>1917</v>
      </c>
      <c r="B49364" s="950"/>
      <c r="C49364"/>
      <c r="D49364"/>
      <c r="E49364"/>
      <c r="F49364"/>
      <c r="G49364"/>
      <c r="H49364"/>
      <c r="I49364"/>
      <c r="J49364"/>
      <c r="K49364"/>
      <c r="L49364"/>
      <c r="M49364" s="950"/>
      <c r="N49364"/>
      <c r="O49364"/>
    </row>
    <row r="49365" spans="1:15">
      <c r="A49365" t="s">
        <v>1917</v>
      </c>
      <c r="B49365" s="950"/>
      <c r="C49365"/>
      <c r="D49365"/>
      <c r="E49365"/>
      <c r="F49365"/>
      <c r="G49365"/>
      <c r="H49365"/>
      <c r="I49365"/>
      <c r="J49365"/>
      <c r="K49365"/>
      <c r="L49365"/>
      <c r="M49365" s="950"/>
      <c r="N49365"/>
      <c r="O49365"/>
    </row>
    <row r="49366" spans="1:15">
      <c r="A49366" t="s">
        <v>1917</v>
      </c>
      <c r="B49366" s="950"/>
      <c r="C49366"/>
      <c r="D49366"/>
      <c r="E49366"/>
      <c r="F49366"/>
      <c r="G49366"/>
      <c r="H49366"/>
      <c r="I49366"/>
      <c r="J49366"/>
      <c r="K49366"/>
      <c r="L49366"/>
      <c r="M49366" s="950"/>
      <c r="N49366"/>
      <c r="O49366"/>
    </row>
    <row r="49367" spans="1:15">
      <c r="A49367" t="s">
        <v>1917</v>
      </c>
      <c r="B49367" s="950"/>
      <c r="C49367"/>
      <c r="D49367"/>
      <c r="E49367"/>
      <c r="F49367"/>
      <c r="G49367"/>
      <c r="H49367"/>
      <c r="I49367"/>
      <c r="J49367"/>
      <c r="K49367"/>
      <c r="L49367"/>
      <c r="M49367" s="950"/>
      <c r="N49367"/>
      <c r="O49367"/>
    </row>
    <row r="49368" spans="1:15">
      <c r="A49368" t="s">
        <v>1917</v>
      </c>
      <c r="B49368" s="950"/>
      <c r="C49368"/>
      <c r="D49368"/>
      <c r="E49368"/>
      <c r="F49368"/>
      <c r="G49368"/>
      <c r="H49368"/>
      <c r="I49368"/>
      <c r="J49368"/>
      <c r="K49368"/>
      <c r="L49368"/>
      <c r="M49368" s="950"/>
      <c r="N49368"/>
      <c r="O49368"/>
    </row>
    <row r="49369" spans="1:15">
      <c r="A49369" t="s">
        <v>1917</v>
      </c>
      <c r="B49369" s="950"/>
      <c r="C49369"/>
      <c r="D49369"/>
      <c r="E49369"/>
      <c r="F49369"/>
      <c r="G49369"/>
      <c r="H49369"/>
      <c r="I49369"/>
      <c r="J49369"/>
      <c r="K49369"/>
      <c r="L49369"/>
      <c r="M49369" s="950"/>
      <c r="N49369"/>
      <c r="O49369"/>
    </row>
    <row r="49370" spans="1:15">
      <c r="A49370" t="s">
        <v>1917</v>
      </c>
      <c r="B49370" s="950"/>
      <c r="C49370"/>
      <c r="D49370"/>
      <c r="E49370"/>
      <c r="F49370"/>
      <c r="G49370"/>
      <c r="H49370"/>
      <c r="I49370"/>
      <c r="J49370"/>
      <c r="K49370"/>
      <c r="L49370"/>
      <c r="M49370" s="950"/>
      <c r="N49370"/>
      <c r="O49370"/>
    </row>
    <row r="49371" spans="1:15">
      <c r="A49371" t="s">
        <v>1917</v>
      </c>
      <c r="B49371" s="950"/>
      <c r="C49371"/>
      <c r="D49371"/>
      <c r="E49371"/>
      <c r="F49371"/>
      <c r="G49371"/>
      <c r="H49371"/>
      <c r="I49371"/>
      <c r="J49371"/>
      <c r="K49371"/>
      <c r="L49371"/>
      <c r="M49371" s="950"/>
      <c r="N49371"/>
      <c r="O49371"/>
    </row>
    <row r="49372" spans="1:15">
      <c r="A49372" t="s">
        <v>1917</v>
      </c>
      <c r="B49372" s="950"/>
      <c r="C49372"/>
      <c r="D49372"/>
      <c r="E49372"/>
      <c r="F49372"/>
      <c r="G49372"/>
      <c r="H49372"/>
      <c r="I49372"/>
      <c r="J49372"/>
      <c r="K49372"/>
      <c r="L49372"/>
      <c r="M49372" s="950"/>
      <c r="N49372"/>
      <c r="O49372"/>
    </row>
    <row r="49373" spans="1:15">
      <c r="A49373" t="s">
        <v>1917</v>
      </c>
      <c r="B49373" s="950"/>
      <c r="C49373"/>
      <c r="D49373"/>
      <c r="E49373"/>
      <c r="F49373"/>
      <c r="G49373"/>
      <c r="H49373"/>
      <c r="I49373"/>
      <c r="J49373"/>
      <c r="K49373"/>
      <c r="L49373"/>
      <c r="M49373" s="950"/>
      <c r="N49373"/>
      <c r="O49373"/>
    </row>
    <row r="49374" spans="1:15">
      <c r="A49374" t="s">
        <v>1917</v>
      </c>
      <c r="B49374" s="950"/>
      <c r="C49374"/>
      <c r="D49374"/>
      <c r="E49374"/>
      <c r="F49374"/>
      <c r="G49374"/>
      <c r="H49374"/>
      <c r="I49374"/>
      <c r="J49374"/>
      <c r="K49374"/>
      <c r="L49374"/>
      <c r="M49374" s="950"/>
      <c r="N49374"/>
      <c r="O49374"/>
    </row>
    <row r="49375" spans="1:15">
      <c r="A49375" t="s">
        <v>1917</v>
      </c>
      <c r="B49375" s="950"/>
      <c r="C49375"/>
      <c r="D49375"/>
      <c r="E49375"/>
      <c r="F49375"/>
      <c r="G49375"/>
      <c r="H49375"/>
      <c r="I49375"/>
      <c r="J49375"/>
      <c r="K49375"/>
      <c r="L49375"/>
      <c r="M49375" s="950"/>
      <c r="N49375"/>
      <c r="O49375"/>
    </row>
    <row r="49376" spans="1:15">
      <c r="A49376" t="s">
        <v>1917</v>
      </c>
      <c r="B49376" s="950"/>
      <c r="C49376"/>
      <c r="D49376"/>
      <c r="E49376"/>
      <c r="F49376"/>
      <c r="G49376"/>
      <c r="H49376"/>
      <c r="I49376"/>
      <c r="J49376"/>
      <c r="K49376"/>
      <c r="L49376"/>
      <c r="M49376" s="950"/>
      <c r="N49376"/>
      <c r="O49376"/>
    </row>
    <row r="49377" spans="1:15">
      <c r="A49377" t="s">
        <v>1917</v>
      </c>
      <c r="B49377" s="950"/>
      <c r="C49377"/>
      <c r="D49377"/>
      <c r="E49377"/>
      <c r="F49377"/>
      <c r="G49377"/>
      <c r="H49377"/>
      <c r="I49377"/>
      <c r="J49377"/>
      <c r="K49377"/>
      <c r="L49377"/>
      <c r="M49377" s="950"/>
      <c r="N49377"/>
      <c r="O49377"/>
    </row>
    <row r="49378" spans="1:15">
      <c r="A49378" t="s">
        <v>1917</v>
      </c>
      <c r="B49378" s="950"/>
      <c r="C49378"/>
      <c r="D49378"/>
      <c r="E49378"/>
      <c r="F49378"/>
      <c r="G49378"/>
      <c r="H49378"/>
      <c r="I49378"/>
      <c r="J49378"/>
      <c r="K49378"/>
      <c r="L49378"/>
      <c r="M49378" s="950"/>
      <c r="N49378"/>
      <c r="O49378"/>
    </row>
    <row r="49379" spans="1:15">
      <c r="A49379" t="s">
        <v>1917</v>
      </c>
      <c r="B49379" s="950"/>
      <c r="C49379"/>
      <c r="D49379"/>
      <c r="E49379"/>
      <c r="F49379"/>
      <c r="G49379"/>
      <c r="H49379"/>
      <c r="I49379"/>
      <c r="J49379"/>
      <c r="K49379"/>
      <c r="L49379"/>
      <c r="M49379" s="950"/>
      <c r="N49379"/>
      <c r="O49379"/>
    </row>
    <row r="49380" spans="1:15">
      <c r="A49380" t="s">
        <v>1917</v>
      </c>
      <c r="B49380" s="950"/>
      <c r="C49380"/>
      <c r="D49380"/>
      <c r="E49380"/>
      <c r="F49380"/>
      <c r="G49380"/>
      <c r="H49380"/>
      <c r="I49380"/>
      <c r="J49380"/>
      <c r="K49380"/>
      <c r="L49380"/>
      <c r="M49380" s="950"/>
      <c r="N49380"/>
      <c r="O49380"/>
    </row>
    <row r="49381" spans="1:15">
      <c r="A49381" t="s">
        <v>1917</v>
      </c>
      <c r="B49381" s="950"/>
      <c r="C49381"/>
      <c r="D49381"/>
      <c r="E49381"/>
      <c r="F49381"/>
      <c r="G49381"/>
      <c r="H49381"/>
      <c r="I49381"/>
      <c r="J49381"/>
      <c r="K49381"/>
      <c r="L49381"/>
      <c r="M49381" s="950"/>
      <c r="N49381"/>
      <c r="O49381"/>
    </row>
    <row r="49382" spans="1:15">
      <c r="A49382" t="s">
        <v>1917</v>
      </c>
      <c r="B49382" s="950"/>
      <c r="C49382"/>
      <c r="D49382"/>
      <c r="E49382"/>
      <c r="F49382"/>
      <c r="G49382"/>
      <c r="H49382"/>
      <c r="I49382"/>
      <c r="J49382"/>
      <c r="K49382"/>
      <c r="L49382"/>
      <c r="M49382" s="950"/>
      <c r="N49382"/>
      <c r="O49382"/>
    </row>
    <row r="49383" spans="1:15">
      <c r="A49383" t="s">
        <v>1917</v>
      </c>
      <c r="B49383" s="950"/>
      <c r="C49383"/>
      <c r="D49383"/>
      <c r="E49383"/>
      <c r="F49383"/>
      <c r="G49383"/>
      <c r="H49383"/>
      <c r="I49383"/>
      <c r="J49383"/>
      <c r="K49383"/>
      <c r="L49383"/>
      <c r="M49383" s="950"/>
      <c r="N49383"/>
      <c r="O49383"/>
    </row>
    <row r="49384" spans="1:15">
      <c r="A49384" t="s">
        <v>1917</v>
      </c>
      <c r="B49384" s="950"/>
      <c r="C49384"/>
      <c r="D49384"/>
      <c r="E49384"/>
      <c r="F49384"/>
      <c r="G49384"/>
      <c r="H49384"/>
      <c r="I49384"/>
      <c r="J49384"/>
      <c r="K49384"/>
      <c r="L49384"/>
      <c r="M49384" s="950"/>
      <c r="N49384"/>
      <c r="O49384"/>
    </row>
    <row r="49385" spans="1:15">
      <c r="A49385" t="s">
        <v>1917</v>
      </c>
      <c r="B49385" s="950"/>
      <c r="C49385"/>
      <c r="D49385"/>
      <c r="E49385"/>
      <c r="F49385"/>
      <c r="G49385"/>
      <c r="H49385"/>
      <c r="I49385"/>
      <c r="J49385"/>
      <c r="K49385"/>
      <c r="L49385"/>
      <c r="M49385" s="950"/>
      <c r="N49385"/>
      <c r="O49385"/>
    </row>
    <row r="49386" spans="1:15">
      <c r="A49386" t="s">
        <v>1917</v>
      </c>
      <c r="B49386" s="950"/>
      <c r="C49386"/>
      <c r="D49386"/>
      <c r="E49386"/>
      <c r="F49386"/>
      <c r="G49386"/>
      <c r="H49386"/>
      <c r="I49386"/>
      <c r="J49386"/>
      <c r="K49386"/>
      <c r="L49386"/>
      <c r="M49386" s="950"/>
      <c r="N49386"/>
      <c r="O49386"/>
    </row>
    <row r="49387" spans="1:15">
      <c r="A49387" t="s">
        <v>1917</v>
      </c>
      <c r="B49387" s="950"/>
      <c r="C49387"/>
      <c r="D49387"/>
      <c r="E49387"/>
      <c r="F49387"/>
      <c r="G49387"/>
      <c r="H49387"/>
      <c r="I49387"/>
      <c r="J49387"/>
      <c r="K49387"/>
      <c r="L49387"/>
      <c r="M49387" s="950"/>
      <c r="N49387"/>
      <c r="O49387"/>
    </row>
    <row r="49388" spans="1:15">
      <c r="A49388" t="s">
        <v>1917</v>
      </c>
      <c r="B49388" s="950"/>
      <c r="C49388"/>
      <c r="D49388"/>
      <c r="E49388"/>
      <c r="F49388"/>
      <c r="G49388"/>
      <c r="H49388"/>
      <c r="I49388"/>
      <c r="J49388"/>
      <c r="K49388"/>
      <c r="L49388"/>
      <c r="M49388" s="950"/>
      <c r="N49388"/>
      <c r="O49388"/>
    </row>
    <row r="49389" spans="1:15">
      <c r="A49389" t="s">
        <v>1917</v>
      </c>
      <c r="B49389" s="950"/>
      <c r="C49389"/>
      <c r="D49389"/>
      <c r="E49389"/>
      <c r="F49389"/>
      <c r="G49389"/>
      <c r="H49389"/>
      <c r="I49389"/>
      <c r="J49389"/>
      <c r="K49389"/>
      <c r="L49389"/>
      <c r="M49389" s="950"/>
      <c r="N49389"/>
      <c r="O49389"/>
    </row>
    <row r="49390" spans="1:15">
      <c r="A49390" t="s">
        <v>1917</v>
      </c>
      <c r="B49390" s="950"/>
      <c r="C49390"/>
      <c r="D49390"/>
      <c r="E49390"/>
      <c r="F49390"/>
      <c r="G49390"/>
      <c r="H49390"/>
      <c r="I49390"/>
      <c r="J49390"/>
      <c r="K49390"/>
      <c r="L49390"/>
      <c r="M49390" s="950"/>
      <c r="N49390"/>
      <c r="O49390"/>
    </row>
    <row r="49391" spans="1:15">
      <c r="A49391" t="s">
        <v>1917</v>
      </c>
      <c r="B49391" s="950"/>
      <c r="C49391"/>
      <c r="D49391"/>
      <c r="E49391"/>
      <c r="F49391"/>
      <c r="G49391"/>
      <c r="H49391"/>
      <c r="I49391"/>
      <c r="J49391"/>
      <c r="K49391"/>
      <c r="L49391"/>
      <c r="M49391" s="950"/>
      <c r="N49391"/>
      <c r="O49391"/>
    </row>
    <row r="49392" spans="1:15">
      <c r="A49392" t="s">
        <v>1917</v>
      </c>
      <c r="B49392" s="950"/>
      <c r="C49392"/>
      <c r="D49392"/>
      <c r="E49392"/>
      <c r="F49392"/>
      <c r="G49392"/>
      <c r="H49392"/>
      <c r="I49392"/>
      <c r="J49392"/>
      <c r="K49392"/>
      <c r="L49392"/>
      <c r="M49392" s="950"/>
      <c r="N49392"/>
      <c r="O49392"/>
    </row>
    <row r="49393" spans="1:15">
      <c r="A49393" t="s">
        <v>1917</v>
      </c>
      <c r="B49393" s="950"/>
      <c r="C49393"/>
      <c r="D49393"/>
      <c r="E49393"/>
      <c r="F49393"/>
      <c r="G49393"/>
      <c r="H49393"/>
      <c r="I49393"/>
      <c r="J49393"/>
      <c r="K49393"/>
      <c r="L49393"/>
      <c r="M49393" s="950"/>
      <c r="N49393"/>
      <c r="O49393"/>
    </row>
    <row r="49394" spans="1:15">
      <c r="A49394" t="s">
        <v>1917</v>
      </c>
      <c r="B49394" s="950"/>
      <c r="C49394"/>
      <c r="D49394"/>
      <c r="E49394"/>
      <c r="F49394"/>
      <c r="G49394"/>
      <c r="H49394"/>
      <c r="I49394"/>
      <c r="J49394"/>
      <c r="K49394"/>
      <c r="L49394"/>
      <c r="M49394" s="950"/>
      <c r="N49394"/>
      <c r="O49394"/>
    </row>
    <row r="49395" spans="1:15">
      <c r="A49395" t="s">
        <v>1917</v>
      </c>
      <c r="B49395" s="950"/>
      <c r="C49395"/>
      <c r="D49395"/>
      <c r="E49395"/>
      <c r="F49395"/>
      <c r="G49395"/>
      <c r="H49395"/>
      <c r="I49395"/>
      <c r="J49395"/>
      <c r="K49395"/>
      <c r="L49395"/>
      <c r="M49395" s="950"/>
      <c r="N49395"/>
      <c r="O49395"/>
    </row>
    <row r="49396" spans="1:15">
      <c r="A49396" t="s">
        <v>1917</v>
      </c>
      <c r="B49396" s="950"/>
      <c r="C49396"/>
      <c r="D49396"/>
      <c r="E49396"/>
      <c r="F49396"/>
      <c r="G49396"/>
      <c r="H49396"/>
      <c r="I49396"/>
      <c r="J49396"/>
      <c r="K49396"/>
      <c r="L49396"/>
      <c r="M49396" s="950"/>
      <c r="N49396"/>
      <c r="O49396"/>
    </row>
    <row r="49397" spans="1:15">
      <c r="A49397" t="s">
        <v>1917</v>
      </c>
      <c r="B49397" s="950"/>
      <c r="C49397"/>
      <c r="D49397"/>
      <c r="E49397"/>
      <c r="F49397"/>
      <c r="G49397"/>
      <c r="H49397"/>
      <c r="I49397"/>
      <c r="J49397"/>
      <c r="K49397"/>
      <c r="L49397"/>
      <c r="M49397" s="950"/>
      <c r="N49397"/>
      <c r="O49397"/>
    </row>
    <row r="49398" spans="1:15">
      <c r="A49398" t="s">
        <v>1917</v>
      </c>
      <c r="B49398" s="950"/>
      <c r="C49398"/>
      <c r="D49398"/>
      <c r="E49398"/>
      <c r="F49398"/>
      <c r="G49398"/>
      <c r="H49398"/>
      <c r="I49398"/>
      <c r="J49398"/>
      <c r="K49398"/>
      <c r="L49398"/>
      <c r="M49398" s="950"/>
      <c r="N49398"/>
      <c r="O49398"/>
    </row>
    <row r="49399" spans="1:15">
      <c r="A49399" t="s">
        <v>1917</v>
      </c>
      <c r="B49399" s="950"/>
      <c r="C49399"/>
      <c r="D49399"/>
      <c r="E49399"/>
      <c r="F49399"/>
      <c r="G49399"/>
      <c r="H49399"/>
      <c r="I49399"/>
      <c r="J49399"/>
      <c r="K49399"/>
      <c r="L49399"/>
      <c r="M49399" s="950"/>
      <c r="N49399"/>
      <c r="O49399"/>
    </row>
    <row r="49400" spans="1:15">
      <c r="A49400" t="s">
        <v>1917</v>
      </c>
      <c r="B49400" s="950"/>
      <c r="C49400"/>
      <c r="D49400"/>
      <c r="E49400"/>
      <c r="F49400"/>
      <c r="G49400"/>
      <c r="H49400"/>
      <c r="I49400"/>
      <c r="J49400"/>
      <c r="K49400"/>
      <c r="L49400"/>
      <c r="M49400" s="950"/>
      <c r="N49400"/>
      <c r="O49400"/>
    </row>
    <row r="49401" spans="1:15">
      <c r="A49401" t="s">
        <v>1917</v>
      </c>
      <c r="B49401" s="950"/>
      <c r="C49401"/>
      <c r="D49401"/>
      <c r="E49401"/>
      <c r="F49401"/>
      <c r="G49401"/>
      <c r="H49401"/>
      <c r="I49401"/>
      <c r="J49401"/>
      <c r="K49401"/>
      <c r="L49401"/>
      <c r="M49401" s="950"/>
      <c r="N49401"/>
      <c r="O49401"/>
    </row>
    <row r="49402" spans="1:15">
      <c r="A49402" t="s">
        <v>1917</v>
      </c>
      <c r="B49402" s="950"/>
      <c r="C49402"/>
      <c r="D49402"/>
      <c r="E49402"/>
      <c r="F49402"/>
      <c r="G49402"/>
      <c r="H49402"/>
      <c r="I49402"/>
      <c r="J49402"/>
      <c r="K49402"/>
      <c r="L49402"/>
      <c r="M49402" s="950"/>
      <c r="N49402"/>
      <c r="O49402"/>
    </row>
    <row r="49403" spans="1:15">
      <c r="A49403" t="s">
        <v>1917</v>
      </c>
      <c r="B49403" s="950"/>
      <c r="C49403"/>
      <c r="D49403"/>
      <c r="E49403"/>
      <c r="F49403"/>
      <c r="G49403"/>
      <c r="H49403"/>
      <c r="I49403"/>
      <c r="J49403"/>
      <c r="K49403"/>
      <c r="L49403"/>
      <c r="M49403" s="950"/>
      <c r="N49403"/>
      <c r="O49403"/>
    </row>
    <row r="49404" spans="1:15">
      <c r="A49404" t="s">
        <v>1917</v>
      </c>
      <c r="B49404" s="950"/>
      <c r="C49404"/>
      <c r="D49404"/>
      <c r="E49404"/>
      <c r="F49404"/>
      <c r="G49404"/>
      <c r="H49404"/>
      <c r="I49404"/>
      <c r="J49404"/>
      <c r="K49404"/>
      <c r="L49404"/>
      <c r="M49404" s="950"/>
      <c r="N49404"/>
      <c r="O49404"/>
    </row>
    <row r="49405" spans="1:15">
      <c r="A49405" t="s">
        <v>1917</v>
      </c>
      <c r="B49405" s="950"/>
      <c r="C49405"/>
      <c r="D49405"/>
      <c r="E49405"/>
      <c r="F49405"/>
      <c r="G49405"/>
      <c r="H49405"/>
      <c r="I49405"/>
      <c r="J49405"/>
      <c r="K49405"/>
      <c r="L49405"/>
      <c r="M49405" s="950"/>
      <c r="N49405"/>
      <c r="O49405"/>
    </row>
    <row r="49406" spans="1:15">
      <c r="A49406" t="s">
        <v>1917</v>
      </c>
      <c r="B49406" s="950"/>
      <c r="C49406"/>
      <c r="D49406"/>
      <c r="E49406"/>
      <c r="F49406"/>
      <c r="G49406"/>
      <c r="H49406"/>
      <c r="I49406"/>
      <c r="J49406"/>
      <c r="K49406"/>
      <c r="L49406"/>
      <c r="M49406" s="950"/>
      <c r="N49406"/>
      <c r="O49406"/>
    </row>
    <row r="49407" spans="1:15">
      <c r="A49407" t="s">
        <v>1917</v>
      </c>
      <c r="B49407" s="950"/>
      <c r="C49407"/>
      <c r="D49407"/>
      <c r="E49407"/>
      <c r="F49407"/>
      <c r="G49407"/>
      <c r="H49407"/>
      <c r="I49407"/>
      <c r="J49407"/>
      <c r="K49407"/>
      <c r="L49407"/>
      <c r="M49407" s="950"/>
      <c r="N49407"/>
      <c r="O49407"/>
    </row>
    <row r="49408" spans="1:15">
      <c r="A49408" t="s">
        <v>1917</v>
      </c>
      <c r="B49408" s="950"/>
      <c r="C49408"/>
      <c r="D49408"/>
      <c r="E49408"/>
      <c r="F49408"/>
      <c r="G49408"/>
      <c r="H49408"/>
      <c r="I49408"/>
      <c r="J49408"/>
      <c r="K49408"/>
      <c r="L49408"/>
      <c r="M49408" s="950"/>
      <c r="N49408"/>
      <c r="O49408"/>
    </row>
    <row r="49409" spans="1:15">
      <c r="A49409" t="s">
        <v>1917</v>
      </c>
      <c r="B49409" s="950"/>
      <c r="C49409"/>
      <c r="D49409"/>
      <c r="E49409"/>
      <c r="F49409"/>
      <c r="G49409"/>
      <c r="H49409"/>
      <c r="I49409"/>
      <c r="J49409"/>
      <c r="K49409"/>
      <c r="L49409"/>
      <c r="M49409" s="950"/>
      <c r="N49409"/>
      <c r="O49409"/>
    </row>
    <row r="49410" spans="1:15">
      <c r="A49410" t="s">
        <v>1917</v>
      </c>
      <c r="B49410" s="950"/>
      <c r="C49410"/>
      <c r="D49410"/>
      <c r="E49410"/>
      <c r="F49410"/>
      <c r="G49410"/>
      <c r="H49410"/>
      <c r="I49410"/>
      <c r="J49410"/>
      <c r="K49410"/>
      <c r="L49410"/>
      <c r="M49410" s="950"/>
      <c r="N49410"/>
      <c r="O49410"/>
    </row>
    <row r="49411" spans="1:15">
      <c r="A49411" t="s">
        <v>1917</v>
      </c>
      <c r="B49411" s="950"/>
      <c r="C49411"/>
      <c r="D49411"/>
      <c r="E49411"/>
      <c r="F49411"/>
      <c r="G49411"/>
      <c r="H49411"/>
      <c r="I49411"/>
      <c r="J49411"/>
      <c r="K49411"/>
      <c r="L49411"/>
      <c r="M49411" s="950"/>
      <c r="N49411"/>
      <c r="O49411"/>
    </row>
    <row r="49412" spans="1:15">
      <c r="A49412" t="s">
        <v>1917</v>
      </c>
      <c r="B49412" s="950"/>
      <c r="C49412"/>
      <c r="D49412"/>
      <c r="E49412"/>
      <c r="F49412"/>
      <c r="G49412"/>
      <c r="H49412"/>
      <c r="I49412"/>
      <c r="J49412"/>
      <c r="K49412"/>
      <c r="L49412"/>
      <c r="M49412" s="950"/>
      <c r="N49412"/>
      <c r="O49412"/>
    </row>
    <row r="49413" spans="1:15">
      <c r="A49413" t="s">
        <v>1917</v>
      </c>
      <c r="B49413" s="950"/>
      <c r="C49413"/>
      <c r="D49413"/>
      <c r="E49413"/>
      <c r="F49413"/>
      <c r="G49413"/>
      <c r="H49413"/>
      <c r="I49413"/>
      <c r="J49413"/>
      <c r="K49413"/>
      <c r="L49413"/>
      <c r="M49413" s="950"/>
      <c r="N49413"/>
      <c r="O49413"/>
    </row>
    <row r="49414" spans="1:15">
      <c r="A49414" t="s">
        <v>1917</v>
      </c>
      <c r="B49414" s="950"/>
      <c r="C49414"/>
      <c r="D49414"/>
      <c r="E49414"/>
      <c r="F49414"/>
      <c r="G49414"/>
      <c r="H49414"/>
      <c r="I49414"/>
      <c r="J49414"/>
      <c r="K49414"/>
      <c r="L49414"/>
      <c r="M49414" s="950"/>
      <c r="N49414"/>
      <c r="O49414"/>
    </row>
    <row r="49415" spans="1:15">
      <c r="A49415" t="s">
        <v>1917</v>
      </c>
      <c r="B49415" s="950"/>
      <c r="C49415"/>
      <c r="D49415"/>
      <c r="E49415"/>
      <c r="F49415"/>
      <c r="G49415"/>
      <c r="H49415"/>
      <c r="I49415"/>
      <c r="J49415"/>
      <c r="K49415"/>
      <c r="L49415"/>
      <c r="M49415" s="950"/>
      <c r="N49415"/>
      <c r="O49415"/>
    </row>
    <row r="49416" spans="1:15">
      <c r="A49416" t="s">
        <v>1917</v>
      </c>
      <c r="B49416" s="950"/>
      <c r="C49416"/>
      <c r="D49416"/>
      <c r="E49416"/>
      <c r="F49416"/>
      <c r="G49416"/>
      <c r="H49416"/>
      <c r="I49416"/>
      <c r="J49416"/>
      <c r="K49416"/>
      <c r="L49416"/>
      <c r="M49416" s="950"/>
      <c r="N49416"/>
      <c r="O49416"/>
    </row>
    <row r="49417" spans="1:15">
      <c r="A49417" t="s">
        <v>1917</v>
      </c>
      <c r="B49417" s="950"/>
      <c r="C49417"/>
      <c r="D49417"/>
      <c r="E49417"/>
      <c r="F49417"/>
      <c r="G49417"/>
      <c r="H49417"/>
      <c r="I49417"/>
      <c r="J49417"/>
      <c r="K49417"/>
      <c r="L49417"/>
      <c r="M49417" s="950"/>
      <c r="N49417"/>
      <c r="O49417"/>
    </row>
    <row r="49418" spans="1:15">
      <c r="A49418" t="s">
        <v>1917</v>
      </c>
      <c r="B49418" s="950"/>
      <c r="C49418"/>
      <c r="D49418"/>
      <c r="E49418"/>
      <c r="F49418"/>
      <c r="G49418"/>
      <c r="H49418"/>
      <c r="I49418"/>
      <c r="J49418"/>
      <c r="K49418"/>
      <c r="L49418"/>
      <c r="M49418" s="950"/>
      <c r="N49418"/>
      <c r="O49418"/>
    </row>
    <row r="49419" spans="1:15">
      <c r="A49419" t="s">
        <v>1917</v>
      </c>
      <c r="B49419" s="950"/>
      <c r="C49419"/>
      <c r="D49419"/>
      <c r="E49419"/>
      <c r="F49419"/>
      <c r="G49419"/>
      <c r="H49419"/>
      <c r="I49419"/>
      <c r="J49419"/>
      <c r="K49419"/>
      <c r="L49419"/>
      <c r="M49419" s="950"/>
      <c r="N49419"/>
      <c r="O49419"/>
    </row>
    <row r="49420" spans="1:15">
      <c r="A49420" t="s">
        <v>1917</v>
      </c>
      <c r="B49420" s="950"/>
      <c r="C49420"/>
      <c r="D49420"/>
      <c r="E49420"/>
      <c r="F49420"/>
      <c r="G49420"/>
      <c r="H49420"/>
      <c r="I49420"/>
      <c r="J49420"/>
      <c r="K49420"/>
      <c r="L49420"/>
      <c r="M49420" s="950"/>
      <c r="N49420"/>
      <c r="O49420"/>
    </row>
    <row r="49421" spans="1:15">
      <c r="A49421" t="s">
        <v>1917</v>
      </c>
      <c r="B49421" s="950"/>
      <c r="C49421"/>
      <c r="D49421"/>
      <c r="E49421"/>
      <c r="F49421"/>
      <c r="G49421"/>
      <c r="H49421"/>
      <c r="I49421"/>
      <c r="J49421"/>
      <c r="K49421"/>
      <c r="L49421"/>
      <c r="M49421" s="950"/>
      <c r="N49421"/>
      <c r="O49421"/>
    </row>
    <row r="49422" spans="1:15">
      <c r="A49422" t="s">
        <v>1917</v>
      </c>
      <c r="B49422" s="950"/>
      <c r="C49422"/>
      <c r="D49422"/>
      <c r="E49422"/>
      <c r="F49422"/>
      <c r="G49422"/>
      <c r="H49422"/>
      <c r="I49422"/>
      <c r="J49422"/>
      <c r="K49422"/>
      <c r="L49422"/>
      <c r="M49422" s="950"/>
      <c r="N49422"/>
      <c r="O49422"/>
    </row>
    <row r="49423" spans="1:15">
      <c r="A49423" t="s">
        <v>1917</v>
      </c>
      <c r="B49423" s="950"/>
      <c r="C49423"/>
      <c r="D49423"/>
      <c r="E49423"/>
      <c r="F49423"/>
      <c r="G49423"/>
      <c r="H49423"/>
      <c r="I49423"/>
      <c r="J49423"/>
      <c r="K49423"/>
      <c r="L49423"/>
      <c r="M49423" s="950"/>
      <c r="N49423"/>
      <c r="O49423"/>
    </row>
    <row r="49424" spans="1:15">
      <c r="A49424" t="s">
        <v>1917</v>
      </c>
      <c r="B49424" s="950"/>
      <c r="C49424"/>
      <c r="D49424"/>
      <c r="E49424"/>
      <c r="F49424"/>
      <c r="G49424"/>
      <c r="H49424"/>
      <c r="I49424"/>
      <c r="J49424"/>
      <c r="K49424"/>
      <c r="L49424"/>
      <c r="M49424" s="950"/>
      <c r="N49424"/>
      <c r="O49424"/>
    </row>
    <row r="49425" spans="1:15">
      <c r="A49425" t="s">
        <v>1917</v>
      </c>
      <c r="B49425" s="950"/>
      <c r="C49425"/>
      <c r="D49425"/>
      <c r="E49425"/>
      <c r="F49425"/>
      <c r="G49425"/>
      <c r="H49425"/>
      <c r="I49425"/>
      <c r="J49425"/>
      <c r="K49425"/>
      <c r="L49425"/>
      <c r="M49425" s="950"/>
      <c r="N49425"/>
      <c r="O49425"/>
    </row>
    <row r="49426" spans="1:15">
      <c r="A49426" t="s">
        <v>1917</v>
      </c>
      <c r="B49426" s="950"/>
      <c r="C49426"/>
      <c r="D49426"/>
      <c r="E49426"/>
      <c r="F49426"/>
      <c r="G49426"/>
      <c r="H49426"/>
      <c r="I49426"/>
      <c r="J49426"/>
      <c r="K49426"/>
      <c r="L49426"/>
      <c r="M49426" s="950"/>
      <c r="N49426"/>
      <c r="O49426"/>
    </row>
    <row r="49427" spans="1:15">
      <c r="A49427" t="s">
        <v>1917</v>
      </c>
      <c r="B49427" s="950"/>
      <c r="C49427"/>
      <c r="D49427"/>
      <c r="E49427"/>
      <c r="F49427"/>
      <c r="G49427"/>
      <c r="H49427"/>
      <c r="I49427"/>
      <c r="J49427"/>
      <c r="K49427"/>
      <c r="L49427"/>
      <c r="M49427" s="950"/>
      <c r="N49427"/>
      <c r="O49427"/>
    </row>
    <row r="49428" spans="1:15">
      <c r="A49428" t="s">
        <v>1917</v>
      </c>
      <c r="B49428" s="950"/>
      <c r="C49428"/>
      <c r="D49428"/>
      <c r="E49428"/>
      <c r="F49428"/>
      <c r="G49428"/>
      <c r="H49428"/>
      <c r="I49428"/>
      <c r="J49428"/>
      <c r="K49428"/>
      <c r="L49428"/>
      <c r="M49428" s="950"/>
      <c r="N49428"/>
      <c r="O49428"/>
    </row>
    <row r="49429" spans="1:15">
      <c r="A49429" t="s">
        <v>1917</v>
      </c>
      <c r="B49429" s="950"/>
      <c r="C49429"/>
      <c r="D49429"/>
      <c r="E49429"/>
      <c r="F49429"/>
      <c r="G49429"/>
      <c r="H49429"/>
      <c r="I49429"/>
      <c r="J49429"/>
      <c r="K49429"/>
      <c r="L49429"/>
      <c r="M49429" s="950"/>
      <c r="N49429"/>
      <c r="O49429"/>
    </row>
    <row r="49430" spans="1:15">
      <c r="A49430" t="s">
        <v>1917</v>
      </c>
      <c r="B49430" s="950"/>
      <c r="C49430"/>
      <c r="D49430"/>
      <c r="E49430"/>
      <c r="F49430"/>
      <c r="G49430"/>
      <c r="H49430"/>
      <c r="I49430"/>
      <c r="J49430"/>
      <c r="K49430"/>
      <c r="L49430"/>
      <c r="M49430" s="950"/>
      <c r="N49430"/>
      <c r="O49430"/>
    </row>
    <row r="49431" spans="1:15">
      <c r="A49431" t="s">
        <v>1917</v>
      </c>
      <c r="B49431" s="950"/>
      <c r="C49431"/>
      <c r="D49431"/>
      <c r="E49431"/>
      <c r="F49431"/>
      <c r="G49431"/>
      <c r="H49431"/>
      <c r="I49431"/>
      <c r="J49431"/>
      <c r="K49431"/>
      <c r="L49431"/>
      <c r="M49431" s="950"/>
      <c r="N49431"/>
      <c r="O49431"/>
    </row>
    <row r="49432" spans="1:15">
      <c r="A49432" t="s">
        <v>1917</v>
      </c>
      <c r="B49432" s="950"/>
      <c r="C49432"/>
      <c r="D49432"/>
      <c r="E49432"/>
      <c r="F49432"/>
      <c r="G49432"/>
      <c r="H49432"/>
      <c r="I49432"/>
      <c r="J49432"/>
      <c r="K49432"/>
      <c r="L49432"/>
      <c r="M49432" s="950"/>
      <c r="N49432"/>
      <c r="O49432"/>
    </row>
    <row r="49433" spans="1:15">
      <c r="A49433" t="s">
        <v>1917</v>
      </c>
      <c r="B49433" s="950"/>
      <c r="C49433"/>
      <c r="D49433"/>
      <c r="E49433"/>
      <c r="F49433"/>
      <c r="G49433"/>
      <c r="H49433"/>
      <c r="I49433"/>
      <c r="J49433"/>
      <c r="K49433"/>
      <c r="L49433"/>
      <c r="M49433" s="950"/>
      <c r="N49433"/>
      <c r="O49433"/>
    </row>
    <row r="49434" spans="1:15">
      <c r="A49434" t="s">
        <v>1917</v>
      </c>
      <c r="B49434" s="950"/>
      <c r="C49434"/>
      <c r="D49434"/>
      <c r="E49434"/>
      <c r="F49434"/>
      <c r="G49434"/>
      <c r="H49434"/>
      <c r="I49434"/>
      <c r="J49434"/>
      <c r="K49434"/>
      <c r="L49434"/>
      <c r="M49434" s="950"/>
      <c r="N49434"/>
      <c r="O49434"/>
    </row>
    <row r="49435" spans="1:15">
      <c r="A49435" t="s">
        <v>1917</v>
      </c>
      <c r="B49435" s="950"/>
      <c r="C49435"/>
      <c r="D49435"/>
      <c r="E49435"/>
      <c r="F49435"/>
      <c r="G49435"/>
      <c r="H49435"/>
      <c r="I49435"/>
      <c r="J49435"/>
      <c r="K49435"/>
      <c r="L49435"/>
      <c r="M49435" s="950"/>
      <c r="N49435"/>
      <c r="O49435"/>
    </row>
    <row r="49436" spans="1:15">
      <c r="A49436" t="s">
        <v>1917</v>
      </c>
      <c r="B49436" s="950"/>
      <c r="C49436"/>
      <c r="D49436"/>
      <c r="E49436"/>
      <c r="F49436"/>
      <c r="G49436"/>
      <c r="H49436"/>
      <c r="I49436"/>
      <c r="J49436"/>
      <c r="K49436"/>
      <c r="L49436"/>
      <c r="M49436" s="950"/>
      <c r="N49436"/>
      <c r="O49436"/>
    </row>
    <row r="49437" spans="1:15">
      <c r="A49437" t="s">
        <v>1917</v>
      </c>
      <c r="B49437" s="950"/>
      <c r="C49437"/>
      <c r="D49437"/>
      <c r="E49437"/>
      <c r="F49437"/>
      <c r="G49437"/>
      <c r="H49437"/>
      <c r="I49437"/>
      <c r="J49437"/>
      <c r="K49437"/>
      <c r="L49437"/>
      <c r="M49437" s="950"/>
      <c r="N49437"/>
      <c r="O49437"/>
    </row>
    <row r="49438" spans="1:15">
      <c r="A49438" t="s">
        <v>1917</v>
      </c>
      <c r="B49438" s="950"/>
      <c r="C49438"/>
      <c r="D49438"/>
      <c r="E49438"/>
      <c r="F49438"/>
      <c r="G49438"/>
      <c r="H49438"/>
      <c r="I49438"/>
      <c r="J49438"/>
      <c r="K49438"/>
      <c r="L49438"/>
      <c r="M49438" s="950"/>
      <c r="N49438"/>
      <c r="O49438"/>
    </row>
    <row r="49439" spans="1:15">
      <c r="A49439" t="s">
        <v>1917</v>
      </c>
      <c r="B49439" s="950"/>
      <c r="C49439"/>
      <c r="D49439"/>
      <c r="E49439"/>
      <c r="F49439"/>
      <c r="G49439"/>
      <c r="H49439"/>
      <c r="I49439"/>
      <c r="J49439"/>
      <c r="K49439"/>
      <c r="L49439"/>
      <c r="M49439" s="950"/>
      <c r="N49439"/>
      <c r="O49439"/>
    </row>
    <row r="49440" spans="1:15">
      <c r="A49440" t="s">
        <v>1917</v>
      </c>
      <c r="B49440" s="950"/>
      <c r="C49440"/>
      <c r="D49440"/>
      <c r="E49440"/>
      <c r="F49440"/>
      <c r="G49440"/>
      <c r="H49440"/>
      <c r="I49440"/>
      <c r="J49440"/>
      <c r="K49440"/>
      <c r="L49440"/>
      <c r="M49440" s="950"/>
      <c r="N49440"/>
      <c r="O49440"/>
    </row>
    <row r="49441" spans="1:15">
      <c r="A49441" t="s">
        <v>1917</v>
      </c>
      <c r="B49441" s="950"/>
      <c r="C49441"/>
      <c r="D49441"/>
      <c r="E49441"/>
      <c r="F49441"/>
      <c r="G49441"/>
      <c r="H49441"/>
      <c r="I49441"/>
      <c r="J49441"/>
      <c r="K49441"/>
      <c r="L49441"/>
      <c r="M49441" s="950"/>
      <c r="N49441"/>
      <c r="O49441"/>
    </row>
    <row r="49442" spans="1:15">
      <c r="A49442" t="s">
        <v>1917</v>
      </c>
      <c r="B49442" s="950"/>
      <c r="C49442"/>
      <c r="D49442"/>
      <c r="E49442"/>
      <c r="F49442"/>
      <c r="G49442"/>
      <c r="H49442"/>
      <c r="I49442"/>
      <c r="J49442"/>
      <c r="K49442"/>
      <c r="L49442"/>
      <c r="M49442" s="950"/>
      <c r="N49442"/>
      <c r="O49442"/>
    </row>
    <row r="49443" spans="1:15">
      <c r="A49443" t="s">
        <v>1917</v>
      </c>
      <c r="B49443" s="950"/>
      <c r="C49443"/>
      <c r="D49443"/>
      <c r="E49443"/>
      <c r="F49443"/>
      <c r="G49443"/>
      <c r="H49443"/>
      <c r="I49443"/>
      <c r="J49443"/>
      <c r="K49443"/>
      <c r="L49443"/>
      <c r="M49443" s="950"/>
      <c r="N49443"/>
      <c r="O49443"/>
    </row>
    <row r="49444" spans="1:15">
      <c r="A49444" t="s">
        <v>1917</v>
      </c>
      <c r="B49444" s="950"/>
      <c r="C49444"/>
      <c r="D49444"/>
      <c r="E49444"/>
      <c r="F49444"/>
      <c r="G49444"/>
      <c r="H49444"/>
      <c r="I49444"/>
      <c r="J49444"/>
      <c r="K49444"/>
      <c r="L49444"/>
      <c r="M49444" s="950"/>
      <c r="N49444"/>
      <c r="O49444"/>
    </row>
    <row r="49445" spans="1:15">
      <c r="A49445" t="s">
        <v>1917</v>
      </c>
      <c r="B49445" s="950"/>
      <c r="C49445"/>
      <c r="D49445"/>
      <c r="E49445"/>
      <c r="F49445"/>
      <c r="G49445"/>
      <c r="H49445"/>
      <c r="I49445"/>
      <c r="J49445"/>
      <c r="K49445"/>
      <c r="L49445"/>
      <c r="M49445" s="950"/>
      <c r="N49445"/>
      <c r="O49445"/>
    </row>
    <row r="49446" spans="1:15">
      <c r="A49446" t="s">
        <v>1917</v>
      </c>
      <c r="B49446" s="950"/>
      <c r="C49446"/>
      <c r="D49446"/>
      <c r="E49446"/>
      <c r="F49446"/>
      <c r="G49446"/>
      <c r="H49446"/>
      <c r="I49446"/>
      <c r="J49446"/>
      <c r="K49446"/>
      <c r="L49446"/>
      <c r="M49446" s="950"/>
      <c r="N49446"/>
      <c r="O49446"/>
    </row>
    <row r="49447" spans="1:15">
      <c r="A49447" t="s">
        <v>1917</v>
      </c>
      <c r="B49447" s="950"/>
      <c r="C49447"/>
      <c r="D49447"/>
      <c r="E49447"/>
      <c r="F49447"/>
      <c r="G49447"/>
      <c r="H49447"/>
      <c r="I49447"/>
      <c r="J49447"/>
      <c r="K49447"/>
      <c r="L49447"/>
      <c r="M49447" s="950"/>
      <c r="N49447"/>
      <c r="O49447"/>
    </row>
    <row r="49448" spans="1:15">
      <c r="A49448" t="s">
        <v>1917</v>
      </c>
      <c r="B49448" s="950"/>
      <c r="C49448"/>
      <c r="D49448"/>
      <c r="E49448"/>
      <c r="F49448"/>
      <c r="G49448"/>
      <c r="H49448"/>
      <c r="I49448"/>
      <c r="J49448"/>
      <c r="K49448"/>
      <c r="L49448"/>
      <c r="M49448" s="950"/>
      <c r="N49448"/>
      <c r="O49448"/>
    </row>
    <row r="49449" spans="1:15">
      <c r="A49449" t="s">
        <v>1917</v>
      </c>
      <c r="B49449" s="950"/>
      <c r="C49449"/>
      <c r="D49449"/>
      <c r="E49449"/>
      <c r="F49449"/>
      <c r="G49449"/>
      <c r="H49449"/>
      <c r="I49449"/>
      <c r="J49449"/>
      <c r="K49449"/>
      <c r="L49449"/>
      <c r="M49449" s="950"/>
      <c r="N49449"/>
      <c r="O49449"/>
    </row>
    <row r="49450" spans="1:15">
      <c r="A49450" t="s">
        <v>1917</v>
      </c>
      <c r="B49450" s="950"/>
      <c r="C49450"/>
      <c r="D49450"/>
      <c r="E49450"/>
      <c r="F49450"/>
      <c r="G49450"/>
      <c r="H49450"/>
      <c r="I49450"/>
      <c r="J49450"/>
      <c r="K49450"/>
      <c r="L49450"/>
      <c r="M49450" s="950"/>
      <c r="N49450"/>
      <c r="O49450"/>
    </row>
    <row r="49451" spans="1:15">
      <c r="A49451" t="s">
        <v>1917</v>
      </c>
      <c r="B49451" s="950"/>
      <c r="C49451"/>
      <c r="D49451"/>
      <c r="E49451"/>
      <c r="F49451"/>
      <c r="G49451"/>
      <c r="H49451"/>
      <c r="I49451"/>
      <c r="J49451"/>
      <c r="K49451"/>
      <c r="L49451"/>
      <c r="M49451" s="950"/>
      <c r="N49451"/>
      <c r="O49451"/>
    </row>
    <row r="49452" spans="1:15">
      <c r="A49452" t="s">
        <v>1917</v>
      </c>
      <c r="B49452" s="950"/>
      <c r="C49452"/>
      <c r="D49452"/>
      <c r="E49452"/>
      <c r="F49452"/>
      <c r="G49452"/>
      <c r="H49452"/>
      <c r="I49452"/>
      <c r="J49452"/>
      <c r="K49452"/>
      <c r="L49452"/>
      <c r="M49452" s="950"/>
      <c r="N49452"/>
      <c r="O49452"/>
    </row>
    <row r="49453" spans="1:15">
      <c r="A49453" t="s">
        <v>1917</v>
      </c>
      <c r="B49453" s="950"/>
      <c r="C49453"/>
      <c r="D49453"/>
      <c r="E49453"/>
      <c r="F49453"/>
      <c r="G49453"/>
      <c r="H49453"/>
      <c r="I49453"/>
      <c r="J49453"/>
      <c r="K49453"/>
      <c r="L49453"/>
      <c r="M49453" s="950"/>
      <c r="N49453"/>
      <c r="O49453"/>
    </row>
    <row r="49454" spans="1:15">
      <c r="A49454" t="s">
        <v>1917</v>
      </c>
      <c r="B49454" s="950"/>
      <c r="C49454"/>
      <c r="D49454"/>
      <c r="E49454"/>
      <c r="F49454"/>
      <c r="G49454"/>
      <c r="H49454"/>
      <c r="I49454"/>
      <c r="J49454"/>
      <c r="K49454"/>
      <c r="L49454"/>
      <c r="M49454" s="950"/>
      <c r="N49454"/>
      <c r="O49454"/>
    </row>
    <row r="49455" spans="1:15">
      <c r="A49455" t="s">
        <v>1917</v>
      </c>
      <c r="B49455" s="950"/>
      <c r="C49455"/>
      <c r="D49455"/>
      <c r="E49455"/>
      <c r="F49455"/>
      <c r="G49455"/>
      <c r="H49455"/>
      <c r="I49455"/>
      <c r="J49455"/>
      <c r="K49455"/>
      <c r="L49455"/>
      <c r="M49455" s="950"/>
      <c r="N49455"/>
      <c r="O49455"/>
    </row>
    <row r="49456" spans="1:15">
      <c r="A49456" t="s">
        <v>1917</v>
      </c>
      <c r="B49456" s="950"/>
      <c r="C49456"/>
      <c r="D49456"/>
      <c r="E49456"/>
      <c r="F49456"/>
      <c r="G49456"/>
      <c r="H49456"/>
      <c r="I49456"/>
      <c r="J49456"/>
      <c r="K49456"/>
      <c r="L49456"/>
      <c r="M49456" s="950"/>
      <c r="N49456"/>
      <c r="O49456"/>
    </row>
    <row r="49457" spans="1:15">
      <c r="A49457" t="s">
        <v>1917</v>
      </c>
      <c r="B49457" s="950"/>
      <c r="C49457"/>
      <c r="D49457"/>
      <c r="E49457"/>
      <c r="F49457"/>
      <c r="G49457"/>
      <c r="H49457"/>
      <c r="I49457"/>
      <c r="J49457"/>
      <c r="K49457"/>
      <c r="L49457"/>
      <c r="M49457" s="950"/>
      <c r="N49457"/>
      <c r="O49457"/>
    </row>
    <row r="49458" spans="1:15">
      <c r="A49458" t="s">
        <v>1917</v>
      </c>
      <c r="B49458" s="950"/>
      <c r="C49458"/>
      <c r="D49458"/>
      <c r="E49458"/>
      <c r="F49458"/>
      <c r="G49458"/>
      <c r="H49458"/>
      <c r="I49458"/>
      <c r="J49458"/>
      <c r="K49458"/>
      <c r="L49458"/>
      <c r="M49458" s="950"/>
      <c r="N49458"/>
      <c r="O49458"/>
    </row>
    <row r="49459" spans="1:15">
      <c r="A49459" t="s">
        <v>1917</v>
      </c>
      <c r="B49459" s="950"/>
      <c r="C49459"/>
      <c r="D49459"/>
      <c r="E49459"/>
      <c r="F49459"/>
      <c r="G49459"/>
      <c r="H49459"/>
      <c r="I49459"/>
      <c r="J49459"/>
      <c r="K49459"/>
      <c r="L49459"/>
      <c r="M49459" s="950"/>
      <c r="N49459"/>
      <c r="O49459"/>
    </row>
    <row r="49460" spans="1:15">
      <c r="A49460" t="s">
        <v>1917</v>
      </c>
      <c r="B49460" s="950"/>
      <c r="C49460"/>
      <c r="D49460"/>
      <c r="E49460"/>
      <c r="F49460"/>
      <c r="G49460"/>
      <c r="H49460"/>
      <c r="I49460"/>
      <c r="J49460"/>
      <c r="K49460"/>
      <c r="L49460"/>
      <c r="M49460" s="950"/>
      <c r="N49460"/>
      <c r="O49460"/>
    </row>
    <row r="49461" spans="1:15">
      <c r="A49461" t="s">
        <v>1917</v>
      </c>
      <c r="B49461" s="950"/>
      <c r="C49461"/>
      <c r="D49461"/>
      <c r="E49461"/>
      <c r="F49461"/>
      <c r="G49461"/>
      <c r="H49461"/>
      <c r="I49461"/>
      <c r="J49461"/>
      <c r="K49461"/>
      <c r="L49461"/>
      <c r="M49461" s="950"/>
      <c r="N49461"/>
      <c r="O49461"/>
    </row>
    <row r="49462" spans="1:15">
      <c r="A49462" t="s">
        <v>1917</v>
      </c>
      <c r="B49462" s="950"/>
      <c r="C49462"/>
      <c r="D49462"/>
      <c r="E49462"/>
      <c r="F49462"/>
      <c r="G49462"/>
      <c r="H49462"/>
      <c r="I49462"/>
      <c r="J49462"/>
      <c r="K49462"/>
      <c r="L49462"/>
      <c r="M49462" s="950"/>
      <c r="N49462"/>
      <c r="O49462"/>
    </row>
    <row r="49463" spans="1:15">
      <c r="A49463" t="s">
        <v>1917</v>
      </c>
      <c r="B49463" s="950"/>
      <c r="C49463"/>
      <c r="D49463"/>
      <c r="E49463"/>
      <c r="F49463"/>
      <c r="G49463"/>
      <c r="H49463"/>
      <c r="I49463"/>
      <c r="J49463"/>
      <c r="K49463"/>
      <c r="L49463"/>
      <c r="M49463" s="950"/>
      <c r="N49463"/>
      <c r="O49463"/>
    </row>
    <row r="49464" spans="1:15">
      <c r="A49464" t="s">
        <v>1917</v>
      </c>
      <c r="B49464" s="950"/>
      <c r="C49464"/>
      <c r="D49464"/>
      <c r="E49464"/>
      <c r="F49464"/>
      <c r="G49464"/>
      <c r="H49464"/>
      <c r="I49464"/>
      <c r="J49464"/>
      <c r="K49464"/>
      <c r="L49464"/>
      <c r="M49464" s="950"/>
      <c r="N49464"/>
      <c r="O49464"/>
    </row>
    <row r="49465" spans="1:15">
      <c r="A49465" t="s">
        <v>1917</v>
      </c>
      <c r="B49465" s="950"/>
      <c r="C49465"/>
      <c r="D49465"/>
      <c r="E49465"/>
      <c r="F49465"/>
      <c r="G49465"/>
      <c r="H49465"/>
      <c r="I49465"/>
      <c r="J49465"/>
      <c r="K49465"/>
      <c r="L49465"/>
      <c r="M49465" s="950"/>
      <c r="N49465"/>
      <c r="O49465"/>
    </row>
    <row r="49466" spans="1:15">
      <c r="A49466" t="s">
        <v>1917</v>
      </c>
      <c r="B49466" s="950"/>
      <c r="C49466"/>
      <c r="D49466"/>
      <c r="E49466"/>
      <c r="F49466"/>
      <c r="G49466"/>
      <c r="H49466"/>
      <c r="I49466"/>
      <c r="J49466"/>
      <c r="K49466"/>
      <c r="L49466"/>
      <c r="M49466" s="950"/>
      <c r="N49466"/>
      <c r="O49466"/>
    </row>
    <row r="49467" spans="1:15">
      <c r="A49467" t="s">
        <v>1917</v>
      </c>
      <c r="B49467" s="950"/>
      <c r="C49467"/>
      <c r="D49467"/>
      <c r="E49467"/>
      <c r="F49467"/>
      <c r="G49467"/>
      <c r="H49467"/>
      <c r="I49467"/>
      <c r="J49467"/>
      <c r="K49467"/>
      <c r="L49467"/>
      <c r="M49467" s="950"/>
      <c r="N49467"/>
      <c r="O49467"/>
    </row>
    <row r="49468" spans="1:15">
      <c r="A49468" t="s">
        <v>1917</v>
      </c>
      <c r="B49468" s="950"/>
      <c r="C49468"/>
      <c r="D49468"/>
      <c r="E49468"/>
      <c r="F49468"/>
      <c r="G49468"/>
      <c r="H49468"/>
      <c r="I49468"/>
      <c r="J49468"/>
      <c r="K49468"/>
      <c r="L49468"/>
      <c r="M49468" s="950"/>
      <c r="N49468"/>
      <c r="O49468"/>
    </row>
    <row r="49469" spans="1:15">
      <c r="A49469" t="s">
        <v>1917</v>
      </c>
      <c r="B49469" s="950"/>
      <c r="C49469"/>
      <c r="D49469"/>
      <c r="E49469"/>
      <c r="F49469"/>
      <c r="G49469"/>
      <c r="H49469"/>
      <c r="I49469"/>
      <c r="J49469"/>
      <c r="K49469"/>
      <c r="L49469"/>
      <c r="M49469" s="950"/>
      <c r="N49469"/>
      <c r="O49469"/>
    </row>
    <row r="49470" spans="1:15">
      <c r="A49470" t="s">
        <v>1917</v>
      </c>
      <c r="B49470" s="950"/>
      <c r="C49470"/>
      <c r="D49470"/>
      <c r="E49470"/>
      <c r="F49470"/>
      <c r="G49470"/>
      <c r="H49470"/>
      <c r="I49470"/>
      <c r="J49470"/>
      <c r="K49470"/>
      <c r="L49470"/>
      <c r="M49470" s="950"/>
      <c r="N49470"/>
      <c r="O49470"/>
    </row>
    <row r="49471" spans="1:15">
      <c r="A49471" t="s">
        <v>1917</v>
      </c>
      <c r="B49471" s="950"/>
      <c r="C49471"/>
      <c r="D49471"/>
      <c r="E49471"/>
      <c r="F49471"/>
      <c r="G49471"/>
      <c r="H49471"/>
      <c r="I49471"/>
      <c r="J49471"/>
      <c r="K49471"/>
      <c r="L49471"/>
      <c r="M49471" s="950"/>
      <c r="N49471"/>
      <c r="O49471"/>
    </row>
    <row r="49472" spans="1:15">
      <c r="A49472" t="s">
        <v>1917</v>
      </c>
      <c r="B49472" s="950"/>
      <c r="C49472"/>
      <c r="D49472"/>
      <c r="E49472"/>
      <c r="F49472"/>
      <c r="G49472"/>
      <c r="H49472"/>
      <c r="I49472"/>
      <c r="J49472"/>
      <c r="K49472"/>
      <c r="L49472"/>
      <c r="M49472" s="950"/>
      <c r="N49472"/>
      <c r="O49472"/>
    </row>
    <row r="49473" spans="1:15">
      <c r="A49473" t="s">
        <v>1917</v>
      </c>
      <c r="B49473" s="950"/>
      <c r="C49473"/>
      <c r="D49473"/>
      <c r="E49473"/>
      <c r="F49473"/>
      <c r="G49473"/>
      <c r="H49473"/>
      <c r="I49473"/>
      <c r="J49473"/>
      <c r="K49473"/>
      <c r="L49473"/>
      <c r="M49473" s="950"/>
      <c r="N49473"/>
      <c r="O49473"/>
    </row>
    <row r="49474" spans="1:15">
      <c r="A49474" t="s">
        <v>1917</v>
      </c>
      <c r="B49474" s="950"/>
      <c r="C49474"/>
      <c r="D49474"/>
      <c r="E49474"/>
      <c r="F49474"/>
      <c r="G49474"/>
      <c r="H49474"/>
      <c r="I49474"/>
      <c r="J49474"/>
      <c r="K49474"/>
      <c r="L49474"/>
      <c r="M49474" s="950"/>
      <c r="N49474"/>
      <c r="O49474"/>
    </row>
    <row r="49475" spans="1:15">
      <c r="A49475" t="s">
        <v>1917</v>
      </c>
      <c r="B49475" s="950"/>
      <c r="C49475"/>
      <c r="D49475"/>
      <c r="E49475"/>
      <c r="F49475"/>
      <c r="G49475"/>
      <c r="H49475"/>
      <c r="I49475"/>
      <c r="J49475"/>
      <c r="K49475"/>
      <c r="L49475"/>
      <c r="M49475" s="950"/>
      <c r="N49475"/>
      <c r="O49475"/>
    </row>
    <row r="49476" spans="1:15">
      <c r="A49476" t="s">
        <v>1917</v>
      </c>
      <c r="B49476" s="950"/>
      <c r="C49476"/>
      <c r="D49476"/>
      <c r="E49476"/>
      <c r="F49476"/>
      <c r="G49476"/>
      <c r="H49476"/>
      <c r="I49476"/>
      <c r="J49476"/>
      <c r="K49476"/>
      <c r="L49476"/>
      <c r="M49476" s="950"/>
      <c r="N49476"/>
      <c r="O49476"/>
    </row>
    <row r="49477" spans="1:15">
      <c r="A49477" t="s">
        <v>1917</v>
      </c>
      <c r="B49477" s="950"/>
      <c r="C49477"/>
      <c r="D49477"/>
      <c r="E49477"/>
      <c r="F49477"/>
      <c r="G49477"/>
      <c r="H49477"/>
      <c r="I49477"/>
      <c r="J49477"/>
      <c r="K49477"/>
      <c r="L49477"/>
      <c r="M49477" s="950"/>
      <c r="N49477"/>
      <c r="O49477"/>
    </row>
    <row r="49478" spans="1:15">
      <c r="A49478" t="s">
        <v>1917</v>
      </c>
      <c r="B49478" s="950"/>
      <c r="C49478"/>
      <c r="D49478"/>
      <c r="E49478"/>
      <c r="F49478"/>
      <c r="G49478"/>
      <c r="H49478"/>
      <c r="I49478"/>
      <c r="J49478"/>
      <c r="K49478"/>
      <c r="L49478"/>
      <c r="M49478" s="950"/>
      <c r="N49478"/>
      <c r="O49478"/>
    </row>
    <row r="49479" spans="1:15">
      <c r="A49479" t="s">
        <v>1917</v>
      </c>
      <c r="B49479" s="950"/>
      <c r="C49479"/>
      <c r="D49479"/>
      <c r="E49479"/>
      <c r="F49479"/>
      <c r="G49479"/>
      <c r="H49479"/>
      <c r="I49479"/>
      <c r="J49479"/>
      <c r="K49479"/>
      <c r="L49479"/>
      <c r="M49479" s="950"/>
      <c r="N49479"/>
      <c r="O49479"/>
    </row>
    <row r="49480" spans="1:15">
      <c r="A49480" t="s">
        <v>1917</v>
      </c>
      <c r="B49480" s="950"/>
      <c r="C49480"/>
      <c r="D49480"/>
      <c r="E49480"/>
      <c r="F49480"/>
      <c r="G49480"/>
      <c r="H49480"/>
      <c r="I49480"/>
      <c r="J49480"/>
      <c r="K49480"/>
      <c r="L49480"/>
      <c r="M49480" s="950"/>
      <c r="N49480"/>
      <c r="O49480"/>
    </row>
    <row r="49481" spans="1:15">
      <c r="A49481" t="s">
        <v>1917</v>
      </c>
      <c r="B49481" s="950"/>
      <c r="C49481"/>
      <c r="D49481"/>
      <c r="E49481"/>
      <c r="F49481"/>
      <c r="G49481"/>
      <c r="H49481"/>
      <c r="I49481"/>
      <c r="J49481"/>
      <c r="K49481"/>
      <c r="L49481"/>
      <c r="M49481" s="950"/>
      <c r="N49481"/>
      <c r="O49481"/>
    </row>
    <row r="49482" spans="1:15">
      <c r="A49482" t="s">
        <v>1917</v>
      </c>
      <c r="B49482" s="950"/>
      <c r="C49482"/>
      <c r="D49482"/>
      <c r="E49482"/>
      <c r="F49482"/>
      <c r="G49482"/>
      <c r="H49482"/>
      <c r="I49482"/>
      <c r="J49482"/>
      <c r="K49482"/>
      <c r="L49482"/>
      <c r="M49482" s="950"/>
      <c r="N49482"/>
      <c r="O49482"/>
    </row>
    <row r="49483" spans="1:15">
      <c r="A49483" t="s">
        <v>1917</v>
      </c>
      <c r="B49483" s="950"/>
      <c r="C49483"/>
      <c r="D49483"/>
      <c r="E49483"/>
      <c r="F49483"/>
      <c r="G49483"/>
      <c r="H49483"/>
      <c r="I49483"/>
      <c r="J49483"/>
      <c r="K49483"/>
      <c r="L49483"/>
      <c r="M49483" s="950"/>
      <c r="N49483"/>
      <c r="O49483"/>
    </row>
    <row r="49484" spans="1:15">
      <c r="A49484" t="s">
        <v>1917</v>
      </c>
      <c r="B49484" s="950"/>
      <c r="C49484"/>
      <c r="D49484"/>
      <c r="E49484"/>
      <c r="F49484"/>
      <c r="G49484"/>
      <c r="H49484"/>
      <c r="I49484"/>
      <c r="J49484"/>
      <c r="K49484"/>
      <c r="L49484"/>
      <c r="M49484" s="950"/>
      <c r="N49484"/>
      <c r="O49484"/>
    </row>
    <row r="49485" spans="1:15">
      <c r="A49485" t="s">
        <v>1917</v>
      </c>
      <c r="B49485" s="950"/>
      <c r="C49485"/>
      <c r="D49485"/>
      <c r="E49485"/>
      <c r="F49485"/>
      <c r="G49485"/>
      <c r="H49485"/>
      <c r="I49485"/>
      <c r="J49485"/>
      <c r="K49485"/>
      <c r="L49485"/>
      <c r="M49485" s="950"/>
      <c r="N49485"/>
      <c r="O49485"/>
    </row>
    <row r="49486" spans="1:15">
      <c r="A49486" t="s">
        <v>1917</v>
      </c>
      <c r="B49486" s="950"/>
      <c r="C49486"/>
      <c r="D49486"/>
      <c r="E49486"/>
      <c r="F49486"/>
      <c r="G49486"/>
      <c r="H49486"/>
      <c r="I49486"/>
      <c r="J49486"/>
      <c r="K49486"/>
      <c r="L49486"/>
      <c r="M49486" s="950"/>
      <c r="N49486"/>
      <c r="O49486"/>
    </row>
    <row r="49487" spans="1:15">
      <c r="A49487" t="s">
        <v>1917</v>
      </c>
      <c r="B49487" s="950"/>
      <c r="C49487"/>
      <c r="D49487"/>
      <c r="E49487"/>
      <c r="F49487"/>
      <c r="G49487"/>
      <c r="H49487"/>
      <c r="I49487"/>
      <c r="J49487"/>
      <c r="K49487"/>
      <c r="L49487"/>
      <c r="M49487" s="950"/>
      <c r="N49487"/>
      <c r="O49487"/>
    </row>
    <row r="49488" spans="1:15">
      <c r="A49488" t="s">
        <v>1917</v>
      </c>
      <c r="B49488" s="950"/>
      <c r="C49488"/>
      <c r="D49488"/>
      <c r="E49488"/>
      <c r="F49488"/>
      <c r="G49488"/>
      <c r="H49488"/>
      <c r="I49488"/>
      <c r="J49488"/>
      <c r="K49488"/>
      <c r="L49488"/>
      <c r="M49488" s="950"/>
      <c r="N49488"/>
      <c r="O49488"/>
    </row>
    <row r="49489" spans="1:15">
      <c r="A49489" t="s">
        <v>1917</v>
      </c>
      <c r="B49489" s="950"/>
      <c r="C49489"/>
      <c r="D49489"/>
      <c r="E49489"/>
      <c r="F49489"/>
      <c r="G49489"/>
      <c r="H49489"/>
      <c r="I49489"/>
      <c r="J49489"/>
      <c r="K49489"/>
      <c r="L49489"/>
      <c r="M49489" s="950"/>
      <c r="N49489"/>
      <c r="O49489"/>
    </row>
    <row r="49490" spans="1:15">
      <c r="A49490" t="s">
        <v>1917</v>
      </c>
      <c r="B49490" s="950"/>
      <c r="C49490"/>
      <c r="D49490"/>
      <c r="E49490"/>
      <c r="F49490"/>
      <c r="G49490"/>
      <c r="H49490"/>
      <c r="I49490"/>
      <c r="J49490"/>
      <c r="K49490"/>
      <c r="L49490"/>
      <c r="M49490" s="950"/>
      <c r="N49490"/>
      <c r="O49490"/>
    </row>
    <row r="49491" spans="1:15">
      <c r="A49491" t="s">
        <v>1917</v>
      </c>
      <c r="B49491" s="950"/>
      <c r="C49491"/>
      <c r="D49491"/>
      <c r="E49491"/>
      <c r="F49491"/>
      <c r="G49491"/>
      <c r="H49491"/>
      <c r="I49491"/>
      <c r="J49491"/>
      <c r="K49491"/>
      <c r="L49491"/>
      <c r="M49491" s="950"/>
      <c r="N49491"/>
      <c r="O49491"/>
    </row>
    <row r="49492" spans="1:15">
      <c r="A49492" t="s">
        <v>1917</v>
      </c>
      <c r="B49492" s="950"/>
      <c r="C49492"/>
      <c r="D49492"/>
      <c r="E49492"/>
      <c r="F49492"/>
      <c r="G49492"/>
      <c r="H49492"/>
      <c r="I49492"/>
      <c r="J49492"/>
      <c r="K49492"/>
      <c r="L49492"/>
      <c r="M49492" s="950"/>
      <c r="N49492"/>
      <c r="O49492"/>
    </row>
    <row r="49493" spans="1:15">
      <c r="A49493" t="s">
        <v>1917</v>
      </c>
      <c r="B49493" s="950"/>
      <c r="C49493"/>
      <c r="D49493"/>
      <c r="E49493"/>
      <c r="F49493"/>
      <c r="G49493"/>
      <c r="H49493"/>
      <c r="I49493"/>
      <c r="J49493"/>
      <c r="K49493"/>
      <c r="L49493"/>
      <c r="M49493" s="950"/>
      <c r="N49493"/>
      <c r="O49493"/>
    </row>
    <row r="49494" spans="1:15">
      <c r="A49494" t="s">
        <v>1917</v>
      </c>
      <c r="B49494" s="950"/>
      <c r="C49494"/>
      <c r="D49494"/>
      <c r="E49494"/>
      <c r="F49494"/>
      <c r="G49494"/>
      <c r="H49494"/>
      <c r="I49494"/>
      <c r="J49494"/>
      <c r="K49494"/>
      <c r="L49494"/>
      <c r="M49494" s="950"/>
      <c r="N49494"/>
      <c r="O49494"/>
    </row>
    <row r="49495" spans="1:15">
      <c r="A49495" t="s">
        <v>1917</v>
      </c>
      <c r="B49495" s="950"/>
      <c r="C49495"/>
      <c r="D49495"/>
      <c r="E49495"/>
      <c r="F49495"/>
      <c r="G49495"/>
      <c r="H49495"/>
      <c r="I49495"/>
      <c r="J49495"/>
      <c r="K49495"/>
      <c r="L49495"/>
      <c r="M49495" s="950"/>
      <c r="N49495"/>
      <c r="O49495"/>
    </row>
    <row r="49496" spans="1:15">
      <c r="A49496" t="s">
        <v>1917</v>
      </c>
      <c r="B49496" s="950"/>
      <c r="C49496"/>
      <c r="D49496"/>
      <c r="E49496"/>
      <c r="F49496"/>
      <c r="G49496"/>
      <c r="H49496"/>
      <c r="I49496"/>
      <c r="J49496"/>
      <c r="K49496"/>
      <c r="L49496"/>
      <c r="M49496" s="950"/>
      <c r="N49496"/>
      <c r="O49496"/>
    </row>
    <row r="49497" spans="1:15">
      <c r="A49497" t="s">
        <v>1917</v>
      </c>
      <c r="B49497" s="950"/>
      <c r="C49497"/>
      <c r="D49497"/>
      <c r="E49497"/>
      <c r="F49497"/>
      <c r="G49497"/>
      <c r="H49497"/>
      <c r="I49497"/>
      <c r="J49497"/>
      <c r="K49497"/>
      <c r="L49497"/>
      <c r="M49497" s="950"/>
      <c r="N49497"/>
      <c r="O49497"/>
    </row>
    <row r="49498" spans="1:15">
      <c r="A49498" t="s">
        <v>1917</v>
      </c>
      <c r="B49498" s="950"/>
      <c r="C49498"/>
      <c r="D49498"/>
      <c r="E49498"/>
      <c r="F49498"/>
      <c r="G49498"/>
      <c r="H49498"/>
      <c r="I49498"/>
      <c r="J49498"/>
      <c r="K49498"/>
      <c r="L49498"/>
      <c r="M49498" s="950"/>
      <c r="N49498"/>
      <c r="O49498"/>
    </row>
    <row r="49499" spans="1:15">
      <c r="A49499" t="s">
        <v>1917</v>
      </c>
      <c r="B49499" s="950"/>
      <c r="C49499"/>
      <c r="D49499"/>
      <c r="E49499"/>
      <c r="F49499"/>
      <c r="G49499"/>
      <c r="H49499"/>
      <c r="I49499"/>
      <c r="J49499"/>
      <c r="K49499"/>
      <c r="L49499"/>
      <c r="M49499" s="950"/>
      <c r="N49499"/>
      <c r="O49499"/>
    </row>
    <row r="49500" spans="1:15">
      <c r="A49500" t="s">
        <v>1917</v>
      </c>
      <c r="B49500" s="950"/>
      <c r="C49500"/>
      <c r="D49500"/>
      <c r="E49500"/>
      <c r="F49500"/>
      <c r="G49500"/>
      <c r="H49500"/>
      <c r="I49500"/>
      <c r="J49500"/>
      <c r="K49500"/>
      <c r="L49500"/>
      <c r="M49500" s="950"/>
      <c r="N49500"/>
      <c r="O49500"/>
    </row>
    <row r="49501" spans="1:15">
      <c r="A49501" t="s">
        <v>1917</v>
      </c>
      <c r="B49501" s="950"/>
      <c r="C49501"/>
      <c r="D49501"/>
      <c r="E49501"/>
      <c r="F49501"/>
      <c r="G49501"/>
      <c r="H49501"/>
      <c r="I49501"/>
      <c r="J49501"/>
      <c r="K49501"/>
      <c r="L49501"/>
      <c r="M49501" s="950"/>
      <c r="N49501"/>
      <c r="O49501"/>
    </row>
    <row r="49502" spans="1:15">
      <c r="A49502" t="s">
        <v>1917</v>
      </c>
      <c r="B49502" s="950"/>
      <c r="C49502"/>
      <c r="D49502"/>
      <c r="E49502"/>
      <c r="F49502"/>
      <c r="G49502"/>
      <c r="H49502"/>
      <c r="I49502"/>
      <c r="J49502"/>
      <c r="K49502"/>
      <c r="L49502"/>
      <c r="M49502" s="950"/>
      <c r="N49502"/>
      <c r="O49502"/>
    </row>
    <row r="49503" spans="1:15">
      <c r="A49503" t="s">
        <v>1917</v>
      </c>
      <c r="B49503" s="950"/>
      <c r="C49503"/>
      <c r="D49503"/>
      <c r="E49503"/>
      <c r="F49503"/>
      <c r="G49503"/>
      <c r="H49503"/>
      <c r="I49503"/>
      <c r="J49503"/>
      <c r="K49503"/>
      <c r="L49503"/>
      <c r="M49503" s="950"/>
      <c r="N49503"/>
      <c r="O49503"/>
    </row>
    <row r="49504" spans="1:15">
      <c r="A49504" t="s">
        <v>1917</v>
      </c>
      <c r="B49504" s="950"/>
      <c r="C49504"/>
      <c r="D49504"/>
      <c r="E49504"/>
      <c r="F49504"/>
      <c r="G49504"/>
      <c r="H49504"/>
      <c r="I49504"/>
      <c r="J49504"/>
      <c r="K49504"/>
      <c r="L49504"/>
      <c r="M49504" s="950"/>
      <c r="N49504"/>
      <c r="O49504"/>
    </row>
    <row r="49505" spans="1:15">
      <c r="A49505" t="s">
        <v>1917</v>
      </c>
      <c r="B49505" s="950"/>
      <c r="C49505"/>
      <c r="D49505"/>
      <c r="E49505"/>
      <c r="F49505"/>
      <c r="G49505"/>
      <c r="H49505"/>
      <c r="I49505"/>
      <c r="J49505"/>
      <c r="K49505"/>
      <c r="L49505"/>
      <c r="M49505" s="950"/>
      <c r="N49505"/>
      <c r="O49505"/>
    </row>
    <row r="49506" spans="1:15">
      <c r="A49506" t="s">
        <v>1917</v>
      </c>
      <c r="B49506" s="950"/>
      <c r="C49506"/>
      <c r="D49506"/>
      <c r="E49506"/>
      <c r="F49506"/>
      <c r="G49506"/>
      <c r="H49506"/>
      <c r="I49506"/>
      <c r="J49506"/>
      <c r="K49506"/>
      <c r="L49506"/>
      <c r="M49506" s="950"/>
      <c r="N49506"/>
      <c r="O49506"/>
    </row>
    <row r="49507" spans="1:15">
      <c r="A49507" t="s">
        <v>1917</v>
      </c>
      <c r="B49507" s="950"/>
      <c r="C49507"/>
      <c r="D49507"/>
      <c r="E49507"/>
      <c r="F49507"/>
      <c r="G49507"/>
      <c r="H49507"/>
      <c r="I49507"/>
      <c r="J49507"/>
      <c r="K49507"/>
      <c r="L49507"/>
      <c r="M49507" s="950"/>
      <c r="N49507"/>
      <c r="O49507"/>
    </row>
    <row r="49508" spans="1:15">
      <c r="A49508" t="s">
        <v>1917</v>
      </c>
      <c r="B49508" s="950"/>
      <c r="C49508"/>
      <c r="D49508"/>
      <c r="E49508"/>
      <c r="F49508"/>
      <c r="G49508"/>
      <c r="H49508"/>
      <c r="I49508"/>
      <c r="J49508"/>
      <c r="K49508"/>
      <c r="L49508"/>
      <c r="M49508" s="950"/>
      <c r="N49508"/>
      <c r="O49508"/>
    </row>
    <row r="49509" spans="1:15">
      <c r="A49509" t="s">
        <v>1917</v>
      </c>
      <c r="B49509" s="950"/>
      <c r="C49509"/>
      <c r="D49509"/>
      <c r="E49509"/>
      <c r="F49509"/>
      <c r="G49509"/>
      <c r="H49509"/>
      <c r="I49509"/>
      <c r="J49509"/>
      <c r="K49509"/>
      <c r="L49509"/>
      <c r="M49509" s="950"/>
      <c r="N49509"/>
      <c r="O49509"/>
    </row>
    <row r="49510" spans="1:15">
      <c r="A49510" t="s">
        <v>1917</v>
      </c>
      <c r="B49510" s="950"/>
      <c r="C49510"/>
      <c r="D49510"/>
      <c r="E49510"/>
      <c r="F49510"/>
      <c r="G49510"/>
      <c r="H49510"/>
      <c r="I49510"/>
      <c r="J49510"/>
      <c r="K49510"/>
      <c r="L49510"/>
      <c r="M49510" s="950"/>
      <c r="N49510"/>
      <c r="O49510"/>
    </row>
    <row r="49511" spans="1:15">
      <c r="A49511" t="s">
        <v>1917</v>
      </c>
      <c r="B49511" s="950"/>
      <c r="C49511"/>
      <c r="D49511"/>
      <c r="E49511"/>
      <c r="F49511"/>
      <c r="G49511"/>
      <c r="H49511"/>
      <c r="I49511"/>
      <c r="J49511"/>
      <c r="K49511"/>
      <c r="L49511"/>
      <c r="M49511" s="950"/>
      <c r="N49511"/>
      <c r="O49511"/>
    </row>
    <row r="49512" spans="1:15">
      <c r="A49512" t="s">
        <v>1917</v>
      </c>
      <c r="B49512" s="950"/>
      <c r="C49512"/>
      <c r="D49512"/>
      <c r="E49512"/>
      <c r="F49512"/>
      <c r="G49512"/>
      <c r="H49512"/>
      <c r="I49512"/>
      <c r="J49512"/>
      <c r="K49512"/>
      <c r="L49512"/>
      <c r="M49512" s="950"/>
      <c r="N49512"/>
      <c r="O49512"/>
    </row>
    <row r="49513" spans="1:15">
      <c r="A49513" t="s">
        <v>1917</v>
      </c>
      <c r="B49513" s="950"/>
      <c r="C49513"/>
      <c r="D49513"/>
      <c r="E49513"/>
      <c r="F49513"/>
      <c r="G49513"/>
      <c r="H49513"/>
      <c r="I49513"/>
      <c r="J49513"/>
      <c r="K49513"/>
      <c r="L49513"/>
      <c r="M49513" s="950"/>
      <c r="N49513"/>
      <c r="O49513"/>
    </row>
    <row r="49514" spans="1:15">
      <c r="A49514" t="s">
        <v>1917</v>
      </c>
      <c r="B49514" s="950"/>
      <c r="C49514"/>
      <c r="D49514"/>
      <c r="E49514"/>
      <c r="F49514"/>
      <c r="G49514"/>
      <c r="H49514"/>
      <c r="I49514"/>
      <c r="J49514"/>
      <c r="K49514"/>
      <c r="L49514"/>
      <c r="M49514" s="950"/>
      <c r="N49514"/>
      <c r="O49514"/>
    </row>
    <row r="49515" spans="1:15">
      <c r="A49515" t="s">
        <v>1917</v>
      </c>
      <c r="B49515" s="950"/>
      <c r="C49515"/>
      <c r="D49515"/>
      <c r="E49515"/>
      <c r="F49515"/>
      <c r="G49515"/>
      <c r="H49515"/>
      <c r="I49515"/>
      <c r="J49515"/>
      <c r="K49515"/>
      <c r="L49515"/>
      <c r="M49515" s="950"/>
      <c r="N49515"/>
      <c r="O49515"/>
    </row>
    <row r="49516" spans="1:15">
      <c r="A49516" t="s">
        <v>1917</v>
      </c>
      <c r="B49516" s="950"/>
      <c r="C49516"/>
      <c r="D49516"/>
      <c r="E49516"/>
      <c r="F49516"/>
      <c r="G49516"/>
      <c r="H49516"/>
      <c r="I49516"/>
      <c r="J49516"/>
      <c r="K49516"/>
      <c r="L49516"/>
      <c r="M49516" s="950"/>
      <c r="N49516"/>
      <c r="O49516"/>
    </row>
    <row r="49517" spans="1:15">
      <c r="A49517" t="s">
        <v>1917</v>
      </c>
      <c r="B49517" s="950"/>
      <c r="C49517"/>
      <c r="D49517"/>
      <c r="E49517"/>
      <c r="F49517"/>
      <c r="G49517"/>
      <c r="H49517"/>
      <c r="I49517"/>
      <c r="J49517"/>
      <c r="K49517"/>
      <c r="L49517"/>
      <c r="M49517" s="950"/>
      <c r="N49517"/>
      <c r="O49517"/>
    </row>
    <row r="49518" spans="1:15">
      <c r="A49518" t="s">
        <v>1917</v>
      </c>
      <c r="B49518" s="950"/>
      <c r="C49518"/>
      <c r="D49518"/>
      <c r="E49518"/>
      <c r="F49518"/>
      <c r="G49518"/>
      <c r="H49518"/>
      <c r="I49518"/>
      <c r="J49518"/>
      <c r="K49518"/>
      <c r="L49518"/>
      <c r="M49518" s="950"/>
      <c r="N49518"/>
      <c r="O49518"/>
    </row>
    <row r="49519" spans="1:15">
      <c r="A49519" t="s">
        <v>1917</v>
      </c>
      <c r="B49519" s="950"/>
      <c r="C49519"/>
      <c r="D49519"/>
      <c r="E49519"/>
      <c r="F49519"/>
      <c r="G49519"/>
      <c r="H49519"/>
      <c r="I49519"/>
      <c r="J49519"/>
      <c r="K49519"/>
      <c r="L49519"/>
      <c r="M49519" s="950"/>
      <c r="N49519"/>
      <c r="O49519"/>
    </row>
    <row r="49520" spans="1:15">
      <c r="A49520" t="s">
        <v>1917</v>
      </c>
      <c r="B49520" s="950"/>
      <c r="C49520"/>
      <c r="D49520"/>
      <c r="E49520"/>
      <c r="F49520"/>
      <c r="G49520"/>
      <c r="H49520"/>
      <c r="I49520"/>
      <c r="J49520"/>
      <c r="K49520"/>
      <c r="L49520"/>
      <c r="M49520" s="950"/>
      <c r="N49520"/>
      <c r="O49520"/>
    </row>
    <row r="49521" spans="1:15">
      <c r="A49521" t="s">
        <v>1917</v>
      </c>
      <c r="B49521" s="950"/>
      <c r="C49521"/>
      <c r="D49521"/>
      <c r="E49521"/>
      <c r="F49521"/>
      <c r="G49521"/>
      <c r="H49521"/>
      <c r="I49521"/>
      <c r="J49521"/>
      <c r="K49521"/>
      <c r="L49521"/>
      <c r="M49521" s="950"/>
      <c r="N49521"/>
      <c r="O49521"/>
    </row>
    <row r="49522" spans="1:15">
      <c r="A49522" t="s">
        <v>1917</v>
      </c>
      <c r="B49522" s="950"/>
      <c r="C49522"/>
      <c r="D49522"/>
      <c r="E49522"/>
      <c r="F49522"/>
      <c r="G49522"/>
      <c r="H49522"/>
      <c r="I49522"/>
      <c r="J49522"/>
      <c r="K49522"/>
      <c r="L49522"/>
      <c r="M49522" s="950"/>
      <c r="N49522"/>
      <c r="O49522"/>
    </row>
    <row r="49523" spans="1:15">
      <c r="A49523" t="s">
        <v>1917</v>
      </c>
      <c r="B49523" s="950"/>
      <c r="C49523"/>
      <c r="D49523"/>
      <c r="E49523"/>
      <c r="F49523"/>
      <c r="G49523"/>
      <c r="H49523"/>
      <c r="I49523"/>
      <c r="J49523"/>
      <c r="K49523"/>
      <c r="L49523"/>
      <c r="M49523" s="950"/>
      <c r="N49523"/>
      <c r="O49523"/>
    </row>
    <row r="49524" spans="1:15">
      <c r="A49524" t="s">
        <v>1917</v>
      </c>
      <c r="B49524" s="950"/>
      <c r="C49524"/>
      <c r="D49524"/>
      <c r="E49524"/>
      <c r="F49524"/>
      <c r="G49524"/>
      <c r="H49524"/>
      <c r="I49524"/>
      <c r="J49524"/>
      <c r="K49524"/>
      <c r="L49524"/>
      <c r="M49524" s="950"/>
      <c r="N49524"/>
      <c r="O49524"/>
    </row>
    <row r="49525" spans="1:15">
      <c r="A49525" t="s">
        <v>1917</v>
      </c>
      <c r="B49525" s="950"/>
      <c r="C49525"/>
      <c r="D49525"/>
      <c r="E49525"/>
      <c r="F49525"/>
      <c r="G49525"/>
      <c r="H49525"/>
      <c r="I49525"/>
      <c r="J49525"/>
      <c r="K49525"/>
      <c r="L49525"/>
      <c r="M49525" s="950"/>
      <c r="N49525"/>
      <c r="O49525"/>
    </row>
    <row r="49526" spans="1:15">
      <c r="A49526" t="s">
        <v>1917</v>
      </c>
      <c r="B49526" s="950"/>
      <c r="C49526"/>
      <c r="D49526"/>
      <c r="E49526"/>
      <c r="F49526"/>
      <c r="G49526"/>
      <c r="H49526"/>
      <c r="I49526"/>
      <c r="J49526"/>
      <c r="K49526"/>
      <c r="L49526"/>
      <c r="M49526" s="950"/>
      <c r="N49526"/>
      <c r="O49526"/>
    </row>
    <row r="49527" spans="1:15">
      <c r="A49527" t="s">
        <v>1917</v>
      </c>
      <c r="B49527" s="950"/>
      <c r="C49527"/>
      <c r="D49527"/>
      <c r="E49527"/>
      <c r="F49527"/>
      <c r="G49527"/>
      <c r="H49527"/>
      <c r="I49527"/>
      <c r="J49527"/>
      <c r="K49527"/>
      <c r="L49527"/>
      <c r="M49527" s="950"/>
      <c r="N49527"/>
      <c r="O49527"/>
    </row>
    <row r="49528" spans="1:15">
      <c r="A49528" t="s">
        <v>1917</v>
      </c>
      <c r="B49528" s="950"/>
      <c r="C49528"/>
      <c r="D49528"/>
      <c r="E49528"/>
      <c r="F49528"/>
      <c r="G49528"/>
      <c r="H49528"/>
      <c r="I49528"/>
      <c r="J49528"/>
      <c r="K49528"/>
      <c r="L49528"/>
      <c r="M49528" s="950"/>
      <c r="N49528"/>
      <c r="O49528"/>
    </row>
    <row r="49529" spans="1:15">
      <c r="A49529" t="s">
        <v>1917</v>
      </c>
      <c r="B49529" s="950"/>
      <c r="C49529"/>
      <c r="D49529"/>
      <c r="E49529"/>
      <c r="F49529"/>
      <c r="G49529"/>
      <c r="H49529"/>
      <c r="I49529"/>
      <c r="J49529"/>
      <c r="K49529"/>
      <c r="L49529"/>
      <c r="M49529" s="950"/>
      <c r="N49529"/>
      <c r="O49529"/>
    </row>
    <row r="49530" spans="1:15">
      <c r="A49530" t="s">
        <v>1917</v>
      </c>
      <c r="B49530" s="950"/>
      <c r="C49530"/>
      <c r="D49530"/>
      <c r="E49530"/>
      <c r="F49530"/>
      <c r="G49530"/>
      <c r="H49530"/>
      <c r="I49530"/>
      <c r="J49530"/>
      <c r="K49530"/>
      <c r="L49530"/>
      <c r="M49530" s="950"/>
      <c r="N49530"/>
      <c r="O49530"/>
    </row>
    <row r="49531" spans="1:15">
      <c r="A49531" t="s">
        <v>1917</v>
      </c>
      <c r="B49531" s="950"/>
      <c r="C49531"/>
      <c r="D49531"/>
      <c r="E49531"/>
      <c r="F49531"/>
      <c r="G49531"/>
      <c r="H49531"/>
      <c r="I49531"/>
      <c r="J49531"/>
      <c r="K49531"/>
      <c r="L49531"/>
      <c r="M49531" s="950"/>
      <c r="N49531"/>
      <c r="O49531"/>
    </row>
    <row r="49532" spans="1:15">
      <c r="A49532" t="s">
        <v>1917</v>
      </c>
      <c r="B49532" s="950"/>
      <c r="C49532"/>
      <c r="D49532"/>
      <c r="E49532"/>
      <c r="F49532"/>
      <c r="G49532"/>
      <c r="H49532"/>
      <c r="I49532"/>
      <c r="J49532"/>
      <c r="K49532"/>
      <c r="L49532"/>
      <c r="M49532" s="950"/>
      <c r="N49532"/>
      <c r="O49532"/>
    </row>
    <row r="49533" spans="1:15">
      <c r="A49533" t="s">
        <v>1917</v>
      </c>
      <c r="B49533" s="950"/>
      <c r="C49533"/>
      <c r="D49533"/>
      <c r="E49533"/>
      <c r="F49533"/>
      <c r="G49533"/>
      <c r="H49533"/>
      <c r="I49533"/>
      <c r="J49533"/>
      <c r="K49533"/>
      <c r="L49533"/>
      <c r="M49533" s="950"/>
      <c r="N49533"/>
      <c r="O49533"/>
    </row>
    <row r="49534" spans="1:15">
      <c r="A49534" t="s">
        <v>1917</v>
      </c>
      <c r="B49534" s="950"/>
      <c r="C49534"/>
      <c r="D49534"/>
      <c r="E49534"/>
      <c r="F49534"/>
      <c r="G49534"/>
      <c r="H49534"/>
      <c r="I49534"/>
      <c r="J49534"/>
      <c r="K49534"/>
      <c r="L49534"/>
      <c r="M49534" s="950"/>
      <c r="N49534"/>
      <c r="O49534"/>
    </row>
    <row r="49535" spans="1:15">
      <c r="A49535" t="s">
        <v>1917</v>
      </c>
      <c r="B49535" s="950"/>
      <c r="C49535"/>
      <c r="D49535"/>
      <c r="E49535"/>
      <c r="F49535"/>
      <c r="G49535"/>
      <c r="H49535"/>
      <c r="I49535"/>
      <c r="J49535"/>
      <c r="K49535"/>
      <c r="L49535"/>
      <c r="M49535" s="950"/>
      <c r="N49535"/>
      <c r="O49535"/>
    </row>
    <row r="49536" spans="1:15">
      <c r="A49536" t="s">
        <v>1917</v>
      </c>
      <c r="B49536" s="950"/>
      <c r="C49536"/>
      <c r="D49536"/>
      <c r="E49536"/>
      <c r="F49536"/>
      <c r="G49536"/>
      <c r="H49536"/>
      <c r="I49536"/>
      <c r="J49536"/>
      <c r="K49536"/>
      <c r="L49536"/>
      <c r="M49536" s="950"/>
      <c r="N49536"/>
      <c r="O49536"/>
    </row>
    <row r="49537" spans="1:15">
      <c r="A49537" t="s">
        <v>1917</v>
      </c>
      <c r="B49537" s="950"/>
      <c r="C49537"/>
      <c r="D49537"/>
      <c r="E49537"/>
      <c r="F49537"/>
      <c r="G49537"/>
      <c r="H49537"/>
      <c r="I49537"/>
      <c r="J49537"/>
      <c r="K49537"/>
      <c r="L49537"/>
      <c r="M49537" s="950"/>
      <c r="N49537"/>
      <c r="O49537"/>
    </row>
    <row r="49538" spans="1:15">
      <c r="A49538" t="s">
        <v>1917</v>
      </c>
      <c r="B49538" s="950"/>
      <c r="C49538"/>
      <c r="D49538"/>
      <c r="E49538"/>
      <c r="F49538"/>
      <c r="G49538"/>
      <c r="H49538"/>
      <c r="I49538"/>
      <c r="J49538"/>
      <c r="K49538"/>
      <c r="L49538"/>
      <c r="M49538" s="950"/>
      <c r="N49538"/>
      <c r="O49538"/>
    </row>
    <row r="49539" spans="1:15">
      <c r="A49539" t="s">
        <v>1917</v>
      </c>
      <c r="B49539" s="950"/>
      <c r="C49539"/>
      <c r="D49539"/>
      <c r="E49539"/>
      <c r="F49539"/>
      <c r="G49539"/>
      <c r="H49539"/>
      <c r="I49539"/>
      <c r="J49539"/>
      <c r="K49539"/>
      <c r="L49539"/>
      <c r="M49539" s="950"/>
      <c r="N49539"/>
      <c r="O49539"/>
    </row>
    <row r="49540" spans="1:15">
      <c r="A49540" t="s">
        <v>1917</v>
      </c>
      <c r="B49540" s="950"/>
      <c r="C49540"/>
      <c r="D49540"/>
      <c r="E49540"/>
      <c r="F49540"/>
      <c r="G49540"/>
      <c r="H49540"/>
      <c r="I49540"/>
      <c r="J49540"/>
      <c r="K49540"/>
      <c r="L49540"/>
      <c r="M49540" s="950"/>
      <c r="N49540"/>
      <c r="O49540"/>
    </row>
    <row r="49541" spans="1:15">
      <c r="A49541" t="s">
        <v>1917</v>
      </c>
      <c r="B49541" s="950"/>
      <c r="C49541"/>
      <c r="D49541"/>
      <c r="E49541"/>
      <c r="F49541"/>
      <c r="G49541"/>
      <c r="H49541"/>
      <c r="I49541"/>
      <c r="J49541"/>
      <c r="K49541"/>
      <c r="L49541"/>
      <c r="M49541" s="950"/>
      <c r="N49541"/>
      <c r="O49541"/>
    </row>
    <row r="49542" spans="1:15">
      <c r="A49542" t="s">
        <v>1917</v>
      </c>
      <c r="B49542" s="950"/>
      <c r="C49542"/>
      <c r="D49542"/>
      <c r="E49542"/>
      <c r="F49542"/>
      <c r="G49542"/>
      <c r="H49542"/>
      <c r="I49542"/>
      <c r="J49542"/>
      <c r="K49542"/>
      <c r="L49542"/>
      <c r="M49542" s="950"/>
      <c r="N49542"/>
      <c r="O49542"/>
    </row>
    <row r="49543" spans="1:15">
      <c r="A49543" t="s">
        <v>1917</v>
      </c>
      <c r="B49543" s="950"/>
      <c r="C49543"/>
      <c r="D49543"/>
      <c r="E49543"/>
      <c r="F49543"/>
      <c r="G49543"/>
      <c r="H49543"/>
      <c r="I49543"/>
      <c r="J49543"/>
      <c r="K49543"/>
      <c r="L49543"/>
      <c r="M49543" s="950"/>
      <c r="N49543"/>
      <c r="O49543"/>
    </row>
    <row r="49544" spans="1:15">
      <c r="A49544" t="s">
        <v>1917</v>
      </c>
      <c r="B49544" s="950"/>
      <c r="C49544"/>
      <c r="D49544"/>
      <c r="E49544"/>
      <c r="F49544"/>
      <c r="G49544"/>
      <c r="H49544"/>
      <c r="I49544"/>
      <c r="J49544"/>
      <c r="K49544"/>
      <c r="L49544"/>
      <c r="M49544" s="950"/>
      <c r="N49544"/>
      <c r="O49544"/>
    </row>
    <row r="49545" spans="1:15">
      <c r="A49545" t="s">
        <v>1917</v>
      </c>
      <c r="B49545" s="950"/>
      <c r="C49545"/>
      <c r="D49545"/>
      <c r="E49545"/>
      <c r="F49545"/>
      <c r="G49545"/>
      <c r="H49545"/>
      <c r="I49545"/>
      <c r="J49545"/>
      <c r="K49545"/>
      <c r="L49545"/>
      <c r="M49545" s="950"/>
      <c r="N49545"/>
      <c r="O49545"/>
    </row>
    <row r="49546" spans="1:15">
      <c r="A49546" t="s">
        <v>1917</v>
      </c>
      <c r="B49546" s="950"/>
      <c r="C49546"/>
      <c r="D49546"/>
      <c r="E49546"/>
      <c r="F49546"/>
      <c r="G49546"/>
      <c r="H49546"/>
      <c r="I49546"/>
      <c r="J49546"/>
      <c r="K49546"/>
      <c r="L49546"/>
      <c r="M49546" s="950"/>
      <c r="N49546"/>
      <c r="O49546"/>
    </row>
    <row r="49547" spans="1:15">
      <c r="A49547" t="s">
        <v>1917</v>
      </c>
      <c r="B49547" s="950"/>
      <c r="C49547"/>
      <c r="D49547"/>
      <c r="E49547"/>
      <c r="F49547"/>
      <c r="G49547"/>
      <c r="H49547"/>
      <c r="I49547"/>
      <c r="J49547"/>
      <c r="K49547"/>
      <c r="L49547"/>
      <c r="M49547" s="950"/>
      <c r="N49547"/>
      <c r="O49547"/>
    </row>
    <row r="49548" spans="1:15">
      <c r="A49548" t="s">
        <v>1917</v>
      </c>
      <c r="B49548" s="950"/>
      <c r="C49548"/>
      <c r="D49548"/>
      <c r="E49548"/>
      <c r="F49548"/>
      <c r="G49548"/>
      <c r="H49548"/>
      <c r="I49548"/>
      <c r="J49548"/>
      <c r="K49548"/>
      <c r="L49548"/>
      <c r="M49548" s="950"/>
      <c r="N49548"/>
      <c r="O49548"/>
    </row>
    <row r="49549" spans="1:15">
      <c r="A49549" t="s">
        <v>1917</v>
      </c>
      <c r="B49549" s="950"/>
      <c r="C49549"/>
      <c r="D49549"/>
      <c r="E49549"/>
      <c r="F49549"/>
      <c r="G49549"/>
      <c r="H49549"/>
      <c r="I49549"/>
      <c r="J49549"/>
      <c r="K49549"/>
      <c r="L49549"/>
      <c r="M49549" s="950"/>
      <c r="N49549"/>
      <c r="O49549"/>
    </row>
    <row r="49550" spans="1:15">
      <c r="A49550" t="s">
        <v>1917</v>
      </c>
      <c r="B49550" s="950"/>
      <c r="C49550"/>
      <c r="D49550"/>
      <c r="E49550"/>
      <c r="F49550"/>
      <c r="G49550"/>
      <c r="H49550"/>
      <c r="I49550"/>
      <c r="J49550"/>
      <c r="K49550"/>
      <c r="L49550"/>
      <c r="M49550" s="950"/>
      <c r="N49550"/>
      <c r="O49550"/>
    </row>
    <row r="49551" spans="1:15">
      <c r="A49551" t="s">
        <v>1917</v>
      </c>
      <c r="B49551" s="950"/>
      <c r="C49551"/>
      <c r="D49551"/>
      <c r="E49551"/>
      <c r="F49551"/>
      <c r="G49551"/>
      <c r="H49551"/>
      <c r="I49551"/>
      <c r="J49551"/>
      <c r="K49551"/>
      <c r="L49551"/>
      <c r="M49551" s="950"/>
      <c r="N49551"/>
      <c r="O49551"/>
    </row>
    <row r="49552" spans="1:15">
      <c r="A49552" t="s">
        <v>1917</v>
      </c>
      <c r="B49552" s="950"/>
      <c r="C49552"/>
      <c r="D49552"/>
      <c r="E49552"/>
      <c r="F49552"/>
      <c r="G49552"/>
      <c r="H49552"/>
      <c r="I49552"/>
      <c r="J49552"/>
      <c r="K49552"/>
      <c r="L49552"/>
      <c r="M49552" s="950"/>
      <c r="N49552"/>
      <c r="O49552"/>
    </row>
    <row r="49553" spans="1:15">
      <c r="A49553" t="s">
        <v>1917</v>
      </c>
      <c r="B49553" s="950"/>
      <c r="C49553"/>
      <c r="D49553"/>
      <c r="E49553"/>
      <c r="F49553"/>
      <c r="G49553"/>
      <c r="H49553"/>
      <c r="I49553"/>
      <c r="J49553"/>
      <c r="K49553"/>
      <c r="L49553"/>
      <c r="M49553" s="950"/>
      <c r="N49553"/>
      <c r="O49553"/>
    </row>
    <row r="49554" spans="1:15">
      <c r="A49554" t="s">
        <v>1917</v>
      </c>
      <c r="B49554" s="950"/>
      <c r="C49554"/>
      <c r="D49554"/>
      <c r="E49554"/>
      <c r="F49554"/>
      <c r="G49554"/>
      <c r="H49554"/>
      <c r="I49554"/>
      <c r="J49554"/>
      <c r="K49554"/>
      <c r="L49554"/>
      <c r="M49554" s="950"/>
      <c r="N49554"/>
      <c r="O49554"/>
    </row>
    <row r="49555" spans="1:15">
      <c r="A49555" t="s">
        <v>1917</v>
      </c>
      <c r="B49555" s="950"/>
      <c r="C49555"/>
      <c r="D49555"/>
      <c r="E49555"/>
      <c r="F49555"/>
      <c r="G49555"/>
      <c r="H49555"/>
      <c r="I49555"/>
      <c r="J49555"/>
      <c r="K49555"/>
      <c r="L49555"/>
      <c r="M49555" s="950"/>
      <c r="N49555"/>
      <c r="O49555"/>
    </row>
    <row r="49556" spans="1:15">
      <c r="A49556" t="s">
        <v>1917</v>
      </c>
      <c r="B49556" s="950"/>
      <c r="C49556"/>
      <c r="D49556"/>
      <c r="E49556"/>
      <c r="F49556"/>
      <c r="G49556"/>
      <c r="H49556"/>
      <c r="I49556"/>
      <c r="J49556"/>
      <c r="K49556"/>
      <c r="L49556"/>
      <c r="M49556" s="950"/>
      <c r="N49556"/>
      <c r="O49556"/>
    </row>
    <row r="49557" spans="1:15">
      <c r="A49557" t="s">
        <v>1917</v>
      </c>
      <c r="B49557" s="950"/>
      <c r="C49557"/>
      <c r="D49557"/>
      <c r="E49557"/>
      <c r="F49557"/>
      <c r="G49557"/>
      <c r="H49557"/>
      <c r="I49557"/>
      <c r="J49557"/>
      <c r="K49557"/>
      <c r="L49557"/>
      <c r="M49557" s="950"/>
      <c r="N49557"/>
      <c r="O49557"/>
    </row>
    <row r="49558" spans="1:15">
      <c r="A49558" t="s">
        <v>1917</v>
      </c>
      <c r="B49558" s="950"/>
      <c r="C49558"/>
      <c r="D49558"/>
      <c r="E49558"/>
      <c r="F49558"/>
      <c r="G49558"/>
      <c r="H49558"/>
      <c r="I49558"/>
      <c r="J49558"/>
      <c r="K49558"/>
      <c r="L49558"/>
      <c r="M49558" s="950"/>
      <c r="N49558"/>
      <c r="O49558"/>
    </row>
    <row r="49559" spans="1:15">
      <c r="A49559" t="s">
        <v>1917</v>
      </c>
      <c r="B49559" s="950"/>
      <c r="C49559"/>
      <c r="D49559"/>
      <c r="E49559"/>
      <c r="F49559"/>
      <c r="G49559"/>
      <c r="H49559"/>
      <c r="I49559"/>
      <c r="J49559"/>
      <c r="K49559"/>
      <c r="L49559"/>
      <c r="M49559" s="950"/>
      <c r="N49559"/>
      <c r="O49559"/>
    </row>
    <row r="49560" spans="1:15">
      <c r="A49560" t="s">
        <v>1917</v>
      </c>
      <c r="B49560" s="950"/>
      <c r="C49560"/>
      <c r="D49560"/>
      <c r="E49560"/>
      <c r="F49560"/>
      <c r="G49560"/>
      <c r="H49560"/>
      <c r="I49560"/>
      <c r="J49560"/>
      <c r="K49560"/>
      <c r="L49560"/>
      <c r="M49560" s="950"/>
      <c r="N49560"/>
      <c r="O49560"/>
    </row>
    <row r="49561" spans="1:15">
      <c r="A49561" t="s">
        <v>1917</v>
      </c>
      <c r="B49561" s="950"/>
      <c r="C49561"/>
      <c r="D49561"/>
      <c r="E49561"/>
      <c r="F49561"/>
      <c r="G49561"/>
      <c r="H49561"/>
      <c r="I49561"/>
      <c r="J49561"/>
      <c r="K49561"/>
      <c r="L49561"/>
      <c r="M49561" s="950"/>
      <c r="N49561"/>
      <c r="O49561"/>
    </row>
    <row r="49562" spans="1:15">
      <c r="A49562" t="s">
        <v>1917</v>
      </c>
      <c r="B49562" s="950"/>
      <c r="C49562"/>
      <c r="D49562"/>
      <c r="E49562"/>
      <c r="F49562"/>
      <c r="G49562"/>
      <c r="H49562"/>
      <c r="I49562"/>
      <c r="J49562"/>
      <c r="K49562"/>
      <c r="L49562"/>
      <c r="M49562" s="950"/>
      <c r="N49562"/>
      <c r="O49562"/>
    </row>
    <row r="49563" spans="1:15">
      <c r="A49563" t="s">
        <v>1917</v>
      </c>
      <c r="B49563" s="950"/>
      <c r="C49563"/>
      <c r="D49563"/>
      <c r="E49563"/>
      <c r="F49563"/>
      <c r="G49563"/>
      <c r="H49563"/>
      <c r="I49563"/>
      <c r="J49563"/>
      <c r="K49563"/>
      <c r="L49563"/>
      <c r="M49563" s="950"/>
      <c r="N49563"/>
      <c r="O49563"/>
    </row>
    <row r="49564" spans="1:15">
      <c r="A49564" t="s">
        <v>1917</v>
      </c>
      <c r="B49564" s="950"/>
      <c r="C49564"/>
      <c r="D49564"/>
      <c r="E49564"/>
      <c r="F49564"/>
      <c r="G49564"/>
      <c r="H49564"/>
      <c r="I49564"/>
      <c r="J49564"/>
      <c r="K49564"/>
      <c r="L49564"/>
      <c r="M49564" s="950"/>
      <c r="N49564"/>
      <c r="O49564"/>
    </row>
    <row r="49565" spans="1:15">
      <c r="A49565" t="s">
        <v>1917</v>
      </c>
      <c r="B49565" s="950"/>
      <c r="C49565"/>
      <c r="D49565"/>
      <c r="E49565"/>
      <c r="F49565"/>
      <c r="G49565"/>
      <c r="H49565"/>
      <c r="I49565"/>
      <c r="J49565"/>
      <c r="K49565"/>
      <c r="L49565"/>
      <c r="M49565" s="950"/>
      <c r="N49565"/>
      <c r="O49565"/>
    </row>
    <row r="49566" spans="1:15">
      <c r="A49566" t="s">
        <v>1917</v>
      </c>
      <c r="B49566" s="950"/>
      <c r="C49566"/>
      <c r="D49566"/>
      <c r="E49566"/>
      <c r="F49566"/>
      <c r="G49566"/>
      <c r="H49566"/>
      <c r="I49566"/>
      <c r="J49566"/>
      <c r="K49566"/>
      <c r="L49566"/>
      <c r="M49566" s="950"/>
      <c r="N49566"/>
      <c r="O49566"/>
    </row>
    <row r="49567" spans="1:15">
      <c r="A49567" t="s">
        <v>1917</v>
      </c>
      <c r="B49567" s="950"/>
      <c r="C49567"/>
      <c r="D49567"/>
      <c r="E49567"/>
      <c r="F49567"/>
      <c r="G49567"/>
      <c r="H49567"/>
      <c r="I49567"/>
      <c r="J49567"/>
      <c r="K49567"/>
      <c r="L49567"/>
      <c r="M49567" s="950"/>
      <c r="N49567"/>
      <c r="O49567"/>
    </row>
    <row r="49568" spans="1:15">
      <c r="A49568" t="s">
        <v>1917</v>
      </c>
      <c r="B49568" s="950"/>
      <c r="C49568"/>
      <c r="D49568"/>
      <c r="E49568"/>
      <c r="F49568"/>
      <c r="G49568"/>
      <c r="H49568"/>
      <c r="I49568"/>
      <c r="J49568"/>
      <c r="K49568"/>
      <c r="L49568"/>
      <c r="M49568" s="950"/>
      <c r="N49568"/>
      <c r="O49568"/>
    </row>
    <row r="49569" spans="1:15">
      <c r="A49569" t="s">
        <v>1917</v>
      </c>
      <c r="B49569" s="950"/>
      <c r="C49569"/>
      <c r="D49569"/>
      <c r="E49569"/>
      <c r="F49569"/>
      <c r="G49569"/>
      <c r="H49569"/>
      <c r="I49569"/>
      <c r="J49569"/>
      <c r="K49569"/>
      <c r="L49569"/>
      <c r="M49569" s="950"/>
      <c r="N49569"/>
      <c r="O49569"/>
    </row>
    <row r="49570" spans="1:15">
      <c r="A49570" t="s">
        <v>1917</v>
      </c>
      <c r="B49570" s="950"/>
      <c r="C49570"/>
      <c r="D49570"/>
      <c r="E49570"/>
      <c r="F49570"/>
      <c r="G49570"/>
      <c r="H49570"/>
      <c r="I49570"/>
      <c r="J49570"/>
      <c r="K49570"/>
      <c r="L49570"/>
      <c r="M49570" s="950"/>
      <c r="N49570"/>
      <c r="O49570"/>
    </row>
    <row r="49571" spans="1:15">
      <c r="A49571" t="s">
        <v>1917</v>
      </c>
      <c r="B49571" s="950"/>
      <c r="C49571"/>
      <c r="D49571"/>
      <c r="E49571"/>
      <c r="F49571"/>
      <c r="G49571"/>
      <c r="H49571"/>
      <c r="I49571"/>
      <c r="J49571"/>
      <c r="K49571"/>
      <c r="L49571"/>
      <c r="M49571" s="950"/>
      <c r="N49571"/>
      <c r="O49571"/>
    </row>
    <row r="49572" spans="1:15">
      <c r="A49572" t="s">
        <v>1917</v>
      </c>
      <c r="B49572" s="950"/>
      <c r="C49572"/>
      <c r="D49572"/>
      <c r="E49572"/>
      <c r="F49572"/>
      <c r="G49572"/>
      <c r="H49572"/>
      <c r="I49572"/>
      <c r="J49572"/>
      <c r="K49572"/>
      <c r="L49572"/>
      <c r="M49572" s="950"/>
      <c r="N49572"/>
      <c r="O49572"/>
    </row>
    <row r="49573" spans="1:15">
      <c r="A49573" t="s">
        <v>1917</v>
      </c>
      <c r="B49573" s="950"/>
      <c r="C49573"/>
      <c r="D49573"/>
      <c r="E49573"/>
      <c r="F49573"/>
      <c r="G49573"/>
      <c r="H49573"/>
      <c r="I49573"/>
      <c r="J49573"/>
      <c r="K49573"/>
      <c r="L49573"/>
      <c r="M49573" s="950"/>
      <c r="N49573"/>
      <c r="O49573"/>
    </row>
    <row r="49574" spans="1:15">
      <c r="A49574" t="s">
        <v>1917</v>
      </c>
      <c r="B49574" s="950"/>
      <c r="C49574"/>
      <c r="D49574"/>
      <c r="E49574"/>
      <c r="F49574"/>
      <c r="G49574"/>
      <c r="H49574"/>
      <c r="I49574"/>
      <c r="J49574"/>
      <c r="K49574"/>
      <c r="L49574"/>
      <c r="M49574" s="950"/>
      <c r="N49574"/>
      <c r="O49574"/>
    </row>
    <row r="49575" spans="1:15">
      <c r="A49575" t="s">
        <v>1917</v>
      </c>
      <c r="B49575" s="950"/>
      <c r="C49575"/>
      <c r="D49575"/>
      <c r="E49575"/>
      <c r="F49575"/>
      <c r="G49575"/>
      <c r="H49575"/>
      <c r="I49575"/>
      <c r="J49575"/>
      <c r="K49575"/>
      <c r="L49575"/>
      <c r="M49575" s="950"/>
      <c r="N49575"/>
      <c r="O49575"/>
    </row>
    <row r="49576" spans="1:15">
      <c r="A49576" t="s">
        <v>1917</v>
      </c>
      <c r="B49576" s="950"/>
      <c r="C49576"/>
      <c r="D49576"/>
      <c r="E49576"/>
      <c r="F49576"/>
      <c r="G49576"/>
      <c r="H49576"/>
      <c r="I49576"/>
      <c r="J49576"/>
      <c r="K49576"/>
      <c r="L49576"/>
      <c r="M49576" s="950"/>
      <c r="N49576"/>
      <c r="O49576"/>
    </row>
    <row r="49577" spans="1:15">
      <c r="A49577" t="s">
        <v>1917</v>
      </c>
      <c r="B49577" s="950"/>
      <c r="C49577"/>
      <c r="D49577"/>
      <c r="E49577"/>
      <c r="F49577"/>
      <c r="G49577"/>
      <c r="H49577"/>
      <c r="I49577"/>
      <c r="J49577"/>
      <c r="K49577"/>
      <c r="L49577"/>
      <c r="M49577" s="950"/>
      <c r="N49577"/>
      <c r="O49577"/>
    </row>
    <row r="49578" spans="1:15">
      <c r="A49578" t="s">
        <v>1917</v>
      </c>
      <c r="B49578" s="950"/>
      <c r="C49578"/>
      <c r="D49578"/>
      <c r="E49578"/>
      <c r="F49578"/>
      <c r="G49578"/>
      <c r="H49578"/>
      <c r="I49578"/>
      <c r="J49578"/>
      <c r="K49578"/>
      <c r="L49578"/>
      <c r="M49578" s="950"/>
      <c r="N49578"/>
      <c r="O49578"/>
    </row>
    <row r="49579" spans="1:15">
      <c r="A49579" t="s">
        <v>1917</v>
      </c>
      <c r="B49579" s="950"/>
      <c r="C49579"/>
      <c r="D49579"/>
      <c r="E49579"/>
      <c r="F49579"/>
      <c r="G49579"/>
      <c r="H49579"/>
      <c r="I49579"/>
      <c r="J49579"/>
      <c r="K49579"/>
      <c r="L49579"/>
      <c r="M49579" s="950"/>
      <c r="N49579"/>
      <c r="O49579"/>
    </row>
    <row r="49580" spans="1:15">
      <c r="A49580" t="s">
        <v>1917</v>
      </c>
      <c r="B49580" s="950"/>
      <c r="C49580"/>
      <c r="D49580"/>
      <c r="E49580"/>
      <c r="F49580"/>
      <c r="G49580"/>
      <c r="H49580"/>
      <c r="I49580"/>
      <c r="J49580"/>
      <c r="K49580"/>
      <c r="L49580"/>
      <c r="M49580" s="950"/>
      <c r="N49580"/>
      <c r="O49580"/>
    </row>
    <row r="49581" spans="1:15">
      <c r="A49581" t="s">
        <v>1917</v>
      </c>
      <c r="B49581" s="950"/>
      <c r="C49581"/>
      <c r="D49581"/>
      <c r="E49581"/>
      <c r="F49581"/>
      <c r="G49581"/>
      <c r="H49581"/>
      <c r="I49581"/>
      <c r="J49581"/>
      <c r="K49581"/>
      <c r="L49581"/>
      <c r="M49581" s="950"/>
      <c r="N49581"/>
      <c r="O49581"/>
    </row>
    <row r="49582" spans="1:15">
      <c r="A49582" t="s">
        <v>1917</v>
      </c>
      <c r="B49582" s="950"/>
      <c r="C49582"/>
      <c r="D49582"/>
      <c r="E49582"/>
      <c r="F49582"/>
      <c r="G49582"/>
      <c r="H49582"/>
      <c r="I49582"/>
      <c r="J49582"/>
      <c r="K49582"/>
      <c r="L49582"/>
      <c r="M49582" s="950"/>
      <c r="N49582"/>
      <c r="O49582"/>
    </row>
    <row r="49583" spans="1:15">
      <c r="A49583" t="s">
        <v>1917</v>
      </c>
      <c r="B49583" s="950"/>
      <c r="C49583"/>
      <c r="D49583"/>
      <c r="E49583"/>
      <c r="F49583"/>
      <c r="G49583"/>
      <c r="H49583"/>
      <c r="I49583"/>
      <c r="J49583"/>
      <c r="K49583"/>
      <c r="L49583"/>
      <c r="M49583" s="950"/>
      <c r="N49583"/>
      <c r="O49583"/>
    </row>
    <row r="49584" spans="1:15">
      <c r="A49584" t="s">
        <v>1917</v>
      </c>
      <c r="B49584" s="950"/>
      <c r="C49584"/>
      <c r="D49584"/>
      <c r="E49584"/>
      <c r="F49584"/>
      <c r="G49584"/>
      <c r="H49584"/>
      <c r="I49584"/>
      <c r="J49584"/>
      <c r="K49584"/>
      <c r="L49584"/>
      <c r="M49584" s="950"/>
      <c r="N49584"/>
      <c r="O49584"/>
    </row>
    <row r="49585" spans="1:15">
      <c r="A49585" t="s">
        <v>1917</v>
      </c>
      <c r="B49585" s="950"/>
      <c r="C49585"/>
      <c r="D49585"/>
      <c r="E49585"/>
      <c r="F49585"/>
      <c r="G49585"/>
      <c r="H49585"/>
      <c r="I49585"/>
      <c r="J49585"/>
      <c r="K49585"/>
      <c r="L49585"/>
      <c r="M49585" s="950"/>
      <c r="N49585"/>
      <c r="O49585"/>
    </row>
    <row r="49586" spans="1:15">
      <c r="A49586" t="s">
        <v>1917</v>
      </c>
      <c r="B49586" s="950"/>
      <c r="C49586"/>
      <c r="D49586"/>
      <c r="E49586"/>
      <c r="F49586"/>
      <c r="G49586"/>
      <c r="H49586"/>
      <c r="I49586"/>
      <c r="J49586"/>
      <c r="K49586"/>
      <c r="L49586"/>
      <c r="M49586" s="950"/>
      <c r="N49586"/>
      <c r="O49586"/>
    </row>
    <row r="49587" spans="1:15">
      <c r="A49587" t="s">
        <v>1917</v>
      </c>
      <c r="B49587" s="950"/>
      <c r="C49587"/>
      <c r="D49587"/>
      <c r="E49587"/>
      <c r="F49587"/>
      <c r="G49587"/>
      <c r="H49587"/>
      <c r="I49587"/>
      <c r="J49587"/>
      <c r="K49587"/>
      <c r="L49587"/>
      <c r="M49587" s="950"/>
      <c r="N49587"/>
      <c r="O49587"/>
    </row>
    <row r="49588" spans="1:15">
      <c r="A49588" t="s">
        <v>1917</v>
      </c>
      <c r="B49588" s="950"/>
      <c r="C49588"/>
      <c r="D49588"/>
      <c r="E49588"/>
      <c r="F49588"/>
      <c r="G49588"/>
      <c r="H49588"/>
      <c r="I49588"/>
      <c r="J49588"/>
      <c r="K49588"/>
      <c r="L49588"/>
      <c r="M49588" s="950"/>
      <c r="N49588"/>
      <c r="O49588"/>
    </row>
    <row r="49589" spans="1:15">
      <c r="A49589" t="s">
        <v>1917</v>
      </c>
      <c r="B49589" s="950"/>
      <c r="C49589"/>
      <c r="D49589"/>
      <c r="E49589"/>
      <c r="F49589"/>
      <c r="G49589"/>
      <c r="H49589"/>
      <c r="I49589"/>
      <c r="J49589"/>
      <c r="K49589"/>
      <c r="L49589"/>
      <c r="M49589" s="950"/>
      <c r="N49589"/>
      <c r="O49589"/>
    </row>
    <row r="49590" spans="1:15">
      <c r="A49590" t="s">
        <v>1917</v>
      </c>
      <c r="B49590" s="950"/>
      <c r="C49590"/>
      <c r="D49590"/>
      <c r="E49590"/>
      <c r="F49590"/>
      <c r="G49590"/>
      <c r="H49590"/>
      <c r="I49590"/>
      <c r="J49590"/>
      <c r="K49590"/>
      <c r="L49590"/>
      <c r="M49590" s="950"/>
      <c r="N49590"/>
      <c r="O49590"/>
    </row>
    <row r="49591" spans="1:15">
      <c r="A49591" t="s">
        <v>1917</v>
      </c>
      <c r="B49591" s="950"/>
      <c r="C49591"/>
      <c r="D49591"/>
      <c r="E49591"/>
      <c r="F49591"/>
      <c r="G49591"/>
      <c r="H49591"/>
      <c r="I49591"/>
      <c r="J49591"/>
      <c r="K49591"/>
      <c r="L49591"/>
      <c r="M49591" s="950"/>
      <c r="N49591"/>
      <c r="O49591"/>
    </row>
    <row r="49592" spans="1:15">
      <c r="A49592" t="s">
        <v>1917</v>
      </c>
      <c r="B49592" s="950"/>
      <c r="C49592"/>
      <c r="D49592"/>
      <c r="E49592"/>
      <c r="F49592"/>
      <c r="G49592"/>
      <c r="H49592"/>
      <c r="I49592"/>
      <c r="J49592"/>
      <c r="K49592"/>
      <c r="L49592"/>
      <c r="M49592" s="950"/>
      <c r="N49592"/>
      <c r="O49592"/>
    </row>
    <row r="49593" spans="1:15">
      <c r="A49593" t="s">
        <v>1917</v>
      </c>
      <c r="B49593" s="950"/>
      <c r="C49593"/>
      <c r="D49593"/>
      <c r="E49593"/>
      <c r="F49593"/>
      <c r="G49593"/>
      <c r="H49593"/>
      <c r="I49593"/>
      <c r="J49593"/>
      <c r="K49593"/>
      <c r="L49593"/>
      <c r="M49593" s="950"/>
      <c r="N49593"/>
      <c r="O49593"/>
    </row>
    <row r="49594" spans="1:15">
      <c r="A49594" t="s">
        <v>1917</v>
      </c>
      <c r="B49594" s="950"/>
      <c r="C49594"/>
      <c r="D49594"/>
      <c r="E49594"/>
      <c r="F49594"/>
      <c r="G49594"/>
      <c r="H49594"/>
      <c r="I49594"/>
      <c r="J49594"/>
      <c r="K49594"/>
      <c r="L49594"/>
      <c r="M49594" s="950"/>
      <c r="N49594"/>
      <c r="O49594"/>
    </row>
    <row r="49595" spans="1:15">
      <c r="A49595" t="s">
        <v>1917</v>
      </c>
      <c r="B49595" s="950"/>
      <c r="C49595"/>
      <c r="D49595"/>
      <c r="E49595"/>
      <c r="F49595"/>
      <c r="G49595"/>
      <c r="H49595"/>
      <c r="I49595"/>
      <c r="J49595"/>
      <c r="K49595"/>
      <c r="L49595"/>
      <c r="M49595" s="950"/>
      <c r="N49595"/>
      <c r="O49595"/>
    </row>
    <row r="49596" spans="1:15">
      <c r="A49596" t="s">
        <v>1917</v>
      </c>
      <c r="B49596" s="950"/>
      <c r="C49596"/>
      <c r="D49596"/>
      <c r="E49596"/>
      <c r="F49596"/>
      <c r="G49596"/>
      <c r="H49596"/>
      <c r="I49596"/>
      <c r="J49596"/>
      <c r="K49596"/>
      <c r="L49596"/>
      <c r="M49596" s="950"/>
      <c r="N49596"/>
      <c r="O49596"/>
    </row>
    <row r="49597" spans="1:15">
      <c r="A49597" t="s">
        <v>1917</v>
      </c>
      <c r="B49597" s="950"/>
      <c r="C49597"/>
      <c r="D49597"/>
      <c r="E49597"/>
      <c r="F49597"/>
      <c r="G49597"/>
      <c r="H49597"/>
      <c r="I49597"/>
      <c r="J49597"/>
      <c r="K49597"/>
      <c r="L49597"/>
      <c r="M49597" s="950"/>
      <c r="N49597"/>
      <c r="O49597"/>
    </row>
    <row r="49598" spans="1:15">
      <c r="A49598" t="s">
        <v>1917</v>
      </c>
      <c r="B49598" s="950"/>
      <c r="C49598"/>
      <c r="D49598"/>
      <c r="E49598"/>
      <c r="F49598"/>
      <c r="G49598"/>
      <c r="H49598"/>
      <c r="I49598"/>
      <c r="J49598"/>
      <c r="K49598"/>
      <c r="L49598"/>
      <c r="M49598" s="950"/>
      <c r="N49598"/>
      <c r="O49598"/>
    </row>
    <row r="49599" spans="1:15">
      <c r="A49599" t="s">
        <v>1917</v>
      </c>
      <c r="B49599" s="950"/>
      <c r="C49599"/>
      <c r="D49599"/>
      <c r="E49599"/>
      <c r="F49599"/>
      <c r="G49599"/>
      <c r="H49599"/>
      <c r="I49599"/>
      <c r="J49599"/>
      <c r="K49599"/>
      <c r="L49599"/>
      <c r="M49599" s="950"/>
      <c r="N49599"/>
      <c r="O49599"/>
    </row>
    <row r="49600" spans="1:15">
      <c r="A49600" t="s">
        <v>1917</v>
      </c>
      <c r="B49600" s="950"/>
      <c r="C49600"/>
      <c r="D49600"/>
      <c r="E49600"/>
      <c r="F49600"/>
      <c r="G49600"/>
      <c r="H49600"/>
      <c r="I49600"/>
      <c r="J49600"/>
      <c r="K49600"/>
      <c r="L49600"/>
      <c r="M49600" s="950"/>
      <c r="N49600"/>
      <c r="O49600"/>
    </row>
    <row r="49601" spans="1:15">
      <c r="A49601" t="s">
        <v>1917</v>
      </c>
      <c r="B49601" s="950"/>
      <c r="C49601"/>
      <c r="D49601"/>
      <c r="E49601"/>
      <c r="F49601"/>
      <c r="G49601"/>
      <c r="H49601"/>
      <c r="I49601"/>
      <c r="J49601"/>
      <c r="K49601"/>
      <c r="L49601"/>
      <c r="M49601" s="950"/>
      <c r="N49601"/>
      <c r="O49601"/>
    </row>
    <row r="49602" spans="1:15">
      <c r="A49602" t="s">
        <v>1917</v>
      </c>
      <c r="B49602" s="950"/>
      <c r="C49602"/>
      <c r="D49602"/>
      <c r="E49602"/>
      <c r="F49602"/>
      <c r="G49602"/>
      <c r="H49602"/>
      <c r="I49602"/>
      <c r="J49602"/>
      <c r="K49602"/>
      <c r="L49602"/>
      <c r="M49602" s="950"/>
      <c r="N49602"/>
      <c r="O49602"/>
    </row>
    <row r="49603" spans="1:15">
      <c r="A49603" t="s">
        <v>1917</v>
      </c>
      <c r="B49603" s="950"/>
      <c r="C49603"/>
      <c r="D49603"/>
      <c r="E49603"/>
      <c r="F49603"/>
      <c r="G49603"/>
      <c r="H49603"/>
      <c r="I49603"/>
      <c r="J49603"/>
      <c r="K49603"/>
      <c r="L49603"/>
      <c r="M49603" s="950"/>
      <c r="N49603"/>
      <c r="O49603"/>
    </row>
    <row r="49604" spans="1:15">
      <c r="A49604" t="s">
        <v>1917</v>
      </c>
      <c r="B49604" s="950"/>
      <c r="C49604"/>
      <c r="D49604"/>
      <c r="E49604"/>
      <c r="F49604"/>
      <c r="G49604"/>
      <c r="H49604"/>
      <c r="I49604"/>
      <c r="J49604"/>
      <c r="K49604"/>
      <c r="L49604"/>
      <c r="M49604" s="950"/>
      <c r="N49604"/>
      <c r="O49604"/>
    </row>
    <row r="49605" spans="1:15">
      <c r="A49605" t="s">
        <v>1917</v>
      </c>
      <c r="B49605" s="950"/>
      <c r="C49605"/>
      <c r="D49605"/>
      <c r="E49605"/>
      <c r="F49605"/>
      <c r="G49605"/>
      <c r="H49605"/>
      <c r="I49605"/>
      <c r="J49605"/>
      <c r="K49605"/>
      <c r="L49605"/>
      <c r="M49605" s="950"/>
      <c r="N49605"/>
      <c r="O49605"/>
    </row>
    <row r="49606" spans="1:15">
      <c r="A49606" t="s">
        <v>1917</v>
      </c>
      <c r="B49606" s="950"/>
      <c r="C49606"/>
      <c r="D49606"/>
      <c r="E49606"/>
      <c r="F49606"/>
      <c r="G49606"/>
      <c r="H49606"/>
      <c r="I49606"/>
      <c r="J49606"/>
      <c r="K49606"/>
      <c r="L49606"/>
      <c r="M49606" s="950"/>
      <c r="N49606"/>
      <c r="O49606"/>
    </row>
    <row r="49607" spans="1:15">
      <c r="A49607" t="s">
        <v>1917</v>
      </c>
      <c r="B49607" s="950"/>
      <c r="C49607"/>
      <c r="D49607"/>
      <c r="E49607"/>
      <c r="F49607"/>
      <c r="G49607"/>
      <c r="H49607"/>
      <c r="I49607"/>
      <c r="J49607"/>
      <c r="K49607"/>
      <c r="L49607"/>
      <c r="M49607" s="950"/>
      <c r="N49607"/>
      <c r="O49607"/>
    </row>
    <row r="49608" spans="1:15">
      <c r="A49608" t="s">
        <v>1917</v>
      </c>
      <c r="B49608" s="950"/>
      <c r="C49608"/>
      <c r="D49608"/>
      <c r="E49608"/>
      <c r="F49608"/>
      <c r="G49608"/>
      <c r="H49608"/>
      <c r="I49608"/>
      <c r="J49608"/>
      <c r="K49608"/>
      <c r="L49608"/>
      <c r="M49608" s="950"/>
      <c r="N49608"/>
      <c r="O49608"/>
    </row>
    <row r="49609" spans="1:15">
      <c r="A49609" t="s">
        <v>1917</v>
      </c>
      <c r="B49609" s="950"/>
      <c r="C49609"/>
      <c r="D49609"/>
      <c r="E49609"/>
      <c r="F49609"/>
      <c r="G49609"/>
      <c r="H49609"/>
      <c r="I49609"/>
      <c r="J49609"/>
      <c r="K49609"/>
      <c r="L49609"/>
      <c r="M49609" s="950"/>
      <c r="N49609"/>
      <c r="O49609"/>
    </row>
    <row r="49610" spans="1:15">
      <c r="A49610" t="s">
        <v>1917</v>
      </c>
      <c r="B49610" s="950"/>
      <c r="C49610"/>
      <c r="D49610"/>
      <c r="E49610"/>
      <c r="F49610"/>
      <c r="G49610"/>
      <c r="H49610"/>
      <c r="I49610"/>
      <c r="J49610"/>
      <c r="K49610"/>
      <c r="L49610"/>
      <c r="M49610" s="950"/>
      <c r="N49610"/>
      <c r="O49610"/>
    </row>
    <row r="49611" spans="1:15">
      <c r="A49611" t="s">
        <v>1917</v>
      </c>
      <c r="B49611" s="950"/>
      <c r="C49611"/>
      <c r="D49611"/>
      <c r="E49611"/>
      <c r="F49611"/>
      <c r="G49611"/>
      <c r="H49611"/>
      <c r="I49611"/>
      <c r="J49611"/>
      <c r="K49611"/>
      <c r="L49611"/>
      <c r="M49611" s="950"/>
      <c r="N49611"/>
      <c r="O49611"/>
    </row>
    <row r="49612" spans="1:15">
      <c r="A49612" t="s">
        <v>1917</v>
      </c>
      <c r="B49612" s="950"/>
      <c r="C49612"/>
      <c r="D49612"/>
      <c r="E49612"/>
      <c r="F49612"/>
      <c r="G49612"/>
      <c r="H49612"/>
      <c r="I49612"/>
      <c r="J49612"/>
      <c r="K49612"/>
      <c r="L49612"/>
      <c r="M49612" s="950"/>
      <c r="N49612"/>
      <c r="O49612"/>
    </row>
    <row r="49613" spans="1:15">
      <c r="A49613" t="s">
        <v>1917</v>
      </c>
      <c r="B49613" s="950"/>
      <c r="C49613"/>
      <c r="D49613"/>
      <c r="E49613"/>
      <c r="F49613"/>
      <c r="G49613"/>
      <c r="H49613"/>
      <c r="I49613"/>
      <c r="J49613"/>
      <c r="K49613"/>
      <c r="L49613"/>
      <c r="M49613" s="950"/>
      <c r="N49613"/>
      <c r="O49613"/>
    </row>
    <row r="49614" spans="1:15">
      <c r="A49614" t="s">
        <v>1917</v>
      </c>
      <c r="B49614" s="950"/>
      <c r="C49614"/>
      <c r="D49614"/>
      <c r="E49614"/>
      <c r="F49614"/>
      <c r="G49614"/>
      <c r="H49614"/>
      <c r="I49614"/>
      <c r="J49614"/>
      <c r="K49614"/>
      <c r="L49614"/>
      <c r="M49614" s="950"/>
      <c r="N49614"/>
      <c r="O49614"/>
    </row>
    <row r="49615" spans="1:15">
      <c r="A49615" t="s">
        <v>1917</v>
      </c>
      <c r="B49615" s="950"/>
      <c r="C49615"/>
      <c r="D49615"/>
      <c r="E49615"/>
      <c r="F49615"/>
      <c r="G49615"/>
      <c r="H49615"/>
      <c r="I49615"/>
      <c r="J49615"/>
      <c r="K49615"/>
      <c r="L49615"/>
      <c r="M49615" s="950"/>
      <c r="N49615"/>
      <c r="O49615"/>
    </row>
    <row r="49616" spans="1:15">
      <c r="A49616" t="s">
        <v>1917</v>
      </c>
      <c r="B49616" s="950"/>
      <c r="C49616"/>
      <c r="D49616"/>
      <c r="E49616"/>
      <c r="F49616"/>
      <c r="G49616"/>
      <c r="H49616"/>
      <c r="I49616"/>
      <c r="J49616"/>
      <c r="K49616"/>
      <c r="L49616"/>
      <c r="M49616" s="950"/>
      <c r="N49616"/>
      <c r="O49616"/>
    </row>
    <row r="49617" spans="1:15">
      <c r="A49617" t="s">
        <v>1917</v>
      </c>
      <c r="B49617" s="950"/>
      <c r="C49617"/>
      <c r="D49617"/>
      <c r="E49617"/>
      <c r="F49617"/>
      <c r="G49617"/>
      <c r="H49617"/>
      <c r="I49617"/>
      <c r="J49617"/>
      <c r="K49617"/>
      <c r="L49617"/>
      <c r="M49617" s="950"/>
      <c r="N49617"/>
      <c r="O49617"/>
    </row>
    <row r="49618" spans="1:15">
      <c r="A49618" t="s">
        <v>1917</v>
      </c>
      <c r="B49618" s="950"/>
      <c r="C49618"/>
      <c r="D49618"/>
      <c r="E49618"/>
      <c r="F49618"/>
      <c r="G49618"/>
      <c r="H49618"/>
      <c r="I49618"/>
      <c r="J49618"/>
      <c r="K49618"/>
      <c r="L49618"/>
      <c r="M49618" s="950"/>
      <c r="N49618"/>
      <c r="O49618"/>
    </row>
    <row r="49619" spans="1:15">
      <c r="A49619" t="s">
        <v>1917</v>
      </c>
      <c r="B49619" s="950"/>
      <c r="C49619"/>
      <c r="D49619"/>
      <c r="E49619"/>
      <c r="F49619"/>
      <c r="G49619"/>
      <c r="H49619"/>
      <c r="I49619"/>
      <c r="J49619"/>
      <c r="K49619"/>
      <c r="L49619"/>
      <c r="M49619" s="950"/>
      <c r="N49619"/>
      <c r="O49619"/>
    </row>
    <row r="49620" spans="1:15">
      <c r="A49620" t="s">
        <v>1917</v>
      </c>
      <c r="B49620" s="950"/>
      <c r="C49620"/>
      <c r="D49620"/>
      <c r="E49620"/>
      <c r="F49620"/>
      <c r="G49620"/>
      <c r="H49620"/>
      <c r="I49620"/>
      <c r="J49620"/>
      <c r="K49620"/>
      <c r="L49620"/>
      <c r="M49620" s="950"/>
      <c r="N49620"/>
      <c r="O49620"/>
    </row>
    <row r="49621" spans="1:15">
      <c r="A49621" t="s">
        <v>1917</v>
      </c>
      <c r="B49621" s="950"/>
      <c r="C49621"/>
      <c r="D49621"/>
      <c r="E49621"/>
      <c r="F49621"/>
      <c r="G49621"/>
      <c r="H49621"/>
      <c r="I49621"/>
      <c r="J49621"/>
      <c r="K49621"/>
      <c r="L49621"/>
      <c r="M49621" s="950"/>
      <c r="N49621"/>
      <c r="O49621"/>
    </row>
    <row r="49622" spans="1:15">
      <c r="A49622" t="s">
        <v>1917</v>
      </c>
      <c r="B49622" s="950"/>
      <c r="C49622"/>
      <c r="D49622"/>
      <c r="E49622"/>
      <c r="F49622"/>
      <c r="G49622"/>
      <c r="H49622"/>
      <c r="I49622"/>
      <c r="J49622"/>
      <c r="K49622"/>
      <c r="L49622"/>
      <c r="M49622" s="950"/>
      <c r="N49622"/>
      <c r="O49622"/>
    </row>
    <row r="49623" spans="1:15">
      <c r="A49623" t="s">
        <v>1917</v>
      </c>
      <c r="B49623" s="950"/>
      <c r="C49623"/>
      <c r="D49623"/>
      <c r="E49623"/>
      <c r="F49623"/>
      <c r="G49623"/>
      <c r="H49623"/>
      <c r="I49623"/>
      <c r="J49623"/>
      <c r="K49623"/>
      <c r="L49623"/>
      <c r="M49623" s="950"/>
      <c r="N49623"/>
      <c r="O49623"/>
    </row>
    <row r="49624" spans="1:15">
      <c r="A49624" t="s">
        <v>1917</v>
      </c>
      <c r="B49624" s="950"/>
      <c r="C49624"/>
      <c r="D49624"/>
      <c r="E49624"/>
      <c r="F49624"/>
      <c r="G49624"/>
      <c r="H49624"/>
      <c r="I49624"/>
      <c r="J49624"/>
      <c r="K49624"/>
      <c r="L49624"/>
      <c r="M49624" s="950"/>
      <c r="N49624"/>
      <c r="O49624"/>
    </row>
    <row r="49625" spans="1:15">
      <c r="A49625" t="s">
        <v>1917</v>
      </c>
      <c r="B49625" s="950"/>
      <c r="C49625"/>
      <c r="D49625"/>
      <c r="E49625"/>
      <c r="F49625"/>
      <c r="G49625"/>
      <c r="H49625"/>
      <c r="I49625"/>
      <c r="J49625"/>
      <c r="K49625"/>
      <c r="L49625"/>
      <c r="M49625" s="950"/>
      <c r="N49625"/>
      <c r="O49625"/>
    </row>
    <row r="49626" spans="1:15">
      <c r="A49626" t="s">
        <v>1917</v>
      </c>
      <c r="B49626" s="950"/>
      <c r="C49626"/>
      <c r="D49626"/>
      <c r="E49626"/>
      <c r="F49626"/>
      <c r="G49626"/>
      <c r="H49626"/>
      <c r="I49626"/>
      <c r="J49626"/>
      <c r="K49626"/>
      <c r="L49626"/>
      <c r="M49626" s="950"/>
      <c r="N49626"/>
      <c r="O49626"/>
    </row>
    <row r="49627" spans="1:15">
      <c r="A49627" t="s">
        <v>1917</v>
      </c>
      <c r="B49627" s="950"/>
      <c r="C49627"/>
      <c r="D49627"/>
      <c r="E49627"/>
      <c r="F49627"/>
      <c r="G49627"/>
      <c r="H49627"/>
      <c r="I49627"/>
      <c r="J49627"/>
      <c r="K49627"/>
      <c r="L49627"/>
      <c r="M49627" s="950"/>
      <c r="N49627"/>
      <c r="O49627"/>
    </row>
    <row r="49628" spans="1:15">
      <c r="A49628" t="s">
        <v>1917</v>
      </c>
      <c r="B49628" s="950"/>
      <c r="C49628"/>
      <c r="D49628"/>
      <c r="E49628"/>
      <c r="F49628"/>
      <c r="G49628"/>
      <c r="H49628"/>
      <c r="I49628"/>
      <c r="J49628"/>
      <c r="K49628"/>
      <c r="L49628"/>
      <c r="M49628" s="950"/>
      <c r="N49628"/>
      <c r="O49628"/>
    </row>
    <row r="49629" spans="1:15">
      <c r="A49629" t="s">
        <v>1917</v>
      </c>
      <c r="B49629" s="950"/>
      <c r="C49629"/>
      <c r="D49629"/>
      <c r="E49629"/>
      <c r="F49629"/>
      <c r="G49629"/>
      <c r="H49629"/>
      <c r="I49629"/>
      <c r="J49629"/>
      <c r="K49629"/>
      <c r="L49629"/>
      <c r="M49629" s="950"/>
      <c r="N49629"/>
      <c r="O49629"/>
    </row>
    <row r="49630" spans="1:15">
      <c r="A49630" t="s">
        <v>1917</v>
      </c>
      <c r="B49630" s="950"/>
      <c r="C49630"/>
      <c r="D49630"/>
      <c r="E49630"/>
      <c r="F49630"/>
      <c r="G49630"/>
      <c r="H49630"/>
      <c r="I49630"/>
      <c r="J49630"/>
      <c r="K49630"/>
      <c r="L49630"/>
      <c r="M49630" s="950"/>
      <c r="N49630"/>
      <c r="O49630"/>
    </row>
    <row r="49631" spans="1:15">
      <c r="A49631" t="s">
        <v>1917</v>
      </c>
      <c r="B49631" s="950"/>
      <c r="C49631"/>
      <c r="D49631"/>
      <c r="E49631"/>
      <c r="F49631"/>
      <c r="G49631"/>
      <c r="H49631"/>
      <c r="I49631"/>
      <c r="J49631"/>
      <c r="K49631"/>
      <c r="L49631"/>
      <c r="M49631" s="950"/>
      <c r="N49631"/>
      <c r="O49631"/>
    </row>
    <row r="49632" spans="1:15">
      <c r="A49632" t="s">
        <v>1917</v>
      </c>
      <c r="B49632" s="950"/>
      <c r="C49632"/>
      <c r="D49632"/>
      <c r="E49632"/>
      <c r="F49632"/>
      <c r="G49632"/>
      <c r="H49632"/>
      <c r="I49632"/>
      <c r="J49632"/>
      <c r="K49632"/>
      <c r="L49632"/>
      <c r="M49632" s="950"/>
      <c r="N49632"/>
      <c r="O49632"/>
    </row>
    <row r="49633" spans="1:15">
      <c r="A49633" t="s">
        <v>1917</v>
      </c>
      <c r="B49633" s="950"/>
      <c r="C49633"/>
      <c r="D49633"/>
      <c r="E49633"/>
      <c r="F49633"/>
      <c r="G49633"/>
      <c r="H49633"/>
      <c r="I49633"/>
      <c r="J49633"/>
      <c r="K49633"/>
      <c r="L49633"/>
      <c r="M49633" s="950"/>
      <c r="N49633"/>
      <c r="O49633"/>
    </row>
    <row r="49634" spans="1:15">
      <c r="A49634" t="s">
        <v>1917</v>
      </c>
      <c r="B49634" s="950"/>
      <c r="C49634"/>
      <c r="D49634"/>
      <c r="E49634"/>
      <c r="F49634"/>
      <c r="G49634"/>
      <c r="H49634"/>
      <c r="I49634"/>
      <c r="J49634"/>
      <c r="K49634"/>
      <c r="L49634"/>
      <c r="M49634" s="950"/>
      <c r="N49634"/>
      <c r="O49634"/>
    </row>
    <row r="49635" spans="1:15">
      <c r="A49635" t="s">
        <v>1917</v>
      </c>
      <c r="B49635" s="950"/>
      <c r="C49635"/>
      <c r="D49635"/>
      <c r="E49635"/>
      <c r="F49635"/>
      <c r="G49635"/>
      <c r="H49635"/>
      <c r="I49635"/>
      <c r="J49635"/>
      <c r="K49635"/>
      <c r="L49635"/>
      <c r="M49635" s="950"/>
      <c r="N49635"/>
      <c r="O49635"/>
    </row>
    <row r="49636" spans="1:15">
      <c r="A49636" t="s">
        <v>1917</v>
      </c>
      <c r="B49636" s="950"/>
      <c r="C49636"/>
      <c r="D49636"/>
      <c r="E49636"/>
      <c r="F49636"/>
      <c r="G49636"/>
      <c r="H49636"/>
      <c r="I49636"/>
      <c r="J49636"/>
      <c r="K49636"/>
      <c r="L49636"/>
      <c r="M49636" s="950"/>
      <c r="N49636"/>
      <c r="O49636"/>
    </row>
    <row r="49637" spans="1:15">
      <c r="A49637" t="s">
        <v>1917</v>
      </c>
      <c r="B49637" s="950"/>
      <c r="C49637"/>
      <c r="D49637"/>
      <c r="E49637"/>
      <c r="F49637"/>
      <c r="G49637"/>
      <c r="H49637"/>
      <c r="I49637"/>
      <c r="J49637"/>
      <c r="K49637"/>
      <c r="L49637"/>
      <c r="M49637" s="950"/>
      <c r="N49637"/>
      <c r="O49637"/>
    </row>
    <row r="49638" spans="1:15">
      <c r="A49638" t="s">
        <v>1917</v>
      </c>
      <c r="B49638" s="950"/>
      <c r="C49638"/>
      <c r="D49638"/>
      <c r="E49638"/>
      <c r="F49638"/>
      <c r="G49638"/>
      <c r="H49638"/>
      <c r="I49638"/>
      <c r="J49638"/>
      <c r="K49638"/>
      <c r="L49638"/>
      <c r="M49638" s="950"/>
      <c r="N49638"/>
      <c r="O49638"/>
    </row>
    <row r="49639" spans="1:15">
      <c r="A49639" t="s">
        <v>1917</v>
      </c>
      <c r="B49639" s="950"/>
      <c r="C49639"/>
      <c r="D49639"/>
      <c r="E49639"/>
      <c r="F49639"/>
      <c r="G49639"/>
      <c r="H49639"/>
      <c r="I49639"/>
      <c r="J49639"/>
      <c r="K49639"/>
      <c r="L49639"/>
      <c r="M49639" s="950"/>
      <c r="N49639"/>
      <c r="O49639"/>
    </row>
    <row r="49640" spans="1:15">
      <c r="A49640" t="s">
        <v>1917</v>
      </c>
      <c r="B49640" s="950"/>
      <c r="C49640"/>
      <c r="D49640"/>
      <c r="E49640"/>
      <c r="F49640"/>
      <c r="G49640"/>
      <c r="H49640"/>
      <c r="I49640"/>
      <c r="J49640"/>
      <c r="K49640"/>
      <c r="L49640"/>
      <c r="M49640" s="950"/>
      <c r="N49640"/>
      <c r="O49640"/>
    </row>
    <row r="49641" spans="1:15">
      <c r="A49641" t="s">
        <v>1917</v>
      </c>
      <c r="B49641" s="950"/>
      <c r="C49641"/>
      <c r="D49641"/>
      <c r="E49641"/>
      <c r="F49641"/>
      <c r="G49641"/>
      <c r="H49641"/>
      <c r="I49641"/>
      <c r="J49641"/>
      <c r="K49641"/>
      <c r="L49641"/>
      <c r="M49641" s="950"/>
      <c r="N49641"/>
      <c r="O49641"/>
    </row>
    <row r="49642" spans="1:15">
      <c r="A49642" t="s">
        <v>1917</v>
      </c>
      <c r="B49642" s="950"/>
      <c r="C49642"/>
      <c r="D49642"/>
      <c r="E49642"/>
      <c r="F49642"/>
      <c r="G49642"/>
      <c r="H49642"/>
      <c r="I49642"/>
      <c r="J49642"/>
      <c r="K49642"/>
      <c r="L49642"/>
      <c r="M49642" s="950"/>
      <c r="N49642"/>
      <c r="O49642"/>
    </row>
    <row r="49643" spans="1:15">
      <c r="A49643" t="s">
        <v>1917</v>
      </c>
      <c r="B49643" s="950"/>
      <c r="C49643"/>
      <c r="D49643"/>
      <c r="E49643"/>
      <c r="F49643"/>
      <c r="G49643"/>
      <c r="H49643"/>
      <c r="I49643"/>
      <c r="J49643"/>
      <c r="K49643"/>
      <c r="L49643"/>
      <c r="M49643" s="950"/>
      <c r="N49643"/>
      <c r="O49643"/>
    </row>
    <row r="49644" spans="1:15">
      <c r="A49644" t="s">
        <v>1917</v>
      </c>
      <c r="B49644" s="950"/>
      <c r="C49644"/>
      <c r="D49644"/>
      <c r="E49644"/>
      <c r="F49644"/>
      <c r="G49644"/>
      <c r="H49644"/>
      <c r="I49644"/>
      <c r="J49644"/>
      <c r="K49644"/>
      <c r="L49644"/>
      <c r="M49644" s="950"/>
      <c r="N49644"/>
      <c r="O49644"/>
    </row>
    <row r="49645" spans="1:15">
      <c r="A49645" t="s">
        <v>1917</v>
      </c>
      <c r="B49645" s="950"/>
      <c r="C49645"/>
      <c r="D49645"/>
      <c r="E49645"/>
      <c r="F49645"/>
      <c r="G49645"/>
      <c r="H49645"/>
      <c r="I49645"/>
      <c r="J49645"/>
      <c r="K49645"/>
      <c r="L49645"/>
      <c r="M49645" s="950"/>
      <c r="N49645"/>
      <c r="O49645"/>
    </row>
    <row r="49646" spans="1:15">
      <c r="A49646" t="s">
        <v>1917</v>
      </c>
      <c r="B49646" s="950"/>
      <c r="C49646"/>
      <c r="D49646"/>
      <c r="E49646"/>
      <c r="F49646"/>
      <c r="G49646"/>
      <c r="H49646"/>
      <c r="I49646"/>
      <c r="J49646"/>
      <c r="K49646"/>
      <c r="L49646"/>
      <c r="M49646" s="950"/>
      <c r="N49646"/>
      <c r="O49646"/>
    </row>
    <row r="49647" spans="1:15">
      <c r="A49647" t="s">
        <v>1917</v>
      </c>
      <c r="B49647" s="950"/>
      <c r="C49647"/>
      <c r="D49647"/>
      <c r="E49647"/>
      <c r="F49647"/>
      <c r="G49647"/>
      <c r="H49647"/>
      <c r="I49647"/>
      <c r="J49647"/>
      <c r="K49647"/>
      <c r="L49647"/>
      <c r="M49647" s="950"/>
      <c r="N49647"/>
      <c r="O49647"/>
    </row>
    <row r="49648" spans="1:15">
      <c r="A49648" t="s">
        <v>1917</v>
      </c>
      <c r="B49648" s="950"/>
      <c r="C49648"/>
      <c r="D49648"/>
      <c r="E49648"/>
      <c r="F49648"/>
      <c r="G49648"/>
      <c r="H49648"/>
      <c r="I49648"/>
      <c r="J49648"/>
      <c r="K49648"/>
      <c r="L49648"/>
      <c r="M49648" s="950"/>
      <c r="N49648"/>
      <c r="O49648"/>
    </row>
    <row r="49649" spans="1:15">
      <c r="A49649" t="s">
        <v>1917</v>
      </c>
      <c r="B49649" s="950"/>
      <c r="C49649"/>
      <c r="D49649"/>
      <c r="E49649"/>
      <c r="F49649"/>
      <c r="G49649"/>
      <c r="H49649"/>
      <c r="I49649"/>
      <c r="J49649"/>
      <c r="K49649"/>
      <c r="L49649"/>
      <c r="M49649" s="950"/>
      <c r="N49649"/>
      <c r="O49649"/>
    </row>
    <row r="49650" spans="1:15">
      <c r="A49650" t="s">
        <v>1917</v>
      </c>
      <c r="B49650" s="950"/>
      <c r="C49650"/>
      <c r="D49650"/>
      <c r="E49650"/>
      <c r="F49650"/>
      <c r="G49650"/>
      <c r="H49650"/>
      <c r="I49650"/>
      <c r="J49650"/>
      <c r="K49650"/>
      <c r="L49650"/>
      <c r="M49650" s="950"/>
      <c r="N49650"/>
      <c r="O49650"/>
    </row>
    <row r="49651" spans="1:15">
      <c r="A49651" t="s">
        <v>1917</v>
      </c>
      <c r="B49651" s="950"/>
      <c r="C49651"/>
      <c r="D49651"/>
      <c r="E49651"/>
      <c r="F49651"/>
      <c r="G49651"/>
      <c r="H49651"/>
      <c r="I49651"/>
      <c r="J49651"/>
      <c r="K49651"/>
      <c r="L49651"/>
      <c r="M49651" s="950"/>
      <c r="N49651"/>
      <c r="O49651"/>
    </row>
    <row r="49652" spans="1:15">
      <c r="A49652" t="s">
        <v>1917</v>
      </c>
      <c r="B49652" s="950"/>
      <c r="C49652"/>
      <c r="D49652"/>
      <c r="E49652"/>
      <c r="F49652"/>
      <c r="G49652"/>
      <c r="H49652"/>
      <c r="I49652"/>
      <c r="J49652"/>
      <c r="K49652"/>
      <c r="L49652"/>
      <c r="M49652" s="950"/>
      <c r="N49652"/>
      <c r="O49652"/>
    </row>
    <row r="49653" spans="1:15">
      <c r="A49653" t="s">
        <v>1917</v>
      </c>
      <c r="B49653" s="950"/>
      <c r="C49653"/>
      <c r="D49653"/>
      <c r="E49653"/>
      <c r="F49653"/>
      <c r="G49653"/>
      <c r="H49653"/>
      <c r="I49653"/>
      <c r="J49653"/>
      <c r="K49653"/>
      <c r="L49653"/>
      <c r="M49653" s="950"/>
      <c r="N49653"/>
      <c r="O49653"/>
    </row>
    <row r="49654" spans="1:15">
      <c r="A49654" t="s">
        <v>1917</v>
      </c>
      <c r="B49654" s="950"/>
      <c r="C49654"/>
      <c r="D49654"/>
      <c r="E49654"/>
      <c r="F49654"/>
      <c r="G49654"/>
      <c r="H49654"/>
      <c r="I49654"/>
      <c r="J49654"/>
      <c r="K49654"/>
      <c r="L49654"/>
      <c r="M49654" s="950"/>
      <c r="N49654"/>
      <c r="O49654"/>
    </row>
    <row r="49655" spans="1:15">
      <c r="A49655" t="s">
        <v>1917</v>
      </c>
      <c r="B49655" s="950"/>
      <c r="C49655"/>
      <c r="D49655"/>
      <c r="E49655"/>
      <c r="F49655"/>
      <c r="G49655"/>
      <c r="H49655"/>
      <c r="I49655"/>
      <c r="J49655"/>
      <c r="K49655"/>
      <c r="L49655"/>
      <c r="M49655" s="950"/>
      <c r="N49655"/>
      <c r="O49655"/>
    </row>
    <row r="49656" spans="1:15">
      <c r="A49656" t="s">
        <v>1917</v>
      </c>
      <c r="B49656" s="950"/>
      <c r="C49656"/>
      <c r="D49656"/>
      <c r="E49656"/>
      <c r="F49656"/>
      <c r="G49656"/>
      <c r="H49656"/>
      <c r="I49656"/>
      <c r="J49656"/>
      <c r="K49656"/>
      <c r="L49656"/>
      <c r="M49656" s="950"/>
      <c r="N49656"/>
      <c r="O49656"/>
    </row>
    <row r="49657" spans="1:15">
      <c r="A49657" t="s">
        <v>1917</v>
      </c>
      <c r="B49657" s="950"/>
      <c r="C49657"/>
      <c r="D49657"/>
      <c r="E49657"/>
      <c r="F49657"/>
      <c r="G49657"/>
      <c r="H49657"/>
      <c r="I49657"/>
      <c r="J49657"/>
      <c r="K49657"/>
      <c r="L49657"/>
      <c r="M49657" s="950"/>
      <c r="N49657"/>
      <c r="O49657"/>
    </row>
    <row r="49658" spans="1:15">
      <c r="A49658" t="s">
        <v>1917</v>
      </c>
      <c r="B49658" s="950"/>
      <c r="C49658"/>
      <c r="D49658"/>
      <c r="E49658"/>
      <c r="F49658"/>
      <c r="G49658"/>
      <c r="H49658"/>
      <c r="I49658"/>
      <c r="J49658"/>
      <c r="K49658"/>
      <c r="L49658"/>
      <c r="M49658" s="950"/>
      <c r="N49658"/>
      <c r="O49658"/>
    </row>
    <row r="49659" spans="1:15">
      <c r="A49659" t="s">
        <v>1917</v>
      </c>
      <c r="B49659" s="950"/>
      <c r="C49659"/>
      <c r="D49659"/>
      <c r="E49659"/>
      <c r="F49659"/>
      <c r="G49659"/>
      <c r="H49659"/>
      <c r="I49659"/>
      <c r="J49659"/>
      <c r="K49659"/>
      <c r="L49659"/>
      <c r="M49659" s="950"/>
      <c r="N49659"/>
      <c r="O49659"/>
    </row>
    <row r="49660" spans="1:15">
      <c r="A49660" t="s">
        <v>1917</v>
      </c>
      <c r="B49660" s="950"/>
      <c r="C49660"/>
      <c r="D49660"/>
      <c r="E49660"/>
      <c r="F49660"/>
      <c r="G49660"/>
      <c r="H49660"/>
      <c r="I49660"/>
      <c r="J49660"/>
      <c r="K49660"/>
      <c r="L49660"/>
      <c r="M49660" s="950"/>
      <c r="N49660"/>
      <c r="O49660"/>
    </row>
    <row r="49661" spans="1:15">
      <c r="A49661" t="s">
        <v>1917</v>
      </c>
      <c r="B49661" s="950"/>
      <c r="C49661"/>
      <c r="D49661"/>
      <c r="E49661"/>
      <c r="F49661"/>
      <c r="G49661"/>
      <c r="H49661"/>
      <c r="I49661"/>
      <c r="J49661"/>
      <c r="K49661"/>
      <c r="L49661"/>
      <c r="M49661" s="950"/>
      <c r="N49661"/>
      <c r="O49661"/>
    </row>
    <row r="49662" spans="1:15">
      <c r="A49662" t="s">
        <v>1917</v>
      </c>
      <c r="B49662" s="950"/>
      <c r="C49662"/>
      <c r="D49662"/>
      <c r="E49662"/>
      <c r="F49662"/>
      <c r="G49662"/>
      <c r="H49662"/>
      <c r="I49662"/>
      <c r="J49662"/>
      <c r="K49662"/>
      <c r="L49662"/>
      <c r="M49662" s="950"/>
      <c r="N49662"/>
      <c r="O49662"/>
    </row>
    <row r="49663" spans="1:15">
      <c r="A49663" t="s">
        <v>1917</v>
      </c>
      <c r="B49663" s="950"/>
      <c r="C49663"/>
      <c r="D49663"/>
      <c r="E49663"/>
      <c r="F49663"/>
      <c r="G49663"/>
      <c r="H49663"/>
      <c r="I49663"/>
      <c r="J49663"/>
      <c r="K49663"/>
      <c r="L49663"/>
      <c r="M49663" s="950"/>
      <c r="N49663"/>
      <c r="O49663"/>
    </row>
    <row r="49664" spans="1:15">
      <c r="A49664" t="s">
        <v>1917</v>
      </c>
      <c r="B49664" s="950"/>
      <c r="C49664"/>
      <c r="D49664"/>
      <c r="E49664"/>
      <c r="F49664"/>
      <c r="G49664"/>
      <c r="H49664"/>
      <c r="I49664"/>
      <c r="J49664"/>
      <c r="K49664"/>
      <c r="L49664"/>
      <c r="M49664" s="950"/>
      <c r="N49664"/>
      <c r="O49664"/>
    </row>
    <row r="49665" spans="1:15">
      <c r="A49665" t="s">
        <v>1917</v>
      </c>
      <c r="B49665" s="950"/>
      <c r="C49665"/>
      <c r="D49665"/>
      <c r="E49665"/>
      <c r="F49665"/>
      <c r="G49665"/>
      <c r="H49665"/>
      <c r="I49665"/>
      <c r="J49665"/>
      <c r="K49665"/>
      <c r="L49665"/>
      <c r="M49665" s="950"/>
      <c r="N49665"/>
      <c r="O49665"/>
    </row>
    <row r="49666" spans="1:15">
      <c r="A49666" t="s">
        <v>1917</v>
      </c>
      <c r="B49666" s="950"/>
      <c r="C49666"/>
      <c r="D49666"/>
      <c r="E49666"/>
      <c r="F49666"/>
      <c r="G49666"/>
      <c r="H49666"/>
      <c r="I49666"/>
      <c r="J49666"/>
      <c r="K49666"/>
      <c r="L49666"/>
      <c r="M49666" s="950"/>
      <c r="N49666"/>
      <c r="O49666"/>
    </row>
    <row r="49667" spans="1:15">
      <c r="A49667" t="s">
        <v>1917</v>
      </c>
      <c r="B49667" s="950"/>
      <c r="C49667"/>
      <c r="D49667"/>
      <c r="E49667"/>
      <c r="F49667"/>
      <c r="G49667"/>
      <c r="H49667"/>
      <c r="I49667"/>
      <c r="J49667"/>
      <c r="K49667"/>
      <c r="L49667"/>
      <c r="M49667" s="950"/>
      <c r="N49667"/>
      <c r="O49667"/>
    </row>
    <row r="49668" spans="1:15">
      <c r="A49668" t="s">
        <v>1917</v>
      </c>
      <c r="B49668" s="950"/>
      <c r="C49668"/>
      <c r="D49668"/>
      <c r="E49668"/>
      <c r="F49668"/>
      <c r="G49668"/>
      <c r="H49668"/>
      <c r="I49668"/>
      <c r="J49668"/>
      <c r="K49668"/>
      <c r="L49668"/>
      <c r="M49668" s="950"/>
      <c r="N49668"/>
      <c r="O49668"/>
    </row>
    <row r="49669" spans="1:15">
      <c r="A49669" t="s">
        <v>1917</v>
      </c>
      <c r="B49669" s="950"/>
      <c r="C49669"/>
      <c r="D49669"/>
      <c r="E49669"/>
      <c r="F49669"/>
      <c r="G49669"/>
      <c r="H49669"/>
      <c r="I49669"/>
      <c r="J49669"/>
      <c r="K49669"/>
      <c r="L49669"/>
      <c r="M49669" s="950"/>
      <c r="N49669"/>
      <c r="O49669"/>
    </row>
    <row r="49670" spans="1:15">
      <c r="A49670" t="s">
        <v>1917</v>
      </c>
      <c r="B49670" s="950"/>
      <c r="C49670"/>
      <c r="D49670"/>
      <c r="E49670"/>
      <c r="F49670"/>
      <c r="G49670"/>
      <c r="H49670"/>
      <c r="I49670"/>
      <c r="J49670"/>
      <c r="K49670"/>
      <c r="L49670"/>
      <c r="M49670" s="950"/>
      <c r="N49670"/>
      <c r="O49670"/>
    </row>
    <row r="49671" spans="1:15">
      <c r="A49671" t="s">
        <v>1917</v>
      </c>
      <c r="B49671" s="950"/>
      <c r="C49671"/>
      <c r="D49671"/>
      <c r="E49671"/>
      <c r="F49671"/>
      <c r="G49671"/>
      <c r="H49671"/>
      <c r="I49671"/>
      <c r="J49671"/>
      <c r="K49671"/>
      <c r="L49671"/>
      <c r="M49671" s="950"/>
      <c r="N49671"/>
      <c r="O49671"/>
    </row>
    <row r="49672" spans="1:15">
      <c r="A49672" t="s">
        <v>1917</v>
      </c>
      <c r="B49672" s="950"/>
      <c r="C49672"/>
      <c r="D49672"/>
      <c r="E49672"/>
      <c r="F49672"/>
      <c r="G49672"/>
      <c r="H49672"/>
      <c r="I49672"/>
      <c r="J49672"/>
      <c r="K49672"/>
      <c r="L49672"/>
      <c r="M49672" s="950"/>
      <c r="N49672"/>
      <c r="O49672"/>
    </row>
    <row r="49673" spans="1:15">
      <c r="A49673" t="s">
        <v>1917</v>
      </c>
      <c r="B49673" s="950"/>
      <c r="C49673"/>
      <c r="D49673"/>
      <c r="E49673"/>
      <c r="F49673"/>
      <c r="G49673"/>
      <c r="H49673"/>
      <c r="I49673"/>
      <c r="J49673"/>
      <c r="K49673"/>
      <c r="L49673"/>
      <c r="M49673" s="950"/>
      <c r="N49673"/>
      <c r="O49673"/>
    </row>
    <row r="49674" spans="1:15">
      <c r="A49674" t="s">
        <v>1917</v>
      </c>
      <c r="B49674" s="950"/>
      <c r="C49674"/>
      <c r="D49674"/>
      <c r="E49674"/>
      <c r="F49674"/>
      <c r="G49674"/>
      <c r="H49674"/>
      <c r="I49674"/>
      <c r="J49674"/>
      <c r="K49674"/>
      <c r="L49674"/>
      <c r="M49674" s="950"/>
      <c r="N49674"/>
      <c r="O49674"/>
    </row>
    <row r="49675" spans="1:15">
      <c r="A49675" t="s">
        <v>1917</v>
      </c>
      <c r="B49675" s="950"/>
      <c r="C49675"/>
      <c r="D49675"/>
      <c r="E49675"/>
      <c r="F49675"/>
      <c r="G49675"/>
      <c r="H49675"/>
      <c r="I49675"/>
      <c r="J49675"/>
      <c r="K49675"/>
      <c r="L49675"/>
      <c r="M49675" s="950"/>
      <c r="N49675"/>
      <c r="O49675"/>
    </row>
    <row r="49676" spans="1:15">
      <c r="A49676" t="s">
        <v>1917</v>
      </c>
      <c r="B49676" s="950"/>
      <c r="C49676"/>
      <c r="D49676"/>
      <c r="E49676"/>
      <c r="F49676"/>
      <c r="G49676"/>
      <c r="H49676"/>
      <c r="I49676"/>
      <c r="J49676"/>
      <c r="K49676"/>
      <c r="L49676"/>
      <c r="M49676" s="950"/>
      <c r="N49676"/>
      <c r="O49676"/>
    </row>
    <row r="49677" spans="1:15">
      <c r="A49677" t="s">
        <v>1917</v>
      </c>
      <c r="B49677" s="950"/>
      <c r="C49677"/>
      <c r="D49677"/>
      <c r="E49677"/>
      <c r="F49677"/>
      <c r="G49677"/>
      <c r="H49677"/>
      <c r="I49677"/>
      <c r="J49677"/>
      <c r="K49677"/>
      <c r="L49677"/>
      <c r="M49677" s="950"/>
      <c r="N49677"/>
      <c r="O49677"/>
    </row>
    <row r="49678" spans="1:15">
      <c r="A49678" t="s">
        <v>1917</v>
      </c>
      <c r="B49678" s="950"/>
      <c r="C49678"/>
      <c r="D49678"/>
      <c r="E49678"/>
      <c r="F49678"/>
      <c r="G49678"/>
      <c r="H49678"/>
      <c r="I49678"/>
      <c r="J49678"/>
      <c r="K49678"/>
      <c r="L49678"/>
      <c r="M49678" s="950"/>
      <c r="N49678"/>
      <c r="O49678"/>
    </row>
    <row r="49679" spans="1:15">
      <c r="A49679" t="s">
        <v>1917</v>
      </c>
      <c r="B49679" s="950"/>
      <c r="C49679"/>
      <c r="D49679"/>
      <c r="E49679"/>
      <c r="F49679"/>
      <c r="G49679"/>
      <c r="H49679"/>
      <c r="I49679"/>
      <c r="J49679"/>
      <c r="K49679"/>
      <c r="L49679"/>
      <c r="M49679" s="950"/>
      <c r="N49679"/>
      <c r="O49679"/>
    </row>
    <row r="49680" spans="1:15">
      <c r="A49680" t="s">
        <v>1917</v>
      </c>
      <c r="B49680" s="950"/>
      <c r="C49680"/>
      <c r="D49680"/>
      <c r="E49680"/>
      <c r="F49680"/>
      <c r="G49680"/>
      <c r="H49680"/>
      <c r="I49680"/>
      <c r="J49680"/>
      <c r="K49680"/>
      <c r="L49680"/>
      <c r="M49680" s="950"/>
      <c r="N49680"/>
      <c r="O49680"/>
    </row>
    <row r="49681" spans="1:15">
      <c r="A49681" t="s">
        <v>1917</v>
      </c>
      <c r="B49681" s="950"/>
      <c r="C49681"/>
      <c r="D49681"/>
      <c r="E49681"/>
      <c r="F49681"/>
      <c r="G49681"/>
      <c r="H49681"/>
      <c r="I49681"/>
      <c r="J49681"/>
      <c r="K49681"/>
      <c r="L49681"/>
      <c r="M49681" s="950"/>
      <c r="N49681"/>
      <c r="O49681"/>
    </row>
    <row r="49682" spans="1:15">
      <c r="A49682" t="s">
        <v>1917</v>
      </c>
      <c r="B49682" s="950"/>
      <c r="C49682"/>
      <c r="D49682"/>
      <c r="E49682"/>
      <c r="F49682"/>
      <c r="G49682"/>
      <c r="H49682"/>
      <c r="I49682"/>
      <c r="J49682"/>
      <c r="K49682"/>
      <c r="L49682"/>
      <c r="M49682" s="950"/>
      <c r="N49682"/>
      <c r="O49682"/>
    </row>
    <row r="49683" spans="1:15">
      <c r="A49683" t="s">
        <v>1917</v>
      </c>
      <c r="B49683" s="950"/>
      <c r="C49683"/>
      <c r="D49683"/>
      <c r="E49683"/>
      <c r="F49683"/>
      <c r="G49683"/>
      <c r="H49683"/>
      <c r="I49683"/>
      <c r="J49683"/>
      <c r="K49683"/>
      <c r="L49683"/>
      <c r="M49683" s="950"/>
      <c r="N49683"/>
      <c r="O49683"/>
    </row>
    <row r="49684" spans="1:15">
      <c r="A49684" t="s">
        <v>1917</v>
      </c>
      <c r="B49684" s="950"/>
      <c r="C49684"/>
      <c r="D49684"/>
      <c r="E49684"/>
      <c r="F49684"/>
      <c r="G49684"/>
      <c r="H49684"/>
      <c r="I49684"/>
      <c r="J49684"/>
      <c r="K49684"/>
      <c r="L49684"/>
      <c r="M49684" s="950"/>
      <c r="N49684"/>
      <c r="O49684"/>
    </row>
    <row r="49685" spans="1:15">
      <c r="A49685" t="s">
        <v>1917</v>
      </c>
      <c r="B49685" s="950"/>
      <c r="C49685"/>
      <c r="D49685"/>
      <c r="E49685"/>
      <c r="F49685"/>
      <c r="G49685"/>
      <c r="H49685"/>
      <c r="I49685"/>
      <c r="J49685"/>
      <c r="K49685"/>
      <c r="L49685"/>
      <c r="M49685" s="950"/>
      <c r="N49685"/>
      <c r="O49685"/>
    </row>
    <row r="49686" spans="1:15">
      <c r="A49686" t="s">
        <v>1917</v>
      </c>
      <c r="B49686" s="950"/>
      <c r="C49686"/>
      <c r="D49686"/>
      <c r="E49686"/>
      <c r="F49686"/>
      <c r="G49686"/>
      <c r="H49686"/>
      <c r="I49686"/>
      <c r="J49686"/>
      <c r="K49686"/>
      <c r="L49686"/>
      <c r="M49686" s="950"/>
      <c r="N49686"/>
      <c r="O49686"/>
    </row>
    <row r="49687" spans="1:15">
      <c r="A49687" t="s">
        <v>1917</v>
      </c>
      <c r="B49687" s="950"/>
      <c r="C49687"/>
      <c r="D49687"/>
      <c r="E49687"/>
      <c r="F49687"/>
      <c r="G49687"/>
      <c r="H49687"/>
      <c r="I49687"/>
      <c r="J49687"/>
      <c r="K49687"/>
      <c r="L49687"/>
      <c r="M49687" s="950"/>
      <c r="N49687"/>
      <c r="O49687"/>
    </row>
    <row r="49688" spans="1:15">
      <c r="A49688" t="s">
        <v>1917</v>
      </c>
      <c r="B49688" s="950"/>
      <c r="C49688"/>
      <c r="D49688"/>
      <c r="E49688"/>
      <c r="F49688"/>
      <c r="G49688"/>
      <c r="H49688"/>
      <c r="I49688"/>
      <c r="J49688"/>
      <c r="K49688"/>
      <c r="L49688"/>
      <c r="M49688" s="950"/>
      <c r="N49688"/>
      <c r="O49688"/>
    </row>
    <row r="49689" spans="1:15">
      <c r="A49689" t="s">
        <v>1917</v>
      </c>
      <c r="B49689" s="950"/>
      <c r="C49689"/>
      <c r="D49689"/>
      <c r="E49689"/>
      <c r="F49689"/>
      <c r="G49689"/>
      <c r="H49689"/>
      <c r="I49689"/>
      <c r="J49689"/>
      <c r="K49689"/>
      <c r="L49689"/>
      <c r="M49689" s="950"/>
      <c r="N49689"/>
      <c r="O49689"/>
    </row>
    <row r="49690" spans="1:15">
      <c r="A49690" t="s">
        <v>1917</v>
      </c>
      <c r="B49690" s="950"/>
      <c r="C49690"/>
      <c r="D49690"/>
      <c r="E49690"/>
      <c r="F49690"/>
      <c r="G49690"/>
      <c r="H49690"/>
      <c r="I49690"/>
      <c r="J49690"/>
      <c r="K49690"/>
      <c r="L49690"/>
      <c r="M49690" s="950"/>
      <c r="N49690"/>
      <c r="O49690"/>
    </row>
    <row r="49691" spans="1:15">
      <c r="A49691" t="s">
        <v>1917</v>
      </c>
      <c r="B49691" s="950"/>
      <c r="C49691"/>
      <c r="D49691"/>
      <c r="E49691"/>
      <c r="F49691"/>
      <c r="G49691"/>
      <c r="H49691"/>
      <c r="I49691"/>
      <c r="J49691"/>
      <c r="K49691"/>
      <c r="L49691"/>
      <c r="M49691" s="950"/>
      <c r="N49691"/>
      <c r="O49691"/>
    </row>
    <row r="49692" spans="1:15">
      <c r="A49692" t="s">
        <v>1917</v>
      </c>
      <c r="B49692" s="950"/>
      <c r="C49692"/>
      <c r="D49692"/>
      <c r="E49692"/>
      <c r="F49692"/>
      <c r="G49692"/>
      <c r="H49692"/>
      <c r="I49692"/>
      <c r="J49692"/>
      <c r="K49692"/>
      <c r="L49692"/>
      <c r="M49692" s="950"/>
      <c r="N49692"/>
      <c r="O49692"/>
    </row>
    <row r="49693" spans="1:15">
      <c r="A49693" t="s">
        <v>1917</v>
      </c>
      <c r="B49693" s="950"/>
      <c r="C49693"/>
      <c r="D49693"/>
      <c r="E49693"/>
      <c r="F49693"/>
      <c r="G49693"/>
      <c r="H49693"/>
      <c r="I49693"/>
      <c r="J49693"/>
      <c r="K49693"/>
      <c r="L49693"/>
      <c r="M49693" s="950"/>
      <c r="N49693"/>
      <c r="O49693"/>
    </row>
    <row r="49694" spans="1:15">
      <c r="A49694" t="s">
        <v>1917</v>
      </c>
      <c r="B49694" s="950"/>
      <c r="C49694"/>
      <c r="D49694"/>
      <c r="E49694"/>
      <c r="F49694"/>
      <c r="G49694"/>
      <c r="H49694"/>
      <c r="I49694"/>
      <c r="J49694"/>
      <c r="K49694"/>
      <c r="L49694"/>
      <c r="M49694" s="950"/>
      <c r="N49694"/>
      <c r="O49694"/>
    </row>
    <row r="49695" spans="1:15">
      <c r="A49695" t="s">
        <v>1917</v>
      </c>
      <c r="B49695" s="950"/>
      <c r="C49695"/>
      <c r="D49695"/>
      <c r="E49695"/>
      <c r="F49695"/>
      <c r="G49695"/>
      <c r="H49695"/>
      <c r="I49695"/>
      <c r="J49695"/>
      <c r="K49695"/>
      <c r="L49695"/>
      <c r="M49695" s="950"/>
      <c r="N49695"/>
      <c r="O49695"/>
    </row>
    <row r="49696" spans="1:15">
      <c r="A49696" t="s">
        <v>1917</v>
      </c>
      <c r="B49696" s="950"/>
      <c r="C49696"/>
      <c r="D49696"/>
      <c r="E49696"/>
      <c r="F49696"/>
      <c r="G49696"/>
      <c r="H49696"/>
      <c r="I49696"/>
      <c r="J49696"/>
      <c r="K49696"/>
      <c r="L49696"/>
      <c r="M49696" s="950"/>
      <c r="N49696"/>
      <c r="O49696"/>
    </row>
    <row r="49697" spans="1:15">
      <c r="A49697" t="s">
        <v>1917</v>
      </c>
      <c r="B49697" s="950"/>
      <c r="C49697"/>
      <c r="D49697"/>
      <c r="E49697"/>
      <c r="F49697"/>
      <c r="G49697"/>
      <c r="H49697"/>
      <c r="I49697"/>
      <c r="J49697"/>
      <c r="K49697"/>
      <c r="L49697"/>
      <c r="M49697" s="950"/>
      <c r="N49697"/>
      <c r="O49697"/>
    </row>
    <row r="49698" spans="1:15">
      <c r="A49698" t="s">
        <v>1917</v>
      </c>
      <c r="B49698" s="950"/>
      <c r="C49698"/>
      <c r="D49698"/>
      <c r="E49698"/>
      <c r="F49698"/>
      <c r="G49698"/>
      <c r="H49698"/>
      <c r="I49698"/>
      <c r="J49698"/>
      <c r="K49698"/>
      <c r="L49698"/>
      <c r="M49698" s="950"/>
      <c r="N49698"/>
      <c r="O49698"/>
    </row>
    <row r="49699" spans="1:15">
      <c r="A49699" t="s">
        <v>1917</v>
      </c>
      <c r="B49699" s="950"/>
      <c r="C49699"/>
      <c r="D49699"/>
      <c r="E49699"/>
      <c r="F49699"/>
      <c r="G49699"/>
      <c r="H49699"/>
      <c r="I49699"/>
      <c r="J49699"/>
      <c r="K49699"/>
      <c r="L49699"/>
      <c r="M49699" s="950"/>
      <c r="N49699"/>
      <c r="O49699"/>
    </row>
    <row r="49700" spans="1:15">
      <c r="A49700" t="s">
        <v>1917</v>
      </c>
      <c r="B49700" s="950"/>
      <c r="C49700"/>
      <c r="D49700"/>
      <c r="E49700"/>
      <c r="F49700"/>
      <c r="G49700"/>
      <c r="H49700"/>
      <c r="I49700"/>
      <c r="J49700"/>
      <c r="K49700"/>
      <c r="L49700"/>
      <c r="M49700" s="950"/>
      <c r="N49700"/>
      <c r="O49700"/>
    </row>
    <row r="49701" spans="1:15">
      <c r="A49701" t="s">
        <v>1917</v>
      </c>
      <c r="B49701" s="950"/>
      <c r="C49701"/>
      <c r="D49701"/>
      <c r="E49701"/>
      <c r="F49701"/>
      <c r="G49701"/>
      <c r="H49701"/>
      <c r="I49701"/>
      <c r="J49701"/>
      <c r="K49701"/>
      <c r="L49701"/>
      <c r="M49701" s="950"/>
      <c r="N49701"/>
      <c r="O49701"/>
    </row>
    <row r="49702" spans="1:15">
      <c r="A49702" t="s">
        <v>1917</v>
      </c>
      <c r="B49702" s="950"/>
      <c r="C49702"/>
      <c r="D49702"/>
      <c r="E49702"/>
      <c r="F49702"/>
      <c r="G49702"/>
      <c r="H49702"/>
      <c r="I49702"/>
      <c r="J49702"/>
      <c r="K49702"/>
      <c r="L49702"/>
      <c r="M49702" s="950"/>
      <c r="N49702"/>
      <c r="O49702"/>
    </row>
    <row r="49703" spans="1:15">
      <c r="A49703" t="s">
        <v>1917</v>
      </c>
      <c r="B49703" s="950"/>
      <c r="C49703"/>
      <c r="D49703"/>
      <c r="E49703"/>
      <c r="F49703"/>
      <c r="G49703"/>
      <c r="H49703"/>
      <c r="I49703"/>
      <c r="J49703"/>
      <c r="K49703"/>
      <c r="L49703"/>
      <c r="M49703" s="950"/>
      <c r="N49703"/>
      <c r="O49703"/>
    </row>
    <row r="49704" spans="1:15">
      <c r="A49704" t="s">
        <v>1917</v>
      </c>
      <c r="B49704" s="950"/>
      <c r="C49704"/>
      <c r="D49704"/>
      <c r="E49704"/>
      <c r="F49704"/>
      <c r="G49704"/>
      <c r="H49704"/>
      <c r="I49704"/>
      <c r="J49704"/>
      <c r="K49704"/>
      <c r="L49704"/>
      <c r="M49704" s="950"/>
      <c r="N49704"/>
      <c r="O49704"/>
    </row>
    <row r="49705" spans="1:15">
      <c r="A49705" t="s">
        <v>1917</v>
      </c>
      <c r="B49705" s="950"/>
      <c r="C49705"/>
      <c r="D49705"/>
      <c r="E49705"/>
      <c r="F49705"/>
      <c r="G49705"/>
      <c r="H49705"/>
      <c r="I49705"/>
      <c r="J49705"/>
      <c r="K49705"/>
      <c r="L49705"/>
      <c r="M49705" s="950"/>
      <c r="N49705"/>
      <c r="O49705"/>
    </row>
    <row r="49706" spans="1:15">
      <c r="A49706" t="s">
        <v>1917</v>
      </c>
      <c r="B49706" s="950"/>
      <c r="C49706"/>
      <c r="D49706"/>
      <c r="E49706"/>
      <c r="F49706"/>
      <c r="G49706"/>
      <c r="H49706"/>
      <c r="I49706"/>
      <c r="J49706"/>
      <c r="K49706"/>
      <c r="L49706"/>
      <c r="M49706" s="950"/>
      <c r="N49706"/>
      <c r="O49706"/>
    </row>
    <row r="49707" spans="1:15">
      <c r="A49707" t="s">
        <v>1917</v>
      </c>
      <c r="B49707" s="950"/>
      <c r="C49707"/>
      <c r="D49707"/>
      <c r="E49707"/>
      <c r="F49707"/>
      <c r="G49707"/>
      <c r="H49707"/>
      <c r="I49707"/>
      <c r="J49707"/>
      <c r="K49707"/>
      <c r="L49707"/>
      <c r="M49707" s="950"/>
      <c r="N49707"/>
      <c r="O49707"/>
    </row>
    <row r="49708" spans="1:15">
      <c r="A49708" t="s">
        <v>1917</v>
      </c>
      <c r="B49708" s="950"/>
      <c r="C49708"/>
      <c r="D49708"/>
      <c r="E49708"/>
      <c r="F49708"/>
      <c r="G49708"/>
      <c r="H49708"/>
      <c r="I49708"/>
      <c r="J49708"/>
      <c r="K49708"/>
      <c r="L49708"/>
      <c r="M49708" s="950"/>
      <c r="N49708"/>
      <c r="O49708"/>
    </row>
    <row r="49709" spans="1:15">
      <c r="A49709" t="s">
        <v>1917</v>
      </c>
      <c r="B49709" s="950"/>
      <c r="C49709"/>
      <c r="D49709"/>
      <c r="E49709"/>
      <c r="F49709"/>
      <c r="G49709"/>
      <c r="H49709"/>
      <c r="I49709"/>
      <c r="J49709"/>
      <c r="K49709"/>
      <c r="L49709"/>
      <c r="M49709" s="950"/>
      <c r="N49709"/>
      <c r="O49709"/>
    </row>
    <row r="49710" spans="1:15">
      <c r="A49710" t="s">
        <v>1917</v>
      </c>
      <c r="B49710" s="950"/>
      <c r="C49710"/>
      <c r="D49710"/>
      <c r="E49710"/>
      <c r="F49710"/>
      <c r="G49710"/>
      <c r="H49710"/>
      <c r="I49710"/>
      <c r="J49710"/>
      <c r="K49710"/>
      <c r="L49710"/>
      <c r="M49710" s="950"/>
      <c r="N49710"/>
      <c r="O49710"/>
    </row>
    <row r="49711" spans="1:15">
      <c r="A49711" t="s">
        <v>1917</v>
      </c>
      <c r="B49711" s="950"/>
      <c r="C49711"/>
      <c r="D49711"/>
      <c r="E49711"/>
      <c r="F49711"/>
      <c r="G49711"/>
      <c r="H49711"/>
      <c r="I49711"/>
      <c r="J49711"/>
      <c r="K49711"/>
      <c r="L49711"/>
      <c r="M49711" s="950"/>
      <c r="N49711"/>
      <c r="O49711"/>
    </row>
    <row r="49712" spans="1:15">
      <c r="A49712" t="s">
        <v>1917</v>
      </c>
      <c r="B49712" s="950"/>
      <c r="C49712"/>
      <c r="D49712"/>
      <c r="E49712"/>
      <c r="F49712"/>
      <c r="G49712"/>
      <c r="H49712"/>
      <c r="I49712"/>
      <c r="J49712"/>
      <c r="K49712"/>
      <c r="L49712"/>
      <c r="M49712" s="950"/>
      <c r="N49712"/>
      <c r="O49712"/>
    </row>
    <row r="49713" spans="1:15">
      <c r="A49713" t="s">
        <v>1917</v>
      </c>
      <c r="B49713" s="950"/>
      <c r="C49713"/>
      <c r="D49713"/>
      <c r="E49713"/>
      <c r="F49713"/>
      <c r="G49713"/>
      <c r="H49713"/>
      <c r="I49713"/>
      <c r="J49713"/>
      <c r="K49713"/>
      <c r="L49713"/>
      <c r="M49713" s="950"/>
      <c r="N49713"/>
      <c r="O49713"/>
    </row>
    <row r="49714" spans="1:15">
      <c r="A49714" t="s">
        <v>1917</v>
      </c>
      <c r="B49714" s="950"/>
      <c r="C49714"/>
      <c r="D49714"/>
      <c r="E49714"/>
      <c r="F49714"/>
      <c r="G49714"/>
      <c r="H49714"/>
      <c r="I49714"/>
      <c r="J49714"/>
      <c r="K49714"/>
      <c r="L49714"/>
      <c r="M49714" s="950"/>
      <c r="N49714"/>
      <c r="O49714"/>
    </row>
    <row r="49715" spans="1:15">
      <c r="A49715" t="s">
        <v>1917</v>
      </c>
      <c r="B49715" s="950"/>
      <c r="C49715"/>
      <c r="D49715"/>
      <c r="E49715"/>
      <c r="F49715"/>
      <c r="G49715"/>
      <c r="H49715"/>
      <c r="I49715"/>
      <c r="J49715"/>
      <c r="K49715"/>
      <c r="L49715"/>
      <c r="M49715" s="950"/>
      <c r="N49715"/>
      <c r="O49715"/>
    </row>
    <row r="49716" spans="1:15">
      <c r="A49716" t="s">
        <v>1917</v>
      </c>
      <c r="B49716" s="950"/>
      <c r="C49716"/>
      <c r="D49716"/>
      <c r="E49716"/>
      <c r="F49716"/>
      <c r="G49716"/>
      <c r="H49716"/>
      <c r="I49716"/>
      <c r="J49716"/>
      <c r="K49716"/>
      <c r="L49716"/>
      <c r="M49716" s="950"/>
      <c r="N49716"/>
      <c r="O49716"/>
    </row>
    <row r="49717" spans="1:15">
      <c r="A49717" t="s">
        <v>1917</v>
      </c>
      <c r="B49717" s="950"/>
      <c r="C49717"/>
      <c r="D49717"/>
      <c r="E49717"/>
      <c r="F49717"/>
      <c r="G49717"/>
      <c r="H49717"/>
      <c r="I49717"/>
      <c r="J49717"/>
      <c r="K49717"/>
      <c r="L49717"/>
      <c r="M49717" s="950"/>
      <c r="N49717"/>
      <c r="O49717"/>
    </row>
    <row r="49718" spans="1:15">
      <c r="A49718" t="s">
        <v>1917</v>
      </c>
      <c r="B49718" s="950"/>
      <c r="C49718"/>
      <c r="D49718"/>
      <c r="E49718"/>
      <c r="F49718"/>
      <c r="G49718"/>
      <c r="H49718"/>
      <c r="I49718"/>
      <c r="J49718"/>
      <c r="K49718"/>
      <c r="L49718"/>
      <c r="M49718" s="950"/>
      <c r="N49718"/>
      <c r="O49718"/>
    </row>
    <row r="49719" spans="1:15">
      <c r="A49719" t="s">
        <v>1917</v>
      </c>
      <c r="B49719" s="950"/>
      <c r="C49719"/>
      <c r="D49719"/>
      <c r="E49719"/>
      <c r="F49719"/>
      <c r="G49719"/>
      <c r="H49719"/>
      <c r="I49719"/>
      <c r="J49719"/>
      <c r="K49719"/>
      <c r="L49719"/>
      <c r="M49719" s="950"/>
      <c r="N49719"/>
      <c r="O49719"/>
    </row>
    <row r="49720" spans="1:15">
      <c r="A49720" t="s">
        <v>1917</v>
      </c>
      <c r="B49720" s="950"/>
      <c r="C49720"/>
      <c r="D49720"/>
      <c r="E49720"/>
      <c r="F49720"/>
      <c r="G49720"/>
      <c r="H49720"/>
      <c r="I49720"/>
      <c r="J49720"/>
      <c r="K49720"/>
      <c r="L49720"/>
      <c r="M49720" s="950"/>
      <c r="N49720"/>
      <c r="O49720"/>
    </row>
    <row r="49721" spans="1:15">
      <c r="A49721" t="s">
        <v>1917</v>
      </c>
      <c r="B49721" s="950"/>
      <c r="C49721"/>
      <c r="D49721"/>
      <c r="E49721"/>
      <c r="F49721"/>
      <c r="G49721"/>
      <c r="H49721"/>
      <c r="I49721"/>
      <c r="J49721"/>
      <c r="K49721"/>
      <c r="L49721"/>
      <c r="M49721" s="950"/>
      <c r="N49721"/>
      <c r="O49721"/>
    </row>
    <row r="49722" spans="1:15">
      <c r="A49722" t="s">
        <v>1917</v>
      </c>
      <c r="B49722" s="950"/>
      <c r="C49722"/>
      <c r="D49722"/>
      <c r="E49722"/>
      <c r="F49722"/>
      <c r="G49722"/>
      <c r="H49722"/>
      <c r="I49722"/>
      <c r="J49722"/>
      <c r="K49722"/>
      <c r="L49722"/>
      <c r="M49722" s="950"/>
      <c r="N49722"/>
      <c r="O49722"/>
    </row>
    <row r="49723" spans="1:15">
      <c r="A49723" t="s">
        <v>1917</v>
      </c>
      <c r="B49723" s="950"/>
      <c r="C49723"/>
      <c r="D49723"/>
      <c r="E49723"/>
      <c r="F49723"/>
      <c r="G49723"/>
      <c r="H49723"/>
      <c r="I49723"/>
      <c r="J49723"/>
      <c r="K49723"/>
      <c r="L49723"/>
      <c r="M49723" s="950"/>
      <c r="N49723"/>
      <c r="O49723"/>
    </row>
    <row r="49724" spans="1:15">
      <c r="A49724" t="s">
        <v>1917</v>
      </c>
      <c r="B49724" s="950"/>
      <c r="C49724"/>
      <c r="D49724"/>
      <c r="E49724"/>
      <c r="F49724"/>
      <c r="G49724"/>
      <c r="H49724"/>
      <c r="I49724"/>
      <c r="J49724"/>
      <c r="K49724"/>
      <c r="L49724"/>
      <c r="M49724" s="950"/>
      <c r="N49724"/>
      <c r="O49724"/>
    </row>
    <row r="49725" spans="1:15">
      <c r="A49725" t="s">
        <v>1917</v>
      </c>
      <c r="B49725" s="950"/>
      <c r="C49725"/>
      <c r="D49725"/>
      <c r="E49725"/>
      <c r="F49725"/>
      <c r="G49725"/>
      <c r="H49725"/>
      <c r="I49725"/>
      <c r="J49725"/>
      <c r="K49725"/>
      <c r="L49725"/>
      <c r="M49725" s="950"/>
      <c r="N49725"/>
      <c r="O49725"/>
    </row>
    <row r="49726" spans="1:15">
      <c r="A49726" t="s">
        <v>1917</v>
      </c>
      <c r="B49726" s="950"/>
      <c r="C49726"/>
      <c r="D49726"/>
      <c r="E49726"/>
      <c r="F49726"/>
      <c r="G49726"/>
      <c r="H49726"/>
      <c r="I49726"/>
      <c r="J49726"/>
      <c r="K49726"/>
      <c r="L49726"/>
      <c r="M49726" s="950"/>
      <c r="N49726"/>
      <c r="O49726"/>
    </row>
    <row r="49727" spans="1:15">
      <c r="A49727" t="s">
        <v>1917</v>
      </c>
      <c r="B49727" s="950"/>
      <c r="C49727"/>
      <c r="D49727"/>
      <c r="E49727"/>
      <c r="F49727"/>
      <c r="G49727"/>
      <c r="H49727"/>
      <c r="I49727"/>
      <c r="J49727"/>
      <c r="K49727"/>
      <c r="L49727"/>
      <c r="M49727" s="950"/>
      <c r="N49727"/>
      <c r="O49727"/>
    </row>
    <row r="49728" spans="1:15">
      <c r="A49728" t="s">
        <v>1917</v>
      </c>
      <c r="B49728" s="950"/>
      <c r="C49728"/>
      <c r="D49728"/>
      <c r="E49728"/>
      <c r="F49728"/>
      <c r="G49728"/>
      <c r="H49728"/>
      <c r="I49728"/>
      <c r="J49728"/>
      <c r="K49728"/>
      <c r="L49728"/>
      <c r="M49728" s="950"/>
      <c r="N49728"/>
      <c r="O49728"/>
    </row>
    <row r="49729" spans="1:15">
      <c r="A49729" t="s">
        <v>1917</v>
      </c>
      <c r="B49729" s="950"/>
      <c r="C49729"/>
      <c r="D49729"/>
      <c r="E49729"/>
      <c r="F49729"/>
      <c r="G49729"/>
      <c r="H49729"/>
      <c r="I49729"/>
      <c r="J49729"/>
      <c r="K49729"/>
      <c r="L49729"/>
      <c r="M49729" s="950"/>
      <c r="N49729"/>
      <c r="O49729"/>
    </row>
    <row r="49730" spans="1:15">
      <c r="A49730" t="s">
        <v>1917</v>
      </c>
      <c r="B49730" s="950"/>
      <c r="C49730"/>
      <c r="D49730"/>
      <c r="E49730"/>
      <c r="F49730"/>
      <c r="G49730"/>
      <c r="H49730"/>
      <c r="I49730"/>
      <c r="J49730"/>
      <c r="K49730"/>
      <c r="L49730"/>
      <c r="M49730" s="950"/>
      <c r="N49730"/>
      <c r="O49730"/>
    </row>
    <row r="49731" spans="1:15">
      <c r="A49731" t="s">
        <v>1917</v>
      </c>
      <c r="B49731" s="950"/>
      <c r="C49731"/>
      <c r="D49731"/>
      <c r="E49731"/>
      <c r="F49731"/>
      <c r="G49731"/>
      <c r="H49731"/>
      <c r="I49731"/>
      <c r="J49731"/>
      <c r="K49731"/>
      <c r="L49731"/>
      <c r="M49731" s="950"/>
      <c r="N49731"/>
      <c r="O49731"/>
    </row>
    <row r="49732" spans="1:15">
      <c r="A49732" t="s">
        <v>1917</v>
      </c>
      <c r="B49732" s="950"/>
      <c r="C49732"/>
      <c r="D49732"/>
      <c r="E49732"/>
      <c r="F49732"/>
      <c r="G49732"/>
      <c r="H49732"/>
      <c r="I49732"/>
      <c r="J49732"/>
      <c r="K49732"/>
      <c r="L49732"/>
      <c r="M49732" s="950"/>
      <c r="N49732"/>
      <c r="O49732"/>
    </row>
    <row r="49733" spans="1:15">
      <c r="A49733" t="s">
        <v>1917</v>
      </c>
      <c r="B49733" s="950"/>
      <c r="C49733"/>
      <c r="D49733"/>
      <c r="E49733"/>
      <c r="F49733"/>
      <c r="G49733"/>
      <c r="H49733"/>
      <c r="I49733"/>
      <c r="J49733"/>
      <c r="K49733"/>
      <c r="L49733"/>
      <c r="M49733" s="950"/>
      <c r="N49733"/>
      <c r="O49733"/>
    </row>
    <row r="49734" spans="1:15">
      <c r="A49734" t="s">
        <v>1917</v>
      </c>
      <c r="B49734" s="950"/>
      <c r="C49734"/>
      <c r="D49734"/>
      <c r="E49734"/>
      <c r="F49734"/>
      <c r="G49734"/>
      <c r="H49734"/>
      <c r="I49734"/>
      <c r="J49734"/>
      <c r="K49734"/>
      <c r="L49734"/>
      <c r="M49734" s="950"/>
      <c r="N49734"/>
      <c r="O49734"/>
    </row>
    <row r="49735" spans="1:15">
      <c r="A49735" t="s">
        <v>1917</v>
      </c>
      <c r="B49735" s="950"/>
      <c r="C49735"/>
      <c r="D49735"/>
      <c r="E49735"/>
      <c r="F49735"/>
      <c r="G49735"/>
      <c r="H49735"/>
      <c r="I49735"/>
      <c r="J49735"/>
      <c r="K49735"/>
      <c r="L49735"/>
      <c r="M49735" s="950"/>
      <c r="N49735"/>
      <c r="O49735"/>
    </row>
    <row r="49736" spans="1:15">
      <c r="A49736" t="s">
        <v>1917</v>
      </c>
      <c r="B49736" s="950"/>
      <c r="C49736"/>
      <c r="D49736"/>
      <c r="E49736"/>
      <c r="F49736"/>
      <c r="G49736"/>
      <c r="H49736"/>
      <c r="I49736"/>
      <c r="J49736"/>
      <c r="K49736"/>
      <c r="L49736"/>
      <c r="M49736" s="950"/>
      <c r="N49736"/>
      <c r="O49736"/>
    </row>
    <row r="49737" spans="1:15">
      <c r="A49737" t="s">
        <v>1917</v>
      </c>
      <c r="B49737" s="950"/>
      <c r="C49737"/>
      <c r="D49737"/>
      <c r="E49737"/>
      <c r="F49737"/>
      <c r="G49737"/>
      <c r="H49737"/>
      <c r="I49737"/>
      <c r="J49737"/>
      <c r="K49737"/>
      <c r="L49737"/>
      <c r="M49737" s="950"/>
      <c r="N49737"/>
      <c r="O49737"/>
    </row>
    <row r="49738" spans="1:15">
      <c r="A49738" t="s">
        <v>1917</v>
      </c>
      <c r="B49738" s="950"/>
      <c r="C49738"/>
      <c r="D49738"/>
      <c r="E49738"/>
      <c r="F49738"/>
      <c r="G49738"/>
      <c r="H49738"/>
      <c r="I49738"/>
      <c r="J49738"/>
      <c r="K49738"/>
      <c r="L49738"/>
      <c r="M49738" s="950"/>
      <c r="N49738"/>
      <c r="O49738"/>
    </row>
    <row r="49739" spans="1:15">
      <c r="A49739" t="s">
        <v>1917</v>
      </c>
      <c r="B49739" s="950"/>
      <c r="C49739"/>
      <c r="D49739"/>
      <c r="E49739"/>
      <c r="F49739"/>
      <c r="G49739"/>
      <c r="H49739"/>
      <c r="I49739"/>
      <c r="J49739"/>
      <c r="K49739"/>
      <c r="L49739"/>
      <c r="M49739" s="950"/>
      <c r="N49739"/>
      <c r="O49739"/>
    </row>
    <row r="49740" spans="1:15">
      <c r="A49740" t="s">
        <v>1917</v>
      </c>
      <c r="B49740" s="950"/>
      <c r="C49740"/>
      <c r="D49740"/>
      <c r="E49740"/>
      <c r="F49740"/>
      <c r="G49740"/>
      <c r="H49740"/>
      <c r="I49740"/>
      <c r="J49740"/>
      <c r="K49740"/>
      <c r="L49740"/>
      <c r="M49740" s="950"/>
      <c r="N49740"/>
      <c r="O49740"/>
    </row>
    <row r="49741" spans="1:15">
      <c r="A49741" t="s">
        <v>1917</v>
      </c>
      <c r="B49741" s="950"/>
      <c r="C49741"/>
      <c r="D49741"/>
      <c r="E49741"/>
      <c r="F49741"/>
      <c r="G49741"/>
      <c r="H49741"/>
      <c r="I49741"/>
      <c r="J49741"/>
      <c r="K49741"/>
      <c r="L49741"/>
      <c r="M49741" s="950"/>
      <c r="N49741"/>
      <c r="O49741"/>
    </row>
    <row r="49742" spans="1:15">
      <c r="A49742" t="s">
        <v>1917</v>
      </c>
      <c r="B49742" s="950"/>
      <c r="C49742"/>
      <c r="D49742"/>
      <c r="E49742"/>
      <c r="F49742"/>
      <c r="G49742"/>
      <c r="H49742"/>
      <c r="I49742"/>
      <c r="J49742"/>
      <c r="K49742"/>
      <c r="L49742"/>
      <c r="M49742" s="950"/>
      <c r="N49742"/>
      <c r="O49742"/>
    </row>
    <row r="49743" spans="1:15">
      <c r="A49743" t="s">
        <v>1917</v>
      </c>
      <c r="B49743" s="950"/>
      <c r="C49743"/>
      <c r="D49743"/>
      <c r="E49743"/>
      <c r="F49743"/>
      <c r="G49743"/>
      <c r="H49743"/>
      <c r="I49743"/>
      <c r="J49743"/>
      <c r="K49743"/>
      <c r="L49743"/>
      <c r="M49743" s="950"/>
      <c r="N49743"/>
      <c r="O49743"/>
    </row>
    <row r="49744" spans="1:15">
      <c r="A49744" t="s">
        <v>1917</v>
      </c>
      <c r="B49744" s="950"/>
      <c r="C49744"/>
      <c r="D49744"/>
      <c r="E49744"/>
      <c r="F49744"/>
      <c r="G49744"/>
      <c r="H49744"/>
      <c r="I49744"/>
      <c r="J49744"/>
      <c r="K49744"/>
      <c r="L49744"/>
      <c r="M49744" s="950"/>
      <c r="N49744"/>
      <c r="O49744"/>
    </row>
    <row r="49745" spans="1:15">
      <c r="A49745" t="s">
        <v>1917</v>
      </c>
      <c r="B49745" s="950"/>
      <c r="C49745"/>
      <c r="D49745"/>
      <c r="E49745"/>
      <c r="F49745"/>
      <c r="G49745"/>
      <c r="H49745"/>
      <c r="I49745"/>
      <c r="J49745"/>
      <c r="K49745"/>
      <c r="L49745"/>
      <c r="M49745" s="950"/>
      <c r="N49745"/>
      <c r="O49745"/>
    </row>
    <row r="49746" spans="1:15">
      <c r="A49746" t="s">
        <v>1917</v>
      </c>
      <c r="B49746" s="950"/>
      <c r="C49746"/>
      <c r="D49746"/>
      <c r="E49746"/>
      <c r="F49746"/>
      <c r="G49746"/>
      <c r="H49746"/>
      <c r="I49746"/>
      <c r="J49746"/>
      <c r="K49746"/>
      <c r="L49746"/>
      <c r="M49746" s="950"/>
      <c r="N49746"/>
      <c r="O49746"/>
    </row>
    <row r="49747" spans="1:15">
      <c r="A49747" t="s">
        <v>1917</v>
      </c>
      <c r="B49747" s="950"/>
      <c r="C49747"/>
      <c r="D49747"/>
      <c r="E49747"/>
      <c r="F49747"/>
      <c r="G49747"/>
      <c r="H49747"/>
      <c r="I49747"/>
      <c r="J49747"/>
      <c r="K49747"/>
      <c r="L49747"/>
      <c r="M49747" s="950"/>
      <c r="N49747"/>
      <c r="O49747"/>
    </row>
    <row r="49748" spans="1:15">
      <c r="A49748" t="s">
        <v>1917</v>
      </c>
      <c r="B49748" s="950"/>
      <c r="C49748"/>
      <c r="D49748"/>
      <c r="E49748"/>
      <c r="F49748"/>
      <c r="G49748"/>
      <c r="H49748"/>
      <c r="I49748"/>
      <c r="J49748"/>
      <c r="K49748"/>
      <c r="L49748"/>
      <c r="M49748" s="950"/>
      <c r="N49748"/>
      <c r="O49748"/>
    </row>
    <row r="49749" spans="1:15">
      <c r="A49749" t="s">
        <v>1917</v>
      </c>
      <c r="B49749" s="950"/>
      <c r="C49749"/>
      <c r="D49749"/>
      <c r="E49749"/>
      <c r="F49749"/>
      <c r="G49749"/>
      <c r="H49749"/>
      <c r="I49749"/>
      <c r="J49749"/>
      <c r="K49749"/>
      <c r="L49749"/>
      <c r="M49749" s="950"/>
      <c r="N49749"/>
      <c r="O49749"/>
    </row>
    <row r="49750" spans="1:15">
      <c r="A49750" t="s">
        <v>1917</v>
      </c>
      <c r="B49750" s="950"/>
      <c r="C49750"/>
      <c r="D49750"/>
      <c r="E49750"/>
      <c r="F49750"/>
      <c r="G49750"/>
      <c r="H49750"/>
      <c r="I49750"/>
      <c r="J49750"/>
      <c r="K49750"/>
      <c r="L49750"/>
      <c r="M49750" s="950"/>
      <c r="N49750"/>
      <c r="O49750"/>
    </row>
    <row r="49751" spans="1:15">
      <c r="A49751" t="s">
        <v>1917</v>
      </c>
      <c r="B49751" s="950"/>
      <c r="C49751"/>
      <c r="D49751"/>
      <c r="E49751"/>
      <c r="F49751"/>
      <c r="G49751"/>
      <c r="H49751"/>
      <c r="I49751"/>
      <c r="J49751"/>
      <c r="K49751"/>
      <c r="L49751"/>
      <c r="M49751" s="950"/>
      <c r="N49751"/>
      <c r="O49751"/>
    </row>
    <row r="49752" spans="1:15">
      <c r="A49752" t="s">
        <v>1917</v>
      </c>
      <c r="B49752" s="950"/>
      <c r="C49752"/>
      <c r="D49752"/>
      <c r="E49752"/>
      <c r="F49752"/>
      <c r="G49752"/>
      <c r="H49752"/>
      <c r="I49752"/>
      <c r="J49752"/>
      <c r="K49752"/>
      <c r="L49752"/>
      <c r="M49752" s="950"/>
      <c r="N49752"/>
      <c r="O49752"/>
    </row>
    <row r="49753" spans="1:15">
      <c r="A49753" t="s">
        <v>1917</v>
      </c>
      <c r="B49753" s="950"/>
      <c r="C49753"/>
      <c r="D49753"/>
      <c r="E49753"/>
      <c r="F49753"/>
      <c r="G49753"/>
      <c r="H49753"/>
      <c r="I49753"/>
      <c r="J49753"/>
      <c r="K49753"/>
      <c r="L49753"/>
      <c r="M49753" s="950"/>
      <c r="N49753"/>
      <c r="O49753"/>
    </row>
    <row r="49754" spans="1:15">
      <c r="A49754" t="s">
        <v>1917</v>
      </c>
      <c r="B49754" s="950"/>
      <c r="C49754"/>
      <c r="D49754"/>
      <c r="E49754"/>
      <c r="F49754"/>
      <c r="G49754"/>
      <c r="H49754"/>
      <c r="I49754"/>
      <c r="J49754"/>
      <c r="K49754"/>
      <c r="L49754"/>
      <c r="M49754" s="950"/>
      <c r="N49754"/>
      <c r="O49754"/>
    </row>
    <row r="49755" spans="1:15">
      <c r="A49755" t="s">
        <v>1917</v>
      </c>
      <c r="B49755" s="950"/>
      <c r="C49755"/>
      <c r="D49755"/>
      <c r="E49755"/>
      <c r="F49755"/>
      <c r="G49755"/>
      <c r="H49755"/>
      <c r="I49755"/>
      <c r="J49755"/>
      <c r="K49755"/>
      <c r="L49755"/>
      <c r="M49755" s="950"/>
      <c r="N49755"/>
      <c r="O49755"/>
    </row>
    <row r="49756" spans="1:15">
      <c r="A49756" t="s">
        <v>1917</v>
      </c>
      <c r="B49756" s="950"/>
      <c r="C49756"/>
      <c r="D49756"/>
      <c r="E49756"/>
      <c r="F49756"/>
      <c r="G49756"/>
      <c r="H49756"/>
      <c r="I49756"/>
      <c r="J49756"/>
      <c r="K49756"/>
      <c r="L49756"/>
      <c r="M49756" s="950"/>
      <c r="N49756"/>
      <c r="O49756"/>
    </row>
    <row r="49757" spans="1:15">
      <c r="A49757" t="s">
        <v>1917</v>
      </c>
      <c r="B49757" s="950"/>
      <c r="C49757"/>
      <c r="D49757"/>
      <c r="E49757"/>
      <c r="F49757"/>
      <c r="G49757"/>
      <c r="H49757"/>
      <c r="I49757"/>
      <c r="J49757"/>
      <c r="K49757"/>
      <c r="L49757"/>
      <c r="M49757" s="950"/>
      <c r="N49757"/>
      <c r="O49757"/>
    </row>
    <row r="49758" spans="1:15">
      <c r="A49758" t="s">
        <v>1917</v>
      </c>
      <c r="B49758" s="950"/>
      <c r="C49758"/>
      <c r="D49758"/>
      <c r="E49758"/>
      <c r="F49758"/>
      <c r="G49758"/>
      <c r="H49758"/>
      <c r="I49758"/>
      <c r="J49758"/>
      <c r="K49758"/>
      <c r="L49758"/>
      <c r="M49758" s="950"/>
      <c r="N49758"/>
      <c r="O49758"/>
    </row>
    <row r="49759" spans="1:15">
      <c r="A49759" t="s">
        <v>1917</v>
      </c>
      <c r="B49759" s="950"/>
      <c r="C49759"/>
      <c r="D49759"/>
      <c r="E49759"/>
      <c r="F49759"/>
      <c r="G49759"/>
      <c r="H49759"/>
      <c r="I49759"/>
      <c r="J49759"/>
      <c r="K49759"/>
      <c r="L49759"/>
      <c r="M49759" s="950"/>
      <c r="N49759"/>
      <c r="O49759"/>
    </row>
    <row r="49760" spans="1:15">
      <c r="A49760" t="s">
        <v>1917</v>
      </c>
      <c r="B49760" s="950"/>
      <c r="C49760"/>
      <c r="D49760"/>
      <c r="E49760"/>
      <c r="F49760"/>
      <c r="G49760"/>
      <c r="H49760"/>
      <c r="I49760"/>
      <c r="J49760"/>
      <c r="K49760"/>
      <c r="L49760"/>
      <c r="M49760" s="950"/>
      <c r="N49760"/>
      <c r="O49760"/>
    </row>
    <row r="49761" spans="1:15">
      <c r="A49761" t="s">
        <v>1917</v>
      </c>
      <c r="B49761" s="950"/>
      <c r="C49761"/>
      <c r="D49761"/>
      <c r="E49761"/>
      <c r="F49761"/>
      <c r="G49761"/>
      <c r="H49761"/>
      <c r="I49761"/>
      <c r="J49761"/>
      <c r="K49761"/>
      <c r="L49761"/>
      <c r="M49761" s="950"/>
      <c r="N49761"/>
      <c r="O49761"/>
    </row>
    <row r="49762" spans="1:15">
      <c r="A49762" t="s">
        <v>1917</v>
      </c>
      <c r="B49762" s="950"/>
      <c r="C49762"/>
      <c r="D49762"/>
      <c r="E49762"/>
      <c r="F49762"/>
      <c r="G49762"/>
      <c r="H49762"/>
      <c r="I49762"/>
      <c r="J49762"/>
      <c r="K49762"/>
      <c r="L49762"/>
      <c r="M49762" s="950"/>
      <c r="N49762"/>
      <c r="O49762"/>
    </row>
    <row r="49763" spans="1:15">
      <c r="A49763" t="s">
        <v>1917</v>
      </c>
      <c r="B49763" s="950"/>
      <c r="C49763"/>
      <c r="D49763"/>
      <c r="E49763"/>
      <c r="F49763"/>
      <c r="G49763"/>
      <c r="H49763"/>
      <c r="I49763"/>
      <c r="J49763"/>
      <c r="K49763"/>
      <c r="L49763"/>
      <c r="M49763" s="950"/>
      <c r="N49763"/>
      <c r="O49763"/>
    </row>
    <row r="49764" spans="1:15">
      <c r="A49764" t="s">
        <v>1917</v>
      </c>
      <c r="B49764" s="950"/>
      <c r="C49764"/>
      <c r="D49764"/>
      <c r="E49764"/>
      <c r="F49764"/>
      <c r="G49764"/>
      <c r="H49764"/>
      <c r="I49764"/>
      <c r="J49764"/>
      <c r="K49764"/>
      <c r="L49764"/>
      <c r="M49764" s="950"/>
      <c r="N49764"/>
      <c r="O49764"/>
    </row>
    <row r="49765" spans="1:15">
      <c r="A49765" t="s">
        <v>1917</v>
      </c>
      <c r="B49765" s="950"/>
      <c r="C49765"/>
      <c r="D49765"/>
      <c r="E49765"/>
      <c r="F49765"/>
      <c r="G49765"/>
      <c r="H49765"/>
      <c r="I49765"/>
      <c r="J49765"/>
      <c r="K49765"/>
      <c r="L49765"/>
      <c r="M49765" s="950"/>
      <c r="N49765"/>
      <c r="O49765"/>
    </row>
    <row r="49766" spans="1:15">
      <c r="A49766" t="s">
        <v>1917</v>
      </c>
      <c r="B49766" s="950"/>
      <c r="C49766"/>
      <c r="D49766"/>
      <c r="E49766"/>
      <c r="F49766"/>
      <c r="G49766"/>
      <c r="H49766"/>
      <c r="I49766"/>
      <c r="J49766"/>
      <c r="K49766"/>
      <c r="L49766"/>
      <c r="M49766" s="950"/>
      <c r="N49766"/>
      <c r="O49766"/>
    </row>
    <row r="49767" spans="1:15">
      <c r="A49767" t="s">
        <v>1917</v>
      </c>
      <c r="B49767" s="950"/>
      <c r="C49767"/>
      <c r="D49767"/>
      <c r="E49767"/>
      <c r="F49767"/>
      <c r="G49767"/>
      <c r="H49767"/>
      <c r="I49767"/>
      <c r="J49767"/>
      <c r="K49767"/>
      <c r="L49767"/>
      <c r="M49767" s="950"/>
      <c r="N49767"/>
      <c r="O49767"/>
    </row>
    <row r="49768" spans="1:15">
      <c r="A49768" t="s">
        <v>1917</v>
      </c>
      <c r="B49768" s="950"/>
      <c r="C49768"/>
      <c r="D49768"/>
      <c r="E49768"/>
      <c r="F49768"/>
      <c r="G49768"/>
      <c r="H49768"/>
      <c r="I49768"/>
      <c r="J49768"/>
      <c r="K49768"/>
      <c r="L49768"/>
      <c r="M49768" s="950"/>
      <c r="N49768"/>
      <c r="O49768"/>
    </row>
    <row r="49769" spans="1:15">
      <c r="A49769" t="s">
        <v>1917</v>
      </c>
      <c r="B49769" s="950"/>
      <c r="C49769"/>
      <c r="D49769"/>
      <c r="E49769"/>
      <c r="F49769"/>
      <c r="G49769"/>
      <c r="H49769"/>
      <c r="I49769"/>
      <c r="J49769"/>
      <c r="K49769"/>
      <c r="L49769"/>
      <c r="M49769" s="950"/>
      <c r="N49769"/>
      <c r="O49769"/>
    </row>
    <row r="49770" spans="1:15">
      <c r="A49770" t="s">
        <v>1917</v>
      </c>
      <c r="B49770" s="950"/>
      <c r="C49770"/>
      <c r="D49770"/>
      <c r="E49770"/>
      <c r="F49770"/>
      <c r="G49770"/>
      <c r="H49770"/>
      <c r="I49770"/>
      <c r="J49770"/>
      <c r="K49770"/>
      <c r="L49770"/>
      <c r="M49770" s="950"/>
      <c r="N49770"/>
      <c r="O49770"/>
    </row>
    <row r="49771" spans="1:15">
      <c r="A49771" t="s">
        <v>1917</v>
      </c>
      <c r="B49771" s="950"/>
      <c r="C49771"/>
      <c r="D49771"/>
      <c r="E49771"/>
      <c r="F49771"/>
      <c r="G49771"/>
      <c r="H49771"/>
      <c r="I49771"/>
      <c r="J49771"/>
      <c r="K49771"/>
      <c r="L49771"/>
      <c r="M49771" s="950"/>
      <c r="N49771"/>
      <c r="O49771"/>
    </row>
    <row r="49772" spans="1:15">
      <c r="A49772" t="s">
        <v>1917</v>
      </c>
      <c r="B49772" s="950"/>
      <c r="C49772"/>
      <c r="D49772"/>
      <c r="E49772"/>
      <c r="F49772"/>
      <c r="G49772"/>
      <c r="H49772"/>
      <c r="I49772"/>
      <c r="J49772"/>
      <c r="K49772"/>
      <c r="L49772"/>
      <c r="M49772" s="950"/>
      <c r="N49772"/>
      <c r="O49772"/>
    </row>
    <row r="49773" spans="1:15">
      <c r="A49773" t="s">
        <v>1917</v>
      </c>
      <c r="B49773" s="950"/>
      <c r="C49773"/>
      <c r="D49773"/>
      <c r="E49773"/>
      <c r="F49773"/>
      <c r="G49773"/>
      <c r="H49773"/>
      <c r="I49773"/>
      <c r="J49773"/>
      <c r="K49773"/>
      <c r="L49773"/>
      <c r="M49773" s="950"/>
      <c r="N49773"/>
      <c r="O49773"/>
    </row>
    <row r="49774" spans="1:15">
      <c r="A49774" t="s">
        <v>1917</v>
      </c>
      <c r="B49774" s="950"/>
      <c r="C49774"/>
      <c r="D49774"/>
      <c r="E49774"/>
      <c r="F49774"/>
      <c r="G49774"/>
      <c r="H49774"/>
      <c r="I49774"/>
      <c r="J49774"/>
      <c r="K49774"/>
      <c r="L49774"/>
      <c r="M49774" s="950"/>
      <c r="N49774"/>
      <c r="O49774"/>
    </row>
    <row r="49775" spans="1:15">
      <c r="A49775" t="s">
        <v>1917</v>
      </c>
      <c r="B49775" s="950"/>
      <c r="C49775"/>
      <c r="D49775"/>
      <c r="E49775"/>
      <c r="F49775"/>
      <c r="G49775"/>
      <c r="H49775"/>
      <c r="I49775"/>
      <c r="J49775"/>
      <c r="K49775"/>
      <c r="L49775"/>
      <c r="M49775" s="950"/>
      <c r="N49775"/>
      <c r="O49775"/>
    </row>
    <row r="49776" spans="1:15">
      <c r="A49776" t="s">
        <v>1917</v>
      </c>
      <c r="B49776" s="950"/>
      <c r="C49776"/>
      <c r="D49776"/>
      <c r="E49776"/>
      <c r="F49776"/>
      <c r="G49776"/>
      <c r="H49776"/>
      <c r="I49776"/>
      <c r="J49776"/>
      <c r="K49776"/>
      <c r="L49776"/>
      <c r="M49776" s="950"/>
      <c r="N49776"/>
      <c r="O49776"/>
    </row>
    <row r="49777" spans="1:15">
      <c r="A49777" t="s">
        <v>1917</v>
      </c>
      <c r="B49777" s="950"/>
      <c r="C49777"/>
      <c r="D49777"/>
      <c r="E49777"/>
      <c r="F49777"/>
      <c r="G49777"/>
      <c r="H49777"/>
      <c r="I49777"/>
      <c r="J49777"/>
      <c r="K49777"/>
      <c r="L49777"/>
      <c r="M49777" s="950"/>
      <c r="N49777"/>
      <c r="O49777"/>
    </row>
    <row r="49778" spans="1:15">
      <c r="A49778" t="s">
        <v>1917</v>
      </c>
      <c r="B49778" s="950"/>
      <c r="C49778"/>
      <c r="D49778"/>
      <c r="E49778"/>
      <c r="F49778"/>
      <c r="G49778"/>
      <c r="H49778"/>
      <c r="I49778"/>
      <c r="J49778"/>
      <c r="K49778"/>
      <c r="L49778"/>
      <c r="M49778" s="950"/>
      <c r="N49778"/>
      <c r="O49778"/>
    </row>
    <row r="49779" spans="1:15">
      <c r="A49779" t="s">
        <v>1917</v>
      </c>
      <c r="B49779" s="950"/>
      <c r="C49779"/>
      <c r="D49779"/>
      <c r="E49779"/>
      <c r="F49779"/>
      <c r="G49779"/>
      <c r="H49779"/>
      <c r="I49779"/>
      <c r="J49779"/>
      <c r="K49779"/>
      <c r="L49779"/>
      <c r="M49779" s="950"/>
      <c r="N49779"/>
      <c r="O49779"/>
    </row>
    <row r="49780" spans="1:15">
      <c r="A49780" t="s">
        <v>1917</v>
      </c>
      <c r="B49780" s="950"/>
      <c r="C49780"/>
      <c r="D49780"/>
      <c r="E49780"/>
      <c r="F49780"/>
      <c r="G49780"/>
      <c r="H49780"/>
      <c r="I49780"/>
      <c r="J49780"/>
      <c r="K49780"/>
      <c r="L49780"/>
      <c r="M49780" s="950"/>
      <c r="N49780"/>
      <c r="O49780"/>
    </row>
    <row r="49781" spans="1:15">
      <c r="A49781" t="s">
        <v>1917</v>
      </c>
      <c r="B49781" s="950"/>
      <c r="C49781"/>
      <c r="D49781"/>
      <c r="E49781"/>
      <c r="F49781"/>
      <c r="G49781"/>
      <c r="H49781"/>
      <c r="I49781"/>
      <c r="J49781"/>
      <c r="K49781"/>
      <c r="L49781"/>
      <c r="M49781" s="950"/>
      <c r="N49781"/>
      <c r="O49781"/>
    </row>
    <row r="49782" spans="1:15">
      <c r="A49782" t="s">
        <v>1917</v>
      </c>
      <c r="B49782" s="950"/>
      <c r="C49782"/>
      <c r="D49782"/>
      <c r="E49782"/>
      <c r="F49782"/>
      <c r="G49782"/>
      <c r="H49782"/>
      <c r="I49782"/>
      <c r="J49782"/>
      <c r="K49782"/>
      <c r="L49782"/>
      <c r="M49782" s="950"/>
      <c r="N49782"/>
      <c r="O49782"/>
    </row>
    <row r="49783" spans="1:15">
      <c r="A49783" t="s">
        <v>1917</v>
      </c>
      <c r="B49783" s="950"/>
      <c r="C49783"/>
      <c r="D49783"/>
      <c r="E49783"/>
      <c r="F49783"/>
      <c r="G49783"/>
      <c r="H49783"/>
      <c r="I49783"/>
      <c r="J49783"/>
      <c r="K49783"/>
      <c r="L49783"/>
      <c r="M49783" s="950"/>
      <c r="N49783"/>
      <c r="O49783"/>
    </row>
    <row r="49784" spans="1:15">
      <c r="A49784" t="s">
        <v>1917</v>
      </c>
      <c r="B49784" s="950"/>
      <c r="C49784"/>
      <c r="D49784"/>
      <c r="E49784"/>
      <c r="F49784"/>
      <c r="G49784"/>
      <c r="H49784"/>
      <c r="I49784"/>
      <c r="J49784"/>
      <c r="K49784"/>
      <c r="L49784"/>
      <c r="M49784" s="950"/>
      <c r="N49784"/>
      <c r="O49784"/>
    </row>
    <row r="49785" spans="1:15">
      <c r="A49785" t="s">
        <v>1917</v>
      </c>
      <c r="B49785" s="950"/>
      <c r="C49785"/>
      <c r="D49785"/>
      <c r="E49785"/>
      <c r="F49785"/>
      <c r="G49785"/>
      <c r="H49785"/>
      <c r="I49785"/>
      <c r="J49785"/>
      <c r="K49785"/>
      <c r="L49785"/>
      <c r="M49785" s="950"/>
      <c r="N49785"/>
      <c r="O49785"/>
    </row>
    <row r="49786" spans="1:15">
      <c r="A49786" t="s">
        <v>1917</v>
      </c>
      <c r="B49786" s="950"/>
      <c r="C49786"/>
      <c r="D49786"/>
      <c r="E49786"/>
      <c r="F49786"/>
      <c r="G49786"/>
      <c r="H49786"/>
      <c r="I49786"/>
      <c r="J49786"/>
      <c r="K49786"/>
      <c r="L49786"/>
      <c r="M49786" s="950"/>
      <c r="N49786"/>
      <c r="O49786"/>
    </row>
    <row r="49787" spans="1:15">
      <c r="A49787" t="s">
        <v>1917</v>
      </c>
      <c r="B49787" s="950"/>
      <c r="C49787"/>
      <c r="D49787"/>
      <c r="E49787"/>
      <c r="F49787"/>
      <c r="G49787"/>
      <c r="H49787"/>
      <c r="I49787"/>
      <c r="J49787"/>
      <c r="K49787"/>
      <c r="L49787"/>
      <c r="M49787" s="950"/>
      <c r="N49787"/>
      <c r="O49787"/>
    </row>
    <row r="49788" spans="1:15">
      <c r="A49788" t="s">
        <v>1917</v>
      </c>
      <c r="B49788" s="950"/>
      <c r="C49788"/>
      <c r="D49788"/>
      <c r="E49788"/>
      <c r="F49788"/>
      <c r="G49788"/>
      <c r="H49788"/>
      <c r="I49788"/>
      <c r="J49788"/>
      <c r="K49788"/>
      <c r="L49788"/>
      <c r="M49788" s="950"/>
      <c r="N49788"/>
      <c r="O49788"/>
    </row>
    <row r="49789" spans="1:15">
      <c r="A49789" t="s">
        <v>1917</v>
      </c>
      <c r="B49789" s="950"/>
      <c r="C49789"/>
      <c r="D49789"/>
      <c r="E49789"/>
      <c r="F49789"/>
      <c r="G49789"/>
      <c r="H49789"/>
      <c r="I49789"/>
      <c r="J49789"/>
      <c r="K49789"/>
      <c r="L49789"/>
      <c r="M49789" s="950"/>
      <c r="N49789"/>
      <c r="O49789"/>
    </row>
    <row r="49790" spans="1:15">
      <c r="A49790" t="s">
        <v>1917</v>
      </c>
      <c r="B49790" s="950"/>
      <c r="C49790"/>
      <c r="D49790"/>
      <c r="E49790"/>
      <c r="F49790"/>
      <c r="G49790"/>
      <c r="H49790"/>
      <c r="I49790"/>
      <c r="J49790"/>
      <c r="K49790"/>
      <c r="L49790"/>
      <c r="M49790" s="950"/>
      <c r="N49790"/>
      <c r="O49790"/>
    </row>
    <row r="49791" spans="1:15">
      <c r="A49791" t="s">
        <v>1917</v>
      </c>
      <c r="B49791" s="950"/>
      <c r="C49791"/>
      <c r="D49791"/>
      <c r="E49791"/>
      <c r="F49791"/>
      <c r="G49791"/>
      <c r="H49791"/>
      <c r="I49791"/>
      <c r="J49791"/>
      <c r="K49791"/>
      <c r="L49791"/>
      <c r="M49791" s="950"/>
      <c r="N49791"/>
      <c r="O49791"/>
    </row>
    <row r="49792" spans="1:15">
      <c r="A49792" t="s">
        <v>1917</v>
      </c>
      <c r="B49792" s="950"/>
      <c r="C49792"/>
      <c r="D49792"/>
      <c r="E49792"/>
      <c r="F49792"/>
      <c r="G49792"/>
      <c r="H49792"/>
      <c r="I49792"/>
      <c r="J49792"/>
      <c r="K49792"/>
      <c r="L49792"/>
      <c r="M49792" s="950"/>
      <c r="N49792"/>
      <c r="O49792"/>
    </row>
    <row r="49793" spans="1:15">
      <c r="A49793" t="s">
        <v>1917</v>
      </c>
      <c r="B49793" s="950"/>
      <c r="C49793"/>
      <c r="D49793"/>
      <c r="E49793"/>
      <c r="F49793"/>
      <c r="G49793"/>
      <c r="H49793"/>
      <c r="I49793"/>
      <c r="J49793"/>
      <c r="K49793"/>
      <c r="L49793"/>
      <c r="M49793" s="950"/>
      <c r="N49793"/>
      <c r="O49793"/>
    </row>
    <row r="49794" spans="1:15">
      <c r="A49794" t="s">
        <v>1917</v>
      </c>
      <c r="B49794" s="950"/>
      <c r="C49794"/>
      <c r="D49794"/>
      <c r="E49794"/>
      <c r="F49794"/>
      <c r="G49794"/>
      <c r="H49794"/>
      <c r="I49794"/>
      <c r="J49794"/>
      <c r="K49794"/>
      <c r="L49794"/>
      <c r="M49794" s="950"/>
      <c r="N49794"/>
      <c r="O49794"/>
    </row>
    <row r="49795" spans="1:15">
      <c r="A49795" t="s">
        <v>1917</v>
      </c>
      <c r="B49795" s="950"/>
      <c r="C49795"/>
      <c r="D49795"/>
      <c r="E49795"/>
      <c r="F49795"/>
      <c r="G49795"/>
      <c r="H49795"/>
      <c r="I49795"/>
      <c r="J49795"/>
      <c r="K49795"/>
      <c r="L49795"/>
      <c r="M49795" s="950"/>
      <c r="N49795"/>
      <c r="O49795"/>
    </row>
    <row r="49796" spans="1:15">
      <c r="A49796" t="s">
        <v>1917</v>
      </c>
      <c r="B49796" s="950"/>
      <c r="C49796"/>
      <c r="D49796"/>
      <c r="E49796"/>
      <c r="F49796"/>
      <c r="G49796"/>
      <c r="H49796"/>
      <c r="I49796"/>
      <c r="J49796"/>
      <c r="K49796"/>
      <c r="L49796"/>
      <c r="M49796" s="950"/>
      <c r="N49796"/>
      <c r="O49796"/>
    </row>
    <row r="49797" spans="1:15">
      <c r="A49797" t="s">
        <v>1917</v>
      </c>
      <c r="B49797" s="950"/>
      <c r="C49797"/>
      <c r="D49797"/>
      <c r="E49797"/>
      <c r="F49797"/>
      <c r="G49797"/>
      <c r="H49797"/>
      <c r="I49797"/>
      <c r="J49797"/>
      <c r="K49797"/>
      <c r="L49797"/>
      <c r="M49797" s="950"/>
      <c r="N49797"/>
      <c r="O49797"/>
    </row>
    <row r="49798" spans="1:15">
      <c r="A49798" t="s">
        <v>1917</v>
      </c>
      <c r="B49798" s="950"/>
      <c r="C49798"/>
      <c r="D49798"/>
      <c r="E49798"/>
      <c r="F49798"/>
      <c r="G49798"/>
      <c r="H49798"/>
      <c r="I49798"/>
      <c r="J49798"/>
      <c r="K49798"/>
      <c r="L49798"/>
      <c r="M49798" s="950"/>
      <c r="N49798"/>
      <c r="O49798"/>
    </row>
    <row r="49799" spans="1:15">
      <c r="A49799" t="s">
        <v>1917</v>
      </c>
      <c r="B49799" s="950"/>
      <c r="C49799"/>
      <c r="D49799"/>
      <c r="E49799"/>
      <c r="F49799"/>
      <c r="G49799"/>
      <c r="H49799"/>
      <c r="I49799"/>
      <c r="J49799"/>
      <c r="K49799"/>
      <c r="L49799"/>
      <c r="M49799" s="950"/>
      <c r="N49799"/>
      <c r="O49799"/>
    </row>
    <row r="49800" spans="1:15">
      <c r="A49800" t="s">
        <v>1917</v>
      </c>
      <c r="B49800" s="950"/>
      <c r="C49800"/>
      <c r="D49800"/>
      <c r="E49800"/>
      <c r="F49800"/>
      <c r="G49800"/>
      <c r="H49800"/>
      <c r="I49800"/>
      <c r="J49800"/>
      <c r="K49800"/>
      <c r="L49800"/>
      <c r="M49800" s="950"/>
      <c r="N49800"/>
      <c r="O49800"/>
    </row>
    <row r="49801" spans="1:15">
      <c r="A49801" t="s">
        <v>1917</v>
      </c>
      <c r="B49801" s="950"/>
      <c r="C49801"/>
      <c r="D49801"/>
      <c r="E49801"/>
      <c r="F49801"/>
      <c r="G49801"/>
      <c r="H49801"/>
      <c r="I49801"/>
      <c r="J49801"/>
      <c r="K49801"/>
      <c r="L49801"/>
      <c r="M49801" s="950"/>
      <c r="N49801"/>
      <c r="O49801"/>
    </row>
    <row r="49802" spans="1:15">
      <c r="A49802" t="s">
        <v>1917</v>
      </c>
      <c r="B49802" s="950"/>
      <c r="C49802"/>
      <c r="D49802"/>
      <c r="E49802"/>
      <c r="F49802"/>
      <c r="G49802"/>
      <c r="H49802"/>
      <c r="I49802"/>
      <c r="J49802"/>
      <c r="K49802"/>
      <c r="L49802"/>
      <c r="M49802" s="950"/>
      <c r="N49802"/>
      <c r="O49802"/>
    </row>
    <row r="49803" spans="1:15">
      <c r="A49803" t="s">
        <v>1917</v>
      </c>
      <c r="B49803" s="950"/>
      <c r="C49803"/>
      <c r="D49803"/>
      <c r="E49803"/>
      <c r="F49803"/>
      <c r="G49803"/>
      <c r="H49803"/>
      <c r="I49803"/>
      <c r="J49803"/>
      <c r="K49803"/>
      <c r="L49803"/>
      <c r="M49803" s="950"/>
      <c r="N49803"/>
      <c r="O49803"/>
    </row>
    <row r="49804" spans="1:15">
      <c r="A49804" t="s">
        <v>1917</v>
      </c>
      <c r="B49804" s="950"/>
      <c r="C49804"/>
      <c r="D49804"/>
      <c r="E49804"/>
      <c r="F49804"/>
      <c r="G49804"/>
      <c r="H49804"/>
      <c r="I49804"/>
      <c r="J49804"/>
      <c r="K49804"/>
      <c r="L49804"/>
      <c r="M49804" s="950"/>
      <c r="N49804"/>
      <c r="O49804"/>
    </row>
    <row r="49805" spans="1:15">
      <c r="A49805" t="s">
        <v>1917</v>
      </c>
      <c r="B49805" s="950"/>
      <c r="C49805"/>
      <c r="D49805"/>
      <c r="E49805"/>
      <c r="F49805"/>
      <c r="G49805"/>
      <c r="H49805"/>
      <c r="I49805"/>
      <c r="J49805"/>
      <c r="K49805"/>
      <c r="L49805"/>
      <c r="M49805" s="950"/>
      <c r="N49805"/>
      <c r="O49805"/>
    </row>
    <row r="49806" spans="1:15">
      <c r="A49806" t="s">
        <v>1917</v>
      </c>
      <c r="B49806" s="950"/>
      <c r="C49806"/>
      <c r="D49806"/>
      <c r="E49806"/>
      <c r="F49806"/>
      <c r="G49806"/>
      <c r="H49806"/>
      <c r="I49806"/>
      <c r="J49806"/>
      <c r="K49806"/>
      <c r="L49806"/>
      <c r="M49806" s="950"/>
      <c r="N49806"/>
      <c r="O49806"/>
    </row>
    <row r="49807" spans="1:15">
      <c r="A49807" t="s">
        <v>1917</v>
      </c>
      <c r="B49807" s="950"/>
      <c r="C49807"/>
      <c r="D49807"/>
      <c r="E49807"/>
      <c r="F49807"/>
      <c r="G49807"/>
      <c r="H49807"/>
      <c r="I49807"/>
      <c r="J49807"/>
      <c r="K49807"/>
      <c r="L49807"/>
      <c r="M49807" s="950"/>
      <c r="N49807"/>
      <c r="O49807"/>
    </row>
    <row r="49808" spans="1:15">
      <c r="A49808" t="s">
        <v>1917</v>
      </c>
      <c r="B49808" s="950"/>
      <c r="C49808"/>
      <c r="D49808"/>
      <c r="E49808"/>
      <c r="F49808"/>
      <c r="G49808"/>
      <c r="H49808"/>
      <c r="I49808"/>
      <c r="J49808"/>
      <c r="K49808"/>
      <c r="L49808"/>
      <c r="M49808" s="950"/>
      <c r="N49808"/>
      <c r="O49808"/>
    </row>
    <row r="49809" spans="1:15">
      <c r="A49809" t="s">
        <v>1917</v>
      </c>
      <c r="B49809" s="950"/>
      <c r="C49809"/>
      <c r="D49809"/>
      <c r="E49809"/>
      <c r="F49809"/>
      <c r="G49809"/>
      <c r="H49809"/>
      <c r="I49809"/>
      <c r="J49809"/>
      <c r="K49809"/>
      <c r="L49809"/>
      <c r="M49809" s="950"/>
      <c r="N49809"/>
      <c r="O49809"/>
    </row>
    <row r="49810" spans="1:15">
      <c r="A49810" t="s">
        <v>1917</v>
      </c>
      <c r="B49810" s="950"/>
      <c r="C49810"/>
      <c r="D49810"/>
      <c r="E49810"/>
      <c r="F49810"/>
      <c r="G49810"/>
      <c r="H49810"/>
      <c r="I49810"/>
      <c r="J49810"/>
      <c r="K49810"/>
      <c r="L49810"/>
      <c r="M49810" s="950"/>
      <c r="N49810"/>
      <c r="O49810"/>
    </row>
    <row r="49811" spans="1:15">
      <c r="A49811" t="s">
        <v>1917</v>
      </c>
      <c r="B49811" s="950"/>
      <c r="C49811"/>
      <c r="D49811"/>
      <c r="E49811"/>
      <c r="F49811"/>
      <c r="G49811"/>
      <c r="H49811"/>
      <c r="I49811"/>
      <c r="J49811"/>
      <c r="K49811"/>
      <c r="L49811"/>
      <c r="M49811" s="950"/>
      <c r="N49811"/>
      <c r="O49811"/>
    </row>
    <row r="49812" spans="1:15">
      <c r="A49812" t="s">
        <v>1917</v>
      </c>
      <c r="B49812" s="950"/>
      <c r="C49812"/>
      <c r="D49812"/>
      <c r="E49812"/>
      <c r="F49812"/>
      <c r="G49812"/>
      <c r="H49812"/>
      <c r="I49812"/>
      <c r="J49812"/>
      <c r="K49812"/>
      <c r="L49812"/>
      <c r="M49812" s="950"/>
      <c r="N49812"/>
      <c r="O49812"/>
    </row>
    <row r="49813" spans="1:15">
      <c r="A49813" t="s">
        <v>1917</v>
      </c>
      <c r="B49813" s="950"/>
      <c r="C49813"/>
      <c r="D49813"/>
      <c r="E49813"/>
      <c r="F49813"/>
      <c r="G49813"/>
      <c r="H49813"/>
      <c r="I49813"/>
      <c r="J49813"/>
      <c r="K49813"/>
      <c r="L49813"/>
      <c r="M49813" s="950"/>
      <c r="N49813"/>
      <c r="O49813"/>
    </row>
    <row r="49814" spans="1:15">
      <c r="A49814" t="s">
        <v>1917</v>
      </c>
      <c r="B49814" s="950"/>
      <c r="C49814"/>
      <c r="D49814"/>
      <c r="E49814"/>
      <c r="F49814"/>
      <c r="G49814"/>
      <c r="H49814"/>
      <c r="I49814"/>
      <c r="J49814"/>
      <c r="K49814"/>
      <c r="L49814"/>
      <c r="M49814" s="950"/>
      <c r="N49814"/>
      <c r="O49814"/>
    </row>
    <row r="49815" spans="1:15">
      <c r="A49815" t="s">
        <v>1917</v>
      </c>
      <c r="B49815" s="950"/>
      <c r="C49815"/>
      <c r="D49815"/>
      <c r="E49815"/>
      <c r="F49815"/>
      <c r="G49815"/>
      <c r="H49815"/>
      <c r="I49815"/>
      <c r="J49815"/>
      <c r="K49815"/>
      <c r="L49815"/>
      <c r="M49815" s="950"/>
      <c r="N49815"/>
      <c r="O49815"/>
    </row>
    <row r="49816" spans="1:15">
      <c r="A49816" t="s">
        <v>1917</v>
      </c>
      <c r="B49816" s="950"/>
      <c r="C49816"/>
      <c r="D49816"/>
      <c r="E49816"/>
      <c r="F49816"/>
      <c r="G49816"/>
      <c r="H49816"/>
      <c r="I49816"/>
      <c r="J49816"/>
      <c r="K49816"/>
      <c r="L49816"/>
      <c r="M49816" s="950"/>
      <c r="N49816"/>
      <c r="O49816"/>
    </row>
    <row r="49817" spans="1:15">
      <c r="A49817" t="s">
        <v>1917</v>
      </c>
      <c r="B49817" s="950"/>
      <c r="C49817"/>
      <c r="D49817"/>
      <c r="E49817"/>
      <c r="F49817"/>
      <c r="G49817"/>
      <c r="H49817"/>
      <c r="I49817"/>
      <c r="J49817"/>
      <c r="K49817"/>
      <c r="L49817"/>
      <c r="M49817" s="950"/>
      <c r="N49817"/>
      <c r="O49817"/>
    </row>
    <row r="49818" spans="1:15">
      <c r="A49818" t="s">
        <v>1917</v>
      </c>
      <c r="B49818" s="950"/>
      <c r="C49818"/>
      <c r="D49818"/>
      <c r="E49818"/>
      <c r="F49818"/>
      <c r="G49818"/>
      <c r="H49818"/>
      <c r="I49818"/>
      <c r="J49818"/>
      <c r="K49818"/>
      <c r="L49818"/>
      <c r="M49818" s="950"/>
      <c r="N49818"/>
      <c r="O49818"/>
    </row>
    <row r="49819" spans="1:15">
      <c r="A49819" t="s">
        <v>1917</v>
      </c>
      <c r="B49819" s="950"/>
      <c r="C49819"/>
      <c r="D49819"/>
      <c r="E49819"/>
      <c r="F49819"/>
      <c r="G49819"/>
      <c r="H49819"/>
      <c r="I49819"/>
      <c r="J49819"/>
      <c r="K49819"/>
      <c r="L49819"/>
      <c r="M49819" s="950"/>
      <c r="N49819"/>
      <c r="O49819"/>
    </row>
    <row r="49820" spans="1:15">
      <c r="A49820" t="s">
        <v>1917</v>
      </c>
      <c r="B49820" s="950"/>
      <c r="C49820"/>
      <c r="D49820"/>
      <c r="E49820"/>
      <c r="F49820"/>
      <c r="G49820"/>
      <c r="H49820"/>
      <c r="I49820"/>
      <c r="J49820"/>
      <c r="K49820"/>
      <c r="L49820"/>
      <c r="M49820" s="950"/>
      <c r="N49820"/>
      <c r="O49820"/>
    </row>
    <row r="49821" spans="1:15">
      <c r="A49821" t="s">
        <v>1917</v>
      </c>
      <c r="B49821" s="950"/>
      <c r="C49821"/>
      <c r="D49821"/>
      <c r="E49821"/>
      <c r="F49821"/>
      <c r="G49821"/>
      <c r="H49821"/>
      <c r="I49821"/>
      <c r="J49821"/>
      <c r="K49821"/>
      <c r="L49821"/>
      <c r="M49821" s="950"/>
      <c r="N49821"/>
      <c r="O49821"/>
    </row>
    <row r="49822" spans="1:15">
      <c r="A49822" t="s">
        <v>1917</v>
      </c>
      <c r="B49822" s="950"/>
      <c r="C49822"/>
      <c r="D49822"/>
      <c r="E49822"/>
      <c r="F49822"/>
      <c r="G49822"/>
      <c r="H49822"/>
      <c r="I49822"/>
      <c r="J49822"/>
      <c r="K49822"/>
      <c r="L49822"/>
      <c r="M49822" s="950"/>
      <c r="N49822"/>
      <c r="O49822"/>
    </row>
    <row r="49823" spans="1:15">
      <c r="A49823" t="s">
        <v>1917</v>
      </c>
      <c r="B49823" s="950"/>
      <c r="C49823"/>
      <c r="D49823"/>
      <c r="E49823"/>
      <c r="F49823"/>
      <c r="G49823"/>
      <c r="H49823"/>
      <c r="I49823"/>
      <c r="J49823"/>
      <c r="K49823"/>
      <c r="L49823"/>
      <c r="M49823" s="950"/>
      <c r="N49823"/>
      <c r="O49823"/>
    </row>
    <row r="49824" spans="1:15">
      <c r="A49824" t="s">
        <v>1917</v>
      </c>
      <c r="B49824" s="950"/>
      <c r="C49824"/>
      <c r="D49824"/>
      <c r="E49824"/>
      <c r="F49824"/>
      <c r="G49824"/>
      <c r="H49824"/>
      <c r="I49824"/>
      <c r="J49824"/>
      <c r="K49824"/>
      <c r="L49824"/>
      <c r="M49824" s="950"/>
      <c r="N49824"/>
      <c r="O49824"/>
    </row>
    <row r="49825" spans="1:15">
      <c r="A49825" t="s">
        <v>1917</v>
      </c>
      <c r="B49825" s="950"/>
      <c r="C49825"/>
      <c r="D49825"/>
      <c r="E49825"/>
      <c r="F49825"/>
      <c r="G49825"/>
      <c r="H49825"/>
      <c r="I49825"/>
      <c r="J49825"/>
      <c r="K49825"/>
      <c r="L49825"/>
      <c r="M49825" s="950"/>
      <c r="N49825"/>
      <c r="O49825"/>
    </row>
    <row r="49826" spans="1:15">
      <c r="A49826" t="s">
        <v>1917</v>
      </c>
      <c r="B49826" s="950"/>
      <c r="C49826"/>
      <c r="D49826"/>
      <c r="E49826"/>
      <c r="F49826"/>
      <c r="G49826"/>
      <c r="H49826"/>
      <c r="I49826"/>
      <c r="J49826"/>
      <c r="K49826"/>
      <c r="L49826"/>
      <c r="M49826" s="950"/>
      <c r="N49826"/>
      <c r="O49826"/>
    </row>
    <row r="49827" spans="1:15">
      <c r="A49827" t="s">
        <v>1917</v>
      </c>
      <c r="B49827" s="950"/>
      <c r="C49827"/>
      <c r="D49827"/>
      <c r="E49827"/>
      <c r="F49827"/>
      <c r="G49827"/>
      <c r="H49827"/>
      <c r="I49827"/>
      <c r="J49827"/>
      <c r="K49827"/>
      <c r="L49827"/>
      <c r="M49827" s="950"/>
      <c r="N49827"/>
      <c r="O49827"/>
    </row>
    <row r="49828" spans="1:15">
      <c r="A49828" t="s">
        <v>1917</v>
      </c>
      <c r="B49828" s="950"/>
      <c r="C49828"/>
      <c r="D49828"/>
      <c r="E49828"/>
      <c r="F49828"/>
      <c r="G49828"/>
      <c r="H49828"/>
      <c r="I49828"/>
      <c r="J49828"/>
      <c r="K49828"/>
      <c r="L49828"/>
      <c r="M49828" s="950"/>
      <c r="N49828"/>
      <c r="O49828"/>
    </row>
    <row r="49829" spans="1:15">
      <c r="A49829" t="s">
        <v>1917</v>
      </c>
      <c r="B49829" s="950"/>
      <c r="C49829"/>
      <c r="D49829"/>
      <c r="E49829"/>
      <c r="F49829"/>
      <c r="G49829"/>
      <c r="H49829"/>
      <c r="I49829"/>
      <c r="J49829"/>
      <c r="K49829"/>
      <c r="L49829"/>
      <c r="M49829" s="950"/>
      <c r="N49829"/>
      <c r="O49829"/>
    </row>
    <row r="49830" spans="1:15">
      <c r="A49830" t="s">
        <v>1917</v>
      </c>
      <c r="B49830" s="950"/>
      <c r="C49830"/>
      <c r="D49830"/>
      <c r="E49830"/>
      <c r="F49830"/>
      <c r="G49830"/>
      <c r="H49830"/>
      <c r="I49830"/>
      <c r="J49830"/>
      <c r="K49830"/>
      <c r="L49830"/>
      <c r="M49830" s="950"/>
      <c r="N49830"/>
      <c r="O49830"/>
    </row>
    <row r="49831" spans="1:15">
      <c r="A49831" t="s">
        <v>1917</v>
      </c>
      <c r="B49831" s="950"/>
      <c r="C49831"/>
      <c r="D49831"/>
      <c r="E49831"/>
      <c r="F49831"/>
      <c r="G49831"/>
      <c r="H49831"/>
      <c r="I49831"/>
      <c r="J49831"/>
      <c r="K49831"/>
      <c r="L49831"/>
      <c r="M49831" s="950"/>
      <c r="N49831"/>
      <c r="O49831"/>
    </row>
    <row r="49832" spans="1:15">
      <c r="A49832" t="s">
        <v>1917</v>
      </c>
      <c r="B49832" s="950"/>
      <c r="C49832"/>
      <c r="D49832"/>
      <c r="E49832"/>
      <c r="F49832"/>
      <c r="G49832"/>
      <c r="H49832"/>
      <c r="I49832"/>
      <c r="J49832"/>
      <c r="K49832"/>
      <c r="L49832"/>
      <c r="M49832" s="950"/>
      <c r="N49832"/>
      <c r="O49832"/>
    </row>
    <row r="49833" spans="1:15">
      <c r="A49833" t="s">
        <v>1917</v>
      </c>
      <c r="B49833" s="950"/>
      <c r="C49833"/>
      <c r="D49833"/>
      <c r="E49833"/>
      <c r="F49833"/>
      <c r="G49833"/>
      <c r="H49833"/>
      <c r="I49833"/>
      <c r="J49833"/>
      <c r="K49833"/>
      <c r="L49833"/>
      <c r="M49833" s="950"/>
      <c r="N49833"/>
      <c r="O49833"/>
    </row>
    <row r="49834" spans="1:15">
      <c r="A49834" t="s">
        <v>1917</v>
      </c>
      <c r="B49834" s="950"/>
      <c r="C49834"/>
      <c r="D49834"/>
      <c r="E49834"/>
      <c r="F49834"/>
      <c r="G49834"/>
      <c r="H49834"/>
      <c r="I49834"/>
      <c r="J49834"/>
      <c r="K49834"/>
      <c r="L49834"/>
      <c r="M49834" s="950"/>
      <c r="N49834"/>
      <c r="O49834"/>
    </row>
    <row r="49835" spans="1:15">
      <c r="A49835" t="s">
        <v>1917</v>
      </c>
      <c r="B49835" s="950"/>
      <c r="C49835"/>
      <c r="D49835"/>
      <c r="E49835"/>
      <c r="F49835"/>
      <c r="G49835"/>
      <c r="H49835"/>
      <c r="I49835"/>
      <c r="J49835"/>
      <c r="K49835"/>
      <c r="L49835"/>
      <c r="M49835" s="950"/>
      <c r="N49835"/>
      <c r="O49835"/>
    </row>
    <row r="49836" spans="1:15">
      <c r="A49836" t="s">
        <v>1917</v>
      </c>
      <c r="B49836" s="950"/>
      <c r="C49836"/>
      <c r="D49836"/>
      <c r="E49836"/>
      <c r="F49836"/>
      <c r="G49836"/>
      <c r="H49836"/>
      <c r="I49836"/>
      <c r="J49836"/>
      <c r="K49836"/>
      <c r="L49836"/>
      <c r="M49836" s="950"/>
      <c r="N49836"/>
      <c r="O49836"/>
    </row>
    <row r="49837" spans="1:15">
      <c r="A49837" t="s">
        <v>1917</v>
      </c>
      <c r="B49837" s="950"/>
      <c r="C49837"/>
      <c r="D49837"/>
      <c r="E49837"/>
      <c r="F49837"/>
      <c r="G49837"/>
      <c r="H49837"/>
      <c r="I49837"/>
      <c r="J49837"/>
      <c r="K49837"/>
      <c r="L49837"/>
      <c r="M49837" s="950"/>
      <c r="N49837"/>
      <c r="O49837"/>
    </row>
    <row r="49838" spans="1:15">
      <c r="A49838" t="s">
        <v>1917</v>
      </c>
      <c r="B49838" s="950"/>
      <c r="C49838"/>
      <c r="D49838"/>
      <c r="E49838"/>
      <c r="F49838"/>
      <c r="G49838"/>
      <c r="H49838"/>
      <c r="I49838"/>
      <c r="J49838"/>
      <c r="K49838"/>
      <c r="L49838"/>
      <c r="M49838" s="950"/>
      <c r="N49838"/>
      <c r="O49838"/>
    </row>
    <row r="49839" spans="1:15">
      <c r="A49839" t="s">
        <v>1917</v>
      </c>
      <c r="B49839" s="950"/>
      <c r="C49839"/>
      <c r="D49839"/>
      <c r="E49839"/>
      <c r="F49839"/>
      <c r="G49839"/>
      <c r="H49839"/>
      <c r="I49839"/>
      <c r="J49839"/>
      <c r="K49839"/>
      <c r="L49839"/>
      <c r="M49839" s="950"/>
      <c r="N49839"/>
      <c r="O49839"/>
    </row>
    <row r="49840" spans="1:15">
      <c r="A49840" t="s">
        <v>1917</v>
      </c>
      <c r="B49840" s="950"/>
      <c r="C49840"/>
      <c r="D49840"/>
      <c r="E49840"/>
      <c r="F49840"/>
      <c r="G49840"/>
      <c r="H49840"/>
      <c r="I49840"/>
      <c r="J49840"/>
      <c r="K49840"/>
      <c r="L49840"/>
      <c r="M49840" s="950"/>
      <c r="N49840"/>
      <c r="O49840"/>
    </row>
    <row r="49841" spans="1:15">
      <c r="A49841" t="s">
        <v>1917</v>
      </c>
      <c r="B49841" s="950"/>
      <c r="C49841"/>
      <c r="D49841"/>
      <c r="E49841"/>
      <c r="F49841"/>
      <c r="G49841"/>
      <c r="H49841"/>
      <c r="I49841"/>
      <c r="J49841"/>
      <c r="K49841"/>
      <c r="L49841"/>
      <c r="M49841" s="950"/>
      <c r="N49841"/>
      <c r="O49841"/>
    </row>
    <row r="49842" spans="1:15">
      <c r="A49842" t="s">
        <v>1917</v>
      </c>
      <c r="B49842" s="950"/>
      <c r="C49842"/>
      <c r="D49842"/>
      <c r="E49842"/>
      <c r="F49842"/>
      <c r="G49842"/>
      <c r="H49842"/>
      <c r="I49842"/>
      <c r="J49842"/>
      <c r="K49842"/>
      <c r="L49842"/>
      <c r="M49842" s="950"/>
      <c r="N49842"/>
      <c r="O49842"/>
    </row>
    <row r="49843" spans="1:15">
      <c r="A49843" t="s">
        <v>1917</v>
      </c>
      <c r="B49843" s="950"/>
      <c r="C49843"/>
      <c r="D49843"/>
      <c r="E49843"/>
      <c r="F49843"/>
      <c r="G49843"/>
      <c r="H49843"/>
      <c r="I49843"/>
      <c r="J49843"/>
      <c r="K49843"/>
      <c r="L49843"/>
      <c r="M49843" s="950"/>
      <c r="N49843"/>
      <c r="O49843"/>
    </row>
    <row r="49844" spans="1:15">
      <c r="A49844" t="s">
        <v>1917</v>
      </c>
      <c r="B49844" s="950"/>
      <c r="C49844"/>
      <c r="D49844"/>
      <c r="E49844"/>
      <c r="F49844"/>
      <c r="G49844"/>
      <c r="H49844"/>
      <c r="I49844"/>
      <c r="J49844"/>
      <c r="K49844"/>
      <c r="L49844"/>
      <c r="M49844" s="950"/>
      <c r="N49844"/>
      <c r="O49844"/>
    </row>
    <row r="49845" spans="1:15">
      <c r="A49845" t="s">
        <v>1917</v>
      </c>
      <c r="B49845" s="950"/>
      <c r="C49845"/>
      <c r="D49845"/>
      <c r="E49845"/>
      <c r="F49845"/>
      <c r="G49845"/>
      <c r="H49845"/>
      <c r="I49845"/>
      <c r="J49845"/>
      <c r="K49845"/>
      <c r="L49845"/>
      <c r="M49845" s="950"/>
      <c r="N49845"/>
      <c r="O49845"/>
    </row>
    <row r="49846" spans="1:15">
      <c r="A49846" t="s">
        <v>1917</v>
      </c>
      <c r="B49846" s="950"/>
      <c r="C49846"/>
      <c r="D49846"/>
      <c r="E49846"/>
      <c r="F49846"/>
      <c r="G49846"/>
      <c r="H49846"/>
      <c r="I49846"/>
      <c r="J49846"/>
      <c r="K49846"/>
      <c r="L49846"/>
      <c r="M49846" s="950"/>
      <c r="N49846"/>
      <c r="O49846"/>
    </row>
    <row r="49847" spans="1:15">
      <c r="A49847" t="s">
        <v>1917</v>
      </c>
      <c r="B49847" s="950"/>
      <c r="C49847"/>
      <c r="D49847"/>
      <c r="E49847"/>
      <c r="F49847"/>
      <c r="G49847"/>
      <c r="H49847"/>
      <c r="I49847"/>
      <c r="J49847"/>
      <c r="K49847"/>
      <c r="L49847"/>
      <c r="M49847" s="950"/>
      <c r="N49847"/>
      <c r="O49847"/>
    </row>
    <row r="49848" spans="1:15">
      <c r="A49848" t="s">
        <v>1917</v>
      </c>
      <c r="B49848" s="950"/>
      <c r="C49848"/>
      <c r="D49848"/>
      <c r="E49848"/>
      <c r="F49848"/>
      <c r="G49848"/>
      <c r="H49848"/>
      <c r="I49848"/>
      <c r="J49848"/>
      <c r="K49848"/>
      <c r="L49848"/>
      <c r="M49848" s="950"/>
      <c r="N49848"/>
      <c r="O49848"/>
    </row>
    <row r="49849" spans="1:15">
      <c r="A49849" t="s">
        <v>1917</v>
      </c>
      <c r="B49849" s="950"/>
      <c r="C49849"/>
      <c r="D49849"/>
      <c r="E49849"/>
      <c r="F49849"/>
      <c r="G49849"/>
      <c r="H49849"/>
      <c r="I49849"/>
      <c r="J49849"/>
      <c r="K49849"/>
      <c r="L49849"/>
      <c r="M49849" s="950"/>
      <c r="N49849"/>
      <c r="O49849"/>
    </row>
    <row r="49850" spans="1:15">
      <c r="A49850" t="s">
        <v>1917</v>
      </c>
      <c r="B49850" s="950"/>
      <c r="C49850"/>
      <c r="D49850"/>
      <c r="E49850"/>
      <c r="F49850"/>
      <c r="G49850"/>
      <c r="H49850"/>
      <c r="I49850"/>
      <c r="J49850"/>
      <c r="K49850"/>
      <c r="L49850"/>
      <c r="M49850" s="950"/>
      <c r="N49850"/>
      <c r="O49850"/>
    </row>
    <row r="49851" spans="1:15">
      <c r="A49851" t="s">
        <v>1917</v>
      </c>
      <c r="B49851" s="950"/>
      <c r="C49851"/>
      <c r="D49851"/>
      <c r="E49851"/>
      <c r="F49851"/>
      <c r="G49851"/>
      <c r="H49851"/>
      <c r="I49851"/>
      <c r="J49851"/>
      <c r="K49851"/>
      <c r="L49851"/>
      <c r="M49851" s="950"/>
      <c r="N49851"/>
      <c r="O49851"/>
    </row>
    <row r="49852" spans="1:15">
      <c r="A49852" t="s">
        <v>1917</v>
      </c>
      <c r="B49852" s="950"/>
      <c r="C49852"/>
      <c r="D49852"/>
      <c r="E49852"/>
      <c r="F49852"/>
      <c r="G49852"/>
      <c r="H49852"/>
      <c r="I49852"/>
      <c r="J49852"/>
      <c r="K49852"/>
      <c r="L49852"/>
      <c r="M49852" s="950"/>
      <c r="N49852"/>
      <c r="O49852"/>
    </row>
    <row r="49853" spans="1:15">
      <c r="A49853" t="s">
        <v>1917</v>
      </c>
      <c r="B49853" s="950"/>
      <c r="C49853"/>
      <c r="D49853"/>
      <c r="E49853"/>
      <c r="F49853"/>
      <c r="G49853"/>
      <c r="H49853"/>
      <c r="I49853"/>
      <c r="J49853"/>
      <c r="K49853"/>
      <c r="L49853"/>
      <c r="M49853" s="950"/>
      <c r="N49853"/>
      <c r="O49853"/>
    </row>
    <row r="49854" spans="1:15">
      <c r="A49854" t="s">
        <v>1917</v>
      </c>
      <c r="B49854" s="950"/>
      <c r="C49854"/>
      <c r="D49854"/>
      <c r="E49854"/>
      <c r="F49854"/>
      <c r="G49854"/>
      <c r="H49854"/>
      <c r="I49854"/>
      <c r="J49854"/>
      <c r="K49854"/>
      <c r="L49854"/>
      <c r="M49854" s="950"/>
      <c r="N49854"/>
      <c r="O49854"/>
    </row>
    <row r="49855" spans="1:15">
      <c r="A49855" t="s">
        <v>1917</v>
      </c>
      <c r="B49855" s="950"/>
      <c r="C49855"/>
      <c r="D49855"/>
      <c r="E49855"/>
      <c r="F49855"/>
      <c r="G49855"/>
      <c r="H49855"/>
      <c r="I49855"/>
      <c r="J49855"/>
      <c r="K49855"/>
      <c r="L49855"/>
      <c r="M49855" s="950"/>
      <c r="N49855"/>
      <c r="O49855"/>
    </row>
    <row r="49856" spans="1:15">
      <c r="A49856" t="s">
        <v>1917</v>
      </c>
      <c r="B49856" s="950"/>
      <c r="C49856"/>
      <c r="D49856"/>
      <c r="E49856"/>
      <c r="F49856"/>
      <c r="G49856"/>
      <c r="H49856"/>
      <c r="I49856"/>
      <c r="J49856"/>
      <c r="K49856"/>
      <c r="L49856"/>
      <c r="M49856" s="950"/>
      <c r="N49856"/>
      <c r="O49856"/>
    </row>
    <row r="49857" spans="1:15">
      <c r="A49857" t="s">
        <v>1917</v>
      </c>
      <c r="B49857" s="950"/>
      <c r="C49857"/>
      <c r="D49857"/>
      <c r="E49857"/>
      <c r="F49857"/>
      <c r="G49857"/>
      <c r="H49857"/>
      <c r="I49857"/>
      <c r="J49857"/>
      <c r="K49857"/>
      <c r="L49857"/>
      <c r="M49857" s="950"/>
      <c r="N49857"/>
      <c r="O49857"/>
    </row>
    <row r="49858" spans="1:15">
      <c r="A49858" t="s">
        <v>1917</v>
      </c>
      <c r="B49858" s="950"/>
      <c r="C49858"/>
      <c r="D49858"/>
      <c r="E49858"/>
      <c r="F49858"/>
      <c r="G49858"/>
      <c r="H49858"/>
      <c r="I49858"/>
      <c r="J49858"/>
      <c r="K49858"/>
      <c r="L49858"/>
      <c r="M49858" s="950"/>
      <c r="N49858"/>
      <c r="O49858"/>
    </row>
    <row r="49859" spans="1:15">
      <c r="A49859" t="s">
        <v>1917</v>
      </c>
      <c r="B49859" s="950"/>
      <c r="C49859"/>
      <c r="D49859"/>
      <c r="E49859"/>
      <c r="F49859"/>
      <c r="G49859"/>
      <c r="H49859"/>
      <c r="I49859"/>
      <c r="J49859"/>
      <c r="K49859"/>
      <c r="L49859"/>
      <c r="M49859" s="950"/>
      <c r="N49859"/>
      <c r="O49859"/>
    </row>
    <row r="49860" spans="1:15">
      <c r="A49860" t="s">
        <v>1917</v>
      </c>
      <c r="B49860" s="950"/>
      <c r="C49860"/>
      <c r="D49860"/>
      <c r="E49860"/>
      <c r="F49860"/>
      <c r="G49860"/>
      <c r="H49860"/>
      <c r="I49860"/>
      <c r="J49860"/>
      <c r="K49860"/>
      <c r="L49860"/>
      <c r="M49860" s="950"/>
      <c r="N49860"/>
      <c r="O49860"/>
    </row>
    <row r="49861" spans="1:15">
      <c r="A49861" t="s">
        <v>1917</v>
      </c>
      <c r="B49861" s="950"/>
      <c r="C49861"/>
      <c r="D49861"/>
      <c r="E49861"/>
      <c r="F49861"/>
      <c r="G49861"/>
      <c r="H49861"/>
      <c r="I49861"/>
      <c r="J49861"/>
      <c r="K49861"/>
      <c r="L49861"/>
      <c r="M49861" s="950"/>
      <c r="N49861"/>
      <c r="O49861"/>
    </row>
    <row r="49862" spans="1:15">
      <c r="A49862" t="s">
        <v>1917</v>
      </c>
      <c r="B49862" s="950"/>
      <c r="C49862"/>
      <c r="D49862"/>
      <c r="E49862"/>
      <c r="F49862"/>
      <c r="G49862"/>
      <c r="H49862"/>
      <c r="I49862"/>
      <c r="J49862"/>
      <c r="K49862"/>
      <c r="L49862"/>
      <c r="M49862" s="950"/>
      <c r="N49862"/>
      <c r="O49862"/>
    </row>
    <row r="49863" spans="1:15">
      <c r="A49863" t="s">
        <v>1917</v>
      </c>
      <c r="B49863" s="950"/>
      <c r="C49863"/>
      <c r="D49863"/>
      <c r="E49863"/>
      <c r="F49863"/>
      <c r="G49863"/>
      <c r="H49863"/>
      <c r="I49863"/>
      <c r="J49863"/>
      <c r="K49863"/>
      <c r="L49863"/>
      <c r="M49863" s="950"/>
      <c r="N49863"/>
      <c r="O49863"/>
    </row>
    <row r="49864" spans="1:15">
      <c r="A49864" t="s">
        <v>1917</v>
      </c>
      <c r="B49864" s="950"/>
      <c r="C49864"/>
      <c r="D49864"/>
      <c r="E49864"/>
      <c r="F49864"/>
      <c r="G49864"/>
      <c r="H49864"/>
      <c r="I49864"/>
      <c r="J49864"/>
      <c r="K49864"/>
      <c r="L49864"/>
      <c r="M49864" s="950"/>
      <c r="N49864"/>
      <c r="O49864"/>
    </row>
    <row r="49865" spans="1:15">
      <c r="A49865" t="s">
        <v>1917</v>
      </c>
      <c r="B49865" s="950"/>
      <c r="C49865"/>
      <c r="D49865"/>
      <c r="E49865"/>
      <c r="F49865"/>
      <c r="G49865"/>
      <c r="H49865"/>
      <c r="I49865"/>
      <c r="J49865"/>
      <c r="K49865"/>
      <c r="L49865"/>
      <c r="M49865" s="950"/>
      <c r="N49865"/>
      <c r="O49865"/>
    </row>
    <row r="49866" spans="1:15">
      <c r="A49866" t="s">
        <v>1917</v>
      </c>
      <c r="B49866" s="950"/>
      <c r="C49866"/>
      <c r="D49866"/>
      <c r="E49866"/>
      <c r="F49866"/>
      <c r="G49866"/>
      <c r="H49866"/>
      <c r="I49866"/>
      <c r="J49866"/>
      <c r="K49866"/>
      <c r="L49866"/>
      <c r="M49866" s="950"/>
      <c r="N49866"/>
      <c r="O49866"/>
    </row>
    <row r="49867" spans="1:15">
      <c r="A49867" t="s">
        <v>1917</v>
      </c>
      <c r="B49867" s="950"/>
      <c r="C49867"/>
      <c r="D49867"/>
      <c r="E49867"/>
      <c r="F49867"/>
      <c r="G49867"/>
      <c r="H49867"/>
      <c r="I49867"/>
      <c r="J49867"/>
      <c r="K49867"/>
      <c r="L49867"/>
      <c r="M49867" s="950"/>
      <c r="N49867"/>
      <c r="O49867"/>
    </row>
    <row r="49868" spans="1:15">
      <c r="A49868" t="s">
        <v>1917</v>
      </c>
      <c r="B49868" s="950"/>
      <c r="C49868"/>
      <c r="D49868"/>
      <c r="E49868"/>
      <c r="F49868"/>
      <c r="G49868"/>
      <c r="H49868"/>
      <c r="I49868"/>
      <c r="J49868"/>
      <c r="K49868"/>
      <c r="L49868"/>
      <c r="M49868" s="950"/>
      <c r="N49868"/>
      <c r="O49868"/>
    </row>
    <row r="49869" spans="1:15">
      <c r="A49869" t="s">
        <v>1917</v>
      </c>
      <c r="B49869" s="950"/>
      <c r="C49869"/>
      <c r="D49869"/>
      <c r="E49869"/>
      <c r="F49869"/>
      <c r="G49869"/>
      <c r="H49869"/>
      <c r="I49869"/>
      <c r="J49869"/>
      <c r="K49869"/>
      <c r="L49869"/>
      <c r="M49869" s="950"/>
      <c r="N49869"/>
      <c r="O49869"/>
    </row>
    <row r="49870" spans="1:15">
      <c r="A49870" t="s">
        <v>1917</v>
      </c>
      <c r="B49870" s="950"/>
      <c r="C49870"/>
      <c r="D49870"/>
      <c r="E49870"/>
      <c r="F49870"/>
      <c r="G49870"/>
      <c r="H49870"/>
      <c r="I49870"/>
      <c r="J49870"/>
      <c r="K49870"/>
      <c r="L49870"/>
      <c r="M49870" s="950"/>
      <c r="N49870"/>
      <c r="O49870"/>
    </row>
    <row r="49871" spans="1:15">
      <c r="A49871" t="s">
        <v>1917</v>
      </c>
      <c r="B49871" s="950"/>
      <c r="C49871"/>
      <c r="D49871"/>
      <c r="E49871"/>
      <c r="F49871"/>
      <c r="G49871"/>
      <c r="H49871"/>
      <c r="I49871"/>
      <c r="J49871"/>
      <c r="K49871"/>
      <c r="L49871"/>
      <c r="M49871" s="950"/>
      <c r="N49871"/>
      <c r="O49871"/>
    </row>
    <row r="49872" spans="1:15">
      <c r="A49872" t="s">
        <v>1917</v>
      </c>
      <c r="B49872" s="950"/>
      <c r="C49872"/>
      <c r="D49872"/>
      <c r="E49872"/>
      <c r="F49872"/>
      <c r="G49872"/>
      <c r="H49872"/>
      <c r="I49872"/>
      <c r="J49872"/>
      <c r="K49872"/>
      <c r="L49872"/>
      <c r="M49872" s="950"/>
      <c r="N49872"/>
      <c r="O49872"/>
    </row>
    <row r="49873" spans="1:15">
      <c r="A49873" t="s">
        <v>1917</v>
      </c>
      <c r="B49873" s="950"/>
      <c r="C49873"/>
      <c r="D49873"/>
      <c r="E49873"/>
      <c r="F49873"/>
      <c r="G49873"/>
      <c r="H49873"/>
      <c r="I49873"/>
      <c r="J49873"/>
      <c r="K49873"/>
      <c r="L49873"/>
      <c r="M49873" s="950"/>
      <c r="N49873"/>
      <c r="O49873"/>
    </row>
    <row r="49874" spans="1:15">
      <c r="A49874" t="s">
        <v>1917</v>
      </c>
      <c r="B49874" s="950"/>
      <c r="C49874"/>
      <c r="D49874"/>
      <c r="E49874"/>
      <c r="F49874"/>
      <c r="G49874"/>
      <c r="H49874"/>
      <c r="I49874"/>
      <c r="J49874"/>
      <c r="K49874"/>
      <c r="L49874"/>
      <c r="M49874" s="950"/>
      <c r="N49874"/>
      <c r="O49874"/>
    </row>
    <row r="49875" spans="1:15">
      <c r="A49875" t="s">
        <v>1917</v>
      </c>
      <c r="B49875" s="950"/>
      <c r="C49875"/>
      <c r="D49875"/>
      <c r="E49875"/>
      <c r="F49875"/>
      <c r="G49875"/>
      <c r="H49875"/>
      <c r="I49875"/>
      <c r="J49875"/>
      <c r="K49875"/>
      <c r="L49875"/>
      <c r="M49875" s="950"/>
      <c r="N49875"/>
      <c r="O49875"/>
    </row>
    <row r="49876" spans="1:15">
      <c r="A49876" t="s">
        <v>1917</v>
      </c>
      <c r="B49876" s="950"/>
      <c r="C49876"/>
      <c r="D49876"/>
      <c r="E49876"/>
      <c r="F49876"/>
      <c r="G49876"/>
      <c r="H49876"/>
      <c r="I49876"/>
      <c r="J49876"/>
      <c r="K49876"/>
      <c r="L49876"/>
      <c r="M49876" s="950"/>
      <c r="N49876"/>
      <c r="O49876"/>
    </row>
    <row r="49877" spans="1:15">
      <c r="A49877" t="s">
        <v>1917</v>
      </c>
      <c r="B49877" s="950"/>
      <c r="C49877"/>
      <c r="D49877"/>
      <c r="E49877"/>
      <c r="F49877"/>
      <c r="G49877"/>
      <c r="H49877"/>
      <c r="I49877"/>
      <c r="J49877"/>
      <c r="K49877"/>
      <c r="L49877"/>
      <c r="M49877" s="950"/>
      <c r="N49877"/>
      <c r="O49877"/>
    </row>
    <row r="49878" spans="1:15">
      <c r="A49878" t="s">
        <v>1917</v>
      </c>
      <c r="B49878" s="950"/>
      <c r="C49878"/>
      <c r="D49878"/>
      <c r="E49878"/>
      <c r="F49878"/>
      <c r="G49878"/>
      <c r="H49878"/>
      <c r="I49878"/>
      <c r="J49878"/>
      <c r="K49878"/>
      <c r="L49878"/>
      <c r="M49878" s="950"/>
      <c r="N49878"/>
      <c r="O49878"/>
    </row>
    <row r="49879" spans="1:15">
      <c r="A49879" t="s">
        <v>1917</v>
      </c>
      <c r="B49879" s="950"/>
      <c r="C49879"/>
      <c r="D49879"/>
      <c r="E49879"/>
      <c r="F49879"/>
      <c r="G49879"/>
      <c r="H49879"/>
      <c r="I49879"/>
      <c r="J49879"/>
      <c r="K49879"/>
      <c r="L49879"/>
      <c r="M49879" s="950"/>
      <c r="N49879"/>
      <c r="O49879"/>
    </row>
    <row r="49880" spans="1:15">
      <c r="A49880" t="s">
        <v>1917</v>
      </c>
      <c r="B49880" s="950"/>
      <c r="C49880"/>
      <c r="D49880"/>
      <c r="E49880"/>
      <c r="F49880"/>
      <c r="G49880"/>
      <c r="H49880"/>
      <c r="I49880"/>
      <c r="J49880"/>
      <c r="K49880"/>
      <c r="L49880"/>
      <c r="M49880" s="950"/>
      <c r="N49880"/>
      <c r="O49880"/>
    </row>
    <row r="49881" spans="1:15">
      <c r="A49881" t="s">
        <v>1917</v>
      </c>
      <c r="B49881" s="950"/>
      <c r="C49881"/>
      <c r="D49881"/>
      <c r="E49881"/>
      <c r="F49881"/>
      <c r="G49881"/>
      <c r="H49881"/>
      <c r="I49881"/>
      <c r="J49881"/>
      <c r="K49881"/>
      <c r="L49881"/>
      <c r="M49881" s="950"/>
      <c r="N49881"/>
      <c r="O49881"/>
    </row>
    <row r="49882" spans="1:15">
      <c r="A49882" t="s">
        <v>1917</v>
      </c>
      <c r="B49882" s="950"/>
      <c r="C49882"/>
      <c r="D49882"/>
      <c r="E49882"/>
      <c r="F49882"/>
      <c r="G49882"/>
      <c r="H49882"/>
      <c r="I49882"/>
      <c r="J49882"/>
      <c r="K49882"/>
      <c r="L49882"/>
      <c r="M49882" s="950"/>
      <c r="N49882"/>
      <c r="O49882"/>
    </row>
    <row r="49883" spans="1:15">
      <c r="A49883" t="s">
        <v>1917</v>
      </c>
      <c r="B49883" s="950"/>
      <c r="C49883"/>
      <c r="D49883"/>
      <c r="E49883"/>
      <c r="F49883"/>
      <c r="G49883"/>
      <c r="H49883"/>
      <c r="I49883"/>
      <c r="J49883"/>
      <c r="K49883"/>
      <c r="L49883"/>
      <c r="M49883" s="950"/>
      <c r="N49883"/>
      <c r="O49883"/>
    </row>
    <row r="49884" spans="1:15">
      <c r="A49884" t="s">
        <v>1917</v>
      </c>
      <c r="B49884" s="950"/>
      <c r="C49884"/>
      <c r="D49884"/>
      <c r="E49884"/>
      <c r="F49884"/>
      <c r="G49884"/>
      <c r="H49884"/>
      <c r="I49884"/>
      <c r="J49884"/>
      <c r="K49884"/>
      <c r="L49884"/>
      <c r="M49884" s="950"/>
      <c r="N49884"/>
      <c r="O49884"/>
    </row>
    <row r="49885" spans="1:15">
      <c r="A49885" t="s">
        <v>1917</v>
      </c>
      <c r="B49885" s="950"/>
      <c r="C49885"/>
      <c r="D49885"/>
      <c r="E49885"/>
      <c r="F49885"/>
      <c r="G49885"/>
      <c r="H49885"/>
      <c r="I49885"/>
      <c r="J49885"/>
      <c r="K49885"/>
      <c r="L49885"/>
      <c r="M49885" s="950"/>
      <c r="N49885"/>
      <c r="O49885"/>
    </row>
    <row r="49886" spans="1:15">
      <c r="A49886" t="s">
        <v>1917</v>
      </c>
      <c r="B49886" s="950"/>
      <c r="C49886"/>
      <c r="D49886"/>
      <c r="E49886"/>
      <c r="F49886"/>
      <c r="G49886"/>
      <c r="H49886"/>
      <c r="I49886"/>
      <c r="J49886"/>
      <c r="K49886"/>
      <c r="L49886"/>
      <c r="M49886" s="950"/>
      <c r="N49886"/>
      <c r="O49886"/>
    </row>
    <row r="49887" spans="1:15">
      <c r="A49887" t="s">
        <v>1917</v>
      </c>
      <c r="B49887" s="950"/>
      <c r="C49887"/>
      <c r="D49887"/>
      <c r="E49887"/>
      <c r="F49887"/>
      <c r="G49887"/>
      <c r="H49887"/>
      <c r="I49887"/>
      <c r="J49887"/>
      <c r="K49887"/>
      <c r="L49887"/>
      <c r="M49887" s="950"/>
      <c r="N49887"/>
      <c r="O49887"/>
    </row>
    <row r="49888" spans="1:15">
      <c r="A49888" t="s">
        <v>1917</v>
      </c>
      <c r="B49888" s="950"/>
      <c r="C49888"/>
      <c r="D49888"/>
      <c r="E49888"/>
      <c r="F49888"/>
      <c r="G49888"/>
      <c r="H49888"/>
      <c r="I49888"/>
      <c r="J49888"/>
      <c r="K49888"/>
      <c r="L49888"/>
      <c r="M49888" s="950"/>
      <c r="N49888"/>
      <c r="O49888"/>
    </row>
    <row r="49889" spans="1:15">
      <c r="A49889" t="s">
        <v>1917</v>
      </c>
      <c r="B49889" s="950"/>
      <c r="C49889"/>
      <c r="D49889"/>
      <c r="E49889"/>
      <c r="F49889"/>
      <c r="G49889"/>
      <c r="H49889"/>
      <c r="I49889"/>
      <c r="J49889"/>
      <c r="K49889"/>
      <c r="L49889"/>
      <c r="M49889" s="950"/>
      <c r="N49889"/>
      <c r="O49889"/>
    </row>
    <row r="49890" spans="1:15">
      <c r="A49890" t="s">
        <v>1917</v>
      </c>
      <c r="B49890" s="950"/>
      <c r="C49890"/>
      <c r="D49890"/>
      <c r="E49890"/>
      <c r="F49890"/>
      <c r="G49890"/>
      <c r="H49890"/>
      <c r="I49890"/>
      <c r="J49890"/>
      <c r="K49890"/>
      <c r="L49890"/>
      <c r="M49890" s="950"/>
      <c r="N49890"/>
      <c r="O49890"/>
    </row>
    <row r="49891" spans="1:15">
      <c r="A49891" t="s">
        <v>1917</v>
      </c>
      <c r="B49891" s="950"/>
      <c r="C49891"/>
      <c r="D49891"/>
      <c r="E49891"/>
      <c r="F49891"/>
      <c r="G49891"/>
      <c r="H49891"/>
      <c r="I49891"/>
      <c r="J49891"/>
      <c r="K49891"/>
      <c r="L49891"/>
      <c r="M49891" s="950"/>
      <c r="N49891"/>
      <c r="O49891"/>
    </row>
    <row r="49892" spans="1:15">
      <c r="A49892" t="s">
        <v>1917</v>
      </c>
      <c r="B49892" s="950"/>
      <c r="C49892"/>
      <c r="D49892"/>
      <c r="E49892"/>
      <c r="F49892"/>
      <c r="G49892"/>
      <c r="H49892"/>
      <c r="I49892"/>
      <c r="J49892"/>
      <c r="K49892"/>
      <c r="L49892"/>
      <c r="M49892" s="950"/>
      <c r="N49892"/>
      <c r="O49892"/>
    </row>
    <row r="49893" spans="1:15">
      <c r="A49893" t="s">
        <v>1917</v>
      </c>
      <c r="B49893" s="950"/>
      <c r="C49893"/>
      <c r="D49893"/>
      <c r="E49893"/>
      <c r="F49893"/>
      <c r="G49893"/>
      <c r="H49893"/>
      <c r="I49893"/>
      <c r="J49893"/>
      <c r="K49893"/>
      <c r="L49893"/>
      <c r="M49893" s="950"/>
      <c r="N49893"/>
      <c r="O49893"/>
    </row>
    <row r="49894" spans="1:15">
      <c r="A49894" t="s">
        <v>1917</v>
      </c>
      <c r="B49894" s="950"/>
      <c r="C49894"/>
      <c r="D49894"/>
      <c r="E49894"/>
      <c r="F49894"/>
      <c r="G49894"/>
      <c r="H49894"/>
      <c r="I49894"/>
      <c r="J49894"/>
      <c r="K49894"/>
      <c r="L49894"/>
      <c r="M49894" s="950"/>
      <c r="N49894"/>
      <c r="O49894"/>
    </row>
    <row r="49895" spans="1:15">
      <c r="A49895" t="s">
        <v>1917</v>
      </c>
      <c r="B49895" s="950"/>
      <c r="C49895"/>
      <c r="D49895"/>
      <c r="E49895"/>
      <c r="F49895"/>
      <c r="G49895"/>
      <c r="H49895"/>
      <c r="I49895"/>
      <c r="J49895"/>
      <c r="K49895"/>
      <c r="L49895"/>
      <c r="M49895" s="950"/>
      <c r="N49895"/>
      <c r="O49895"/>
    </row>
    <row r="49896" spans="1:15">
      <c r="A49896" t="s">
        <v>1917</v>
      </c>
      <c r="B49896" s="950"/>
      <c r="C49896"/>
      <c r="D49896"/>
      <c r="E49896"/>
      <c r="F49896"/>
      <c r="G49896"/>
      <c r="H49896"/>
      <c r="I49896"/>
      <c r="J49896"/>
      <c r="K49896"/>
      <c r="L49896"/>
      <c r="M49896" s="950"/>
      <c r="N49896"/>
      <c r="O49896"/>
    </row>
    <row r="49897" spans="1:15">
      <c r="A49897" t="s">
        <v>1917</v>
      </c>
      <c r="B49897" s="950"/>
      <c r="C49897"/>
      <c r="D49897"/>
      <c r="E49897"/>
      <c r="F49897"/>
      <c r="G49897"/>
      <c r="H49897"/>
      <c r="I49897"/>
      <c r="J49897"/>
      <c r="K49897"/>
      <c r="L49897"/>
      <c r="M49897" s="950"/>
      <c r="N49897"/>
      <c r="O49897"/>
    </row>
    <row r="49898" spans="1:15">
      <c r="A49898" t="s">
        <v>1917</v>
      </c>
      <c r="B49898" s="950"/>
      <c r="C49898"/>
      <c r="D49898"/>
      <c r="E49898"/>
      <c r="F49898"/>
      <c r="G49898"/>
      <c r="H49898"/>
      <c r="I49898"/>
      <c r="J49898"/>
      <c r="K49898"/>
      <c r="L49898"/>
      <c r="M49898" s="950"/>
      <c r="N49898"/>
      <c r="O49898"/>
    </row>
    <row r="49899" spans="1:15">
      <c r="A49899" t="s">
        <v>1917</v>
      </c>
      <c r="B49899" s="950"/>
      <c r="C49899"/>
      <c r="D49899"/>
      <c r="E49899"/>
      <c r="F49899"/>
      <c r="G49899"/>
      <c r="H49899"/>
      <c r="I49899"/>
      <c r="J49899"/>
      <c r="K49899"/>
      <c r="L49899"/>
      <c r="M49899" s="950"/>
      <c r="N49899"/>
      <c r="O49899"/>
    </row>
    <row r="49900" spans="1:15">
      <c r="A49900" t="s">
        <v>1917</v>
      </c>
      <c r="B49900" s="950"/>
      <c r="C49900"/>
      <c r="D49900"/>
      <c r="E49900"/>
      <c r="F49900"/>
      <c r="G49900"/>
      <c r="H49900"/>
      <c r="I49900"/>
      <c r="J49900"/>
      <c r="K49900"/>
      <c r="L49900"/>
      <c r="M49900" s="950"/>
      <c r="N49900"/>
      <c r="O49900"/>
    </row>
    <row r="49901" spans="1:15">
      <c r="A49901" t="s">
        <v>1917</v>
      </c>
      <c r="B49901" s="950"/>
      <c r="C49901"/>
      <c r="D49901"/>
      <c r="E49901"/>
      <c r="F49901"/>
      <c r="G49901"/>
      <c r="H49901"/>
      <c r="I49901"/>
      <c r="J49901"/>
      <c r="K49901"/>
      <c r="L49901"/>
      <c r="M49901" s="950"/>
      <c r="N49901"/>
      <c r="O49901"/>
    </row>
    <row r="49902" spans="1:15">
      <c r="A49902" t="s">
        <v>1917</v>
      </c>
      <c r="B49902" s="950"/>
      <c r="C49902"/>
      <c r="D49902"/>
      <c r="E49902"/>
      <c r="F49902"/>
      <c r="G49902"/>
      <c r="H49902"/>
      <c r="I49902"/>
      <c r="J49902"/>
      <c r="K49902"/>
      <c r="L49902"/>
      <c r="M49902" s="950"/>
      <c r="N49902"/>
      <c r="O49902"/>
    </row>
    <row r="49903" spans="1:15">
      <c r="A49903" t="s">
        <v>1917</v>
      </c>
      <c r="B49903" s="950"/>
      <c r="C49903"/>
      <c r="D49903"/>
      <c r="E49903"/>
      <c r="F49903"/>
      <c r="G49903"/>
      <c r="H49903"/>
      <c r="I49903"/>
      <c r="J49903"/>
      <c r="K49903"/>
      <c r="L49903"/>
      <c r="M49903" s="950"/>
      <c r="N49903"/>
      <c r="O49903"/>
    </row>
    <row r="49904" spans="1:15">
      <c r="A49904" t="s">
        <v>1917</v>
      </c>
      <c r="B49904" s="950"/>
      <c r="C49904"/>
      <c r="D49904"/>
      <c r="E49904"/>
      <c r="F49904"/>
      <c r="G49904"/>
      <c r="H49904"/>
      <c r="I49904"/>
      <c r="J49904"/>
      <c r="K49904"/>
      <c r="L49904"/>
      <c r="M49904" s="950"/>
      <c r="N49904"/>
      <c r="O49904"/>
    </row>
    <row r="49905" spans="1:15">
      <c r="A49905" t="s">
        <v>1917</v>
      </c>
      <c r="B49905" s="950"/>
      <c r="C49905"/>
      <c r="D49905"/>
      <c r="E49905"/>
      <c r="F49905"/>
      <c r="G49905"/>
      <c r="H49905"/>
      <c r="I49905"/>
      <c r="J49905"/>
      <c r="K49905"/>
      <c r="L49905"/>
      <c r="M49905" s="950"/>
      <c r="N49905"/>
      <c r="O49905"/>
    </row>
    <row r="49906" spans="1:15">
      <c r="A49906" t="s">
        <v>1917</v>
      </c>
      <c r="B49906" s="950"/>
      <c r="C49906"/>
      <c r="D49906"/>
      <c r="E49906"/>
      <c r="F49906"/>
      <c r="G49906"/>
      <c r="H49906"/>
      <c r="I49906"/>
      <c r="J49906"/>
      <c r="K49906"/>
      <c r="L49906"/>
      <c r="M49906" s="950"/>
      <c r="N49906"/>
      <c r="O49906"/>
    </row>
    <row r="49907" spans="1:15">
      <c r="A49907" t="s">
        <v>1917</v>
      </c>
      <c r="B49907" s="950"/>
      <c r="C49907"/>
      <c r="D49907"/>
      <c r="E49907"/>
      <c r="F49907"/>
      <c r="G49907"/>
      <c r="H49907"/>
      <c r="I49907"/>
      <c r="J49907"/>
      <c r="K49907"/>
      <c r="L49907"/>
      <c r="M49907" s="950"/>
      <c r="N49907"/>
      <c r="O49907"/>
    </row>
    <row r="49908" spans="1:15">
      <c r="A49908" t="s">
        <v>1917</v>
      </c>
      <c r="B49908" s="950"/>
      <c r="C49908"/>
      <c r="D49908"/>
      <c r="E49908"/>
      <c r="F49908"/>
      <c r="G49908"/>
      <c r="H49908"/>
      <c r="I49908"/>
      <c r="J49908"/>
      <c r="K49908"/>
      <c r="L49908"/>
      <c r="M49908" s="950"/>
      <c r="N49908"/>
      <c r="O49908"/>
    </row>
    <row r="49909" spans="1:15">
      <c r="A49909" t="s">
        <v>1917</v>
      </c>
      <c r="B49909" s="950"/>
      <c r="C49909"/>
      <c r="D49909"/>
      <c r="E49909"/>
      <c r="F49909"/>
      <c r="G49909"/>
      <c r="H49909"/>
      <c r="I49909"/>
      <c r="J49909"/>
      <c r="K49909"/>
      <c r="L49909"/>
      <c r="M49909" s="950"/>
      <c r="N49909"/>
      <c r="O49909"/>
    </row>
    <row r="49910" spans="1:15">
      <c r="A49910" t="s">
        <v>1917</v>
      </c>
      <c r="B49910" s="950"/>
      <c r="C49910"/>
      <c r="D49910"/>
      <c r="E49910"/>
      <c r="F49910"/>
      <c r="G49910"/>
      <c r="H49910"/>
      <c r="I49910"/>
      <c r="J49910"/>
      <c r="K49910"/>
      <c r="L49910"/>
      <c r="M49910" s="950"/>
      <c r="N49910"/>
      <c r="O49910"/>
    </row>
    <row r="49911" spans="1:15">
      <c r="A49911" t="s">
        <v>1917</v>
      </c>
      <c r="B49911" s="950"/>
      <c r="C49911"/>
      <c r="D49911"/>
      <c r="E49911"/>
      <c r="F49911"/>
      <c r="G49911"/>
      <c r="H49911"/>
      <c r="I49911"/>
      <c r="J49911"/>
      <c r="K49911"/>
      <c r="L49911"/>
      <c r="M49911" s="950"/>
      <c r="N49911"/>
      <c r="O49911"/>
    </row>
    <row r="49912" spans="1:15">
      <c r="A49912" t="s">
        <v>1917</v>
      </c>
      <c r="B49912" s="950"/>
      <c r="C49912"/>
      <c r="D49912"/>
      <c r="E49912"/>
      <c r="F49912"/>
      <c r="G49912"/>
      <c r="H49912"/>
      <c r="I49912"/>
      <c r="J49912"/>
      <c r="K49912"/>
      <c r="L49912"/>
      <c r="M49912" s="950"/>
      <c r="N49912"/>
      <c r="O49912"/>
    </row>
    <row r="49913" spans="1:15">
      <c r="A49913" t="s">
        <v>1917</v>
      </c>
      <c r="B49913" s="950"/>
      <c r="C49913"/>
      <c r="D49913"/>
      <c r="E49913"/>
      <c r="F49913"/>
      <c r="G49913"/>
      <c r="H49913"/>
      <c r="I49913"/>
      <c r="J49913"/>
      <c r="K49913"/>
      <c r="L49913"/>
      <c r="M49913" s="950"/>
      <c r="N49913"/>
      <c r="O49913"/>
    </row>
    <row r="49914" spans="1:15">
      <c r="A49914" t="s">
        <v>1917</v>
      </c>
      <c r="B49914" s="950"/>
      <c r="C49914"/>
      <c r="D49914"/>
      <c r="E49914"/>
      <c r="F49914"/>
      <c r="G49914"/>
      <c r="H49914"/>
      <c r="I49914"/>
      <c r="J49914"/>
      <c r="K49914"/>
      <c r="L49914"/>
      <c r="M49914" s="950"/>
      <c r="N49914"/>
      <c r="O49914"/>
    </row>
    <row r="49915" spans="1:15">
      <c r="A49915" t="s">
        <v>1917</v>
      </c>
      <c r="B49915" s="950"/>
      <c r="C49915"/>
      <c r="D49915"/>
      <c r="E49915"/>
      <c r="F49915"/>
      <c r="G49915"/>
      <c r="H49915"/>
      <c r="I49915"/>
      <c r="J49915"/>
      <c r="K49915"/>
      <c r="L49915"/>
      <c r="M49915" s="950"/>
      <c r="N49915"/>
      <c r="O49915"/>
    </row>
    <row r="49916" spans="1:15">
      <c r="A49916" t="s">
        <v>1917</v>
      </c>
      <c r="B49916" s="950"/>
      <c r="C49916"/>
      <c r="D49916"/>
      <c r="E49916"/>
      <c r="F49916"/>
      <c r="G49916"/>
      <c r="H49916"/>
      <c r="I49916"/>
      <c r="J49916"/>
      <c r="K49916"/>
      <c r="L49916"/>
      <c r="M49916" s="950"/>
      <c r="N49916"/>
      <c r="O49916"/>
    </row>
    <row r="49917" spans="1:15">
      <c r="A49917" t="s">
        <v>1917</v>
      </c>
      <c r="B49917" s="950"/>
      <c r="C49917"/>
      <c r="D49917"/>
      <c r="E49917"/>
      <c r="F49917"/>
      <c r="G49917"/>
      <c r="H49917"/>
      <c r="I49917"/>
      <c r="J49917"/>
      <c r="K49917"/>
      <c r="L49917"/>
      <c r="M49917" s="950"/>
      <c r="N49917"/>
      <c r="O49917"/>
    </row>
    <row r="49918" spans="1:15">
      <c r="A49918" t="s">
        <v>1917</v>
      </c>
      <c r="B49918" s="950"/>
      <c r="C49918"/>
      <c r="D49918"/>
      <c r="E49918"/>
      <c r="F49918"/>
      <c r="G49918"/>
      <c r="H49918"/>
      <c r="I49918"/>
      <c r="J49918"/>
      <c r="K49918"/>
      <c r="L49918"/>
      <c r="M49918" s="950"/>
      <c r="N49918"/>
      <c r="O49918"/>
    </row>
    <row r="49919" spans="1:15">
      <c r="A49919" t="s">
        <v>1917</v>
      </c>
      <c r="B49919" s="950"/>
      <c r="C49919"/>
      <c r="D49919"/>
      <c r="E49919"/>
      <c r="F49919"/>
      <c r="G49919"/>
      <c r="H49919"/>
      <c r="I49919"/>
      <c r="J49919"/>
      <c r="K49919"/>
      <c r="L49919"/>
      <c r="M49919" s="950"/>
      <c r="N49919"/>
      <c r="O49919"/>
    </row>
    <row r="49920" spans="1:15">
      <c r="A49920" t="s">
        <v>1917</v>
      </c>
      <c r="B49920" s="950"/>
      <c r="C49920"/>
      <c r="D49920"/>
      <c r="E49920"/>
      <c r="F49920"/>
      <c r="G49920"/>
      <c r="H49920"/>
      <c r="I49920"/>
      <c r="J49920"/>
      <c r="K49920"/>
      <c r="L49920"/>
      <c r="M49920" s="950"/>
      <c r="N49920"/>
      <c r="O49920"/>
    </row>
    <row r="49921" spans="1:15">
      <c r="A49921" t="s">
        <v>1917</v>
      </c>
      <c r="B49921" s="950"/>
      <c r="C49921"/>
      <c r="D49921"/>
      <c r="E49921"/>
      <c r="F49921"/>
      <c r="G49921"/>
      <c r="H49921"/>
      <c r="I49921"/>
      <c r="J49921"/>
      <c r="K49921"/>
      <c r="L49921"/>
      <c r="M49921" s="950"/>
      <c r="N49921"/>
      <c r="O49921"/>
    </row>
    <row r="49922" spans="1:15">
      <c r="A49922" t="s">
        <v>1917</v>
      </c>
      <c r="B49922" s="950"/>
      <c r="C49922"/>
      <c r="D49922"/>
      <c r="E49922"/>
      <c r="F49922"/>
      <c r="G49922"/>
      <c r="H49922"/>
      <c r="I49922"/>
      <c r="J49922"/>
      <c r="K49922"/>
      <c r="L49922"/>
      <c r="M49922" s="950"/>
      <c r="N49922"/>
      <c r="O49922"/>
    </row>
    <row r="49923" spans="1:15">
      <c r="A49923" t="s">
        <v>1917</v>
      </c>
      <c r="B49923" s="950"/>
      <c r="C49923"/>
      <c r="D49923"/>
      <c r="E49923"/>
      <c r="F49923"/>
      <c r="G49923"/>
      <c r="H49923"/>
      <c r="I49923"/>
      <c r="J49923"/>
      <c r="K49923"/>
      <c r="L49923"/>
      <c r="M49923" s="950"/>
      <c r="N49923"/>
      <c r="O49923"/>
    </row>
    <row r="49924" spans="1:15">
      <c r="A49924" t="s">
        <v>1917</v>
      </c>
      <c r="B49924" s="950"/>
      <c r="C49924"/>
      <c r="D49924"/>
      <c r="E49924"/>
      <c r="F49924"/>
      <c r="G49924"/>
      <c r="H49924"/>
      <c r="I49924"/>
      <c r="J49924"/>
      <c r="K49924"/>
      <c r="L49924"/>
      <c r="M49924" s="950"/>
      <c r="N49924"/>
      <c r="O49924"/>
    </row>
    <row r="49925" spans="1:15">
      <c r="A49925" t="s">
        <v>1917</v>
      </c>
      <c r="B49925" s="950"/>
      <c r="C49925"/>
      <c r="D49925"/>
      <c r="E49925"/>
      <c r="F49925"/>
      <c r="G49925"/>
      <c r="H49925"/>
      <c r="I49925"/>
      <c r="J49925"/>
      <c r="K49925"/>
      <c r="L49925"/>
      <c r="M49925" s="950"/>
      <c r="N49925"/>
      <c r="O49925"/>
    </row>
    <row r="49926" spans="1:15">
      <c r="A49926" t="s">
        <v>1917</v>
      </c>
      <c r="B49926" s="950"/>
      <c r="C49926"/>
      <c r="D49926"/>
      <c r="E49926"/>
      <c r="F49926"/>
      <c r="G49926"/>
      <c r="H49926"/>
      <c r="I49926"/>
      <c r="J49926"/>
      <c r="K49926"/>
      <c r="L49926"/>
      <c r="M49926" s="950"/>
      <c r="N49926"/>
      <c r="O49926"/>
    </row>
    <row r="49927" spans="1:15">
      <c r="A49927" t="s">
        <v>1917</v>
      </c>
      <c r="B49927" s="950"/>
      <c r="C49927"/>
      <c r="D49927"/>
      <c r="E49927"/>
      <c r="F49927"/>
      <c r="G49927"/>
      <c r="H49927"/>
      <c r="I49927"/>
      <c r="J49927"/>
      <c r="K49927"/>
      <c r="L49927"/>
      <c r="M49927" s="950"/>
      <c r="N49927"/>
      <c r="O49927"/>
    </row>
    <row r="49928" spans="1:15">
      <c r="A49928" t="s">
        <v>1917</v>
      </c>
      <c r="B49928" s="950"/>
      <c r="C49928"/>
      <c r="D49928"/>
      <c r="E49928"/>
      <c r="F49928"/>
      <c r="G49928"/>
      <c r="H49928"/>
      <c r="I49928"/>
      <c r="J49928"/>
      <c r="K49928"/>
      <c r="L49928"/>
      <c r="M49928" s="950"/>
      <c r="N49928"/>
      <c r="O49928"/>
    </row>
    <row r="49929" spans="1:15">
      <c r="A49929" t="s">
        <v>1917</v>
      </c>
      <c r="B49929" s="950"/>
      <c r="C49929"/>
      <c r="D49929"/>
      <c r="E49929"/>
      <c r="F49929"/>
      <c r="G49929"/>
      <c r="H49929"/>
      <c r="I49929"/>
      <c r="J49929"/>
      <c r="K49929"/>
      <c r="L49929"/>
      <c r="M49929" s="950"/>
      <c r="N49929"/>
      <c r="O49929"/>
    </row>
    <row r="49930" spans="1:15">
      <c r="A49930" t="s">
        <v>1917</v>
      </c>
      <c r="B49930" s="950"/>
      <c r="C49930"/>
      <c r="D49930"/>
      <c r="E49930"/>
      <c r="F49930"/>
      <c r="G49930"/>
      <c r="H49930"/>
      <c r="I49930"/>
      <c r="J49930"/>
      <c r="K49930"/>
      <c r="L49930"/>
      <c r="M49930" s="950"/>
      <c r="N49930"/>
      <c r="O49930"/>
    </row>
    <row r="49931" spans="1:15">
      <c r="A49931" t="s">
        <v>1917</v>
      </c>
      <c r="B49931" s="950"/>
      <c r="C49931"/>
      <c r="D49931"/>
      <c r="E49931"/>
      <c r="F49931"/>
      <c r="G49931"/>
      <c r="H49931"/>
      <c r="I49931"/>
      <c r="J49931"/>
      <c r="K49931"/>
      <c r="L49931"/>
      <c r="M49931" s="950"/>
      <c r="N49931"/>
      <c r="O49931"/>
    </row>
    <row r="49932" spans="1:15">
      <c r="A49932" t="s">
        <v>1917</v>
      </c>
      <c r="B49932" s="950"/>
      <c r="C49932"/>
      <c r="D49932"/>
      <c r="E49932"/>
      <c r="F49932"/>
      <c r="G49932"/>
      <c r="H49932"/>
      <c r="I49932"/>
      <c r="J49932"/>
      <c r="K49932"/>
      <c r="L49932"/>
      <c r="M49932" s="950"/>
      <c r="N49932"/>
      <c r="O49932"/>
    </row>
    <row r="49933" spans="1:15">
      <c r="A49933" t="s">
        <v>1917</v>
      </c>
      <c r="B49933" s="950"/>
      <c r="C49933"/>
      <c r="D49933"/>
      <c r="E49933"/>
      <c r="F49933"/>
      <c r="G49933"/>
      <c r="H49933"/>
      <c r="I49933"/>
      <c r="J49933"/>
      <c r="K49933"/>
      <c r="L49933"/>
      <c r="M49933" s="950"/>
      <c r="N49933"/>
      <c r="O49933"/>
    </row>
    <row r="49934" spans="1:15">
      <c r="A49934" t="s">
        <v>1917</v>
      </c>
      <c r="B49934" s="950"/>
      <c r="C49934"/>
      <c r="D49934"/>
      <c r="E49934"/>
      <c r="F49934"/>
      <c r="G49934"/>
      <c r="H49934"/>
      <c r="I49934"/>
      <c r="J49934"/>
      <c r="K49934"/>
      <c r="L49934"/>
      <c r="M49934" s="950"/>
      <c r="N49934"/>
      <c r="O49934"/>
    </row>
    <row r="49935" spans="1:15">
      <c r="A49935" t="s">
        <v>1917</v>
      </c>
      <c r="B49935" s="950"/>
      <c r="C49935"/>
      <c r="D49935"/>
      <c r="E49935"/>
      <c r="F49935"/>
      <c r="G49935"/>
      <c r="H49935"/>
      <c r="I49935"/>
      <c r="J49935"/>
      <c r="K49935"/>
      <c r="L49935"/>
      <c r="M49935" s="950"/>
      <c r="N49935"/>
      <c r="O49935"/>
    </row>
    <row r="49936" spans="1:15">
      <c r="A49936" t="s">
        <v>1917</v>
      </c>
      <c r="B49936" s="950"/>
      <c r="C49936"/>
      <c r="D49936"/>
      <c r="E49936"/>
      <c r="F49936"/>
      <c r="G49936"/>
      <c r="H49936"/>
      <c r="I49936"/>
      <c r="J49936"/>
      <c r="K49936"/>
      <c r="L49936"/>
      <c r="M49936" s="950"/>
      <c r="N49936"/>
      <c r="O49936"/>
    </row>
    <row r="49937" spans="1:15">
      <c r="A49937" t="s">
        <v>1917</v>
      </c>
      <c r="B49937" s="950"/>
      <c r="C49937"/>
      <c r="D49937"/>
      <c r="E49937"/>
      <c r="F49937"/>
      <c r="G49937"/>
      <c r="H49937"/>
      <c r="I49937"/>
      <c r="J49937"/>
      <c r="K49937"/>
      <c r="L49937"/>
      <c r="M49937" s="950"/>
      <c r="N49937"/>
      <c r="O49937"/>
    </row>
    <row r="49938" spans="1:15">
      <c r="A49938" t="s">
        <v>1917</v>
      </c>
      <c r="B49938" s="950"/>
      <c r="C49938"/>
      <c r="D49938"/>
      <c r="E49938"/>
      <c r="F49938"/>
      <c r="G49938"/>
      <c r="H49938"/>
      <c r="I49938"/>
      <c r="J49938"/>
      <c r="K49938"/>
      <c r="L49938"/>
      <c r="M49938" s="950"/>
      <c r="N49938"/>
      <c r="O49938"/>
    </row>
    <row r="49939" spans="1:15">
      <c r="A49939" t="s">
        <v>1917</v>
      </c>
      <c r="B49939" s="950"/>
      <c r="C49939"/>
      <c r="D49939"/>
      <c r="E49939"/>
      <c r="F49939"/>
      <c r="G49939"/>
      <c r="H49939"/>
      <c r="I49939"/>
      <c r="J49939"/>
      <c r="K49939"/>
      <c r="L49939"/>
      <c r="M49939" s="950"/>
      <c r="N49939"/>
      <c r="O49939"/>
    </row>
    <row r="49940" spans="1:15">
      <c r="A49940" t="s">
        <v>1917</v>
      </c>
      <c r="B49940" s="950"/>
      <c r="C49940"/>
      <c r="D49940"/>
      <c r="E49940"/>
      <c r="F49940"/>
      <c r="G49940"/>
      <c r="H49940"/>
      <c r="I49940"/>
      <c r="J49940"/>
      <c r="K49940"/>
      <c r="L49940"/>
      <c r="M49940" s="950"/>
      <c r="N49940"/>
      <c r="O49940"/>
    </row>
    <row r="49941" spans="1:15">
      <c r="A49941" t="s">
        <v>1917</v>
      </c>
      <c r="B49941" s="950"/>
      <c r="C49941"/>
      <c r="D49941"/>
      <c r="E49941"/>
      <c r="F49941"/>
      <c r="G49941"/>
      <c r="H49941"/>
      <c r="I49941"/>
      <c r="J49941"/>
      <c r="K49941"/>
      <c r="L49941"/>
      <c r="M49941" s="950"/>
      <c r="N49941"/>
      <c r="O49941"/>
    </row>
    <row r="49942" spans="1:15">
      <c r="A49942" t="s">
        <v>1917</v>
      </c>
      <c r="B49942" s="950"/>
      <c r="C49942"/>
      <c r="D49942"/>
      <c r="E49942"/>
      <c r="F49942"/>
      <c r="G49942"/>
      <c r="H49942"/>
      <c r="I49942"/>
      <c r="J49942"/>
      <c r="K49942"/>
      <c r="L49942"/>
      <c r="M49942" s="950"/>
      <c r="N49942"/>
      <c r="O49942"/>
    </row>
    <row r="49943" spans="1:15">
      <c r="A49943" t="s">
        <v>1917</v>
      </c>
      <c r="B49943" s="950"/>
      <c r="C49943"/>
      <c r="D49943"/>
      <c r="E49943"/>
      <c r="F49943"/>
      <c r="G49943"/>
      <c r="H49943"/>
      <c r="I49943"/>
      <c r="J49943"/>
      <c r="K49943"/>
      <c r="L49943"/>
      <c r="M49943" s="950"/>
      <c r="N49943"/>
      <c r="O49943"/>
    </row>
    <row r="49944" spans="1:15">
      <c r="A49944" t="s">
        <v>1917</v>
      </c>
      <c r="B49944" s="950"/>
      <c r="C49944"/>
      <c r="D49944"/>
      <c r="E49944"/>
      <c r="F49944"/>
      <c r="G49944"/>
      <c r="H49944"/>
      <c r="I49944"/>
      <c r="J49944"/>
      <c r="K49944"/>
      <c r="L49944"/>
      <c r="M49944" s="950"/>
      <c r="N49944"/>
      <c r="O49944"/>
    </row>
    <row r="49945" spans="1:15">
      <c r="A49945" t="s">
        <v>1917</v>
      </c>
      <c r="B49945" s="950"/>
      <c r="C49945"/>
      <c r="D49945"/>
      <c r="E49945"/>
      <c r="F49945"/>
      <c r="G49945"/>
      <c r="H49945"/>
      <c r="I49945"/>
      <c r="J49945"/>
      <c r="K49945"/>
      <c r="L49945"/>
      <c r="M49945" s="950"/>
      <c r="N49945"/>
      <c r="O49945"/>
    </row>
    <row r="49946" spans="1:15">
      <c r="A49946" t="s">
        <v>1917</v>
      </c>
      <c r="B49946" s="950"/>
      <c r="C49946"/>
      <c r="D49946"/>
      <c r="E49946"/>
      <c r="F49946"/>
      <c r="G49946"/>
      <c r="H49946"/>
      <c r="I49946"/>
      <c r="J49946"/>
      <c r="K49946"/>
      <c r="L49946"/>
      <c r="M49946" s="950"/>
      <c r="N49946"/>
      <c r="O49946"/>
    </row>
    <row r="49947" spans="1:15">
      <c r="A49947" t="s">
        <v>1917</v>
      </c>
      <c r="B49947" s="950"/>
      <c r="C49947"/>
      <c r="D49947"/>
      <c r="E49947"/>
      <c r="F49947"/>
      <c r="G49947"/>
      <c r="H49947"/>
      <c r="I49947"/>
      <c r="J49947"/>
      <c r="K49947"/>
      <c r="L49947"/>
      <c r="M49947" s="950"/>
      <c r="N49947"/>
      <c r="O49947"/>
    </row>
    <row r="49948" spans="1:15">
      <c r="A49948" t="s">
        <v>1917</v>
      </c>
      <c r="B49948" s="950"/>
      <c r="C49948"/>
      <c r="D49948"/>
      <c r="E49948"/>
      <c r="F49948"/>
      <c r="G49948"/>
      <c r="H49948"/>
      <c r="I49948"/>
      <c r="J49948"/>
      <c r="K49948"/>
      <c r="L49948"/>
      <c r="M49948" s="950"/>
      <c r="N49948"/>
      <c r="O49948"/>
    </row>
    <row r="49949" spans="1:15">
      <c r="A49949" t="s">
        <v>1917</v>
      </c>
      <c r="B49949" s="950"/>
      <c r="C49949"/>
      <c r="D49949"/>
      <c r="E49949"/>
      <c r="F49949"/>
      <c r="G49949"/>
      <c r="H49949"/>
      <c r="I49949"/>
      <c r="J49949"/>
      <c r="K49949"/>
      <c r="L49949"/>
      <c r="M49949" s="950"/>
      <c r="N49949"/>
      <c r="O49949"/>
    </row>
    <row r="49950" spans="1:15">
      <c r="A49950" t="s">
        <v>1917</v>
      </c>
      <c r="B49950" s="950"/>
      <c r="C49950"/>
      <c r="D49950"/>
      <c r="E49950"/>
      <c r="F49950"/>
      <c r="G49950"/>
      <c r="H49950"/>
      <c r="I49950"/>
      <c r="J49950"/>
      <c r="K49950"/>
      <c r="L49950"/>
      <c r="M49950" s="950"/>
      <c r="N49950"/>
      <c r="O49950"/>
    </row>
    <row r="49951" spans="1:15">
      <c r="A49951" t="s">
        <v>1917</v>
      </c>
      <c r="B49951" s="950"/>
      <c r="C49951"/>
      <c r="D49951"/>
      <c r="E49951"/>
      <c r="F49951"/>
      <c r="G49951"/>
      <c r="H49951"/>
      <c r="I49951"/>
      <c r="J49951"/>
      <c r="K49951"/>
      <c r="L49951"/>
      <c r="M49951" s="950"/>
      <c r="N49951"/>
      <c r="O49951"/>
    </row>
    <row r="49952" spans="1:15">
      <c r="A49952" t="s">
        <v>1917</v>
      </c>
      <c r="B49952" s="950"/>
      <c r="C49952"/>
      <c r="D49952"/>
      <c r="E49952"/>
      <c r="F49952"/>
      <c r="G49952"/>
      <c r="H49952"/>
      <c r="I49952"/>
      <c r="J49952"/>
      <c r="K49952"/>
      <c r="L49952"/>
      <c r="M49952" s="950"/>
      <c r="N49952"/>
      <c r="O49952"/>
    </row>
    <row r="49953" spans="1:15">
      <c r="A49953" t="s">
        <v>1917</v>
      </c>
      <c r="B49953" s="950"/>
      <c r="C49953"/>
      <c r="D49953"/>
      <c r="E49953"/>
      <c r="F49953"/>
      <c r="G49953"/>
      <c r="H49953"/>
      <c r="I49953"/>
      <c r="J49953"/>
      <c r="K49953"/>
      <c r="L49953"/>
      <c r="M49953" s="950"/>
      <c r="N49953"/>
      <c r="O49953"/>
    </row>
    <row r="49954" spans="1:15">
      <c r="A49954" t="s">
        <v>1917</v>
      </c>
      <c r="B49954" s="950"/>
      <c r="C49954"/>
      <c r="D49954"/>
      <c r="E49954"/>
      <c r="F49954"/>
      <c r="G49954"/>
      <c r="H49954"/>
      <c r="I49954"/>
      <c r="J49954"/>
      <c r="K49954"/>
      <c r="L49954"/>
      <c r="M49954" s="950"/>
      <c r="N49954"/>
      <c r="O49954"/>
    </row>
    <row r="49955" spans="1:15">
      <c r="A49955" t="s">
        <v>1917</v>
      </c>
      <c r="B49955" s="950"/>
      <c r="C49955"/>
      <c r="D49955"/>
      <c r="E49955"/>
      <c r="F49955"/>
      <c r="G49955"/>
      <c r="H49955"/>
      <c r="I49955"/>
      <c r="J49955"/>
      <c r="K49955"/>
      <c r="L49955"/>
      <c r="M49955" s="950"/>
      <c r="N49955"/>
      <c r="O49955"/>
    </row>
    <row r="49956" spans="1:15">
      <c r="A49956" t="s">
        <v>1917</v>
      </c>
      <c r="B49956" s="950"/>
      <c r="C49956"/>
      <c r="D49956"/>
      <c r="E49956"/>
      <c r="F49956"/>
      <c r="G49956"/>
      <c r="H49956"/>
      <c r="I49956"/>
      <c r="J49956"/>
      <c r="K49956"/>
      <c r="L49956"/>
      <c r="M49956" s="950"/>
      <c r="N49956"/>
      <c r="O49956"/>
    </row>
    <row r="49957" spans="1:15">
      <c r="A49957" t="s">
        <v>1917</v>
      </c>
      <c r="B49957" s="950"/>
      <c r="C49957"/>
      <c r="D49957"/>
      <c r="E49957"/>
      <c r="F49957"/>
      <c r="G49957"/>
      <c r="H49957"/>
      <c r="I49957"/>
      <c r="J49957"/>
      <c r="K49957"/>
      <c r="L49957"/>
      <c r="M49957" s="950"/>
      <c r="N49957"/>
      <c r="O49957"/>
    </row>
    <row r="49958" spans="1:15">
      <c r="A49958" t="s">
        <v>1917</v>
      </c>
      <c r="B49958" s="950"/>
      <c r="C49958"/>
      <c r="D49958"/>
      <c r="E49958"/>
      <c r="F49958"/>
      <c r="G49958"/>
      <c r="H49958"/>
      <c r="I49958"/>
      <c r="J49958"/>
      <c r="K49958"/>
      <c r="L49958"/>
      <c r="M49958" s="950"/>
      <c r="N49958"/>
      <c r="O49958"/>
    </row>
    <row r="49959" spans="1:15">
      <c r="A49959" t="s">
        <v>1917</v>
      </c>
      <c r="B49959" s="950"/>
      <c r="C49959"/>
      <c r="D49959"/>
      <c r="E49959"/>
      <c r="F49959"/>
      <c r="G49959"/>
      <c r="H49959"/>
      <c r="I49959"/>
      <c r="J49959"/>
      <c r="K49959"/>
      <c r="L49959"/>
      <c r="M49959" s="950"/>
      <c r="N49959"/>
      <c r="O49959"/>
    </row>
    <row r="49960" spans="1:15">
      <c r="A49960" t="s">
        <v>1917</v>
      </c>
      <c r="B49960" s="950"/>
      <c r="C49960"/>
      <c r="D49960"/>
      <c r="E49960"/>
      <c r="F49960"/>
      <c r="G49960"/>
      <c r="H49960"/>
      <c r="I49960"/>
      <c r="J49960"/>
      <c r="K49960"/>
      <c r="L49960"/>
      <c r="M49960" s="950"/>
      <c r="N49960"/>
      <c r="O49960"/>
    </row>
    <row r="49961" spans="1:15">
      <c r="A49961" t="s">
        <v>1917</v>
      </c>
      <c r="B49961" s="950"/>
      <c r="C49961"/>
      <c r="D49961"/>
      <c r="E49961"/>
      <c r="F49961"/>
      <c r="G49961"/>
      <c r="H49961"/>
      <c r="I49961"/>
      <c r="J49961"/>
      <c r="K49961"/>
      <c r="L49961"/>
      <c r="M49961" s="950"/>
      <c r="N49961"/>
      <c r="O49961"/>
    </row>
    <row r="49962" spans="1:15">
      <c r="A49962" t="s">
        <v>1917</v>
      </c>
      <c r="B49962" s="950"/>
      <c r="C49962"/>
      <c r="D49962"/>
      <c r="E49962"/>
      <c r="F49962"/>
      <c r="G49962"/>
      <c r="H49962"/>
      <c r="I49962"/>
      <c r="J49962"/>
      <c r="K49962"/>
      <c r="L49962"/>
      <c r="M49962" s="950"/>
      <c r="N49962"/>
      <c r="O49962"/>
    </row>
    <row r="49963" spans="1:15">
      <c r="A49963" t="s">
        <v>1917</v>
      </c>
      <c r="B49963" s="950"/>
      <c r="C49963"/>
      <c r="D49963"/>
      <c r="E49963"/>
      <c r="F49963"/>
      <c r="G49963"/>
      <c r="H49963"/>
      <c r="I49963"/>
      <c r="J49963"/>
      <c r="K49963"/>
      <c r="L49963"/>
      <c r="M49963" s="950"/>
      <c r="N49963"/>
      <c r="O49963"/>
    </row>
    <row r="49964" spans="1:15">
      <c r="A49964" t="s">
        <v>1917</v>
      </c>
      <c r="B49964" s="950"/>
      <c r="C49964"/>
      <c r="D49964"/>
      <c r="E49964"/>
      <c r="F49964"/>
      <c r="G49964"/>
      <c r="H49964"/>
      <c r="I49964"/>
      <c r="J49964"/>
      <c r="K49964"/>
      <c r="L49964"/>
      <c r="M49964" s="950"/>
      <c r="N49964"/>
      <c r="O49964"/>
    </row>
    <row r="49965" spans="1:15">
      <c r="A49965" t="s">
        <v>1917</v>
      </c>
      <c r="B49965" s="950"/>
      <c r="C49965"/>
      <c r="D49965"/>
      <c r="E49965"/>
      <c r="F49965"/>
      <c r="G49965"/>
      <c r="H49965"/>
      <c r="I49965"/>
      <c r="J49965"/>
      <c r="K49965"/>
      <c r="L49965"/>
      <c r="M49965" s="950"/>
      <c r="N49965"/>
      <c r="O49965"/>
    </row>
    <row r="49966" spans="1:15">
      <c r="A49966" t="s">
        <v>1917</v>
      </c>
      <c r="B49966" s="950"/>
      <c r="C49966"/>
      <c r="D49966"/>
      <c r="E49966"/>
      <c r="F49966"/>
      <c r="G49966"/>
      <c r="H49966"/>
      <c r="I49966"/>
      <c r="J49966"/>
      <c r="K49966"/>
      <c r="L49966"/>
      <c r="M49966" s="950"/>
      <c r="N49966"/>
      <c r="O49966"/>
    </row>
    <row r="49967" spans="1:15">
      <c r="A49967" t="s">
        <v>1917</v>
      </c>
      <c r="B49967" s="950"/>
      <c r="C49967"/>
      <c r="D49967"/>
      <c r="E49967"/>
      <c r="F49967"/>
      <c r="G49967"/>
      <c r="H49967"/>
      <c r="I49967"/>
      <c r="J49967"/>
      <c r="K49967"/>
      <c r="L49967"/>
      <c r="M49967" s="950"/>
      <c r="N49967"/>
      <c r="O49967"/>
    </row>
    <row r="49968" spans="1:15">
      <c r="A49968" t="s">
        <v>1917</v>
      </c>
      <c r="B49968" s="950"/>
      <c r="C49968"/>
      <c r="D49968"/>
      <c r="E49968"/>
      <c r="F49968"/>
      <c r="G49968"/>
      <c r="H49968"/>
      <c r="I49968"/>
      <c r="J49968"/>
      <c r="K49968"/>
      <c r="L49968"/>
      <c r="M49968" s="950"/>
      <c r="N49968"/>
      <c r="O49968"/>
    </row>
    <row r="49969" spans="1:15">
      <c r="A49969" t="s">
        <v>1917</v>
      </c>
      <c r="B49969" s="950"/>
      <c r="C49969"/>
      <c r="D49969"/>
      <c r="E49969"/>
      <c r="F49969"/>
      <c r="G49969"/>
      <c r="H49969"/>
      <c r="I49969"/>
      <c r="J49969"/>
      <c r="K49969"/>
      <c r="L49969"/>
      <c r="M49969" s="950"/>
      <c r="N49969"/>
      <c r="O49969"/>
    </row>
    <row r="49970" spans="1:15">
      <c r="A49970" t="s">
        <v>1917</v>
      </c>
      <c r="B49970" s="950"/>
      <c r="C49970"/>
      <c r="D49970"/>
      <c r="E49970"/>
      <c r="F49970"/>
      <c r="G49970"/>
      <c r="H49970"/>
      <c r="I49970"/>
      <c r="J49970"/>
      <c r="K49970"/>
      <c r="L49970"/>
      <c r="M49970" s="950"/>
      <c r="N49970"/>
      <c r="O49970"/>
    </row>
    <row r="49971" spans="1:15">
      <c r="A49971" t="s">
        <v>1917</v>
      </c>
      <c r="B49971" s="950"/>
      <c r="C49971"/>
      <c r="D49971"/>
      <c r="E49971"/>
      <c r="F49971"/>
      <c r="G49971"/>
      <c r="H49971"/>
      <c r="I49971"/>
      <c r="J49971"/>
      <c r="K49971"/>
      <c r="L49971"/>
      <c r="M49971" s="950"/>
      <c r="N49971"/>
      <c r="O49971"/>
    </row>
    <row r="49972" spans="1:15">
      <c r="A49972" t="s">
        <v>1917</v>
      </c>
      <c r="B49972" s="950"/>
      <c r="C49972"/>
      <c r="D49972"/>
      <c r="E49972"/>
      <c r="F49972"/>
      <c r="G49972"/>
      <c r="H49972"/>
      <c r="I49972"/>
      <c r="J49972"/>
      <c r="K49972"/>
      <c r="L49972"/>
      <c r="M49972" s="950"/>
      <c r="N49972"/>
      <c r="O49972"/>
    </row>
    <row r="49973" spans="1:15">
      <c r="A49973" t="s">
        <v>1917</v>
      </c>
      <c r="B49973" s="950"/>
      <c r="C49973"/>
      <c r="D49973"/>
      <c r="E49973"/>
      <c r="F49973"/>
      <c r="G49973"/>
      <c r="H49973"/>
      <c r="I49973"/>
      <c r="J49973"/>
      <c r="K49973"/>
      <c r="L49973"/>
      <c r="M49973" s="950"/>
      <c r="N49973"/>
      <c r="O49973"/>
    </row>
    <row r="49974" spans="1:15">
      <c r="A49974" t="s">
        <v>1917</v>
      </c>
      <c r="B49974" s="950"/>
      <c r="C49974"/>
      <c r="D49974"/>
      <c r="E49974"/>
      <c r="F49974"/>
      <c r="G49974"/>
      <c r="H49974"/>
      <c r="I49974"/>
      <c r="J49974"/>
      <c r="K49974"/>
      <c r="L49974"/>
      <c r="M49974" s="950"/>
      <c r="N49974"/>
      <c r="O49974"/>
    </row>
    <row r="49975" spans="1:15">
      <c r="A49975" t="s">
        <v>1917</v>
      </c>
      <c r="B49975" s="950"/>
      <c r="C49975"/>
      <c r="D49975"/>
      <c r="E49975"/>
      <c r="F49975"/>
      <c r="G49975"/>
      <c r="H49975"/>
      <c r="I49975"/>
      <c r="J49975"/>
      <c r="K49975"/>
      <c r="L49975"/>
      <c r="M49975" s="950"/>
      <c r="N49975"/>
      <c r="O49975"/>
    </row>
    <row r="49976" spans="1:15">
      <c r="A49976" t="s">
        <v>1917</v>
      </c>
      <c r="B49976" s="950"/>
      <c r="C49976"/>
      <c r="D49976"/>
      <c r="E49976"/>
      <c r="F49976"/>
      <c r="G49976"/>
      <c r="H49976"/>
      <c r="I49976"/>
      <c r="J49976"/>
      <c r="K49976"/>
      <c r="L49976"/>
      <c r="M49976" s="950"/>
      <c r="N49976"/>
      <c r="O49976"/>
    </row>
    <row r="49977" spans="1:15">
      <c r="A49977" t="s">
        <v>1917</v>
      </c>
      <c r="B49977" s="950"/>
      <c r="C49977"/>
      <c r="D49977"/>
      <c r="E49977"/>
      <c r="F49977"/>
      <c r="G49977"/>
      <c r="H49977"/>
      <c r="I49977"/>
      <c r="J49977"/>
      <c r="K49977"/>
      <c r="L49977"/>
      <c r="M49977" s="950"/>
      <c r="N49977"/>
      <c r="O49977"/>
    </row>
    <row r="49978" spans="1:15">
      <c r="A49978" t="s">
        <v>1917</v>
      </c>
      <c r="B49978" s="950"/>
      <c r="C49978"/>
      <c r="D49978"/>
      <c r="E49978"/>
      <c r="F49978"/>
      <c r="G49978"/>
      <c r="H49978"/>
      <c r="I49978"/>
      <c r="J49978"/>
      <c r="K49978"/>
      <c r="L49978"/>
      <c r="M49978" s="950"/>
      <c r="N49978"/>
      <c r="O49978"/>
    </row>
    <row r="49979" spans="1:15">
      <c r="A49979" t="s">
        <v>1917</v>
      </c>
      <c r="B49979" s="950"/>
      <c r="C49979"/>
      <c r="D49979"/>
      <c r="E49979"/>
      <c r="F49979"/>
      <c r="G49979"/>
      <c r="H49979"/>
      <c r="I49979"/>
      <c r="J49979"/>
      <c r="K49979"/>
      <c r="L49979"/>
      <c r="M49979" s="950"/>
      <c r="N49979"/>
      <c r="O49979"/>
    </row>
    <row r="49980" spans="1:15">
      <c r="A49980" t="s">
        <v>1917</v>
      </c>
      <c r="B49980" s="950"/>
      <c r="C49980"/>
      <c r="D49980"/>
      <c r="E49980"/>
      <c r="F49980"/>
      <c r="G49980"/>
      <c r="H49980"/>
      <c r="I49980"/>
      <c r="J49980"/>
      <c r="K49980"/>
      <c r="L49980"/>
      <c r="M49980" s="950"/>
      <c r="N49980"/>
      <c r="O49980"/>
    </row>
    <row r="49981" spans="1:15">
      <c r="A49981" t="s">
        <v>1917</v>
      </c>
      <c r="B49981" s="950"/>
      <c r="C49981"/>
      <c r="D49981"/>
      <c r="E49981"/>
      <c r="F49981"/>
      <c r="G49981"/>
      <c r="H49981"/>
      <c r="I49981"/>
      <c r="J49981"/>
      <c r="K49981"/>
      <c r="L49981"/>
      <c r="M49981" s="950"/>
      <c r="N49981"/>
      <c r="O49981"/>
    </row>
    <row r="49982" spans="1:15">
      <c r="A49982" t="s">
        <v>1917</v>
      </c>
      <c r="B49982" s="950"/>
      <c r="C49982"/>
      <c r="D49982"/>
      <c r="E49982"/>
      <c r="F49982"/>
      <c r="G49982"/>
      <c r="H49982"/>
      <c r="I49982"/>
      <c r="J49982"/>
      <c r="K49982"/>
      <c r="L49982"/>
      <c r="M49982" s="950"/>
      <c r="N49982"/>
      <c r="O49982"/>
    </row>
    <row r="49983" spans="1:15">
      <c r="A49983" t="s">
        <v>1917</v>
      </c>
      <c r="B49983" s="950"/>
      <c r="C49983"/>
      <c r="D49983"/>
      <c r="E49983"/>
      <c r="F49983"/>
      <c r="G49983"/>
      <c r="H49983"/>
      <c r="I49983"/>
      <c r="J49983"/>
      <c r="K49983"/>
      <c r="L49983"/>
      <c r="M49983" s="950"/>
      <c r="N49983"/>
      <c r="O49983"/>
    </row>
    <row r="49984" spans="1:15">
      <c r="A49984" t="s">
        <v>1917</v>
      </c>
      <c r="B49984" s="950"/>
      <c r="C49984"/>
      <c r="D49984"/>
      <c r="E49984"/>
      <c r="F49984"/>
      <c r="G49984"/>
      <c r="H49984"/>
      <c r="I49984"/>
      <c r="J49984"/>
      <c r="K49984"/>
      <c r="L49984"/>
      <c r="M49984" s="950"/>
      <c r="N49984"/>
      <c r="O49984"/>
    </row>
    <row r="49985" spans="1:15">
      <c r="A49985" t="s">
        <v>1917</v>
      </c>
      <c r="B49985" s="950"/>
      <c r="C49985"/>
      <c r="D49985"/>
      <c r="E49985"/>
      <c r="F49985"/>
      <c r="G49985"/>
      <c r="H49985"/>
      <c r="I49985"/>
      <c r="J49985"/>
      <c r="K49985"/>
      <c r="L49985"/>
      <c r="M49985" s="950"/>
      <c r="N49985"/>
      <c r="O49985"/>
    </row>
    <row r="49986" spans="1:15">
      <c r="A49986" t="s">
        <v>1917</v>
      </c>
      <c r="B49986" s="950"/>
      <c r="C49986"/>
      <c r="D49986"/>
      <c r="E49986"/>
      <c r="F49986"/>
      <c r="G49986"/>
      <c r="H49986"/>
      <c r="I49986"/>
      <c r="J49986"/>
      <c r="K49986"/>
      <c r="L49986"/>
      <c r="M49986" s="950"/>
      <c r="N49986"/>
      <c r="O49986"/>
    </row>
    <row r="49987" spans="1:15">
      <c r="A49987" t="s">
        <v>1917</v>
      </c>
      <c r="B49987" s="950"/>
      <c r="C49987"/>
      <c r="D49987"/>
      <c r="E49987"/>
      <c r="F49987"/>
      <c r="G49987"/>
      <c r="H49987"/>
      <c r="I49987"/>
      <c r="J49987"/>
      <c r="K49987"/>
      <c r="L49987"/>
      <c r="M49987" s="950"/>
      <c r="N49987"/>
      <c r="O49987"/>
    </row>
    <row r="49988" spans="1:15">
      <c r="A49988" t="s">
        <v>1917</v>
      </c>
      <c r="B49988" s="950"/>
      <c r="C49988"/>
      <c r="D49988"/>
      <c r="E49988"/>
      <c r="F49988"/>
      <c r="G49988"/>
      <c r="H49988"/>
      <c r="I49988"/>
      <c r="J49988"/>
      <c r="K49988"/>
      <c r="L49988"/>
      <c r="M49988" s="950"/>
      <c r="N49988"/>
      <c r="O49988"/>
    </row>
    <row r="49989" spans="1:15">
      <c r="A49989" t="s">
        <v>1917</v>
      </c>
      <c r="B49989" s="950"/>
      <c r="C49989"/>
      <c r="D49989"/>
      <c r="E49989"/>
      <c r="F49989"/>
      <c r="G49989"/>
      <c r="H49989"/>
      <c r="I49989"/>
      <c r="J49989"/>
      <c r="K49989"/>
      <c r="L49989"/>
      <c r="M49989" s="950"/>
      <c r="N49989"/>
      <c r="O49989"/>
    </row>
    <row r="49990" spans="1:15">
      <c r="A49990" t="s">
        <v>1917</v>
      </c>
      <c r="B49990" s="950"/>
      <c r="C49990"/>
      <c r="D49990"/>
      <c r="E49990"/>
      <c r="F49990"/>
      <c r="G49990"/>
      <c r="H49990"/>
      <c r="I49990"/>
      <c r="J49990"/>
      <c r="K49990"/>
      <c r="L49990"/>
      <c r="M49990" s="950"/>
      <c r="N49990"/>
      <c r="O49990"/>
    </row>
    <row r="49991" spans="1:15">
      <c r="A49991" t="s">
        <v>1917</v>
      </c>
      <c r="B49991" s="950"/>
      <c r="C49991"/>
      <c r="D49991"/>
      <c r="E49991"/>
      <c r="F49991"/>
      <c r="G49991"/>
      <c r="H49991"/>
      <c r="I49991"/>
      <c r="J49991"/>
      <c r="K49991"/>
      <c r="L49991"/>
      <c r="M49991" s="950"/>
      <c r="N49991"/>
      <c r="O49991"/>
    </row>
    <row r="49992" spans="1:15">
      <c r="A49992" t="s">
        <v>1917</v>
      </c>
      <c r="B49992" s="950"/>
      <c r="C49992"/>
      <c r="D49992"/>
      <c r="E49992"/>
      <c r="F49992"/>
      <c r="G49992"/>
      <c r="H49992"/>
      <c r="I49992"/>
      <c r="J49992"/>
      <c r="K49992"/>
      <c r="L49992"/>
      <c r="M49992" s="950"/>
      <c r="N49992"/>
      <c r="O49992"/>
    </row>
    <row r="49993" spans="1:15">
      <c r="A49993" t="s">
        <v>1917</v>
      </c>
      <c r="B49993" s="950"/>
      <c r="C49993"/>
      <c r="D49993"/>
      <c r="E49993"/>
      <c r="F49993"/>
      <c r="G49993"/>
      <c r="H49993"/>
      <c r="I49993"/>
      <c r="J49993"/>
      <c r="K49993"/>
      <c r="L49993"/>
      <c r="M49993" s="950"/>
      <c r="N49993"/>
      <c r="O49993"/>
    </row>
    <row r="49994" spans="1:15">
      <c r="A49994" t="s">
        <v>1917</v>
      </c>
      <c r="B49994" s="950"/>
      <c r="C49994"/>
      <c r="D49994"/>
      <c r="E49994"/>
      <c r="F49994"/>
      <c r="G49994"/>
      <c r="H49994"/>
      <c r="I49994"/>
      <c r="J49994"/>
      <c r="K49994"/>
      <c r="L49994"/>
      <c r="M49994" s="950"/>
      <c r="N49994"/>
      <c r="O49994"/>
    </row>
    <row r="49995" spans="1:15">
      <c r="A49995" t="s">
        <v>1917</v>
      </c>
      <c r="B49995" s="950"/>
      <c r="C49995"/>
      <c r="D49995"/>
      <c r="E49995"/>
      <c r="F49995"/>
      <c r="G49995"/>
      <c r="H49995"/>
      <c r="I49995"/>
      <c r="J49995"/>
      <c r="K49995"/>
      <c r="L49995"/>
      <c r="M49995" s="950"/>
      <c r="N49995"/>
      <c r="O49995"/>
    </row>
    <row r="49996" spans="1:15">
      <c r="A49996" t="s">
        <v>1917</v>
      </c>
      <c r="B49996" s="950"/>
      <c r="C49996"/>
      <c r="D49996"/>
      <c r="E49996"/>
      <c r="F49996"/>
      <c r="G49996"/>
      <c r="H49996"/>
      <c r="I49996"/>
      <c r="J49996"/>
      <c r="K49996"/>
      <c r="L49996"/>
      <c r="M49996" s="950"/>
      <c r="N49996"/>
      <c r="O49996"/>
    </row>
    <row r="49997" spans="1:15">
      <c r="A49997" t="s">
        <v>1917</v>
      </c>
      <c r="B49997" s="950"/>
      <c r="C49997"/>
      <c r="D49997"/>
      <c r="E49997"/>
      <c r="F49997"/>
      <c r="G49997"/>
      <c r="H49997"/>
      <c r="I49997"/>
      <c r="J49997"/>
      <c r="K49997"/>
      <c r="L49997"/>
      <c r="M49997" s="950"/>
      <c r="N49997"/>
      <c r="O49997"/>
    </row>
    <row r="49998" spans="1:15">
      <c r="A49998" t="s">
        <v>1917</v>
      </c>
      <c r="B49998" s="950"/>
      <c r="C49998"/>
      <c r="D49998"/>
      <c r="E49998"/>
      <c r="F49998"/>
      <c r="G49998"/>
      <c r="H49998"/>
      <c r="I49998"/>
      <c r="J49998"/>
      <c r="K49998"/>
      <c r="L49998"/>
      <c r="M49998" s="950"/>
      <c r="N49998"/>
      <c r="O49998"/>
    </row>
    <row r="49999" spans="1:15">
      <c r="A49999" t="s">
        <v>1917</v>
      </c>
      <c r="B49999" s="950"/>
      <c r="C49999"/>
      <c r="D49999"/>
      <c r="E49999"/>
      <c r="F49999"/>
      <c r="G49999"/>
      <c r="H49999"/>
      <c r="I49999"/>
      <c r="J49999"/>
      <c r="K49999"/>
      <c r="L49999"/>
      <c r="M49999" s="950"/>
      <c r="N49999"/>
      <c r="O49999"/>
    </row>
    <row r="50000" spans="1:15">
      <c r="A50000" t="s">
        <v>1917</v>
      </c>
      <c r="B50000" s="950"/>
      <c r="C50000"/>
      <c r="D50000"/>
      <c r="E50000"/>
      <c r="F50000"/>
      <c r="G50000"/>
      <c r="H50000"/>
      <c r="I50000"/>
      <c r="J50000"/>
      <c r="K50000"/>
      <c r="L50000"/>
      <c r="M50000" s="950"/>
      <c r="N50000"/>
      <c r="O50000"/>
    </row>
    <row r="50001" spans="1:15">
      <c r="A50001" t="s">
        <v>1917</v>
      </c>
      <c r="B50001" s="950"/>
      <c r="C50001"/>
      <c r="D50001"/>
      <c r="E50001"/>
      <c r="F50001"/>
      <c r="G50001"/>
      <c r="H50001"/>
      <c r="I50001"/>
      <c r="J50001"/>
      <c r="K50001"/>
      <c r="L50001"/>
      <c r="M50001" s="950"/>
      <c r="N50001"/>
      <c r="O50001"/>
    </row>
    <row r="50002" spans="1:15">
      <c r="A50002" t="s">
        <v>1917</v>
      </c>
      <c r="B50002" s="950"/>
      <c r="C50002"/>
      <c r="D50002"/>
      <c r="E50002"/>
      <c r="F50002"/>
      <c r="G50002"/>
      <c r="H50002"/>
      <c r="I50002"/>
      <c r="J50002"/>
      <c r="K50002"/>
      <c r="L50002"/>
      <c r="M50002" s="950"/>
      <c r="N50002"/>
      <c r="O50002"/>
    </row>
    <row r="50003" spans="1:15">
      <c r="A50003" t="s">
        <v>1917</v>
      </c>
      <c r="B50003" s="950"/>
      <c r="C50003"/>
      <c r="D50003"/>
      <c r="E50003"/>
      <c r="F50003"/>
      <c r="G50003"/>
      <c r="H50003"/>
      <c r="I50003"/>
      <c r="J50003"/>
      <c r="K50003"/>
      <c r="L50003"/>
      <c r="M50003" s="950"/>
      <c r="N50003"/>
      <c r="O50003"/>
    </row>
    <row r="50004" spans="1:15">
      <c r="A50004" t="s">
        <v>1917</v>
      </c>
      <c r="B50004" s="950"/>
      <c r="C50004"/>
      <c r="D50004"/>
      <c r="E50004"/>
      <c r="F50004"/>
      <c r="G50004"/>
      <c r="H50004"/>
      <c r="I50004"/>
      <c r="J50004"/>
      <c r="K50004"/>
      <c r="L50004"/>
      <c r="M50004" s="950"/>
      <c r="N50004"/>
      <c r="O50004"/>
    </row>
    <row r="50005" spans="1:15">
      <c r="A50005" t="s">
        <v>1917</v>
      </c>
      <c r="B50005" s="950"/>
      <c r="C50005"/>
      <c r="D50005"/>
      <c r="E50005"/>
      <c r="F50005"/>
      <c r="G50005"/>
      <c r="H50005"/>
      <c r="I50005"/>
      <c r="J50005"/>
      <c r="K50005"/>
      <c r="L50005"/>
      <c r="M50005" s="950"/>
      <c r="N50005"/>
      <c r="O50005"/>
    </row>
    <row r="50006" spans="1:15">
      <c r="A50006" t="s">
        <v>1917</v>
      </c>
      <c r="B50006" s="950"/>
      <c r="C50006"/>
      <c r="D50006"/>
      <c r="E50006"/>
      <c r="F50006"/>
      <c r="G50006"/>
      <c r="H50006"/>
      <c r="I50006"/>
      <c r="J50006"/>
      <c r="K50006"/>
      <c r="L50006"/>
      <c r="M50006" s="950"/>
      <c r="N50006"/>
      <c r="O50006"/>
    </row>
    <row r="50007" spans="1:15">
      <c r="A50007" t="s">
        <v>1917</v>
      </c>
      <c r="B50007" s="950"/>
      <c r="C50007"/>
      <c r="D50007"/>
      <c r="E50007"/>
      <c r="F50007"/>
      <c r="G50007"/>
      <c r="H50007"/>
      <c r="I50007"/>
      <c r="J50007"/>
      <c r="K50007"/>
      <c r="L50007"/>
      <c r="M50007" s="950"/>
      <c r="N50007"/>
      <c r="O50007"/>
    </row>
    <row r="50008" spans="1:15">
      <c r="A50008" t="s">
        <v>1917</v>
      </c>
      <c r="B50008" s="950"/>
      <c r="C50008"/>
      <c r="D50008"/>
      <c r="E50008"/>
      <c r="F50008"/>
      <c r="G50008"/>
      <c r="H50008"/>
      <c r="I50008"/>
      <c r="J50008"/>
      <c r="K50008"/>
      <c r="L50008"/>
      <c r="M50008" s="950"/>
      <c r="N50008"/>
      <c r="O50008"/>
    </row>
    <row r="50009" spans="1:15">
      <c r="A50009" t="s">
        <v>1917</v>
      </c>
      <c r="B50009" s="950"/>
      <c r="C50009"/>
      <c r="D50009"/>
      <c r="E50009"/>
      <c r="F50009"/>
      <c r="G50009"/>
      <c r="H50009"/>
      <c r="I50009"/>
      <c r="J50009"/>
      <c r="K50009"/>
      <c r="L50009"/>
      <c r="M50009" s="950"/>
      <c r="N50009"/>
      <c r="O50009"/>
    </row>
    <row r="50010" spans="1:15">
      <c r="A50010" t="s">
        <v>1917</v>
      </c>
      <c r="B50010" s="950"/>
      <c r="C50010"/>
      <c r="D50010"/>
      <c r="E50010"/>
      <c r="F50010"/>
      <c r="G50010"/>
      <c r="H50010"/>
      <c r="I50010"/>
      <c r="J50010"/>
      <c r="K50010"/>
      <c r="L50010"/>
      <c r="M50010" s="950"/>
      <c r="N50010"/>
      <c r="O50010"/>
    </row>
    <row r="50011" spans="1:15">
      <c r="A50011" t="s">
        <v>1917</v>
      </c>
      <c r="B50011" s="950"/>
      <c r="C50011"/>
      <c r="D50011"/>
      <c r="E50011"/>
      <c r="F50011"/>
      <c r="G50011"/>
      <c r="H50011"/>
      <c r="I50011"/>
      <c r="J50011"/>
      <c r="K50011"/>
      <c r="L50011"/>
      <c r="M50011" s="950"/>
      <c r="N50011"/>
      <c r="O50011"/>
    </row>
    <row r="50012" spans="1:15">
      <c r="A50012" t="s">
        <v>1917</v>
      </c>
      <c r="B50012" s="950"/>
      <c r="C50012"/>
      <c r="D50012"/>
      <c r="E50012"/>
      <c r="F50012"/>
      <c r="G50012"/>
      <c r="H50012"/>
      <c r="I50012"/>
      <c r="J50012"/>
      <c r="K50012"/>
      <c r="L50012"/>
      <c r="M50012" s="950"/>
      <c r="N50012"/>
      <c r="O50012"/>
    </row>
    <row r="50013" spans="1:15">
      <c r="A50013" t="s">
        <v>1917</v>
      </c>
      <c r="B50013" s="950"/>
      <c r="C50013"/>
      <c r="D50013"/>
      <c r="E50013"/>
      <c r="F50013"/>
      <c r="G50013"/>
      <c r="H50013"/>
      <c r="I50013"/>
      <c r="J50013"/>
      <c r="K50013"/>
      <c r="L50013"/>
      <c r="M50013" s="950"/>
      <c r="N50013"/>
      <c r="O50013"/>
    </row>
    <row r="50014" spans="1:15">
      <c r="A50014" t="s">
        <v>1917</v>
      </c>
      <c r="B50014" s="950"/>
      <c r="C50014"/>
      <c r="D50014"/>
      <c r="E50014"/>
      <c r="F50014"/>
      <c r="G50014"/>
      <c r="H50014"/>
      <c r="I50014"/>
      <c r="J50014"/>
      <c r="K50014"/>
      <c r="L50014"/>
      <c r="M50014" s="950"/>
      <c r="N50014"/>
      <c r="O50014"/>
    </row>
    <row r="50015" spans="1:15">
      <c r="A50015" t="s">
        <v>1917</v>
      </c>
      <c r="B50015" s="950"/>
      <c r="C50015"/>
      <c r="D50015"/>
      <c r="E50015"/>
      <c r="F50015"/>
      <c r="G50015"/>
      <c r="H50015"/>
      <c r="I50015"/>
      <c r="J50015"/>
      <c r="K50015"/>
      <c r="L50015"/>
      <c r="M50015" s="950"/>
      <c r="N50015"/>
      <c r="O50015"/>
    </row>
    <row r="50016" spans="1:15">
      <c r="A50016" t="s">
        <v>1917</v>
      </c>
      <c r="B50016" s="950"/>
      <c r="C50016"/>
      <c r="D50016"/>
      <c r="E50016"/>
      <c r="F50016"/>
      <c r="G50016"/>
      <c r="H50016"/>
      <c r="I50016"/>
      <c r="J50016"/>
      <c r="K50016"/>
      <c r="L50016"/>
      <c r="M50016" s="950"/>
      <c r="N50016"/>
      <c r="O50016"/>
    </row>
    <row r="50017" spans="1:15">
      <c r="A50017" t="s">
        <v>1917</v>
      </c>
      <c r="B50017" s="950"/>
      <c r="C50017"/>
      <c r="D50017"/>
      <c r="E50017"/>
      <c r="F50017"/>
      <c r="G50017"/>
      <c r="H50017"/>
      <c r="I50017"/>
      <c r="J50017"/>
      <c r="K50017"/>
      <c r="L50017"/>
      <c r="M50017" s="950"/>
      <c r="N50017"/>
      <c r="O50017"/>
    </row>
    <row r="50018" spans="1:15">
      <c r="A50018" t="s">
        <v>1917</v>
      </c>
      <c r="B50018" s="950"/>
      <c r="C50018"/>
      <c r="D50018"/>
      <c r="E50018"/>
      <c r="F50018"/>
      <c r="G50018"/>
      <c r="H50018"/>
      <c r="I50018"/>
      <c r="J50018"/>
      <c r="K50018"/>
      <c r="L50018"/>
      <c r="M50018" s="950"/>
      <c r="N50018"/>
      <c r="O50018"/>
    </row>
    <row r="50019" spans="1:15">
      <c r="A50019" t="s">
        <v>1917</v>
      </c>
      <c r="B50019" s="950"/>
      <c r="C50019"/>
      <c r="D50019"/>
      <c r="E50019"/>
      <c r="F50019"/>
      <c r="G50019"/>
      <c r="H50019"/>
      <c r="I50019"/>
      <c r="J50019"/>
      <c r="K50019"/>
      <c r="L50019"/>
      <c r="M50019" s="950"/>
      <c r="N50019"/>
      <c r="O50019"/>
    </row>
    <row r="50020" spans="1:15">
      <c r="A50020" t="s">
        <v>1917</v>
      </c>
      <c r="B50020" s="950"/>
      <c r="C50020"/>
      <c r="D50020"/>
      <c r="E50020"/>
      <c r="F50020"/>
      <c r="G50020"/>
      <c r="H50020"/>
      <c r="I50020"/>
      <c r="J50020"/>
      <c r="K50020"/>
      <c r="L50020"/>
      <c r="M50020" s="950"/>
      <c r="N50020"/>
      <c r="O50020"/>
    </row>
    <row r="50021" spans="1:15">
      <c r="A50021" t="s">
        <v>1917</v>
      </c>
      <c r="B50021" s="950"/>
      <c r="C50021"/>
      <c r="D50021"/>
      <c r="E50021"/>
      <c r="F50021"/>
      <c r="G50021"/>
      <c r="H50021"/>
      <c r="I50021"/>
      <c r="J50021"/>
      <c r="K50021"/>
      <c r="L50021"/>
      <c r="M50021" s="950"/>
      <c r="N50021"/>
      <c r="O50021"/>
    </row>
    <row r="50022" spans="1:15">
      <c r="A50022" t="s">
        <v>1917</v>
      </c>
      <c r="B50022" s="950"/>
      <c r="C50022"/>
      <c r="D50022"/>
      <c r="E50022"/>
      <c r="F50022"/>
      <c r="G50022"/>
      <c r="H50022"/>
      <c r="I50022"/>
      <c r="J50022"/>
      <c r="K50022"/>
      <c r="L50022"/>
      <c r="M50022" s="950"/>
      <c r="N50022"/>
      <c r="O50022"/>
    </row>
    <row r="50023" spans="1:15">
      <c r="A50023" t="s">
        <v>1917</v>
      </c>
      <c r="B50023" s="950"/>
      <c r="C50023"/>
      <c r="D50023"/>
      <c r="E50023"/>
      <c r="F50023"/>
      <c r="G50023"/>
      <c r="H50023"/>
      <c r="I50023"/>
      <c r="J50023"/>
      <c r="K50023"/>
      <c r="L50023"/>
      <c r="M50023" s="950"/>
      <c r="N50023"/>
      <c r="O50023"/>
    </row>
    <row r="50024" spans="1:15">
      <c r="A50024" t="s">
        <v>1917</v>
      </c>
      <c r="B50024" s="950"/>
      <c r="C50024"/>
      <c r="D50024"/>
      <c r="E50024"/>
      <c r="F50024"/>
      <c r="G50024"/>
      <c r="H50024"/>
      <c r="I50024"/>
      <c r="J50024"/>
      <c r="K50024"/>
      <c r="L50024"/>
      <c r="M50024" s="950"/>
      <c r="N50024"/>
      <c r="O50024"/>
    </row>
    <row r="50025" spans="1:15">
      <c r="A50025" t="s">
        <v>1917</v>
      </c>
      <c r="B50025" s="950"/>
      <c r="C50025"/>
      <c r="D50025"/>
      <c r="E50025"/>
      <c r="F50025"/>
      <c r="G50025"/>
      <c r="H50025"/>
      <c r="I50025"/>
      <c r="J50025"/>
      <c r="K50025"/>
      <c r="L50025"/>
      <c r="M50025" s="950"/>
      <c r="N50025"/>
      <c r="O50025"/>
    </row>
    <row r="50026" spans="1:15">
      <c r="A50026" t="s">
        <v>1917</v>
      </c>
      <c r="B50026" s="950"/>
      <c r="C50026"/>
      <c r="D50026"/>
      <c r="E50026"/>
      <c r="F50026"/>
      <c r="G50026"/>
      <c r="H50026"/>
      <c r="I50026"/>
      <c r="J50026"/>
      <c r="K50026"/>
      <c r="L50026"/>
      <c r="M50026" s="950"/>
      <c r="N50026"/>
      <c r="O50026"/>
    </row>
    <row r="50027" spans="1:15">
      <c r="A50027" t="s">
        <v>1917</v>
      </c>
      <c r="B50027" s="950"/>
      <c r="C50027"/>
      <c r="D50027"/>
      <c r="E50027"/>
      <c r="F50027"/>
      <c r="G50027"/>
      <c r="H50027"/>
      <c r="I50027"/>
      <c r="J50027"/>
      <c r="K50027"/>
      <c r="L50027"/>
      <c r="M50027" s="950"/>
      <c r="N50027"/>
      <c r="O50027"/>
    </row>
    <row r="50028" spans="1:15">
      <c r="A50028" t="s">
        <v>1917</v>
      </c>
      <c r="B50028" s="950"/>
      <c r="C50028"/>
      <c r="D50028"/>
      <c r="E50028"/>
      <c r="F50028"/>
      <c r="G50028"/>
      <c r="H50028"/>
      <c r="I50028"/>
      <c r="J50028"/>
      <c r="K50028"/>
      <c r="L50028"/>
      <c r="M50028" s="950"/>
      <c r="N50028"/>
      <c r="O50028"/>
    </row>
    <row r="50029" spans="1:15">
      <c r="A50029" t="s">
        <v>1917</v>
      </c>
      <c r="B50029" s="950"/>
      <c r="C50029"/>
      <c r="D50029"/>
      <c r="E50029"/>
      <c r="F50029"/>
      <c r="G50029"/>
      <c r="H50029"/>
      <c r="I50029"/>
      <c r="J50029"/>
      <c r="K50029"/>
      <c r="L50029"/>
      <c r="M50029" s="950"/>
      <c r="N50029"/>
      <c r="O50029"/>
    </row>
    <row r="50030" spans="1:15">
      <c r="A50030" t="s">
        <v>1917</v>
      </c>
      <c r="B50030" s="950"/>
      <c r="C50030"/>
      <c r="D50030"/>
      <c r="E50030"/>
      <c r="F50030"/>
      <c r="G50030"/>
      <c r="H50030"/>
      <c r="I50030"/>
      <c r="J50030"/>
      <c r="K50030"/>
      <c r="L50030"/>
      <c r="M50030" s="950"/>
      <c r="N50030"/>
      <c r="O50030"/>
    </row>
    <row r="50031" spans="1:15">
      <c r="A50031" t="s">
        <v>1917</v>
      </c>
      <c r="B50031" s="950"/>
      <c r="C50031"/>
      <c r="D50031"/>
      <c r="E50031"/>
      <c r="F50031"/>
      <c r="G50031"/>
      <c r="H50031"/>
      <c r="I50031"/>
      <c r="J50031"/>
      <c r="K50031"/>
      <c r="L50031"/>
      <c r="M50031" s="950"/>
      <c r="N50031"/>
      <c r="O50031"/>
    </row>
    <row r="50032" spans="1:15">
      <c r="A50032" t="s">
        <v>1917</v>
      </c>
      <c r="B50032" s="950"/>
      <c r="C50032"/>
      <c r="D50032"/>
      <c r="E50032"/>
      <c r="F50032"/>
      <c r="G50032"/>
      <c r="H50032"/>
      <c r="I50032"/>
      <c r="J50032"/>
      <c r="K50032"/>
      <c r="L50032"/>
      <c r="M50032" s="950"/>
      <c r="N50032"/>
      <c r="O50032"/>
    </row>
    <row r="50033" spans="1:15">
      <c r="A50033" t="s">
        <v>1917</v>
      </c>
      <c r="B50033" s="950"/>
      <c r="C50033"/>
      <c r="D50033"/>
      <c r="E50033"/>
      <c r="F50033"/>
      <c r="G50033"/>
      <c r="H50033"/>
      <c r="I50033"/>
      <c r="J50033"/>
      <c r="K50033"/>
      <c r="L50033"/>
      <c r="M50033" s="950"/>
      <c r="N50033"/>
      <c r="O50033"/>
    </row>
    <row r="50034" spans="1:15">
      <c r="A50034" t="s">
        <v>1917</v>
      </c>
      <c r="B50034" s="950"/>
      <c r="C50034"/>
      <c r="D50034"/>
      <c r="E50034"/>
      <c r="F50034"/>
      <c r="G50034"/>
      <c r="H50034"/>
      <c r="I50034"/>
      <c r="J50034"/>
      <c r="K50034"/>
      <c r="L50034"/>
      <c r="M50034" s="950"/>
      <c r="N50034"/>
      <c r="O50034"/>
    </row>
    <row r="50035" spans="1:15">
      <c r="A50035" t="s">
        <v>1917</v>
      </c>
      <c r="B50035" s="950"/>
      <c r="C50035"/>
      <c r="D50035"/>
      <c r="E50035"/>
      <c r="F50035"/>
      <c r="G50035"/>
      <c r="H50035"/>
      <c r="I50035"/>
      <c r="J50035"/>
      <c r="K50035"/>
      <c r="L50035"/>
      <c r="M50035" s="950"/>
      <c r="N50035"/>
      <c r="O50035"/>
    </row>
    <row r="50036" spans="1:15">
      <c r="A50036" t="s">
        <v>1917</v>
      </c>
      <c r="B50036" s="950"/>
      <c r="C50036"/>
      <c r="D50036"/>
      <c r="E50036"/>
      <c r="F50036"/>
      <c r="G50036"/>
      <c r="H50036"/>
      <c r="I50036"/>
      <c r="J50036"/>
      <c r="K50036"/>
      <c r="L50036"/>
      <c r="M50036" s="950"/>
      <c r="N50036"/>
      <c r="O50036"/>
    </row>
    <row r="50037" spans="1:15">
      <c r="A50037" t="s">
        <v>1917</v>
      </c>
      <c r="B50037" s="950"/>
      <c r="C50037"/>
      <c r="D50037"/>
      <c r="E50037"/>
      <c r="F50037"/>
      <c r="G50037"/>
      <c r="H50037"/>
      <c r="I50037"/>
      <c r="J50037"/>
      <c r="K50037"/>
      <c r="L50037"/>
      <c r="M50037" s="950"/>
      <c r="N50037"/>
      <c r="O50037"/>
    </row>
    <row r="50038" spans="1:15">
      <c r="A50038" t="s">
        <v>1917</v>
      </c>
      <c r="B50038" s="950"/>
      <c r="C50038"/>
      <c r="D50038"/>
      <c r="E50038"/>
      <c r="F50038"/>
      <c r="G50038"/>
      <c r="H50038"/>
      <c r="I50038"/>
      <c r="J50038"/>
      <c r="K50038"/>
      <c r="L50038"/>
      <c r="M50038" s="950"/>
      <c r="N50038"/>
      <c r="O50038"/>
    </row>
    <row r="50039" spans="1:15">
      <c r="A50039" t="s">
        <v>1917</v>
      </c>
      <c r="B50039" s="950"/>
      <c r="C50039"/>
      <c r="D50039"/>
      <c r="E50039"/>
      <c r="F50039"/>
      <c r="G50039"/>
      <c r="H50039"/>
      <c r="I50039"/>
      <c r="J50039"/>
      <c r="K50039"/>
      <c r="L50039"/>
      <c r="M50039" s="950"/>
      <c r="N50039"/>
      <c r="O50039"/>
    </row>
    <row r="50040" spans="1:15">
      <c r="A50040" t="s">
        <v>1917</v>
      </c>
      <c r="B50040" s="950"/>
      <c r="C50040"/>
      <c r="D50040"/>
      <c r="E50040"/>
      <c r="F50040"/>
      <c r="G50040"/>
      <c r="H50040"/>
      <c r="I50040"/>
      <c r="J50040"/>
      <c r="K50040"/>
      <c r="L50040"/>
      <c r="M50040" s="950"/>
      <c r="N50040"/>
      <c r="O50040"/>
    </row>
    <row r="50041" spans="1:15">
      <c r="A50041" t="s">
        <v>1917</v>
      </c>
      <c r="B50041" s="950"/>
      <c r="C50041"/>
      <c r="D50041"/>
      <c r="E50041"/>
      <c r="F50041"/>
      <c r="G50041"/>
      <c r="H50041"/>
      <c r="I50041"/>
      <c r="J50041"/>
      <c r="K50041"/>
      <c r="L50041"/>
      <c r="M50041" s="950"/>
      <c r="N50041"/>
      <c r="O50041"/>
    </row>
    <row r="50042" spans="1:15">
      <c r="A50042" t="s">
        <v>1917</v>
      </c>
      <c r="B50042" s="950"/>
      <c r="C50042"/>
      <c r="D50042"/>
      <c r="E50042"/>
      <c r="F50042"/>
      <c r="G50042"/>
      <c r="H50042"/>
      <c r="I50042"/>
      <c r="J50042"/>
      <c r="K50042"/>
      <c r="L50042"/>
      <c r="M50042" s="950"/>
      <c r="N50042"/>
      <c r="O50042"/>
    </row>
    <row r="50043" spans="1:15">
      <c r="A50043" t="s">
        <v>1917</v>
      </c>
      <c r="B50043" s="950"/>
      <c r="C50043"/>
      <c r="D50043"/>
      <c r="E50043"/>
      <c r="F50043"/>
      <c r="G50043"/>
      <c r="H50043"/>
      <c r="I50043"/>
      <c r="J50043"/>
      <c r="K50043"/>
      <c r="L50043"/>
      <c r="M50043" s="950"/>
      <c r="N50043"/>
      <c r="O50043"/>
    </row>
    <row r="50044" spans="1:15">
      <c r="A50044" t="s">
        <v>1917</v>
      </c>
      <c r="B50044" s="950"/>
      <c r="C50044"/>
      <c r="D50044"/>
      <c r="E50044"/>
      <c r="F50044"/>
      <c r="G50044"/>
      <c r="H50044"/>
      <c r="I50044"/>
      <c r="J50044"/>
      <c r="K50044"/>
      <c r="L50044"/>
      <c r="M50044" s="950"/>
      <c r="N50044"/>
      <c r="O50044"/>
    </row>
    <row r="50045" spans="1:15">
      <c r="A50045" t="s">
        <v>1917</v>
      </c>
      <c r="B50045" s="950"/>
      <c r="C50045"/>
      <c r="D50045"/>
      <c r="E50045"/>
      <c r="F50045"/>
      <c r="G50045"/>
      <c r="H50045"/>
      <c r="I50045"/>
      <c r="J50045"/>
      <c r="K50045"/>
      <c r="L50045"/>
      <c r="M50045" s="950"/>
      <c r="N50045"/>
      <c r="O50045"/>
    </row>
    <row r="50046" spans="1:15">
      <c r="A50046" t="s">
        <v>1917</v>
      </c>
      <c r="B50046" s="950"/>
      <c r="C50046"/>
      <c r="D50046"/>
      <c r="E50046"/>
      <c r="F50046"/>
      <c r="G50046"/>
      <c r="H50046"/>
      <c r="I50046"/>
      <c r="J50046"/>
      <c r="K50046"/>
      <c r="L50046"/>
      <c r="M50046" s="950"/>
      <c r="N50046"/>
      <c r="O50046"/>
    </row>
    <row r="50047" spans="1:15">
      <c r="A50047" t="s">
        <v>1917</v>
      </c>
      <c r="B50047" s="950"/>
      <c r="C50047"/>
      <c r="D50047"/>
      <c r="E50047"/>
      <c r="F50047"/>
      <c r="G50047"/>
      <c r="H50047"/>
      <c r="I50047"/>
      <c r="J50047"/>
      <c r="K50047"/>
      <c r="L50047"/>
      <c r="M50047" s="950"/>
      <c r="N50047"/>
      <c r="O50047"/>
    </row>
    <row r="50048" spans="1:15">
      <c r="A50048" t="s">
        <v>1917</v>
      </c>
      <c r="B50048" s="950"/>
      <c r="C50048"/>
      <c r="D50048"/>
      <c r="E50048"/>
      <c r="F50048"/>
      <c r="G50048"/>
      <c r="H50048"/>
      <c r="I50048"/>
      <c r="J50048"/>
      <c r="K50048"/>
      <c r="L50048"/>
      <c r="M50048" s="950"/>
      <c r="N50048"/>
      <c r="O50048"/>
    </row>
    <row r="50049" spans="1:15">
      <c r="A50049" t="s">
        <v>1917</v>
      </c>
      <c r="B50049" s="950"/>
      <c r="C50049"/>
      <c r="D50049"/>
      <c r="E50049"/>
      <c r="F50049"/>
      <c r="G50049"/>
      <c r="H50049"/>
      <c r="I50049"/>
      <c r="J50049"/>
      <c r="K50049"/>
      <c r="L50049"/>
      <c r="M50049" s="950"/>
      <c r="N50049"/>
      <c r="O50049"/>
    </row>
    <row r="50050" spans="1:15">
      <c r="A50050" t="s">
        <v>1917</v>
      </c>
      <c r="B50050" s="950"/>
      <c r="C50050"/>
      <c r="D50050"/>
      <c r="E50050"/>
      <c r="F50050"/>
      <c r="G50050"/>
      <c r="H50050"/>
      <c r="I50050"/>
      <c r="J50050"/>
      <c r="K50050"/>
      <c r="L50050"/>
      <c r="M50050" s="950"/>
      <c r="N50050"/>
      <c r="O50050"/>
    </row>
    <row r="50051" spans="1:15">
      <c r="A50051" t="s">
        <v>1917</v>
      </c>
      <c r="B50051" s="950"/>
      <c r="C50051"/>
      <c r="D50051"/>
      <c r="E50051"/>
      <c r="F50051"/>
      <c r="G50051"/>
      <c r="H50051"/>
      <c r="I50051"/>
      <c r="J50051"/>
      <c r="K50051"/>
      <c r="L50051"/>
      <c r="M50051" s="950"/>
      <c r="N50051"/>
      <c r="O50051"/>
    </row>
    <row r="50052" spans="1:15">
      <c r="A50052" t="s">
        <v>1917</v>
      </c>
      <c r="B50052" s="950"/>
      <c r="C50052"/>
      <c r="D50052"/>
      <c r="E50052"/>
      <c r="F50052"/>
      <c r="G50052"/>
      <c r="H50052"/>
      <c r="I50052"/>
      <c r="J50052"/>
      <c r="K50052"/>
      <c r="L50052"/>
      <c r="M50052" s="950"/>
      <c r="N50052"/>
      <c r="O50052"/>
    </row>
    <row r="50053" spans="1:15">
      <c r="A50053" t="s">
        <v>1917</v>
      </c>
      <c r="B50053" s="950"/>
      <c r="C50053"/>
      <c r="D50053"/>
      <c r="E50053"/>
      <c r="F50053"/>
      <c r="G50053"/>
      <c r="H50053"/>
      <c r="I50053"/>
      <c r="J50053"/>
      <c r="K50053"/>
      <c r="L50053"/>
      <c r="M50053" s="950"/>
      <c r="N50053"/>
      <c r="O50053"/>
    </row>
    <row r="50054" spans="1:15">
      <c r="A50054" t="s">
        <v>1917</v>
      </c>
      <c r="B50054" s="950"/>
      <c r="C50054"/>
      <c r="D50054"/>
      <c r="E50054"/>
      <c r="F50054"/>
      <c r="G50054"/>
      <c r="H50054"/>
      <c r="I50054"/>
      <c r="J50054"/>
      <c r="K50054"/>
      <c r="L50054"/>
      <c r="M50054" s="950"/>
      <c r="N50054"/>
      <c r="O50054"/>
    </row>
    <row r="50055" spans="1:15">
      <c r="A50055" t="s">
        <v>1917</v>
      </c>
      <c r="B50055" s="950"/>
      <c r="C50055"/>
      <c r="D50055"/>
      <c r="E50055"/>
      <c r="F50055"/>
      <c r="G50055"/>
      <c r="H50055"/>
      <c r="I50055"/>
      <c r="J50055"/>
      <c r="K50055"/>
      <c r="L50055"/>
      <c r="M50055" s="950"/>
      <c r="N50055"/>
      <c r="O50055"/>
    </row>
    <row r="50056" spans="1:15">
      <c r="A50056" t="s">
        <v>1917</v>
      </c>
      <c r="B50056" s="950"/>
      <c r="C50056"/>
      <c r="D50056"/>
      <c r="E50056"/>
      <c r="F50056"/>
      <c r="G50056"/>
      <c r="H50056"/>
      <c r="I50056"/>
      <c r="J50056"/>
      <c r="K50056"/>
      <c r="L50056"/>
      <c r="M50056" s="950"/>
      <c r="N50056"/>
      <c r="O50056"/>
    </row>
    <row r="50057" spans="1:15">
      <c r="A50057" t="s">
        <v>1917</v>
      </c>
      <c r="B50057" s="950"/>
      <c r="C50057"/>
      <c r="D50057"/>
      <c r="E50057"/>
      <c r="F50057"/>
      <c r="G50057"/>
      <c r="H50057"/>
      <c r="I50057"/>
      <c r="J50057"/>
      <c r="K50057"/>
      <c r="L50057"/>
      <c r="M50057" s="950"/>
      <c r="N50057"/>
      <c r="O50057"/>
    </row>
    <row r="50058" spans="1:15">
      <c r="A50058" t="s">
        <v>1917</v>
      </c>
      <c r="B50058" s="950"/>
      <c r="C50058"/>
      <c r="D50058"/>
      <c r="E50058"/>
      <c r="F50058"/>
      <c r="G50058"/>
      <c r="H50058"/>
      <c r="I50058"/>
      <c r="J50058"/>
      <c r="K50058"/>
      <c r="L50058"/>
      <c r="M50058" s="950"/>
      <c r="N50058"/>
      <c r="O50058"/>
    </row>
    <row r="50059" spans="1:15">
      <c r="A50059" t="s">
        <v>1917</v>
      </c>
      <c r="B50059" s="950"/>
      <c r="C50059"/>
      <c r="D50059"/>
      <c r="E50059"/>
      <c r="F50059"/>
      <c r="G50059"/>
      <c r="H50059"/>
      <c r="I50059"/>
      <c r="J50059"/>
      <c r="K50059"/>
      <c r="L50059"/>
      <c r="M50059" s="950"/>
      <c r="N50059"/>
      <c r="O50059"/>
    </row>
    <row r="50060" spans="1:15">
      <c r="A50060" t="s">
        <v>1917</v>
      </c>
      <c r="B50060" s="950"/>
      <c r="C50060"/>
      <c r="D50060"/>
      <c r="E50060"/>
      <c r="F50060"/>
      <c r="G50060"/>
      <c r="H50060"/>
      <c r="I50060"/>
      <c r="J50060"/>
      <c r="K50060"/>
      <c r="L50060"/>
      <c r="M50060" s="950"/>
      <c r="N50060"/>
      <c r="O50060"/>
    </row>
    <row r="50061" spans="1:15">
      <c r="A50061" t="s">
        <v>1917</v>
      </c>
      <c r="B50061" s="950"/>
      <c r="C50061"/>
      <c r="D50061"/>
      <c r="E50061"/>
      <c r="F50061"/>
      <c r="G50061"/>
      <c r="H50061"/>
      <c r="I50061"/>
      <c r="J50061"/>
      <c r="K50061"/>
      <c r="L50061"/>
      <c r="M50061" s="950"/>
      <c r="N50061"/>
      <c r="O50061"/>
    </row>
    <row r="50062" spans="1:15">
      <c r="A50062" t="s">
        <v>1917</v>
      </c>
      <c r="B50062" s="950"/>
      <c r="C50062"/>
      <c r="D50062"/>
      <c r="E50062"/>
      <c r="F50062"/>
      <c r="G50062"/>
      <c r="H50062"/>
      <c r="I50062"/>
      <c r="J50062"/>
      <c r="K50062"/>
      <c r="L50062"/>
      <c r="M50062" s="950"/>
      <c r="N50062"/>
      <c r="O50062"/>
    </row>
    <row r="50063" spans="1:15">
      <c r="A50063" t="s">
        <v>1917</v>
      </c>
      <c r="B50063" s="950"/>
      <c r="C50063"/>
      <c r="D50063"/>
      <c r="E50063"/>
      <c r="F50063"/>
      <c r="G50063"/>
      <c r="H50063"/>
      <c r="I50063"/>
      <c r="J50063"/>
      <c r="K50063"/>
      <c r="L50063"/>
      <c r="M50063" s="950"/>
      <c r="N50063"/>
      <c r="O50063"/>
    </row>
    <row r="50064" spans="1:15">
      <c r="A50064" t="s">
        <v>1917</v>
      </c>
      <c r="B50064" s="950"/>
      <c r="C50064"/>
      <c r="D50064"/>
      <c r="E50064"/>
      <c r="F50064"/>
      <c r="G50064"/>
      <c r="H50064"/>
      <c r="I50064"/>
      <c r="J50064"/>
      <c r="K50064"/>
      <c r="L50064"/>
      <c r="M50064" s="950"/>
      <c r="N50064"/>
      <c r="O50064"/>
    </row>
    <row r="50065" spans="1:15">
      <c r="A50065" t="s">
        <v>1917</v>
      </c>
      <c r="B50065" s="950"/>
      <c r="C50065"/>
      <c r="D50065"/>
      <c r="E50065"/>
      <c r="F50065"/>
      <c r="G50065"/>
      <c r="H50065"/>
      <c r="I50065"/>
      <c r="J50065"/>
      <c r="K50065"/>
      <c r="L50065"/>
      <c r="M50065" s="950"/>
      <c r="N50065"/>
      <c r="O50065"/>
    </row>
    <row r="50066" spans="1:15">
      <c r="A50066" t="s">
        <v>1917</v>
      </c>
      <c r="B50066" s="950"/>
      <c r="C50066"/>
      <c r="D50066"/>
      <c r="E50066"/>
      <c r="F50066"/>
      <c r="G50066"/>
      <c r="H50066"/>
      <c r="I50066"/>
      <c r="J50066"/>
      <c r="K50066"/>
      <c r="L50066"/>
      <c r="M50066" s="950"/>
      <c r="N50066"/>
      <c r="O50066"/>
    </row>
    <row r="50067" spans="1:15">
      <c r="A50067" t="s">
        <v>1917</v>
      </c>
      <c r="B50067" s="950"/>
      <c r="C50067"/>
      <c r="D50067"/>
      <c r="E50067"/>
      <c r="F50067"/>
      <c r="G50067"/>
      <c r="H50067"/>
      <c r="I50067"/>
      <c r="J50067"/>
      <c r="K50067"/>
      <c r="L50067"/>
      <c r="M50067" s="950"/>
      <c r="N50067"/>
      <c r="O50067"/>
    </row>
    <row r="50068" spans="1:15">
      <c r="A50068" t="s">
        <v>1917</v>
      </c>
      <c r="B50068" s="950"/>
      <c r="C50068"/>
      <c r="D50068"/>
      <c r="E50068"/>
      <c r="F50068"/>
      <c r="G50068"/>
      <c r="H50068"/>
      <c r="I50068"/>
      <c r="J50068"/>
      <c r="K50068"/>
      <c r="L50068"/>
      <c r="M50068" s="950"/>
      <c r="N50068"/>
      <c r="O50068"/>
    </row>
    <row r="50069" spans="1:15">
      <c r="A50069" t="s">
        <v>1917</v>
      </c>
      <c r="B50069" s="950"/>
      <c r="C50069"/>
      <c r="D50069"/>
      <c r="E50069"/>
      <c r="F50069"/>
      <c r="G50069"/>
      <c r="H50069"/>
      <c r="I50069"/>
      <c r="J50069"/>
      <c r="K50069"/>
      <c r="L50069"/>
      <c r="M50069" s="950"/>
      <c r="N50069"/>
      <c r="O50069"/>
    </row>
    <row r="50070" spans="1:15">
      <c r="A50070" t="s">
        <v>1917</v>
      </c>
      <c r="B50070" s="950"/>
      <c r="C50070"/>
      <c r="D50070"/>
      <c r="E50070"/>
      <c r="F50070"/>
      <c r="G50070"/>
      <c r="H50070"/>
      <c r="I50070"/>
      <c r="J50070"/>
      <c r="K50070"/>
      <c r="L50070"/>
      <c r="M50070" s="950"/>
      <c r="N50070"/>
      <c r="O50070"/>
    </row>
    <row r="50071" spans="1:15">
      <c r="A50071" t="s">
        <v>1917</v>
      </c>
      <c r="B50071" s="950"/>
      <c r="C50071"/>
      <c r="D50071"/>
      <c r="E50071"/>
      <c r="F50071"/>
      <c r="G50071"/>
      <c r="H50071"/>
      <c r="I50071"/>
      <c r="J50071"/>
      <c r="K50071"/>
      <c r="L50071"/>
      <c r="M50071" s="950"/>
      <c r="N50071"/>
      <c r="O50071"/>
    </row>
    <row r="50072" spans="1:15">
      <c r="A50072" t="s">
        <v>1917</v>
      </c>
      <c r="B50072" s="950"/>
      <c r="C50072"/>
      <c r="D50072"/>
      <c r="E50072"/>
      <c r="F50072"/>
      <c r="G50072"/>
      <c r="H50072"/>
      <c r="I50072"/>
      <c r="J50072"/>
      <c r="K50072"/>
      <c r="L50072"/>
      <c r="M50072" s="950"/>
      <c r="N50072"/>
      <c r="O50072"/>
    </row>
    <row r="50073" spans="1:15">
      <c r="A50073" t="s">
        <v>1917</v>
      </c>
      <c r="B50073" s="950"/>
      <c r="C50073"/>
      <c r="D50073"/>
      <c r="E50073"/>
      <c r="F50073"/>
      <c r="G50073"/>
      <c r="H50073"/>
      <c r="I50073"/>
      <c r="J50073"/>
      <c r="K50073"/>
      <c r="L50073"/>
      <c r="M50073" s="950"/>
      <c r="N50073"/>
      <c r="O50073"/>
    </row>
    <row r="50074" spans="1:15">
      <c r="A50074" t="s">
        <v>1917</v>
      </c>
      <c r="B50074" s="950"/>
      <c r="C50074"/>
      <c r="D50074"/>
      <c r="E50074"/>
      <c r="F50074"/>
      <c r="G50074"/>
      <c r="H50074"/>
      <c r="I50074"/>
      <c r="J50074"/>
      <c r="K50074"/>
      <c r="L50074"/>
      <c r="M50074" s="950"/>
      <c r="N50074"/>
      <c r="O50074"/>
    </row>
    <row r="50075" spans="1:15">
      <c r="A50075" t="s">
        <v>1917</v>
      </c>
      <c r="B50075" s="950"/>
      <c r="C50075"/>
      <c r="D50075"/>
      <c r="E50075"/>
      <c r="F50075"/>
      <c r="G50075"/>
      <c r="H50075"/>
      <c r="I50075"/>
      <c r="J50075"/>
      <c r="K50075"/>
      <c r="L50075"/>
      <c r="M50075" s="950"/>
      <c r="N50075"/>
      <c r="O50075"/>
    </row>
    <row r="50076" spans="1:15">
      <c r="A50076" t="s">
        <v>1917</v>
      </c>
      <c r="B50076" s="950"/>
      <c r="C50076"/>
      <c r="D50076"/>
      <c r="E50076"/>
      <c r="F50076"/>
      <c r="G50076"/>
      <c r="H50076"/>
      <c r="I50076"/>
      <c r="J50076"/>
      <c r="K50076"/>
      <c r="L50076"/>
      <c r="M50076" s="950"/>
      <c r="N50076"/>
      <c r="O50076"/>
    </row>
    <row r="50077" spans="1:15">
      <c r="A50077" t="s">
        <v>1917</v>
      </c>
      <c r="B50077" s="950"/>
      <c r="C50077"/>
      <c r="D50077"/>
      <c r="E50077"/>
      <c r="F50077"/>
      <c r="G50077"/>
      <c r="H50077"/>
      <c r="I50077"/>
      <c r="J50077"/>
      <c r="K50077"/>
      <c r="L50077"/>
      <c r="M50077" s="950"/>
      <c r="N50077"/>
      <c r="O50077"/>
    </row>
    <row r="50078" spans="1:15">
      <c r="A50078" t="s">
        <v>1917</v>
      </c>
      <c r="B50078" s="950"/>
      <c r="C50078"/>
      <c r="D50078"/>
      <c r="E50078"/>
      <c r="F50078"/>
      <c r="G50078"/>
      <c r="H50078"/>
      <c r="I50078"/>
      <c r="J50078"/>
      <c r="K50078"/>
      <c r="L50078"/>
      <c r="M50078" s="950"/>
      <c r="N50078"/>
      <c r="O50078"/>
    </row>
    <row r="50079" spans="1:15">
      <c r="A50079" t="s">
        <v>1917</v>
      </c>
      <c r="B50079" s="950"/>
      <c r="C50079"/>
      <c r="D50079"/>
      <c r="E50079"/>
      <c r="F50079"/>
      <c r="G50079"/>
      <c r="H50079"/>
      <c r="I50079"/>
      <c r="J50079"/>
      <c r="K50079"/>
      <c r="L50079"/>
      <c r="M50079" s="950"/>
      <c r="N50079"/>
      <c r="O50079"/>
    </row>
    <row r="50080" spans="1:15">
      <c r="A50080" t="s">
        <v>1917</v>
      </c>
      <c r="B50080" s="950"/>
      <c r="C50080"/>
      <c r="D50080"/>
      <c r="E50080"/>
      <c r="F50080"/>
      <c r="G50080"/>
      <c r="H50080"/>
      <c r="I50080"/>
      <c r="J50080"/>
      <c r="K50080"/>
      <c r="L50080"/>
      <c r="M50080" s="950"/>
      <c r="N50080"/>
      <c r="O50080"/>
    </row>
    <row r="50081" spans="1:15">
      <c r="A50081" t="s">
        <v>1917</v>
      </c>
      <c r="B50081" s="950"/>
      <c r="C50081"/>
      <c r="D50081"/>
      <c r="E50081"/>
      <c r="F50081"/>
      <c r="G50081"/>
      <c r="H50081"/>
      <c r="I50081"/>
      <c r="J50081"/>
      <c r="K50081"/>
      <c r="L50081"/>
      <c r="M50081" s="950"/>
      <c r="N50081"/>
      <c r="O50081"/>
    </row>
    <row r="50082" spans="1:15">
      <c r="A50082" t="s">
        <v>1917</v>
      </c>
      <c r="B50082" s="950"/>
      <c r="C50082"/>
      <c r="D50082"/>
      <c r="E50082"/>
      <c r="F50082"/>
      <c r="G50082"/>
      <c r="H50082"/>
      <c r="I50082"/>
      <c r="J50082"/>
      <c r="K50082"/>
      <c r="L50082"/>
      <c r="M50082" s="950"/>
      <c r="N50082"/>
      <c r="O50082"/>
    </row>
    <row r="50083" spans="1:15">
      <c r="A50083" t="s">
        <v>1917</v>
      </c>
      <c r="B50083" s="950"/>
      <c r="C50083"/>
      <c r="D50083"/>
      <c r="E50083"/>
      <c r="F50083"/>
      <c r="G50083"/>
      <c r="H50083"/>
      <c r="I50083"/>
      <c r="J50083"/>
      <c r="K50083"/>
      <c r="L50083"/>
      <c r="M50083" s="950"/>
      <c r="N50083"/>
      <c r="O50083"/>
    </row>
    <row r="50084" spans="1:15">
      <c r="A50084" t="s">
        <v>1917</v>
      </c>
      <c r="B50084" s="950"/>
      <c r="C50084"/>
      <c r="D50084"/>
      <c r="E50084"/>
      <c r="F50084"/>
      <c r="G50084"/>
      <c r="H50084"/>
      <c r="I50084"/>
      <c r="J50084"/>
      <c r="K50084"/>
      <c r="L50084"/>
      <c r="M50084" s="950"/>
      <c r="N50084"/>
      <c r="O50084"/>
    </row>
    <row r="50085" spans="1:15">
      <c r="A50085" t="s">
        <v>1917</v>
      </c>
      <c r="B50085" s="950"/>
      <c r="C50085"/>
      <c r="D50085"/>
      <c r="E50085"/>
      <c r="F50085"/>
      <c r="G50085"/>
      <c r="H50085"/>
      <c r="I50085"/>
      <c r="J50085"/>
      <c r="K50085"/>
      <c r="L50085"/>
      <c r="M50085" s="950"/>
      <c r="N50085"/>
      <c r="O50085"/>
    </row>
    <row r="50086" spans="1:15">
      <c r="A50086" t="s">
        <v>1917</v>
      </c>
      <c r="B50086" s="950"/>
      <c r="C50086"/>
      <c r="D50086"/>
      <c r="E50086"/>
      <c r="F50086"/>
      <c r="G50086"/>
      <c r="H50086"/>
      <c r="I50086"/>
      <c r="J50086"/>
      <c r="K50086"/>
      <c r="L50086"/>
      <c r="M50086" s="950"/>
      <c r="N50086"/>
      <c r="O50086"/>
    </row>
    <row r="50087" spans="1:15">
      <c r="A50087" t="s">
        <v>1917</v>
      </c>
      <c r="B50087" s="950"/>
      <c r="C50087"/>
      <c r="D50087"/>
      <c r="E50087"/>
      <c r="F50087"/>
      <c r="G50087"/>
      <c r="H50087"/>
      <c r="I50087"/>
      <c r="J50087"/>
      <c r="K50087"/>
      <c r="L50087"/>
      <c r="M50087" s="950"/>
      <c r="N50087"/>
      <c r="O50087"/>
    </row>
    <row r="50088" spans="1:15">
      <c r="A50088" t="s">
        <v>1917</v>
      </c>
      <c r="B50088" s="950"/>
      <c r="C50088"/>
      <c r="D50088"/>
      <c r="E50088"/>
      <c r="F50088"/>
      <c r="G50088"/>
      <c r="H50088"/>
      <c r="I50088"/>
      <c r="J50088"/>
      <c r="K50088"/>
      <c r="L50088"/>
      <c r="M50088" s="950"/>
      <c r="N50088"/>
      <c r="O50088"/>
    </row>
    <row r="50089" spans="1:15">
      <c r="A50089" t="s">
        <v>1917</v>
      </c>
      <c r="B50089" s="950"/>
      <c r="C50089"/>
      <c r="D50089"/>
      <c r="E50089"/>
      <c r="F50089"/>
      <c r="G50089"/>
      <c r="H50089"/>
      <c r="I50089"/>
      <c r="J50089"/>
      <c r="K50089"/>
      <c r="L50089"/>
      <c r="M50089" s="950"/>
      <c r="N50089"/>
      <c r="O50089"/>
    </row>
    <row r="50090" spans="1:15">
      <c r="A50090" t="s">
        <v>1917</v>
      </c>
      <c r="B50090" s="950"/>
      <c r="C50090"/>
      <c r="D50090"/>
      <c r="E50090"/>
      <c r="F50090"/>
      <c r="G50090"/>
      <c r="H50090"/>
      <c r="I50090"/>
      <c r="J50090"/>
      <c r="K50090"/>
      <c r="L50090"/>
      <c r="M50090" s="950"/>
      <c r="N50090"/>
      <c r="O50090"/>
    </row>
    <row r="50091" spans="1:15">
      <c r="A50091" t="s">
        <v>1917</v>
      </c>
      <c r="B50091" s="950"/>
      <c r="C50091"/>
      <c r="D50091"/>
      <c r="E50091"/>
      <c r="F50091"/>
      <c r="G50091"/>
      <c r="H50091"/>
      <c r="I50091"/>
      <c r="J50091"/>
      <c r="K50091"/>
      <c r="L50091"/>
      <c r="M50091" s="950"/>
      <c r="N50091"/>
      <c r="O50091"/>
    </row>
    <row r="50092" spans="1:15">
      <c r="A50092" t="s">
        <v>1917</v>
      </c>
      <c r="B50092" s="950"/>
      <c r="C50092"/>
      <c r="D50092"/>
      <c r="E50092"/>
      <c r="F50092"/>
      <c r="G50092"/>
      <c r="H50092"/>
      <c r="I50092"/>
      <c r="J50092"/>
      <c r="K50092"/>
      <c r="L50092"/>
      <c r="M50092" s="950"/>
      <c r="N50092"/>
      <c r="O50092"/>
    </row>
    <row r="50093" spans="1:15">
      <c r="A50093" t="s">
        <v>1917</v>
      </c>
      <c r="B50093" s="950"/>
      <c r="C50093"/>
      <c r="D50093"/>
      <c r="E50093"/>
      <c r="F50093"/>
      <c r="G50093"/>
      <c r="H50093"/>
      <c r="I50093"/>
      <c r="J50093"/>
      <c r="K50093"/>
      <c r="L50093"/>
      <c r="M50093" s="950"/>
      <c r="N50093"/>
      <c r="O50093"/>
    </row>
    <row r="50094" spans="1:15">
      <c r="A50094" t="s">
        <v>1917</v>
      </c>
      <c r="B50094" s="950"/>
      <c r="C50094"/>
      <c r="D50094"/>
      <c r="E50094"/>
      <c r="F50094"/>
      <c r="G50094"/>
      <c r="H50094"/>
      <c r="I50094"/>
      <c r="J50094"/>
      <c r="K50094"/>
      <c r="L50094"/>
      <c r="M50094" s="950"/>
      <c r="N50094"/>
      <c r="O50094"/>
    </row>
    <row r="50095" spans="1:15">
      <c r="A50095" t="s">
        <v>1917</v>
      </c>
      <c r="B50095" s="950"/>
      <c r="C50095"/>
      <c r="D50095"/>
      <c r="E50095"/>
      <c r="F50095"/>
      <c r="G50095"/>
      <c r="H50095"/>
      <c r="I50095"/>
      <c r="J50095"/>
      <c r="K50095"/>
      <c r="L50095"/>
      <c r="M50095" s="950"/>
      <c r="N50095"/>
      <c r="O50095"/>
    </row>
    <row r="50096" spans="1:15">
      <c r="A50096" t="s">
        <v>1917</v>
      </c>
      <c r="B50096" s="950"/>
      <c r="C50096"/>
      <c r="D50096"/>
      <c r="E50096"/>
      <c r="F50096"/>
      <c r="G50096"/>
      <c r="H50096"/>
      <c r="I50096"/>
      <c r="J50096"/>
      <c r="K50096"/>
      <c r="L50096"/>
      <c r="M50096" s="950"/>
      <c r="N50096"/>
      <c r="O50096"/>
    </row>
    <row r="50097" spans="1:15">
      <c r="A50097" t="s">
        <v>1917</v>
      </c>
      <c r="B50097" s="950"/>
      <c r="C50097"/>
      <c r="D50097"/>
      <c r="E50097"/>
      <c r="F50097"/>
      <c r="G50097"/>
      <c r="H50097"/>
      <c r="I50097"/>
      <c r="J50097"/>
      <c r="K50097"/>
      <c r="L50097"/>
      <c r="M50097" s="950"/>
      <c r="N50097"/>
      <c r="O50097"/>
    </row>
    <row r="50098" spans="1:15">
      <c r="A50098" t="s">
        <v>1917</v>
      </c>
      <c r="B50098" s="950"/>
      <c r="C50098"/>
      <c r="D50098"/>
      <c r="E50098"/>
      <c r="F50098"/>
      <c r="G50098"/>
      <c r="H50098"/>
      <c r="I50098"/>
      <c r="J50098"/>
      <c r="K50098"/>
      <c r="L50098"/>
      <c r="M50098" s="950"/>
      <c r="N50098"/>
      <c r="O50098"/>
    </row>
    <row r="50099" spans="1:15">
      <c r="A50099" t="s">
        <v>1917</v>
      </c>
      <c r="B50099" s="950"/>
      <c r="C50099"/>
      <c r="D50099"/>
      <c r="E50099"/>
      <c r="F50099"/>
      <c r="G50099"/>
      <c r="H50099"/>
      <c r="I50099"/>
      <c r="J50099"/>
      <c r="K50099"/>
      <c r="L50099"/>
      <c r="M50099" s="950"/>
      <c r="N50099"/>
      <c r="O50099"/>
    </row>
    <row r="50100" spans="1:15">
      <c r="A50100" t="s">
        <v>1917</v>
      </c>
      <c r="B50100" s="950"/>
      <c r="C50100"/>
      <c r="D50100"/>
      <c r="E50100"/>
      <c r="F50100"/>
      <c r="G50100"/>
      <c r="H50100"/>
      <c r="I50100"/>
      <c r="J50100"/>
      <c r="K50100"/>
      <c r="L50100"/>
      <c r="M50100" s="950"/>
      <c r="N50100"/>
      <c r="O50100"/>
    </row>
    <row r="50101" spans="1:15">
      <c r="A50101" t="s">
        <v>1917</v>
      </c>
      <c r="B50101" s="950"/>
      <c r="C50101"/>
      <c r="D50101"/>
      <c r="E50101"/>
      <c r="F50101"/>
      <c r="G50101"/>
      <c r="H50101"/>
      <c r="I50101"/>
      <c r="J50101"/>
      <c r="K50101"/>
      <c r="L50101"/>
      <c r="M50101" s="950"/>
      <c r="N50101"/>
      <c r="O50101"/>
    </row>
    <row r="50102" spans="1:15">
      <c r="A50102" t="s">
        <v>1917</v>
      </c>
      <c r="B50102" s="950"/>
      <c r="C50102"/>
      <c r="D50102"/>
      <c r="E50102"/>
      <c r="F50102"/>
      <c r="G50102"/>
      <c r="H50102"/>
      <c r="I50102"/>
      <c r="J50102"/>
      <c r="K50102"/>
      <c r="L50102"/>
      <c r="M50102" s="950"/>
      <c r="N50102"/>
      <c r="O50102"/>
    </row>
    <row r="50103" spans="1:15">
      <c r="A50103" t="s">
        <v>1917</v>
      </c>
      <c r="B50103" s="950"/>
      <c r="C50103"/>
      <c r="D50103"/>
      <c r="E50103"/>
      <c r="F50103"/>
      <c r="G50103"/>
      <c r="H50103"/>
      <c r="I50103"/>
      <c r="J50103"/>
      <c r="K50103"/>
      <c r="L50103"/>
      <c r="M50103" s="950"/>
      <c r="N50103"/>
      <c r="O50103"/>
    </row>
    <row r="50104" spans="1:15">
      <c r="A50104" t="s">
        <v>1917</v>
      </c>
      <c r="B50104" s="950"/>
      <c r="C50104"/>
      <c r="D50104"/>
      <c r="E50104"/>
      <c r="F50104"/>
      <c r="G50104"/>
      <c r="H50104"/>
      <c r="I50104"/>
      <c r="J50104"/>
      <c r="K50104"/>
      <c r="L50104"/>
      <c r="M50104" s="950"/>
      <c r="N50104"/>
      <c r="O50104"/>
    </row>
    <row r="50105" spans="1:15">
      <c r="A50105" t="s">
        <v>1917</v>
      </c>
      <c r="B50105" s="950"/>
      <c r="C50105"/>
      <c r="D50105"/>
      <c r="E50105"/>
      <c r="F50105"/>
      <c r="G50105"/>
      <c r="H50105"/>
      <c r="I50105"/>
      <c r="J50105"/>
      <c r="K50105"/>
      <c r="L50105"/>
      <c r="M50105" s="950"/>
      <c r="N50105"/>
      <c r="O50105"/>
    </row>
    <row r="50106" spans="1:15">
      <c r="A50106" t="s">
        <v>1917</v>
      </c>
      <c r="B50106" s="950"/>
      <c r="C50106"/>
      <c r="D50106"/>
      <c r="E50106"/>
      <c r="F50106"/>
      <c r="G50106"/>
      <c r="H50106"/>
      <c r="I50106"/>
      <c r="J50106"/>
      <c r="K50106"/>
      <c r="L50106"/>
      <c r="M50106" s="950"/>
      <c r="N50106"/>
      <c r="O50106"/>
    </row>
    <row r="50107" spans="1:15">
      <c r="A50107" t="s">
        <v>1917</v>
      </c>
      <c r="B50107" s="950"/>
      <c r="C50107"/>
      <c r="D50107"/>
      <c r="E50107"/>
      <c r="F50107"/>
      <c r="G50107"/>
      <c r="H50107"/>
      <c r="I50107"/>
      <c r="J50107"/>
      <c r="K50107"/>
      <c r="L50107"/>
      <c r="M50107" s="950"/>
      <c r="N50107"/>
      <c r="O50107"/>
    </row>
    <row r="50108" spans="1:15">
      <c r="A50108" t="s">
        <v>1917</v>
      </c>
      <c r="B50108" s="950"/>
      <c r="C50108"/>
      <c r="D50108"/>
      <c r="E50108"/>
      <c r="F50108"/>
      <c r="G50108"/>
      <c r="H50108"/>
      <c r="I50108"/>
      <c r="J50108"/>
      <c r="K50108"/>
      <c r="L50108"/>
      <c r="M50108" s="950"/>
      <c r="N50108"/>
      <c r="O50108"/>
    </row>
    <row r="50109" spans="1:15">
      <c r="A50109" t="s">
        <v>1917</v>
      </c>
      <c r="B50109" s="950"/>
      <c r="C50109"/>
      <c r="D50109"/>
      <c r="E50109"/>
      <c r="F50109"/>
      <c r="G50109"/>
      <c r="H50109"/>
      <c r="I50109"/>
      <c r="J50109"/>
      <c r="K50109"/>
      <c r="L50109"/>
      <c r="M50109" s="950"/>
      <c r="N50109"/>
      <c r="O50109"/>
    </row>
    <row r="50110" spans="1:15">
      <c r="A50110" t="s">
        <v>1917</v>
      </c>
      <c r="B50110" s="950"/>
      <c r="C50110"/>
      <c r="D50110"/>
      <c r="E50110"/>
      <c r="F50110"/>
      <c r="G50110"/>
      <c r="H50110"/>
      <c r="I50110"/>
      <c r="J50110"/>
      <c r="K50110"/>
      <c r="L50110"/>
      <c r="M50110" s="950"/>
      <c r="N50110"/>
      <c r="O50110"/>
    </row>
    <row r="50111" spans="1:15">
      <c r="A50111" t="s">
        <v>1917</v>
      </c>
      <c r="B50111" s="950"/>
      <c r="C50111"/>
      <c r="D50111"/>
      <c r="E50111"/>
      <c r="F50111"/>
      <c r="G50111"/>
      <c r="H50111"/>
      <c r="I50111"/>
      <c r="J50111"/>
      <c r="K50111"/>
      <c r="L50111"/>
      <c r="M50111" s="950"/>
      <c r="N50111"/>
      <c r="O50111"/>
    </row>
    <row r="50112" spans="1:15">
      <c r="A50112" t="s">
        <v>1917</v>
      </c>
      <c r="B50112" s="950"/>
      <c r="C50112"/>
      <c r="D50112"/>
      <c r="E50112"/>
      <c r="F50112"/>
      <c r="G50112"/>
      <c r="H50112"/>
      <c r="I50112"/>
      <c r="J50112"/>
      <c r="K50112"/>
      <c r="L50112"/>
      <c r="M50112" s="950"/>
      <c r="N50112"/>
      <c r="O50112"/>
    </row>
    <row r="50113" spans="1:15">
      <c r="A50113" t="s">
        <v>1917</v>
      </c>
      <c r="B50113" s="950"/>
      <c r="C50113"/>
      <c r="D50113"/>
      <c r="E50113"/>
      <c r="F50113"/>
      <c r="G50113"/>
      <c r="H50113"/>
      <c r="I50113"/>
      <c r="J50113"/>
      <c r="K50113"/>
      <c r="L50113"/>
      <c r="M50113" s="950"/>
      <c r="N50113"/>
      <c r="O50113"/>
    </row>
    <row r="50114" spans="1:15">
      <c r="A50114" t="s">
        <v>1917</v>
      </c>
      <c r="B50114" s="950"/>
      <c r="C50114"/>
      <c r="D50114"/>
      <c r="E50114"/>
      <c r="F50114"/>
      <c r="G50114"/>
      <c r="H50114"/>
      <c r="I50114"/>
      <c r="J50114"/>
      <c r="K50114"/>
      <c r="L50114"/>
      <c r="M50114" s="950"/>
      <c r="N50114"/>
      <c r="O50114"/>
    </row>
    <row r="50115" spans="1:15">
      <c r="A50115" t="s">
        <v>1917</v>
      </c>
      <c r="B50115" s="950"/>
      <c r="C50115"/>
      <c r="D50115"/>
      <c r="E50115"/>
      <c r="F50115"/>
      <c r="G50115"/>
      <c r="H50115"/>
      <c r="I50115"/>
      <c r="J50115"/>
      <c r="K50115"/>
      <c r="L50115"/>
      <c r="M50115" s="950"/>
      <c r="N50115"/>
      <c r="O50115"/>
    </row>
    <row r="50116" spans="1:15">
      <c r="A50116" t="s">
        <v>1917</v>
      </c>
      <c r="B50116" s="950"/>
      <c r="C50116"/>
      <c r="D50116"/>
      <c r="E50116"/>
      <c r="F50116"/>
      <c r="G50116"/>
      <c r="H50116"/>
      <c r="I50116"/>
      <c r="J50116"/>
      <c r="K50116"/>
      <c r="L50116"/>
      <c r="M50116" s="950"/>
      <c r="N50116"/>
      <c r="O50116"/>
    </row>
    <row r="50117" spans="1:15">
      <c r="A50117" t="s">
        <v>1917</v>
      </c>
      <c r="B50117" s="950"/>
      <c r="C50117"/>
      <c r="D50117"/>
      <c r="E50117"/>
      <c r="F50117"/>
      <c r="G50117"/>
      <c r="H50117"/>
      <c r="I50117"/>
      <c r="J50117"/>
      <c r="K50117"/>
      <c r="L50117"/>
      <c r="M50117" s="950"/>
      <c r="N50117"/>
      <c r="O50117"/>
    </row>
    <row r="50118" spans="1:15">
      <c r="A50118" t="s">
        <v>1917</v>
      </c>
      <c r="B50118" s="950"/>
      <c r="C50118"/>
      <c r="D50118"/>
      <c r="E50118"/>
      <c r="F50118"/>
      <c r="G50118"/>
      <c r="H50118"/>
      <c r="I50118"/>
      <c r="J50118"/>
      <c r="K50118"/>
      <c r="L50118"/>
      <c r="M50118" s="950"/>
      <c r="N50118"/>
      <c r="O50118"/>
    </row>
    <row r="50119" spans="1:15">
      <c r="A50119" t="s">
        <v>1917</v>
      </c>
      <c r="B50119" s="950"/>
      <c r="C50119"/>
      <c r="D50119"/>
      <c r="E50119"/>
      <c r="F50119"/>
      <c r="G50119"/>
      <c r="H50119"/>
      <c r="I50119"/>
      <c r="J50119"/>
      <c r="K50119"/>
      <c r="L50119"/>
      <c r="M50119" s="950"/>
      <c r="N50119"/>
      <c r="O50119"/>
    </row>
    <row r="50120" spans="1:15">
      <c r="A50120" t="s">
        <v>1917</v>
      </c>
      <c r="B50120" s="950"/>
      <c r="C50120"/>
      <c r="D50120"/>
      <c r="E50120"/>
      <c r="F50120"/>
      <c r="G50120"/>
      <c r="H50120"/>
      <c r="I50120"/>
      <c r="J50120"/>
      <c r="K50120"/>
      <c r="L50120"/>
      <c r="M50120" s="950"/>
      <c r="N50120"/>
      <c r="O50120"/>
    </row>
    <row r="50121" spans="1:15">
      <c r="A50121" t="s">
        <v>1917</v>
      </c>
      <c r="B50121" s="950"/>
      <c r="C50121"/>
      <c r="D50121"/>
      <c r="E50121"/>
      <c r="F50121"/>
      <c r="G50121"/>
      <c r="H50121"/>
      <c r="I50121"/>
      <c r="J50121"/>
      <c r="K50121"/>
      <c r="L50121"/>
      <c r="M50121" s="950"/>
      <c r="N50121"/>
      <c r="O50121"/>
    </row>
    <row r="50122" spans="1:15">
      <c r="A50122" t="s">
        <v>1917</v>
      </c>
      <c r="B50122" s="950"/>
      <c r="C50122"/>
      <c r="D50122"/>
      <c r="E50122"/>
      <c r="F50122"/>
      <c r="G50122"/>
      <c r="H50122"/>
      <c r="I50122"/>
      <c r="J50122"/>
      <c r="K50122"/>
      <c r="L50122"/>
      <c r="M50122" s="950"/>
      <c r="N50122"/>
      <c r="O50122"/>
    </row>
    <row r="50123" spans="1:15">
      <c r="A50123" t="s">
        <v>1917</v>
      </c>
      <c r="B50123" s="950"/>
      <c r="C50123"/>
      <c r="D50123"/>
      <c r="E50123"/>
      <c r="F50123"/>
      <c r="G50123"/>
      <c r="H50123"/>
      <c r="I50123"/>
      <c r="J50123"/>
      <c r="K50123"/>
      <c r="L50123"/>
      <c r="M50123" s="950"/>
      <c r="N50123"/>
      <c r="O50123"/>
    </row>
    <row r="50124" spans="1:15">
      <c r="A50124" t="s">
        <v>1917</v>
      </c>
      <c r="B50124" s="950"/>
      <c r="C50124"/>
      <c r="D50124"/>
      <c r="E50124"/>
      <c r="F50124"/>
      <c r="G50124"/>
      <c r="H50124"/>
      <c r="I50124"/>
      <c r="J50124"/>
      <c r="K50124"/>
      <c r="L50124"/>
      <c r="M50124" s="950"/>
      <c r="N50124"/>
      <c r="O50124"/>
    </row>
    <row r="50125" spans="1:15">
      <c r="A50125" t="s">
        <v>1917</v>
      </c>
      <c r="B50125" s="950"/>
      <c r="C50125"/>
      <c r="D50125"/>
      <c r="E50125"/>
      <c r="F50125"/>
      <c r="G50125"/>
      <c r="H50125"/>
      <c r="I50125"/>
      <c r="J50125"/>
      <c r="K50125"/>
      <c r="L50125"/>
      <c r="M50125" s="950"/>
      <c r="N50125"/>
      <c r="O50125"/>
    </row>
    <row r="50126" spans="1:15">
      <c r="A50126" t="s">
        <v>1917</v>
      </c>
      <c r="B50126" s="950"/>
      <c r="C50126"/>
      <c r="D50126"/>
      <c r="E50126"/>
      <c r="F50126"/>
      <c r="G50126"/>
      <c r="H50126"/>
      <c r="I50126"/>
      <c r="J50126"/>
      <c r="K50126"/>
      <c r="L50126"/>
      <c r="M50126" s="950"/>
      <c r="N50126"/>
      <c r="O50126"/>
    </row>
    <row r="50127" spans="1:15">
      <c r="A50127" t="s">
        <v>1917</v>
      </c>
      <c r="B50127" s="950"/>
      <c r="C50127"/>
      <c r="D50127"/>
      <c r="E50127"/>
      <c r="F50127"/>
      <c r="G50127"/>
      <c r="H50127"/>
      <c r="I50127"/>
      <c r="J50127"/>
      <c r="K50127"/>
      <c r="L50127"/>
      <c r="M50127" s="950"/>
      <c r="N50127"/>
      <c r="O50127"/>
    </row>
    <row r="50128" spans="1:15">
      <c r="A50128" t="s">
        <v>1917</v>
      </c>
      <c r="B50128" s="950"/>
      <c r="C50128"/>
      <c r="D50128"/>
      <c r="E50128"/>
      <c r="F50128"/>
      <c r="G50128"/>
      <c r="H50128"/>
      <c r="I50128"/>
      <c r="J50128"/>
      <c r="K50128"/>
      <c r="L50128"/>
      <c r="M50128" s="950"/>
      <c r="N50128"/>
      <c r="O50128"/>
    </row>
    <row r="50129" spans="1:15">
      <c r="A50129" t="s">
        <v>1917</v>
      </c>
      <c r="B50129" s="950"/>
      <c r="C50129"/>
      <c r="D50129"/>
      <c r="E50129"/>
      <c r="F50129"/>
      <c r="G50129"/>
      <c r="H50129"/>
      <c r="I50129"/>
      <c r="J50129"/>
      <c r="K50129"/>
      <c r="L50129"/>
      <c r="M50129" s="950"/>
      <c r="N50129"/>
      <c r="O50129"/>
    </row>
    <row r="50130" spans="1:15">
      <c r="A50130" t="s">
        <v>1917</v>
      </c>
      <c r="B50130" s="950"/>
      <c r="C50130"/>
      <c r="D50130"/>
      <c r="E50130"/>
      <c r="F50130"/>
      <c r="G50130"/>
      <c r="H50130"/>
      <c r="I50130"/>
      <c r="J50130"/>
      <c r="K50130"/>
      <c r="L50130"/>
      <c r="M50130" s="950"/>
      <c r="N50130"/>
      <c r="O50130"/>
    </row>
    <row r="50131" spans="1:15">
      <c r="A50131" t="s">
        <v>1917</v>
      </c>
      <c r="B50131" s="950"/>
      <c r="C50131"/>
      <c r="D50131"/>
      <c r="E50131"/>
      <c r="F50131"/>
      <c r="G50131"/>
      <c r="H50131"/>
      <c r="I50131"/>
      <c r="J50131"/>
      <c r="K50131"/>
      <c r="L50131"/>
      <c r="M50131" s="950"/>
      <c r="N50131"/>
      <c r="O50131"/>
    </row>
    <row r="50132" spans="1:15">
      <c r="A50132" t="s">
        <v>1917</v>
      </c>
      <c r="B50132" s="950"/>
      <c r="C50132"/>
      <c r="D50132"/>
      <c r="E50132"/>
      <c r="F50132"/>
      <c r="G50132"/>
      <c r="H50132"/>
      <c r="I50132"/>
      <c r="J50132"/>
      <c r="K50132"/>
      <c r="L50132"/>
      <c r="M50132" s="950"/>
      <c r="N50132"/>
      <c r="O50132"/>
    </row>
    <row r="50133" spans="1:15">
      <c r="A50133" t="s">
        <v>1917</v>
      </c>
      <c r="B50133" s="950"/>
      <c r="C50133"/>
      <c r="D50133"/>
      <c r="E50133"/>
      <c r="F50133"/>
      <c r="G50133"/>
      <c r="H50133"/>
      <c r="I50133"/>
      <c r="J50133"/>
      <c r="K50133"/>
      <c r="L50133"/>
      <c r="M50133" s="950"/>
      <c r="N50133"/>
      <c r="O50133"/>
    </row>
    <row r="50134" spans="1:15">
      <c r="A50134" t="s">
        <v>1917</v>
      </c>
      <c r="B50134" s="950"/>
      <c r="C50134"/>
      <c r="D50134"/>
      <c r="E50134"/>
      <c r="F50134"/>
      <c r="G50134"/>
      <c r="H50134"/>
      <c r="I50134"/>
      <c r="J50134"/>
      <c r="K50134"/>
      <c r="L50134"/>
      <c r="M50134" s="950"/>
      <c r="N50134"/>
      <c r="O50134"/>
    </row>
    <row r="50135" spans="1:15">
      <c r="A50135" t="s">
        <v>1917</v>
      </c>
      <c r="B50135" s="950"/>
      <c r="C50135"/>
      <c r="D50135"/>
      <c r="E50135"/>
      <c r="F50135"/>
      <c r="G50135"/>
      <c r="H50135"/>
      <c r="I50135"/>
      <c r="J50135"/>
      <c r="K50135"/>
      <c r="L50135"/>
      <c r="M50135" s="950"/>
      <c r="N50135"/>
      <c r="O50135"/>
    </row>
    <row r="50136" spans="1:15">
      <c r="A50136" t="s">
        <v>1917</v>
      </c>
      <c r="B50136" s="950"/>
      <c r="C50136"/>
      <c r="D50136"/>
      <c r="E50136"/>
      <c r="F50136"/>
      <c r="G50136"/>
      <c r="H50136"/>
      <c r="I50136"/>
      <c r="J50136"/>
      <c r="K50136"/>
      <c r="L50136"/>
      <c r="M50136" s="950"/>
      <c r="N50136"/>
      <c r="O50136"/>
    </row>
    <row r="50137" spans="1:15">
      <c r="A50137" t="s">
        <v>1917</v>
      </c>
      <c r="B50137" s="950"/>
      <c r="C50137"/>
      <c r="D50137"/>
      <c r="E50137"/>
      <c r="F50137"/>
      <c r="G50137"/>
      <c r="H50137"/>
      <c r="I50137"/>
      <c r="J50137"/>
      <c r="K50137"/>
      <c r="L50137"/>
      <c r="M50137" s="950"/>
      <c r="N50137"/>
      <c r="O50137"/>
    </row>
    <row r="50138" spans="1:15">
      <c r="A50138" t="s">
        <v>1917</v>
      </c>
      <c r="B50138" s="950"/>
      <c r="C50138"/>
      <c r="D50138"/>
      <c r="E50138"/>
      <c r="F50138"/>
      <c r="G50138"/>
      <c r="H50138"/>
      <c r="I50138"/>
      <c r="J50138"/>
      <c r="K50138"/>
      <c r="L50138"/>
      <c r="M50138" s="950"/>
      <c r="N50138"/>
      <c r="O50138"/>
    </row>
    <row r="50139" spans="1:15">
      <c r="A50139" t="s">
        <v>1917</v>
      </c>
      <c r="B50139" s="950"/>
      <c r="C50139"/>
      <c r="D50139"/>
      <c r="E50139"/>
      <c r="F50139"/>
      <c r="G50139"/>
      <c r="H50139"/>
      <c r="I50139"/>
      <c r="J50139"/>
      <c r="K50139"/>
      <c r="L50139"/>
      <c r="M50139" s="950"/>
      <c r="N50139"/>
      <c r="O50139"/>
    </row>
    <row r="50140" spans="1:15">
      <c r="A50140" t="s">
        <v>1917</v>
      </c>
      <c r="B50140" s="950"/>
      <c r="C50140"/>
      <c r="D50140"/>
      <c r="E50140"/>
      <c r="F50140"/>
      <c r="G50140"/>
      <c r="H50140"/>
      <c r="I50140"/>
      <c r="J50140"/>
      <c r="K50140"/>
      <c r="L50140"/>
      <c r="M50140" s="950"/>
      <c r="N50140"/>
      <c r="O50140"/>
    </row>
    <row r="50141" spans="1:15">
      <c r="A50141" t="s">
        <v>1917</v>
      </c>
      <c r="B50141" s="950"/>
      <c r="C50141"/>
      <c r="D50141"/>
      <c r="E50141"/>
      <c r="F50141"/>
      <c r="G50141"/>
      <c r="H50141"/>
      <c r="I50141"/>
      <c r="J50141"/>
      <c r="K50141"/>
      <c r="L50141"/>
      <c r="M50141" s="950"/>
      <c r="N50141"/>
      <c r="O50141"/>
    </row>
    <row r="50142" spans="1:15">
      <c r="A50142" t="s">
        <v>1917</v>
      </c>
      <c r="B50142" s="950"/>
      <c r="C50142"/>
      <c r="D50142"/>
      <c r="E50142"/>
      <c r="F50142"/>
      <c r="G50142"/>
      <c r="H50142"/>
      <c r="I50142"/>
      <c r="J50142"/>
      <c r="K50142"/>
      <c r="L50142"/>
      <c r="M50142" s="950"/>
      <c r="N50142"/>
      <c r="O50142"/>
    </row>
    <row r="50143" spans="1:15">
      <c r="A50143" t="s">
        <v>1917</v>
      </c>
      <c r="B50143" s="950"/>
      <c r="C50143"/>
      <c r="D50143"/>
      <c r="E50143"/>
      <c r="F50143"/>
      <c r="G50143"/>
      <c r="H50143"/>
      <c r="I50143"/>
      <c r="J50143"/>
      <c r="K50143"/>
      <c r="L50143"/>
      <c r="M50143" s="950"/>
      <c r="N50143"/>
      <c r="O50143"/>
    </row>
    <row r="50144" spans="1:15">
      <c r="A50144" t="s">
        <v>1917</v>
      </c>
      <c r="B50144" s="950"/>
      <c r="C50144"/>
      <c r="D50144"/>
      <c r="E50144"/>
      <c r="F50144"/>
      <c r="G50144"/>
      <c r="H50144"/>
      <c r="I50144"/>
      <c r="J50144"/>
      <c r="K50144"/>
      <c r="L50144"/>
      <c r="M50144" s="950"/>
      <c r="N50144"/>
      <c r="O50144"/>
    </row>
    <row r="50145" spans="1:15">
      <c r="A50145" t="s">
        <v>1917</v>
      </c>
      <c r="B50145" s="950"/>
      <c r="C50145"/>
      <c r="D50145"/>
      <c r="E50145"/>
      <c r="F50145"/>
      <c r="G50145"/>
      <c r="H50145"/>
      <c r="I50145"/>
      <c r="J50145"/>
      <c r="K50145"/>
      <c r="L50145"/>
      <c r="M50145" s="950"/>
      <c r="N50145"/>
      <c r="O50145"/>
    </row>
    <row r="50146" spans="1:15">
      <c r="A50146" t="s">
        <v>1917</v>
      </c>
      <c r="B50146" s="950"/>
      <c r="C50146"/>
      <c r="D50146"/>
      <c r="E50146"/>
      <c r="F50146"/>
      <c r="G50146"/>
      <c r="H50146"/>
      <c r="I50146"/>
      <c r="J50146"/>
      <c r="K50146"/>
      <c r="L50146"/>
      <c r="M50146" s="950"/>
      <c r="N50146"/>
      <c r="O50146"/>
    </row>
    <row r="50147" spans="1:15">
      <c r="A50147" t="s">
        <v>1917</v>
      </c>
      <c r="B50147" s="950"/>
      <c r="C50147"/>
      <c r="D50147"/>
      <c r="E50147"/>
      <c r="F50147"/>
      <c r="G50147"/>
      <c r="H50147"/>
      <c r="I50147"/>
      <c r="J50147"/>
      <c r="K50147"/>
      <c r="L50147"/>
      <c r="M50147" s="950"/>
      <c r="N50147"/>
      <c r="O50147"/>
    </row>
    <row r="50148" spans="1:15">
      <c r="A50148" t="s">
        <v>1917</v>
      </c>
      <c r="B50148" s="950"/>
      <c r="C50148"/>
      <c r="D50148"/>
      <c r="E50148"/>
      <c r="F50148"/>
      <c r="G50148"/>
      <c r="H50148"/>
      <c r="I50148"/>
      <c r="J50148"/>
      <c r="K50148"/>
      <c r="L50148"/>
      <c r="M50148" s="950"/>
      <c r="N50148"/>
      <c r="O50148"/>
    </row>
    <row r="50149" spans="1:15">
      <c r="A50149" t="s">
        <v>1917</v>
      </c>
      <c r="B50149" s="950"/>
      <c r="C50149"/>
      <c r="D50149"/>
      <c r="E50149"/>
      <c r="F50149"/>
      <c r="G50149"/>
      <c r="H50149"/>
      <c r="I50149"/>
      <c r="J50149"/>
      <c r="K50149"/>
      <c r="L50149"/>
      <c r="M50149" s="950"/>
      <c r="N50149"/>
      <c r="O50149"/>
    </row>
    <row r="50150" spans="1:15">
      <c r="A50150" t="s">
        <v>1917</v>
      </c>
      <c r="B50150" s="950"/>
      <c r="C50150"/>
      <c r="D50150"/>
      <c r="E50150"/>
      <c r="F50150"/>
      <c r="G50150"/>
      <c r="H50150"/>
      <c r="I50150"/>
      <c r="J50150"/>
      <c r="K50150"/>
      <c r="L50150"/>
      <c r="M50150" s="950"/>
      <c r="N50150"/>
      <c r="O50150"/>
    </row>
    <row r="50151" spans="1:15">
      <c r="A50151" t="s">
        <v>1917</v>
      </c>
      <c r="B50151" s="950"/>
      <c r="C50151"/>
      <c r="D50151"/>
      <c r="E50151"/>
      <c r="F50151"/>
      <c r="G50151"/>
      <c r="H50151"/>
      <c r="I50151"/>
      <c r="J50151"/>
      <c r="K50151"/>
      <c r="L50151"/>
      <c r="M50151" s="950"/>
      <c r="N50151"/>
      <c r="O50151"/>
    </row>
    <row r="50152" spans="1:15">
      <c r="A50152" t="s">
        <v>1917</v>
      </c>
      <c r="B50152" s="950"/>
      <c r="C50152"/>
      <c r="D50152"/>
      <c r="E50152"/>
      <c r="F50152"/>
      <c r="G50152"/>
      <c r="H50152"/>
      <c r="I50152"/>
      <c r="J50152"/>
      <c r="K50152"/>
      <c r="L50152"/>
      <c r="M50152" s="950"/>
      <c r="N50152"/>
      <c r="O50152"/>
    </row>
    <row r="50153" spans="1:15">
      <c r="A50153" t="s">
        <v>1917</v>
      </c>
      <c r="B50153" s="950"/>
      <c r="C50153"/>
      <c r="D50153"/>
      <c r="E50153"/>
      <c r="F50153"/>
      <c r="G50153"/>
      <c r="H50153"/>
      <c r="I50153"/>
      <c r="J50153"/>
      <c r="K50153"/>
      <c r="L50153"/>
      <c r="M50153" s="950"/>
      <c r="N50153"/>
      <c r="O50153"/>
    </row>
    <row r="50154" spans="1:15">
      <c r="A50154" t="s">
        <v>1917</v>
      </c>
      <c r="B50154" s="950"/>
      <c r="C50154"/>
      <c r="D50154"/>
      <c r="E50154"/>
      <c r="F50154"/>
      <c r="G50154"/>
      <c r="H50154"/>
      <c r="I50154"/>
      <c r="J50154"/>
      <c r="K50154"/>
      <c r="L50154"/>
      <c r="M50154" s="950"/>
      <c r="N50154"/>
      <c r="O50154"/>
    </row>
    <row r="50155" spans="1:15">
      <c r="A50155" t="s">
        <v>1917</v>
      </c>
      <c r="B50155" s="950"/>
      <c r="C50155"/>
      <c r="D50155"/>
      <c r="E50155"/>
      <c r="F50155"/>
      <c r="G50155"/>
      <c r="H50155"/>
      <c r="I50155"/>
      <c r="J50155"/>
      <c r="K50155"/>
      <c r="L50155"/>
      <c r="M50155" s="950"/>
      <c r="N50155"/>
      <c r="O50155"/>
    </row>
    <row r="50156" spans="1:15">
      <c r="A50156" t="s">
        <v>1917</v>
      </c>
      <c r="B50156" s="950"/>
      <c r="C50156"/>
      <c r="D50156"/>
      <c r="E50156"/>
      <c r="F50156"/>
      <c r="G50156"/>
      <c r="H50156"/>
      <c r="I50156"/>
      <c r="J50156"/>
      <c r="K50156"/>
      <c r="L50156"/>
      <c r="M50156" s="950"/>
      <c r="N50156"/>
      <c r="O50156"/>
    </row>
    <row r="50157" spans="1:15">
      <c r="A50157" t="s">
        <v>1917</v>
      </c>
      <c r="B50157" s="950"/>
      <c r="C50157"/>
      <c r="D50157"/>
      <c r="E50157"/>
      <c r="F50157"/>
      <c r="G50157"/>
      <c r="H50157"/>
      <c r="I50157"/>
      <c r="J50157"/>
      <c r="K50157"/>
      <c r="L50157"/>
      <c r="M50157" s="950"/>
      <c r="N50157"/>
      <c r="O50157"/>
    </row>
    <row r="50158" spans="1:15">
      <c r="A50158" t="s">
        <v>1917</v>
      </c>
      <c r="B50158" s="950"/>
      <c r="C50158"/>
      <c r="D50158"/>
      <c r="E50158"/>
      <c r="F50158"/>
      <c r="G50158"/>
      <c r="H50158"/>
      <c r="I50158"/>
      <c r="J50158"/>
      <c r="K50158"/>
      <c r="L50158"/>
      <c r="M50158" s="950"/>
      <c r="N50158"/>
      <c r="O50158"/>
    </row>
    <row r="50159" spans="1:15">
      <c r="A50159" t="s">
        <v>1917</v>
      </c>
      <c r="B50159" s="950"/>
      <c r="C50159"/>
      <c r="D50159"/>
      <c r="E50159"/>
      <c r="F50159"/>
      <c r="G50159"/>
      <c r="H50159"/>
      <c r="I50159"/>
      <c r="J50159"/>
      <c r="K50159"/>
      <c r="L50159"/>
      <c r="M50159" s="950"/>
      <c r="N50159"/>
      <c r="O50159"/>
    </row>
    <row r="50160" spans="1:15">
      <c r="A50160" t="s">
        <v>1917</v>
      </c>
      <c r="B50160" s="950"/>
      <c r="C50160"/>
      <c r="D50160"/>
      <c r="E50160"/>
      <c r="F50160"/>
      <c r="G50160"/>
      <c r="H50160"/>
      <c r="I50160"/>
      <c r="J50160"/>
      <c r="K50160"/>
      <c r="L50160"/>
      <c r="M50160" s="950"/>
      <c r="N50160"/>
      <c r="O50160"/>
    </row>
    <row r="50161" spans="1:15">
      <c r="A50161" t="s">
        <v>1917</v>
      </c>
      <c r="B50161" s="950"/>
      <c r="C50161"/>
      <c r="D50161"/>
      <c r="E50161"/>
      <c r="F50161"/>
      <c r="G50161"/>
      <c r="H50161"/>
      <c r="I50161"/>
      <c r="J50161"/>
      <c r="K50161"/>
      <c r="L50161"/>
      <c r="M50161" s="950"/>
      <c r="N50161"/>
      <c r="O50161"/>
    </row>
    <row r="50162" spans="1:15">
      <c r="A50162" t="s">
        <v>1917</v>
      </c>
      <c r="B50162" s="950"/>
      <c r="C50162"/>
      <c r="D50162"/>
      <c r="E50162"/>
      <c r="F50162"/>
      <c r="G50162"/>
      <c r="H50162"/>
      <c r="I50162"/>
      <c r="J50162"/>
      <c r="K50162"/>
      <c r="L50162"/>
      <c r="M50162" s="950"/>
      <c r="N50162"/>
      <c r="O50162"/>
    </row>
    <row r="50163" spans="1:15">
      <c r="A50163" t="s">
        <v>1917</v>
      </c>
      <c r="B50163" s="950"/>
      <c r="C50163"/>
      <c r="D50163"/>
      <c r="E50163"/>
      <c r="F50163"/>
      <c r="G50163"/>
      <c r="H50163"/>
      <c r="I50163"/>
      <c r="J50163"/>
      <c r="K50163"/>
      <c r="L50163"/>
      <c r="M50163" s="950"/>
      <c r="N50163"/>
      <c r="O50163"/>
    </row>
    <row r="50164" spans="1:15">
      <c r="A50164" t="s">
        <v>1917</v>
      </c>
      <c r="B50164" s="950"/>
      <c r="C50164"/>
      <c r="D50164"/>
      <c r="E50164"/>
      <c r="F50164"/>
      <c r="G50164"/>
      <c r="H50164"/>
      <c r="I50164"/>
      <c r="J50164"/>
      <c r="K50164"/>
      <c r="L50164"/>
      <c r="M50164" s="950"/>
      <c r="N50164"/>
      <c r="O50164"/>
    </row>
    <row r="50165" spans="1:15">
      <c r="A50165" t="s">
        <v>1917</v>
      </c>
      <c r="B50165" s="950"/>
      <c r="C50165"/>
      <c r="D50165"/>
      <c r="E50165"/>
      <c r="F50165"/>
      <c r="G50165"/>
      <c r="H50165"/>
      <c r="I50165"/>
      <c r="J50165"/>
      <c r="K50165"/>
      <c r="L50165"/>
      <c r="M50165" s="950"/>
      <c r="N50165"/>
      <c r="O50165"/>
    </row>
    <row r="50166" spans="1:15">
      <c r="A50166" t="s">
        <v>1917</v>
      </c>
      <c r="B50166" s="950"/>
      <c r="C50166"/>
      <c r="D50166"/>
      <c r="E50166"/>
      <c r="F50166"/>
      <c r="G50166"/>
      <c r="H50166"/>
      <c r="I50166"/>
      <c r="J50166"/>
      <c r="K50166"/>
      <c r="L50166"/>
      <c r="M50166" s="950"/>
      <c r="N50166"/>
      <c r="O50166"/>
    </row>
    <row r="50167" spans="1:15">
      <c r="A50167" t="s">
        <v>1917</v>
      </c>
      <c r="B50167" s="950"/>
      <c r="C50167"/>
      <c r="D50167"/>
      <c r="E50167"/>
      <c r="F50167"/>
      <c r="G50167"/>
      <c r="H50167"/>
      <c r="I50167"/>
      <c r="J50167"/>
      <c r="K50167"/>
      <c r="L50167"/>
      <c r="M50167" s="950"/>
      <c r="N50167"/>
      <c r="O50167"/>
    </row>
    <row r="50168" spans="1:15">
      <c r="A50168" t="s">
        <v>1917</v>
      </c>
      <c r="B50168" s="950"/>
      <c r="C50168"/>
      <c r="D50168"/>
      <c r="E50168"/>
      <c r="F50168"/>
      <c r="G50168"/>
      <c r="H50168"/>
      <c r="I50168"/>
      <c r="J50168"/>
      <c r="K50168"/>
      <c r="L50168"/>
      <c r="M50168" s="950"/>
      <c r="N50168"/>
      <c r="O50168"/>
    </row>
    <row r="50169" spans="1:15">
      <c r="A50169" t="s">
        <v>1917</v>
      </c>
      <c r="B50169" s="950"/>
      <c r="C50169"/>
      <c r="D50169"/>
      <c r="E50169"/>
      <c r="F50169"/>
      <c r="G50169"/>
      <c r="H50169"/>
      <c r="I50169"/>
      <c r="J50169"/>
      <c r="K50169"/>
      <c r="L50169"/>
      <c r="M50169" s="950"/>
      <c r="N50169"/>
      <c r="O50169"/>
    </row>
    <row r="50170" spans="1:15">
      <c r="A50170" t="s">
        <v>1917</v>
      </c>
      <c r="B50170" s="950"/>
      <c r="C50170"/>
      <c r="D50170"/>
      <c r="E50170"/>
      <c r="F50170"/>
      <c r="G50170"/>
      <c r="H50170"/>
      <c r="I50170"/>
      <c r="J50170"/>
      <c r="K50170"/>
      <c r="L50170"/>
      <c r="M50170" s="950"/>
      <c r="N50170"/>
      <c r="O50170"/>
    </row>
    <row r="50171" spans="1:15">
      <c r="A50171" t="s">
        <v>1917</v>
      </c>
      <c r="B50171" s="950"/>
      <c r="C50171"/>
      <c r="D50171"/>
      <c r="E50171"/>
      <c r="F50171"/>
      <c r="G50171"/>
      <c r="H50171"/>
      <c r="I50171"/>
      <c r="J50171"/>
      <c r="K50171"/>
      <c r="L50171"/>
      <c r="M50171" s="950"/>
      <c r="N50171"/>
      <c r="O50171"/>
    </row>
    <row r="50172" spans="1:15">
      <c r="A50172" t="s">
        <v>1917</v>
      </c>
      <c r="B50172" s="950"/>
      <c r="C50172"/>
      <c r="D50172"/>
      <c r="E50172"/>
      <c r="F50172"/>
      <c r="G50172"/>
      <c r="H50172"/>
      <c r="I50172"/>
      <c r="J50172"/>
      <c r="K50172"/>
      <c r="L50172"/>
      <c r="M50172" s="950"/>
      <c r="N50172"/>
      <c r="O50172"/>
    </row>
    <row r="50173" spans="1:15">
      <c r="A50173" t="s">
        <v>1917</v>
      </c>
      <c r="B50173" s="950"/>
      <c r="C50173"/>
      <c r="D50173"/>
      <c r="E50173"/>
      <c r="F50173"/>
      <c r="G50173"/>
      <c r="H50173"/>
      <c r="I50173"/>
      <c r="J50173"/>
      <c r="K50173"/>
      <c r="L50173"/>
      <c r="M50173" s="950"/>
      <c r="N50173"/>
      <c r="O50173"/>
    </row>
    <row r="50174" spans="1:15">
      <c r="A50174" t="s">
        <v>1917</v>
      </c>
      <c r="B50174" s="950"/>
      <c r="C50174"/>
      <c r="D50174"/>
      <c r="E50174"/>
      <c r="F50174"/>
      <c r="G50174"/>
      <c r="H50174"/>
      <c r="I50174"/>
      <c r="J50174"/>
      <c r="K50174"/>
      <c r="L50174"/>
      <c r="M50174" s="950"/>
      <c r="N50174"/>
      <c r="O50174"/>
    </row>
    <row r="50175" spans="1:15">
      <c r="A50175" t="s">
        <v>1917</v>
      </c>
      <c r="B50175" s="950"/>
      <c r="C50175"/>
      <c r="D50175"/>
      <c r="E50175"/>
      <c r="F50175"/>
      <c r="G50175"/>
      <c r="H50175"/>
      <c r="I50175"/>
      <c r="J50175"/>
      <c r="K50175"/>
      <c r="L50175"/>
      <c r="M50175" s="950"/>
      <c r="N50175"/>
      <c r="O50175"/>
    </row>
    <row r="50176" spans="1:15">
      <c r="A50176" t="s">
        <v>1917</v>
      </c>
      <c r="B50176" s="950"/>
      <c r="C50176"/>
      <c r="D50176"/>
      <c r="E50176"/>
      <c r="F50176"/>
      <c r="G50176"/>
      <c r="H50176"/>
      <c r="I50176"/>
      <c r="J50176"/>
      <c r="K50176"/>
      <c r="L50176"/>
      <c r="M50176" s="950"/>
      <c r="N50176"/>
      <c r="O50176"/>
    </row>
    <row r="50177" spans="1:15">
      <c r="A50177" t="s">
        <v>1917</v>
      </c>
      <c r="B50177" s="950"/>
      <c r="C50177"/>
      <c r="D50177"/>
      <c r="E50177"/>
      <c r="F50177"/>
      <c r="G50177"/>
      <c r="H50177"/>
      <c r="I50177"/>
      <c r="J50177"/>
      <c r="K50177"/>
      <c r="L50177"/>
      <c r="M50177" s="950"/>
      <c r="N50177"/>
      <c r="O50177"/>
    </row>
    <row r="50178" spans="1:15">
      <c r="A50178" t="s">
        <v>1917</v>
      </c>
      <c r="B50178" s="950"/>
      <c r="C50178"/>
      <c r="D50178"/>
      <c r="E50178"/>
      <c r="F50178"/>
      <c r="G50178"/>
      <c r="H50178"/>
      <c r="I50178"/>
      <c r="J50178"/>
      <c r="K50178"/>
      <c r="L50178"/>
      <c r="M50178" s="950"/>
      <c r="N50178"/>
      <c r="O50178"/>
    </row>
    <row r="50179" spans="1:15">
      <c r="A50179" t="s">
        <v>1917</v>
      </c>
      <c r="B50179" s="950"/>
      <c r="C50179"/>
      <c r="D50179"/>
      <c r="E50179"/>
      <c r="F50179"/>
      <c r="G50179"/>
      <c r="H50179"/>
      <c r="I50179"/>
      <c r="J50179"/>
      <c r="K50179"/>
      <c r="L50179"/>
      <c r="M50179" s="950"/>
      <c r="N50179"/>
      <c r="O50179"/>
    </row>
    <row r="50180" spans="1:15">
      <c r="A50180" t="s">
        <v>1917</v>
      </c>
      <c r="B50180" s="950"/>
      <c r="C50180"/>
      <c r="D50180"/>
      <c r="E50180"/>
      <c r="F50180"/>
      <c r="G50180"/>
      <c r="H50180"/>
      <c r="I50180"/>
      <c r="J50180"/>
      <c r="K50180"/>
      <c r="L50180"/>
      <c r="M50180" s="950"/>
      <c r="N50180"/>
      <c r="O50180"/>
    </row>
    <row r="50181" spans="1:15">
      <c r="A50181" t="s">
        <v>1917</v>
      </c>
      <c r="B50181" s="950"/>
      <c r="C50181"/>
      <c r="D50181"/>
      <c r="E50181"/>
      <c r="F50181"/>
      <c r="G50181"/>
      <c r="H50181"/>
      <c r="I50181"/>
      <c r="J50181"/>
      <c r="K50181"/>
      <c r="L50181"/>
      <c r="M50181" s="950"/>
      <c r="N50181"/>
      <c r="O50181"/>
    </row>
    <row r="50182" spans="1:15">
      <c r="A50182" t="s">
        <v>1917</v>
      </c>
      <c r="B50182" s="950"/>
      <c r="C50182"/>
      <c r="D50182"/>
      <c r="E50182"/>
      <c r="F50182"/>
      <c r="G50182"/>
      <c r="H50182"/>
      <c r="I50182"/>
      <c r="J50182"/>
      <c r="K50182"/>
      <c r="L50182"/>
      <c r="M50182" s="950"/>
      <c r="N50182"/>
      <c r="O50182"/>
    </row>
    <row r="50183" spans="1:15">
      <c r="A50183" t="s">
        <v>1917</v>
      </c>
      <c r="B50183" s="950"/>
      <c r="C50183"/>
      <c r="D50183"/>
      <c r="E50183"/>
      <c r="F50183"/>
      <c r="G50183"/>
      <c r="H50183"/>
      <c r="I50183"/>
      <c r="J50183"/>
      <c r="K50183"/>
      <c r="L50183"/>
      <c r="M50183" s="950"/>
      <c r="N50183"/>
      <c r="O50183"/>
    </row>
    <row r="50184" spans="1:15">
      <c r="A50184" t="s">
        <v>1917</v>
      </c>
      <c r="B50184" s="950"/>
      <c r="C50184"/>
      <c r="D50184"/>
      <c r="E50184"/>
      <c r="F50184"/>
      <c r="G50184"/>
      <c r="H50184"/>
      <c r="I50184"/>
      <c r="J50184"/>
      <c r="K50184"/>
      <c r="L50184"/>
      <c r="M50184" s="950"/>
      <c r="N50184"/>
      <c r="O50184"/>
    </row>
    <row r="50185" spans="1:15">
      <c r="A50185" t="s">
        <v>1917</v>
      </c>
      <c r="B50185" s="950"/>
      <c r="C50185"/>
      <c r="D50185"/>
      <c r="E50185"/>
      <c r="F50185"/>
      <c r="G50185"/>
      <c r="H50185"/>
      <c r="I50185"/>
      <c r="J50185"/>
      <c r="K50185"/>
      <c r="L50185"/>
      <c r="M50185" s="950"/>
      <c r="N50185"/>
      <c r="O50185"/>
    </row>
    <row r="50186" spans="1:15">
      <c r="A50186" t="s">
        <v>1917</v>
      </c>
      <c r="B50186" s="950"/>
      <c r="C50186"/>
      <c r="D50186"/>
      <c r="E50186"/>
      <c r="F50186"/>
      <c r="G50186"/>
      <c r="H50186"/>
      <c r="I50186"/>
      <c r="J50186"/>
      <c r="K50186"/>
      <c r="L50186"/>
      <c r="M50186" s="950"/>
      <c r="N50186"/>
      <c r="O50186"/>
    </row>
    <row r="50187" spans="1:15">
      <c r="A50187" t="s">
        <v>1917</v>
      </c>
      <c r="B50187" s="950"/>
      <c r="C50187"/>
      <c r="D50187"/>
      <c r="E50187"/>
      <c r="F50187"/>
      <c r="G50187"/>
      <c r="H50187"/>
      <c r="I50187"/>
      <c r="J50187"/>
      <c r="K50187"/>
      <c r="L50187"/>
      <c r="M50187" s="950"/>
      <c r="N50187"/>
      <c r="O50187"/>
    </row>
    <row r="50188" spans="1:15">
      <c r="A50188" t="s">
        <v>1917</v>
      </c>
      <c r="B50188" s="950"/>
      <c r="C50188"/>
      <c r="D50188"/>
      <c r="E50188"/>
      <c r="F50188"/>
      <c r="G50188"/>
      <c r="H50188"/>
      <c r="I50188"/>
      <c r="J50188"/>
      <c r="K50188"/>
      <c r="L50188"/>
      <c r="M50188" s="950"/>
      <c r="N50188"/>
      <c r="O50188"/>
    </row>
    <row r="50189" spans="1:15">
      <c r="A50189" t="s">
        <v>1917</v>
      </c>
      <c r="B50189" s="950"/>
      <c r="C50189"/>
      <c r="D50189"/>
      <c r="E50189"/>
      <c r="F50189"/>
      <c r="G50189"/>
      <c r="H50189"/>
      <c r="I50189"/>
      <c r="J50189"/>
      <c r="K50189"/>
      <c r="L50189"/>
      <c r="M50189" s="950"/>
      <c r="N50189"/>
      <c r="O50189"/>
    </row>
    <row r="50190" spans="1:15">
      <c r="A50190" t="s">
        <v>1917</v>
      </c>
      <c r="B50190" s="950"/>
      <c r="C50190"/>
      <c r="D50190"/>
      <c r="E50190"/>
      <c r="F50190"/>
      <c r="G50190"/>
      <c r="H50190"/>
      <c r="I50190"/>
      <c r="J50190"/>
      <c r="K50190"/>
      <c r="L50190"/>
      <c r="M50190" s="950"/>
      <c r="N50190"/>
      <c r="O50190"/>
    </row>
    <row r="50191" spans="1:15">
      <c r="A50191" t="s">
        <v>1917</v>
      </c>
      <c r="B50191" s="950"/>
      <c r="C50191"/>
      <c r="D50191"/>
      <c r="E50191"/>
      <c r="F50191"/>
      <c r="G50191"/>
      <c r="H50191"/>
      <c r="I50191"/>
      <c r="J50191"/>
      <c r="K50191"/>
      <c r="L50191"/>
      <c r="M50191" s="950"/>
      <c r="N50191"/>
      <c r="O50191"/>
    </row>
    <row r="50192" spans="1:15">
      <c r="A50192" t="s">
        <v>1917</v>
      </c>
      <c r="B50192" s="950"/>
      <c r="C50192"/>
      <c r="D50192"/>
      <c r="E50192"/>
      <c r="F50192"/>
      <c r="G50192"/>
      <c r="H50192"/>
      <c r="I50192"/>
      <c r="J50192"/>
      <c r="K50192"/>
      <c r="L50192"/>
      <c r="M50192" s="950"/>
      <c r="N50192"/>
      <c r="O50192"/>
    </row>
    <row r="50193" spans="1:15">
      <c r="A50193" t="s">
        <v>1917</v>
      </c>
      <c r="B50193" s="950"/>
      <c r="C50193"/>
      <c r="D50193"/>
      <c r="E50193"/>
      <c r="F50193"/>
      <c r="G50193"/>
      <c r="H50193"/>
      <c r="I50193"/>
      <c r="J50193"/>
      <c r="K50193"/>
      <c r="L50193"/>
      <c r="M50193" s="950"/>
      <c r="N50193"/>
      <c r="O50193"/>
    </row>
    <row r="50194" spans="1:15">
      <c r="A50194" t="s">
        <v>1917</v>
      </c>
      <c r="B50194" s="950"/>
      <c r="C50194"/>
      <c r="D50194"/>
      <c r="E50194"/>
      <c r="F50194"/>
      <c r="G50194"/>
      <c r="H50194"/>
      <c r="I50194"/>
      <c r="J50194"/>
      <c r="K50194"/>
      <c r="L50194"/>
      <c r="M50194" s="950"/>
      <c r="N50194"/>
      <c r="O50194"/>
    </row>
    <row r="50195" spans="1:15">
      <c r="A50195" t="s">
        <v>1917</v>
      </c>
      <c r="B50195" s="950"/>
      <c r="C50195"/>
      <c r="D50195"/>
      <c r="E50195"/>
      <c r="F50195"/>
      <c r="G50195"/>
      <c r="H50195"/>
      <c r="I50195"/>
      <c r="J50195"/>
      <c r="K50195"/>
      <c r="L50195"/>
      <c r="M50195" s="950"/>
      <c r="N50195"/>
      <c r="O50195"/>
    </row>
    <row r="50196" spans="1:15">
      <c r="A50196" t="s">
        <v>1917</v>
      </c>
      <c r="B50196" s="950"/>
      <c r="C50196"/>
      <c r="D50196"/>
      <c r="E50196"/>
      <c r="F50196"/>
      <c r="G50196"/>
      <c r="H50196"/>
      <c r="I50196"/>
      <c r="J50196"/>
      <c r="K50196"/>
      <c r="L50196"/>
      <c r="M50196" s="950"/>
      <c r="N50196"/>
      <c r="O50196"/>
    </row>
    <row r="50197" spans="1:15">
      <c r="A50197" t="s">
        <v>1917</v>
      </c>
      <c r="B50197" s="950"/>
      <c r="C50197"/>
      <c r="D50197"/>
      <c r="E50197"/>
      <c r="F50197"/>
      <c r="G50197"/>
      <c r="H50197"/>
      <c r="I50197"/>
      <c r="J50197"/>
      <c r="K50197"/>
      <c r="L50197"/>
      <c r="M50197" s="950"/>
      <c r="N50197"/>
      <c r="O50197"/>
    </row>
    <row r="50198" spans="1:15">
      <c r="A50198" t="s">
        <v>1917</v>
      </c>
      <c r="B50198" s="950"/>
      <c r="C50198"/>
      <c r="D50198"/>
      <c r="E50198"/>
      <c r="F50198"/>
      <c r="G50198"/>
      <c r="H50198"/>
      <c r="I50198"/>
      <c r="J50198"/>
      <c r="K50198"/>
      <c r="L50198"/>
      <c r="M50198" s="950"/>
      <c r="N50198"/>
      <c r="O50198"/>
    </row>
    <row r="50199" spans="1:15">
      <c r="A50199" t="s">
        <v>1917</v>
      </c>
      <c r="B50199" s="950"/>
      <c r="C50199"/>
      <c r="D50199"/>
      <c r="E50199"/>
      <c r="F50199"/>
      <c r="G50199"/>
      <c r="H50199"/>
      <c r="I50199"/>
      <c r="J50199"/>
      <c r="K50199"/>
      <c r="L50199"/>
      <c r="M50199" s="950"/>
      <c r="N50199"/>
      <c r="O50199"/>
    </row>
    <row r="50200" spans="1:15">
      <c r="A50200" t="s">
        <v>1917</v>
      </c>
      <c r="B50200" s="950"/>
      <c r="C50200"/>
      <c r="D50200"/>
      <c r="E50200"/>
      <c r="F50200"/>
      <c r="G50200"/>
      <c r="H50200"/>
      <c r="I50200"/>
      <c r="J50200"/>
      <c r="K50200"/>
      <c r="L50200"/>
      <c r="M50200" s="950"/>
      <c r="N50200"/>
      <c r="O50200"/>
    </row>
    <row r="50201" spans="1:15">
      <c r="A50201" t="s">
        <v>1917</v>
      </c>
      <c r="B50201" s="950"/>
      <c r="C50201"/>
      <c r="D50201"/>
      <c r="E50201"/>
      <c r="F50201"/>
      <c r="G50201"/>
      <c r="H50201"/>
      <c r="I50201"/>
      <c r="J50201"/>
      <c r="K50201"/>
      <c r="L50201"/>
      <c r="M50201" s="950"/>
      <c r="N50201"/>
      <c r="O50201"/>
    </row>
    <row r="50202" spans="1:15">
      <c r="A50202" t="s">
        <v>1917</v>
      </c>
      <c r="B50202" s="950"/>
      <c r="C50202"/>
      <c r="D50202"/>
      <c r="E50202"/>
      <c r="F50202"/>
      <c r="G50202"/>
      <c r="H50202"/>
      <c r="I50202"/>
      <c r="J50202"/>
      <c r="K50202"/>
      <c r="L50202"/>
      <c r="M50202" s="950"/>
      <c r="N50202"/>
      <c r="O50202"/>
    </row>
    <row r="50203" spans="1:15">
      <c r="A50203" t="s">
        <v>1917</v>
      </c>
      <c r="B50203" s="950"/>
      <c r="C50203"/>
      <c r="D50203"/>
      <c r="E50203"/>
      <c r="F50203"/>
      <c r="G50203"/>
      <c r="H50203"/>
      <c r="I50203"/>
      <c r="J50203"/>
      <c r="K50203"/>
      <c r="L50203"/>
      <c r="M50203" s="950"/>
      <c r="N50203"/>
      <c r="O50203"/>
    </row>
    <row r="50204" spans="1:15">
      <c r="A50204" t="s">
        <v>1917</v>
      </c>
      <c r="B50204" s="950"/>
      <c r="C50204"/>
      <c r="D50204"/>
      <c r="E50204"/>
      <c r="F50204"/>
      <c r="G50204"/>
      <c r="H50204"/>
      <c r="I50204"/>
      <c r="J50204"/>
      <c r="K50204"/>
      <c r="L50204"/>
      <c r="M50204" s="950"/>
      <c r="N50204"/>
      <c r="O50204"/>
    </row>
    <row r="50205" spans="1:15">
      <c r="A50205" t="s">
        <v>1917</v>
      </c>
      <c r="B50205" s="950"/>
      <c r="C50205"/>
      <c r="D50205"/>
      <c r="E50205"/>
      <c r="F50205"/>
      <c r="G50205"/>
      <c r="H50205"/>
      <c r="I50205"/>
      <c r="J50205"/>
      <c r="K50205"/>
      <c r="L50205"/>
      <c r="M50205" s="950"/>
      <c r="N50205"/>
      <c r="O50205"/>
    </row>
    <row r="50206" spans="1:15">
      <c r="A50206" t="s">
        <v>1917</v>
      </c>
      <c r="B50206" s="950"/>
      <c r="C50206"/>
      <c r="D50206"/>
      <c r="E50206"/>
      <c r="F50206"/>
      <c r="G50206"/>
      <c r="H50206"/>
      <c r="I50206"/>
      <c r="J50206"/>
      <c r="K50206"/>
      <c r="L50206"/>
      <c r="M50206" s="950"/>
      <c r="N50206"/>
      <c r="O50206"/>
    </row>
    <row r="50207" spans="1:15">
      <c r="A50207" t="s">
        <v>1917</v>
      </c>
      <c r="B50207" s="950"/>
      <c r="C50207"/>
      <c r="D50207"/>
      <c r="E50207"/>
      <c r="F50207"/>
      <c r="G50207"/>
      <c r="H50207"/>
      <c r="I50207"/>
      <c r="J50207"/>
      <c r="K50207"/>
      <c r="L50207"/>
      <c r="M50207" s="950"/>
      <c r="N50207"/>
      <c r="O50207"/>
    </row>
    <row r="50208" spans="1:15">
      <c r="A50208" t="s">
        <v>1917</v>
      </c>
      <c r="B50208" s="950"/>
      <c r="C50208"/>
      <c r="D50208"/>
      <c r="E50208"/>
      <c r="F50208"/>
      <c r="G50208"/>
      <c r="H50208"/>
      <c r="I50208"/>
      <c r="J50208"/>
      <c r="K50208"/>
      <c r="L50208"/>
      <c r="M50208" s="950"/>
      <c r="N50208"/>
      <c r="O50208"/>
    </row>
    <row r="50209" spans="1:15">
      <c r="A50209" t="s">
        <v>1917</v>
      </c>
      <c r="B50209" s="950"/>
      <c r="C50209"/>
      <c r="D50209"/>
      <c r="E50209"/>
      <c r="F50209"/>
      <c r="G50209"/>
      <c r="H50209"/>
      <c r="I50209"/>
      <c r="J50209"/>
      <c r="K50209"/>
      <c r="L50209"/>
      <c r="M50209" s="950"/>
      <c r="N50209"/>
      <c r="O50209"/>
    </row>
    <row r="50210" spans="1:15">
      <c r="A50210" t="s">
        <v>1917</v>
      </c>
      <c r="B50210" s="950"/>
      <c r="C50210"/>
      <c r="D50210"/>
      <c r="E50210"/>
      <c r="F50210"/>
      <c r="G50210"/>
      <c r="H50210"/>
      <c r="I50210"/>
      <c r="J50210"/>
      <c r="K50210"/>
      <c r="L50210"/>
      <c r="M50210" s="950"/>
      <c r="N50210"/>
      <c r="O50210"/>
    </row>
    <row r="50211" spans="1:15">
      <c r="A50211" t="s">
        <v>1917</v>
      </c>
      <c r="B50211" s="950"/>
      <c r="C50211"/>
      <c r="D50211"/>
      <c r="E50211"/>
      <c r="F50211"/>
      <c r="G50211"/>
      <c r="H50211"/>
      <c r="I50211"/>
      <c r="J50211"/>
      <c r="K50211"/>
      <c r="L50211"/>
      <c r="M50211" s="950"/>
      <c r="N50211"/>
      <c r="O50211"/>
    </row>
    <row r="50212" spans="1:15">
      <c r="A50212" t="s">
        <v>1917</v>
      </c>
      <c r="B50212" s="950"/>
      <c r="C50212"/>
      <c r="D50212"/>
      <c r="E50212"/>
      <c r="F50212"/>
      <c r="G50212"/>
      <c r="H50212"/>
      <c r="I50212"/>
      <c r="J50212"/>
      <c r="K50212"/>
      <c r="L50212"/>
      <c r="M50212" s="950"/>
      <c r="N50212"/>
      <c r="O50212"/>
    </row>
    <row r="50213" spans="1:15">
      <c r="A50213" t="s">
        <v>1917</v>
      </c>
      <c r="B50213" s="950"/>
      <c r="C50213"/>
      <c r="D50213"/>
      <c r="E50213"/>
      <c r="F50213"/>
      <c r="G50213"/>
      <c r="H50213"/>
      <c r="I50213"/>
      <c r="J50213"/>
      <c r="K50213"/>
      <c r="L50213"/>
      <c r="M50213" s="950"/>
      <c r="N50213"/>
      <c r="O50213"/>
    </row>
    <row r="50214" spans="1:15">
      <c r="A50214" t="s">
        <v>1917</v>
      </c>
      <c r="B50214" s="950"/>
      <c r="C50214"/>
      <c r="D50214"/>
      <c r="E50214"/>
      <c r="F50214"/>
      <c r="G50214"/>
      <c r="H50214"/>
      <c r="I50214"/>
      <c r="J50214"/>
      <c r="K50214"/>
      <c r="L50214"/>
      <c r="M50214" s="950"/>
      <c r="N50214"/>
      <c r="O50214"/>
    </row>
    <row r="50215" spans="1:15">
      <c r="A50215" t="s">
        <v>1917</v>
      </c>
      <c r="B50215" s="950"/>
      <c r="C50215"/>
      <c r="D50215"/>
      <c r="E50215"/>
      <c r="F50215"/>
      <c r="G50215"/>
      <c r="H50215"/>
      <c r="I50215"/>
      <c r="J50215"/>
      <c r="K50215"/>
      <c r="L50215"/>
      <c r="M50215" s="950"/>
      <c r="N50215"/>
      <c r="O50215"/>
    </row>
    <row r="50216" spans="1:15">
      <c r="A50216" t="s">
        <v>1917</v>
      </c>
      <c r="B50216" s="950"/>
      <c r="C50216"/>
      <c r="D50216"/>
      <c r="E50216"/>
      <c r="F50216"/>
      <c r="G50216"/>
      <c r="H50216"/>
      <c r="I50216"/>
      <c r="J50216"/>
      <c r="K50216"/>
      <c r="L50216"/>
      <c r="M50216" s="950"/>
      <c r="N50216"/>
      <c r="O50216"/>
    </row>
    <row r="50217" spans="1:15">
      <c r="A50217" t="s">
        <v>1917</v>
      </c>
      <c r="B50217" s="950"/>
      <c r="C50217"/>
      <c r="D50217"/>
      <c r="E50217"/>
      <c r="F50217"/>
      <c r="G50217"/>
      <c r="H50217"/>
      <c r="I50217"/>
      <c r="J50217"/>
      <c r="K50217"/>
      <c r="L50217"/>
      <c r="M50217" s="950"/>
      <c r="N50217"/>
      <c r="O50217"/>
    </row>
    <row r="50218" spans="1:15">
      <c r="A50218" t="s">
        <v>1917</v>
      </c>
      <c r="B50218" s="950"/>
      <c r="C50218"/>
      <c r="D50218"/>
      <c r="E50218"/>
      <c r="F50218"/>
      <c r="G50218"/>
      <c r="H50218"/>
      <c r="I50218"/>
      <c r="J50218"/>
      <c r="K50218"/>
      <c r="L50218"/>
      <c r="M50218" s="950"/>
      <c r="N50218"/>
      <c r="O50218"/>
    </row>
    <row r="50219" spans="1:15">
      <c r="A50219" t="s">
        <v>1917</v>
      </c>
      <c r="B50219" s="950"/>
      <c r="C50219"/>
      <c r="D50219"/>
      <c r="E50219"/>
      <c r="F50219"/>
      <c r="G50219"/>
      <c r="H50219"/>
      <c r="I50219"/>
      <c r="J50219"/>
      <c r="K50219"/>
      <c r="L50219"/>
      <c r="M50219" s="950"/>
      <c r="N50219"/>
      <c r="O50219"/>
    </row>
    <row r="50220" spans="1:15">
      <c r="A50220" t="s">
        <v>1917</v>
      </c>
      <c r="B50220" s="950"/>
      <c r="C50220"/>
      <c r="D50220"/>
      <c r="E50220"/>
      <c r="F50220"/>
      <c r="G50220"/>
      <c r="H50220"/>
      <c r="I50220"/>
      <c r="J50220"/>
      <c r="K50220"/>
      <c r="L50220"/>
      <c r="M50220" s="950"/>
      <c r="N50220"/>
      <c r="O50220"/>
    </row>
    <row r="50221" spans="1:15">
      <c r="A50221" t="s">
        <v>1917</v>
      </c>
      <c r="B50221" s="950"/>
      <c r="C50221"/>
      <c r="D50221"/>
      <c r="E50221"/>
      <c r="F50221"/>
      <c r="G50221"/>
      <c r="H50221"/>
      <c r="I50221"/>
      <c r="J50221"/>
      <c r="K50221"/>
      <c r="L50221"/>
      <c r="M50221" s="950"/>
      <c r="N50221"/>
      <c r="O50221"/>
    </row>
    <row r="50222" spans="1:15">
      <c r="A50222" t="s">
        <v>1917</v>
      </c>
      <c r="B50222" s="950"/>
      <c r="C50222"/>
      <c r="D50222"/>
      <c r="E50222"/>
      <c r="F50222"/>
      <c r="G50222"/>
      <c r="H50222"/>
      <c r="I50222"/>
      <c r="J50222"/>
      <c r="K50222"/>
      <c r="L50222"/>
      <c r="M50222" s="950"/>
      <c r="N50222"/>
      <c r="O50222"/>
    </row>
    <row r="50223" spans="1:15">
      <c r="A50223" t="s">
        <v>1917</v>
      </c>
      <c r="B50223" s="950"/>
      <c r="C50223"/>
      <c r="D50223"/>
      <c r="E50223"/>
      <c r="F50223"/>
      <c r="G50223"/>
      <c r="H50223"/>
      <c r="I50223"/>
      <c r="J50223"/>
      <c r="K50223"/>
      <c r="L50223"/>
      <c r="M50223" s="950"/>
      <c r="N50223"/>
      <c r="O50223"/>
    </row>
    <row r="50224" spans="1:15">
      <c r="A50224" t="s">
        <v>1917</v>
      </c>
      <c r="B50224" s="950"/>
      <c r="C50224"/>
      <c r="D50224"/>
      <c r="E50224"/>
      <c r="F50224"/>
      <c r="G50224"/>
      <c r="H50224"/>
      <c r="I50224"/>
      <c r="J50224"/>
      <c r="K50224"/>
      <c r="L50224"/>
      <c r="M50224" s="950"/>
      <c r="N50224"/>
      <c r="O50224"/>
    </row>
    <row r="50225" spans="1:15">
      <c r="A50225" t="s">
        <v>1917</v>
      </c>
      <c r="B50225" s="950"/>
      <c r="C50225"/>
      <c r="D50225"/>
      <c r="E50225"/>
      <c r="F50225"/>
      <c r="G50225"/>
      <c r="H50225"/>
      <c r="I50225"/>
      <c r="J50225"/>
      <c r="K50225"/>
      <c r="L50225"/>
      <c r="M50225" s="950"/>
      <c r="N50225"/>
      <c r="O50225"/>
    </row>
    <row r="50226" spans="1:15">
      <c r="A50226" t="s">
        <v>1917</v>
      </c>
      <c r="B50226" s="950"/>
      <c r="C50226"/>
      <c r="D50226"/>
      <c r="E50226"/>
      <c r="F50226"/>
      <c r="G50226"/>
      <c r="H50226"/>
      <c r="I50226"/>
      <c r="J50226"/>
      <c r="K50226"/>
      <c r="L50226"/>
      <c r="M50226" s="950"/>
      <c r="N50226"/>
      <c r="O50226"/>
    </row>
    <row r="50227" spans="1:15">
      <c r="A50227" t="s">
        <v>1917</v>
      </c>
      <c r="B50227" s="950"/>
      <c r="C50227"/>
      <c r="D50227"/>
      <c r="E50227"/>
      <c r="F50227"/>
      <c r="G50227"/>
      <c r="H50227"/>
      <c r="I50227"/>
      <c r="J50227"/>
      <c r="K50227"/>
      <c r="L50227"/>
      <c r="M50227" s="950"/>
      <c r="N50227"/>
      <c r="O50227"/>
    </row>
    <row r="50228" spans="1:15">
      <c r="A50228" t="s">
        <v>1917</v>
      </c>
      <c r="B50228" s="950"/>
      <c r="C50228"/>
      <c r="D50228"/>
      <c r="E50228"/>
      <c r="F50228"/>
      <c r="G50228"/>
      <c r="H50228"/>
      <c r="I50228"/>
      <c r="J50228"/>
      <c r="K50228"/>
      <c r="L50228"/>
      <c r="M50228" s="950"/>
      <c r="N50228"/>
      <c r="O50228"/>
    </row>
    <row r="50229" spans="1:15">
      <c r="A50229" t="s">
        <v>1917</v>
      </c>
      <c r="B50229" s="950"/>
      <c r="C50229"/>
      <c r="D50229"/>
      <c r="E50229"/>
      <c r="F50229"/>
      <c r="G50229"/>
      <c r="H50229"/>
      <c r="I50229"/>
      <c r="J50229"/>
      <c r="K50229"/>
      <c r="L50229"/>
      <c r="M50229" s="950"/>
      <c r="N50229"/>
      <c r="O50229"/>
    </row>
    <row r="50230" spans="1:15">
      <c r="A50230" t="s">
        <v>1917</v>
      </c>
      <c r="B50230" s="950"/>
      <c r="C50230"/>
      <c r="D50230"/>
      <c r="E50230"/>
      <c r="F50230"/>
      <c r="G50230"/>
      <c r="H50230"/>
      <c r="I50230"/>
      <c r="J50230"/>
      <c r="K50230"/>
      <c r="L50230"/>
      <c r="M50230" s="950"/>
      <c r="N50230"/>
      <c r="O50230"/>
    </row>
    <row r="50231" spans="1:15">
      <c r="A50231" t="s">
        <v>1917</v>
      </c>
      <c r="B50231" s="950"/>
      <c r="C50231"/>
      <c r="D50231"/>
      <c r="E50231"/>
      <c r="F50231"/>
      <c r="G50231"/>
      <c r="H50231"/>
      <c r="I50231"/>
      <c r="J50231"/>
      <c r="K50231"/>
      <c r="L50231"/>
      <c r="M50231" s="950"/>
      <c r="N50231"/>
      <c r="O50231"/>
    </row>
    <row r="50232" spans="1:15">
      <c r="A50232" t="s">
        <v>1917</v>
      </c>
      <c r="B50232" s="950"/>
      <c r="C50232"/>
      <c r="D50232"/>
      <c r="E50232"/>
      <c r="F50232"/>
      <c r="G50232"/>
      <c r="H50232"/>
      <c r="I50232"/>
      <c r="J50232"/>
      <c r="K50232"/>
      <c r="L50232"/>
      <c r="M50232" s="950"/>
      <c r="N50232"/>
      <c r="O50232"/>
    </row>
    <row r="50233" spans="1:15">
      <c r="A50233" t="s">
        <v>1917</v>
      </c>
      <c r="B50233" s="950"/>
      <c r="C50233"/>
      <c r="D50233"/>
      <c r="E50233"/>
      <c r="F50233"/>
      <c r="G50233"/>
      <c r="H50233"/>
      <c r="I50233"/>
      <c r="J50233"/>
      <c r="K50233"/>
      <c r="L50233"/>
      <c r="M50233" s="950"/>
      <c r="N50233"/>
      <c r="O50233"/>
    </row>
    <row r="50234" spans="1:15">
      <c r="A50234" t="s">
        <v>1917</v>
      </c>
      <c r="B50234" s="950"/>
      <c r="C50234"/>
      <c r="D50234"/>
      <c r="E50234"/>
      <c r="F50234"/>
      <c r="G50234"/>
      <c r="H50234"/>
      <c r="I50234"/>
      <c r="J50234"/>
      <c r="K50234"/>
      <c r="L50234"/>
      <c r="M50234" s="950"/>
      <c r="N50234"/>
      <c r="O50234"/>
    </row>
    <row r="50235" spans="1:15">
      <c r="A50235" t="s">
        <v>1917</v>
      </c>
      <c r="B50235" s="950"/>
      <c r="C50235"/>
      <c r="D50235"/>
      <c r="E50235"/>
      <c r="F50235"/>
      <c r="G50235"/>
      <c r="H50235"/>
      <c r="I50235"/>
      <c r="J50235"/>
      <c r="K50235"/>
      <c r="L50235"/>
      <c r="M50235" s="950"/>
      <c r="N50235"/>
      <c r="O50235"/>
    </row>
    <row r="50236" spans="1:15">
      <c r="A50236" t="s">
        <v>1917</v>
      </c>
      <c r="B50236" s="950"/>
      <c r="C50236"/>
      <c r="D50236"/>
      <c r="E50236"/>
      <c r="F50236"/>
      <c r="G50236"/>
      <c r="H50236"/>
      <c r="I50236"/>
      <c r="J50236"/>
      <c r="K50236"/>
      <c r="L50236"/>
      <c r="M50236" s="950"/>
      <c r="N50236"/>
      <c r="O50236"/>
    </row>
    <row r="50237" spans="1:15">
      <c r="A50237" t="s">
        <v>1917</v>
      </c>
      <c r="B50237" s="950"/>
      <c r="C50237"/>
      <c r="D50237"/>
      <c r="E50237"/>
      <c r="F50237"/>
      <c r="G50237"/>
      <c r="H50237"/>
      <c r="I50237"/>
      <c r="J50237"/>
      <c r="K50237"/>
      <c r="L50237"/>
      <c r="M50237" s="950"/>
      <c r="N50237"/>
      <c r="O50237"/>
    </row>
    <row r="50238" spans="1:15">
      <c r="A50238" t="s">
        <v>1917</v>
      </c>
      <c r="B50238" s="950"/>
      <c r="C50238"/>
      <c r="D50238"/>
      <c r="E50238"/>
      <c r="F50238"/>
      <c r="G50238"/>
      <c r="H50238"/>
      <c r="I50238"/>
      <c r="J50238"/>
      <c r="K50238"/>
      <c r="L50238"/>
      <c r="M50238" s="950"/>
      <c r="N50238"/>
      <c r="O50238"/>
    </row>
    <row r="50239" spans="1:15">
      <c r="A50239" t="s">
        <v>1917</v>
      </c>
      <c r="B50239" s="950"/>
      <c r="C50239"/>
      <c r="D50239"/>
      <c r="E50239"/>
      <c r="F50239"/>
      <c r="G50239"/>
      <c r="H50239"/>
      <c r="I50239"/>
      <c r="J50239"/>
      <c r="K50239"/>
      <c r="L50239"/>
      <c r="M50239" s="950"/>
      <c r="N50239"/>
      <c r="O50239"/>
    </row>
    <row r="50240" spans="1:15">
      <c r="A50240" t="s">
        <v>1917</v>
      </c>
      <c r="B50240" s="950"/>
      <c r="C50240"/>
      <c r="D50240"/>
      <c r="E50240"/>
      <c r="F50240"/>
      <c r="G50240"/>
      <c r="H50240"/>
      <c r="I50240"/>
      <c r="J50240"/>
      <c r="K50240"/>
      <c r="L50240"/>
      <c r="M50240" s="950"/>
      <c r="N50240"/>
      <c r="O50240"/>
    </row>
    <row r="50241" spans="1:15">
      <c r="A50241" t="s">
        <v>1917</v>
      </c>
      <c r="B50241" s="950"/>
      <c r="C50241"/>
      <c r="D50241"/>
      <c r="E50241"/>
      <c r="F50241"/>
      <c r="G50241"/>
      <c r="H50241"/>
      <c r="I50241"/>
      <c r="J50241"/>
      <c r="K50241"/>
      <c r="L50241"/>
      <c r="M50241" s="950"/>
      <c r="N50241"/>
      <c r="O50241"/>
    </row>
    <row r="50242" spans="1:15">
      <c r="A50242" t="s">
        <v>1917</v>
      </c>
      <c r="B50242" s="950"/>
      <c r="C50242"/>
      <c r="D50242"/>
      <c r="E50242"/>
      <c r="F50242"/>
      <c r="G50242"/>
      <c r="H50242"/>
      <c r="I50242"/>
      <c r="J50242"/>
      <c r="K50242"/>
      <c r="L50242"/>
      <c r="M50242" s="950"/>
      <c r="N50242"/>
      <c r="O50242"/>
    </row>
    <row r="50243" spans="1:15">
      <c r="A50243" t="s">
        <v>1917</v>
      </c>
      <c r="B50243" s="950"/>
      <c r="C50243"/>
      <c r="D50243"/>
      <c r="E50243"/>
      <c r="F50243"/>
      <c r="G50243"/>
      <c r="H50243"/>
      <c r="I50243"/>
      <c r="J50243"/>
      <c r="K50243"/>
      <c r="L50243"/>
      <c r="M50243" s="950"/>
      <c r="N50243"/>
      <c r="O50243"/>
    </row>
    <row r="50244" spans="1:15">
      <c r="A50244" t="s">
        <v>1917</v>
      </c>
      <c r="B50244" s="950"/>
      <c r="C50244"/>
      <c r="D50244"/>
      <c r="E50244"/>
      <c r="F50244"/>
      <c r="G50244"/>
      <c r="H50244"/>
      <c r="I50244"/>
      <c r="J50244"/>
      <c r="K50244"/>
      <c r="L50244"/>
      <c r="M50244" s="950"/>
      <c r="N50244"/>
      <c r="O50244"/>
    </row>
    <row r="50245" spans="1:15">
      <c r="A50245" t="s">
        <v>1917</v>
      </c>
      <c r="B50245" s="950"/>
      <c r="C50245"/>
      <c r="D50245"/>
      <c r="E50245"/>
      <c r="F50245"/>
      <c r="G50245"/>
      <c r="H50245"/>
      <c r="I50245"/>
      <c r="J50245"/>
      <c r="K50245"/>
      <c r="L50245"/>
      <c r="M50245" s="950"/>
      <c r="N50245"/>
      <c r="O50245"/>
    </row>
    <row r="50246" spans="1:15">
      <c r="A50246" t="s">
        <v>1917</v>
      </c>
      <c r="B50246" s="950"/>
      <c r="C50246"/>
      <c r="D50246"/>
      <c r="E50246"/>
      <c r="F50246"/>
      <c r="G50246"/>
      <c r="H50246"/>
      <c r="I50246"/>
      <c r="J50246"/>
      <c r="K50246"/>
      <c r="L50246"/>
      <c r="M50246" s="950"/>
      <c r="N50246"/>
      <c r="O50246"/>
    </row>
    <row r="50247" spans="1:15">
      <c r="A50247" t="s">
        <v>1917</v>
      </c>
      <c r="B50247" s="950"/>
      <c r="C50247"/>
      <c r="D50247"/>
      <c r="E50247"/>
      <c r="F50247"/>
      <c r="G50247"/>
      <c r="H50247"/>
      <c r="I50247"/>
      <c r="J50247"/>
      <c r="K50247"/>
      <c r="L50247"/>
      <c r="M50247" s="950"/>
      <c r="N50247"/>
      <c r="O50247"/>
    </row>
    <row r="50248" spans="1:15">
      <c r="A50248" t="s">
        <v>1917</v>
      </c>
      <c r="B50248" s="950"/>
      <c r="C50248"/>
      <c r="D50248"/>
      <c r="E50248"/>
      <c r="F50248"/>
      <c r="G50248"/>
      <c r="H50248"/>
      <c r="I50248"/>
      <c r="J50248"/>
      <c r="K50248"/>
      <c r="L50248"/>
      <c r="M50248" s="950"/>
      <c r="N50248"/>
      <c r="O50248"/>
    </row>
    <row r="50249" spans="1:15">
      <c r="A50249" t="s">
        <v>1917</v>
      </c>
      <c r="B50249" s="950"/>
      <c r="C50249"/>
      <c r="D50249"/>
      <c r="E50249"/>
      <c r="F50249"/>
      <c r="G50249"/>
      <c r="H50249"/>
      <c r="I50249"/>
      <c r="J50249"/>
      <c r="K50249"/>
      <c r="L50249"/>
      <c r="M50249" s="950"/>
      <c r="N50249"/>
      <c r="O50249"/>
    </row>
    <row r="50250" spans="1:15">
      <c r="A50250" t="s">
        <v>1917</v>
      </c>
      <c r="B50250" s="950"/>
      <c r="C50250"/>
      <c r="D50250"/>
      <c r="E50250"/>
      <c r="F50250"/>
      <c r="G50250"/>
      <c r="H50250"/>
      <c r="I50250"/>
      <c r="J50250"/>
      <c r="K50250"/>
      <c r="L50250"/>
      <c r="M50250" s="950"/>
      <c r="N50250"/>
      <c r="O50250"/>
    </row>
    <row r="50251" spans="1:15">
      <c r="A50251" t="s">
        <v>1917</v>
      </c>
      <c r="B50251" s="950"/>
      <c r="C50251"/>
      <c r="D50251"/>
      <c r="E50251"/>
      <c r="F50251"/>
      <c r="G50251"/>
      <c r="H50251"/>
      <c r="I50251"/>
      <c r="J50251"/>
      <c r="K50251"/>
      <c r="L50251"/>
      <c r="M50251" s="950"/>
      <c r="N50251"/>
      <c r="O50251"/>
    </row>
    <row r="50252" spans="1:15">
      <c r="A50252" t="s">
        <v>1917</v>
      </c>
      <c r="B50252" s="950"/>
      <c r="C50252"/>
      <c r="D50252"/>
      <c r="E50252"/>
      <c r="F50252"/>
      <c r="G50252"/>
      <c r="H50252"/>
      <c r="I50252"/>
      <c r="J50252"/>
      <c r="K50252"/>
      <c r="L50252"/>
      <c r="M50252" s="950"/>
      <c r="N50252"/>
      <c r="O50252"/>
    </row>
    <row r="50253" spans="1:15">
      <c r="A50253" t="s">
        <v>1917</v>
      </c>
      <c r="B50253" s="950"/>
      <c r="C50253"/>
      <c r="D50253"/>
      <c r="E50253"/>
      <c r="F50253"/>
      <c r="G50253"/>
      <c r="H50253"/>
      <c r="I50253"/>
      <c r="J50253"/>
      <c r="K50253"/>
      <c r="L50253"/>
      <c r="M50253" s="950"/>
      <c r="N50253"/>
      <c r="O50253"/>
    </row>
    <row r="50254" spans="1:15">
      <c r="A50254" t="s">
        <v>1917</v>
      </c>
      <c r="B50254" s="950"/>
      <c r="C50254"/>
      <c r="D50254"/>
      <c r="E50254"/>
      <c r="F50254"/>
      <c r="G50254"/>
      <c r="H50254"/>
      <c r="I50254"/>
      <c r="J50254"/>
      <c r="K50254"/>
      <c r="L50254"/>
      <c r="M50254" s="950"/>
      <c r="N50254"/>
      <c r="O50254"/>
    </row>
    <row r="50255" spans="1:15">
      <c r="A50255" t="s">
        <v>1917</v>
      </c>
      <c r="B50255" s="950"/>
      <c r="C50255"/>
      <c r="D50255"/>
      <c r="E50255"/>
      <c r="F50255"/>
      <c r="G50255"/>
      <c r="H50255"/>
      <c r="I50255"/>
      <c r="J50255"/>
      <c r="K50255"/>
      <c r="L50255"/>
      <c r="M50255" s="950"/>
      <c r="N50255"/>
      <c r="O50255"/>
    </row>
    <row r="50256" spans="1:15">
      <c r="A50256" t="s">
        <v>1917</v>
      </c>
      <c r="B50256" s="950"/>
      <c r="C50256"/>
      <c r="D50256"/>
      <c r="E50256"/>
      <c r="F50256"/>
      <c r="G50256"/>
      <c r="H50256"/>
      <c r="I50256"/>
      <c r="J50256"/>
      <c r="K50256"/>
      <c r="L50256"/>
      <c r="M50256" s="950"/>
      <c r="N50256"/>
      <c r="O50256"/>
    </row>
    <row r="50257" spans="1:15">
      <c r="A50257" t="s">
        <v>1917</v>
      </c>
      <c r="B50257" s="950"/>
      <c r="C50257"/>
      <c r="D50257"/>
      <c r="E50257"/>
      <c r="F50257"/>
      <c r="G50257"/>
      <c r="H50257"/>
      <c r="I50257"/>
      <c r="J50257"/>
      <c r="K50257"/>
      <c r="L50257"/>
      <c r="M50257" s="950"/>
      <c r="N50257"/>
      <c r="O50257"/>
    </row>
    <row r="50258" spans="1:15">
      <c r="A50258" t="s">
        <v>1917</v>
      </c>
      <c r="B50258" s="950"/>
      <c r="C50258"/>
      <c r="D50258"/>
      <c r="E50258"/>
      <c r="F50258"/>
      <c r="G50258"/>
      <c r="H50258"/>
      <c r="I50258"/>
      <c r="J50258"/>
      <c r="K50258"/>
      <c r="L50258"/>
      <c r="M50258" s="950"/>
      <c r="N50258"/>
      <c r="O50258"/>
    </row>
    <row r="50259" spans="1:15">
      <c r="A50259" t="s">
        <v>1917</v>
      </c>
      <c r="B50259" s="950"/>
      <c r="C50259"/>
      <c r="D50259"/>
      <c r="E50259"/>
      <c r="F50259"/>
      <c r="G50259"/>
      <c r="H50259"/>
      <c r="I50259"/>
      <c r="J50259"/>
      <c r="K50259"/>
      <c r="L50259"/>
      <c r="M50259" s="950"/>
      <c r="N50259"/>
      <c r="O50259"/>
    </row>
    <row r="50260" spans="1:15">
      <c r="A50260" t="s">
        <v>1917</v>
      </c>
      <c r="B50260" s="950"/>
      <c r="C50260"/>
      <c r="D50260"/>
      <c r="E50260"/>
      <c r="F50260"/>
      <c r="G50260"/>
      <c r="H50260"/>
      <c r="I50260"/>
      <c r="J50260"/>
      <c r="K50260"/>
      <c r="L50260"/>
      <c r="M50260" s="950"/>
      <c r="N50260"/>
      <c r="O50260"/>
    </row>
    <row r="50261" spans="1:15">
      <c r="A50261" t="s">
        <v>1917</v>
      </c>
      <c r="B50261" s="950"/>
      <c r="C50261"/>
      <c r="D50261"/>
      <c r="E50261"/>
      <c r="F50261"/>
      <c r="G50261"/>
      <c r="H50261"/>
      <c r="I50261"/>
      <c r="J50261"/>
      <c r="K50261"/>
      <c r="L50261"/>
      <c r="M50261" s="950"/>
      <c r="N50261"/>
      <c r="O50261"/>
    </row>
    <row r="50262" spans="1:15">
      <c r="A50262" t="s">
        <v>1917</v>
      </c>
      <c r="B50262" s="950"/>
      <c r="C50262"/>
      <c r="D50262"/>
      <c r="E50262"/>
      <c r="F50262"/>
      <c r="G50262"/>
      <c r="H50262"/>
      <c r="I50262"/>
      <c r="J50262"/>
      <c r="K50262"/>
      <c r="L50262"/>
      <c r="M50262" s="950"/>
      <c r="N50262"/>
      <c r="O50262"/>
    </row>
    <row r="50263" spans="1:15">
      <c r="A50263" t="s">
        <v>1917</v>
      </c>
      <c r="B50263" s="950"/>
      <c r="C50263"/>
      <c r="D50263"/>
      <c r="E50263"/>
      <c r="F50263"/>
      <c r="G50263"/>
      <c r="H50263"/>
      <c r="I50263"/>
      <c r="J50263"/>
      <c r="K50263"/>
      <c r="L50263"/>
      <c r="M50263" s="950"/>
      <c r="N50263"/>
      <c r="O50263"/>
    </row>
    <row r="50264" spans="1:15">
      <c r="A50264" t="s">
        <v>1917</v>
      </c>
      <c r="B50264" s="950"/>
      <c r="C50264"/>
      <c r="D50264"/>
      <c r="E50264"/>
      <c r="F50264"/>
      <c r="G50264"/>
      <c r="H50264"/>
      <c r="I50264"/>
      <c r="J50264"/>
      <c r="K50264"/>
      <c r="L50264"/>
      <c r="M50264" s="950"/>
      <c r="N50264"/>
      <c r="O50264"/>
    </row>
    <row r="50265" spans="1:15">
      <c r="A50265" t="s">
        <v>1917</v>
      </c>
      <c r="B50265" s="950"/>
      <c r="C50265"/>
      <c r="D50265"/>
      <c r="E50265"/>
      <c r="F50265"/>
      <c r="G50265"/>
      <c r="H50265"/>
      <c r="I50265"/>
      <c r="J50265"/>
      <c r="K50265"/>
      <c r="L50265"/>
      <c r="M50265" s="950"/>
      <c r="N50265"/>
      <c r="O50265"/>
    </row>
    <row r="50266" spans="1:15">
      <c r="A50266" t="s">
        <v>1917</v>
      </c>
      <c r="B50266" s="950"/>
      <c r="C50266"/>
      <c r="D50266"/>
      <c r="E50266"/>
      <c r="F50266"/>
      <c r="G50266"/>
      <c r="H50266"/>
      <c r="I50266"/>
      <c r="J50266"/>
      <c r="K50266"/>
      <c r="L50266"/>
      <c r="M50266" s="950"/>
      <c r="N50266"/>
      <c r="O50266"/>
    </row>
    <row r="50267" spans="1:15">
      <c r="A50267" t="s">
        <v>1917</v>
      </c>
      <c r="B50267" s="950"/>
      <c r="C50267"/>
      <c r="D50267"/>
      <c r="E50267"/>
      <c r="F50267"/>
      <c r="G50267"/>
      <c r="H50267"/>
      <c r="I50267"/>
      <c r="J50267"/>
      <c r="K50267"/>
      <c r="L50267"/>
      <c r="M50267" s="950"/>
      <c r="N50267"/>
      <c r="O50267"/>
    </row>
    <row r="50268" spans="1:15">
      <c r="A50268" t="s">
        <v>1917</v>
      </c>
      <c r="B50268" s="950"/>
      <c r="C50268"/>
      <c r="D50268"/>
      <c r="E50268"/>
      <c r="F50268"/>
      <c r="G50268"/>
      <c r="H50268"/>
      <c r="I50268"/>
      <c r="J50268"/>
      <c r="K50268"/>
      <c r="L50268"/>
      <c r="M50268" s="950"/>
      <c r="N50268"/>
      <c r="O50268"/>
    </row>
    <row r="50269" spans="1:15">
      <c r="A50269" t="s">
        <v>1917</v>
      </c>
      <c r="B50269" s="950"/>
      <c r="C50269"/>
      <c r="D50269"/>
      <c r="E50269"/>
      <c r="F50269"/>
      <c r="G50269"/>
      <c r="H50269"/>
      <c r="I50269"/>
      <c r="J50269"/>
      <c r="K50269"/>
      <c r="L50269"/>
      <c r="M50269" s="950"/>
      <c r="N50269"/>
      <c r="O50269"/>
    </row>
    <row r="50270" spans="1:15">
      <c r="A50270" t="s">
        <v>1917</v>
      </c>
      <c r="B50270" s="950"/>
      <c r="C50270"/>
      <c r="D50270"/>
      <c r="E50270"/>
      <c r="F50270"/>
      <c r="G50270"/>
      <c r="H50270"/>
      <c r="I50270"/>
      <c r="J50270"/>
      <c r="K50270"/>
      <c r="L50270"/>
      <c r="M50270" s="950"/>
      <c r="N50270"/>
      <c r="O50270"/>
    </row>
    <row r="50271" spans="1:15">
      <c r="A50271" t="s">
        <v>1917</v>
      </c>
      <c r="B50271" s="950"/>
      <c r="C50271"/>
      <c r="D50271"/>
      <c r="E50271"/>
      <c r="F50271"/>
      <c r="G50271"/>
      <c r="H50271"/>
      <c r="I50271"/>
      <c r="J50271"/>
      <c r="K50271"/>
      <c r="L50271"/>
      <c r="M50271" s="950"/>
      <c r="N50271"/>
      <c r="O50271"/>
    </row>
    <row r="50272" spans="1:15">
      <c r="A50272" t="s">
        <v>1917</v>
      </c>
      <c r="B50272" s="950"/>
      <c r="C50272"/>
      <c r="D50272"/>
      <c r="E50272"/>
      <c r="F50272"/>
      <c r="G50272"/>
      <c r="H50272"/>
      <c r="I50272"/>
      <c r="J50272"/>
      <c r="K50272"/>
      <c r="L50272"/>
      <c r="M50272" s="950"/>
      <c r="N50272"/>
      <c r="O50272"/>
    </row>
    <row r="50273" spans="1:15">
      <c r="A50273" t="s">
        <v>1917</v>
      </c>
      <c r="B50273" s="950"/>
      <c r="C50273"/>
      <c r="D50273"/>
      <c r="E50273"/>
      <c r="F50273"/>
      <c r="G50273"/>
      <c r="H50273"/>
      <c r="I50273"/>
      <c r="J50273"/>
      <c r="K50273"/>
      <c r="L50273"/>
      <c r="M50273" s="950"/>
      <c r="N50273"/>
      <c r="O50273"/>
    </row>
    <row r="50274" spans="1:15">
      <c r="A50274" t="s">
        <v>1917</v>
      </c>
      <c r="B50274" s="950"/>
      <c r="C50274"/>
      <c r="D50274"/>
      <c r="E50274"/>
      <c r="F50274"/>
      <c r="G50274"/>
      <c r="H50274"/>
      <c r="I50274"/>
      <c r="J50274"/>
      <c r="K50274"/>
      <c r="L50274"/>
      <c r="M50274" s="950"/>
      <c r="N50274"/>
      <c r="O50274"/>
    </row>
    <row r="50275" spans="1:15">
      <c r="A50275" t="s">
        <v>1917</v>
      </c>
      <c r="B50275" s="950"/>
      <c r="C50275"/>
      <c r="D50275"/>
      <c r="E50275"/>
      <c r="F50275"/>
      <c r="G50275"/>
      <c r="H50275"/>
      <c r="I50275"/>
      <c r="J50275"/>
      <c r="K50275"/>
      <c r="L50275"/>
      <c r="M50275" s="950"/>
      <c r="N50275"/>
      <c r="O50275"/>
    </row>
    <row r="50276" spans="1:15">
      <c r="A50276" t="s">
        <v>1917</v>
      </c>
      <c r="B50276" s="950"/>
      <c r="C50276"/>
      <c r="D50276"/>
      <c r="E50276"/>
      <c r="F50276"/>
      <c r="G50276"/>
      <c r="H50276"/>
      <c r="I50276"/>
      <c r="J50276"/>
      <c r="K50276"/>
      <c r="L50276"/>
      <c r="M50276" s="950"/>
      <c r="N50276"/>
      <c r="O50276"/>
    </row>
    <row r="50277" spans="1:15">
      <c r="A50277" t="s">
        <v>1917</v>
      </c>
      <c r="B50277" s="950"/>
      <c r="C50277"/>
      <c r="D50277"/>
      <c r="E50277"/>
      <c r="F50277"/>
      <c r="G50277"/>
      <c r="H50277"/>
      <c r="I50277"/>
      <c r="J50277"/>
      <c r="K50277"/>
      <c r="L50277"/>
      <c r="M50277" s="950"/>
      <c r="N50277"/>
      <c r="O50277"/>
    </row>
    <row r="50278" spans="1:15">
      <c r="A50278" t="s">
        <v>1917</v>
      </c>
      <c r="B50278" s="950"/>
      <c r="C50278"/>
      <c r="D50278"/>
      <c r="E50278"/>
      <c r="F50278"/>
      <c r="G50278"/>
      <c r="H50278"/>
      <c r="I50278"/>
      <c r="J50278"/>
      <c r="K50278"/>
      <c r="L50278"/>
      <c r="M50278" s="950"/>
      <c r="N50278"/>
      <c r="O50278"/>
    </row>
    <row r="50279" spans="1:15">
      <c r="A50279" t="s">
        <v>1917</v>
      </c>
      <c r="B50279" s="950"/>
      <c r="C50279"/>
      <c r="D50279"/>
      <c r="E50279"/>
      <c r="F50279"/>
      <c r="G50279"/>
      <c r="H50279"/>
      <c r="I50279"/>
      <c r="J50279"/>
      <c r="K50279"/>
      <c r="L50279"/>
      <c r="M50279" s="950"/>
      <c r="N50279"/>
      <c r="O50279"/>
    </row>
    <row r="50280" spans="1:15">
      <c r="A50280" t="s">
        <v>1917</v>
      </c>
      <c r="B50280" s="950"/>
      <c r="C50280"/>
      <c r="D50280"/>
      <c r="E50280"/>
      <c r="F50280"/>
      <c r="G50280"/>
      <c r="H50280"/>
      <c r="I50280"/>
      <c r="J50280"/>
      <c r="K50280"/>
      <c r="L50280"/>
      <c r="M50280" s="950"/>
      <c r="N50280"/>
      <c r="O50280"/>
    </row>
    <row r="50281" spans="1:15">
      <c r="A50281" t="s">
        <v>1917</v>
      </c>
      <c r="B50281" s="950"/>
      <c r="C50281"/>
      <c r="D50281"/>
      <c r="E50281"/>
      <c r="F50281"/>
      <c r="G50281"/>
      <c r="H50281"/>
      <c r="I50281"/>
      <c r="J50281"/>
      <c r="K50281"/>
      <c r="L50281"/>
      <c r="M50281" s="950"/>
      <c r="N50281"/>
      <c r="O50281"/>
    </row>
    <row r="50282" spans="1:15">
      <c r="A50282" t="s">
        <v>1917</v>
      </c>
      <c r="B50282" s="950"/>
      <c r="C50282"/>
      <c r="D50282"/>
      <c r="E50282"/>
      <c r="F50282"/>
      <c r="G50282"/>
      <c r="H50282"/>
      <c r="I50282"/>
      <c r="J50282"/>
      <c r="K50282"/>
      <c r="L50282"/>
      <c r="M50282" s="950"/>
      <c r="N50282"/>
      <c r="O50282"/>
    </row>
    <row r="50283" spans="1:15">
      <c r="A50283" t="s">
        <v>1917</v>
      </c>
      <c r="B50283" s="950"/>
      <c r="C50283"/>
      <c r="D50283"/>
      <c r="E50283"/>
      <c r="F50283"/>
      <c r="G50283"/>
      <c r="H50283"/>
      <c r="I50283"/>
      <c r="J50283"/>
      <c r="K50283"/>
      <c r="L50283"/>
      <c r="M50283" s="950"/>
      <c r="N50283"/>
      <c r="O50283"/>
    </row>
    <row r="50284" spans="1:15">
      <c r="A50284" t="s">
        <v>1917</v>
      </c>
      <c r="B50284" s="950"/>
      <c r="C50284"/>
      <c r="D50284"/>
      <c r="E50284"/>
      <c r="F50284"/>
      <c r="G50284"/>
      <c r="H50284"/>
      <c r="I50284"/>
      <c r="J50284"/>
      <c r="K50284"/>
      <c r="L50284"/>
      <c r="M50284" s="950"/>
      <c r="N50284"/>
      <c r="O50284"/>
    </row>
    <row r="50285" spans="1:15">
      <c r="A50285" t="s">
        <v>1917</v>
      </c>
      <c r="B50285" s="950"/>
      <c r="C50285"/>
      <c r="D50285"/>
      <c r="E50285"/>
      <c r="F50285"/>
      <c r="G50285"/>
      <c r="H50285"/>
      <c r="I50285"/>
      <c r="J50285"/>
      <c r="K50285"/>
      <c r="L50285"/>
      <c r="M50285" s="950"/>
      <c r="N50285"/>
      <c r="O50285"/>
    </row>
    <row r="50286" spans="1:15">
      <c r="A50286" t="s">
        <v>1917</v>
      </c>
      <c r="B50286" s="950"/>
      <c r="C50286"/>
      <c r="D50286"/>
      <c r="E50286"/>
      <c r="F50286"/>
      <c r="G50286"/>
      <c r="H50286"/>
      <c r="I50286"/>
      <c r="J50286"/>
      <c r="K50286"/>
      <c r="L50286"/>
      <c r="M50286" s="950"/>
      <c r="N50286"/>
      <c r="O50286"/>
    </row>
    <row r="50287" spans="1:15">
      <c r="A50287" t="s">
        <v>1917</v>
      </c>
      <c r="B50287" s="950"/>
      <c r="C50287"/>
      <c r="D50287"/>
      <c r="E50287"/>
      <c r="F50287"/>
      <c r="G50287"/>
      <c r="H50287"/>
      <c r="I50287"/>
      <c r="J50287"/>
      <c r="K50287"/>
      <c r="L50287"/>
      <c r="M50287" s="950"/>
      <c r="N50287"/>
      <c r="O50287"/>
    </row>
    <row r="50288" spans="1:15">
      <c r="A50288" t="s">
        <v>1917</v>
      </c>
      <c r="B50288" s="950"/>
      <c r="C50288"/>
      <c r="D50288"/>
      <c r="E50288"/>
      <c r="F50288"/>
      <c r="G50288"/>
      <c r="H50288"/>
      <c r="I50288"/>
      <c r="J50288"/>
      <c r="K50288"/>
      <c r="L50288"/>
      <c r="M50288" s="950"/>
      <c r="N50288"/>
      <c r="O50288"/>
    </row>
    <row r="50289" spans="1:15">
      <c r="A50289" t="s">
        <v>1917</v>
      </c>
      <c r="B50289" s="950"/>
      <c r="C50289"/>
      <c r="D50289"/>
      <c r="E50289"/>
      <c r="F50289"/>
      <c r="G50289"/>
      <c r="H50289"/>
      <c r="I50289"/>
      <c r="J50289"/>
      <c r="K50289"/>
      <c r="L50289"/>
      <c r="M50289" s="950"/>
      <c r="N50289"/>
      <c r="O50289"/>
    </row>
    <row r="50290" spans="1:15">
      <c r="A50290" t="s">
        <v>1917</v>
      </c>
      <c r="B50290" s="950"/>
      <c r="C50290"/>
      <c r="D50290"/>
      <c r="E50290"/>
      <c r="F50290"/>
      <c r="G50290"/>
      <c r="H50290"/>
      <c r="I50290"/>
      <c r="J50290"/>
      <c r="K50290"/>
      <c r="L50290"/>
      <c r="M50290" s="950"/>
      <c r="N50290"/>
      <c r="O50290"/>
    </row>
    <row r="50291" spans="1:15">
      <c r="A50291" t="s">
        <v>1917</v>
      </c>
      <c r="B50291" s="950"/>
      <c r="C50291"/>
      <c r="D50291"/>
      <c r="E50291"/>
      <c r="F50291"/>
      <c r="G50291"/>
      <c r="H50291"/>
      <c r="I50291"/>
      <c r="J50291"/>
      <c r="K50291"/>
      <c r="L50291"/>
      <c r="M50291" s="950"/>
      <c r="N50291"/>
      <c r="O50291"/>
    </row>
    <row r="50292" spans="1:15">
      <c r="A50292" t="s">
        <v>1917</v>
      </c>
      <c r="B50292" s="950"/>
      <c r="C50292"/>
      <c r="D50292"/>
      <c r="E50292"/>
      <c r="F50292"/>
      <c r="G50292"/>
      <c r="H50292"/>
      <c r="I50292"/>
      <c r="J50292"/>
      <c r="K50292"/>
      <c r="L50292"/>
      <c r="M50292" s="950"/>
      <c r="N50292"/>
      <c r="O50292"/>
    </row>
    <row r="50293" spans="1:15">
      <c r="A50293" t="s">
        <v>1917</v>
      </c>
      <c r="B50293" s="950"/>
      <c r="C50293"/>
      <c r="D50293"/>
      <c r="E50293"/>
      <c r="F50293"/>
      <c r="G50293"/>
      <c r="H50293"/>
      <c r="I50293"/>
      <c r="J50293"/>
      <c r="K50293"/>
      <c r="L50293"/>
      <c r="M50293" s="950"/>
      <c r="N50293"/>
      <c r="O50293"/>
    </row>
    <row r="50294" spans="1:15">
      <c r="A50294" t="s">
        <v>1917</v>
      </c>
      <c r="B50294" s="950"/>
      <c r="C50294"/>
      <c r="D50294"/>
      <c r="E50294"/>
      <c r="F50294"/>
      <c r="G50294"/>
      <c r="H50294"/>
      <c r="I50294"/>
      <c r="J50294"/>
      <c r="K50294"/>
      <c r="L50294"/>
      <c r="M50294" s="950"/>
      <c r="N50294"/>
      <c r="O50294"/>
    </row>
    <row r="50295" spans="1:15">
      <c r="A50295" t="s">
        <v>1917</v>
      </c>
      <c r="B50295" s="950"/>
      <c r="C50295"/>
      <c r="D50295"/>
      <c r="E50295"/>
      <c r="F50295"/>
      <c r="G50295"/>
      <c r="H50295"/>
      <c r="I50295"/>
      <c r="J50295"/>
      <c r="K50295"/>
      <c r="L50295"/>
      <c r="M50295" s="950"/>
      <c r="N50295"/>
      <c r="O50295"/>
    </row>
    <row r="50296" spans="1:15">
      <c r="A50296" t="s">
        <v>1917</v>
      </c>
      <c r="B50296" s="950"/>
      <c r="C50296"/>
      <c r="D50296"/>
      <c r="E50296"/>
      <c r="F50296"/>
      <c r="G50296"/>
      <c r="H50296"/>
      <c r="I50296"/>
      <c r="J50296"/>
      <c r="K50296"/>
      <c r="L50296"/>
      <c r="M50296" s="950"/>
      <c r="N50296"/>
      <c r="O50296"/>
    </row>
    <row r="50297" spans="1:15">
      <c r="A50297" t="s">
        <v>1917</v>
      </c>
      <c r="B50297" s="950"/>
      <c r="C50297"/>
      <c r="D50297"/>
      <c r="E50297"/>
      <c r="F50297"/>
      <c r="G50297"/>
      <c r="H50297"/>
      <c r="I50297"/>
      <c r="J50297"/>
      <c r="K50297"/>
      <c r="L50297"/>
      <c r="M50297" s="950"/>
      <c r="N50297"/>
      <c r="O50297"/>
    </row>
    <row r="50298" spans="1:15">
      <c r="A50298" t="s">
        <v>1917</v>
      </c>
      <c r="B50298" s="950"/>
      <c r="C50298"/>
      <c r="D50298"/>
      <c r="E50298"/>
      <c r="F50298"/>
      <c r="G50298"/>
      <c r="H50298"/>
      <c r="I50298"/>
      <c r="J50298"/>
      <c r="K50298"/>
      <c r="L50298"/>
      <c r="M50298" s="950"/>
      <c r="N50298"/>
      <c r="O50298"/>
    </row>
    <row r="50299" spans="1:15">
      <c r="A50299" t="s">
        <v>1917</v>
      </c>
      <c r="B50299" s="950"/>
      <c r="C50299"/>
      <c r="D50299"/>
      <c r="E50299"/>
      <c r="F50299"/>
      <c r="G50299"/>
      <c r="H50299"/>
      <c r="I50299"/>
      <c r="J50299"/>
      <c r="K50299"/>
      <c r="L50299"/>
      <c r="M50299" s="950"/>
      <c r="N50299"/>
      <c r="O50299"/>
    </row>
    <row r="50300" spans="1:15">
      <c r="A50300" t="s">
        <v>1917</v>
      </c>
      <c r="B50300" s="950"/>
      <c r="C50300"/>
      <c r="D50300"/>
      <c r="E50300"/>
      <c r="F50300"/>
      <c r="G50300"/>
      <c r="H50300"/>
      <c r="I50300"/>
      <c r="J50300"/>
      <c r="K50300"/>
      <c r="L50300"/>
      <c r="M50300" s="950"/>
      <c r="N50300"/>
      <c r="O50300"/>
    </row>
    <row r="50301" spans="1:15">
      <c r="A50301" t="s">
        <v>1917</v>
      </c>
      <c r="B50301" s="950"/>
      <c r="C50301"/>
      <c r="D50301"/>
      <c r="E50301"/>
      <c r="F50301"/>
      <c r="G50301"/>
      <c r="H50301"/>
      <c r="I50301"/>
      <c r="J50301"/>
      <c r="K50301"/>
      <c r="L50301"/>
      <c r="M50301" s="950"/>
      <c r="N50301"/>
      <c r="O50301"/>
    </row>
    <row r="50302" spans="1:15">
      <c r="A50302" t="s">
        <v>1917</v>
      </c>
      <c r="B50302" s="950"/>
      <c r="C50302"/>
      <c r="D50302"/>
      <c r="E50302"/>
      <c r="F50302"/>
      <c r="G50302"/>
      <c r="H50302"/>
      <c r="I50302"/>
      <c r="J50302"/>
      <c r="K50302"/>
      <c r="L50302"/>
      <c r="M50302" s="950"/>
      <c r="N50302"/>
      <c r="O50302"/>
    </row>
    <row r="50303" spans="1:15">
      <c r="A50303" t="s">
        <v>1917</v>
      </c>
      <c r="B50303" s="950"/>
      <c r="C50303"/>
      <c r="D50303"/>
      <c r="E50303"/>
      <c r="F50303"/>
      <c r="G50303"/>
      <c r="H50303"/>
      <c r="I50303"/>
      <c r="J50303"/>
      <c r="K50303"/>
      <c r="L50303"/>
      <c r="M50303" s="950"/>
      <c r="N50303"/>
      <c r="O50303"/>
    </row>
    <row r="50304" spans="1:15">
      <c r="A50304" t="s">
        <v>1917</v>
      </c>
      <c r="B50304" s="950"/>
      <c r="C50304"/>
      <c r="D50304"/>
      <c r="E50304"/>
      <c r="F50304"/>
      <c r="G50304"/>
      <c r="H50304"/>
      <c r="I50304"/>
      <c r="J50304"/>
      <c r="K50304"/>
      <c r="L50304"/>
      <c r="M50304" s="950"/>
      <c r="N50304"/>
      <c r="O50304"/>
    </row>
    <row r="50305" spans="1:15">
      <c r="A50305" t="s">
        <v>1917</v>
      </c>
      <c r="B50305" s="950"/>
      <c r="C50305"/>
      <c r="D50305"/>
      <c r="E50305"/>
      <c r="F50305"/>
      <c r="G50305"/>
      <c r="H50305"/>
      <c r="I50305"/>
      <c r="J50305"/>
      <c r="K50305"/>
      <c r="L50305"/>
      <c r="M50305" s="950"/>
      <c r="N50305"/>
      <c r="O50305"/>
    </row>
    <row r="50306" spans="1:15">
      <c r="A50306" t="s">
        <v>1917</v>
      </c>
      <c r="B50306" s="950"/>
      <c r="C50306"/>
      <c r="D50306"/>
      <c r="E50306"/>
      <c r="F50306"/>
      <c r="G50306"/>
      <c r="H50306"/>
      <c r="I50306"/>
      <c r="J50306"/>
      <c r="K50306"/>
      <c r="L50306"/>
      <c r="M50306" s="950"/>
      <c r="N50306"/>
      <c r="O50306"/>
    </row>
    <row r="50307" spans="1:15">
      <c r="A50307" t="s">
        <v>1917</v>
      </c>
      <c r="B50307" s="950"/>
      <c r="C50307"/>
      <c r="D50307"/>
      <c r="E50307"/>
      <c r="F50307"/>
      <c r="G50307"/>
      <c r="H50307"/>
      <c r="I50307"/>
      <c r="J50307"/>
      <c r="K50307"/>
      <c r="L50307"/>
      <c r="M50307" s="950"/>
      <c r="N50307"/>
      <c r="O50307"/>
    </row>
    <row r="50308" spans="1:15">
      <c r="A50308" t="s">
        <v>1917</v>
      </c>
      <c r="B50308" s="950"/>
      <c r="C50308"/>
      <c r="D50308"/>
      <c r="E50308"/>
      <c r="F50308"/>
      <c r="G50308"/>
      <c r="H50308"/>
      <c r="I50308"/>
      <c r="J50308"/>
      <c r="K50308"/>
      <c r="L50308"/>
      <c r="M50308" s="950"/>
      <c r="N50308"/>
      <c r="O50308"/>
    </row>
    <row r="50309" spans="1:15">
      <c r="A50309" t="s">
        <v>1917</v>
      </c>
      <c r="B50309" s="950"/>
      <c r="C50309"/>
      <c r="D50309"/>
      <c r="E50309"/>
      <c r="F50309"/>
      <c r="G50309"/>
      <c r="H50309"/>
      <c r="I50309"/>
      <c r="J50309"/>
      <c r="K50309"/>
      <c r="L50309"/>
      <c r="M50309" s="950"/>
      <c r="N50309"/>
      <c r="O50309"/>
    </row>
    <row r="50310" spans="1:15">
      <c r="A50310" t="s">
        <v>1917</v>
      </c>
      <c r="B50310" s="950"/>
      <c r="C50310"/>
      <c r="D50310"/>
      <c r="E50310"/>
      <c r="F50310"/>
      <c r="G50310"/>
      <c r="H50310"/>
      <c r="I50310"/>
      <c r="J50310"/>
      <c r="K50310"/>
      <c r="L50310"/>
      <c r="M50310" s="950"/>
      <c r="N50310"/>
      <c r="O50310"/>
    </row>
    <row r="50311" spans="1:15">
      <c r="A50311" t="s">
        <v>1917</v>
      </c>
      <c r="B50311" s="950"/>
      <c r="C50311"/>
      <c r="D50311"/>
      <c r="E50311"/>
      <c r="F50311"/>
      <c r="G50311"/>
      <c r="H50311"/>
      <c r="I50311"/>
      <c r="J50311"/>
      <c r="K50311"/>
      <c r="L50311"/>
      <c r="M50311" s="950"/>
      <c r="N50311"/>
      <c r="O50311"/>
    </row>
    <row r="50312" spans="1:15">
      <c r="A50312" t="s">
        <v>1917</v>
      </c>
      <c r="B50312" s="950"/>
      <c r="C50312"/>
      <c r="D50312"/>
      <c r="E50312"/>
      <c r="F50312"/>
      <c r="G50312"/>
      <c r="H50312"/>
      <c r="I50312"/>
      <c r="J50312"/>
      <c r="K50312"/>
      <c r="L50312"/>
      <c r="M50312" s="950"/>
      <c r="N50312"/>
      <c r="O50312"/>
    </row>
    <row r="50313" spans="1:15">
      <c r="A50313" t="s">
        <v>1917</v>
      </c>
      <c r="B50313" s="950"/>
      <c r="C50313"/>
      <c r="D50313"/>
      <c r="E50313"/>
      <c r="F50313"/>
      <c r="G50313"/>
      <c r="H50313"/>
      <c r="I50313"/>
      <c r="J50313"/>
      <c r="K50313"/>
      <c r="L50313"/>
      <c r="M50313" s="950"/>
      <c r="N50313"/>
      <c r="O50313"/>
    </row>
    <row r="50314" spans="1:15">
      <c r="A50314" t="s">
        <v>1917</v>
      </c>
      <c r="B50314" s="950"/>
      <c r="C50314"/>
      <c r="D50314"/>
      <c r="E50314"/>
      <c r="F50314"/>
      <c r="G50314"/>
      <c r="H50314"/>
      <c r="I50314"/>
      <c r="J50314"/>
      <c r="K50314"/>
      <c r="L50314"/>
      <c r="M50314" s="950"/>
      <c r="N50314"/>
      <c r="O50314"/>
    </row>
    <row r="50315" spans="1:15">
      <c r="A50315" t="s">
        <v>1917</v>
      </c>
      <c r="B50315" s="950"/>
      <c r="C50315"/>
      <c r="D50315"/>
      <c r="E50315"/>
      <c r="F50315"/>
      <c r="G50315"/>
      <c r="H50315"/>
      <c r="I50315"/>
      <c r="J50315"/>
      <c r="K50315"/>
      <c r="L50315"/>
      <c r="M50315" s="950"/>
      <c r="N50315"/>
      <c r="O50315"/>
    </row>
    <row r="50316" spans="1:15">
      <c r="A50316" t="s">
        <v>1917</v>
      </c>
      <c r="B50316" s="950"/>
      <c r="C50316"/>
      <c r="D50316"/>
      <c r="E50316"/>
      <c r="F50316"/>
      <c r="G50316"/>
      <c r="H50316"/>
      <c r="I50316"/>
      <c r="J50316"/>
      <c r="K50316"/>
      <c r="L50316"/>
      <c r="M50316" s="950"/>
      <c r="N50316"/>
      <c r="O50316"/>
    </row>
    <row r="50317" spans="1:15">
      <c r="A50317" t="s">
        <v>1917</v>
      </c>
      <c r="B50317" s="950"/>
      <c r="C50317"/>
      <c r="D50317"/>
      <c r="E50317"/>
      <c r="F50317"/>
      <c r="G50317"/>
      <c r="H50317"/>
      <c r="I50317"/>
      <c r="J50317"/>
      <c r="K50317"/>
      <c r="L50317"/>
      <c r="M50317" s="950"/>
      <c r="N50317"/>
      <c r="O50317"/>
    </row>
    <row r="50318" spans="1:15">
      <c r="A50318" t="s">
        <v>1917</v>
      </c>
      <c r="B50318" s="950"/>
      <c r="C50318"/>
      <c r="D50318"/>
      <c r="E50318"/>
      <c r="F50318"/>
      <c r="G50318"/>
      <c r="H50318"/>
      <c r="I50318"/>
      <c r="J50318"/>
      <c r="K50318"/>
      <c r="L50318"/>
      <c r="M50318" s="950"/>
      <c r="N50318"/>
      <c r="O50318"/>
    </row>
    <row r="50319" spans="1:15">
      <c r="A50319" t="s">
        <v>1917</v>
      </c>
      <c r="B50319" s="950"/>
      <c r="C50319"/>
      <c r="D50319"/>
      <c r="E50319"/>
      <c r="F50319"/>
      <c r="G50319"/>
      <c r="H50319"/>
      <c r="I50319"/>
      <c r="J50319"/>
      <c r="K50319"/>
      <c r="L50319"/>
      <c r="M50319" s="950"/>
      <c r="N50319"/>
      <c r="O50319"/>
    </row>
    <row r="50320" spans="1:15">
      <c r="A50320" t="s">
        <v>1917</v>
      </c>
      <c r="B50320" s="950"/>
      <c r="C50320"/>
      <c r="D50320"/>
      <c r="E50320"/>
      <c r="F50320"/>
      <c r="G50320"/>
      <c r="H50320"/>
      <c r="I50320"/>
      <c r="J50320"/>
      <c r="K50320"/>
      <c r="L50320"/>
      <c r="M50320" s="950"/>
      <c r="N50320"/>
      <c r="O50320"/>
    </row>
    <row r="50321" spans="1:15">
      <c r="A50321" t="s">
        <v>1917</v>
      </c>
      <c r="B50321" s="950"/>
      <c r="C50321"/>
      <c r="D50321"/>
      <c r="E50321"/>
      <c r="F50321"/>
      <c r="G50321"/>
      <c r="H50321"/>
      <c r="I50321"/>
      <c r="J50321"/>
      <c r="K50321"/>
      <c r="L50321"/>
      <c r="M50321" s="950"/>
      <c r="N50321"/>
      <c r="O50321"/>
    </row>
    <row r="50322" spans="1:15">
      <c r="A50322" t="s">
        <v>1917</v>
      </c>
      <c r="B50322" s="950"/>
      <c r="C50322"/>
      <c r="D50322"/>
      <c r="E50322"/>
      <c r="F50322"/>
      <c r="G50322"/>
      <c r="H50322"/>
      <c r="I50322"/>
      <c r="J50322"/>
      <c r="K50322"/>
      <c r="L50322"/>
      <c r="M50322" s="950"/>
      <c r="N50322"/>
      <c r="O50322"/>
    </row>
    <row r="50323" spans="1:15">
      <c r="A50323" t="s">
        <v>1917</v>
      </c>
      <c r="B50323" s="950"/>
      <c r="C50323"/>
      <c r="D50323"/>
      <c r="E50323"/>
      <c r="F50323"/>
      <c r="G50323"/>
      <c r="H50323"/>
      <c r="I50323"/>
      <c r="J50323"/>
      <c r="K50323"/>
      <c r="L50323"/>
      <c r="M50323" s="950"/>
      <c r="N50323"/>
      <c r="O50323"/>
    </row>
    <row r="50324" spans="1:15">
      <c r="A50324" t="s">
        <v>1917</v>
      </c>
      <c r="B50324" s="950"/>
      <c r="C50324"/>
      <c r="D50324"/>
      <c r="E50324"/>
      <c r="F50324"/>
      <c r="G50324"/>
      <c r="H50324"/>
      <c r="I50324"/>
      <c r="J50324"/>
      <c r="K50324"/>
      <c r="L50324"/>
      <c r="M50324" s="950"/>
      <c r="N50324"/>
      <c r="O50324"/>
    </row>
    <row r="50325" spans="1:15">
      <c r="A50325" t="s">
        <v>1917</v>
      </c>
      <c r="B50325" s="950"/>
      <c r="C50325"/>
      <c r="D50325"/>
      <c r="E50325"/>
      <c r="F50325"/>
      <c r="G50325"/>
      <c r="H50325"/>
      <c r="I50325"/>
      <c r="J50325"/>
      <c r="K50325"/>
      <c r="L50325"/>
      <c r="M50325" s="950"/>
      <c r="N50325"/>
      <c r="O50325"/>
    </row>
    <row r="50326" spans="1:15">
      <c r="A50326" t="s">
        <v>1917</v>
      </c>
      <c r="B50326" s="950"/>
      <c r="C50326"/>
      <c r="D50326"/>
      <c r="E50326"/>
      <c r="F50326"/>
      <c r="G50326"/>
      <c r="H50326"/>
      <c r="I50326"/>
      <c r="J50326"/>
      <c r="K50326"/>
      <c r="L50326"/>
      <c r="M50326" s="950"/>
      <c r="N50326"/>
      <c r="O50326"/>
    </row>
    <row r="50327" spans="1:15">
      <c r="A50327" t="s">
        <v>1917</v>
      </c>
      <c r="B50327" s="950"/>
      <c r="C50327"/>
      <c r="D50327"/>
      <c r="E50327"/>
      <c r="F50327"/>
      <c r="G50327"/>
      <c r="H50327"/>
      <c r="I50327"/>
      <c r="J50327"/>
      <c r="K50327"/>
      <c r="L50327"/>
      <c r="M50327" s="950"/>
      <c r="N50327"/>
      <c r="O50327"/>
    </row>
    <row r="50328" spans="1:15">
      <c r="A50328" t="s">
        <v>1917</v>
      </c>
      <c r="B50328" s="950"/>
      <c r="C50328"/>
      <c r="D50328"/>
      <c r="E50328"/>
      <c r="F50328"/>
      <c r="G50328"/>
      <c r="H50328"/>
      <c r="I50328"/>
      <c r="J50328"/>
      <c r="K50328"/>
      <c r="L50328"/>
      <c r="M50328" s="950"/>
      <c r="N50328"/>
      <c r="O50328"/>
    </row>
    <row r="50329" spans="1:15">
      <c r="A50329" t="s">
        <v>1917</v>
      </c>
      <c r="B50329" s="950"/>
      <c r="C50329"/>
      <c r="D50329"/>
      <c r="E50329"/>
      <c r="F50329"/>
      <c r="G50329"/>
      <c r="H50329"/>
      <c r="I50329"/>
      <c r="J50329"/>
      <c r="K50329"/>
      <c r="L50329"/>
      <c r="M50329" s="950"/>
      <c r="N50329"/>
      <c r="O50329"/>
    </row>
    <row r="50330" spans="1:15">
      <c r="A50330" t="s">
        <v>1917</v>
      </c>
      <c r="B50330" s="950"/>
      <c r="C50330"/>
      <c r="D50330"/>
      <c r="E50330"/>
      <c r="F50330"/>
      <c r="G50330"/>
      <c r="H50330"/>
      <c r="I50330"/>
      <c r="J50330"/>
      <c r="K50330"/>
      <c r="L50330"/>
      <c r="M50330" s="950"/>
      <c r="N50330"/>
      <c r="O50330"/>
    </row>
    <row r="50331" spans="1:15">
      <c r="A50331" t="s">
        <v>1917</v>
      </c>
      <c r="B50331" s="950"/>
      <c r="C50331"/>
      <c r="D50331"/>
      <c r="E50331"/>
      <c r="F50331"/>
      <c r="G50331"/>
      <c r="H50331"/>
      <c r="I50331"/>
      <c r="J50331"/>
      <c r="K50331"/>
      <c r="L50331"/>
      <c r="M50331" s="950"/>
      <c r="N50331"/>
      <c r="O50331"/>
    </row>
    <row r="50332" spans="1:15">
      <c r="A50332" t="s">
        <v>1917</v>
      </c>
      <c r="B50332" s="950"/>
      <c r="C50332"/>
      <c r="D50332"/>
      <c r="E50332"/>
      <c r="F50332"/>
      <c r="G50332"/>
      <c r="H50332"/>
      <c r="I50332"/>
      <c r="J50332"/>
      <c r="K50332"/>
      <c r="L50332"/>
      <c r="M50332" s="950"/>
      <c r="N50332"/>
      <c r="O50332"/>
    </row>
    <row r="50333" spans="1:15">
      <c r="A50333" t="s">
        <v>1917</v>
      </c>
      <c r="B50333" s="950"/>
      <c r="C50333"/>
      <c r="D50333"/>
      <c r="E50333"/>
      <c r="F50333"/>
      <c r="G50333"/>
      <c r="H50333"/>
      <c r="I50333"/>
      <c r="J50333"/>
      <c r="K50333"/>
      <c r="L50333"/>
      <c r="M50333" s="950"/>
      <c r="N50333"/>
      <c r="O50333"/>
    </row>
    <row r="50334" spans="1:15">
      <c r="A50334" t="s">
        <v>1917</v>
      </c>
      <c r="B50334" s="950"/>
      <c r="C50334"/>
      <c r="D50334"/>
      <c r="E50334"/>
      <c r="F50334"/>
      <c r="G50334"/>
      <c r="H50334"/>
      <c r="I50334"/>
      <c r="J50334"/>
      <c r="K50334"/>
      <c r="L50334"/>
      <c r="M50334" s="950"/>
      <c r="N50334"/>
      <c r="O50334"/>
    </row>
    <row r="50335" spans="1:15">
      <c r="A50335" t="s">
        <v>1917</v>
      </c>
      <c r="B50335" s="950"/>
      <c r="C50335"/>
      <c r="D50335"/>
      <c r="E50335"/>
      <c r="F50335"/>
      <c r="G50335"/>
      <c r="H50335"/>
      <c r="I50335"/>
      <c r="J50335"/>
      <c r="K50335"/>
      <c r="L50335"/>
      <c r="M50335" s="950"/>
      <c r="N50335"/>
      <c r="O50335"/>
    </row>
    <row r="50336" spans="1:15">
      <c r="A50336" t="s">
        <v>1917</v>
      </c>
      <c r="B50336" s="950"/>
      <c r="C50336"/>
      <c r="D50336"/>
      <c r="E50336"/>
      <c r="F50336"/>
      <c r="G50336"/>
      <c r="H50336"/>
      <c r="I50336"/>
      <c r="J50336"/>
      <c r="K50336"/>
      <c r="L50336"/>
      <c r="M50336" s="950"/>
      <c r="N50336"/>
      <c r="O50336"/>
    </row>
    <row r="50337" spans="1:15">
      <c r="A50337" t="s">
        <v>1917</v>
      </c>
      <c r="B50337" s="950"/>
      <c r="C50337"/>
      <c r="D50337"/>
      <c r="E50337"/>
      <c r="F50337"/>
      <c r="G50337"/>
      <c r="H50337"/>
      <c r="I50337"/>
      <c r="J50337"/>
      <c r="K50337"/>
      <c r="L50337"/>
      <c r="M50337" s="950"/>
      <c r="N50337"/>
      <c r="O50337"/>
    </row>
    <row r="50338" spans="1:15">
      <c r="A50338" t="s">
        <v>1917</v>
      </c>
      <c r="B50338" s="950"/>
      <c r="C50338"/>
      <c r="D50338"/>
      <c r="E50338"/>
      <c r="F50338"/>
      <c r="G50338"/>
      <c r="H50338"/>
      <c r="I50338"/>
      <c r="J50338"/>
      <c r="K50338"/>
      <c r="L50338"/>
      <c r="M50338" s="950"/>
      <c r="N50338"/>
      <c r="O50338"/>
    </row>
    <row r="50339" spans="1:15">
      <c r="A50339" t="s">
        <v>1917</v>
      </c>
      <c r="B50339" s="950"/>
      <c r="C50339"/>
      <c r="D50339"/>
      <c r="E50339"/>
      <c r="F50339"/>
      <c r="G50339"/>
      <c r="H50339"/>
      <c r="I50339"/>
      <c r="J50339"/>
      <c r="K50339"/>
      <c r="L50339"/>
      <c r="M50339" s="950"/>
      <c r="N50339"/>
      <c r="O50339"/>
    </row>
    <row r="50340" spans="1:15">
      <c r="A50340" t="s">
        <v>1917</v>
      </c>
      <c r="B50340" s="950"/>
      <c r="C50340"/>
      <c r="D50340"/>
      <c r="E50340"/>
      <c r="F50340"/>
      <c r="G50340"/>
      <c r="H50340"/>
      <c r="I50340"/>
      <c r="J50340"/>
      <c r="K50340"/>
      <c r="L50340"/>
      <c r="M50340" s="950"/>
      <c r="N50340"/>
      <c r="O50340"/>
    </row>
    <row r="50341" spans="1:15">
      <c r="A50341" t="s">
        <v>1917</v>
      </c>
      <c r="B50341" s="950"/>
      <c r="C50341"/>
      <c r="D50341"/>
      <c r="E50341"/>
      <c r="F50341"/>
      <c r="G50341"/>
      <c r="H50341"/>
      <c r="I50341"/>
      <c r="J50341"/>
      <c r="K50341"/>
      <c r="L50341"/>
      <c r="M50341" s="950"/>
      <c r="N50341"/>
      <c r="O50341"/>
    </row>
    <row r="50342" spans="1:15">
      <c r="A50342" t="s">
        <v>1917</v>
      </c>
      <c r="B50342" s="950"/>
      <c r="C50342"/>
      <c r="D50342"/>
      <c r="E50342"/>
      <c r="F50342"/>
      <c r="G50342"/>
      <c r="H50342"/>
      <c r="I50342"/>
      <c r="J50342"/>
      <c r="K50342"/>
      <c r="L50342"/>
      <c r="M50342" s="950"/>
      <c r="N50342"/>
      <c r="O50342"/>
    </row>
    <row r="50343" spans="1:15">
      <c r="A50343" t="s">
        <v>1917</v>
      </c>
      <c r="B50343" s="950"/>
      <c r="C50343"/>
      <c r="D50343"/>
      <c r="E50343"/>
      <c r="F50343"/>
      <c r="G50343"/>
      <c r="H50343"/>
      <c r="I50343"/>
      <c r="J50343"/>
      <c r="K50343"/>
      <c r="L50343"/>
      <c r="M50343" s="950"/>
      <c r="N50343"/>
      <c r="O50343"/>
    </row>
    <row r="50344" spans="1:15">
      <c r="A50344" t="s">
        <v>1917</v>
      </c>
      <c r="B50344" s="950"/>
      <c r="C50344"/>
      <c r="D50344"/>
      <c r="E50344"/>
      <c r="F50344"/>
      <c r="G50344"/>
      <c r="H50344"/>
      <c r="I50344"/>
      <c r="J50344"/>
      <c r="K50344"/>
      <c r="L50344"/>
      <c r="M50344" s="950"/>
      <c r="N50344"/>
      <c r="O50344"/>
    </row>
    <row r="50345" spans="1:15">
      <c r="A50345" t="s">
        <v>1917</v>
      </c>
      <c r="B50345" s="950"/>
      <c r="C50345"/>
      <c r="D50345"/>
      <c r="E50345"/>
      <c r="F50345"/>
      <c r="G50345"/>
      <c r="H50345"/>
      <c r="I50345"/>
      <c r="J50345"/>
      <c r="K50345"/>
      <c r="L50345"/>
      <c r="M50345" s="950"/>
      <c r="N50345"/>
      <c r="O50345"/>
    </row>
    <row r="50346" spans="1:15">
      <c r="A50346" t="s">
        <v>1917</v>
      </c>
      <c r="B50346" s="950"/>
      <c r="C50346"/>
      <c r="D50346"/>
      <c r="E50346"/>
      <c r="F50346"/>
      <c r="G50346"/>
      <c r="H50346"/>
      <c r="I50346"/>
      <c r="J50346"/>
      <c r="K50346"/>
      <c r="L50346"/>
      <c r="M50346" s="950"/>
      <c r="N50346"/>
      <c r="O50346"/>
    </row>
    <row r="50347" spans="1:15">
      <c r="A50347" t="s">
        <v>1917</v>
      </c>
      <c r="B50347" s="950"/>
      <c r="C50347"/>
      <c r="D50347"/>
      <c r="E50347"/>
      <c r="F50347"/>
      <c r="G50347"/>
      <c r="H50347"/>
      <c r="I50347"/>
      <c r="J50347"/>
      <c r="K50347"/>
      <c r="L50347"/>
      <c r="M50347" s="950"/>
      <c r="N50347"/>
      <c r="O50347"/>
    </row>
    <row r="50348" spans="1:15">
      <c r="A50348" t="s">
        <v>1917</v>
      </c>
      <c r="B50348" s="950"/>
      <c r="C50348"/>
      <c r="D50348"/>
      <c r="E50348"/>
      <c r="F50348"/>
      <c r="G50348"/>
      <c r="H50348"/>
      <c r="I50348"/>
      <c r="J50348"/>
      <c r="K50348"/>
      <c r="L50348"/>
      <c r="M50348" s="950"/>
      <c r="N50348"/>
      <c r="O50348"/>
    </row>
    <row r="50349" spans="1:15">
      <c r="A50349" t="s">
        <v>1917</v>
      </c>
      <c r="B50349" s="950"/>
      <c r="C50349"/>
      <c r="D50349"/>
      <c r="E50349"/>
      <c r="F50349"/>
      <c r="G50349"/>
      <c r="H50349"/>
      <c r="I50349"/>
      <c r="J50349"/>
      <c r="K50349"/>
      <c r="L50349"/>
      <c r="M50349" s="950"/>
      <c r="N50349"/>
      <c r="O50349"/>
    </row>
    <row r="50350" spans="1:15">
      <c r="A50350" t="s">
        <v>1917</v>
      </c>
      <c r="B50350" s="950"/>
      <c r="C50350"/>
      <c r="D50350"/>
      <c r="E50350"/>
      <c r="F50350"/>
      <c r="G50350"/>
      <c r="H50350"/>
      <c r="I50350"/>
      <c r="J50350"/>
      <c r="K50350"/>
      <c r="L50350"/>
      <c r="M50350" s="950"/>
      <c r="N50350"/>
      <c r="O50350"/>
    </row>
    <row r="50351" spans="1:15">
      <c r="A50351" t="s">
        <v>1917</v>
      </c>
      <c r="B50351" s="950"/>
      <c r="C50351"/>
      <c r="D50351"/>
      <c r="E50351"/>
      <c r="F50351"/>
      <c r="G50351"/>
      <c r="H50351"/>
      <c r="I50351"/>
      <c r="J50351"/>
      <c r="K50351"/>
      <c r="L50351"/>
      <c r="M50351" s="950"/>
      <c r="N50351"/>
      <c r="O50351"/>
    </row>
    <row r="50352" spans="1:15">
      <c r="A50352" t="s">
        <v>1917</v>
      </c>
      <c r="B50352" s="950"/>
      <c r="C50352"/>
      <c r="D50352"/>
      <c r="E50352"/>
      <c r="F50352"/>
      <c r="G50352"/>
      <c r="H50352"/>
      <c r="I50352"/>
      <c r="J50352"/>
      <c r="K50352"/>
      <c r="L50352"/>
      <c r="M50352" s="950"/>
      <c r="N50352"/>
      <c r="O50352"/>
    </row>
    <row r="50353" spans="1:15">
      <c r="A50353" t="s">
        <v>1917</v>
      </c>
      <c r="B50353" s="950"/>
      <c r="C50353"/>
      <c r="D50353"/>
      <c r="E50353"/>
      <c r="F50353"/>
      <c r="G50353"/>
      <c r="H50353"/>
      <c r="I50353"/>
      <c r="J50353"/>
      <c r="K50353"/>
      <c r="L50353"/>
      <c r="M50353" s="950"/>
      <c r="N50353"/>
      <c r="O50353"/>
    </row>
    <row r="50354" spans="1:15">
      <c r="A50354" t="s">
        <v>1917</v>
      </c>
      <c r="B50354" s="950"/>
      <c r="C50354"/>
      <c r="D50354"/>
      <c r="E50354"/>
      <c r="F50354"/>
      <c r="G50354"/>
      <c r="H50354"/>
      <c r="I50354"/>
      <c r="J50354"/>
      <c r="K50354"/>
      <c r="L50354"/>
      <c r="M50354" s="950"/>
      <c r="N50354"/>
      <c r="O50354"/>
    </row>
    <row r="50355" spans="1:15">
      <c r="A50355" t="s">
        <v>1917</v>
      </c>
      <c r="B50355" s="950"/>
      <c r="C50355"/>
      <c r="D50355"/>
      <c r="E50355"/>
      <c r="F50355"/>
      <c r="G50355"/>
      <c r="H50355"/>
      <c r="I50355"/>
      <c r="J50355"/>
      <c r="K50355"/>
      <c r="L50355"/>
      <c r="M50355" s="950"/>
      <c r="N50355"/>
      <c r="O50355"/>
    </row>
    <row r="50356" spans="1:15">
      <c r="A50356" t="s">
        <v>1917</v>
      </c>
      <c r="B50356" s="950"/>
      <c r="C50356"/>
      <c r="D50356"/>
      <c r="E50356"/>
      <c r="F50356"/>
      <c r="G50356"/>
      <c r="H50356"/>
      <c r="I50356"/>
      <c r="J50356"/>
      <c r="K50356"/>
      <c r="L50356"/>
      <c r="M50356" s="950"/>
      <c r="N50356"/>
      <c r="O50356"/>
    </row>
    <row r="50357" spans="1:15">
      <c r="A50357" t="s">
        <v>1917</v>
      </c>
      <c r="B50357" s="950"/>
      <c r="C50357"/>
      <c r="D50357"/>
      <c r="E50357"/>
      <c r="F50357"/>
      <c r="G50357"/>
      <c r="H50357"/>
      <c r="I50357"/>
      <c r="J50357"/>
      <c r="K50357"/>
      <c r="L50357"/>
      <c r="M50357" s="950"/>
      <c r="N50357"/>
      <c r="O50357"/>
    </row>
    <row r="50358" spans="1:15">
      <c r="A50358" t="s">
        <v>1917</v>
      </c>
      <c r="B50358" s="950"/>
      <c r="C50358"/>
      <c r="D50358"/>
      <c r="E50358"/>
      <c r="F50358"/>
      <c r="G50358"/>
      <c r="H50358"/>
      <c r="I50358"/>
      <c r="J50358"/>
      <c r="K50358"/>
      <c r="L50358"/>
      <c r="M50358" s="950"/>
      <c r="N50358"/>
      <c r="O50358"/>
    </row>
    <row r="50359" spans="1:15">
      <c r="A50359" t="s">
        <v>1917</v>
      </c>
      <c r="B50359" s="950"/>
      <c r="C50359"/>
      <c r="D50359"/>
      <c r="E50359"/>
      <c r="F50359"/>
      <c r="G50359"/>
      <c r="H50359"/>
      <c r="I50359"/>
      <c r="J50359"/>
      <c r="K50359"/>
      <c r="L50359"/>
      <c r="M50359" s="950"/>
      <c r="N50359"/>
      <c r="O50359"/>
    </row>
    <row r="50360" spans="1:15">
      <c r="A50360" t="s">
        <v>1917</v>
      </c>
      <c r="B50360" s="950"/>
      <c r="C50360"/>
      <c r="D50360"/>
      <c r="E50360"/>
      <c r="F50360"/>
      <c r="G50360"/>
      <c r="H50360"/>
      <c r="I50360"/>
      <c r="J50360"/>
      <c r="K50360"/>
      <c r="L50360"/>
      <c r="M50360" s="950"/>
      <c r="N50360"/>
      <c r="O50360"/>
    </row>
    <row r="50361" spans="1:15">
      <c r="A50361" t="s">
        <v>1917</v>
      </c>
      <c r="B50361" s="950"/>
      <c r="C50361"/>
      <c r="D50361"/>
      <c r="E50361"/>
      <c r="F50361"/>
      <c r="G50361"/>
      <c r="H50361"/>
      <c r="I50361"/>
      <c r="J50361"/>
      <c r="K50361"/>
      <c r="L50361"/>
      <c r="M50361" s="950"/>
      <c r="N50361"/>
      <c r="O50361"/>
    </row>
    <row r="50362" spans="1:15">
      <c r="A50362" t="s">
        <v>1917</v>
      </c>
      <c r="B50362" s="950"/>
      <c r="C50362"/>
      <c r="D50362"/>
      <c r="E50362"/>
      <c r="F50362"/>
      <c r="G50362"/>
      <c r="H50362"/>
      <c r="I50362"/>
      <c r="J50362"/>
      <c r="K50362"/>
      <c r="L50362"/>
      <c r="M50362" s="950"/>
      <c r="N50362"/>
      <c r="O50362"/>
    </row>
    <row r="50363" spans="1:15">
      <c r="A50363" t="s">
        <v>1917</v>
      </c>
      <c r="B50363" s="950"/>
      <c r="C50363"/>
      <c r="D50363"/>
      <c r="E50363"/>
      <c r="F50363"/>
      <c r="G50363"/>
      <c r="H50363"/>
      <c r="I50363"/>
      <c r="J50363"/>
      <c r="K50363"/>
      <c r="L50363"/>
      <c r="M50363" s="950"/>
      <c r="N50363"/>
      <c r="O50363"/>
    </row>
    <row r="50364" spans="1:15">
      <c r="A50364" t="s">
        <v>1917</v>
      </c>
      <c r="B50364" s="950"/>
      <c r="C50364"/>
      <c r="D50364"/>
      <c r="E50364"/>
      <c r="F50364"/>
      <c r="G50364"/>
      <c r="H50364"/>
      <c r="I50364"/>
      <c r="J50364"/>
      <c r="K50364"/>
      <c r="L50364"/>
      <c r="M50364" s="950"/>
      <c r="N50364"/>
      <c r="O50364"/>
    </row>
    <row r="50365" spans="1:15">
      <c r="A50365" t="s">
        <v>1917</v>
      </c>
      <c r="B50365" s="950"/>
      <c r="C50365"/>
      <c r="D50365"/>
      <c r="E50365"/>
      <c r="F50365"/>
      <c r="G50365"/>
      <c r="H50365"/>
      <c r="I50365"/>
      <c r="J50365"/>
      <c r="K50365"/>
      <c r="L50365"/>
      <c r="M50365" s="950"/>
      <c r="N50365"/>
      <c r="O50365"/>
    </row>
    <row r="50366" spans="1:15">
      <c r="A50366" t="s">
        <v>1917</v>
      </c>
      <c r="B50366" s="950"/>
      <c r="C50366"/>
      <c r="D50366"/>
      <c r="E50366"/>
      <c r="F50366"/>
      <c r="G50366"/>
      <c r="H50366"/>
      <c r="I50366"/>
      <c r="J50366"/>
      <c r="K50366"/>
      <c r="L50366"/>
      <c r="M50366" s="950"/>
      <c r="N50366"/>
      <c r="O50366"/>
    </row>
    <row r="50367" spans="1:15">
      <c r="A50367" t="s">
        <v>1917</v>
      </c>
      <c r="B50367" s="950"/>
      <c r="C50367"/>
      <c r="D50367"/>
      <c r="E50367"/>
      <c r="F50367"/>
      <c r="G50367"/>
      <c r="H50367"/>
      <c r="I50367"/>
      <c r="J50367"/>
      <c r="K50367"/>
      <c r="L50367"/>
      <c r="M50367" s="950"/>
      <c r="N50367"/>
      <c r="O50367"/>
    </row>
    <row r="50368" spans="1:15">
      <c r="A50368" t="s">
        <v>1917</v>
      </c>
      <c r="B50368" s="950"/>
      <c r="C50368"/>
      <c r="D50368"/>
      <c r="E50368"/>
      <c r="F50368"/>
      <c r="G50368"/>
      <c r="H50368"/>
      <c r="I50368"/>
      <c r="J50368"/>
      <c r="K50368"/>
      <c r="L50368"/>
      <c r="M50368" s="950"/>
      <c r="N50368"/>
      <c r="O50368"/>
    </row>
    <row r="50369" spans="1:15">
      <c r="A50369" t="s">
        <v>1917</v>
      </c>
      <c r="B50369" s="950"/>
      <c r="C50369"/>
      <c r="D50369"/>
      <c r="E50369"/>
      <c r="F50369"/>
      <c r="G50369"/>
      <c r="H50369"/>
      <c r="I50369"/>
      <c r="J50369"/>
      <c r="K50369"/>
      <c r="L50369"/>
      <c r="M50369" s="950"/>
      <c r="N50369"/>
      <c r="O50369"/>
    </row>
    <row r="50370" spans="1:15">
      <c r="A50370" t="s">
        <v>1917</v>
      </c>
      <c r="B50370" s="950"/>
      <c r="C50370"/>
      <c r="D50370"/>
      <c r="E50370"/>
      <c r="F50370"/>
      <c r="G50370"/>
      <c r="H50370"/>
      <c r="I50370"/>
      <c r="J50370"/>
      <c r="K50370"/>
      <c r="L50370"/>
      <c r="M50370" s="950"/>
      <c r="N50370"/>
      <c r="O50370"/>
    </row>
    <row r="50371" spans="1:15">
      <c r="A50371" t="s">
        <v>1917</v>
      </c>
      <c r="B50371" s="950"/>
      <c r="C50371"/>
      <c r="D50371"/>
      <c r="E50371"/>
      <c r="F50371"/>
      <c r="G50371"/>
      <c r="H50371"/>
      <c r="I50371"/>
      <c r="J50371"/>
      <c r="K50371"/>
      <c r="L50371"/>
      <c r="M50371" s="950"/>
      <c r="N50371"/>
      <c r="O50371"/>
    </row>
    <row r="50372" spans="1:15">
      <c r="A50372" t="s">
        <v>1917</v>
      </c>
      <c r="B50372" s="950"/>
      <c r="C50372"/>
      <c r="D50372"/>
      <c r="E50372"/>
      <c r="F50372"/>
      <c r="G50372"/>
      <c r="H50372"/>
      <c r="I50372"/>
      <c r="J50372"/>
      <c r="K50372"/>
      <c r="L50372"/>
      <c r="M50372" s="950"/>
      <c r="N50372"/>
      <c r="O50372"/>
    </row>
    <row r="50373" spans="1:15">
      <c r="A50373" t="s">
        <v>1917</v>
      </c>
      <c r="B50373" s="950"/>
      <c r="C50373"/>
      <c r="D50373"/>
      <c r="E50373"/>
      <c r="F50373"/>
      <c r="G50373"/>
      <c r="H50373"/>
      <c r="I50373"/>
      <c r="J50373"/>
      <c r="K50373"/>
      <c r="L50373"/>
      <c r="M50373" s="950"/>
      <c r="N50373"/>
      <c r="O50373"/>
    </row>
    <row r="50374" spans="1:15">
      <c r="A50374" t="s">
        <v>1917</v>
      </c>
      <c r="B50374" s="950"/>
      <c r="C50374"/>
      <c r="D50374"/>
      <c r="E50374"/>
      <c r="F50374"/>
      <c r="G50374"/>
      <c r="H50374"/>
      <c r="I50374"/>
      <c r="J50374"/>
      <c r="K50374"/>
      <c r="L50374"/>
      <c r="M50374" s="950"/>
      <c r="N50374"/>
      <c r="O50374"/>
    </row>
    <row r="50375" spans="1:15">
      <c r="A50375" t="s">
        <v>1917</v>
      </c>
      <c r="B50375" s="950"/>
      <c r="C50375"/>
      <c r="D50375"/>
      <c r="E50375"/>
      <c r="F50375"/>
      <c r="G50375"/>
      <c r="H50375"/>
      <c r="I50375"/>
      <c r="J50375"/>
      <c r="K50375"/>
      <c r="L50375"/>
      <c r="M50375" s="950"/>
      <c r="N50375"/>
      <c r="O50375"/>
    </row>
    <row r="50376" spans="1:15">
      <c r="A50376" t="s">
        <v>1917</v>
      </c>
      <c r="B50376" s="950"/>
      <c r="C50376"/>
      <c r="D50376"/>
      <c r="E50376"/>
      <c r="F50376"/>
      <c r="G50376"/>
      <c r="H50376"/>
      <c r="I50376"/>
      <c r="J50376"/>
      <c r="K50376"/>
      <c r="L50376"/>
      <c r="M50376" s="950"/>
      <c r="N50376"/>
      <c r="O50376"/>
    </row>
    <row r="50377" spans="1:15">
      <c r="A50377" t="s">
        <v>1917</v>
      </c>
      <c r="B50377" s="950"/>
      <c r="C50377"/>
      <c r="D50377"/>
      <c r="E50377"/>
      <c r="F50377"/>
      <c r="G50377"/>
      <c r="H50377"/>
      <c r="I50377"/>
      <c r="J50377"/>
      <c r="K50377"/>
      <c r="L50377"/>
      <c r="M50377" s="950"/>
      <c r="N50377"/>
      <c r="O50377"/>
    </row>
    <row r="50378" spans="1:15">
      <c r="A50378" t="s">
        <v>1917</v>
      </c>
      <c r="B50378" s="950"/>
      <c r="C50378"/>
      <c r="D50378"/>
      <c r="E50378"/>
      <c r="F50378"/>
      <c r="G50378"/>
      <c r="H50378"/>
      <c r="I50378"/>
      <c r="J50378"/>
      <c r="K50378"/>
      <c r="L50378"/>
      <c r="M50378" s="950"/>
      <c r="N50378"/>
      <c r="O50378"/>
    </row>
    <row r="50379" spans="1:15">
      <c r="A50379" t="s">
        <v>1917</v>
      </c>
      <c r="B50379" s="950"/>
      <c r="C50379"/>
      <c r="D50379"/>
      <c r="E50379"/>
      <c r="F50379"/>
      <c r="G50379"/>
      <c r="H50379"/>
      <c r="I50379"/>
      <c r="J50379"/>
      <c r="K50379"/>
      <c r="L50379"/>
      <c r="M50379" s="950"/>
      <c r="N50379"/>
      <c r="O50379"/>
    </row>
    <row r="50380" spans="1:15">
      <c r="A50380" t="s">
        <v>1917</v>
      </c>
      <c r="B50380" s="950"/>
      <c r="C50380"/>
      <c r="D50380"/>
      <c r="E50380"/>
      <c r="F50380"/>
      <c r="G50380"/>
      <c r="H50380"/>
      <c r="I50380"/>
      <c r="J50380"/>
      <c r="K50380"/>
      <c r="L50380"/>
      <c r="M50380" s="950"/>
      <c r="N50380"/>
      <c r="O50380"/>
    </row>
    <row r="50381" spans="1:15">
      <c r="A50381" t="s">
        <v>1917</v>
      </c>
      <c r="B50381" s="950"/>
      <c r="C50381"/>
      <c r="D50381"/>
      <c r="E50381"/>
      <c r="F50381"/>
      <c r="G50381"/>
      <c r="H50381"/>
      <c r="I50381"/>
      <c r="J50381"/>
      <c r="K50381"/>
      <c r="L50381"/>
      <c r="M50381" s="950"/>
      <c r="N50381"/>
      <c r="O50381"/>
    </row>
    <row r="50382" spans="1:15">
      <c r="A50382" t="s">
        <v>1917</v>
      </c>
      <c r="B50382" s="950"/>
      <c r="C50382"/>
      <c r="D50382"/>
      <c r="E50382"/>
      <c r="F50382"/>
      <c r="G50382"/>
      <c r="H50382"/>
      <c r="I50382"/>
      <c r="J50382"/>
      <c r="K50382"/>
      <c r="L50382"/>
      <c r="M50382" s="950"/>
      <c r="N50382"/>
      <c r="O50382"/>
    </row>
    <row r="50383" spans="1:15">
      <c r="A50383" t="s">
        <v>1917</v>
      </c>
      <c r="B50383" s="950"/>
      <c r="C50383"/>
      <c r="D50383"/>
      <c r="E50383"/>
      <c r="F50383"/>
      <c r="G50383"/>
      <c r="H50383"/>
      <c r="I50383"/>
      <c r="J50383"/>
      <c r="K50383"/>
      <c r="L50383"/>
      <c r="M50383" s="950"/>
      <c r="N50383"/>
      <c r="O50383"/>
    </row>
    <row r="50384" spans="1:15">
      <c r="A50384" t="s">
        <v>1917</v>
      </c>
      <c r="B50384" s="950"/>
      <c r="C50384"/>
      <c r="D50384"/>
      <c r="E50384"/>
      <c r="F50384"/>
      <c r="G50384"/>
      <c r="H50384"/>
      <c r="I50384"/>
      <c r="J50384"/>
      <c r="K50384"/>
      <c r="L50384"/>
      <c r="M50384" s="950"/>
      <c r="N50384"/>
      <c r="O50384"/>
    </row>
    <row r="50385" spans="1:15">
      <c r="A50385" t="s">
        <v>1917</v>
      </c>
      <c r="B50385" s="950"/>
      <c r="C50385"/>
      <c r="D50385"/>
      <c r="E50385"/>
      <c r="F50385"/>
      <c r="G50385"/>
      <c r="H50385"/>
      <c r="I50385"/>
      <c r="J50385"/>
      <c r="K50385"/>
      <c r="L50385"/>
      <c r="M50385" s="950"/>
      <c r="N50385"/>
      <c r="O50385"/>
    </row>
    <row r="50386" spans="1:15">
      <c r="A50386" t="s">
        <v>1917</v>
      </c>
      <c r="B50386" s="950"/>
      <c r="C50386"/>
      <c r="D50386"/>
      <c r="E50386"/>
      <c r="F50386"/>
      <c r="G50386"/>
      <c r="H50386"/>
      <c r="I50386"/>
      <c r="J50386"/>
      <c r="K50386"/>
      <c r="L50386"/>
      <c r="M50386" s="950"/>
      <c r="N50386"/>
      <c r="O50386"/>
    </row>
    <row r="50387" spans="1:15">
      <c r="A50387" t="s">
        <v>1917</v>
      </c>
      <c r="B50387" s="950"/>
      <c r="C50387"/>
      <c r="D50387"/>
      <c r="E50387"/>
      <c r="F50387"/>
      <c r="G50387"/>
      <c r="H50387"/>
      <c r="I50387"/>
      <c r="J50387"/>
      <c r="K50387"/>
      <c r="L50387"/>
      <c r="M50387" s="950"/>
      <c r="N50387"/>
      <c r="O50387"/>
    </row>
    <row r="50388" spans="1:15">
      <c r="A50388" t="s">
        <v>1917</v>
      </c>
      <c r="B50388" s="950"/>
      <c r="C50388"/>
      <c r="D50388"/>
      <c r="E50388"/>
      <c r="F50388"/>
      <c r="G50388"/>
      <c r="H50388"/>
      <c r="I50388"/>
      <c r="J50388"/>
      <c r="K50388"/>
      <c r="L50388"/>
      <c r="M50388" s="950"/>
      <c r="N50388"/>
      <c r="O50388"/>
    </row>
    <row r="50389" spans="1:15">
      <c r="A50389" t="s">
        <v>1917</v>
      </c>
      <c r="B50389" s="950"/>
      <c r="C50389"/>
      <c r="D50389"/>
      <c r="E50389"/>
      <c r="F50389"/>
      <c r="G50389"/>
      <c r="H50389"/>
      <c r="I50389"/>
      <c r="J50389"/>
      <c r="K50389"/>
      <c r="L50389"/>
      <c r="M50389" s="950"/>
      <c r="N50389"/>
      <c r="O50389"/>
    </row>
    <row r="50390" spans="1:15">
      <c r="A50390" t="s">
        <v>1917</v>
      </c>
      <c r="B50390" s="950"/>
      <c r="C50390"/>
      <c r="D50390"/>
      <c r="E50390"/>
      <c r="F50390"/>
      <c r="G50390"/>
      <c r="H50390"/>
      <c r="I50390"/>
      <c r="J50390"/>
      <c r="K50390"/>
      <c r="L50390"/>
      <c r="M50390" s="950"/>
      <c r="N50390"/>
      <c r="O50390"/>
    </row>
    <row r="50391" spans="1:15">
      <c r="A50391" t="s">
        <v>1917</v>
      </c>
      <c r="B50391" s="950"/>
      <c r="C50391"/>
      <c r="D50391"/>
      <c r="E50391"/>
      <c r="F50391"/>
      <c r="G50391"/>
      <c r="H50391"/>
      <c r="I50391"/>
      <c r="J50391"/>
      <c r="K50391"/>
      <c r="L50391"/>
      <c r="M50391" s="950"/>
      <c r="N50391"/>
      <c r="O50391"/>
    </row>
    <row r="50392" spans="1:15">
      <c r="A50392" t="s">
        <v>1917</v>
      </c>
      <c r="B50392" s="950"/>
      <c r="C50392"/>
      <c r="D50392"/>
      <c r="E50392"/>
      <c r="F50392"/>
      <c r="G50392"/>
      <c r="H50392"/>
      <c r="I50392"/>
      <c r="J50392"/>
      <c r="K50392"/>
      <c r="L50392"/>
      <c r="M50392" s="950"/>
      <c r="N50392"/>
      <c r="O50392"/>
    </row>
    <row r="50393" spans="1:15">
      <c r="A50393" t="s">
        <v>1917</v>
      </c>
      <c r="B50393" s="950"/>
      <c r="C50393"/>
      <c r="D50393"/>
      <c r="E50393"/>
      <c r="F50393"/>
      <c r="G50393"/>
      <c r="H50393"/>
      <c r="I50393"/>
      <c r="J50393"/>
      <c r="K50393"/>
      <c r="L50393"/>
      <c r="M50393" s="950"/>
      <c r="N50393"/>
      <c r="O50393"/>
    </row>
    <row r="50394" spans="1:15">
      <c r="A50394" t="s">
        <v>1917</v>
      </c>
      <c r="B50394" s="950"/>
      <c r="C50394"/>
      <c r="D50394"/>
      <c r="E50394"/>
      <c r="F50394"/>
      <c r="G50394"/>
      <c r="H50394"/>
      <c r="I50394"/>
      <c r="J50394"/>
      <c r="K50394"/>
      <c r="L50394"/>
      <c r="M50394" s="950"/>
      <c r="N50394"/>
      <c r="O50394"/>
    </row>
    <row r="50395" spans="1:15">
      <c r="A50395" t="s">
        <v>1917</v>
      </c>
      <c r="B50395" s="950"/>
      <c r="C50395"/>
      <c r="D50395"/>
      <c r="E50395"/>
      <c r="F50395"/>
      <c r="G50395"/>
      <c r="H50395"/>
      <c r="I50395"/>
      <c r="J50395"/>
      <c r="K50395"/>
      <c r="L50395"/>
      <c r="M50395" s="950"/>
      <c r="N50395"/>
      <c r="O50395"/>
    </row>
    <row r="50396" spans="1:15">
      <c r="A50396" t="s">
        <v>1917</v>
      </c>
      <c r="B50396" s="950"/>
      <c r="C50396"/>
      <c r="D50396"/>
      <c r="E50396"/>
      <c r="F50396"/>
      <c r="G50396"/>
      <c r="H50396"/>
      <c r="I50396"/>
      <c r="J50396"/>
      <c r="K50396"/>
      <c r="L50396"/>
      <c r="M50396" s="950"/>
      <c r="N50396"/>
      <c r="O50396"/>
    </row>
    <row r="50397" spans="1:15">
      <c r="A50397" t="s">
        <v>1917</v>
      </c>
      <c r="B50397" s="950"/>
      <c r="C50397"/>
      <c r="D50397"/>
      <c r="E50397"/>
      <c r="F50397"/>
      <c r="G50397"/>
      <c r="H50397"/>
      <c r="I50397"/>
      <c r="J50397"/>
      <c r="K50397"/>
      <c r="L50397"/>
      <c r="M50397" s="950"/>
      <c r="N50397"/>
      <c r="O50397"/>
    </row>
    <row r="50398" spans="1:15">
      <c r="A50398" t="s">
        <v>1917</v>
      </c>
      <c r="B50398" s="950"/>
      <c r="C50398"/>
      <c r="D50398"/>
      <c r="E50398"/>
      <c r="F50398"/>
      <c r="G50398"/>
      <c r="H50398"/>
      <c r="I50398"/>
      <c r="J50398"/>
      <c r="K50398"/>
      <c r="L50398"/>
      <c r="M50398" s="950"/>
      <c r="N50398"/>
      <c r="O50398"/>
    </row>
    <row r="50399" spans="1:15">
      <c r="A50399" t="s">
        <v>1917</v>
      </c>
      <c r="B50399" s="950"/>
      <c r="C50399"/>
      <c r="D50399"/>
      <c r="E50399"/>
      <c r="F50399"/>
      <c r="G50399"/>
      <c r="H50399"/>
      <c r="I50399"/>
      <c r="J50399"/>
      <c r="K50399"/>
      <c r="L50399"/>
      <c r="M50399" s="950"/>
      <c r="N50399"/>
      <c r="O50399"/>
    </row>
    <row r="50400" spans="1:15">
      <c r="A50400" t="s">
        <v>1917</v>
      </c>
      <c r="B50400" s="950"/>
      <c r="C50400"/>
      <c r="D50400"/>
      <c r="E50400"/>
      <c r="F50400"/>
      <c r="G50400"/>
      <c r="H50400"/>
      <c r="I50400"/>
      <c r="J50400"/>
      <c r="K50400"/>
      <c r="L50400"/>
      <c r="M50400" s="950"/>
      <c r="N50400"/>
      <c r="O50400"/>
    </row>
    <row r="50401" spans="1:15">
      <c r="A50401" t="s">
        <v>1917</v>
      </c>
      <c r="B50401" s="950"/>
      <c r="C50401"/>
      <c r="D50401"/>
      <c r="E50401"/>
      <c r="F50401"/>
      <c r="G50401"/>
      <c r="H50401"/>
      <c r="I50401"/>
      <c r="J50401"/>
      <c r="K50401"/>
      <c r="L50401"/>
      <c r="M50401" s="950"/>
      <c r="N50401"/>
      <c r="O50401"/>
    </row>
    <row r="50402" spans="1:15">
      <c r="A50402" t="s">
        <v>1917</v>
      </c>
      <c r="B50402" s="950"/>
      <c r="C50402"/>
      <c r="D50402"/>
      <c r="E50402"/>
      <c r="F50402"/>
      <c r="G50402"/>
      <c r="H50402"/>
      <c r="I50402"/>
      <c r="J50402"/>
      <c r="K50402"/>
      <c r="L50402"/>
      <c r="M50402" s="950"/>
      <c r="N50402"/>
      <c r="O50402"/>
    </row>
    <row r="50403" spans="1:15">
      <c r="A50403" t="s">
        <v>1917</v>
      </c>
      <c r="B50403" s="950"/>
      <c r="C50403"/>
      <c r="D50403"/>
      <c r="E50403"/>
      <c r="F50403"/>
      <c r="G50403"/>
      <c r="H50403"/>
      <c r="I50403"/>
      <c r="J50403"/>
      <c r="K50403"/>
      <c r="L50403"/>
      <c r="M50403" s="950"/>
      <c r="N50403"/>
      <c r="O50403"/>
    </row>
    <row r="50404" spans="1:15">
      <c r="A50404" t="s">
        <v>1917</v>
      </c>
      <c r="B50404" s="950"/>
      <c r="C50404"/>
      <c r="D50404"/>
      <c r="E50404"/>
      <c r="F50404"/>
      <c r="G50404"/>
      <c r="H50404"/>
      <c r="I50404"/>
      <c r="J50404"/>
      <c r="K50404"/>
      <c r="L50404"/>
      <c r="M50404" s="950"/>
      <c r="N50404"/>
      <c r="O50404"/>
    </row>
    <row r="50405" spans="1:15">
      <c r="A50405" t="s">
        <v>1917</v>
      </c>
      <c r="B50405" s="950"/>
      <c r="C50405"/>
      <c r="D50405"/>
      <c r="E50405"/>
      <c r="F50405"/>
      <c r="G50405"/>
      <c r="H50405"/>
      <c r="I50405"/>
      <c r="J50405"/>
      <c r="K50405"/>
      <c r="L50405"/>
      <c r="M50405" s="950"/>
      <c r="N50405"/>
      <c r="O50405"/>
    </row>
    <row r="50406" spans="1:15">
      <c r="A50406" t="s">
        <v>1917</v>
      </c>
      <c r="B50406" s="950"/>
      <c r="C50406"/>
      <c r="D50406"/>
      <c r="E50406"/>
      <c r="F50406"/>
      <c r="G50406"/>
      <c r="H50406"/>
      <c r="I50406"/>
      <c r="J50406"/>
      <c r="K50406"/>
      <c r="L50406"/>
      <c r="M50406" s="950"/>
      <c r="N50406"/>
      <c r="O50406"/>
    </row>
    <row r="50407" spans="1:15">
      <c r="A50407" t="s">
        <v>1917</v>
      </c>
      <c r="B50407" s="950"/>
      <c r="C50407"/>
      <c r="D50407"/>
      <c r="E50407"/>
      <c r="F50407"/>
      <c r="G50407"/>
      <c r="H50407"/>
      <c r="I50407"/>
      <c r="J50407"/>
      <c r="K50407"/>
      <c r="L50407"/>
      <c r="M50407" s="950"/>
      <c r="N50407"/>
      <c r="O50407"/>
    </row>
    <row r="50408" spans="1:15">
      <c r="A50408" t="s">
        <v>1917</v>
      </c>
      <c r="B50408" s="950"/>
      <c r="C50408"/>
      <c r="D50408"/>
      <c r="E50408"/>
      <c r="F50408"/>
      <c r="G50408"/>
      <c r="H50408"/>
      <c r="I50408"/>
      <c r="J50408"/>
      <c r="K50408"/>
      <c r="L50408"/>
      <c r="M50408" s="950"/>
      <c r="N50408"/>
      <c r="O50408"/>
    </row>
    <row r="50409" spans="1:15">
      <c r="A50409" t="s">
        <v>1917</v>
      </c>
      <c r="B50409" s="950"/>
      <c r="C50409"/>
      <c r="D50409"/>
      <c r="E50409"/>
      <c r="F50409"/>
      <c r="G50409"/>
      <c r="H50409"/>
      <c r="I50409"/>
      <c r="J50409"/>
      <c r="K50409"/>
      <c r="L50409"/>
      <c r="M50409" s="950"/>
      <c r="N50409"/>
      <c r="O50409"/>
    </row>
    <row r="50410" spans="1:15">
      <c r="A50410" t="s">
        <v>1917</v>
      </c>
      <c r="B50410" s="950"/>
      <c r="C50410"/>
      <c r="D50410"/>
      <c r="E50410"/>
      <c r="F50410"/>
      <c r="G50410"/>
      <c r="H50410"/>
      <c r="I50410"/>
      <c r="J50410"/>
      <c r="K50410"/>
      <c r="L50410"/>
      <c r="M50410" s="950"/>
      <c r="N50410"/>
      <c r="O50410"/>
    </row>
    <row r="50411" spans="1:15">
      <c r="A50411" t="s">
        <v>1917</v>
      </c>
      <c r="B50411" s="950"/>
      <c r="C50411"/>
      <c r="D50411"/>
      <c r="E50411"/>
      <c r="F50411"/>
      <c r="G50411"/>
      <c r="H50411"/>
      <c r="I50411"/>
      <c r="J50411"/>
      <c r="K50411"/>
      <c r="L50411"/>
      <c r="M50411" s="950"/>
      <c r="N50411"/>
      <c r="O50411"/>
    </row>
    <row r="50412" spans="1:15">
      <c r="A50412" t="s">
        <v>1917</v>
      </c>
      <c r="B50412" s="950"/>
      <c r="C50412"/>
      <c r="D50412"/>
      <c r="E50412"/>
      <c r="F50412"/>
      <c r="G50412"/>
      <c r="H50412"/>
      <c r="I50412"/>
      <c r="J50412"/>
      <c r="K50412"/>
      <c r="L50412"/>
      <c r="M50412" s="950"/>
      <c r="N50412"/>
      <c r="O50412"/>
    </row>
    <row r="50413" spans="1:15">
      <c r="A50413" t="s">
        <v>1917</v>
      </c>
      <c r="B50413" s="950"/>
      <c r="C50413"/>
      <c r="D50413"/>
      <c r="E50413"/>
      <c r="F50413"/>
      <c r="G50413"/>
      <c r="H50413"/>
      <c r="I50413"/>
      <c r="J50413"/>
      <c r="K50413"/>
      <c r="L50413"/>
      <c r="M50413" s="950"/>
      <c r="N50413"/>
      <c r="O50413"/>
    </row>
    <row r="50414" spans="1:15">
      <c r="A50414" t="s">
        <v>1917</v>
      </c>
      <c r="B50414" s="950"/>
      <c r="C50414"/>
      <c r="D50414"/>
      <c r="E50414"/>
      <c r="F50414"/>
      <c r="G50414"/>
      <c r="H50414"/>
      <c r="I50414"/>
      <c r="J50414"/>
      <c r="K50414"/>
      <c r="L50414"/>
      <c r="M50414" s="950"/>
      <c r="N50414"/>
      <c r="O50414"/>
    </row>
    <row r="50415" spans="1:15">
      <c r="A50415" t="s">
        <v>1917</v>
      </c>
      <c r="B50415" s="950"/>
      <c r="C50415"/>
      <c r="D50415"/>
      <c r="E50415"/>
      <c r="F50415"/>
      <c r="G50415"/>
      <c r="H50415"/>
      <c r="I50415"/>
      <c r="J50415"/>
      <c r="K50415"/>
      <c r="L50415"/>
      <c r="M50415" s="950"/>
      <c r="N50415"/>
      <c r="O50415"/>
    </row>
    <row r="50416" spans="1:15">
      <c r="A50416" t="s">
        <v>1917</v>
      </c>
      <c r="B50416" s="950"/>
      <c r="C50416"/>
      <c r="D50416"/>
      <c r="E50416"/>
      <c r="F50416"/>
      <c r="G50416"/>
      <c r="H50416"/>
      <c r="I50416"/>
      <c r="J50416"/>
      <c r="K50416"/>
      <c r="L50416"/>
      <c r="M50416" s="950"/>
      <c r="N50416"/>
      <c r="O50416"/>
    </row>
    <row r="50417" spans="1:15">
      <c r="A50417" t="s">
        <v>1917</v>
      </c>
      <c r="B50417" s="950"/>
      <c r="C50417"/>
      <c r="D50417"/>
      <c r="E50417"/>
      <c r="F50417"/>
      <c r="G50417"/>
      <c r="H50417"/>
      <c r="I50417"/>
      <c r="J50417"/>
      <c r="K50417"/>
      <c r="L50417"/>
      <c r="M50417" s="950"/>
      <c r="N50417"/>
      <c r="O50417"/>
    </row>
    <row r="50418" spans="1:15">
      <c r="A50418" t="s">
        <v>1917</v>
      </c>
      <c r="B50418" s="950"/>
      <c r="C50418"/>
      <c r="D50418"/>
      <c r="E50418"/>
      <c r="F50418"/>
      <c r="G50418"/>
      <c r="H50418"/>
      <c r="I50418"/>
      <c r="J50418"/>
      <c r="K50418"/>
      <c r="L50418"/>
      <c r="M50418" s="950"/>
      <c r="N50418"/>
      <c r="O50418"/>
    </row>
    <row r="50419" spans="1:15">
      <c r="A50419" t="s">
        <v>1917</v>
      </c>
      <c r="B50419" s="950"/>
      <c r="C50419"/>
      <c r="D50419"/>
      <c r="E50419"/>
      <c r="F50419"/>
      <c r="G50419"/>
      <c r="H50419"/>
      <c r="I50419"/>
      <c r="J50419"/>
      <c r="K50419"/>
      <c r="L50419"/>
      <c r="M50419" s="950"/>
      <c r="N50419"/>
      <c r="O50419"/>
    </row>
    <row r="50420" spans="1:15">
      <c r="A50420" t="s">
        <v>1917</v>
      </c>
      <c r="B50420" s="950"/>
      <c r="C50420"/>
      <c r="D50420"/>
      <c r="E50420"/>
      <c r="F50420"/>
      <c r="G50420"/>
      <c r="H50420"/>
      <c r="I50420"/>
      <c r="J50420"/>
      <c r="K50420"/>
      <c r="L50420"/>
      <c r="M50420" s="950"/>
      <c r="N50420"/>
      <c r="O50420"/>
    </row>
    <row r="50421" spans="1:15">
      <c r="A50421" t="s">
        <v>1917</v>
      </c>
      <c r="B50421" s="950"/>
      <c r="C50421"/>
      <c r="D50421"/>
      <c r="E50421"/>
      <c r="F50421"/>
      <c r="G50421"/>
      <c r="H50421"/>
      <c r="I50421"/>
      <c r="J50421"/>
      <c r="K50421"/>
      <c r="L50421"/>
      <c r="M50421" s="950"/>
      <c r="N50421"/>
      <c r="O50421"/>
    </row>
    <row r="50422" spans="1:15">
      <c r="A50422" t="s">
        <v>1917</v>
      </c>
      <c r="B50422" s="950"/>
      <c r="C50422"/>
      <c r="D50422"/>
      <c r="E50422"/>
      <c r="F50422"/>
      <c r="G50422"/>
      <c r="H50422"/>
      <c r="I50422"/>
      <c r="J50422"/>
      <c r="K50422"/>
      <c r="L50422"/>
      <c r="M50422" s="950"/>
      <c r="N50422"/>
      <c r="O50422"/>
    </row>
    <row r="50423" spans="1:15">
      <c r="A50423" t="s">
        <v>1917</v>
      </c>
      <c r="B50423" s="950"/>
      <c r="C50423"/>
      <c r="D50423"/>
      <c r="E50423"/>
      <c r="F50423"/>
      <c r="G50423"/>
      <c r="H50423"/>
      <c r="I50423"/>
      <c r="J50423"/>
      <c r="K50423"/>
      <c r="L50423"/>
      <c r="M50423" s="950"/>
      <c r="N50423"/>
      <c r="O50423"/>
    </row>
    <row r="50424" spans="1:15">
      <c r="A50424" t="s">
        <v>1917</v>
      </c>
      <c r="B50424" s="950"/>
      <c r="C50424"/>
      <c r="D50424"/>
      <c r="E50424"/>
      <c r="F50424"/>
      <c r="G50424"/>
      <c r="H50424"/>
      <c r="I50424"/>
      <c r="J50424"/>
      <c r="K50424"/>
      <c r="L50424"/>
      <c r="M50424" s="950"/>
      <c r="N50424"/>
      <c r="O50424"/>
    </row>
    <row r="50425" spans="1:15">
      <c r="A50425" t="s">
        <v>1917</v>
      </c>
      <c r="B50425" s="950"/>
      <c r="C50425"/>
      <c r="D50425"/>
      <c r="E50425"/>
      <c r="F50425"/>
      <c r="G50425"/>
      <c r="H50425"/>
      <c r="I50425"/>
      <c r="J50425"/>
      <c r="K50425"/>
      <c r="L50425"/>
      <c r="M50425" s="950"/>
      <c r="N50425"/>
      <c r="O50425"/>
    </row>
    <row r="50426" spans="1:15">
      <c r="A50426" t="s">
        <v>1917</v>
      </c>
      <c r="B50426" s="950"/>
      <c r="C50426"/>
      <c r="D50426"/>
      <c r="E50426"/>
      <c r="F50426"/>
      <c r="G50426"/>
      <c r="H50426"/>
      <c r="I50426"/>
      <c r="J50426"/>
      <c r="K50426"/>
      <c r="L50426"/>
      <c r="M50426" s="950"/>
      <c r="N50426"/>
      <c r="O50426"/>
    </row>
    <row r="50427" spans="1:15">
      <c r="A50427" t="s">
        <v>1917</v>
      </c>
      <c r="B50427" s="950"/>
      <c r="C50427"/>
      <c r="D50427"/>
      <c r="E50427"/>
      <c r="F50427"/>
      <c r="G50427"/>
      <c r="H50427"/>
      <c r="I50427"/>
      <c r="J50427"/>
      <c r="K50427"/>
      <c r="L50427"/>
      <c r="M50427" s="950"/>
      <c r="N50427"/>
      <c r="O50427"/>
    </row>
    <row r="50428" spans="1:15">
      <c r="A50428" t="s">
        <v>1917</v>
      </c>
      <c r="B50428" s="950"/>
      <c r="C50428"/>
      <c r="D50428"/>
      <c r="E50428"/>
      <c r="F50428"/>
      <c r="G50428"/>
      <c r="H50428"/>
      <c r="I50428"/>
      <c r="J50428"/>
      <c r="K50428"/>
      <c r="L50428"/>
      <c r="M50428" s="950"/>
      <c r="N50428"/>
      <c r="O50428"/>
    </row>
    <row r="50429" spans="1:15">
      <c r="A50429" t="s">
        <v>1917</v>
      </c>
      <c r="B50429" s="950"/>
      <c r="C50429"/>
      <c r="D50429"/>
      <c r="E50429"/>
      <c r="F50429"/>
      <c r="G50429"/>
      <c r="H50429"/>
      <c r="I50429"/>
      <c r="J50429"/>
      <c r="K50429"/>
      <c r="L50429"/>
      <c r="M50429" s="950"/>
      <c r="N50429"/>
      <c r="O50429"/>
    </row>
    <row r="50430" spans="1:15">
      <c r="A50430" t="s">
        <v>1917</v>
      </c>
      <c r="B50430" s="950"/>
      <c r="C50430"/>
      <c r="D50430"/>
      <c r="E50430"/>
      <c r="F50430"/>
      <c r="G50430"/>
      <c r="H50430"/>
      <c r="I50430"/>
      <c r="J50430"/>
      <c r="K50430"/>
      <c r="L50430"/>
      <c r="M50430" s="950"/>
      <c r="N50430"/>
      <c r="O50430"/>
    </row>
    <row r="50431" spans="1:15">
      <c r="A50431" t="s">
        <v>1917</v>
      </c>
      <c r="B50431" s="950"/>
      <c r="C50431"/>
      <c r="D50431"/>
      <c r="E50431"/>
      <c r="F50431"/>
      <c r="G50431"/>
      <c r="H50431"/>
      <c r="I50431"/>
      <c r="J50431"/>
      <c r="K50431"/>
      <c r="L50431"/>
      <c r="M50431" s="950"/>
      <c r="N50431"/>
      <c r="O50431"/>
    </row>
    <row r="50432" spans="1:15">
      <c r="A50432" t="s">
        <v>1917</v>
      </c>
      <c r="B50432" s="950"/>
      <c r="C50432"/>
      <c r="D50432"/>
      <c r="E50432"/>
      <c r="F50432"/>
      <c r="G50432"/>
      <c r="H50432"/>
      <c r="I50432"/>
      <c r="J50432"/>
      <c r="K50432"/>
      <c r="L50432"/>
      <c r="M50432" s="950"/>
      <c r="N50432"/>
      <c r="O50432"/>
    </row>
    <row r="50433" spans="1:15">
      <c r="A50433" t="s">
        <v>1917</v>
      </c>
      <c r="B50433" s="950"/>
      <c r="C50433"/>
      <c r="D50433"/>
      <c r="E50433"/>
      <c r="F50433"/>
      <c r="G50433"/>
      <c r="H50433"/>
      <c r="I50433"/>
      <c r="J50433"/>
      <c r="K50433"/>
      <c r="L50433"/>
      <c r="M50433" s="950"/>
      <c r="N50433"/>
      <c r="O50433"/>
    </row>
    <row r="50434" spans="1:15">
      <c r="A50434" t="s">
        <v>1917</v>
      </c>
      <c r="B50434" s="950"/>
      <c r="C50434"/>
      <c r="D50434"/>
      <c r="E50434"/>
      <c r="F50434"/>
      <c r="G50434"/>
      <c r="H50434"/>
      <c r="I50434"/>
      <c r="J50434"/>
      <c r="K50434"/>
      <c r="L50434"/>
      <c r="M50434" s="950"/>
      <c r="N50434"/>
      <c r="O50434"/>
    </row>
    <row r="50435" spans="1:15">
      <c r="A50435" t="s">
        <v>1917</v>
      </c>
      <c r="B50435" s="950"/>
      <c r="C50435"/>
      <c r="D50435"/>
      <c r="E50435"/>
      <c r="F50435"/>
      <c r="G50435"/>
      <c r="H50435"/>
      <c r="I50435"/>
      <c r="J50435"/>
      <c r="K50435"/>
      <c r="L50435"/>
      <c r="M50435" s="950"/>
      <c r="N50435"/>
      <c r="O50435"/>
    </row>
    <row r="50436" spans="1:15">
      <c r="A50436" t="s">
        <v>1917</v>
      </c>
      <c r="B50436" s="950"/>
      <c r="C50436"/>
      <c r="D50436"/>
      <c r="E50436"/>
      <c r="F50436"/>
      <c r="G50436"/>
      <c r="H50436"/>
      <c r="I50436"/>
      <c r="J50436"/>
      <c r="K50436"/>
      <c r="L50436"/>
      <c r="M50436" s="950"/>
      <c r="N50436"/>
      <c r="O50436"/>
    </row>
    <row r="50437" spans="1:15">
      <c r="A50437" t="s">
        <v>1917</v>
      </c>
      <c r="B50437" s="950"/>
      <c r="C50437"/>
      <c r="D50437"/>
      <c r="E50437"/>
      <c r="F50437"/>
      <c r="G50437"/>
      <c r="H50437"/>
      <c r="I50437"/>
      <c r="J50437"/>
      <c r="K50437"/>
      <c r="L50437"/>
      <c r="M50437" s="950"/>
      <c r="N50437"/>
      <c r="O50437"/>
    </row>
    <row r="50438" spans="1:15">
      <c r="A50438" t="s">
        <v>1917</v>
      </c>
      <c r="B50438" s="950"/>
      <c r="C50438"/>
      <c r="D50438"/>
      <c r="E50438"/>
      <c r="F50438"/>
      <c r="G50438"/>
      <c r="H50438"/>
      <c r="I50438"/>
      <c r="J50438"/>
      <c r="K50438"/>
      <c r="L50438"/>
      <c r="M50438" s="950"/>
      <c r="N50438"/>
      <c r="O50438"/>
    </row>
    <row r="50439" spans="1:15">
      <c r="A50439" t="s">
        <v>1917</v>
      </c>
      <c r="B50439" s="950"/>
      <c r="C50439"/>
      <c r="D50439"/>
      <c r="E50439"/>
      <c r="F50439"/>
      <c r="G50439"/>
      <c r="H50439"/>
      <c r="I50439"/>
      <c r="J50439"/>
      <c r="K50439"/>
      <c r="L50439"/>
      <c r="M50439" s="950"/>
      <c r="N50439"/>
      <c r="O50439"/>
    </row>
    <row r="50440" spans="1:15">
      <c r="A50440" t="s">
        <v>1917</v>
      </c>
      <c r="B50440" s="950"/>
      <c r="C50440"/>
      <c r="D50440"/>
      <c r="E50440"/>
      <c r="F50440"/>
      <c r="G50440"/>
      <c r="H50440"/>
      <c r="I50440"/>
      <c r="J50440"/>
      <c r="K50440"/>
      <c r="L50440"/>
      <c r="M50440" s="950"/>
      <c r="N50440"/>
      <c r="O50440"/>
    </row>
    <row r="50441" spans="1:15">
      <c r="A50441" t="s">
        <v>1917</v>
      </c>
      <c r="B50441" s="950"/>
      <c r="C50441"/>
      <c r="D50441"/>
      <c r="E50441"/>
      <c r="F50441"/>
      <c r="G50441"/>
      <c r="H50441"/>
      <c r="I50441"/>
      <c r="J50441"/>
      <c r="K50441"/>
      <c r="L50441"/>
      <c r="M50441" s="950"/>
      <c r="N50441"/>
      <c r="O50441"/>
    </row>
    <row r="50442" spans="1:15">
      <c r="A50442" t="s">
        <v>1917</v>
      </c>
      <c r="B50442" s="950"/>
      <c r="C50442"/>
      <c r="D50442"/>
      <c r="E50442"/>
      <c r="F50442"/>
      <c r="G50442"/>
      <c r="H50442"/>
      <c r="I50442"/>
      <c r="J50442"/>
      <c r="K50442"/>
      <c r="L50442"/>
      <c r="M50442" s="950"/>
      <c r="N50442"/>
      <c r="O50442"/>
    </row>
    <row r="50443" spans="1:15">
      <c r="A50443" t="s">
        <v>1917</v>
      </c>
      <c r="B50443" s="950"/>
      <c r="C50443"/>
      <c r="D50443"/>
      <c r="E50443"/>
      <c r="F50443"/>
      <c r="G50443"/>
      <c r="H50443"/>
      <c r="I50443"/>
      <c r="J50443"/>
      <c r="K50443"/>
      <c r="L50443"/>
      <c r="M50443" s="950"/>
      <c r="N50443"/>
      <c r="O50443"/>
    </row>
    <row r="50444" spans="1:15">
      <c r="A50444" t="s">
        <v>1917</v>
      </c>
      <c r="B50444" s="950"/>
      <c r="C50444"/>
      <c r="D50444"/>
      <c r="E50444"/>
      <c r="F50444"/>
      <c r="G50444"/>
      <c r="H50444"/>
      <c r="I50444"/>
      <c r="J50444"/>
      <c r="K50444"/>
      <c r="L50444"/>
      <c r="M50444" s="950"/>
      <c r="N50444"/>
      <c r="O50444"/>
    </row>
    <row r="50445" spans="1:15">
      <c r="A50445" t="s">
        <v>1917</v>
      </c>
      <c r="B50445" s="950"/>
      <c r="C50445"/>
      <c r="D50445"/>
      <c r="E50445"/>
      <c r="F50445"/>
      <c r="G50445"/>
      <c r="H50445"/>
      <c r="I50445"/>
      <c r="J50445"/>
      <c r="K50445"/>
      <c r="L50445"/>
      <c r="M50445" s="950"/>
      <c r="N50445"/>
      <c r="O50445"/>
    </row>
    <row r="50446" spans="1:15">
      <c r="A50446" t="s">
        <v>1917</v>
      </c>
      <c r="B50446" s="950"/>
      <c r="C50446"/>
      <c r="D50446"/>
      <c r="E50446"/>
      <c r="F50446"/>
      <c r="G50446"/>
      <c r="H50446"/>
      <c r="I50446"/>
      <c r="J50446"/>
      <c r="K50446"/>
      <c r="L50446"/>
      <c r="M50446" s="950"/>
      <c r="N50446"/>
      <c r="O50446"/>
    </row>
    <row r="50447" spans="1:15">
      <c r="A50447" t="s">
        <v>1917</v>
      </c>
      <c r="B50447" s="950"/>
      <c r="C50447"/>
      <c r="D50447"/>
      <c r="E50447"/>
      <c r="F50447"/>
      <c r="G50447"/>
      <c r="H50447"/>
      <c r="I50447"/>
      <c r="J50447"/>
      <c r="K50447"/>
      <c r="L50447"/>
      <c r="M50447" s="950"/>
      <c r="N50447"/>
      <c r="O50447"/>
    </row>
    <row r="50448" spans="1:15">
      <c r="A50448" t="s">
        <v>1917</v>
      </c>
      <c r="B50448" s="950"/>
      <c r="C50448"/>
      <c r="D50448"/>
      <c r="E50448"/>
      <c r="F50448"/>
      <c r="G50448"/>
      <c r="H50448"/>
      <c r="I50448"/>
      <c r="J50448"/>
      <c r="K50448"/>
      <c r="L50448"/>
      <c r="M50448" s="950"/>
      <c r="N50448"/>
      <c r="O50448"/>
    </row>
    <row r="50449" spans="1:15">
      <c r="A50449" t="s">
        <v>1917</v>
      </c>
      <c r="B50449" s="950"/>
      <c r="C50449"/>
      <c r="D50449"/>
      <c r="E50449"/>
      <c r="F50449"/>
      <c r="G50449"/>
      <c r="H50449"/>
      <c r="I50449"/>
      <c r="J50449"/>
      <c r="K50449"/>
      <c r="L50449"/>
      <c r="M50449" s="950"/>
      <c r="N50449"/>
      <c r="O50449"/>
    </row>
    <row r="50450" spans="1:15">
      <c r="A50450" t="s">
        <v>1917</v>
      </c>
      <c r="B50450" s="950"/>
      <c r="C50450"/>
      <c r="D50450"/>
      <c r="E50450"/>
      <c r="F50450"/>
      <c r="G50450"/>
      <c r="H50450"/>
      <c r="I50450"/>
      <c r="J50450"/>
      <c r="K50450"/>
      <c r="L50450"/>
      <c r="M50450" s="950"/>
      <c r="N50450"/>
      <c r="O50450"/>
    </row>
    <row r="50451" spans="1:15">
      <c r="A50451" t="s">
        <v>1917</v>
      </c>
      <c r="B50451" s="950"/>
      <c r="C50451"/>
      <c r="D50451"/>
      <c r="E50451"/>
      <c r="F50451"/>
      <c r="G50451"/>
      <c r="H50451"/>
      <c r="I50451"/>
      <c r="J50451"/>
      <c r="K50451"/>
      <c r="L50451"/>
      <c r="M50451" s="950"/>
      <c r="N50451"/>
      <c r="O50451"/>
    </row>
    <row r="50452" spans="1:15">
      <c r="A50452" t="s">
        <v>1917</v>
      </c>
      <c r="B50452" s="950"/>
      <c r="C50452"/>
      <c r="D50452"/>
      <c r="E50452"/>
      <c r="F50452"/>
      <c r="G50452"/>
      <c r="H50452"/>
      <c r="I50452"/>
      <c r="J50452"/>
      <c r="K50452"/>
      <c r="L50452"/>
      <c r="M50452" s="950"/>
      <c r="N50452"/>
      <c r="O50452"/>
    </row>
    <row r="50453" spans="1:15">
      <c r="A50453" t="s">
        <v>1917</v>
      </c>
      <c r="B50453" s="950"/>
      <c r="C50453"/>
      <c r="D50453"/>
      <c r="E50453"/>
      <c r="F50453"/>
      <c r="G50453"/>
      <c r="H50453"/>
      <c r="I50453"/>
      <c r="J50453"/>
      <c r="K50453"/>
      <c r="L50453"/>
      <c r="M50453" s="950"/>
      <c r="N50453"/>
      <c r="O50453"/>
    </row>
    <row r="50454" spans="1:15">
      <c r="A50454" t="s">
        <v>1917</v>
      </c>
      <c r="B50454" s="950"/>
      <c r="C50454"/>
      <c r="D50454"/>
      <c r="E50454"/>
      <c r="F50454"/>
      <c r="G50454"/>
      <c r="H50454"/>
      <c r="I50454"/>
      <c r="J50454"/>
      <c r="K50454"/>
      <c r="L50454"/>
      <c r="M50454" s="950"/>
      <c r="N50454"/>
      <c r="O50454"/>
    </row>
    <row r="50455" spans="1:15">
      <c r="A50455" t="s">
        <v>1917</v>
      </c>
      <c r="B50455" s="950"/>
      <c r="C50455"/>
      <c r="D50455"/>
      <c r="E50455"/>
      <c r="F50455"/>
      <c r="G50455"/>
      <c r="H50455"/>
      <c r="I50455"/>
      <c r="J50455"/>
      <c r="K50455"/>
      <c r="L50455"/>
      <c r="M50455" s="950"/>
      <c r="N50455"/>
      <c r="O50455"/>
    </row>
    <row r="50456" spans="1:15">
      <c r="A50456" t="s">
        <v>1917</v>
      </c>
      <c r="B50456" s="950"/>
      <c r="C50456"/>
      <c r="D50456"/>
      <c r="E50456"/>
      <c r="F50456"/>
      <c r="G50456"/>
      <c r="H50456"/>
      <c r="I50456"/>
      <c r="J50456"/>
      <c r="K50456"/>
      <c r="L50456"/>
      <c r="M50456" s="950"/>
      <c r="N50456"/>
      <c r="O50456"/>
    </row>
    <row r="50457" spans="1:15">
      <c r="A50457" t="s">
        <v>1917</v>
      </c>
      <c r="B50457" s="950"/>
      <c r="C50457"/>
      <c r="D50457"/>
      <c r="E50457"/>
      <c r="F50457"/>
      <c r="G50457"/>
      <c r="H50457"/>
      <c r="I50457"/>
      <c r="J50457"/>
      <c r="K50457"/>
      <c r="L50457"/>
      <c r="M50457" s="950"/>
      <c r="N50457"/>
      <c r="O50457"/>
    </row>
    <row r="50458" spans="1:15">
      <c r="A50458" t="s">
        <v>1917</v>
      </c>
      <c r="B50458" s="950"/>
      <c r="C50458"/>
      <c r="D50458"/>
      <c r="E50458"/>
      <c r="F50458"/>
      <c r="G50458"/>
      <c r="H50458"/>
      <c r="I50458"/>
      <c r="J50458"/>
      <c r="K50458"/>
      <c r="L50458"/>
      <c r="M50458" s="950"/>
      <c r="N50458"/>
      <c r="O50458"/>
    </row>
    <row r="50459" spans="1:15">
      <c r="A50459" t="s">
        <v>1917</v>
      </c>
      <c r="B50459" s="950"/>
      <c r="C50459"/>
      <c r="D50459"/>
      <c r="E50459"/>
      <c r="F50459"/>
      <c r="G50459"/>
      <c r="H50459"/>
      <c r="I50459"/>
      <c r="J50459"/>
      <c r="K50459"/>
      <c r="L50459"/>
      <c r="M50459" s="950"/>
      <c r="N50459"/>
      <c r="O50459"/>
    </row>
    <row r="50460" spans="1:15">
      <c r="A50460" t="s">
        <v>1917</v>
      </c>
      <c r="B50460" s="950"/>
      <c r="C50460"/>
      <c r="D50460"/>
      <c r="E50460"/>
      <c r="F50460"/>
      <c r="G50460"/>
      <c r="H50460"/>
      <c r="I50460"/>
      <c r="J50460"/>
      <c r="K50460"/>
      <c r="L50460"/>
      <c r="M50460" s="950"/>
      <c r="N50460"/>
      <c r="O50460"/>
    </row>
    <row r="50461" spans="1:15">
      <c r="A50461" t="s">
        <v>1917</v>
      </c>
      <c r="B50461" s="950"/>
      <c r="C50461"/>
      <c r="D50461"/>
      <c r="E50461"/>
      <c r="F50461"/>
      <c r="G50461"/>
      <c r="H50461"/>
      <c r="I50461"/>
      <c r="J50461"/>
      <c r="K50461"/>
      <c r="L50461"/>
      <c r="M50461" s="950"/>
      <c r="N50461"/>
      <c r="O50461"/>
    </row>
    <row r="50462" spans="1:15">
      <c r="A50462" t="s">
        <v>1917</v>
      </c>
      <c r="B50462" s="950"/>
      <c r="C50462"/>
      <c r="D50462"/>
      <c r="E50462"/>
      <c r="F50462"/>
      <c r="G50462"/>
      <c r="H50462"/>
      <c r="I50462"/>
      <c r="J50462"/>
      <c r="K50462"/>
      <c r="L50462"/>
      <c r="M50462" s="950"/>
      <c r="N50462"/>
      <c r="O50462"/>
    </row>
    <row r="50463" spans="1:15">
      <c r="A50463" t="s">
        <v>1917</v>
      </c>
      <c r="B50463" s="950"/>
      <c r="C50463"/>
      <c r="D50463"/>
      <c r="E50463"/>
      <c r="F50463"/>
      <c r="G50463"/>
      <c r="H50463"/>
      <c r="I50463"/>
      <c r="J50463"/>
      <c r="K50463"/>
      <c r="L50463"/>
      <c r="M50463" s="950"/>
      <c r="N50463"/>
      <c r="O50463"/>
    </row>
    <row r="50464" spans="1:15">
      <c r="A50464" t="s">
        <v>1917</v>
      </c>
      <c r="B50464" s="950"/>
      <c r="C50464"/>
      <c r="D50464"/>
      <c r="E50464"/>
      <c r="F50464"/>
      <c r="G50464"/>
      <c r="H50464"/>
      <c r="I50464"/>
      <c r="J50464"/>
      <c r="K50464"/>
      <c r="L50464"/>
      <c r="M50464" s="950"/>
      <c r="N50464"/>
      <c r="O50464"/>
    </row>
    <row r="50465" spans="1:15">
      <c r="A50465" t="s">
        <v>1917</v>
      </c>
      <c r="B50465" s="950"/>
      <c r="C50465"/>
      <c r="D50465"/>
      <c r="E50465"/>
      <c r="F50465"/>
      <c r="G50465"/>
      <c r="H50465"/>
      <c r="I50465"/>
      <c r="J50465"/>
      <c r="K50465"/>
      <c r="L50465"/>
      <c r="M50465" s="950"/>
      <c r="N50465"/>
      <c r="O50465"/>
    </row>
    <row r="50466" spans="1:15">
      <c r="A50466" t="s">
        <v>1917</v>
      </c>
      <c r="B50466" s="950"/>
      <c r="C50466"/>
      <c r="D50466"/>
      <c r="E50466"/>
      <c r="F50466"/>
      <c r="G50466"/>
      <c r="H50466"/>
      <c r="I50466"/>
      <c r="J50466"/>
      <c r="K50466"/>
      <c r="L50466"/>
      <c r="M50466" s="950"/>
      <c r="N50466"/>
      <c r="O50466"/>
    </row>
    <row r="50467" spans="1:15">
      <c r="A50467" t="s">
        <v>1917</v>
      </c>
      <c r="B50467" s="950"/>
      <c r="C50467"/>
      <c r="D50467"/>
      <c r="E50467"/>
      <c r="F50467"/>
      <c r="G50467"/>
      <c r="H50467"/>
      <c r="I50467"/>
      <c r="J50467"/>
      <c r="K50467"/>
      <c r="L50467"/>
      <c r="M50467" s="950"/>
      <c r="N50467"/>
      <c r="O50467"/>
    </row>
    <row r="50468" spans="1:15">
      <c r="A50468" t="s">
        <v>1917</v>
      </c>
      <c r="B50468" s="950"/>
      <c r="C50468"/>
      <c r="D50468"/>
      <c r="E50468"/>
      <c r="F50468"/>
      <c r="G50468"/>
      <c r="H50468"/>
      <c r="I50468"/>
      <c r="J50468"/>
      <c r="K50468"/>
      <c r="L50468"/>
      <c r="M50468" s="950"/>
      <c r="N50468"/>
      <c r="O50468"/>
    </row>
    <row r="50469" spans="1:15">
      <c r="A50469" t="s">
        <v>1917</v>
      </c>
      <c r="B50469" s="950"/>
      <c r="C50469"/>
      <c r="D50469"/>
      <c r="E50469"/>
      <c r="F50469"/>
      <c r="G50469"/>
      <c r="H50469"/>
      <c r="I50469"/>
      <c r="J50469"/>
      <c r="K50469"/>
      <c r="L50469"/>
      <c r="M50469" s="950"/>
      <c r="N50469"/>
      <c r="O50469"/>
    </row>
    <row r="50470" spans="1:15">
      <c r="A50470" t="s">
        <v>1917</v>
      </c>
      <c r="B50470" s="950"/>
      <c r="C50470"/>
      <c r="D50470"/>
      <c r="E50470"/>
      <c r="F50470"/>
      <c r="G50470"/>
      <c r="H50470"/>
      <c r="I50470"/>
      <c r="J50470"/>
      <c r="K50470"/>
      <c r="L50470"/>
      <c r="M50470" s="950"/>
      <c r="N50470"/>
      <c r="O50470"/>
    </row>
    <row r="50471" spans="1:15">
      <c r="A50471" t="s">
        <v>1917</v>
      </c>
      <c r="B50471" s="950"/>
      <c r="C50471"/>
      <c r="D50471"/>
      <c r="E50471"/>
      <c r="F50471"/>
      <c r="G50471"/>
      <c r="H50471"/>
      <c r="I50471"/>
      <c r="J50471"/>
      <c r="K50471"/>
      <c r="L50471"/>
      <c r="M50471" s="950"/>
      <c r="N50471"/>
      <c r="O50471"/>
    </row>
    <row r="50472" spans="1:15">
      <c r="A50472" t="s">
        <v>1917</v>
      </c>
      <c r="B50472" s="950"/>
      <c r="C50472"/>
      <c r="D50472"/>
      <c r="E50472"/>
      <c r="F50472"/>
      <c r="G50472"/>
      <c r="H50472"/>
      <c r="I50472"/>
      <c r="J50472"/>
      <c r="K50472"/>
      <c r="L50472"/>
      <c r="M50472" s="950"/>
      <c r="N50472"/>
      <c r="O50472"/>
    </row>
    <row r="50473" spans="1:15">
      <c r="A50473" t="s">
        <v>1917</v>
      </c>
      <c r="B50473" s="950"/>
      <c r="C50473"/>
      <c r="D50473"/>
      <c r="E50473"/>
      <c r="F50473"/>
      <c r="G50473"/>
      <c r="H50473"/>
      <c r="I50473"/>
      <c r="J50473"/>
      <c r="K50473"/>
      <c r="L50473"/>
      <c r="M50473" s="950"/>
      <c r="N50473"/>
      <c r="O50473"/>
    </row>
    <row r="50474" spans="1:15">
      <c r="A50474" t="s">
        <v>1917</v>
      </c>
      <c r="B50474" s="950"/>
      <c r="C50474"/>
      <c r="D50474"/>
      <c r="E50474"/>
      <c r="F50474"/>
      <c r="G50474"/>
      <c r="H50474"/>
      <c r="I50474"/>
      <c r="J50474"/>
      <c r="K50474"/>
      <c r="L50474"/>
      <c r="M50474" s="950"/>
      <c r="N50474"/>
      <c r="O50474"/>
    </row>
    <row r="50475" spans="1:15">
      <c r="A50475" t="s">
        <v>1917</v>
      </c>
      <c r="B50475" s="950"/>
      <c r="C50475"/>
      <c r="D50475"/>
      <c r="E50475"/>
      <c r="F50475"/>
      <c r="G50475"/>
      <c r="H50475"/>
      <c r="I50475"/>
      <c r="J50475"/>
      <c r="K50475"/>
      <c r="L50475"/>
      <c r="M50475" s="950"/>
      <c r="N50475"/>
      <c r="O50475"/>
    </row>
    <row r="50476" spans="1:15">
      <c r="A50476" t="s">
        <v>1917</v>
      </c>
      <c r="B50476" s="950"/>
      <c r="C50476"/>
      <c r="D50476"/>
      <c r="E50476"/>
      <c r="F50476"/>
      <c r="G50476"/>
      <c r="H50476"/>
      <c r="I50476"/>
      <c r="J50476"/>
      <c r="K50476"/>
      <c r="L50476"/>
      <c r="M50476" s="950"/>
      <c r="N50476"/>
      <c r="O50476"/>
    </row>
    <row r="50477" spans="1:15">
      <c r="A50477" t="s">
        <v>1917</v>
      </c>
      <c r="B50477" s="950"/>
      <c r="C50477"/>
      <c r="D50477"/>
      <c r="E50477"/>
      <c r="F50477"/>
      <c r="G50477"/>
      <c r="H50477"/>
      <c r="I50477"/>
      <c r="J50477"/>
      <c r="K50477"/>
      <c r="L50477"/>
      <c r="M50477" s="950"/>
      <c r="N50477"/>
      <c r="O50477"/>
    </row>
    <row r="50478" spans="1:15">
      <c r="A50478" t="s">
        <v>1917</v>
      </c>
      <c r="B50478" s="950"/>
      <c r="C50478"/>
      <c r="D50478"/>
      <c r="E50478"/>
      <c r="F50478"/>
      <c r="G50478"/>
      <c r="H50478"/>
      <c r="I50478"/>
      <c r="J50478"/>
      <c r="K50478"/>
      <c r="L50478"/>
      <c r="M50478" s="950"/>
      <c r="N50478"/>
      <c r="O50478"/>
    </row>
    <row r="50479" spans="1:15">
      <c r="A50479" t="s">
        <v>1917</v>
      </c>
      <c r="B50479" s="950"/>
      <c r="C50479"/>
      <c r="D50479"/>
      <c r="E50479"/>
      <c r="F50479"/>
      <c r="G50479"/>
      <c r="H50479"/>
      <c r="I50479"/>
      <c r="J50479"/>
      <c r="K50479"/>
      <c r="L50479"/>
      <c r="M50479" s="950"/>
      <c r="N50479"/>
      <c r="O50479"/>
    </row>
    <row r="50480" spans="1:15">
      <c r="A50480" t="s">
        <v>1917</v>
      </c>
      <c r="B50480" s="950"/>
      <c r="C50480"/>
      <c r="D50480"/>
      <c r="E50480"/>
      <c r="F50480"/>
      <c r="G50480"/>
      <c r="H50480"/>
      <c r="I50480"/>
      <c r="J50480"/>
      <c r="K50480"/>
      <c r="L50480"/>
      <c r="M50480" s="950"/>
      <c r="N50480"/>
      <c r="O50480"/>
    </row>
    <row r="50481" spans="1:15">
      <c r="A50481" t="s">
        <v>1917</v>
      </c>
      <c r="B50481" s="950"/>
      <c r="C50481"/>
      <c r="D50481"/>
      <c r="E50481"/>
      <c r="F50481"/>
      <c r="G50481"/>
      <c r="H50481"/>
      <c r="I50481"/>
      <c r="J50481"/>
      <c r="K50481"/>
      <c r="L50481"/>
      <c r="M50481" s="950"/>
      <c r="N50481"/>
      <c r="O50481"/>
    </row>
    <row r="50482" spans="1:15">
      <c r="A50482" t="s">
        <v>1917</v>
      </c>
      <c r="B50482" s="950"/>
      <c r="C50482"/>
      <c r="D50482"/>
      <c r="E50482"/>
      <c r="F50482"/>
      <c r="G50482"/>
      <c r="H50482"/>
      <c r="I50482"/>
      <c r="J50482"/>
      <c r="K50482"/>
      <c r="L50482"/>
      <c r="M50482" s="950"/>
      <c r="N50482"/>
      <c r="O50482"/>
    </row>
    <row r="50483" spans="1:15">
      <c r="A50483" t="s">
        <v>1917</v>
      </c>
      <c r="B50483" s="950"/>
      <c r="C50483"/>
      <c r="D50483"/>
      <c r="E50483"/>
      <c r="F50483"/>
      <c r="G50483"/>
      <c r="H50483"/>
      <c r="I50483"/>
      <c r="J50483"/>
      <c r="K50483"/>
      <c r="L50483"/>
      <c r="M50483" s="950"/>
      <c r="N50483"/>
      <c r="O50483"/>
    </row>
    <row r="50484" spans="1:15">
      <c r="A50484" t="s">
        <v>1917</v>
      </c>
      <c r="B50484" s="950"/>
      <c r="C50484"/>
      <c r="D50484"/>
      <c r="E50484"/>
      <c r="F50484"/>
      <c r="G50484"/>
      <c r="H50484"/>
      <c r="I50484"/>
      <c r="J50484"/>
      <c r="K50484"/>
      <c r="L50484"/>
      <c r="M50484" s="950"/>
      <c r="N50484"/>
      <c r="O50484"/>
    </row>
    <row r="50485" spans="1:15">
      <c r="A50485" t="s">
        <v>1917</v>
      </c>
      <c r="B50485" s="950"/>
      <c r="C50485"/>
      <c r="D50485"/>
      <c r="E50485"/>
      <c r="F50485"/>
      <c r="G50485"/>
      <c r="H50485"/>
      <c r="I50485"/>
      <c r="J50485"/>
      <c r="K50485"/>
      <c r="L50485"/>
      <c r="M50485" s="950"/>
      <c r="N50485"/>
      <c r="O50485"/>
    </row>
    <row r="50486" spans="1:15">
      <c r="A50486" t="s">
        <v>1917</v>
      </c>
      <c r="B50486" s="950"/>
      <c r="C50486"/>
      <c r="D50486"/>
      <c r="E50486"/>
      <c r="F50486"/>
      <c r="G50486"/>
      <c r="H50486"/>
      <c r="I50486"/>
      <c r="J50486"/>
      <c r="K50486"/>
      <c r="L50486"/>
      <c r="M50486" s="950"/>
      <c r="N50486"/>
      <c r="O50486"/>
    </row>
    <row r="50487" spans="1:15">
      <c r="A50487" t="s">
        <v>1917</v>
      </c>
      <c r="B50487" s="950"/>
      <c r="C50487"/>
      <c r="D50487"/>
      <c r="E50487"/>
      <c r="F50487"/>
      <c r="G50487"/>
      <c r="H50487"/>
      <c r="I50487"/>
      <c r="J50487"/>
      <c r="K50487"/>
      <c r="L50487"/>
      <c r="M50487" s="950"/>
      <c r="N50487"/>
      <c r="O50487"/>
    </row>
    <row r="50488" spans="1:15">
      <c r="A50488" t="s">
        <v>1917</v>
      </c>
      <c r="B50488" s="950"/>
      <c r="C50488"/>
      <c r="D50488"/>
      <c r="E50488"/>
      <c r="F50488"/>
      <c r="G50488"/>
      <c r="H50488"/>
      <c r="I50488"/>
      <c r="J50488"/>
      <c r="K50488"/>
      <c r="L50488"/>
      <c r="M50488" s="950"/>
      <c r="N50488"/>
      <c r="O50488"/>
    </row>
    <row r="50489" spans="1:15">
      <c r="A50489" t="s">
        <v>1917</v>
      </c>
      <c r="B50489" s="950"/>
      <c r="C50489"/>
      <c r="D50489"/>
      <c r="E50489"/>
      <c r="F50489"/>
      <c r="G50489"/>
      <c r="H50489"/>
      <c r="I50489"/>
      <c r="J50489"/>
      <c r="K50489"/>
      <c r="L50489"/>
      <c r="M50489" s="950"/>
      <c r="N50489"/>
      <c r="O50489"/>
    </row>
    <row r="50490" spans="1:15">
      <c r="A50490" t="s">
        <v>1917</v>
      </c>
      <c r="B50490" s="950"/>
      <c r="C50490"/>
      <c r="D50490"/>
      <c r="E50490"/>
      <c r="F50490"/>
      <c r="G50490"/>
      <c r="H50490"/>
      <c r="I50490"/>
      <c r="J50490"/>
      <c r="K50490"/>
      <c r="L50490"/>
      <c r="M50490" s="950"/>
      <c r="N50490"/>
      <c r="O50490"/>
    </row>
    <row r="50491" spans="1:15">
      <c r="A50491" t="s">
        <v>1917</v>
      </c>
      <c r="B50491" s="950"/>
      <c r="C50491"/>
      <c r="D50491"/>
      <c r="E50491"/>
      <c r="F50491"/>
      <c r="G50491"/>
      <c r="H50491"/>
      <c r="I50491"/>
      <c r="J50491"/>
      <c r="K50491"/>
      <c r="L50491"/>
      <c r="M50491" s="950"/>
      <c r="N50491"/>
      <c r="O50491"/>
    </row>
    <row r="50492" spans="1:15">
      <c r="A50492" t="s">
        <v>1917</v>
      </c>
      <c r="B50492" s="950"/>
      <c r="C50492"/>
      <c r="D50492"/>
      <c r="E50492"/>
      <c r="F50492"/>
      <c r="G50492"/>
      <c r="H50492"/>
      <c r="I50492"/>
      <c r="J50492"/>
      <c r="K50492"/>
      <c r="L50492"/>
      <c r="M50492" s="950"/>
      <c r="N50492"/>
      <c r="O50492"/>
    </row>
    <row r="50493" spans="1:15">
      <c r="A50493" t="s">
        <v>1917</v>
      </c>
      <c r="B50493" s="950"/>
      <c r="C50493"/>
      <c r="D50493"/>
      <c r="E50493"/>
      <c r="F50493"/>
      <c r="G50493"/>
      <c r="H50493"/>
      <c r="I50493"/>
      <c r="J50493"/>
      <c r="K50493"/>
      <c r="L50493"/>
      <c r="M50493" s="950"/>
      <c r="N50493"/>
      <c r="O50493"/>
    </row>
    <row r="50494" spans="1:15">
      <c r="A50494" t="s">
        <v>1917</v>
      </c>
      <c r="B50494" s="950"/>
      <c r="C50494"/>
      <c r="D50494"/>
      <c r="E50494"/>
      <c r="F50494"/>
      <c r="G50494"/>
      <c r="H50494"/>
      <c r="I50494"/>
      <c r="J50494"/>
      <c r="K50494"/>
      <c r="L50494"/>
      <c r="M50494" s="950"/>
      <c r="N50494"/>
      <c r="O50494"/>
    </row>
    <row r="50495" spans="1:15">
      <c r="A50495" t="s">
        <v>1917</v>
      </c>
      <c r="B50495" s="950"/>
      <c r="C50495"/>
      <c r="D50495"/>
      <c r="E50495"/>
      <c r="F50495"/>
      <c r="G50495"/>
      <c r="H50495"/>
      <c r="I50495"/>
      <c r="J50495"/>
      <c r="K50495"/>
      <c r="L50495"/>
      <c r="M50495" s="950"/>
      <c r="N50495"/>
      <c r="O50495"/>
    </row>
    <row r="50496" spans="1:15">
      <c r="A50496" t="s">
        <v>1917</v>
      </c>
      <c r="B50496" s="950"/>
      <c r="C50496"/>
      <c r="D50496"/>
      <c r="E50496"/>
      <c r="F50496"/>
      <c r="G50496"/>
      <c r="H50496"/>
      <c r="I50496"/>
      <c r="J50496"/>
      <c r="K50496"/>
      <c r="L50496"/>
      <c r="M50496" s="950"/>
      <c r="N50496"/>
      <c r="O50496"/>
    </row>
    <row r="50497" spans="1:15">
      <c r="A50497" t="s">
        <v>1917</v>
      </c>
      <c r="B50497" s="950"/>
      <c r="C50497"/>
      <c r="D50497"/>
      <c r="E50497"/>
      <c r="F50497"/>
      <c r="G50497"/>
      <c r="H50497"/>
      <c r="I50497"/>
      <c r="J50497"/>
      <c r="K50497"/>
      <c r="L50497"/>
      <c r="M50497" s="950"/>
      <c r="N50497"/>
      <c r="O50497"/>
    </row>
    <row r="50498" spans="1:15">
      <c r="A50498" t="s">
        <v>1917</v>
      </c>
      <c r="B50498" s="950"/>
      <c r="C50498"/>
      <c r="D50498"/>
      <c r="E50498"/>
      <c r="F50498"/>
      <c r="G50498"/>
      <c r="H50498"/>
      <c r="I50498"/>
      <c r="J50498"/>
      <c r="K50498"/>
      <c r="L50498"/>
      <c r="M50498" s="950"/>
      <c r="N50498"/>
      <c r="O50498"/>
    </row>
    <row r="50499" spans="1:15">
      <c r="A50499" t="s">
        <v>1917</v>
      </c>
      <c r="B50499" s="950"/>
      <c r="C50499"/>
      <c r="D50499"/>
      <c r="E50499"/>
      <c r="F50499"/>
      <c r="G50499"/>
      <c r="H50499"/>
      <c r="I50499"/>
      <c r="J50499"/>
      <c r="K50499"/>
      <c r="L50499"/>
      <c r="M50499" s="950"/>
      <c r="N50499"/>
      <c r="O50499"/>
    </row>
    <row r="50500" spans="1:15">
      <c r="A50500" t="s">
        <v>1917</v>
      </c>
      <c r="B50500" s="950"/>
      <c r="C50500"/>
      <c r="D50500"/>
      <c r="E50500"/>
      <c r="F50500"/>
      <c r="G50500"/>
      <c r="H50500"/>
      <c r="I50500"/>
      <c r="J50500"/>
      <c r="K50500"/>
      <c r="L50500"/>
      <c r="M50500" s="950"/>
      <c r="N50500"/>
      <c r="O50500"/>
    </row>
    <row r="50501" spans="1:15">
      <c r="A50501" t="s">
        <v>1917</v>
      </c>
      <c r="B50501" s="950"/>
      <c r="C50501"/>
      <c r="D50501"/>
      <c r="E50501"/>
      <c r="F50501"/>
      <c r="G50501"/>
      <c r="H50501"/>
      <c r="I50501"/>
      <c r="J50501"/>
      <c r="K50501"/>
      <c r="L50501"/>
      <c r="M50501" s="950"/>
      <c r="N50501"/>
      <c r="O50501"/>
    </row>
    <row r="50502" spans="1:15">
      <c r="A50502" t="s">
        <v>1917</v>
      </c>
      <c r="B50502" s="950"/>
      <c r="C50502"/>
      <c r="D50502"/>
      <c r="E50502"/>
      <c r="F50502"/>
      <c r="G50502"/>
      <c r="H50502"/>
      <c r="I50502"/>
      <c r="J50502"/>
      <c r="K50502"/>
      <c r="L50502"/>
      <c r="M50502" s="950"/>
      <c r="N50502"/>
      <c r="O50502"/>
    </row>
    <row r="50503" spans="1:15">
      <c r="A50503" t="s">
        <v>1917</v>
      </c>
      <c r="B50503" s="950"/>
      <c r="C50503"/>
      <c r="D50503"/>
      <c r="E50503"/>
      <c r="F50503"/>
      <c r="G50503"/>
      <c r="H50503"/>
      <c r="I50503"/>
      <c r="J50503"/>
      <c r="K50503"/>
      <c r="L50503"/>
      <c r="M50503" s="950"/>
      <c r="N50503"/>
      <c r="O50503"/>
    </row>
    <row r="50504" spans="1:15">
      <c r="A50504" t="s">
        <v>1917</v>
      </c>
      <c r="B50504" s="950"/>
      <c r="C50504"/>
      <c r="D50504"/>
      <c r="E50504"/>
      <c r="F50504"/>
      <c r="G50504"/>
      <c r="H50504"/>
      <c r="I50504"/>
      <c r="J50504"/>
      <c r="K50504"/>
      <c r="L50504"/>
      <c r="M50504" s="950"/>
      <c r="N50504"/>
      <c r="O50504"/>
    </row>
    <row r="50505" spans="1:15">
      <c r="A50505" t="s">
        <v>1917</v>
      </c>
      <c r="B50505" s="950"/>
      <c r="C50505"/>
      <c r="D50505"/>
      <c r="E50505"/>
      <c r="F50505"/>
      <c r="G50505"/>
      <c r="H50505"/>
      <c r="I50505"/>
      <c r="J50505"/>
      <c r="K50505"/>
      <c r="L50505"/>
      <c r="M50505" s="950"/>
      <c r="N50505"/>
      <c r="O50505"/>
    </row>
    <row r="50506" spans="1:15">
      <c r="A50506" t="s">
        <v>1917</v>
      </c>
      <c r="B50506" s="950"/>
      <c r="C50506"/>
      <c r="D50506"/>
      <c r="E50506"/>
      <c r="F50506"/>
      <c r="G50506"/>
      <c r="H50506"/>
      <c r="I50506"/>
      <c r="J50506"/>
      <c r="K50506"/>
      <c r="L50506"/>
      <c r="M50506" s="950"/>
      <c r="N50506"/>
      <c r="O50506"/>
    </row>
    <row r="50507" spans="1:15">
      <c r="A50507" t="s">
        <v>1917</v>
      </c>
      <c r="B50507" s="950"/>
      <c r="C50507"/>
      <c r="D50507"/>
      <c r="E50507"/>
      <c r="F50507"/>
      <c r="G50507"/>
      <c r="H50507"/>
      <c r="I50507"/>
      <c r="J50507"/>
      <c r="K50507"/>
      <c r="L50507"/>
      <c r="M50507" s="950"/>
      <c r="N50507"/>
      <c r="O50507"/>
    </row>
    <row r="50508" spans="1:15">
      <c r="A50508" t="s">
        <v>1917</v>
      </c>
      <c r="B50508" s="950"/>
      <c r="C50508"/>
      <c r="D50508"/>
      <c r="E50508"/>
      <c r="F50508"/>
      <c r="G50508"/>
      <c r="H50508"/>
      <c r="I50508"/>
      <c r="J50508"/>
      <c r="K50508"/>
      <c r="L50508"/>
      <c r="M50508" s="950"/>
      <c r="N50508"/>
      <c r="O50508"/>
    </row>
    <row r="50509" spans="1:15">
      <c r="A50509" t="s">
        <v>1917</v>
      </c>
      <c r="B50509" s="950"/>
      <c r="C50509"/>
      <c r="D50509"/>
      <c r="E50509"/>
      <c r="F50509"/>
      <c r="G50509"/>
      <c r="H50509"/>
      <c r="I50509"/>
      <c r="J50509"/>
      <c r="K50509"/>
      <c r="L50509"/>
      <c r="M50509" s="950"/>
      <c r="N50509"/>
      <c r="O50509"/>
    </row>
    <row r="50510" spans="1:15">
      <c r="A50510" t="s">
        <v>1917</v>
      </c>
      <c r="B50510" s="950"/>
      <c r="C50510"/>
      <c r="D50510"/>
      <c r="E50510"/>
      <c r="F50510"/>
      <c r="G50510"/>
      <c r="H50510"/>
      <c r="I50510"/>
      <c r="J50510"/>
      <c r="K50510"/>
      <c r="L50510"/>
      <c r="M50510" s="950"/>
      <c r="N50510"/>
      <c r="O50510"/>
    </row>
    <row r="50511" spans="1:15">
      <c r="A50511" t="s">
        <v>1917</v>
      </c>
      <c r="B50511" s="950"/>
      <c r="C50511"/>
      <c r="D50511"/>
      <c r="E50511"/>
      <c r="F50511"/>
      <c r="G50511"/>
      <c r="H50511"/>
      <c r="I50511"/>
      <c r="J50511"/>
      <c r="K50511"/>
      <c r="L50511"/>
      <c r="M50511" s="950"/>
      <c r="N50511"/>
      <c r="O50511"/>
    </row>
    <row r="50512" spans="1:15">
      <c r="A50512" t="s">
        <v>1917</v>
      </c>
      <c r="B50512" s="950"/>
      <c r="C50512"/>
      <c r="D50512"/>
      <c r="E50512"/>
      <c r="F50512"/>
      <c r="G50512"/>
      <c r="H50512"/>
      <c r="I50512"/>
      <c r="J50512"/>
      <c r="K50512"/>
      <c r="L50512"/>
      <c r="M50512" s="950"/>
      <c r="N50512"/>
      <c r="O50512"/>
    </row>
    <row r="50513" spans="1:15">
      <c r="A50513" t="s">
        <v>1917</v>
      </c>
      <c r="B50513" s="950"/>
      <c r="C50513"/>
      <c r="D50513"/>
      <c r="E50513"/>
      <c r="F50513"/>
      <c r="G50513"/>
      <c r="H50513"/>
      <c r="I50513"/>
      <c r="J50513"/>
      <c r="K50513"/>
      <c r="L50513"/>
      <c r="M50513" s="950"/>
      <c r="N50513"/>
      <c r="O50513"/>
    </row>
    <row r="50514" spans="1:15">
      <c r="A50514" t="s">
        <v>1917</v>
      </c>
      <c r="B50514" s="950"/>
      <c r="C50514"/>
      <c r="D50514"/>
      <c r="E50514"/>
      <c r="F50514"/>
      <c r="G50514"/>
      <c r="H50514"/>
      <c r="I50514"/>
      <c r="J50514"/>
      <c r="K50514"/>
      <c r="L50514"/>
      <c r="M50514" s="950"/>
      <c r="N50514"/>
      <c r="O50514"/>
    </row>
    <row r="50515" spans="1:15">
      <c r="A50515" t="s">
        <v>1917</v>
      </c>
      <c r="B50515" s="950"/>
      <c r="C50515"/>
      <c r="D50515"/>
      <c r="E50515"/>
      <c r="F50515"/>
      <c r="G50515"/>
      <c r="H50515"/>
      <c r="I50515"/>
      <c r="J50515"/>
      <c r="K50515"/>
      <c r="L50515"/>
      <c r="M50515" s="950"/>
      <c r="N50515"/>
      <c r="O50515"/>
    </row>
    <row r="50516" spans="1:15">
      <c r="A50516" t="s">
        <v>1917</v>
      </c>
      <c r="B50516" s="950"/>
      <c r="C50516"/>
      <c r="D50516"/>
      <c r="E50516"/>
      <c r="F50516"/>
      <c r="G50516"/>
      <c r="H50516"/>
      <c r="I50516"/>
      <c r="J50516"/>
      <c r="K50516"/>
      <c r="L50516"/>
      <c r="M50516" s="950"/>
      <c r="N50516"/>
      <c r="O50516"/>
    </row>
    <row r="50517" spans="1:15">
      <c r="A50517" t="s">
        <v>1917</v>
      </c>
      <c r="B50517" s="950"/>
      <c r="C50517"/>
      <c r="D50517"/>
      <c r="E50517"/>
      <c r="F50517"/>
      <c r="G50517"/>
      <c r="H50517"/>
      <c r="I50517"/>
      <c r="J50517"/>
      <c r="K50517"/>
      <c r="L50517"/>
      <c r="M50517" s="950"/>
      <c r="N50517"/>
      <c r="O50517"/>
    </row>
    <row r="50518" spans="1:15">
      <c r="A50518" t="s">
        <v>1917</v>
      </c>
      <c r="B50518" s="950"/>
      <c r="C50518"/>
      <c r="D50518"/>
      <c r="E50518"/>
      <c r="F50518"/>
      <c r="G50518"/>
      <c r="H50518"/>
      <c r="I50518"/>
      <c r="J50518"/>
      <c r="K50518"/>
      <c r="L50518"/>
      <c r="M50518" s="950"/>
      <c r="N50518"/>
      <c r="O50518"/>
    </row>
    <row r="50519" spans="1:15">
      <c r="A50519" t="s">
        <v>1917</v>
      </c>
      <c r="B50519" s="950"/>
      <c r="C50519"/>
      <c r="D50519"/>
      <c r="E50519"/>
      <c r="F50519"/>
      <c r="G50519"/>
      <c r="H50519"/>
      <c r="I50519"/>
      <c r="J50519"/>
      <c r="K50519"/>
      <c r="L50519"/>
      <c r="M50519" s="950"/>
      <c r="N50519"/>
      <c r="O50519"/>
    </row>
    <row r="50520" spans="1:15">
      <c r="A50520" t="s">
        <v>1917</v>
      </c>
      <c r="B50520" s="950"/>
      <c r="C50520"/>
      <c r="D50520"/>
      <c r="E50520"/>
      <c r="F50520"/>
      <c r="G50520"/>
      <c r="H50520"/>
      <c r="I50520"/>
      <c r="J50520"/>
      <c r="K50520"/>
      <c r="L50520"/>
      <c r="M50520" s="950"/>
      <c r="N50520"/>
      <c r="O50520"/>
    </row>
    <row r="50521" spans="1:15">
      <c r="A50521" t="s">
        <v>1917</v>
      </c>
      <c r="B50521" s="950"/>
      <c r="C50521"/>
      <c r="D50521"/>
      <c r="E50521"/>
      <c r="F50521"/>
      <c r="G50521"/>
      <c r="H50521"/>
      <c r="I50521"/>
      <c r="J50521"/>
      <c r="K50521"/>
      <c r="L50521"/>
      <c r="M50521" s="950"/>
      <c r="N50521"/>
      <c r="O50521"/>
    </row>
    <row r="50522" spans="1:15">
      <c r="A50522" t="s">
        <v>1917</v>
      </c>
      <c r="B50522" s="950"/>
      <c r="C50522"/>
      <c r="D50522"/>
      <c r="E50522"/>
      <c r="F50522"/>
      <c r="G50522"/>
      <c r="H50522"/>
      <c r="I50522"/>
      <c r="J50522"/>
      <c r="K50522"/>
      <c r="L50522"/>
      <c r="M50522" s="950"/>
      <c r="N50522"/>
      <c r="O50522"/>
    </row>
    <row r="50523" spans="1:15">
      <c r="A50523" t="s">
        <v>1917</v>
      </c>
      <c r="B50523" s="950"/>
      <c r="C50523"/>
      <c r="D50523"/>
      <c r="E50523"/>
      <c r="F50523"/>
      <c r="G50523"/>
      <c r="H50523"/>
      <c r="I50523"/>
      <c r="J50523"/>
      <c r="K50523"/>
      <c r="L50523"/>
      <c r="M50523" s="950"/>
      <c r="N50523"/>
      <c r="O50523"/>
    </row>
    <row r="50524" spans="1:15">
      <c r="A50524" t="s">
        <v>1917</v>
      </c>
      <c r="B50524" s="950"/>
      <c r="C50524"/>
      <c r="D50524"/>
      <c r="E50524"/>
      <c r="F50524"/>
      <c r="G50524"/>
      <c r="H50524"/>
      <c r="I50524"/>
      <c r="J50524"/>
      <c r="K50524"/>
      <c r="L50524"/>
      <c r="M50524" s="950"/>
      <c r="N50524"/>
      <c r="O50524"/>
    </row>
    <row r="50525" spans="1:15">
      <c r="A50525" t="s">
        <v>1917</v>
      </c>
      <c r="B50525" s="950"/>
      <c r="C50525"/>
      <c r="D50525"/>
      <c r="E50525"/>
      <c r="F50525"/>
      <c r="G50525"/>
      <c r="H50525"/>
      <c r="I50525"/>
      <c r="J50525"/>
      <c r="K50525"/>
      <c r="L50525"/>
      <c r="M50525" s="950"/>
      <c r="N50525"/>
      <c r="O50525"/>
    </row>
    <row r="50526" spans="1:15">
      <c r="A50526" t="s">
        <v>1917</v>
      </c>
      <c r="B50526" s="950"/>
      <c r="C50526"/>
      <c r="D50526"/>
      <c r="E50526"/>
      <c r="F50526"/>
      <c r="G50526"/>
      <c r="H50526"/>
      <c r="I50526"/>
      <c r="J50526"/>
      <c r="K50526"/>
      <c r="L50526"/>
      <c r="M50526" s="950"/>
      <c r="N50526"/>
      <c r="O50526"/>
    </row>
    <row r="50527" spans="1:15">
      <c r="A50527" t="s">
        <v>1917</v>
      </c>
      <c r="B50527" s="950"/>
      <c r="C50527"/>
      <c r="D50527"/>
      <c r="E50527"/>
      <c r="F50527"/>
      <c r="G50527"/>
      <c r="H50527"/>
      <c r="I50527"/>
      <c r="J50527"/>
      <c r="K50527"/>
      <c r="L50527"/>
      <c r="M50527" s="950"/>
      <c r="N50527"/>
      <c r="O50527"/>
    </row>
    <row r="50528" spans="1:15">
      <c r="A50528" t="s">
        <v>1917</v>
      </c>
      <c r="B50528" s="950"/>
      <c r="C50528"/>
      <c r="D50528"/>
      <c r="E50528"/>
      <c r="F50528"/>
      <c r="G50528"/>
      <c r="H50528"/>
      <c r="I50528"/>
      <c r="J50528"/>
      <c r="K50528"/>
      <c r="L50528"/>
      <c r="M50528" s="950"/>
      <c r="N50528"/>
      <c r="O50528"/>
    </row>
    <row r="50529" spans="1:15">
      <c r="A50529" t="s">
        <v>1917</v>
      </c>
      <c r="B50529" s="950"/>
      <c r="C50529"/>
      <c r="D50529"/>
      <c r="E50529"/>
      <c r="F50529"/>
      <c r="G50529"/>
      <c r="H50529"/>
      <c r="I50529"/>
      <c r="J50529"/>
      <c r="K50529"/>
      <c r="L50529"/>
      <c r="M50529" s="950"/>
      <c r="N50529"/>
      <c r="O50529"/>
    </row>
    <row r="50530" spans="1:15">
      <c r="A50530" t="s">
        <v>1917</v>
      </c>
      <c r="B50530" s="950"/>
      <c r="C50530"/>
      <c r="D50530"/>
      <c r="E50530"/>
      <c r="F50530"/>
      <c r="G50530"/>
      <c r="H50530"/>
      <c r="I50530"/>
      <c r="J50530"/>
      <c r="K50530"/>
      <c r="L50530"/>
      <c r="M50530" s="950"/>
      <c r="N50530"/>
      <c r="O50530"/>
    </row>
    <row r="50531" spans="1:15">
      <c r="A50531" t="s">
        <v>1917</v>
      </c>
      <c r="B50531" s="950"/>
      <c r="C50531"/>
      <c r="D50531"/>
      <c r="E50531"/>
      <c r="F50531"/>
      <c r="G50531"/>
      <c r="H50531"/>
      <c r="I50531"/>
      <c r="J50531"/>
      <c r="K50531"/>
      <c r="L50531"/>
      <c r="M50531" s="950"/>
      <c r="N50531"/>
      <c r="O50531"/>
    </row>
    <row r="50532" spans="1:15">
      <c r="A50532" t="s">
        <v>1917</v>
      </c>
      <c r="B50532" s="950"/>
      <c r="C50532"/>
      <c r="D50532"/>
      <c r="E50532"/>
      <c r="F50532"/>
      <c r="G50532"/>
      <c r="H50532"/>
      <c r="I50532"/>
      <c r="J50532"/>
      <c r="K50532"/>
      <c r="L50532"/>
      <c r="M50532" s="950"/>
      <c r="N50532"/>
      <c r="O50532"/>
    </row>
    <row r="50533" spans="1:15">
      <c r="A50533" t="s">
        <v>1917</v>
      </c>
      <c r="B50533" s="950"/>
      <c r="C50533"/>
      <c r="D50533"/>
      <c r="E50533"/>
      <c r="F50533"/>
      <c r="G50533"/>
      <c r="H50533"/>
      <c r="I50533"/>
      <c r="J50533"/>
      <c r="K50533"/>
      <c r="L50533"/>
      <c r="M50533" s="950"/>
      <c r="N50533"/>
      <c r="O50533"/>
    </row>
    <row r="50534" spans="1:15">
      <c r="A50534" t="s">
        <v>1917</v>
      </c>
      <c r="B50534" s="950"/>
      <c r="C50534"/>
      <c r="D50534"/>
      <c r="E50534"/>
      <c r="F50534"/>
      <c r="G50534"/>
      <c r="H50534"/>
      <c r="I50534"/>
      <c r="J50534"/>
      <c r="K50534"/>
      <c r="L50534"/>
      <c r="M50534" s="950"/>
      <c r="N50534"/>
      <c r="O50534"/>
    </row>
    <row r="50535" spans="1:15">
      <c r="A50535" t="s">
        <v>1917</v>
      </c>
      <c r="B50535" s="950"/>
      <c r="C50535"/>
      <c r="D50535"/>
      <c r="E50535"/>
      <c r="F50535"/>
      <c r="G50535"/>
      <c r="H50535"/>
      <c r="I50535"/>
      <c r="J50535"/>
      <c r="K50535"/>
      <c r="L50535"/>
      <c r="M50535" s="950"/>
      <c r="N50535"/>
      <c r="O50535"/>
    </row>
    <row r="50536" spans="1:15">
      <c r="A50536" t="s">
        <v>1917</v>
      </c>
      <c r="B50536" s="950"/>
      <c r="C50536"/>
      <c r="D50536"/>
      <c r="E50536"/>
      <c r="F50536"/>
      <c r="G50536"/>
      <c r="H50536"/>
      <c r="I50536"/>
      <c r="J50536"/>
      <c r="K50536"/>
      <c r="L50536"/>
      <c r="M50536" s="950"/>
      <c r="N50536"/>
      <c r="O50536"/>
    </row>
    <row r="50537" spans="1:15">
      <c r="A50537" t="s">
        <v>1917</v>
      </c>
      <c r="B50537" s="950"/>
      <c r="C50537"/>
      <c r="D50537"/>
      <c r="E50537"/>
      <c r="F50537"/>
      <c r="G50537"/>
      <c r="H50537"/>
      <c r="I50537"/>
      <c r="J50537"/>
      <c r="K50537"/>
      <c r="L50537"/>
      <c r="M50537" s="950"/>
      <c r="N50537"/>
      <c r="O50537"/>
    </row>
    <row r="50538" spans="1:15">
      <c r="A50538" t="s">
        <v>1917</v>
      </c>
      <c r="B50538" s="950"/>
      <c r="C50538"/>
      <c r="D50538"/>
      <c r="E50538"/>
      <c r="F50538"/>
      <c r="G50538"/>
      <c r="H50538"/>
      <c r="I50538"/>
      <c r="J50538"/>
      <c r="K50538"/>
      <c r="L50538"/>
      <c r="M50538" s="950"/>
      <c r="N50538"/>
      <c r="O50538"/>
    </row>
    <row r="50539" spans="1:15">
      <c r="A50539" t="s">
        <v>1917</v>
      </c>
      <c r="B50539" s="950"/>
      <c r="C50539"/>
      <c r="D50539"/>
      <c r="E50539"/>
      <c r="F50539"/>
      <c r="G50539"/>
      <c r="H50539"/>
      <c r="I50539"/>
      <c r="J50539"/>
      <c r="K50539"/>
      <c r="L50539"/>
      <c r="M50539" s="950"/>
      <c r="N50539"/>
      <c r="O50539"/>
    </row>
    <row r="50540" spans="1:15">
      <c r="A50540" t="s">
        <v>1917</v>
      </c>
      <c r="B50540" s="950"/>
      <c r="C50540"/>
      <c r="D50540"/>
      <c r="E50540"/>
      <c r="F50540"/>
      <c r="G50540"/>
      <c r="H50540"/>
      <c r="I50540"/>
      <c r="J50540"/>
      <c r="K50540"/>
      <c r="L50540"/>
      <c r="M50540" s="950"/>
      <c r="N50540"/>
      <c r="O50540"/>
    </row>
    <row r="50541" spans="1:15">
      <c r="A50541" t="s">
        <v>1917</v>
      </c>
      <c r="B50541" s="950"/>
      <c r="C50541"/>
      <c r="D50541"/>
      <c r="E50541"/>
      <c r="F50541"/>
      <c r="G50541"/>
      <c r="H50541"/>
      <c r="I50541"/>
      <c r="J50541"/>
      <c r="K50541"/>
      <c r="L50541"/>
      <c r="M50541" s="950"/>
      <c r="N50541"/>
      <c r="O50541"/>
    </row>
    <row r="50542" spans="1:15">
      <c r="A50542" t="s">
        <v>1917</v>
      </c>
      <c r="B50542" s="950"/>
      <c r="C50542"/>
      <c r="D50542"/>
      <c r="E50542"/>
      <c r="F50542"/>
      <c r="G50542"/>
      <c r="H50542"/>
      <c r="I50542"/>
      <c r="J50542"/>
      <c r="K50542"/>
      <c r="L50542"/>
      <c r="M50542" s="950"/>
      <c r="N50542"/>
      <c r="O50542"/>
    </row>
    <row r="50543" spans="1:15">
      <c r="A50543" t="s">
        <v>1917</v>
      </c>
      <c r="B50543" s="950"/>
      <c r="C50543"/>
      <c r="D50543"/>
      <c r="E50543"/>
      <c r="F50543"/>
      <c r="G50543"/>
      <c r="H50543"/>
      <c r="I50543"/>
      <c r="J50543"/>
      <c r="K50543"/>
      <c r="L50543"/>
      <c r="M50543" s="950"/>
      <c r="N50543"/>
      <c r="O50543"/>
    </row>
    <row r="50544" spans="1:15">
      <c r="A50544" t="s">
        <v>1917</v>
      </c>
      <c r="B50544" s="950"/>
      <c r="C50544"/>
      <c r="D50544"/>
      <c r="E50544"/>
      <c r="F50544"/>
      <c r="G50544"/>
      <c r="H50544"/>
      <c r="I50544"/>
      <c r="J50544"/>
      <c r="K50544"/>
      <c r="L50544"/>
      <c r="M50544" s="950"/>
      <c r="N50544"/>
      <c r="O50544"/>
    </row>
    <row r="50545" spans="1:15">
      <c r="A50545" t="s">
        <v>1917</v>
      </c>
      <c r="B50545" s="950"/>
      <c r="C50545"/>
      <c r="D50545"/>
      <c r="E50545"/>
      <c r="F50545"/>
      <c r="G50545"/>
      <c r="H50545"/>
      <c r="I50545"/>
      <c r="J50545"/>
      <c r="K50545"/>
      <c r="L50545"/>
      <c r="M50545" s="950"/>
      <c r="N50545"/>
      <c r="O50545"/>
    </row>
    <row r="50546" spans="1:15">
      <c r="A50546" t="s">
        <v>1917</v>
      </c>
      <c r="B50546" s="950"/>
      <c r="C50546"/>
      <c r="D50546"/>
      <c r="E50546"/>
      <c r="F50546"/>
      <c r="G50546"/>
      <c r="H50546"/>
      <c r="I50546"/>
      <c r="J50546"/>
      <c r="K50546"/>
      <c r="L50546"/>
      <c r="M50546" s="950"/>
      <c r="N50546"/>
      <c r="O50546"/>
    </row>
    <row r="50547" spans="1:15">
      <c r="A50547" t="s">
        <v>1917</v>
      </c>
      <c r="B50547" s="950"/>
      <c r="C50547"/>
      <c r="D50547"/>
      <c r="E50547"/>
      <c r="F50547"/>
      <c r="G50547"/>
      <c r="H50547"/>
      <c r="I50547"/>
      <c r="J50547"/>
      <c r="K50547"/>
      <c r="L50547"/>
      <c r="M50547" s="950"/>
      <c r="N50547"/>
      <c r="O50547"/>
    </row>
    <row r="50548" spans="1:15">
      <c r="A50548" t="s">
        <v>1917</v>
      </c>
      <c r="B50548" s="950"/>
      <c r="C50548"/>
      <c r="D50548"/>
      <c r="E50548"/>
      <c r="F50548"/>
      <c r="G50548"/>
      <c r="H50548"/>
      <c r="I50548"/>
      <c r="J50548"/>
      <c r="K50548"/>
      <c r="L50548"/>
      <c r="M50548" s="950"/>
      <c r="N50548"/>
      <c r="O50548"/>
    </row>
    <row r="50549" spans="1:15">
      <c r="A50549" t="s">
        <v>1917</v>
      </c>
      <c r="B50549" s="950"/>
      <c r="C50549"/>
      <c r="D50549"/>
      <c r="E50549"/>
      <c r="F50549"/>
      <c r="G50549"/>
      <c r="H50549"/>
      <c r="I50549"/>
      <c r="J50549"/>
      <c r="K50549"/>
      <c r="L50549"/>
      <c r="M50549" s="950"/>
      <c r="N50549"/>
      <c r="O50549"/>
    </row>
    <row r="50550" spans="1:15">
      <c r="A50550" t="s">
        <v>1917</v>
      </c>
      <c r="B50550" s="950"/>
      <c r="C50550"/>
      <c r="D50550"/>
      <c r="E50550"/>
      <c r="F50550"/>
      <c r="G50550"/>
      <c r="H50550"/>
      <c r="I50550"/>
      <c r="J50550"/>
      <c r="K50550"/>
      <c r="L50550"/>
      <c r="M50550" s="950"/>
      <c r="N50550"/>
      <c r="O50550"/>
    </row>
    <row r="50551" spans="1:15">
      <c r="A50551" t="s">
        <v>1917</v>
      </c>
      <c r="B50551" s="950"/>
      <c r="C50551"/>
      <c r="D50551"/>
      <c r="E50551"/>
      <c r="F50551"/>
      <c r="G50551"/>
      <c r="H50551"/>
      <c r="I50551"/>
      <c r="J50551"/>
      <c r="K50551"/>
      <c r="L50551"/>
      <c r="M50551" s="950"/>
      <c r="N50551"/>
      <c r="O50551"/>
    </row>
    <row r="50552" spans="1:15">
      <c r="A50552" t="s">
        <v>1917</v>
      </c>
      <c r="B50552" s="950"/>
      <c r="C50552"/>
      <c r="D50552"/>
      <c r="E50552"/>
      <c r="F50552"/>
      <c r="G50552"/>
      <c r="H50552"/>
      <c r="I50552"/>
      <c r="J50552"/>
      <c r="K50552"/>
      <c r="L50552"/>
      <c r="M50552" s="950"/>
      <c r="N50552"/>
      <c r="O50552"/>
    </row>
    <row r="50553" spans="1:15">
      <c r="A50553" t="s">
        <v>1917</v>
      </c>
      <c r="B50553" s="950"/>
      <c r="C50553"/>
      <c r="D50553"/>
      <c r="E50553"/>
      <c r="F50553"/>
      <c r="G50553"/>
      <c r="H50553"/>
      <c r="I50553"/>
      <c r="J50553"/>
      <c r="K50553"/>
      <c r="L50553"/>
      <c r="M50553" s="950"/>
      <c r="N50553"/>
      <c r="O50553"/>
    </row>
    <row r="50554" spans="1:15">
      <c r="A50554" t="s">
        <v>1917</v>
      </c>
      <c r="B50554" s="950"/>
      <c r="C50554"/>
      <c r="D50554"/>
      <c r="E50554"/>
      <c r="F50554"/>
      <c r="G50554"/>
      <c r="H50554"/>
      <c r="I50554"/>
      <c r="J50554"/>
      <c r="K50554"/>
      <c r="L50554"/>
      <c r="M50554" s="950"/>
      <c r="N50554"/>
      <c r="O50554"/>
    </row>
    <row r="50555" spans="1:15">
      <c r="A50555" t="s">
        <v>1917</v>
      </c>
      <c r="B50555" s="950"/>
      <c r="C50555"/>
      <c r="D50555"/>
      <c r="E50555"/>
      <c r="F50555"/>
      <c r="G50555"/>
      <c r="H50555"/>
      <c r="I50555"/>
      <c r="J50555"/>
      <c r="K50555"/>
      <c r="L50555"/>
      <c r="M50555" s="950"/>
      <c r="N50555"/>
      <c r="O50555"/>
    </row>
    <row r="50556" spans="1:15">
      <c r="A50556" t="s">
        <v>1917</v>
      </c>
      <c r="B50556" s="950"/>
      <c r="C50556"/>
      <c r="D50556"/>
      <c r="E50556"/>
      <c r="F50556"/>
      <c r="G50556"/>
      <c r="H50556"/>
      <c r="I50556"/>
      <c r="J50556"/>
      <c r="K50556"/>
      <c r="L50556"/>
      <c r="M50556" s="950"/>
      <c r="N50556"/>
      <c r="O50556"/>
    </row>
    <row r="50557" spans="1:15">
      <c r="A50557" t="s">
        <v>1917</v>
      </c>
      <c r="B50557" s="950"/>
      <c r="C50557"/>
      <c r="D50557"/>
      <c r="E50557"/>
      <c r="F50557"/>
      <c r="G50557"/>
      <c r="H50557"/>
      <c r="I50557"/>
      <c r="J50557"/>
      <c r="K50557"/>
      <c r="L50557"/>
      <c r="M50557" s="950"/>
      <c r="N50557"/>
      <c r="O50557"/>
    </row>
    <row r="50558" spans="1:15">
      <c r="A50558" t="s">
        <v>1917</v>
      </c>
      <c r="B50558" s="950"/>
      <c r="C50558"/>
      <c r="D50558"/>
      <c r="E50558"/>
      <c r="F50558"/>
      <c r="G50558"/>
      <c r="H50558"/>
      <c r="I50558"/>
      <c r="J50558"/>
      <c r="K50558"/>
      <c r="L50558"/>
      <c r="M50558" s="950"/>
      <c r="N50558"/>
      <c r="O50558"/>
    </row>
    <row r="50559" spans="1:15">
      <c r="A50559" t="s">
        <v>1917</v>
      </c>
      <c r="B50559" s="950"/>
      <c r="C50559"/>
      <c r="D50559"/>
      <c r="E50559"/>
      <c r="F50559"/>
      <c r="G50559"/>
      <c r="H50559"/>
      <c r="I50559"/>
      <c r="J50559"/>
      <c r="K50559"/>
      <c r="L50559"/>
      <c r="M50559" s="950"/>
      <c r="N50559"/>
      <c r="O50559"/>
    </row>
    <row r="50560" spans="1:15">
      <c r="A50560" t="s">
        <v>1917</v>
      </c>
      <c r="B50560" s="950"/>
      <c r="C50560"/>
      <c r="D50560"/>
      <c r="E50560"/>
      <c r="F50560"/>
      <c r="G50560"/>
      <c r="H50560"/>
      <c r="I50560"/>
      <c r="J50560"/>
      <c r="K50560"/>
      <c r="L50560"/>
      <c r="M50560" s="950"/>
      <c r="N50560"/>
      <c r="O50560"/>
    </row>
    <row r="50561" spans="1:15">
      <c r="A50561" t="s">
        <v>1917</v>
      </c>
      <c r="B50561" s="950"/>
      <c r="C50561"/>
      <c r="D50561"/>
      <c r="E50561"/>
      <c r="F50561"/>
      <c r="G50561"/>
      <c r="H50561"/>
      <c r="I50561"/>
      <c r="J50561"/>
      <c r="K50561"/>
      <c r="L50561"/>
      <c r="M50561" s="950"/>
      <c r="N50561"/>
      <c r="O50561"/>
    </row>
    <row r="50562" spans="1:15">
      <c r="A50562" t="s">
        <v>1917</v>
      </c>
      <c r="B50562" s="950"/>
      <c r="C50562"/>
      <c r="D50562"/>
      <c r="E50562"/>
      <c r="F50562"/>
      <c r="G50562"/>
      <c r="H50562"/>
      <c r="I50562"/>
      <c r="J50562"/>
      <c r="K50562"/>
      <c r="L50562"/>
      <c r="M50562" s="950"/>
      <c r="N50562"/>
      <c r="O50562"/>
    </row>
    <row r="50563" spans="1:15">
      <c r="A50563" t="s">
        <v>1917</v>
      </c>
      <c r="B50563" s="950"/>
      <c r="C50563"/>
      <c r="D50563"/>
      <c r="E50563"/>
      <c r="F50563"/>
      <c r="G50563"/>
      <c r="H50563"/>
      <c r="I50563"/>
      <c r="J50563"/>
      <c r="K50563"/>
      <c r="L50563"/>
      <c r="M50563" s="950"/>
      <c r="N50563"/>
      <c r="O50563"/>
    </row>
    <row r="50564" spans="1:15">
      <c r="A50564" t="s">
        <v>1917</v>
      </c>
      <c r="B50564" s="950"/>
      <c r="C50564"/>
      <c r="D50564"/>
      <c r="E50564"/>
      <c r="F50564"/>
      <c r="G50564"/>
      <c r="H50564"/>
      <c r="I50564"/>
      <c r="J50564"/>
      <c r="K50564"/>
      <c r="L50564"/>
      <c r="M50564" s="950"/>
      <c r="N50564"/>
      <c r="O50564"/>
    </row>
    <row r="50565" spans="1:15">
      <c r="A50565" t="s">
        <v>1917</v>
      </c>
      <c r="B50565" s="950"/>
      <c r="C50565"/>
      <c r="D50565"/>
      <c r="E50565"/>
      <c r="F50565"/>
      <c r="G50565"/>
      <c r="H50565"/>
      <c r="I50565"/>
      <c r="J50565"/>
      <c r="K50565"/>
      <c r="L50565"/>
      <c r="M50565" s="950"/>
      <c r="N50565"/>
      <c r="O50565"/>
    </row>
    <row r="50566" spans="1:15">
      <c r="A50566" t="s">
        <v>1917</v>
      </c>
      <c r="B50566" s="950"/>
      <c r="C50566"/>
      <c r="D50566"/>
      <c r="E50566"/>
      <c r="F50566"/>
      <c r="G50566"/>
      <c r="H50566"/>
      <c r="I50566"/>
      <c r="J50566"/>
      <c r="K50566"/>
      <c r="L50566"/>
      <c r="M50566" s="950"/>
      <c r="N50566"/>
      <c r="O50566"/>
    </row>
    <row r="50567" spans="1:15">
      <c r="A50567" t="s">
        <v>1917</v>
      </c>
      <c r="B50567" s="950"/>
      <c r="C50567"/>
      <c r="D50567"/>
      <c r="E50567"/>
      <c r="F50567"/>
      <c r="G50567"/>
      <c r="H50567"/>
      <c r="I50567"/>
      <c r="J50567"/>
      <c r="K50567"/>
      <c r="L50567"/>
      <c r="M50567" s="950"/>
      <c r="N50567"/>
      <c r="O50567"/>
    </row>
    <row r="50568" spans="1:15">
      <c r="A50568" t="s">
        <v>1917</v>
      </c>
      <c r="B50568" s="950"/>
      <c r="C50568"/>
      <c r="D50568"/>
      <c r="E50568"/>
      <c r="F50568"/>
      <c r="G50568"/>
      <c r="H50568"/>
      <c r="I50568"/>
      <c r="J50568"/>
      <c r="K50568"/>
      <c r="L50568"/>
      <c r="M50568" s="950"/>
      <c r="N50568"/>
      <c r="O50568"/>
    </row>
    <row r="50569" spans="1:15">
      <c r="A50569" t="s">
        <v>1917</v>
      </c>
      <c r="B50569" s="950"/>
      <c r="C50569"/>
      <c r="D50569"/>
      <c r="E50569"/>
      <c r="F50569"/>
      <c r="G50569"/>
      <c r="H50569"/>
      <c r="I50569"/>
      <c r="J50569"/>
      <c r="K50569"/>
      <c r="L50569"/>
      <c r="M50569" s="950"/>
      <c r="N50569"/>
      <c r="O50569"/>
    </row>
    <row r="50570" spans="1:15">
      <c r="A50570" t="s">
        <v>1917</v>
      </c>
      <c r="B50570" s="950"/>
      <c r="C50570"/>
      <c r="D50570"/>
      <c r="E50570"/>
      <c r="F50570"/>
      <c r="G50570"/>
      <c r="H50570"/>
      <c r="I50570"/>
      <c r="J50570"/>
      <c r="K50570"/>
      <c r="L50570"/>
      <c r="M50570" s="950"/>
      <c r="N50570"/>
      <c r="O50570"/>
    </row>
    <row r="50571" spans="1:15">
      <c r="A50571" t="s">
        <v>1917</v>
      </c>
      <c r="B50571" s="950"/>
      <c r="C50571"/>
      <c r="D50571"/>
      <c r="E50571"/>
      <c r="F50571"/>
      <c r="G50571"/>
      <c r="H50571"/>
      <c r="I50571"/>
      <c r="J50571"/>
      <c r="K50571"/>
      <c r="L50571"/>
      <c r="M50571" s="950"/>
      <c r="N50571"/>
      <c r="O50571"/>
    </row>
    <row r="50572" spans="1:15">
      <c r="A50572" t="s">
        <v>1917</v>
      </c>
      <c r="B50572" s="950"/>
      <c r="C50572"/>
      <c r="D50572"/>
      <c r="E50572"/>
      <c r="F50572"/>
      <c r="G50572"/>
      <c r="H50572"/>
      <c r="I50572"/>
      <c r="J50572"/>
      <c r="K50572"/>
      <c r="L50572"/>
      <c r="M50572" s="950"/>
      <c r="N50572"/>
      <c r="O50572"/>
    </row>
    <row r="50573" spans="1:15">
      <c r="A50573" t="s">
        <v>1917</v>
      </c>
      <c r="B50573" s="950"/>
      <c r="C50573"/>
      <c r="D50573"/>
      <c r="E50573"/>
      <c r="F50573"/>
      <c r="G50573"/>
      <c r="H50573"/>
      <c r="I50573"/>
      <c r="J50573"/>
      <c r="K50573"/>
      <c r="L50573"/>
      <c r="M50573" s="950"/>
      <c r="N50573"/>
      <c r="O50573"/>
    </row>
    <row r="50574" spans="1:15">
      <c r="A50574" t="s">
        <v>1917</v>
      </c>
      <c r="B50574" s="950"/>
      <c r="C50574"/>
      <c r="D50574"/>
      <c r="E50574"/>
      <c r="F50574"/>
      <c r="G50574"/>
      <c r="H50574"/>
      <c r="I50574"/>
      <c r="J50574"/>
      <c r="K50574"/>
      <c r="L50574"/>
      <c r="M50574" s="950"/>
      <c r="N50574"/>
      <c r="O50574"/>
    </row>
    <row r="50575" spans="1:15">
      <c r="A50575" t="s">
        <v>1917</v>
      </c>
      <c r="B50575" s="950"/>
      <c r="C50575"/>
      <c r="D50575"/>
      <c r="E50575"/>
      <c r="F50575"/>
      <c r="G50575"/>
      <c r="H50575"/>
      <c r="I50575"/>
      <c r="J50575"/>
      <c r="K50575"/>
      <c r="L50575"/>
      <c r="M50575" s="950"/>
      <c r="N50575"/>
      <c r="O50575"/>
    </row>
    <row r="50576" spans="1:15">
      <c r="A50576" t="s">
        <v>1917</v>
      </c>
      <c r="B50576" s="950"/>
      <c r="C50576"/>
      <c r="D50576"/>
      <c r="E50576"/>
      <c r="F50576"/>
      <c r="G50576"/>
      <c r="H50576"/>
      <c r="I50576"/>
      <c r="J50576"/>
      <c r="K50576"/>
      <c r="L50576"/>
      <c r="M50576" s="950"/>
      <c r="N50576"/>
      <c r="O50576"/>
    </row>
    <row r="50577" spans="1:15">
      <c r="A50577" t="s">
        <v>1917</v>
      </c>
      <c r="B50577" s="950"/>
      <c r="C50577"/>
      <c r="D50577"/>
      <c r="E50577"/>
      <c r="F50577"/>
      <c r="G50577"/>
      <c r="H50577"/>
      <c r="I50577"/>
      <c r="J50577"/>
      <c r="K50577"/>
      <c r="L50577"/>
      <c r="M50577" s="950"/>
      <c r="N50577"/>
      <c r="O50577"/>
    </row>
    <row r="50578" spans="1:15">
      <c r="A50578" t="s">
        <v>1917</v>
      </c>
      <c r="B50578" s="950"/>
      <c r="C50578"/>
      <c r="D50578"/>
      <c r="E50578"/>
      <c r="F50578"/>
      <c r="G50578"/>
      <c r="H50578"/>
      <c r="I50578"/>
      <c r="J50578"/>
      <c r="K50578"/>
      <c r="L50578"/>
      <c r="M50578" s="950"/>
      <c r="N50578"/>
      <c r="O50578"/>
    </row>
    <row r="50579" spans="1:15">
      <c r="A50579" t="s">
        <v>1917</v>
      </c>
      <c r="B50579" s="950"/>
      <c r="C50579"/>
      <c r="D50579"/>
      <c r="E50579"/>
      <c r="F50579"/>
      <c r="G50579"/>
      <c r="H50579"/>
      <c r="I50579"/>
      <c r="J50579"/>
      <c r="K50579"/>
      <c r="L50579"/>
      <c r="M50579" s="950"/>
      <c r="N50579"/>
      <c r="O50579"/>
    </row>
    <row r="50580" spans="1:15">
      <c r="A50580" t="s">
        <v>1917</v>
      </c>
      <c r="B50580" s="950"/>
      <c r="C50580"/>
      <c r="D50580"/>
      <c r="E50580"/>
      <c r="F50580"/>
      <c r="G50580"/>
      <c r="H50580"/>
      <c r="I50580"/>
      <c r="J50580"/>
      <c r="K50580"/>
      <c r="L50580"/>
      <c r="M50580" s="950"/>
      <c r="N50580"/>
      <c r="O50580"/>
    </row>
    <row r="50581" spans="1:15">
      <c r="A50581" t="s">
        <v>1917</v>
      </c>
      <c r="B50581" s="950"/>
      <c r="C50581"/>
      <c r="D50581"/>
      <c r="E50581"/>
      <c r="F50581"/>
      <c r="G50581"/>
      <c r="H50581"/>
      <c r="I50581"/>
      <c r="J50581"/>
      <c r="K50581"/>
      <c r="L50581"/>
      <c r="M50581" s="950"/>
      <c r="N50581"/>
      <c r="O50581"/>
    </row>
    <row r="50582" spans="1:15">
      <c r="A50582" t="s">
        <v>1917</v>
      </c>
      <c r="B50582" s="950"/>
      <c r="C50582"/>
      <c r="D50582"/>
      <c r="E50582"/>
      <c r="F50582"/>
      <c r="G50582"/>
      <c r="H50582"/>
      <c r="I50582"/>
      <c r="J50582"/>
      <c r="K50582"/>
      <c r="L50582"/>
      <c r="M50582" s="950"/>
      <c r="N50582"/>
      <c r="O50582"/>
    </row>
    <row r="50583" spans="1:15">
      <c r="A50583" t="s">
        <v>1917</v>
      </c>
      <c r="B50583" s="950"/>
      <c r="C50583"/>
      <c r="D50583"/>
      <c r="E50583"/>
      <c r="F50583"/>
      <c r="G50583"/>
      <c r="H50583"/>
      <c r="I50583"/>
      <c r="J50583"/>
      <c r="K50583"/>
      <c r="L50583"/>
      <c r="M50583" s="950"/>
      <c r="N50583"/>
      <c r="O50583"/>
    </row>
    <row r="50584" spans="1:15">
      <c r="A50584" t="s">
        <v>1917</v>
      </c>
      <c r="B50584" s="950"/>
      <c r="C50584"/>
      <c r="D50584"/>
      <c r="E50584"/>
      <c r="F50584"/>
      <c r="G50584"/>
      <c r="H50584"/>
      <c r="I50584"/>
      <c r="J50584"/>
      <c r="K50584"/>
      <c r="L50584"/>
      <c r="M50584" s="950"/>
      <c r="N50584"/>
      <c r="O50584"/>
    </row>
    <row r="50585" spans="1:15">
      <c r="A50585" t="s">
        <v>1917</v>
      </c>
      <c r="B50585" s="950"/>
      <c r="C50585"/>
      <c r="D50585"/>
      <c r="E50585"/>
      <c r="F50585"/>
      <c r="G50585"/>
      <c r="H50585"/>
      <c r="I50585"/>
      <c r="J50585"/>
      <c r="K50585"/>
      <c r="L50585"/>
      <c r="M50585" s="950"/>
      <c r="N50585"/>
      <c r="O50585"/>
    </row>
    <row r="50586" spans="1:15">
      <c r="A50586" t="s">
        <v>1917</v>
      </c>
      <c r="B50586" s="950"/>
      <c r="C50586"/>
      <c r="D50586"/>
      <c r="E50586"/>
      <c r="F50586"/>
      <c r="G50586"/>
      <c r="H50586"/>
      <c r="I50586"/>
      <c r="J50586"/>
      <c r="K50586"/>
      <c r="L50586"/>
      <c r="M50586" s="950"/>
      <c r="N50586"/>
      <c r="O50586"/>
    </row>
    <row r="50587" spans="1:15">
      <c r="A50587" t="s">
        <v>1917</v>
      </c>
      <c r="B50587" s="950"/>
      <c r="C50587"/>
      <c r="D50587"/>
      <c r="E50587"/>
      <c r="F50587"/>
      <c r="G50587"/>
      <c r="H50587"/>
      <c r="I50587"/>
      <c r="J50587"/>
      <c r="K50587"/>
      <c r="L50587"/>
      <c r="M50587" s="950"/>
      <c r="N50587"/>
      <c r="O50587"/>
    </row>
    <row r="50588" spans="1:15">
      <c r="A50588" t="s">
        <v>1917</v>
      </c>
      <c r="B50588" s="950"/>
      <c r="C50588"/>
      <c r="D50588"/>
      <c r="E50588"/>
      <c r="F50588"/>
      <c r="G50588"/>
      <c r="H50588"/>
      <c r="I50588"/>
      <c r="J50588"/>
      <c r="K50588"/>
      <c r="L50588"/>
      <c r="M50588" s="950"/>
      <c r="N50588"/>
      <c r="O50588"/>
    </row>
    <row r="50589" spans="1:15">
      <c r="A50589" t="s">
        <v>1917</v>
      </c>
      <c r="B50589" s="950"/>
      <c r="C50589"/>
      <c r="D50589"/>
      <c r="E50589"/>
      <c r="F50589"/>
      <c r="G50589"/>
      <c r="H50589"/>
      <c r="I50589"/>
      <c r="J50589"/>
      <c r="K50589"/>
      <c r="L50589"/>
      <c r="M50589" s="950"/>
      <c r="N50589"/>
      <c r="O50589"/>
    </row>
    <row r="50590" spans="1:15">
      <c r="A50590" t="s">
        <v>1917</v>
      </c>
      <c r="B50590" s="950"/>
      <c r="C50590"/>
      <c r="D50590"/>
      <c r="E50590"/>
      <c r="F50590"/>
      <c r="G50590"/>
      <c r="H50590"/>
      <c r="I50590"/>
      <c r="J50590"/>
      <c r="K50590"/>
      <c r="L50590"/>
      <c r="M50590" s="950"/>
      <c r="N50590"/>
      <c r="O50590"/>
    </row>
    <row r="50591" spans="1:15">
      <c r="A50591" t="s">
        <v>1917</v>
      </c>
      <c r="B50591" s="950"/>
      <c r="C50591"/>
      <c r="D50591"/>
      <c r="E50591"/>
      <c r="F50591"/>
      <c r="G50591"/>
      <c r="H50591"/>
      <c r="I50591"/>
      <c r="J50591"/>
      <c r="K50591"/>
      <c r="L50591"/>
      <c r="M50591" s="950"/>
      <c r="N50591"/>
      <c r="O50591"/>
    </row>
    <row r="50592" spans="1:15">
      <c r="A50592" t="s">
        <v>1917</v>
      </c>
      <c r="B50592" s="950"/>
      <c r="C50592"/>
      <c r="D50592"/>
      <c r="E50592"/>
      <c r="F50592"/>
      <c r="G50592"/>
      <c r="H50592"/>
      <c r="I50592"/>
      <c r="J50592"/>
      <c r="K50592"/>
      <c r="L50592"/>
      <c r="M50592" s="950"/>
      <c r="N50592"/>
      <c r="O50592"/>
    </row>
    <row r="50593" spans="1:15">
      <c r="A50593" t="s">
        <v>1917</v>
      </c>
      <c r="B50593" s="950"/>
      <c r="C50593"/>
      <c r="D50593"/>
      <c r="E50593"/>
      <c r="F50593"/>
      <c r="G50593"/>
      <c r="H50593"/>
      <c r="I50593"/>
      <c r="J50593"/>
      <c r="K50593"/>
      <c r="L50593"/>
      <c r="M50593" s="950"/>
      <c r="N50593"/>
      <c r="O50593"/>
    </row>
    <row r="50594" spans="1:15">
      <c r="A50594" t="s">
        <v>1917</v>
      </c>
      <c r="B50594" s="950"/>
      <c r="C50594"/>
      <c r="D50594"/>
      <c r="E50594"/>
      <c r="F50594"/>
      <c r="G50594"/>
      <c r="H50594"/>
      <c r="I50594"/>
      <c r="J50594"/>
      <c r="K50594"/>
      <c r="L50594"/>
      <c r="M50594" s="950"/>
      <c r="N50594"/>
      <c r="O50594"/>
    </row>
    <row r="50595" spans="1:15">
      <c r="A50595" t="s">
        <v>1917</v>
      </c>
      <c r="B50595" s="950"/>
      <c r="C50595"/>
      <c r="D50595"/>
      <c r="E50595"/>
      <c r="F50595"/>
      <c r="G50595"/>
      <c r="H50595"/>
      <c r="I50595"/>
      <c r="J50595"/>
      <c r="K50595"/>
      <c r="L50595"/>
      <c r="M50595" s="950"/>
      <c r="N50595"/>
      <c r="O50595"/>
    </row>
    <row r="50596" spans="1:15">
      <c r="A50596" t="s">
        <v>1917</v>
      </c>
      <c r="B50596" s="950"/>
      <c r="C50596"/>
      <c r="D50596"/>
      <c r="E50596"/>
      <c r="F50596"/>
      <c r="G50596"/>
      <c r="H50596"/>
      <c r="I50596"/>
      <c r="J50596"/>
      <c r="K50596"/>
      <c r="L50596"/>
      <c r="M50596" s="950"/>
      <c r="N50596"/>
      <c r="O50596"/>
    </row>
    <row r="50597" spans="1:15">
      <c r="A50597" t="s">
        <v>1917</v>
      </c>
      <c r="B50597" s="950"/>
      <c r="C50597"/>
      <c r="D50597"/>
      <c r="E50597"/>
      <c r="F50597"/>
      <c r="G50597"/>
      <c r="H50597"/>
      <c r="I50597"/>
      <c r="J50597"/>
      <c r="K50597"/>
      <c r="L50597"/>
      <c r="M50597" s="950"/>
      <c r="N50597"/>
      <c r="O50597"/>
    </row>
    <row r="50598" spans="1:15">
      <c r="A50598" t="s">
        <v>1917</v>
      </c>
      <c r="B50598" s="950"/>
      <c r="C50598"/>
      <c r="D50598"/>
      <c r="E50598"/>
      <c r="F50598"/>
      <c r="G50598"/>
      <c r="H50598"/>
      <c r="I50598"/>
      <c r="J50598"/>
      <c r="K50598"/>
      <c r="L50598"/>
      <c r="M50598" s="950"/>
      <c r="N50598"/>
      <c r="O50598"/>
    </row>
    <row r="50599" spans="1:15">
      <c r="A50599" t="s">
        <v>1917</v>
      </c>
      <c r="B50599" s="950"/>
      <c r="C50599"/>
      <c r="D50599"/>
      <c r="E50599"/>
      <c r="F50599"/>
      <c r="G50599"/>
      <c r="H50599"/>
      <c r="I50599"/>
      <c r="J50599"/>
      <c r="K50599"/>
      <c r="L50599"/>
      <c r="M50599" s="950"/>
      <c r="N50599"/>
      <c r="O50599"/>
    </row>
    <row r="50600" spans="1:15">
      <c r="A50600" t="s">
        <v>1917</v>
      </c>
      <c r="B50600" s="950"/>
      <c r="C50600"/>
      <c r="D50600"/>
      <c r="E50600"/>
      <c r="F50600"/>
      <c r="G50600"/>
      <c r="H50600"/>
      <c r="I50600"/>
      <c r="J50600"/>
      <c r="K50600"/>
      <c r="L50600"/>
      <c r="M50600" s="950"/>
      <c r="N50600"/>
      <c r="O50600"/>
    </row>
    <row r="50601" spans="1:15">
      <c r="A50601" t="s">
        <v>1917</v>
      </c>
      <c r="B50601" s="950"/>
      <c r="C50601"/>
      <c r="D50601"/>
      <c r="E50601"/>
      <c r="F50601"/>
      <c r="G50601"/>
      <c r="H50601"/>
      <c r="I50601"/>
      <c r="J50601"/>
      <c r="K50601"/>
      <c r="L50601"/>
      <c r="M50601" s="950"/>
      <c r="N50601"/>
      <c r="O50601"/>
    </row>
    <row r="50602" spans="1:15">
      <c r="A50602" t="s">
        <v>1917</v>
      </c>
      <c r="B50602" s="950"/>
      <c r="C50602"/>
      <c r="D50602"/>
      <c r="E50602"/>
      <c r="F50602"/>
      <c r="G50602"/>
      <c r="H50602"/>
      <c r="I50602"/>
      <c r="J50602"/>
      <c r="K50602"/>
      <c r="L50602"/>
      <c r="M50602" s="950"/>
      <c r="N50602"/>
      <c r="O50602"/>
    </row>
    <row r="50603" spans="1:15">
      <c r="A50603" t="s">
        <v>1917</v>
      </c>
      <c r="B50603" s="950"/>
      <c r="C50603"/>
      <c r="D50603"/>
      <c r="E50603"/>
      <c r="F50603"/>
      <c r="G50603"/>
      <c r="H50603"/>
      <c r="I50603"/>
      <c r="J50603"/>
      <c r="K50603"/>
      <c r="L50603"/>
      <c r="M50603" s="950"/>
      <c r="N50603"/>
      <c r="O50603"/>
    </row>
    <row r="50604" spans="1:15">
      <c r="A50604" t="s">
        <v>1917</v>
      </c>
      <c r="B50604" s="950"/>
      <c r="C50604"/>
      <c r="D50604"/>
      <c r="E50604"/>
      <c r="F50604"/>
      <c r="G50604"/>
      <c r="H50604"/>
      <c r="I50604"/>
      <c r="J50604"/>
      <c r="K50604"/>
      <c r="L50604"/>
      <c r="M50604" s="950"/>
      <c r="N50604"/>
      <c r="O50604"/>
    </row>
    <row r="50605" spans="1:15">
      <c r="A50605" t="s">
        <v>1917</v>
      </c>
      <c r="B50605" s="950"/>
      <c r="C50605"/>
      <c r="D50605"/>
      <c r="E50605"/>
      <c r="F50605"/>
      <c r="G50605"/>
      <c r="H50605"/>
      <c r="I50605"/>
      <c r="J50605"/>
      <c r="K50605"/>
      <c r="L50605"/>
      <c r="M50605" s="950"/>
      <c r="N50605"/>
      <c r="O50605"/>
    </row>
    <row r="50606" spans="1:15">
      <c r="A50606" t="s">
        <v>1917</v>
      </c>
      <c r="B50606" s="950"/>
      <c r="C50606"/>
      <c r="D50606"/>
      <c r="E50606"/>
      <c r="F50606"/>
      <c r="G50606"/>
      <c r="H50606"/>
      <c r="I50606"/>
      <c r="J50606"/>
      <c r="K50606"/>
      <c r="L50606"/>
      <c r="M50606" s="950"/>
      <c r="N50606"/>
      <c r="O50606"/>
    </row>
    <row r="50607" spans="1:15">
      <c r="A50607" t="s">
        <v>1917</v>
      </c>
      <c r="B50607" s="950"/>
      <c r="C50607"/>
      <c r="D50607"/>
      <c r="E50607"/>
      <c r="F50607"/>
      <c r="G50607"/>
      <c r="H50607"/>
      <c r="I50607"/>
      <c r="J50607"/>
      <c r="K50607"/>
      <c r="L50607"/>
      <c r="M50607" s="950"/>
      <c r="N50607"/>
      <c r="O50607"/>
    </row>
    <row r="50608" spans="1:15">
      <c r="A50608" t="s">
        <v>1917</v>
      </c>
      <c r="B50608" s="950"/>
      <c r="C50608"/>
      <c r="D50608"/>
      <c r="E50608"/>
      <c r="F50608"/>
      <c r="G50608"/>
      <c r="H50608"/>
      <c r="I50608"/>
      <c r="J50608"/>
      <c r="K50608"/>
      <c r="L50608"/>
      <c r="M50608" s="950"/>
      <c r="N50608"/>
      <c r="O50608"/>
    </row>
    <row r="50609" spans="1:15">
      <c r="A50609" t="s">
        <v>1917</v>
      </c>
      <c r="B50609" s="950"/>
      <c r="C50609"/>
      <c r="D50609"/>
      <c r="E50609"/>
      <c r="F50609"/>
      <c r="G50609"/>
      <c r="H50609"/>
      <c r="I50609"/>
      <c r="J50609"/>
      <c r="K50609"/>
      <c r="L50609"/>
      <c r="M50609" s="950"/>
      <c r="N50609"/>
      <c r="O50609"/>
    </row>
    <row r="50610" spans="1:15">
      <c r="A50610" t="s">
        <v>1917</v>
      </c>
      <c r="B50610" s="950"/>
      <c r="C50610"/>
      <c r="D50610"/>
      <c r="E50610"/>
      <c r="F50610"/>
      <c r="G50610"/>
      <c r="H50610"/>
      <c r="I50610"/>
      <c r="J50610"/>
      <c r="K50610"/>
      <c r="L50610"/>
      <c r="M50610" s="950"/>
      <c r="N50610"/>
      <c r="O50610"/>
    </row>
    <row r="50611" spans="1:15">
      <c r="A50611" t="s">
        <v>1917</v>
      </c>
      <c r="B50611" s="950"/>
      <c r="C50611"/>
      <c r="D50611"/>
      <c r="E50611"/>
      <c r="F50611"/>
      <c r="G50611"/>
      <c r="H50611"/>
      <c r="I50611"/>
      <c r="J50611"/>
      <c r="K50611"/>
      <c r="L50611"/>
      <c r="M50611" s="950"/>
      <c r="N50611"/>
      <c r="O50611"/>
    </row>
    <row r="50612" spans="1:15">
      <c r="A50612" t="s">
        <v>1917</v>
      </c>
      <c r="B50612" s="950"/>
      <c r="C50612"/>
      <c r="D50612"/>
      <c r="E50612"/>
      <c r="F50612"/>
      <c r="G50612"/>
      <c r="H50612"/>
      <c r="I50612"/>
      <c r="J50612"/>
      <c r="K50612"/>
      <c r="L50612"/>
      <c r="M50612" s="950"/>
      <c r="N50612"/>
      <c r="O50612"/>
    </row>
    <row r="50613" spans="1:15">
      <c r="A50613" t="s">
        <v>1917</v>
      </c>
      <c r="B50613" s="950"/>
      <c r="C50613"/>
      <c r="D50613"/>
      <c r="E50613"/>
      <c r="F50613"/>
      <c r="G50613"/>
      <c r="H50613"/>
      <c r="I50613"/>
      <c r="J50613"/>
      <c r="K50613"/>
      <c r="L50613"/>
      <c r="M50613" s="950"/>
      <c r="N50613"/>
      <c r="O50613"/>
    </row>
    <row r="50614" spans="1:15">
      <c r="A50614" t="s">
        <v>1917</v>
      </c>
      <c r="B50614" s="950"/>
      <c r="C50614"/>
      <c r="D50614"/>
      <c r="E50614"/>
      <c r="F50614"/>
      <c r="G50614"/>
      <c r="H50614"/>
      <c r="I50614"/>
      <c r="J50614"/>
      <c r="K50614"/>
      <c r="L50614"/>
      <c r="M50614" s="950"/>
      <c r="N50614"/>
      <c r="O50614"/>
    </row>
    <row r="50615" spans="1:15">
      <c r="A50615" t="s">
        <v>1917</v>
      </c>
      <c r="B50615" s="950"/>
      <c r="C50615"/>
      <c r="D50615"/>
      <c r="E50615"/>
      <c r="F50615"/>
      <c r="G50615"/>
      <c r="H50615"/>
      <c r="I50615"/>
      <c r="J50615"/>
      <c r="K50615"/>
      <c r="L50615"/>
      <c r="M50615" s="950"/>
      <c r="N50615"/>
      <c r="O50615"/>
    </row>
    <row r="50616" spans="1:15">
      <c r="A50616" t="s">
        <v>1917</v>
      </c>
      <c r="B50616" s="950"/>
      <c r="C50616"/>
      <c r="D50616"/>
      <c r="E50616"/>
      <c r="F50616"/>
      <c r="G50616"/>
      <c r="H50616"/>
      <c r="I50616"/>
      <c r="J50616"/>
      <c r="K50616"/>
      <c r="L50616"/>
      <c r="M50616" s="950"/>
      <c r="N50616"/>
      <c r="O50616"/>
    </row>
    <row r="50617" spans="1:15">
      <c r="A50617" t="s">
        <v>1917</v>
      </c>
      <c r="B50617" s="950"/>
      <c r="C50617"/>
      <c r="D50617"/>
      <c r="E50617"/>
      <c r="F50617"/>
      <c r="G50617"/>
      <c r="H50617"/>
      <c r="I50617"/>
      <c r="J50617"/>
      <c r="K50617"/>
      <c r="L50617"/>
      <c r="M50617" s="950"/>
      <c r="N50617"/>
      <c r="O50617"/>
    </row>
    <row r="50618" spans="1:15">
      <c r="A50618" t="s">
        <v>1917</v>
      </c>
      <c r="B50618" s="950"/>
      <c r="C50618"/>
      <c r="D50618"/>
      <c r="E50618"/>
      <c r="F50618"/>
      <c r="G50618"/>
      <c r="H50618"/>
      <c r="I50618"/>
      <c r="J50618"/>
      <c r="K50618"/>
      <c r="L50618"/>
      <c r="M50618" s="950"/>
      <c r="N50618"/>
      <c r="O50618"/>
    </row>
    <row r="50619" spans="1:15">
      <c r="A50619" t="s">
        <v>1917</v>
      </c>
      <c r="B50619" s="950"/>
      <c r="C50619"/>
      <c r="D50619"/>
      <c r="E50619"/>
      <c r="F50619"/>
      <c r="G50619"/>
      <c r="H50619"/>
      <c r="I50619"/>
      <c r="J50619"/>
      <c r="K50619"/>
      <c r="L50619"/>
      <c r="M50619" s="950"/>
      <c r="N50619"/>
      <c r="O50619"/>
    </row>
    <row r="50620" spans="1:15">
      <c r="A50620" t="s">
        <v>1917</v>
      </c>
      <c r="B50620" s="950"/>
      <c r="C50620"/>
      <c r="D50620"/>
      <c r="E50620"/>
      <c r="F50620"/>
      <c r="G50620"/>
      <c r="H50620"/>
      <c r="I50620"/>
      <c r="J50620"/>
      <c r="K50620"/>
      <c r="L50620"/>
      <c r="M50620" s="950"/>
      <c r="N50620"/>
      <c r="O50620"/>
    </row>
    <row r="50621" spans="1:15">
      <c r="A50621" t="s">
        <v>1917</v>
      </c>
      <c r="B50621" s="950"/>
      <c r="C50621"/>
      <c r="D50621"/>
      <c r="E50621"/>
      <c r="F50621"/>
      <c r="G50621"/>
      <c r="H50621"/>
      <c r="I50621"/>
      <c r="J50621"/>
      <c r="K50621"/>
      <c r="L50621"/>
      <c r="M50621" s="950"/>
      <c r="N50621"/>
      <c r="O50621"/>
    </row>
    <row r="50622" spans="1:15">
      <c r="A50622" t="s">
        <v>1917</v>
      </c>
      <c r="B50622" s="950"/>
      <c r="C50622"/>
      <c r="D50622"/>
      <c r="E50622"/>
      <c r="F50622"/>
      <c r="G50622"/>
      <c r="H50622"/>
      <c r="I50622"/>
      <c r="J50622"/>
      <c r="K50622"/>
      <c r="L50622"/>
      <c r="M50622" s="950"/>
      <c r="N50622"/>
      <c r="O50622"/>
    </row>
    <row r="50623" spans="1:15">
      <c r="A50623" t="s">
        <v>1917</v>
      </c>
      <c r="B50623" s="950"/>
      <c r="C50623"/>
      <c r="D50623"/>
      <c r="E50623"/>
      <c r="F50623"/>
      <c r="G50623"/>
      <c r="H50623"/>
      <c r="I50623"/>
      <c r="J50623"/>
      <c r="K50623"/>
      <c r="L50623"/>
      <c r="M50623" s="950"/>
      <c r="N50623"/>
      <c r="O50623"/>
    </row>
    <row r="50624" spans="1:15">
      <c r="A50624" t="s">
        <v>1917</v>
      </c>
      <c r="B50624" s="950"/>
      <c r="C50624"/>
      <c r="D50624"/>
      <c r="E50624"/>
      <c r="F50624"/>
      <c r="G50624"/>
      <c r="H50624"/>
      <c r="I50624"/>
      <c r="J50624"/>
      <c r="K50624"/>
      <c r="L50624"/>
      <c r="M50624" s="950"/>
      <c r="N50624"/>
      <c r="O50624"/>
    </row>
    <row r="50625" spans="1:15">
      <c r="A50625" t="s">
        <v>1917</v>
      </c>
      <c r="B50625" s="950"/>
      <c r="C50625"/>
      <c r="D50625"/>
      <c r="E50625"/>
      <c r="F50625"/>
      <c r="G50625"/>
      <c r="H50625"/>
      <c r="I50625"/>
      <c r="J50625"/>
      <c r="K50625"/>
      <c r="L50625"/>
      <c r="M50625" s="950"/>
      <c r="N50625"/>
      <c r="O50625"/>
    </row>
    <row r="50626" spans="1:15">
      <c r="A50626" t="s">
        <v>1917</v>
      </c>
      <c r="B50626" s="950"/>
      <c r="C50626"/>
      <c r="D50626"/>
      <c r="E50626"/>
      <c r="F50626"/>
      <c r="G50626"/>
      <c r="H50626"/>
      <c r="I50626"/>
      <c r="J50626"/>
      <c r="K50626"/>
      <c r="L50626"/>
      <c r="M50626" s="950"/>
      <c r="N50626"/>
      <c r="O50626"/>
    </row>
    <row r="50627" spans="1:15">
      <c r="A50627" t="s">
        <v>1917</v>
      </c>
      <c r="B50627" s="950"/>
      <c r="C50627"/>
      <c r="D50627"/>
      <c r="E50627"/>
      <c r="F50627"/>
      <c r="G50627"/>
      <c r="H50627"/>
      <c r="I50627"/>
      <c r="J50627"/>
      <c r="K50627"/>
      <c r="L50627"/>
      <c r="M50627" s="950"/>
      <c r="N50627"/>
      <c r="O50627"/>
    </row>
    <row r="50628" spans="1:15">
      <c r="A50628" t="s">
        <v>1917</v>
      </c>
      <c r="B50628" s="950"/>
      <c r="C50628"/>
      <c r="D50628"/>
      <c r="E50628"/>
      <c r="F50628"/>
      <c r="G50628"/>
      <c r="H50628"/>
      <c r="I50628"/>
      <c r="J50628"/>
      <c r="K50628"/>
      <c r="L50628"/>
      <c r="M50628" s="950"/>
      <c r="N50628"/>
      <c r="O50628"/>
    </row>
    <row r="50629" spans="1:15">
      <c r="A50629" t="s">
        <v>1917</v>
      </c>
      <c r="B50629" s="950"/>
      <c r="C50629"/>
      <c r="D50629"/>
      <c r="E50629"/>
      <c r="F50629"/>
      <c r="G50629"/>
      <c r="H50629"/>
      <c r="I50629"/>
      <c r="J50629"/>
      <c r="K50629"/>
      <c r="L50629"/>
      <c r="M50629" s="950"/>
      <c r="N50629"/>
      <c r="O50629"/>
    </row>
    <row r="50630" spans="1:15">
      <c r="A50630" t="s">
        <v>1917</v>
      </c>
      <c r="B50630" s="950"/>
      <c r="C50630"/>
      <c r="D50630"/>
      <c r="E50630"/>
      <c r="F50630"/>
      <c r="G50630"/>
      <c r="H50630"/>
      <c r="I50630"/>
      <c r="J50630"/>
      <c r="K50630"/>
      <c r="L50630"/>
      <c r="M50630" s="950"/>
      <c r="N50630"/>
      <c r="O50630"/>
    </row>
    <row r="50631" spans="1:15">
      <c r="A50631" t="s">
        <v>1917</v>
      </c>
      <c r="B50631" s="950"/>
      <c r="C50631"/>
      <c r="D50631"/>
      <c r="E50631"/>
      <c r="F50631"/>
      <c r="G50631"/>
      <c r="H50631"/>
      <c r="I50631"/>
      <c r="J50631"/>
      <c r="K50631"/>
      <c r="L50631"/>
      <c r="M50631" s="950"/>
      <c r="N50631"/>
      <c r="O50631"/>
    </row>
    <row r="50632" spans="1:15">
      <c r="A50632" t="s">
        <v>1917</v>
      </c>
      <c r="B50632" s="950"/>
      <c r="C50632"/>
      <c r="D50632"/>
      <c r="E50632"/>
      <c r="F50632"/>
      <c r="G50632"/>
      <c r="H50632"/>
      <c r="I50632"/>
      <c r="J50632"/>
      <c r="K50632"/>
      <c r="L50632"/>
      <c r="M50632" s="950"/>
      <c r="N50632"/>
      <c r="O50632"/>
    </row>
    <row r="50633" spans="1:15">
      <c r="A50633" t="s">
        <v>1917</v>
      </c>
      <c r="B50633" s="950"/>
      <c r="C50633"/>
      <c r="D50633"/>
      <c r="E50633"/>
      <c r="F50633"/>
      <c r="G50633"/>
      <c r="H50633"/>
      <c r="I50633"/>
      <c r="J50633"/>
      <c r="K50633"/>
      <c r="L50633"/>
      <c r="M50633" s="950"/>
      <c r="N50633"/>
      <c r="O50633"/>
    </row>
    <row r="50634" spans="1:15">
      <c r="A50634" t="s">
        <v>1917</v>
      </c>
      <c r="B50634" s="950"/>
      <c r="C50634"/>
      <c r="D50634"/>
      <c r="E50634"/>
      <c r="F50634"/>
      <c r="G50634"/>
      <c r="H50634"/>
      <c r="I50634"/>
      <c r="J50634"/>
      <c r="K50634"/>
      <c r="L50634"/>
      <c r="M50634" s="950"/>
      <c r="N50634"/>
      <c r="O50634"/>
    </row>
    <row r="50635" spans="1:15">
      <c r="A50635" t="s">
        <v>1917</v>
      </c>
      <c r="B50635" s="950"/>
      <c r="C50635"/>
      <c r="D50635"/>
      <c r="E50635"/>
      <c r="F50635"/>
      <c r="G50635"/>
      <c r="H50635"/>
      <c r="I50635"/>
      <c r="J50635"/>
      <c r="K50635"/>
      <c r="L50635"/>
      <c r="M50635" s="950"/>
      <c r="N50635"/>
      <c r="O50635"/>
    </row>
    <row r="50636" spans="1:15">
      <c r="A50636" t="s">
        <v>1917</v>
      </c>
      <c r="B50636" s="950"/>
      <c r="C50636"/>
      <c r="D50636"/>
      <c r="E50636"/>
      <c r="F50636"/>
      <c r="G50636"/>
      <c r="H50636"/>
      <c r="I50636"/>
      <c r="J50636"/>
      <c r="K50636"/>
      <c r="L50636"/>
      <c r="M50636" s="950"/>
      <c r="N50636"/>
      <c r="O50636"/>
    </row>
    <row r="50637" spans="1:15">
      <c r="A50637" t="s">
        <v>1917</v>
      </c>
      <c r="B50637" s="950"/>
      <c r="C50637"/>
      <c r="D50637"/>
      <c r="E50637"/>
      <c r="F50637"/>
      <c r="G50637"/>
      <c r="H50637"/>
      <c r="I50637"/>
      <c r="J50637"/>
      <c r="K50637"/>
      <c r="L50637"/>
      <c r="M50637" s="950"/>
      <c r="N50637"/>
      <c r="O50637"/>
    </row>
    <row r="50638" spans="1:15">
      <c r="A50638" t="s">
        <v>1917</v>
      </c>
      <c r="B50638" s="950"/>
      <c r="C50638"/>
      <c r="D50638"/>
      <c r="E50638"/>
      <c r="F50638"/>
      <c r="G50638"/>
      <c r="H50638"/>
      <c r="I50638"/>
      <c r="J50638"/>
      <c r="K50638"/>
      <c r="L50638"/>
      <c r="M50638" s="950"/>
      <c r="N50638"/>
      <c r="O50638"/>
    </row>
    <row r="50639" spans="1:15">
      <c r="A50639" t="s">
        <v>1917</v>
      </c>
      <c r="B50639" s="950"/>
      <c r="C50639"/>
      <c r="D50639"/>
      <c r="E50639"/>
      <c r="F50639"/>
      <c r="G50639"/>
      <c r="H50639"/>
      <c r="I50639"/>
      <c r="J50639"/>
      <c r="K50639"/>
      <c r="L50639"/>
      <c r="M50639" s="950"/>
      <c r="N50639"/>
      <c r="O50639"/>
    </row>
    <row r="50640" spans="1:15">
      <c r="A50640" t="s">
        <v>1917</v>
      </c>
      <c r="B50640" s="950"/>
      <c r="C50640"/>
      <c r="D50640"/>
      <c r="E50640"/>
      <c r="F50640"/>
      <c r="G50640"/>
      <c r="H50640"/>
      <c r="I50640"/>
      <c r="J50640"/>
      <c r="K50640"/>
      <c r="L50640"/>
      <c r="M50640" s="950"/>
      <c r="N50640"/>
      <c r="O50640"/>
    </row>
    <row r="50641" spans="1:15">
      <c r="A50641" t="s">
        <v>1917</v>
      </c>
      <c r="B50641" s="950"/>
      <c r="C50641"/>
      <c r="D50641"/>
      <c r="E50641"/>
      <c r="F50641"/>
      <c r="G50641"/>
      <c r="H50641"/>
      <c r="I50641"/>
      <c r="J50641"/>
      <c r="K50641"/>
      <c r="L50641"/>
      <c r="M50641" s="950"/>
      <c r="N50641"/>
      <c r="O50641"/>
    </row>
    <row r="50642" spans="1:15">
      <c r="A50642" t="s">
        <v>1917</v>
      </c>
      <c r="B50642" s="950"/>
      <c r="C50642"/>
      <c r="D50642"/>
      <c r="E50642"/>
      <c r="F50642"/>
      <c r="G50642"/>
      <c r="H50642"/>
      <c r="I50642"/>
      <c r="J50642"/>
      <c r="K50642"/>
      <c r="L50642"/>
      <c r="M50642" s="950"/>
      <c r="N50642"/>
      <c r="O50642"/>
    </row>
    <row r="50643" spans="1:15">
      <c r="A50643" t="s">
        <v>1917</v>
      </c>
      <c r="B50643" s="950"/>
      <c r="C50643"/>
      <c r="D50643"/>
      <c r="E50643"/>
      <c r="F50643"/>
      <c r="G50643"/>
      <c r="H50643"/>
      <c r="I50643"/>
      <c r="J50643"/>
      <c r="K50643"/>
      <c r="L50643"/>
      <c r="M50643" s="950"/>
      <c r="N50643"/>
      <c r="O50643"/>
    </row>
    <row r="50644" spans="1:15">
      <c r="A50644" t="s">
        <v>1917</v>
      </c>
      <c r="B50644" s="950"/>
      <c r="C50644"/>
      <c r="D50644"/>
      <c r="E50644"/>
      <c r="F50644"/>
      <c r="G50644"/>
      <c r="H50644"/>
      <c r="I50644"/>
      <c r="J50644"/>
      <c r="K50644"/>
      <c r="L50644"/>
      <c r="M50644" s="950"/>
      <c r="N50644"/>
      <c r="O50644"/>
    </row>
    <row r="50645" spans="1:15">
      <c r="A50645" t="s">
        <v>1917</v>
      </c>
      <c r="B50645" s="950"/>
      <c r="C50645"/>
      <c r="D50645"/>
      <c r="E50645"/>
      <c r="F50645"/>
      <c r="G50645"/>
      <c r="H50645"/>
      <c r="I50645"/>
      <c r="J50645"/>
      <c r="K50645"/>
      <c r="L50645"/>
      <c r="M50645" s="950"/>
      <c r="N50645"/>
      <c r="O50645"/>
    </row>
    <row r="50646" spans="1:15">
      <c r="A50646" t="s">
        <v>1917</v>
      </c>
      <c r="B50646" s="950"/>
      <c r="C50646"/>
      <c r="D50646"/>
      <c r="E50646"/>
      <c r="F50646"/>
      <c r="G50646"/>
      <c r="H50646"/>
      <c r="I50646"/>
      <c r="J50646"/>
      <c r="K50646"/>
      <c r="L50646"/>
      <c r="M50646" s="950"/>
      <c r="N50646"/>
      <c r="O50646"/>
    </row>
    <row r="50647" spans="1:15">
      <c r="A50647" t="s">
        <v>1917</v>
      </c>
      <c r="B50647" s="950"/>
      <c r="C50647"/>
      <c r="D50647"/>
      <c r="E50647"/>
      <c r="F50647"/>
      <c r="G50647"/>
      <c r="H50647"/>
      <c r="I50647"/>
      <c r="J50647"/>
      <c r="K50647"/>
      <c r="L50647"/>
      <c r="M50647" s="950"/>
      <c r="N50647"/>
      <c r="O50647"/>
    </row>
    <row r="50648" spans="1:15">
      <c r="A50648" t="s">
        <v>1917</v>
      </c>
      <c r="B50648" s="950"/>
      <c r="C50648"/>
      <c r="D50648"/>
      <c r="E50648"/>
      <c r="F50648"/>
      <c r="G50648"/>
      <c r="H50648"/>
      <c r="I50648"/>
      <c r="J50648"/>
      <c r="K50648"/>
      <c r="L50648"/>
      <c r="M50648" s="950"/>
      <c r="N50648"/>
      <c r="O50648"/>
    </row>
    <row r="50649" spans="1:15">
      <c r="A50649" t="s">
        <v>1917</v>
      </c>
      <c r="B50649" s="950"/>
      <c r="C50649"/>
      <c r="D50649"/>
      <c r="E50649"/>
      <c r="F50649"/>
      <c r="G50649"/>
      <c r="H50649"/>
      <c r="I50649"/>
      <c r="J50649"/>
      <c r="K50649"/>
      <c r="L50649"/>
      <c r="M50649" s="950"/>
      <c r="N50649"/>
      <c r="O50649"/>
    </row>
    <row r="50650" spans="1:15">
      <c r="A50650" t="s">
        <v>1917</v>
      </c>
      <c r="B50650" s="950"/>
      <c r="C50650"/>
      <c r="D50650"/>
      <c r="E50650"/>
      <c r="F50650"/>
      <c r="G50650"/>
      <c r="H50650"/>
      <c r="I50650"/>
      <c r="J50650"/>
      <c r="K50650"/>
      <c r="L50650"/>
      <c r="M50650" s="950"/>
      <c r="N50650"/>
      <c r="O50650"/>
    </row>
    <row r="50651" spans="1:15">
      <c r="A50651" t="s">
        <v>1917</v>
      </c>
      <c r="B50651" s="950"/>
      <c r="C50651"/>
      <c r="D50651"/>
      <c r="E50651"/>
      <c r="F50651"/>
      <c r="G50651"/>
      <c r="H50651"/>
      <c r="I50651"/>
      <c r="J50651"/>
      <c r="K50651"/>
      <c r="L50651"/>
      <c r="M50651" s="950"/>
      <c r="N50651"/>
      <c r="O50651"/>
    </row>
    <row r="50652" spans="1:15">
      <c r="A50652" t="s">
        <v>1917</v>
      </c>
      <c r="B50652" s="950"/>
      <c r="C50652"/>
      <c r="D50652"/>
      <c r="E50652"/>
      <c r="F50652"/>
      <c r="G50652"/>
      <c r="H50652"/>
      <c r="I50652"/>
      <c r="J50652"/>
      <c r="K50652"/>
      <c r="L50652"/>
      <c r="M50652" s="950"/>
      <c r="N50652"/>
      <c r="O50652"/>
    </row>
    <row r="50653" spans="1:15">
      <c r="A50653" t="s">
        <v>1917</v>
      </c>
      <c r="B50653" s="950"/>
      <c r="C50653"/>
      <c r="D50653"/>
      <c r="E50653"/>
      <c r="F50653"/>
      <c r="G50653"/>
      <c r="H50653"/>
      <c r="I50653"/>
      <c r="J50653"/>
      <c r="K50653"/>
      <c r="L50653"/>
      <c r="M50653" s="950"/>
      <c r="N50653"/>
      <c r="O50653"/>
    </row>
    <row r="50654" spans="1:15">
      <c r="A50654" t="s">
        <v>1917</v>
      </c>
      <c r="B50654" s="950"/>
      <c r="C50654"/>
      <c r="D50654"/>
      <c r="E50654"/>
      <c r="F50654"/>
      <c r="G50654"/>
      <c r="H50654"/>
      <c r="I50654"/>
      <c r="J50654"/>
      <c r="K50654"/>
      <c r="L50654"/>
      <c r="M50654" s="950"/>
      <c r="N50654"/>
      <c r="O50654"/>
    </row>
    <row r="50655" spans="1:15">
      <c r="A50655" t="s">
        <v>1917</v>
      </c>
      <c r="B50655" s="950"/>
      <c r="C50655"/>
      <c r="D50655"/>
      <c r="E50655"/>
      <c r="F50655"/>
      <c r="G50655"/>
      <c r="H50655"/>
      <c r="I50655"/>
      <c r="J50655"/>
      <c r="K50655"/>
      <c r="L50655"/>
      <c r="M50655" s="950"/>
      <c r="N50655"/>
      <c r="O50655"/>
    </row>
    <row r="50656" spans="1:15">
      <c r="A50656" t="s">
        <v>1917</v>
      </c>
      <c r="B50656" s="950"/>
      <c r="C50656"/>
      <c r="D50656"/>
      <c r="E50656"/>
      <c r="F50656"/>
      <c r="G50656"/>
      <c r="H50656"/>
      <c r="I50656"/>
      <c r="J50656"/>
      <c r="K50656"/>
      <c r="L50656"/>
      <c r="M50656" s="950"/>
      <c r="N50656"/>
      <c r="O50656"/>
    </row>
    <row r="50657" spans="1:15">
      <c r="A50657" t="s">
        <v>1917</v>
      </c>
      <c r="B50657" s="950"/>
      <c r="C50657"/>
      <c r="D50657"/>
      <c r="E50657"/>
      <c r="F50657"/>
      <c r="G50657"/>
      <c r="H50657"/>
      <c r="I50657"/>
      <c r="J50657"/>
      <c r="K50657"/>
      <c r="L50657"/>
      <c r="M50657" s="950"/>
      <c r="N50657"/>
      <c r="O50657"/>
    </row>
    <row r="50658" spans="1:15">
      <c r="A50658" t="s">
        <v>1917</v>
      </c>
      <c r="B50658" s="950"/>
      <c r="C50658"/>
      <c r="D50658"/>
      <c r="E50658"/>
      <c r="F50658"/>
      <c r="G50658"/>
      <c r="H50658"/>
      <c r="I50658"/>
      <c r="J50658"/>
      <c r="K50658"/>
      <c r="L50658"/>
      <c r="M50658" s="950"/>
      <c r="N50658"/>
      <c r="O50658"/>
    </row>
    <row r="50659" spans="1:15">
      <c r="A50659" t="s">
        <v>1917</v>
      </c>
      <c r="B50659" s="950"/>
      <c r="C50659"/>
      <c r="D50659"/>
      <c r="E50659"/>
      <c r="F50659"/>
      <c r="G50659"/>
      <c r="H50659"/>
      <c r="I50659"/>
      <c r="J50659"/>
      <c r="K50659"/>
      <c r="L50659"/>
      <c r="M50659" s="950"/>
      <c r="N50659"/>
      <c r="O50659"/>
    </row>
    <row r="50660" spans="1:15">
      <c r="A50660" t="s">
        <v>1917</v>
      </c>
      <c r="B50660" s="950"/>
      <c r="C50660"/>
      <c r="D50660"/>
      <c r="E50660"/>
      <c r="F50660"/>
      <c r="G50660"/>
      <c r="H50660"/>
      <c r="I50660"/>
      <c r="J50660"/>
      <c r="K50660"/>
      <c r="L50660"/>
      <c r="M50660" s="950"/>
      <c r="N50660"/>
      <c r="O50660"/>
    </row>
    <row r="50661" spans="1:15">
      <c r="A50661" t="s">
        <v>1917</v>
      </c>
      <c r="B50661" s="950"/>
      <c r="C50661"/>
      <c r="D50661"/>
      <c r="E50661"/>
      <c r="F50661"/>
      <c r="G50661"/>
      <c r="H50661"/>
      <c r="I50661"/>
      <c r="J50661"/>
      <c r="K50661"/>
      <c r="L50661"/>
      <c r="M50661" s="950"/>
      <c r="N50661"/>
      <c r="O50661"/>
    </row>
    <row r="50662" spans="1:15">
      <c r="A50662" t="s">
        <v>1917</v>
      </c>
      <c r="B50662" s="950"/>
      <c r="C50662"/>
      <c r="D50662"/>
      <c r="E50662"/>
      <c r="F50662"/>
      <c r="G50662"/>
      <c r="H50662"/>
      <c r="I50662"/>
      <c r="J50662"/>
      <c r="K50662"/>
      <c r="L50662"/>
      <c r="M50662" s="950"/>
      <c r="N50662"/>
      <c r="O50662"/>
    </row>
    <row r="50663" spans="1:15">
      <c r="A50663" t="s">
        <v>1917</v>
      </c>
      <c r="B50663" s="950"/>
      <c r="C50663"/>
      <c r="D50663"/>
      <c r="E50663"/>
      <c r="F50663"/>
      <c r="G50663"/>
      <c r="H50663"/>
      <c r="I50663"/>
      <c r="J50663"/>
      <c r="K50663"/>
      <c r="L50663"/>
      <c r="M50663" s="950"/>
      <c r="N50663"/>
      <c r="O50663"/>
    </row>
    <row r="50664" spans="1:15">
      <c r="A50664" t="s">
        <v>1917</v>
      </c>
      <c r="B50664" s="950"/>
      <c r="C50664"/>
      <c r="D50664"/>
      <c r="E50664"/>
      <c r="F50664"/>
      <c r="G50664"/>
      <c r="H50664"/>
      <c r="I50664"/>
      <c r="J50664"/>
      <c r="K50664"/>
      <c r="L50664"/>
      <c r="M50664" s="950"/>
      <c r="N50664"/>
      <c r="O50664"/>
    </row>
    <row r="50665" spans="1:15">
      <c r="A50665" t="s">
        <v>1917</v>
      </c>
      <c r="B50665" s="950"/>
      <c r="C50665"/>
      <c r="D50665"/>
      <c r="E50665"/>
      <c r="F50665"/>
      <c r="G50665"/>
      <c r="H50665"/>
      <c r="I50665"/>
      <c r="J50665"/>
      <c r="K50665"/>
      <c r="L50665"/>
      <c r="M50665" s="950"/>
      <c r="N50665"/>
      <c r="O50665"/>
    </row>
    <row r="50666" spans="1:15">
      <c r="A50666" t="s">
        <v>1917</v>
      </c>
      <c r="B50666" s="950"/>
      <c r="C50666"/>
      <c r="D50666"/>
      <c r="E50666"/>
      <c r="F50666"/>
      <c r="G50666"/>
      <c r="H50666"/>
      <c r="I50666"/>
      <c r="J50666"/>
      <c r="K50666"/>
      <c r="L50666"/>
      <c r="M50666" s="950"/>
      <c r="N50666"/>
      <c r="O50666"/>
    </row>
    <row r="50667" spans="1:15">
      <c r="A50667" t="s">
        <v>1917</v>
      </c>
      <c r="B50667" s="950"/>
      <c r="C50667"/>
      <c r="D50667"/>
      <c r="E50667"/>
      <c r="F50667"/>
      <c r="G50667"/>
      <c r="H50667"/>
      <c r="I50667"/>
      <c r="J50667"/>
      <c r="K50667"/>
      <c r="L50667"/>
      <c r="M50667" s="950"/>
      <c r="N50667"/>
      <c r="O50667"/>
    </row>
    <row r="50668" spans="1:15">
      <c r="A50668" t="s">
        <v>1917</v>
      </c>
      <c r="B50668" s="950"/>
      <c r="C50668"/>
      <c r="D50668"/>
      <c r="E50668"/>
      <c r="F50668"/>
      <c r="G50668"/>
      <c r="H50668"/>
      <c r="I50668"/>
      <c r="J50668"/>
      <c r="K50668"/>
      <c r="L50668"/>
      <c r="M50668" s="950"/>
      <c r="N50668"/>
      <c r="O50668"/>
    </row>
    <row r="50669" spans="1:15">
      <c r="A50669" t="s">
        <v>1917</v>
      </c>
      <c r="B50669" s="950"/>
      <c r="C50669"/>
      <c r="D50669"/>
      <c r="E50669"/>
      <c r="F50669"/>
      <c r="G50669"/>
      <c r="H50669"/>
      <c r="I50669"/>
      <c r="J50669"/>
      <c r="K50669"/>
      <c r="L50669"/>
      <c r="M50669" s="950"/>
      <c r="N50669"/>
      <c r="O50669"/>
    </row>
    <row r="50670" spans="1:15">
      <c r="A50670" t="s">
        <v>1917</v>
      </c>
      <c r="B50670" s="950"/>
      <c r="C50670"/>
      <c r="D50670"/>
      <c r="E50670"/>
      <c r="F50670"/>
      <c r="G50670"/>
      <c r="H50670"/>
      <c r="I50670"/>
      <c r="J50670"/>
      <c r="K50670"/>
      <c r="L50670"/>
      <c r="M50670" s="950"/>
      <c r="N50670"/>
      <c r="O50670"/>
    </row>
    <row r="50671" spans="1:15">
      <c r="A50671" t="s">
        <v>1917</v>
      </c>
      <c r="B50671" s="950"/>
      <c r="C50671"/>
      <c r="D50671"/>
      <c r="E50671"/>
      <c r="F50671"/>
      <c r="G50671"/>
      <c r="H50671"/>
      <c r="I50671"/>
      <c r="J50671"/>
      <c r="K50671"/>
      <c r="L50671"/>
      <c r="M50671" s="950"/>
      <c r="N50671"/>
      <c r="O50671"/>
    </row>
    <row r="50672" spans="1:15">
      <c r="A50672" t="s">
        <v>1917</v>
      </c>
      <c r="B50672" s="950"/>
      <c r="C50672"/>
      <c r="D50672"/>
      <c r="E50672"/>
      <c r="F50672"/>
      <c r="G50672"/>
      <c r="H50672"/>
      <c r="I50672"/>
      <c r="J50672"/>
      <c r="K50672"/>
      <c r="L50672"/>
      <c r="M50672" s="950"/>
      <c r="N50672"/>
      <c r="O50672"/>
    </row>
    <row r="50673" spans="1:15">
      <c r="A50673" t="s">
        <v>1917</v>
      </c>
      <c r="B50673" s="950"/>
      <c r="C50673"/>
      <c r="D50673"/>
      <c r="E50673"/>
      <c r="F50673"/>
      <c r="G50673"/>
      <c r="H50673"/>
      <c r="I50673"/>
      <c r="J50673"/>
      <c r="K50673"/>
      <c r="L50673"/>
      <c r="M50673" s="950"/>
      <c r="N50673"/>
      <c r="O50673"/>
    </row>
    <row r="50674" spans="1:15">
      <c r="A50674" t="s">
        <v>1917</v>
      </c>
      <c r="B50674" s="950"/>
      <c r="C50674"/>
      <c r="D50674"/>
      <c r="E50674"/>
      <c r="F50674"/>
      <c r="G50674"/>
      <c r="H50674"/>
      <c r="I50674"/>
      <c r="J50674"/>
      <c r="K50674"/>
      <c r="L50674"/>
      <c r="M50674" s="950"/>
      <c r="N50674"/>
      <c r="O50674"/>
    </row>
    <row r="50675" spans="1:15">
      <c r="A50675" t="s">
        <v>1917</v>
      </c>
      <c r="B50675" s="950"/>
      <c r="C50675"/>
      <c r="D50675"/>
      <c r="E50675"/>
      <c r="F50675"/>
      <c r="G50675"/>
      <c r="H50675"/>
      <c r="I50675"/>
      <c r="J50675"/>
      <c r="K50675"/>
      <c r="L50675"/>
      <c r="M50675" s="950"/>
      <c r="N50675"/>
      <c r="O50675"/>
    </row>
    <row r="50676" spans="1:15">
      <c r="A50676" t="s">
        <v>1917</v>
      </c>
      <c r="B50676" s="950"/>
      <c r="C50676"/>
      <c r="D50676"/>
      <c r="E50676"/>
      <c r="F50676"/>
      <c r="G50676"/>
      <c r="H50676"/>
      <c r="I50676"/>
      <c r="J50676"/>
      <c r="K50676"/>
      <c r="L50676"/>
      <c r="M50676" s="950"/>
      <c r="N50676"/>
      <c r="O50676"/>
    </row>
    <row r="50677" spans="1:15">
      <c r="A50677" t="s">
        <v>1917</v>
      </c>
      <c r="B50677" s="950"/>
      <c r="C50677"/>
      <c r="D50677"/>
      <c r="E50677"/>
      <c r="F50677"/>
      <c r="G50677"/>
      <c r="H50677"/>
      <c r="I50677"/>
      <c r="J50677"/>
      <c r="K50677"/>
      <c r="L50677"/>
      <c r="M50677" s="950"/>
      <c r="N50677"/>
      <c r="O50677"/>
    </row>
    <row r="50678" spans="1:15">
      <c r="A50678" t="s">
        <v>1917</v>
      </c>
      <c r="B50678" s="950"/>
      <c r="C50678"/>
      <c r="D50678"/>
      <c r="E50678"/>
      <c r="F50678"/>
      <c r="G50678"/>
      <c r="H50678"/>
      <c r="I50678"/>
      <c r="J50678"/>
      <c r="K50678"/>
      <c r="L50678"/>
      <c r="M50678" s="950"/>
      <c r="N50678"/>
      <c r="O50678"/>
    </row>
    <row r="50679" spans="1:15">
      <c r="A50679" t="s">
        <v>1917</v>
      </c>
      <c r="B50679" s="950"/>
      <c r="C50679"/>
      <c r="D50679"/>
      <c r="E50679"/>
      <c r="F50679"/>
      <c r="G50679"/>
      <c r="H50679"/>
      <c r="I50679"/>
      <c r="J50679"/>
      <c r="K50679"/>
      <c r="L50679"/>
      <c r="M50679" s="950"/>
      <c r="N50679"/>
      <c r="O50679"/>
    </row>
    <row r="50680" spans="1:15">
      <c r="A50680" t="s">
        <v>1917</v>
      </c>
      <c r="B50680" s="950"/>
      <c r="C50680"/>
      <c r="D50680"/>
      <c r="E50680"/>
      <c r="F50680"/>
      <c r="G50680"/>
      <c r="H50680"/>
      <c r="I50680"/>
      <c r="J50680"/>
      <c r="K50680"/>
      <c r="L50680"/>
      <c r="M50680" s="950"/>
      <c r="N50680"/>
      <c r="O50680"/>
    </row>
    <row r="50681" spans="1:15">
      <c r="A50681" t="s">
        <v>1917</v>
      </c>
      <c r="B50681" s="950"/>
      <c r="C50681"/>
      <c r="D50681"/>
      <c r="E50681"/>
      <c r="F50681"/>
      <c r="G50681"/>
      <c r="H50681"/>
      <c r="I50681"/>
      <c r="J50681"/>
      <c r="K50681"/>
      <c r="L50681"/>
      <c r="M50681" s="950"/>
      <c r="N50681"/>
      <c r="O50681"/>
    </row>
    <row r="50682" spans="1:15">
      <c r="A50682" t="s">
        <v>1917</v>
      </c>
      <c r="B50682" s="950"/>
      <c r="C50682"/>
      <c r="D50682"/>
      <c r="E50682"/>
      <c r="F50682"/>
      <c r="G50682"/>
      <c r="H50682"/>
      <c r="I50682"/>
      <c r="J50682"/>
      <c r="K50682"/>
      <c r="L50682"/>
      <c r="M50682" s="950"/>
      <c r="N50682"/>
      <c r="O50682"/>
    </row>
    <row r="50683" spans="1:15">
      <c r="A50683" t="s">
        <v>1917</v>
      </c>
      <c r="B50683" s="950"/>
      <c r="C50683"/>
      <c r="D50683"/>
      <c r="E50683"/>
      <c r="F50683"/>
      <c r="G50683"/>
      <c r="H50683"/>
      <c r="I50683"/>
      <c r="J50683"/>
      <c r="K50683"/>
      <c r="L50683"/>
      <c r="M50683" s="950"/>
      <c r="N50683"/>
      <c r="O50683"/>
    </row>
    <row r="50684" spans="1:15">
      <c r="A50684" t="s">
        <v>1917</v>
      </c>
      <c r="B50684" s="950"/>
      <c r="C50684"/>
      <c r="D50684"/>
      <c r="E50684"/>
      <c r="F50684"/>
      <c r="G50684"/>
      <c r="H50684"/>
      <c r="I50684"/>
      <c r="J50684"/>
      <c r="K50684"/>
      <c r="L50684"/>
      <c r="M50684" s="950"/>
      <c r="N50684"/>
      <c r="O50684"/>
    </row>
    <row r="50685" spans="1:15">
      <c r="A50685" t="s">
        <v>1917</v>
      </c>
      <c r="B50685" s="950"/>
      <c r="C50685"/>
      <c r="D50685"/>
      <c r="E50685"/>
      <c r="F50685"/>
      <c r="G50685"/>
      <c r="H50685"/>
      <c r="I50685"/>
      <c r="J50685"/>
      <c r="K50685"/>
      <c r="L50685"/>
      <c r="M50685" s="950"/>
      <c r="N50685"/>
      <c r="O50685"/>
    </row>
    <row r="50686" spans="1:15">
      <c r="A50686" t="s">
        <v>1917</v>
      </c>
      <c r="B50686" s="950"/>
      <c r="C50686"/>
      <c r="D50686"/>
      <c r="E50686"/>
      <c r="F50686"/>
      <c r="G50686"/>
      <c r="H50686"/>
      <c r="I50686"/>
      <c r="J50686"/>
      <c r="K50686"/>
      <c r="L50686"/>
      <c r="M50686" s="950"/>
      <c r="N50686"/>
      <c r="O50686"/>
    </row>
    <row r="50687" spans="1:15">
      <c r="A50687" t="s">
        <v>1917</v>
      </c>
      <c r="B50687" s="950"/>
      <c r="C50687"/>
      <c r="D50687"/>
      <c r="E50687"/>
      <c r="F50687"/>
      <c r="G50687"/>
      <c r="H50687"/>
      <c r="I50687"/>
      <c r="J50687"/>
      <c r="K50687"/>
      <c r="L50687"/>
      <c r="M50687" s="950"/>
      <c r="N50687"/>
      <c r="O50687"/>
    </row>
    <row r="50688" spans="1:15">
      <c r="A50688" t="s">
        <v>1917</v>
      </c>
      <c r="B50688" s="950"/>
      <c r="C50688"/>
      <c r="D50688"/>
      <c r="E50688"/>
      <c r="F50688"/>
      <c r="G50688"/>
      <c r="H50688"/>
      <c r="I50688"/>
      <c r="J50688"/>
      <c r="K50688"/>
      <c r="L50688"/>
      <c r="M50688" s="950"/>
      <c r="N50688"/>
      <c r="O50688"/>
    </row>
    <row r="50689" spans="1:15">
      <c r="A50689" t="s">
        <v>1917</v>
      </c>
      <c r="B50689" s="950"/>
      <c r="C50689"/>
      <c r="D50689"/>
      <c r="E50689"/>
      <c r="F50689"/>
      <c r="G50689"/>
      <c r="H50689"/>
      <c r="I50689"/>
      <c r="J50689"/>
      <c r="K50689"/>
      <c r="L50689"/>
      <c r="M50689" s="950"/>
      <c r="N50689"/>
      <c r="O50689"/>
    </row>
    <row r="50690" spans="1:15">
      <c r="A50690" t="s">
        <v>1917</v>
      </c>
      <c r="B50690" s="950"/>
      <c r="C50690"/>
      <c r="D50690"/>
      <c r="E50690"/>
      <c r="F50690"/>
      <c r="G50690"/>
      <c r="H50690"/>
      <c r="I50690"/>
      <c r="J50690"/>
      <c r="K50690"/>
      <c r="L50690"/>
      <c r="M50690" s="950"/>
      <c r="N50690"/>
      <c r="O50690"/>
    </row>
    <row r="50691" spans="1:15">
      <c r="A50691" t="s">
        <v>1917</v>
      </c>
      <c r="B50691" s="950"/>
      <c r="C50691"/>
      <c r="D50691"/>
      <c r="E50691"/>
      <c r="F50691"/>
      <c r="G50691"/>
      <c r="H50691"/>
      <c r="I50691"/>
      <c r="J50691"/>
      <c r="K50691"/>
      <c r="L50691"/>
      <c r="M50691" s="950"/>
      <c r="N50691"/>
      <c r="O50691"/>
    </row>
    <row r="50692" spans="1:15">
      <c r="A50692" t="s">
        <v>1917</v>
      </c>
      <c r="B50692" s="950"/>
      <c r="C50692"/>
      <c r="D50692"/>
      <c r="E50692"/>
      <c r="F50692"/>
      <c r="G50692"/>
      <c r="H50692"/>
      <c r="I50692"/>
      <c r="J50692"/>
      <c r="K50692"/>
      <c r="L50692"/>
      <c r="M50692" s="950"/>
      <c r="N50692"/>
      <c r="O50692"/>
    </row>
    <row r="50693" spans="1:15">
      <c r="A50693" t="s">
        <v>1917</v>
      </c>
      <c r="B50693" s="950"/>
      <c r="C50693"/>
      <c r="D50693"/>
      <c r="E50693"/>
      <c r="F50693"/>
      <c r="G50693"/>
      <c r="H50693"/>
      <c r="I50693"/>
      <c r="J50693"/>
      <c r="K50693"/>
      <c r="L50693"/>
      <c r="M50693" s="950"/>
      <c r="N50693"/>
      <c r="O50693"/>
    </row>
    <row r="50694" spans="1:15">
      <c r="A50694" t="s">
        <v>1917</v>
      </c>
      <c r="B50694" s="950"/>
      <c r="C50694"/>
      <c r="D50694"/>
      <c r="E50694"/>
      <c r="F50694"/>
      <c r="G50694"/>
      <c r="H50694"/>
      <c r="I50694"/>
      <c r="J50694"/>
      <c r="K50694"/>
      <c r="L50694"/>
      <c r="M50694" s="950"/>
      <c r="N50694"/>
      <c r="O50694"/>
    </row>
    <row r="50695" spans="1:15">
      <c r="A50695" t="s">
        <v>1917</v>
      </c>
      <c r="B50695" s="950"/>
      <c r="C50695"/>
      <c r="D50695"/>
      <c r="E50695"/>
      <c r="F50695"/>
      <c r="G50695"/>
      <c r="H50695"/>
      <c r="I50695"/>
      <c r="J50695"/>
      <c r="K50695"/>
      <c r="L50695"/>
      <c r="M50695" s="950"/>
      <c r="N50695"/>
      <c r="O50695"/>
    </row>
    <row r="50696" spans="1:15">
      <c r="A50696" t="s">
        <v>1917</v>
      </c>
      <c r="B50696" s="950"/>
      <c r="C50696"/>
      <c r="D50696"/>
      <c r="E50696"/>
      <c r="F50696"/>
      <c r="G50696"/>
      <c r="H50696"/>
      <c r="I50696"/>
      <c r="J50696"/>
      <c r="K50696"/>
      <c r="L50696"/>
      <c r="M50696" s="950"/>
      <c r="N50696"/>
      <c r="O50696"/>
    </row>
    <row r="50697" spans="1:15">
      <c r="A50697" t="s">
        <v>1917</v>
      </c>
      <c r="B50697" s="950"/>
      <c r="C50697"/>
      <c r="D50697"/>
      <c r="E50697"/>
      <c r="F50697"/>
      <c r="G50697"/>
      <c r="H50697"/>
      <c r="I50697"/>
      <c r="J50697"/>
      <c r="K50697"/>
      <c r="L50697"/>
      <c r="M50697" s="950"/>
      <c r="N50697"/>
      <c r="O50697"/>
    </row>
    <row r="50698" spans="1:15">
      <c r="A50698" t="s">
        <v>1917</v>
      </c>
      <c r="B50698" s="950"/>
      <c r="C50698"/>
      <c r="D50698"/>
      <c r="E50698"/>
      <c r="F50698"/>
      <c r="G50698"/>
      <c r="H50698"/>
      <c r="I50698"/>
      <c r="J50698"/>
      <c r="K50698"/>
      <c r="L50698"/>
      <c r="M50698" s="950"/>
      <c r="N50698"/>
      <c r="O50698"/>
    </row>
    <row r="50699" spans="1:15">
      <c r="A50699" t="s">
        <v>1917</v>
      </c>
      <c r="B50699" s="950"/>
      <c r="C50699"/>
      <c r="D50699"/>
      <c r="E50699"/>
      <c r="F50699"/>
      <c r="G50699"/>
      <c r="H50699"/>
      <c r="I50699"/>
      <c r="J50699"/>
      <c r="K50699"/>
      <c r="L50699"/>
      <c r="M50699" s="950"/>
      <c r="N50699"/>
      <c r="O50699"/>
    </row>
    <row r="50700" spans="1:15">
      <c r="A50700" t="s">
        <v>1917</v>
      </c>
      <c r="B50700" s="950"/>
      <c r="C50700"/>
      <c r="D50700"/>
      <c r="E50700"/>
      <c r="F50700"/>
      <c r="G50700"/>
      <c r="H50700"/>
      <c r="I50700"/>
      <c r="J50700"/>
      <c r="K50700"/>
      <c r="L50700"/>
      <c r="M50700" s="950"/>
      <c r="N50700"/>
      <c r="O50700"/>
    </row>
    <row r="50701" spans="1:15">
      <c r="A50701" t="s">
        <v>1917</v>
      </c>
      <c r="B50701" s="950"/>
      <c r="C50701"/>
      <c r="D50701"/>
      <c r="E50701"/>
      <c r="F50701"/>
      <c r="G50701"/>
      <c r="H50701"/>
      <c r="I50701"/>
      <c r="J50701"/>
      <c r="K50701"/>
      <c r="L50701"/>
      <c r="M50701" s="950"/>
      <c r="N50701"/>
      <c r="O50701"/>
    </row>
    <row r="50702" spans="1:15">
      <c r="A50702" t="s">
        <v>1917</v>
      </c>
      <c r="B50702" s="950"/>
      <c r="C50702"/>
      <c r="D50702"/>
      <c r="E50702"/>
      <c r="F50702"/>
      <c r="G50702"/>
      <c r="H50702"/>
      <c r="I50702"/>
      <c r="J50702"/>
      <c r="K50702"/>
      <c r="L50702"/>
      <c r="M50702" s="950"/>
      <c r="N50702"/>
      <c r="O50702"/>
    </row>
    <row r="50703" spans="1:15">
      <c r="A50703" t="s">
        <v>1917</v>
      </c>
      <c r="B50703" s="950"/>
      <c r="C50703"/>
      <c r="D50703"/>
      <c r="E50703"/>
      <c r="F50703"/>
      <c r="G50703"/>
      <c r="H50703"/>
      <c r="I50703"/>
      <c r="J50703"/>
      <c r="K50703"/>
      <c r="L50703"/>
      <c r="M50703" s="950"/>
      <c r="N50703"/>
      <c r="O50703"/>
    </row>
    <row r="50704" spans="1:15">
      <c r="A50704" t="s">
        <v>1917</v>
      </c>
      <c r="B50704" s="950"/>
      <c r="C50704"/>
      <c r="D50704"/>
      <c r="E50704"/>
      <c r="F50704"/>
      <c r="G50704"/>
      <c r="H50704"/>
      <c r="I50704"/>
      <c r="J50704"/>
      <c r="K50704"/>
      <c r="L50704"/>
      <c r="M50704" s="950"/>
      <c r="N50704"/>
      <c r="O50704"/>
    </row>
    <row r="50705" spans="1:15">
      <c r="A50705" t="s">
        <v>1917</v>
      </c>
      <c r="B50705" s="950"/>
      <c r="C50705"/>
      <c r="D50705"/>
      <c r="E50705"/>
      <c r="F50705"/>
      <c r="G50705"/>
      <c r="H50705"/>
      <c r="I50705"/>
      <c r="J50705"/>
      <c r="K50705"/>
      <c r="L50705"/>
      <c r="M50705" s="950"/>
      <c r="N50705"/>
      <c r="O50705"/>
    </row>
    <row r="50706" spans="1:15">
      <c r="A50706" t="s">
        <v>1917</v>
      </c>
      <c r="B50706" s="950"/>
      <c r="C50706"/>
      <c r="D50706"/>
      <c r="E50706"/>
      <c r="F50706"/>
      <c r="G50706"/>
      <c r="H50706"/>
      <c r="I50706"/>
      <c r="J50706"/>
      <c r="K50706"/>
      <c r="L50706"/>
      <c r="M50706" s="950"/>
      <c r="N50706"/>
      <c r="O50706"/>
    </row>
    <row r="50707" spans="1:15">
      <c r="A50707" t="s">
        <v>1917</v>
      </c>
      <c r="B50707" s="950"/>
      <c r="C50707"/>
      <c r="D50707"/>
      <c r="E50707"/>
      <c r="F50707"/>
      <c r="G50707"/>
      <c r="H50707"/>
      <c r="I50707"/>
      <c r="J50707"/>
      <c r="K50707"/>
      <c r="L50707"/>
      <c r="M50707" s="950"/>
      <c r="N50707"/>
      <c r="O50707"/>
    </row>
    <row r="50708" spans="1:15">
      <c r="A50708" t="s">
        <v>1917</v>
      </c>
      <c r="B50708" s="950"/>
      <c r="C50708"/>
      <c r="D50708"/>
      <c r="E50708"/>
      <c r="F50708"/>
      <c r="G50708"/>
      <c r="H50708"/>
      <c r="I50708"/>
      <c r="J50708"/>
      <c r="K50708"/>
      <c r="L50708"/>
      <c r="M50708" s="950"/>
      <c r="N50708"/>
      <c r="O50708"/>
    </row>
    <row r="50709" spans="1:15">
      <c r="A50709" t="s">
        <v>1917</v>
      </c>
      <c r="B50709" s="950"/>
      <c r="C50709"/>
      <c r="D50709"/>
      <c r="E50709"/>
      <c r="F50709"/>
      <c r="G50709"/>
      <c r="H50709"/>
      <c r="I50709"/>
      <c r="J50709"/>
      <c r="K50709"/>
      <c r="L50709"/>
      <c r="M50709" s="950"/>
      <c r="N50709"/>
      <c r="O50709"/>
    </row>
    <row r="50710" spans="1:15">
      <c r="A50710" t="s">
        <v>1917</v>
      </c>
      <c r="B50710" s="950"/>
      <c r="C50710"/>
      <c r="D50710"/>
      <c r="E50710"/>
      <c r="F50710"/>
      <c r="G50710"/>
      <c r="H50710"/>
      <c r="I50710"/>
      <c r="J50710"/>
      <c r="K50710"/>
      <c r="L50710"/>
      <c r="M50710" s="950"/>
      <c r="N50710"/>
      <c r="O50710"/>
    </row>
    <row r="50711" spans="1:15">
      <c r="A50711" t="s">
        <v>1917</v>
      </c>
      <c r="B50711" s="950"/>
      <c r="C50711"/>
      <c r="D50711"/>
      <c r="E50711"/>
      <c r="F50711"/>
      <c r="G50711"/>
      <c r="H50711"/>
      <c r="I50711"/>
      <c r="J50711"/>
      <c r="K50711"/>
      <c r="L50711"/>
      <c r="M50711" s="950"/>
      <c r="N50711"/>
      <c r="O50711"/>
    </row>
    <row r="50712" spans="1:15">
      <c r="A50712" t="s">
        <v>1917</v>
      </c>
      <c r="B50712" s="950"/>
      <c r="C50712"/>
      <c r="D50712"/>
      <c r="E50712"/>
      <c r="F50712"/>
      <c r="G50712"/>
      <c r="H50712"/>
      <c r="I50712"/>
      <c r="J50712"/>
      <c r="K50712"/>
      <c r="L50712"/>
      <c r="M50712" s="950"/>
      <c r="N50712"/>
      <c r="O50712"/>
    </row>
    <row r="50713" spans="1:15">
      <c r="A50713" t="s">
        <v>1917</v>
      </c>
      <c r="B50713" s="950"/>
      <c r="C50713"/>
      <c r="D50713"/>
      <c r="E50713"/>
      <c r="F50713"/>
      <c r="G50713"/>
      <c r="H50713"/>
      <c r="I50713"/>
      <c r="J50713"/>
      <c r="K50713"/>
      <c r="L50713"/>
      <c r="M50713" s="950"/>
      <c r="N50713"/>
      <c r="O50713"/>
    </row>
    <row r="50714" spans="1:15">
      <c r="A50714" t="s">
        <v>1917</v>
      </c>
      <c r="B50714" s="950"/>
      <c r="C50714"/>
      <c r="D50714"/>
      <c r="E50714"/>
      <c r="F50714"/>
      <c r="G50714"/>
      <c r="H50714"/>
      <c r="I50714"/>
      <c r="J50714"/>
      <c r="K50714"/>
      <c r="L50714"/>
      <c r="M50714" s="950"/>
      <c r="N50714"/>
      <c r="O50714"/>
    </row>
    <row r="50715" spans="1:15">
      <c r="A50715" t="s">
        <v>1917</v>
      </c>
      <c r="B50715" s="950"/>
      <c r="C50715"/>
      <c r="D50715"/>
      <c r="E50715"/>
      <c r="F50715"/>
      <c r="G50715"/>
      <c r="H50715"/>
      <c r="I50715"/>
      <c r="J50715"/>
      <c r="K50715"/>
      <c r="L50715"/>
      <c r="M50715" s="950"/>
      <c r="N50715"/>
      <c r="O50715"/>
    </row>
    <row r="50716" spans="1:15">
      <c r="A50716" t="s">
        <v>1917</v>
      </c>
      <c r="B50716" s="950"/>
      <c r="C50716"/>
      <c r="D50716"/>
      <c r="E50716"/>
      <c r="F50716"/>
      <c r="G50716"/>
      <c r="H50716"/>
      <c r="I50716"/>
      <c r="J50716"/>
      <c r="K50716"/>
      <c r="L50716"/>
      <c r="M50716" s="950"/>
      <c r="N50716"/>
      <c r="O50716"/>
    </row>
    <row r="50717" spans="1:15">
      <c r="A50717" t="s">
        <v>1917</v>
      </c>
      <c r="B50717" s="950"/>
      <c r="C50717"/>
      <c r="D50717"/>
      <c r="E50717"/>
      <c r="F50717"/>
      <c r="G50717"/>
      <c r="H50717"/>
      <c r="I50717"/>
      <c r="J50717"/>
      <c r="K50717"/>
      <c r="L50717"/>
      <c r="M50717" s="950"/>
      <c r="N50717"/>
      <c r="O50717"/>
    </row>
    <row r="50718" spans="1:15">
      <c r="A50718" t="s">
        <v>1917</v>
      </c>
      <c r="B50718" s="950"/>
      <c r="C50718"/>
      <c r="D50718"/>
      <c r="E50718"/>
      <c r="F50718"/>
      <c r="G50718"/>
      <c r="H50718"/>
      <c r="I50718"/>
      <c r="J50718"/>
      <c r="K50718"/>
      <c r="L50718"/>
      <c r="M50718" s="950"/>
      <c r="N50718"/>
      <c r="O50718"/>
    </row>
    <row r="50719" spans="1:15">
      <c r="A50719" t="s">
        <v>1917</v>
      </c>
      <c r="B50719" s="950"/>
      <c r="C50719"/>
      <c r="D50719"/>
      <c r="E50719"/>
      <c r="F50719"/>
      <c r="G50719"/>
      <c r="H50719"/>
      <c r="I50719"/>
      <c r="J50719"/>
      <c r="K50719"/>
      <c r="L50719"/>
      <c r="M50719" s="950"/>
      <c r="N50719"/>
      <c r="O50719"/>
    </row>
    <row r="50720" spans="1:15">
      <c r="A50720" t="s">
        <v>1917</v>
      </c>
      <c r="B50720" s="950"/>
      <c r="C50720"/>
      <c r="D50720"/>
      <c r="E50720"/>
      <c r="F50720"/>
      <c r="G50720"/>
      <c r="H50720"/>
      <c r="I50720"/>
      <c r="J50720"/>
      <c r="K50720"/>
      <c r="L50720"/>
      <c r="M50720" s="950"/>
      <c r="N50720"/>
      <c r="O50720"/>
    </row>
    <row r="50721" spans="1:15">
      <c r="A50721" t="s">
        <v>1917</v>
      </c>
      <c r="B50721" s="950"/>
      <c r="C50721"/>
      <c r="D50721"/>
      <c r="E50721"/>
      <c r="F50721"/>
      <c r="G50721"/>
      <c r="H50721"/>
      <c r="I50721"/>
      <c r="J50721"/>
      <c r="K50721"/>
      <c r="L50721"/>
      <c r="M50721" s="950"/>
      <c r="N50721"/>
      <c r="O50721"/>
    </row>
    <row r="50722" spans="1:15">
      <c r="A50722" t="s">
        <v>1917</v>
      </c>
      <c r="B50722" s="950"/>
      <c r="C50722"/>
      <c r="D50722"/>
      <c r="E50722"/>
      <c r="F50722"/>
      <c r="G50722"/>
      <c r="H50722"/>
      <c r="I50722"/>
      <c r="J50722"/>
      <c r="K50722"/>
      <c r="L50722"/>
      <c r="M50722" s="950"/>
      <c r="N50722"/>
      <c r="O50722"/>
    </row>
    <row r="50723" spans="1:15">
      <c r="A50723" t="s">
        <v>1917</v>
      </c>
      <c r="B50723" s="950"/>
      <c r="C50723"/>
      <c r="D50723"/>
      <c r="E50723"/>
      <c r="F50723"/>
      <c r="G50723"/>
      <c r="H50723"/>
      <c r="I50723"/>
      <c r="J50723"/>
      <c r="K50723"/>
      <c r="L50723"/>
      <c r="M50723" s="950"/>
      <c r="N50723"/>
      <c r="O50723"/>
    </row>
    <row r="50724" spans="1:15">
      <c r="A50724" t="s">
        <v>1917</v>
      </c>
      <c r="B50724" s="950"/>
      <c r="C50724"/>
      <c r="D50724"/>
      <c r="E50724"/>
      <c r="F50724"/>
      <c r="G50724"/>
      <c r="H50724"/>
      <c r="I50724"/>
      <c r="J50724"/>
      <c r="K50724"/>
      <c r="L50724"/>
      <c r="M50724" s="950"/>
      <c r="N50724"/>
      <c r="O50724"/>
    </row>
    <row r="50725" spans="1:15">
      <c r="A50725" t="s">
        <v>1917</v>
      </c>
      <c r="B50725" s="950"/>
      <c r="C50725"/>
      <c r="D50725"/>
      <c r="E50725"/>
      <c r="F50725"/>
      <c r="G50725"/>
      <c r="H50725"/>
      <c r="I50725"/>
      <c r="J50725"/>
      <c r="K50725"/>
      <c r="L50725"/>
      <c r="M50725" s="950"/>
      <c r="N50725"/>
      <c r="O50725"/>
    </row>
    <row r="50726" spans="1:15">
      <c r="A50726" t="s">
        <v>1917</v>
      </c>
      <c r="B50726" s="950"/>
      <c r="C50726"/>
      <c r="D50726"/>
      <c r="E50726"/>
      <c r="F50726"/>
      <c r="G50726"/>
      <c r="H50726"/>
      <c r="I50726"/>
      <c r="J50726"/>
      <c r="K50726"/>
      <c r="L50726"/>
      <c r="M50726" s="950"/>
      <c r="N50726"/>
      <c r="O50726"/>
    </row>
    <row r="50727" spans="1:15">
      <c r="A50727" t="s">
        <v>1917</v>
      </c>
      <c r="B50727" s="950"/>
      <c r="C50727"/>
      <c r="D50727"/>
      <c r="E50727"/>
      <c r="F50727"/>
      <c r="G50727"/>
      <c r="H50727"/>
      <c r="I50727"/>
      <c r="J50727"/>
      <c r="K50727"/>
      <c r="L50727"/>
      <c r="M50727" s="950"/>
      <c r="N50727"/>
      <c r="O50727"/>
    </row>
    <row r="50728" spans="1:15">
      <c r="A50728" t="s">
        <v>1917</v>
      </c>
      <c r="B50728" s="950"/>
      <c r="C50728"/>
      <c r="D50728"/>
      <c r="E50728"/>
      <c r="F50728"/>
      <c r="G50728"/>
      <c r="H50728"/>
      <c r="I50728"/>
      <c r="J50728"/>
      <c r="K50728"/>
      <c r="L50728"/>
      <c r="M50728" s="950"/>
      <c r="N50728"/>
      <c r="O50728"/>
    </row>
    <row r="50729" spans="1:15">
      <c r="A50729" t="s">
        <v>1917</v>
      </c>
      <c r="B50729" s="950"/>
      <c r="C50729"/>
      <c r="D50729"/>
      <c r="E50729"/>
      <c r="F50729"/>
      <c r="G50729"/>
      <c r="H50729"/>
      <c r="I50729"/>
      <c r="J50729"/>
      <c r="K50729"/>
      <c r="L50729"/>
      <c r="M50729" s="950"/>
      <c r="N50729"/>
      <c r="O50729"/>
    </row>
    <row r="50730" spans="1:15">
      <c r="A50730" t="s">
        <v>1917</v>
      </c>
      <c r="B50730" s="950"/>
      <c r="C50730"/>
      <c r="D50730"/>
      <c r="E50730"/>
      <c r="F50730"/>
      <c r="G50730"/>
      <c r="H50730"/>
      <c r="I50730"/>
      <c r="J50730"/>
      <c r="K50730"/>
      <c r="L50730"/>
      <c r="M50730" s="950"/>
      <c r="N50730"/>
      <c r="O50730"/>
    </row>
    <row r="50731" spans="1:15">
      <c r="A50731" t="s">
        <v>1917</v>
      </c>
      <c r="B50731" s="950"/>
      <c r="C50731"/>
      <c r="D50731"/>
      <c r="E50731"/>
      <c r="F50731"/>
      <c r="G50731"/>
      <c r="H50731"/>
      <c r="I50731"/>
      <c r="J50731"/>
      <c r="K50731"/>
      <c r="L50731"/>
      <c r="M50731" s="950"/>
      <c r="N50731"/>
      <c r="O50731"/>
    </row>
    <row r="50732" spans="1:15">
      <c r="A50732" t="s">
        <v>1917</v>
      </c>
      <c r="B50732" s="950"/>
      <c r="C50732"/>
      <c r="D50732"/>
      <c r="E50732"/>
      <c r="F50732"/>
      <c r="G50732"/>
      <c r="H50732"/>
      <c r="I50732"/>
      <c r="J50732"/>
      <c r="K50732"/>
      <c r="L50732"/>
      <c r="M50732" s="950"/>
      <c r="N50732"/>
      <c r="O50732"/>
    </row>
    <row r="50733" spans="1:15">
      <c r="A50733" t="s">
        <v>1917</v>
      </c>
      <c r="B50733" s="950"/>
      <c r="C50733"/>
      <c r="D50733"/>
      <c r="E50733"/>
      <c r="F50733"/>
      <c r="G50733"/>
      <c r="H50733"/>
      <c r="I50733"/>
      <c r="J50733"/>
      <c r="K50733"/>
      <c r="L50733"/>
      <c r="M50733" s="950"/>
      <c r="N50733"/>
      <c r="O50733"/>
    </row>
    <row r="50734" spans="1:15">
      <c r="A50734" t="s">
        <v>1917</v>
      </c>
      <c r="B50734" s="950"/>
      <c r="C50734"/>
      <c r="D50734"/>
      <c r="E50734"/>
      <c r="F50734"/>
      <c r="G50734"/>
      <c r="H50734"/>
      <c r="I50734"/>
      <c r="J50734"/>
      <c r="K50734"/>
      <c r="L50734"/>
      <c r="M50734" s="950"/>
      <c r="N50734"/>
      <c r="O50734"/>
    </row>
    <row r="50735" spans="1:15">
      <c r="A50735" t="s">
        <v>1917</v>
      </c>
      <c r="B50735" s="950"/>
      <c r="C50735"/>
      <c r="D50735"/>
      <c r="E50735"/>
      <c r="F50735"/>
      <c r="G50735"/>
      <c r="H50735"/>
      <c r="I50735"/>
      <c r="J50735"/>
      <c r="K50735"/>
      <c r="L50735"/>
      <c r="M50735" s="950"/>
      <c r="N50735"/>
      <c r="O50735"/>
    </row>
    <row r="50736" spans="1:15">
      <c r="A50736" t="s">
        <v>1917</v>
      </c>
      <c r="B50736" s="950"/>
      <c r="C50736"/>
      <c r="D50736"/>
      <c r="E50736"/>
      <c r="F50736"/>
      <c r="G50736"/>
      <c r="H50736"/>
      <c r="I50736"/>
      <c r="J50736"/>
      <c r="K50736"/>
      <c r="L50736"/>
      <c r="M50736" s="950"/>
      <c r="N50736"/>
      <c r="O50736"/>
    </row>
    <row r="50737" spans="1:15">
      <c r="A50737" t="s">
        <v>1917</v>
      </c>
      <c r="B50737" s="950"/>
      <c r="C50737"/>
      <c r="D50737"/>
      <c r="E50737"/>
      <c r="F50737"/>
      <c r="G50737"/>
      <c r="H50737"/>
      <c r="I50737"/>
      <c r="J50737"/>
      <c r="K50737"/>
      <c r="L50737"/>
      <c r="M50737" s="950"/>
      <c r="N50737"/>
      <c r="O50737"/>
    </row>
    <row r="50738" spans="1:15">
      <c r="A50738" t="s">
        <v>1917</v>
      </c>
      <c r="B50738" s="950"/>
      <c r="C50738"/>
      <c r="D50738"/>
      <c r="E50738"/>
      <c r="F50738"/>
      <c r="G50738"/>
      <c r="H50738"/>
      <c r="I50738"/>
      <c r="J50738"/>
      <c r="K50738"/>
      <c r="L50738"/>
      <c r="M50738" s="950"/>
      <c r="N50738"/>
      <c r="O50738"/>
    </row>
    <row r="50739" spans="1:15">
      <c r="A50739" t="s">
        <v>1917</v>
      </c>
      <c r="B50739" s="950"/>
      <c r="C50739"/>
      <c r="D50739"/>
      <c r="E50739"/>
      <c r="F50739"/>
      <c r="G50739"/>
      <c r="H50739"/>
      <c r="I50739"/>
      <c r="J50739"/>
      <c r="K50739"/>
      <c r="L50739"/>
      <c r="M50739" s="950"/>
      <c r="N50739"/>
      <c r="O50739"/>
    </row>
    <row r="50740" spans="1:15">
      <c r="A50740" t="s">
        <v>1917</v>
      </c>
      <c r="B50740" s="950"/>
      <c r="C50740"/>
      <c r="D50740"/>
      <c r="E50740"/>
      <c r="F50740"/>
      <c r="G50740"/>
      <c r="H50740"/>
      <c r="I50740"/>
      <c r="J50740"/>
      <c r="K50740"/>
      <c r="L50740"/>
      <c r="M50740" s="950"/>
      <c r="N50740"/>
      <c r="O50740"/>
    </row>
    <row r="50741" spans="1:15">
      <c r="A50741" t="s">
        <v>1917</v>
      </c>
      <c r="B50741" s="950"/>
      <c r="C50741"/>
      <c r="D50741"/>
      <c r="E50741"/>
      <c r="F50741"/>
      <c r="G50741"/>
      <c r="H50741"/>
      <c r="I50741"/>
      <c r="J50741"/>
      <c r="K50741"/>
      <c r="L50741"/>
      <c r="M50741" s="950"/>
      <c r="N50741"/>
      <c r="O50741"/>
    </row>
    <row r="50742" spans="1:15">
      <c r="A50742" t="s">
        <v>1917</v>
      </c>
      <c r="B50742" s="950"/>
      <c r="C50742"/>
      <c r="D50742"/>
      <c r="E50742"/>
      <c r="F50742"/>
      <c r="G50742"/>
      <c r="H50742"/>
      <c r="I50742"/>
      <c r="J50742"/>
      <c r="K50742"/>
      <c r="L50742"/>
      <c r="M50742" s="950"/>
      <c r="N50742"/>
      <c r="O50742"/>
    </row>
    <row r="50743" spans="1:15">
      <c r="A50743" t="s">
        <v>1917</v>
      </c>
      <c r="B50743" s="950"/>
      <c r="C50743"/>
      <c r="D50743"/>
      <c r="E50743"/>
      <c r="F50743"/>
      <c r="G50743"/>
      <c r="H50743"/>
      <c r="I50743"/>
      <c r="J50743"/>
      <c r="K50743"/>
      <c r="L50743"/>
      <c r="M50743" s="950"/>
      <c r="N50743"/>
      <c r="O50743"/>
    </row>
    <row r="50744" spans="1:15">
      <c r="A50744" t="s">
        <v>1917</v>
      </c>
      <c r="B50744" s="950"/>
      <c r="C50744"/>
      <c r="D50744"/>
      <c r="E50744"/>
      <c r="F50744"/>
      <c r="G50744"/>
      <c r="H50744"/>
      <c r="I50744"/>
      <c r="J50744"/>
      <c r="K50744"/>
      <c r="L50744"/>
      <c r="M50744" s="950"/>
      <c r="N50744"/>
      <c r="O50744"/>
    </row>
    <row r="50745" spans="1:15">
      <c r="A50745" t="s">
        <v>1917</v>
      </c>
      <c r="B50745" s="950"/>
      <c r="C50745"/>
      <c r="D50745"/>
      <c r="E50745"/>
      <c r="F50745"/>
      <c r="G50745"/>
      <c r="H50745"/>
      <c r="I50745"/>
      <c r="J50745"/>
      <c r="K50745"/>
      <c r="L50745"/>
      <c r="M50745" s="950"/>
      <c r="N50745"/>
      <c r="O50745"/>
    </row>
    <row r="50746" spans="1:15">
      <c r="A50746" t="s">
        <v>1917</v>
      </c>
      <c r="B50746" s="950"/>
      <c r="C50746"/>
      <c r="D50746"/>
      <c r="E50746"/>
      <c r="F50746"/>
      <c r="G50746"/>
      <c r="H50746"/>
      <c r="I50746"/>
      <c r="J50746"/>
      <c r="K50746"/>
      <c r="L50746"/>
      <c r="M50746" s="950"/>
      <c r="N50746"/>
      <c r="O50746"/>
    </row>
    <row r="50747" spans="1:15">
      <c r="A50747" t="s">
        <v>1917</v>
      </c>
      <c r="B50747" s="950"/>
      <c r="C50747"/>
      <c r="D50747"/>
      <c r="E50747"/>
      <c r="F50747"/>
      <c r="G50747"/>
      <c r="H50747"/>
      <c r="I50747"/>
      <c r="J50747"/>
      <c r="K50747"/>
      <c r="L50747"/>
      <c r="M50747" s="950"/>
      <c r="N50747"/>
      <c r="O50747"/>
    </row>
    <row r="50748" spans="1:15">
      <c r="A50748" t="s">
        <v>1917</v>
      </c>
      <c r="B50748" s="950"/>
      <c r="C50748"/>
      <c r="D50748"/>
      <c r="E50748"/>
      <c r="F50748"/>
      <c r="G50748"/>
      <c r="H50748"/>
      <c r="I50748"/>
      <c r="J50748"/>
      <c r="K50748"/>
      <c r="L50748"/>
      <c r="M50748" s="950"/>
      <c r="N50748"/>
      <c r="O50748"/>
    </row>
    <row r="50749" spans="1:15">
      <c r="A50749" t="s">
        <v>1917</v>
      </c>
      <c r="B50749" s="950"/>
      <c r="C50749"/>
      <c r="D50749"/>
      <c r="E50749"/>
      <c r="F50749"/>
      <c r="G50749"/>
      <c r="H50749"/>
      <c r="I50749"/>
      <c r="J50749"/>
      <c r="K50749"/>
      <c r="L50749"/>
      <c r="M50749" s="950"/>
      <c r="N50749"/>
      <c r="O50749"/>
    </row>
    <row r="50750" spans="1:15">
      <c r="A50750" t="s">
        <v>1917</v>
      </c>
      <c r="B50750" s="950"/>
      <c r="C50750"/>
      <c r="D50750"/>
      <c r="E50750"/>
      <c r="F50750"/>
      <c r="G50750"/>
      <c r="H50750"/>
      <c r="I50750"/>
      <c r="J50750"/>
      <c r="K50750"/>
      <c r="L50750"/>
      <c r="M50750" s="950"/>
      <c r="N50750"/>
      <c r="O50750"/>
    </row>
    <row r="50751" spans="1:15">
      <c r="A50751" t="s">
        <v>1917</v>
      </c>
      <c r="B50751" s="950"/>
      <c r="C50751"/>
      <c r="D50751"/>
      <c r="E50751"/>
      <c r="F50751"/>
      <c r="G50751"/>
      <c r="H50751"/>
      <c r="I50751"/>
      <c r="J50751"/>
      <c r="K50751"/>
      <c r="L50751"/>
      <c r="M50751" s="950"/>
      <c r="N50751"/>
      <c r="O50751"/>
    </row>
    <row r="50752" spans="1:15">
      <c r="A50752" t="s">
        <v>1917</v>
      </c>
      <c r="B50752" s="950"/>
      <c r="C50752"/>
      <c r="D50752"/>
      <c r="E50752"/>
      <c r="F50752"/>
      <c r="G50752"/>
      <c r="H50752"/>
      <c r="I50752"/>
      <c r="J50752"/>
      <c r="K50752"/>
      <c r="L50752"/>
      <c r="M50752" s="950"/>
      <c r="N50752"/>
      <c r="O50752"/>
    </row>
    <row r="50753" spans="1:15">
      <c r="A50753" t="s">
        <v>1917</v>
      </c>
      <c r="B50753" s="950"/>
      <c r="C50753"/>
      <c r="D50753"/>
      <c r="E50753"/>
      <c r="F50753"/>
      <c r="G50753"/>
      <c r="H50753"/>
      <c r="I50753"/>
      <c r="J50753"/>
      <c r="K50753"/>
      <c r="L50753"/>
      <c r="M50753" s="950"/>
      <c r="N50753"/>
      <c r="O50753"/>
    </row>
    <row r="50754" spans="1:15">
      <c r="A50754" t="s">
        <v>1917</v>
      </c>
      <c r="B50754" s="950"/>
      <c r="C50754"/>
      <c r="D50754"/>
      <c r="E50754"/>
      <c r="F50754"/>
      <c r="G50754"/>
      <c r="H50754"/>
      <c r="I50754"/>
      <c r="J50754"/>
      <c r="K50754"/>
      <c r="L50754"/>
      <c r="M50754" s="950"/>
      <c r="N50754"/>
      <c r="O50754"/>
    </row>
    <row r="50755" spans="1:15">
      <c r="A50755" t="s">
        <v>1917</v>
      </c>
      <c r="B50755" s="950"/>
      <c r="C50755"/>
      <c r="D50755"/>
      <c r="E50755"/>
      <c r="F50755"/>
      <c r="G50755"/>
      <c r="H50755"/>
      <c r="I50755"/>
      <c r="J50755"/>
      <c r="K50755"/>
      <c r="L50755"/>
      <c r="M50755" s="950"/>
      <c r="N50755"/>
      <c r="O50755"/>
    </row>
    <row r="50756" spans="1:15">
      <c r="A50756" t="s">
        <v>1917</v>
      </c>
      <c r="B50756" s="950"/>
      <c r="C50756"/>
      <c r="D50756"/>
      <c r="E50756"/>
      <c r="F50756"/>
      <c r="G50756"/>
      <c r="H50756"/>
      <c r="I50756"/>
      <c r="J50756"/>
      <c r="K50756"/>
      <c r="L50756"/>
      <c r="M50756" s="950"/>
      <c r="N50756"/>
      <c r="O50756"/>
    </row>
    <row r="50757" spans="1:15">
      <c r="A50757" t="s">
        <v>1917</v>
      </c>
      <c r="B50757" s="950"/>
      <c r="C50757"/>
      <c r="D50757"/>
      <c r="E50757"/>
      <c r="F50757"/>
      <c r="G50757"/>
      <c r="H50757"/>
      <c r="I50757"/>
      <c r="J50757"/>
      <c r="K50757"/>
      <c r="L50757"/>
      <c r="M50757" s="950"/>
      <c r="N50757"/>
      <c r="O50757"/>
    </row>
    <row r="50758" spans="1:15">
      <c r="A50758" t="s">
        <v>1917</v>
      </c>
      <c r="B50758" s="950"/>
      <c r="C50758"/>
      <c r="D50758"/>
      <c r="E50758"/>
      <c r="F50758"/>
      <c r="G50758"/>
      <c r="H50758"/>
      <c r="I50758"/>
      <c r="J50758"/>
      <c r="K50758"/>
      <c r="L50758"/>
      <c r="M50758" s="950"/>
      <c r="N50758"/>
      <c r="O50758"/>
    </row>
    <row r="50759" spans="1:15">
      <c r="A50759" t="s">
        <v>1917</v>
      </c>
      <c r="B50759" s="950"/>
      <c r="C50759"/>
      <c r="D50759"/>
      <c r="E50759"/>
      <c r="F50759"/>
      <c r="G50759"/>
      <c r="H50759"/>
      <c r="I50759"/>
      <c r="J50759"/>
      <c r="K50759"/>
      <c r="L50759"/>
      <c r="M50759" s="950"/>
      <c r="N50759"/>
      <c r="O50759"/>
    </row>
    <row r="50760" spans="1:15">
      <c r="A50760" t="s">
        <v>1917</v>
      </c>
      <c r="B50760" s="950"/>
      <c r="C50760"/>
      <c r="D50760"/>
      <c r="E50760"/>
      <c r="F50760"/>
      <c r="G50760"/>
      <c r="H50760"/>
      <c r="I50760"/>
      <c r="J50760"/>
      <c r="K50760"/>
      <c r="L50760"/>
      <c r="M50760" s="950"/>
      <c r="N50760"/>
      <c r="O50760"/>
    </row>
    <row r="50761" spans="1:15">
      <c r="A50761" t="s">
        <v>1917</v>
      </c>
      <c r="B50761" s="950"/>
      <c r="C50761"/>
      <c r="D50761"/>
      <c r="E50761"/>
      <c r="F50761"/>
      <c r="G50761"/>
      <c r="H50761"/>
      <c r="I50761"/>
      <c r="J50761"/>
      <c r="K50761"/>
      <c r="L50761"/>
      <c r="M50761" s="950"/>
      <c r="N50761"/>
      <c r="O50761"/>
    </row>
    <row r="50762" spans="1:15">
      <c r="A50762" t="s">
        <v>1917</v>
      </c>
      <c r="B50762" s="950"/>
      <c r="C50762"/>
      <c r="D50762"/>
      <c r="E50762"/>
      <c r="F50762"/>
      <c r="G50762"/>
      <c r="H50762"/>
      <c r="I50762"/>
      <c r="J50762"/>
      <c r="K50762"/>
      <c r="L50762"/>
      <c r="M50762" s="950"/>
      <c r="N50762"/>
      <c r="O50762"/>
    </row>
    <row r="50763" spans="1:15">
      <c r="A50763" t="s">
        <v>1917</v>
      </c>
      <c r="B50763" s="950"/>
      <c r="C50763"/>
      <c r="D50763"/>
      <c r="E50763"/>
      <c r="F50763"/>
      <c r="G50763"/>
      <c r="H50763"/>
      <c r="I50763"/>
      <c r="J50763"/>
      <c r="K50763"/>
      <c r="L50763"/>
      <c r="M50763" s="950"/>
      <c r="N50763"/>
      <c r="O50763"/>
    </row>
    <row r="50764" spans="1:15">
      <c r="A50764" t="s">
        <v>1917</v>
      </c>
      <c r="B50764" s="950"/>
      <c r="C50764"/>
      <c r="D50764"/>
      <c r="E50764"/>
      <c r="F50764"/>
      <c r="G50764"/>
      <c r="H50764"/>
      <c r="I50764"/>
      <c r="J50764"/>
      <c r="K50764"/>
      <c r="L50764"/>
      <c r="M50764" s="950"/>
      <c r="N50764"/>
      <c r="O50764"/>
    </row>
    <row r="50765" spans="1:15">
      <c r="A50765" t="s">
        <v>1917</v>
      </c>
      <c r="B50765" s="950"/>
      <c r="C50765"/>
      <c r="D50765"/>
      <c r="E50765"/>
      <c r="F50765"/>
      <c r="G50765"/>
      <c r="H50765"/>
      <c r="I50765"/>
      <c r="J50765"/>
      <c r="K50765"/>
      <c r="L50765"/>
      <c r="M50765" s="950"/>
      <c r="N50765"/>
      <c r="O50765"/>
    </row>
    <row r="50766" spans="1:15">
      <c r="A50766" t="s">
        <v>1917</v>
      </c>
      <c r="B50766" s="950"/>
      <c r="C50766"/>
      <c r="D50766"/>
      <c r="E50766"/>
      <c r="F50766"/>
      <c r="G50766"/>
      <c r="H50766"/>
      <c r="I50766"/>
      <c r="J50766"/>
      <c r="K50766"/>
      <c r="L50766"/>
      <c r="M50766" s="950"/>
      <c r="N50766"/>
      <c r="O50766"/>
    </row>
    <row r="50767" spans="1:15">
      <c r="A50767" t="s">
        <v>1917</v>
      </c>
      <c r="B50767" s="950"/>
      <c r="C50767"/>
      <c r="D50767"/>
      <c r="E50767"/>
      <c r="F50767"/>
      <c r="G50767"/>
      <c r="H50767"/>
      <c r="I50767"/>
      <c r="J50767"/>
      <c r="K50767"/>
      <c r="L50767"/>
      <c r="M50767" s="950"/>
      <c r="N50767"/>
      <c r="O50767"/>
    </row>
    <row r="50768" spans="1:15">
      <c r="A50768" t="s">
        <v>1917</v>
      </c>
      <c r="B50768" s="950"/>
      <c r="C50768"/>
      <c r="D50768"/>
      <c r="E50768"/>
      <c r="F50768"/>
      <c r="G50768"/>
      <c r="H50768"/>
      <c r="I50768"/>
      <c r="J50768"/>
      <c r="K50768"/>
      <c r="L50768"/>
      <c r="M50768" s="950"/>
      <c r="N50768"/>
      <c r="O50768"/>
    </row>
    <row r="50769" spans="1:15">
      <c r="A50769" t="s">
        <v>1917</v>
      </c>
      <c r="B50769" s="950"/>
      <c r="C50769"/>
      <c r="D50769"/>
      <c r="E50769"/>
      <c r="F50769"/>
      <c r="G50769"/>
      <c r="H50769"/>
      <c r="I50769"/>
      <c r="J50769"/>
      <c r="K50769"/>
      <c r="L50769"/>
      <c r="M50769" s="950"/>
      <c r="N50769"/>
      <c r="O50769"/>
    </row>
    <row r="50770" spans="1:15">
      <c r="A50770" t="s">
        <v>1917</v>
      </c>
      <c r="B50770" s="950"/>
      <c r="C50770"/>
      <c r="D50770"/>
      <c r="E50770"/>
      <c r="F50770"/>
      <c r="G50770"/>
      <c r="H50770"/>
      <c r="I50770"/>
      <c r="J50770"/>
      <c r="K50770"/>
      <c r="L50770"/>
      <c r="M50770" s="950"/>
      <c r="N50770"/>
      <c r="O50770"/>
    </row>
    <row r="50771" spans="1:15">
      <c r="A50771" t="s">
        <v>1917</v>
      </c>
      <c r="B50771" s="950"/>
      <c r="C50771"/>
      <c r="D50771"/>
      <c r="E50771"/>
      <c r="F50771"/>
      <c r="G50771"/>
      <c r="H50771"/>
      <c r="I50771"/>
      <c r="J50771"/>
      <c r="K50771"/>
      <c r="L50771"/>
      <c r="M50771" s="950"/>
      <c r="N50771"/>
      <c r="O50771"/>
    </row>
    <row r="50772" spans="1:15">
      <c r="A50772" t="s">
        <v>1917</v>
      </c>
      <c r="B50772" s="950"/>
      <c r="C50772"/>
      <c r="D50772"/>
      <c r="E50772"/>
      <c r="F50772"/>
      <c r="G50772"/>
      <c r="H50772"/>
      <c r="I50772"/>
      <c r="J50772"/>
      <c r="K50772"/>
      <c r="L50772"/>
      <c r="M50772" s="950"/>
      <c r="N50772"/>
      <c r="O50772"/>
    </row>
    <row r="50773" spans="1:15">
      <c r="A50773" t="s">
        <v>1917</v>
      </c>
      <c r="B50773" s="950"/>
      <c r="C50773"/>
      <c r="D50773"/>
      <c r="E50773"/>
      <c r="F50773"/>
      <c r="G50773"/>
      <c r="H50773"/>
      <c r="I50773"/>
      <c r="J50773"/>
      <c r="K50773"/>
      <c r="L50773"/>
      <c r="M50773" s="950"/>
      <c r="N50773"/>
      <c r="O50773"/>
    </row>
    <row r="50774" spans="1:15">
      <c r="A50774" t="s">
        <v>1917</v>
      </c>
      <c r="B50774" s="950"/>
      <c r="C50774"/>
      <c r="D50774"/>
      <c r="E50774"/>
      <c r="F50774"/>
      <c r="G50774"/>
      <c r="H50774"/>
      <c r="I50774"/>
      <c r="J50774"/>
      <c r="K50774"/>
      <c r="L50774"/>
      <c r="M50774" s="950"/>
      <c r="N50774"/>
      <c r="O50774"/>
    </row>
    <row r="50775" spans="1:15">
      <c r="A50775" t="s">
        <v>1917</v>
      </c>
      <c r="B50775" s="950"/>
      <c r="C50775"/>
      <c r="D50775"/>
      <c r="E50775"/>
      <c r="F50775"/>
      <c r="G50775"/>
      <c r="H50775"/>
      <c r="I50775"/>
      <c r="J50775"/>
      <c r="K50775"/>
      <c r="L50775"/>
      <c r="M50775" s="950"/>
      <c r="N50775"/>
      <c r="O50775"/>
    </row>
    <row r="50776" spans="1:15">
      <c r="A50776" t="s">
        <v>1917</v>
      </c>
      <c r="B50776" s="950"/>
      <c r="C50776"/>
      <c r="D50776"/>
      <c r="E50776"/>
      <c r="F50776"/>
      <c r="G50776"/>
      <c r="H50776"/>
      <c r="I50776"/>
      <c r="J50776"/>
      <c r="K50776"/>
      <c r="L50776"/>
      <c r="M50776" s="950"/>
      <c r="N50776"/>
      <c r="O50776"/>
    </row>
    <row r="50777" spans="1:15">
      <c r="A50777" t="s">
        <v>1917</v>
      </c>
      <c r="B50777" s="950"/>
      <c r="C50777"/>
      <c r="D50777"/>
      <c r="E50777"/>
      <c r="F50777"/>
      <c r="G50777"/>
      <c r="H50777"/>
      <c r="I50777"/>
      <c r="J50777"/>
      <c r="K50777"/>
      <c r="L50777"/>
      <c r="M50777" s="950"/>
      <c r="N50777"/>
      <c r="O50777"/>
    </row>
    <row r="50778" spans="1:15">
      <c r="A50778" t="s">
        <v>1917</v>
      </c>
      <c r="B50778" s="950"/>
      <c r="C50778"/>
      <c r="D50778"/>
      <c r="E50778"/>
      <c r="F50778"/>
      <c r="G50778"/>
      <c r="H50778"/>
      <c r="I50778"/>
      <c r="J50778"/>
      <c r="K50778"/>
      <c r="L50778"/>
      <c r="M50778" s="950"/>
      <c r="N50778"/>
      <c r="O50778"/>
    </row>
    <row r="50779" spans="1:15">
      <c r="A50779" t="s">
        <v>1917</v>
      </c>
      <c r="B50779" s="950"/>
      <c r="C50779"/>
      <c r="D50779"/>
      <c r="E50779"/>
      <c r="F50779"/>
      <c r="G50779"/>
      <c r="H50779"/>
      <c r="I50779"/>
      <c r="J50779"/>
      <c r="K50779"/>
      <c r="L50779"/>
      <c r="M50779" s="950"/>
      <c r="N50779"/>
      <c r="O50779"/>
    </row>
    <row r="50780" spans="1:15">
      <c r="A50780" t="s">
        <v>1917</v>
      </c>
      <c r="B50780" s="950"/>
      <c r="C50780"/>
      <c r="D50780"/>
      <c r="E50780"/>
      <c r="F50780"/>
      <c r="G50780"/>
      <c r="H50780"/>
      <c r="I50780"/>
      <c r="J50780"/>
      <c r="K50780"/>
      <c r="L50780"/>
      <c r="M50780" s="950"/>
      <c r="N50780"/>
      <c r="O50780"/>
    </row>
    <row r="50781" spans="1:15">
      <c r="A50781" t="s">
        <v>1917</v>
      </c>
      <c r="B50781" s="950"/>
      <c r="C50781"/>
      <c r="D50781"/>
      <c r="E50781"/>
      <c r="F50781"/>
      <c r="G50781"/>
      <c r="H50781"/>
      <c r="I50781"/>
      <c r="J50781"/>
      <c r="K50781"/>
      <c r="L50781"/>
      <c r="M50781" s="950"/>
      <c r="N50781"/>
      <c r="O50781"/>
    </row>
    <row r="50782" spans="1:15">
      <c r="A50782" t="s">
        <v>1917</v>
      </c>
      <c r="B50782" s="950"/>
      <c r="C50782"/>
      <c r="D50782"/>
      <c r="E50782"/>
      <c r="F50782"/>
      <c r="G50782"/>
      <c r="H50782"/>
      <c r="I50782"/>
      <c r="J50782"/>
      <c r="K50782"/>
      <c r="L50782"/>
      <c r="M50782" s="950"/>
      <c r="N50782"/>
      <c r="O50782"/>
    </row>
    <row r="50783" spans="1:15">
      <c r="A50783" t="s">
        <v>1917</v>
      </c>
      <c r="B50783" s="950"/>
      <c r="C50783"/>
      <c r="D50783"/>
      <c r="E50783"/>
      <c r="F50783"/>
      <c r="G50783"/>
      <c r="H50783"/>
      <c r="I50783"/>
      <c r="J50783"/>
      <c r="K50783"/>
      <c r="L50783"/>
      <c r="M50783" s="950"/>
      <c r="N50783"/>
      <c r="O50783"/>
    </row>
    <row r="50784" spans="1:15">
      <c r="A50784" t="s">
        <v>1917</v>
      </c>
      <c r="B50784" s="950"/>
      <c r="C50784"/>
      <c r="D50784"/>
      <c r="E50784"/>
      <c r="F50784"/>
      <c r="G50784"/>
      <c r="H50784"/>
      <c r="I50784"/>
      <c r="J50784"/>
      <c r="K50784"/>
      <c r="L50784"/>
      <c r="M50784" s="950"/>
      <c r="N50784"/>
      <c r="O50784"/>
    </row>
    <row r="50785" spans="1:15">
      <c r="A50785" t="s">
        <v>1917</v>
      </c>
      <c r="B50785" s="950"/>
      <c r="C50785"/>
      <c r="D50785"/>
      <c r="E50785"/>
      <c r="F50785"/>
      <c r="G50785"/>
      <c r="H50785"/>
      <c r="I50785"/>
      <c r="J50785"/>
      <c r="K50785"/>
      <c r="L50785"/>
      <c r="M50785" s="950"/>
      <c r="N50785"/>
      <c r="O50785"/>
    </row>
    <row r="50786" spans="1:15">
      <c r="A50786" t="s">
        <v>1917</v>
      </c>
      <c r="B50786" s="950"/>
      <c r="C50786"/>
      <c r="D50786"/>
      <c r="E50786"/>
      <c r="F50786"/>
      <c r="G50786"/>
      <c r="H50786"/>
      <c r="I50786"/>
      <c r="J50786"/>
      <c r="K50786"/>
      <c r="L50786"/>
      <c r="M50786" s="950"/>
      <c r="N50786"/>
      <c r="O50786"/>
    </row>
    <row r="50787" spans="1:15">
      <c r="A50787" t="s">
        <v>1917</v>
      </c>
      <c r="B50787" s="950"/>
      <c r="C50787"/>
      <c r="D50787"/>
      <c r="E50787"/>
      <c r="F50787"/>
      <c r="G50787"/>
      <c r="H50787"/>
      <c r="I50787"/>
      <c r="J50787"/>
      <c r="K50787"/>
      <c r="L50787"/>
      <c r="M50787" s="950"/>
      <c r="N50787"/>
      <c r="O50787"/>
    </row>
    <row r="50788" spans="1:15">
      <c r="A50788" t="s">
        <v>1917</v>
      </c>
      <c r="B50788" s="950"/>
      <c r="C50788"/>
      <c r="D50788"/>
      <c r="E50788"/>
      <c r="F50788"/>
      <c r="G50788"/>
      <c r="H50788"/>
      <c r="I50788"/>
      <c r="J50788"/>
      <c r="K50788"/>
      <c r="L50788"/>
      <c r="M50788" s="950"/>
      <c r="N50788"/>
      <c r="O50788"/>
    </row>
    <row r="50789" spans="1:15">
      <c r="A50789" t="s">
        <v>1917</v>
      </c>
      <c r="B50789" s="950"/>
      <c r="C50789"/>
      <c r="D50789"/>
      <c r="E50789"/>
      <c r="F50789"/>
      <c r="G50789"/>
      <c r="H50789"/>
      <c r="I50789"/>
      <c r="J50789"/>
      <c r="K50789"/>
      <c r="L50789"/>
      <c r="M50789" s="950"/>
      <c r="N50789"/>
      <c r="O50789"/>
    </row>
    <row r="50790" spans="1:15">
      <c r="A50790" t="s">
        <v>1917</v>
      </c>
      <c r="B50790" s="950"/>
      <c r="C50790"/>
      <c r="D50790"/>
      <c r="E50790"/>
      <c r="F50790"/>
      <c r="G50790"/>
      <c r="H50790"/>
      <c r="I50790"/>
      <c r="J50790"/>
      <c r="K50790"/>
      <c r="L50790"/>
      <c r="M50790" s="950"/>
      <c r="N50790"/>
      <c r="O50790"/>
    </row>
    <row r="50791" spans="1:15">
      <c r="A50791" t="s">
        <v>1917</v>
      </c>
      <c r="B50791" s="950"/>
      <c r="C50791"/>
      <c r="D50791"/>
      <c r="E50791"/>
      <c r="F50791"/>
      <c r="G50791"/>
      <c r="H50791"/>
      <c r="I50791"/>
      <c r="J50791"/>
      <c r="K50791"/>
      <c r="L50791"/>
      <c r="M50791" s="950"/>
      <c r="N50791"/>
      <c r="O50791"/>
    </row>
    <row r="50792" spans="1:15">
      <c r="A50792" t="s">
        <v>1917</v>
      </c>
      <c r="B50792" s="950"/>
      <c r="C50792"/>
      <c r="D50792"/>
      <c r="E50792"/>
      <c r="F50792"/>
      <c r="G50792"/>
      <c r="H50792"/>
      <c r="I50792"/>
      <c r="J50792"/>
      <c r="K50792"/>
      <c r="L50792"/>
      <c r="M50792" s="950"/>
      <c r="N50792"/>
      <c r="O50792"/>
    </row>
    <row r="50793" spans="1:15">
      <c r="A50793" t="s">
        <v>1917</v>
      </c>
      <c r="B50793" s="950"/>
      <c r="C50793"/>
      <c r="D50793"/>
      <c r="E50793"/>
      <c r="F50793"/>
      <c r="G50793"/>
      <c r="H50793"/>
      <c r="I50793"/>
      <c r="J50793"/>
      <c r="K50793"/>
      <c r="L50793"/>
      <c r="M50793" s="950"/>
      <c r="N50793"/>
      <c r="O50793"/>
    </row>
    <row r="50794" spans="1:15">
      <c r="A50794" t="s">
        <v>1917</v>
      </c>
      <c r="B50794" s="950"/>
      <c r="C50794"/>
      <c r="D50794"/>
      <c r="E50794"/>
      <c r="F50794"/>
      <c r="G50794"/>
      <c r="H50794"/>
      <c r="I50794"/>
      <c r="J50794"/>
      <c r="K50794"/>
      <c r="L50794"/>
      <c r="M50794" s="950"/>
      <c r="N50794"/>
      <c r="O50794"/>
    </row>
    <row r="50795" spans="1:15">
      <c r="A50795" t="s">
        <v>1917</v>
      </c>
      <c r="B50795" s="950"/>
      <c r="C50795"/>
      <c r="D50795"/>
      <c r="E50795"/>
      <c r="F50795"/>
      <c r="G50795"/>
      <c r="H50795"/>
      <c r="I50795"/>
      <c r="J50795"/>
      <c r="K50795"/>
      <c r="L50795"/>
      <c r="M50795" s="950"/>
      <c r="N50795"/>
      <c r="O50795"/>
    </row>
    <row r="50796" spans="1:15">
      <c r="A50796" t="s">
        <v>1917</v>
      </c>
      <c r="B50796" s="950"/>
      <c r="C50796"/>
      <c r="D50796"/>
      <c r="E50796"/>
      <c r="F50796"/>
      <c r="G50796"/>
      <c r="H50796"/>
      <c r="I50796"/>
      <c r="J50796"/>
      <c r="K50796"/>
      <c r="L50796"/>
      <c r="M50796" s="950"/>
      <c r="N50796"/>
      <c r="O50796"/>
    </row>
    <row r="50797" spans="1:15">
      <c r="A50797" t="s">
        <v>1917</v>
      </c>
      <c r="B50797" s="950"/>
      <c r="C50797"/>
      <c r="D50797"/>
      <c r="E50797"/>
      <c r="F50797"/>
      <c r="G50797"/>
      <c r="H50797"/>
      <c r="I50797"/>
      <c r="J50797"/>
      <c r="K50797"/>
      <c r="L50797"/>
      <c r="M50797" s="950"/>
      <c r="N50797"/>
      <c r="O50797"/>
    </row>
    <row r="50798" spans="1:15">
      <c r="A50798" t="s">
        <v>1917</v>
      </c>
      <c r="B50798" s="950"/>
      <c r="C50798"/>
      <c r="D50798"/>
      <c r="E50798"/>
      <c r="F50798"/>
      <c r="G50798"/>
      <c r="H50798"/>
      <c r="I50798"/>
      <c r="J50798"/>
      <c r="K50798"/>
      <c r="L50798"/>
      <c r="M50798" s="950"/>
      <c r="N50798"/>
      <c r="O50798"/>
    </row>
    <row r="50799" spans="1:15">
      <c r="A50799" t="s">
        <v>1917</v>
      </c>
      <c r="B50799" s="950"/>
      <c r="C50799"/>
      <c r="D50799"/>
      <c r="E50799"/>
      <c r="F50799"/>
      <c r="G50799"/>
      <c r="H50799"/>
      <c r="I50799"/>
      <c r="J50799"/>
      <c r="K50799"/>
      <c r="L50799"/>
      <c r="M50799" s="950"/>
      <c r="N50799"/>
      <c r="O50799"/>
    </row>
    <row r="50800" spans="1:15">
      <c r="A50800" t="s">
        <v>1917</v>
      </c>
      <c r="B50800" s="950"/>
      <c r="C50800"/>
      <c r="D50800"/>
      <c r="E50800"/>
      <c r="F50800"/>
      <c r="G50800"/>
      <c r="H50800"/>
      <c r="I50800"/>
      <c r="J50800"/>
      <c r="K50800"/>
      <c r="L50800"/>
      <c r="M50800" s="950"/>
      <c r="N50800"/>
      <c r="O50800"/>
    </row>
    <row r="50801" spans="1:15">
      <c r="A50801" t="s">
        <v>1917</v>
      </c>
      <c r="B50801" s="950"/>
      <c r="C50801"/>
      <c r="D50801"/>
      <c r="E50801"/>
      <c r="F50801"/>
      <c r="G50801"/>
      <c r="H50801"/>
      <c r="I50801"/>
      <c r="J50801"/>
      <c r="K50801"/>
      <c r="L50801"/>
      <c r="M50801" s="950"/>
      <c r="N50801"/>
      <c r="O50801"/>
    </row>
    <row r="50802" spans="1:15">
      <c r="A50802" t="s">
        <v>1917</v>
      </c>
      <c r="B50802" s="950"/>
      <c r="C50802"/>
      <c r="D50802"/>
      <c r="E50802"/>
      <c r="F50802"/>
      <c r="G50802"/>
      <c r="H50802"/>
      <c r="I50802"/>
      <c r="J50802"/>
      <c r="K50802"/>
      <c r="L50802"/>
      <c r="M50802" s="950"/>
      <c r="N50802"/>
      <c r="O50802"/>
    </row>
    <row r="50803" spans="1:15">
      <c r="A50803" t="s">
        <v>1917</v>
      </c>
      <c r="B50803" s="950"/>
      <c r="C50803"/>
      <c r="D50803"/>
      <c r="E50803"/>
      <c r="F50803"/>
      <c r="G50803"/>
      <c r="H50803"/>
      <c r="I50803"/>
      <c r="J50803"/>
      <c r="K50803"/>
      <c r="L50803"/>
      <c r="M50803" s="950"/>
      <c r="N50803"/>
      <c r="O50803"/>
    </row>
    <row r="50804" spans="1:15">
      <c r="A50804" t="s">
        <v>1917</v>
      </c>
      <c r="B50804" s="950"/>
      <c r="C50804"/>
      <c r="D50804"/>
      <c r="E50804"/>
      <c r="F50804"/>
      <c r="G50804"/>
      <c r="H50804"/>
      <c r="I50804"/>
      <c r="J50804"/>
      <c r="K50804"/>
      <c r="L50804"/>
      <c r="M50804" s="950"/>
      <c r="N50804"/>
      <c r="O50804"/>
    </row>
    <row r="50805" spans="1:15">
      <c r="A50805" t="s">
        <v>1917</v>
      </c>
      <c r="B50805" s="950"/>
      <c r="C50805"/>
      <c r="D50805"/>
      <c r="E50805"/>
      <c r="F50805"/>
      <c r="G50805"/>
      <c r="H50805"/>
      <c r="I50805"/>
      <c r="J50805"/>
      <c r="K50805"/>
      <c r="L50805"/>
      <c r="M50805" s="950"/>
      <c r="N50805"/>
      <c r="O50805"/>
    </row>
    <row r="50806" spans="1:15">
      <c r="A50806" t="s">
        <v>1917</v>
      </c>
      <c r="B50806" s="950"/>
      <c r="C50806"/>
      <c r="D50806"/>
      <c r="E50806"/>
      <c r="F50806"/>
      <c r="G50806"/>
      <c r="H50806"/>
      <c r="I50806"/>
      <c r="J50806"/>
      <c r="K50806"/>
      <c r="L50806"/>
      <c r="M50806" s="950"/>
      <c r="N50806"/>
      <c r="O50806"/>
    </row>
    <row r="50807" spans="1:15">
      <c r="A50807" t="s">
        <v>1917</v>
      </c>
      <c r="B50807" s="950"/>
      <c r="C50807"/>
      <c r="D50807"/>
      <c r="E50807"/>
      <c r="F50807"/>
      <c r="G50807"/>
      <c r="H50807"/>
      <c r="I50807"/>
      <c r="J50807"/>
      <c r="K50807"/>
      <c r="L50807"/>
      <c r="M50807" s="950"/>
      <c r="N50807"/>
      <c r="O50807"/>
    </row>
    <row r="50808" spans="1:15">
      <c r="A50808" t="s">
        <v>1917</v>
      </c>
      <c r="B50808" s="950"/>
      <c r="C50808"/>
      <c r="D50808"/>
      <c r="E50808"/>
      <c r="F50808"/>
      <c r="G50808"/>
      <c r="H50808"/>
      <c r="I50808"/>
      <c r="J50808"/>
      <c r="K50808"/>
      <c r="L50808"/>
      <c r="M50808" s="950"/>
      <c r="N50808"/>
      <c r="O50808"/>
    </row>
    <row r="50809" spans="1:15">
      <c r="A50809" t="s">
        <v>1917</v>
      </c>
      <c r="B50809" s="950"/>
      <c r="C50809"/>
      <c r="D50809"/>
      <c r="E50809"/>
      <c r="F50809"/>
      <c r="G50809"/>
      <c r="H50809"/>
      <c r="I50809"/>
      <c r="J50809"/>
      <c r="K50809"/>
      <c r="L50809"/>
      <c r="M50809" s="950"/>
      <c r="N50809"/>
      <c r="O50809"/>
    </row>
    <row r="50810" spans="1:15">
      <c r="A50810" t="s">
        <v>1917</v>
      </c>
      <c r="B50810" s="950"/>
      <c r="C50810"/>
      <c r="D50810"/>
      <c r="E50810"/>
      <c r="F50810"/>
      <c r="G50810"/>
      <c r="H50810"/>
      <c r="I50810"/>
      <c r="J50810"/>
      <c r="K50810"/>
      <c r="L50810"/>
      <c r="M50810" s="950"/>
      <c r="N50810"/>
      <c r="O50810"/>
    </row>
    <row r="50811" spans="1:15">
      <c r="A50811" t="s">
        <v>1917</v>
      </c>
      <c r="B50811" s="950"/>
      <c r="C50811"/>
      <c r="D50811"/>
      <c r="E50811"/>
      <c r="F50811"/>
      <c r="G50811"/>
      <c r="H50811"/>
      <c r="I50811"/>
      <c r="J50811"/>
      <c r="K50811"/>
      <c r="L50811"/>
      <c r="M50811" s="950"/>
      <c r="N50811"/>
      <c r="O50811"/>
    </row>
    <row r="50812" spans="1:15">
      <c r="A50812" t="s">
        <v>1917</v>
      </c>
      <c r="B50812" s="950"/>
      <c r="C50812"/>
      <c r="D50812"/>
      <c r="E50812"/>
      <c r="F50812"/>
      <c r="G50812"/>
      <c r="H50812"/>
      <c r="I50812"/>
      <c r="J50812"/>
      <c r="K50812"/>
      <c r="L50812"/>
      <c r="M50812" s="950"/>
      <c r="N50812"/>
      <c r="O50812"/>
    </row>
    <row r="50813" spans="1:15">
      <c r="A50813" t="s">
        <v>1917</v>
      </c>
      <c r="B50813" s="950"/>
      <c r="C50813"/>
      <c r="D50813"/>
      <c r="E50813"/>
      <c r="F50813"/>
      <c r="G50813"/>
      <c r="H50813"/>
      <c r="I50813"/>
      <c r="J50813"/>
      <c r="K50813"/>
      <c r="L50813"/>
      <c r="M50813" s="950"/>
      <c r="N50813"/>
      <c r="O50813"/>
    </row>
    <row r="50814" spans="1:15">
      <c r="A50814" t="s">
        <v>1917</v>
      </c>
      <c r="B50814" s="950"/>
      <c r="C50814"/>
      <c r="D50814"/>
      <c r="E50814"/>
      <c r="F50814"/>
      <c r="G50814"/>
      <c r="H50814"/>
      <c r="I50814"/>
      <c r="J50814"/>
      <c r="K50814"/>
      <c r="L50814"/>
      <c r="M50814" s="950"/>
      <c r="N50814"/>
      <c r="O50814"/>
    </row>
    <row r="50815" spans="1:15">
      <c r="A50815" t="s">
        <v>1917</v>
      </c>
      <c r="B50815" s="950"/>
      <c r="C50815"/>
      <c r="D50815"/>
      <c r="E50815"/>
      <c r="F50815"/>
      <c r="G50815"/>
      <c r="H50815"/>
      <c r="I50815"/>
      <c r="J50815"/>
      <c r="K50815"/>
      <c r="L50815"/>
      <c r="M50815" s="950"/>
      <c r="N50815"/>
      <c r="O50815"/>
    </row>
    <row r="50816" spans="1:15">
      <c r="A50816" t="s">
        <v>1917</v>
      </c>
      <c r="B50816" s="950"/>
      <c r="C50816"/>
      <c r="D50816"/>
      <c r="E50816"/>
      <c r="F50816"/>
      <c r="G50816"/>
      <c r="H50816"/>
      <c r="I50816"/>
      <c r="J50816"/>
      <c r="K50816"/>
      <c r="L50816"/>
      <c r="M50816" s="950"/>
      <c r="N50816"/>
      <c r="O50816"/>
    </row>
    <row r="50817" spans="1:15">
      <c r="A50817" t="s">
        <v>1917</v>
      </c>
      <c r="B50817" s="950"/>
      <c r="C50817"/>
      <c r="D50817"/>
      <c r="E50817"/>
      <c r="F50817"/>
      <c r="G50817"/>
      <c r="H50817"/>
      <c r="I50817"/>
      <c r="J50817"/>
      <c r="K50817"/>
      <c r="L50817"/>
      <c r="M50817" s="950"/>
      <c r="N50817"/>
      <c r="O50817"/>
    </row>
    <row r="50818" spans="1:15">
      <c r="A50818" t="s">
        <v>1917</v>
      </c>
      <c r="B50818" s="950"/>
      <c r="C50818"/>
      <c r="D50818"/>
      <c r="E50818"/>
      <c r="F50818"/>
      <c r="G50818"/>
      <c r="H50818"/>
      <c r="I50818"/>
      <c r="J50818"/>
      <c r="K50818"/>
      <c r="L50818"/>
      <c r="M50818" s="950"/>
      <c r="N50818"/>
      <c r="O50818"/>
    </row>
    <row r="50819" spans="1:15">
      <c r="A50819" t="s">
        <v>1917</v>
      </c>
      <c r="B50819" s="950"/>
      <c r="C50819"/>
      <c r="D50819"/>
      <c r="E50819"/>
      <c r="F50819"/>
      <c r="G50819"/>
      <c r="H50819"/>
      <c r="I50819"/>
      <c r="J50819"/>
      <c r="K50819"/>
      <c r="L50819"/>
      <c r="M50819" s="950"/>
      <c r="N50819"/>
      <c r="O50819"/>
    </row>
    <row r="50820" spans="1:15">
      <c r="A50820" t="s">
        <v>1917</v>
      </c>
      <c r="B50820" s="950"/>
      <c r="C50820"/>
      <c r="D50820"/>
      <c r="E50820"/>
      <c r="F50820"/>
      <c r="G50820"/>
      <c r="H50820"/>
      <c r="I50820"/>
      <c r="J50820"/>
      <c r="K50820"/>
      <c r="L50820"/>
      <c r="M50820" s="950"/>
      <c r="N50820"/>
      <c r="O50820"/>
    </row>
    <row r="50821" spans="1:15">
      <c r="A50821" t="s">
        <v>1917</v>
      </c>
      <c r="B50821" s="950"/>
      <c r="C50821"/>
      <c r="D50821"/>
      <c r="E50821"/>
      <c r="F50821"/>
      <c r="G50821"/>
      <c r="H50821"/>
      <c r="I50821"/>
      <c r="J50821"/>
      <c r="K50821"/>
      <c r="L50821"/>
      <c r="M50821" s="950"/>
      <c r="N50821"/>
      <c r="O50821"/>
    </row>
    <row r="50822" spans="1:15">
      <c r="A50822" t="s">
        <v>1917</v>
      </c>
      <c r="B50822" s="950"/>
      <c r="C50822"/>
      <c r="D50822"/>
      <c r="E50822"/>
      <c r="F50822"/>
      <c r="G50822"/>
      <c r="H50822"/>
      <c r="I50822"/>
      <c r="J50822"/>
      <c r="K50822"/>
      <c r="L50822"/>
      <c r="M50822" s="950"/>
      <c r="N50822"/>
      <c r="O50822"/>
    </row>
    <row r="50823" spans="1:15">
      <c r="A50823" t="s">
        <v>1917</v>
      </c>
      <c r="B50823" s="950"/>
      <c r="C50823"/>
      <c r="D50823"/>
      <c r="E50823"/>
      <c r="F50823"/>
      <c r="G50823"/>
      <c r="H50823"/>
      <c r="I50823"/>
      <c r="J50823"/>
      <c r="K50823"/>
      <c r="L50823"/>
      <c r="M50823" s="950"/>
      <c r="N50823"/>
      <c r="O50823"/>
    </row>
    <row r="50824" spans="1:15">
      <c r="A50824" t="s">
        <v>1917</v>
      </c>
      <c r="B50824" s="950"/>
      <c r="C50824"/>
      <c r="D50824"/>
      <c r="E50824"/>
      <c r="F50824"/>
      <c r="G50824"/>
      <c r="H50824"/>
      <c r="I50824"/>
      <c r="J50824"/>
      <c r="K50824"/>
      <c r="L50824"/>
      <c r="M50824" s="950"/>
      <c r="N50824"/>
      <c r="O50824"/>
    </row>
    <row r="50825" spans="1:15">
      <c r="A50825" t="s">
        <v>1917</v>
      </c>
      <c r="B50825" s="950"/>
      <c r="C50825"/>
      <c r="D50825"/>
      <c r="E50825"/>
      <c r="F50825"/>
      <c r="G50825"/>
      <c r="H50825"/>
      <c r="I50825"/>
      <c r="J50825"/>
      <c r="K50825"/>
      <c r="L50825"/>
      <c r="M50825" s="950"/>
      <c r="N50825"/>
      <c r="O50825"/>
    </row>
    <row r="50826" spans="1:15">
      <c r="A50826" t="s">
        <v>1917</v>
      </c>
      <c r="B50826" s="950"/>
      <c r="C50826"/>
      <c r="D50826"/>
      <c r="E50826"/>
      <c r="F50826"/>
      <c r="G50826"/>
      <c r="H50826"/>
      <c r="I50826"/>
      <c r="J50826"/>
      <c r="K50826"/>
      <c r="L50826"/>
      <c r="M50826" s="950"/>
      <c r="N50826"/>
      <c r="O50826"/>
    </row>
    <row r="50827" spans="1:15">
      <c r="A50827" t="s">
        <v>1917</v>
      </c>
      <c r="B50827" s="950"/>
      <c r="C50827"/>
      <c r="D50827"/>
      <c r="E50827"/>
      <c r="F50827"/>
      <c r="G50827"/>
      <c r="H50827"/>
      <c r="I50827"/>
      <c r="J50827"/>
      <c r="K50827"/>
      <c r="L50827"/>
      <c r="M50827" s="950"/>
      <c r="N50827"/>
      <c r="O50827"/>
    </row>
    <row r="50828" spans="1:15">
      <c r="A50828" t="s">
        <v>1917</v>
      </c>
      <c r="B50828" s="950"/>
      <c r="C50828"/>
      <c r="D50828"/>
      <c r="E50828"/>
      <c r="F50828"/>
      <c r="G50828"/>
      <c r="H50828"/>
      <c r="I50828"/>
      <c r="J50828"/>
      <c r="K50828"/>
      <c r="L50828"/>
      <c r="M50828" s="950"/>
      <c r="N50828"/>
      <c r="O50828"/>
    </row>
    <row r="50829" spans="1:15">
      <c r="A50829" t="s">
        <v>1917</v>
      </c>
      <c r="B50829" s="950"/>
      <c r="C50829"/>
      <c r="D50829"/>
      <c r="E50829"/>
      <c r="F50829"/>
      <c r="G50829"/>
      <c r="H50829"/>
      <c r="I50829"/>
      <c r="J50829"/>
      <c r="K50829"/>
      <c r="L50829"/>
      <c r="M50829" s="950"/>
      <c r="N50829"/>
      <c r="O50829"/>
    </row>
    <row r="50830" spans="1:15">
      <c r="A50830" t="s">
        <v>1917</v>
      </c>
      <c r="B50830" s="950"/>
      <c r="C50830"/>
      <c r="D50830"/>
      <c r="E50830"/>
      <c r="F50830"/>
      <c r="G50830"/>
      <c r="H50830"/>
      <c r="I50830"/>
      <c r="J50830"/>
      <c r="K50830"/>
      <c r="L50830"/>
      <c r="M50830" s="950"/>
      <c r="N50830"/>
      <c r="O50830"/>
    </row>
    <row r="50831" spans="1:15">
      <c r="A50831" t="s">
        <v>1917</v>
      </c>
      <c r="B50831" s="950"/>
      <c r="C50831"/>
      <c r="D50831"/>
      <c r="E50831"/>
      <c r="F50831"/>
      <c r="G50831"/>
      <c r="H50831"/>
      <c r="I50831"/>
      <c r="J50831"/>
      <c r="K50831"/>
      <c r="L50831"/>
      <c r="M50831" s="950"/>
      <c r="N50831"/>
      <c r="O50831"/>
    </row>
    <row r="50832" spans="1:15">
      <c r="A50832" t="s">
        <v>1917</v>
      </c>
      <c r="B50832" s="950"/>
      <c r="C50832"/>
      <c r="D50832"/>
      <c r="E50832"/>
      <c r="F50832"/>
      <c r="G50832"/>
      <c r="H50832"/>
      <c r="I50832"/>
      <c r="J50832"/>
      <c r="K50832"/>
      <c r="L50832"/>
      <c r="M50832" s="950"/>
      <c r="N50832"/>
      <c r="O50832"/>
    </row>
    <row r="50833" spans="1:15">
      <c r="A50833" t="s">
        <v>1917</v>
      </c>
      <c r="B50833" s="950"/>
      <c r="C50833"/>
      <c r="D50833"/>
      <c r="E50833"/>
      <c r="F50833"/>
      <c r="G50833"/>
      <c r="H50833"/>
      <c r="I50833"/>
      <c r="J50833"/>
      <c r="K50833"/>
      <c r="L50833"/>
      <c r="M50833" s="950"/>
      <c r="N50833"/>
      <c r="O50833"/>
    </row>
    <row r="50834" spans="1:15">
      <c r="A50834" t="s">
        <v>1917</v>
      </c>
      <c r="B50834" s="950"/>
      <c r="C50834"/>
      <c r="D50834"/>
      <c r="E50834"/>
      <c r="F50834"/>
      <c r="G50834"/>
      <c r="H50834"/>
      <c r="I50834"/>
      <c r="J50834"/>
      <c r="K50834"/>
      <c r="L50834"/>
      <c r="M50834" s="950"/>
      <c r="N50834"/>
      <c r="O50834"/>
    </row>
    <row r="50835" spans="1:15">
      <c r="A50835" t="s">
        <v>1917</v>
      </c>
      <c r="B50835" s="950"/>
      <c r="C50835"/>
      <c r="D50835"/>
      <c r="E50835"/>
      <c r="F50835"/>
      <c r="G50835"/>
      <c r="H50835"/>
      <c r="I50835"/>
      <c r="J50835"/>
      <c r="K50835"/>
      <c r="L50835"/>
      <c r="M50835" s="950"/>
      <c r="N50835"/>
      <c r="O50835"/>
    </row>
    <row r="50836" spans="1:15">
      <c r="A50836" t="s">
        <v>1917</v>
      </c>
      <c r="B50836" s="950"/>
      <c r="C50836"/>
      <c r="D50836"/>
      <c r="E50836"/>
      <c r="F50836"/>
      <c r="G50836"/>
      <c r="H50836"/>
      <c r="I50836"/>
      <c r="J50836"/>
      <c r="K50836"/>
      <c r="L50836"/>
      <c r="M50836" s="950"/>
      <c r="N50836"/>
      <c r="O50836"/>
    </row>
    <row r="50837" spans="1:15">
      <c r="A50837" t="s">
        <v>1917</v>
      </c>
      <c r="B50837" s="950"/>
      <c r="C50837"/>
      <c r="D50837"/>
      <c r="E50837"/>
      <c r="F50837"/>
      <c r="G50837"/>
      <c r="H50837"/>
      <c r="I50837"/>
      <c r="J50837"/>
      <c r="K50837"/>
      <c r="L50837"/>
      <c r="M50837" s="950"/>
      <c r="N50837"/>
      <c r="O50837"/>
    </row>
    <row r="50838" spans="1:15">
      <c r="A50838" t="s">
        <v>1917</v>
      </c>
      <c r="B50838" s="950"/>
      <c r="C50838"/>
      <c r="D50838"/>
      <c r="E50838"/>
      <c r="F50838"/>
      <c r="G50838"/>
      <c r="H50838"/>
      <c r="I50838"/>
      <c r="J50838"/>
      <c r="K50838"/>
      <c r="L50838"/>
      <c r="M50838" s="950"/>
      <c r="N50838"/>
      <c r="O50838"/>
    </row>
    <row r="50839" spans="1:15">
      <c r="A50839" t="s">
        <v>1917</v>
      </c>
      <c r="B50839" s="950"/>
      <c r="C50839"/>
      <c r="D50839"/>
      <c r="E50839"/>
      <c r="F50839"/>
      <c r="G50839"/>
      <c r="H50839"/>
      <c r="I50839"/>
      <c r="J50839"/>
      <c r="K50839"/>
      <c r="L50839"/>
      <c r="M50839" s="950"/>
      <c r="N50839"/>
      <c r="O50839"/>
    </row>
    <row r="50840" spans="1:15">
      <c r="A50840" t="s">
        <v>1917</v>
      </c>
      <c r="B50840" s="950"/>
      <c r="C50840"/>
      <c r="D50840"/>
      <c r="E50840"/>
      <c r="F50840"/>
      <c r="G50840"/>
      <c r="H50840"/>
      <c r="I50840"/>
      <c r="J50840"/>
      <c r="K50840"/>
      <c r="L50840"/>
      <c r="M50840" s="950"/>
      <c r="N50840"/>
      <c r="O50840"/>
    </row>
    <row r="50841" spans="1:15">
      <c r="A50841" t="s">
        <v>1917</v>
      </c>
      <c r="B50841" s="950"/>
      <c r="C50841"/>
      <c r="D50841"/>
      <c r="E50841"/>
      <c r="F50841"/>
      <c r="G50841"/>
      <c r="H50841"/>
      <c r="I50841"/>
      <c r="J50841"/>
      <c r="K50841"/>
      <c r="L50841"/>
      <c r="M50841" s="950"/>
      <c r="N50841"/>
      <c r="O50841"/>
    </row>
    <row r="50842" spans="1:15">
      <c r="A50842" t="s">
        <v>1917</v>
      </c>
      <c r="B50842" s="950"/>
      <c r="C50842"/>
      <c r="D50842"/>
      <c r="E50842"/>
      <c r="F50842"/>
      <c r="G50842"/>
      <c r="H50842"/>
      <c r="I50842"/>
      <c r="J50842"/>
      <c r="K50842"/>
      <c r="L50842"/>
      <c r="M50842" s="950"/>
      <c r="N50842"/>
      <c r="O50842"/>
    </row>
    <row r="50843" spans="1:15">
      <c r="A50843" t="s">
        <v>1917</v>
      </c>
      <c r="B50843" s="950"/>
      <c r="C50843"/>
      <c r="D50843"/>
      <c r="E50843"/>
      <c r="F50843"/>
      <c r="G50843"/>
      <c r="H50843"/>
      <c r="I50843"/>
      <c r="J50843"/>
      <c r="K50843"/>
      <c r="L50843"/>
      <c r="M50843" s="950"/>
      <c r="N50843"/>
      <c r="O50843"/>
    </row>
    <row r="50844" spans="1:15">
      <c r="A50844" t="s">
        <v>1917</v>
      </c>
      <c r="B50844" s="950"/>
      <c r="C50844"/>
      <c r="D50844"/>
      <c r="E50844"/>
      <c r="F50844"/>
      <c r="G50844"/>
      <c r="H50844"/>
      <c r="I50844"/>
      <c r="J50844"/>
      <c r="K50844"/>
      <c r="L50844"/>
      <c r="M50844" s="950"/>
      <c r="N50844"/>
      <c r="O50844"/>
    </row>
    <row r="50845" spans="1:15">
      <c r="A50845" t="s">
        <v>1917</v>
      </c>
      <c r="B50845" s="950"/>
      <c r="C50845"/>
      <c r="D50845"/>
      <c r="E50845"/>
      <c r="F50845"/>
      <c r="G50845"/>
      <c r="H50845"/>
      <c r="I50845"/>
      <c r="J50845"/>
      <c r="K50845"/>
      <c r="L50845"/>
      <c r="M50845" s="950"/>
      <c r="N50845"/>
      <c r="O50845"/>
    </row>
    <row r="50846" spans="1:15">
      <c r="A50846" t="s">
        <v>1917</v>
      </c>
      <c r="B50846" s="950"/>
      <c r="C50846"/>
      <c r="D50846"/>
      <c r="E50846"/>
      <c r="F50846"/>
      <c r="G50846"/>
      <c r="H50846"/>
      <c r="I50846"/>
      <c r="J50846"/>
      <c r="K50846"/>
      <c r="L50846"/>
      <c r="M50846" s="950"/>
      <c r="N50846"/>
      <c r="O50846"/>
    </row>
    <row r="50847" spans="1:15">
      <c r="A50847" t="s">
        <v>1917</v>
      </c>
      <c r="B50847" s="950"/>
      <c r="C50847"/>
      <c r="D50847"/>
      <c r="E50847"/>
      <c r="F50847"/>
      <c r="G50847"/>
      <c r="H50847"/>
      <c r="I50847"/>
      <c r="J50847"/>
      <c r="K50847"/>
      <c r="L50847"/>
      <c r="M50847" s="950"/>
      <c r="N50847"/>
      <c r="O50847"/>
    </row>
    <row r="50848" spans="1:15">
      <c r="A50848" t="s">
        <v>1917</v>
      </c>
      <c r="B50848" s="950"/>
      <c r="C50848"/>
      <c r="D50848"/>
      <c r="E50848"/>
      <c r="F50848"/>
      <c r="G50848"/>
      <c r="H50848"/>
      <c r="I50848"/>
      <c r="J50848"/>
      <c r="K50848"/>
      <c r="L50848"/>
      <c r="M50848" s="950"/>
      <c r="N50848"/>
      <c r="O50848"/>
    </row>
    <row r="50849" spans="1:15">
      <c r="A50849" t="s">
        <v>1917</v>
      </c>
      <c r="B50849" s="950"/>
      <c r="C50849"/>
      <c r="D50849"/>
      <c r="E50849"/>
      <c r="F50849"/>
      <c r="G50849"/>
      <c r="H50849"/>
      <c r="I50849"/>
      <c r="J50849"/>
      <c r="K50849"/>
      <c r="L50849"/>
      <c r="M50849" s="950"/>
      <c r="N50849"/>
      <c r="O50849"/>
    </row>
    <row r="50850" spans="1:15">
      <c r="A50850" t="s">
        <v>1917</v>
      </c>
      <c r="B50850" s="950"/>
      <c r="C50850"/>
      <c r="D50850"/>
      <c r="E50850"/>
      <c r="F50850"/>
      <c r="G50850"/>
      <c r="H50850"/>
      <c r="I50850"/>
      <c r="J50850"/>
      <c r="K50850"/>
      <c r="L50850"/>
      <c r="M50850" s="950"/>
      <c r="N50850"/>
      <c r="O50850"/>
    </row>
    <row r="50851" spans="1:15">
      <c r="A50851" t="s">
        <v>1917</v>
      </c>
      <c r="B50851" s="950"/>
      <c r="C50851"/>
      <c r="D50851"/>
      <c r="E50851"/>
      <c r="F50851"/>
      <c r="G50851"/>
      <c r="H50851"/>
      <c r="I50851"/>
      <c r="J50851"/>
      <c r="K50851"/>
      <c r="L50851"/>
      <c r="M50851" s="950"/>
      <c r="N50851"/>
      <c r="O50851"/>
    </row>
    <row r="50852" spans="1:15">
      <c r="A50852" t="s">
        <v>1917</v>
      </c>
      <c r="B50852" s="950"/>
      <c r="C50852"/>
      <c r="D50852"/>
      <c r="E50852"/>
      <c r="F50852"/>
      <c r="G50852"/>
      <c r="H50852"/>
      <c r="I50852"/>
      <c r="J50852"/>
      <c r="K50852"/>
      <c r="L50852"/>
      <c r="M50852" s="950"/>
      <c r="N50852"/>
      <c r="O50852"/>
    </row>
    <row r="50853" spans="1:15">
      <c r="A50853" t="s">
        <v>1917</v>
      </c>
      <c r="B50853" s="950"/>
      <c r="C50853"/>
      <c r="D50853"/>
      <c r="E50853"/>
      <c r="F50853"/>
      <c r="G50853"/>
      <c r="H50853"/>
      <c r="I50853"/>
      <c r="J50853"/>
      <c r="K50853"/>
      <c r="L50853"/>
      <c r="M50853" s="950"/>
      <c r="N50853"/>
      <c r="O50853"/>
    </row>
    <row r="50854" spans="1:15">
      <c r="A50854" t="s">
        <v>1917</v>
      </c>
      <c r="B50854" s="950"/>
      <c r="C50854"/>
      <c r="D50854"/>
      <c r="E50854"/>
      <c r="F50854"/>
      <c r="G50854"/>
      <c r="H50854"/>
      <c r="I50854"/>
      <c r="J50854"/>
      <c r="K50854"/>
      <c r="L50854"/>
      <c r="M50854" s="950"/>
      <c r="N50854"/>
      <c r="O50854"/>
    </row>
    <row r="50855" spans="1:15">
      <c r="A50855" t="s">
        <v>1917</v>
      </c>
      <c r="B50855" s="950"/>
      <c r="C50855"/>
      <c r="D50855"/>
      <c r="E50855"/>
      <c r="F50855"/>
      <c r="G50855"/>
      <c r="H50855"/>
      <c r="I50855"/>
      <c r="J50855"/>
      <c r="K50855"/>
      <c r="L50855"/>
      <c r="M50855" s="950"/>
      <c r="N50855"/>
      <c r="O50855"/>
    </row>
    <row r="50856" spans="1:15">
      <c r="A50856" t="s">
        <v>1917</v>
      </c>
      <c r="B50856" s="950"/>
      <c r="C50856"/>
      <c r="D50856"/>
      <c r="E50856"/>
      <c r="F50856"/>
      <c r="G50856"/>
      <c r="H50856"/>
      <c r="I50856"/>
      <c r="J50856"/>
      <c r="K50856"/>
      <c r="L50856"/>
      <c r="M50856" s="950"/>
      <c r="N50856"/>
      <c r="O50856"/>
    </row>
    <row r="50857" spans="1:15">
      <c r="A50857" t="s">
        <v>1917</v>
      </c>
      <c r="B50857" s="950"/>
      <c r="C50857"/>
      <c r="D50857"/>
      <c r="E50857"/>
      <c r="F50857"/>
      <c r="G50857"/>
      <c r="H50857"/>
      <c r="I50857"/>
      <c r="J50857"/>
      <c r="K50857"/>
      <c r="L50857"/>
      <c r="M50857" s="950"/>
      <c r="N50857"/>
      <c r="O50857"/>
    </row>
    <row r="50858" spans="1:15">
      <c r="A50858" t="s">
        <v>1917</v>
      </c>
      <c r="B50858" s="950"/>
      <c r="C50858"/>
      <c r="D50858"/>
      <c r="E50858"/>
      <c r="F50858"/>
      <c r="G50858"/>
      <c r="H50858"/>
      <c r="I50858"/>
      <c r="J50858"/>
      <c r="K50858"/>
      <c r="L50858"/>
      <c r="M50858" s="950"/>
      <c r="N50858"/>
      <c r="O50858"/>
    </row>
    <row r="50859" spans="1:15">
      <c r="A50859" t="s">
        <v>1917</v>
      </c>
      <c r="B50859" s="950"/>
      <c r="C50859"/>
      <c r="D50859"/>
      <c r="E50859"/>
      <c r="F50859"/>
      <c r="G50859"/>
      <c r="H50859"/>
      <c r="I50859"/>
      <c r="J50859"/>
      <c r="K50859"/>
      <c r="L50859"/>
      <c r="M50859" s="950"/>
      <c r="N50859"/>
      <c r="O50859"/>
    </row>
    <row r="50860" spans="1:15">
      <c r="A50860" t="s">
        <v>1917</v>
      </c>
      <c r="B50860" s="950"/>
      <c r="C50860"/>
      <c r="D50860"/>
      <c r="E50860"/>
      <c r="F50860"/>
      <c r="G50860"/>
      <c r="H50860"/>
      <c r="I50860"/>
      <c r="J50860"/>
      <c r="K50860"/>
      <c r="L50860"/>
      <c r="M50860" s="950"/>
      <c r="N50860"/>
      <c r="O50860"/>
    </row>
    <row r="50861" spans="1:15">
      <c r="A50861" t="s">
        <v>1917</v>
      </c>
      <c r="B50861" s="950"/>
      <c r="C50861"/>
      <c r="D50861"/>
      <c r="E50861"/>
      <c r="F50861"/>
      <c r="G50861"/>
      <c r="H50861"/>
      <c r="I50861"/>
      <c r="J50861"/>
      <c r="K50861"/>
      <c r="L50861"/>
      <c r="M50861" s="950"/>
      <c r="N50861"/>
      <c r="O50861"/>
    </row>
    <row r="50862" spans="1:15">
      <c r="A50862" t="s">
        <v>1917</v>
      </c>
      <c r="B50862" s="950"/>
      <c r="C50862"/>
      <c r="D50862"/>
      <c r="E50862"/>
      <c r="F50862"/>
      <c r="G50862"/>
      <c r="H50862"/>
      <c r="I50862"/>
      <c r="J50862"/>
      <c r="K50862"/>
      <c r="L50862"/>
      <c r="M50862" s="950"/>
      <c r="N50862"/>
      <c r="O50862"/>
    </row>
    <row r="50863" spans="1:15">
      <c r="A50863" t="s">
        <v>1917</v>
      </c>
      <c r="B50863" s="950"/>
      <c r="C50863"/>
      <c r="D50863"/>
      <c r="E50863"/>
      <c r="F50863"/>
      <c r="G50863"/>
      <c r="H50863"/>
      <c r="I50863"/>
      <c r="J50863"/>
      <c r="K50863"/>
      <c r="L50863"/>
      <c r="M50863" s="950"/>
      <c r="N50863"/>
      <c r="O50863"/>
    </row>
    <row r="50864" spans="1:15">
      <c r="A50864" t="s">
        <v>1917</v>
      </c>
      <c r="B50864" s="950"/>
      <c r="C50864"/>
      <c r="D50864"/>
      <c r="E50864"/>
      <c r="F50864"/>
      <c r="G50864"/>
      <c r="H50864"/>
      <c r="I50864"/>
      <c r="J50864"/>
      <c r="K50864"/>
      <c r="L50864"/>
      <c r="M50864" s="950"/>
      <c r="N50864"/>
      <c r="O50864"/>
    </row>
    <row r="50865" spans="1:15">
      <c r="A50865" t="s">
        <v>1917</v>
      </c>
      <c r="B50865" s="950"/>
      <c r="C50865"/>
      <c r="D50865"/>
      <c r="E50865"/>
      <c r="F50865"/>
      <c r="G50865"/>
      <c r="H50865"/>
      <c r="I50865"/>
      <c r="J50865"/>
      <c r="K50865"/>
      <c r="L50865"/>
      <c r="M50865" s="950"/>
      <c r="N50865"/>
      <c r="O50865"/>
    </row>
    <row r="50866" spans="1:15">
      <c r="A50866" t="s">
        <v>1917</v>
      </c>
      <c r="B50866" s="950"/>
      <c r="C50866"/>
      <c r="D50866"/>
      <c r="E50866"/>
      <c r="F50866"/>
      <c r="G50866"/>
      <c r="H50866"/>
      <c r="I50866"/>
      <c r="J50866"/>
      <c r="K50866"/>
      <c r="L50866"/>
      <c r="M50866" s="950"/>
      <c r="N50866"/>
      <c r="O50866"/>
    </row>
    <row r="50867" spans="1:15">
      <c r="A50867" t="s">
        <v>1917</v>
      </c>
      <c r="B50867" s="950"/>
      <c r="C50867"/>
      <c r="D50867"/>
      <c r="E50867"/>
      <c r="F50867"/>
      <c r="G50867"/>
      <c r="H50867"/>
      <c r="I50867"/>
      <c r="J50867"/>
      <c r="K50867"/>
      <c r="L50867"/>
      <c r="M50867" s="950"/>
      <c r="N50867"/>
      <c r="O50867"/>
    </row>
    <row r="50868" spans="1:15">
      <c r="A50868" t="s">
        <v>1917</v>
      </c>
      <c r="B50868" s="950"/>
      <c r="C50868"/>
      <c r="D50868"/>
      <c r="E50868"/>
      <c r="F50868"/>
      <c r="G50868"/>
      <c r="H50868"/>
      <c r="I50868"/>
      <c r="J50868"/>
      <c r="K50868"/>
      <c r="L50868"/>
      <c r="M50868" s="950"/>
      <c r="N50868"/>
      <c r="O50868"/>
    </row>
    <row r="50869" spans="1:15">
      <c r="A50869" t="s">
        <v>1917</v>
      </c>
      <c r="B50869" s="950"/>
      <c r="C50869"/>
      <c r="D50869"/>
      <c r="E50869"/>
      <c r="F50869"/>
      <c r="G50869"/>
      <c r="H50869"/>
      <c r="I50869"/>
      <c r="J50869"/>
      <c r="K50869"/>
      <c r="L50869"/>
      <c r="M50869" s="950"/>
      <c r="N50869"/>
      <c r="O50869"/>
    </row>
    <row r="50870" spans="1:15">
      <c r="A50870" t="s">
        <v>1917</v>
      </c>
      <c r="B50870" s="950"/>
      <c r="C50870"/>
      <c r="D50870"/>
      <c r="E50870"/>
      <c r="F50870"/>
      <c r="G50870"/>
      <c r="H50870"/>
      <c r="I50870"/>
      <c r="J50870"/>
      <c r="K50870"/>
      <c r="L50870"/>
      <c r="M50870" s="950"/>
      <c r="N50870"/>
      <c r="O50870"/>
    </row>
    <row r="50871" spans="1:15">
      <c r="A50871" t="s">
        <v>1917</v>
      </c>
      <c r="B50871" s="950"/>
      <c r="C50871"/>
      <c r="D50871"/>
      <c r="E50871"/>
      <c r="F50871"/>
      <c r="G50871"/>
      <c r="H50871"/>
      <c r="I50871"/>
      <c r="J50871"/>
      <c r="K50871"/>
      <c r="L50871"/>
      <c r="M50871" s="950"/>
      <c r="N50871"/>
      <c r="O50871"/>
    </row>
    <row r="50872" spans="1:15">
      <c r="A50872" t="s">
        <v>1917</v>
      </c>
      <c r="B50872" s="950"/>
      <c r="C50872"/>
      <c r="D50872"/>
      <c r="E50872"/>
      <c r="F50872"/>
      <c r="G50872"/>
      <c r="H50872"/>
      <c r="I50872"/>
      <c r="J50872"/>
      <c r="K50872"/>
      <c r="L50872"/>
      <c r="M50872" s="950"/>
      <c r="N50872"/>
      <c r="O50872"/>
    </row>
    <row r="50873" spans="1:15">
      <c r="A50873" t="s">
        <v>1917</v>
      </c>
      <c r="B50873" s="950"/>
      <c r="C50873"/>
      <c r="D50873"/>
      <c r="E50873"/>
      <c r="F50873"/>
      <c r="G50873"/>
      <c r="H50873"/>
      <c r="I50873"/>
      <c r="J50873"/>
      <c r="K50873"/>
      <c r="L50873"/>
      <c r="M50873" s="950"/>
      <c r="N50873"/>
      <c r="O50873"/>
    </row>
    <row r="50874" spans="1:15">
      <c r="A50874" t="s">
        <v>1917</v>
      </c>
      <c r="B50874" s="950"/>
      <c r="C50874"/>
      <c r="D50874"/>
      <c r="E50874"/>
      <c r="F50874"/>
      <c r="G50874"/>
      <c r="H50874"/>
      <c r="I50874"/>
      <c r="J50874"/>
      <c r="K50874"/>
      <c r="L50874"/>
      <c r="M50874" s="950"/>
      <c r="N50874"/>
      <c r="O50874"/>
    </row>
    <row r="50875" spans="1:15">
      <c r="A50875" t="s">
        <v>1917</v>
      </c>
      <c r="B50875" s="950"/>
      <c r="C50875"/>
      <c r="D50875"/>
      <c r="E50875"/>
      <c r="F50875"/>
      <c r="G50875"/>
      <c r="H50875"/>
      <c r="I50875"/>
      <c r="J50875"/>
      <c r="K50875"/>
      <c r="L50875"/>
      <c r="M50875" s="950"/>
      <c r="N50875"/>
      <c r="O50875"/>
    </row>
    <row r="50876" spans="1:15">
      <c r="A50876" t="s">
        <v>1917</v>
      </c>
      <c r="B50876" s="950"/>
      <c r="C50876"/>
      <c r="D50876"/>
      <c r="E50876"/>
      <c r="F50876"/>
      <c r="G50876"/>
      <c r="H50876"/>
      <c r="I50876"/>
      <c r="J50876"/>
      <c r="K50876"/>
      <c r="L50876"/>
      <c r="M50876" s="950"/>
      <c r="N50876"/>
      <c r="O50876"/>
    </row>
    <row r="50877" spans="1:15">
      <c r="A50877" t="s">
        <v>1917</v>
      </c>
      <c r="B50877" s="950"/>
      <c r="C50877"/>
      <c r="D50877"/>
      <c r="E50877"/>
      <c r="F50877"/>
      <c r="G50877"/>
      <c r="H50877"/>
      <c r="I50877"/>
      <c r="J50877"/>
      <c r="K50877"/>
      <c r="L50877"/>
      <c r="M50877" s="950"/>
      <c r="N50877"/>
      <c r="O50877"/>
    </row>
    <row r="50878" spans="1:15">
      <c r="A50878" t="s">
        <v>1917</v>
      </c>
      <c r="B50878" s="950"/>
      <c r="C50878"/>
      <c r="D50878"/>
      <c r="E50878"/>
      <c r="F50878"/>
      <c r="G50878"/>
      <c r="H50878"/>
      <c r="I50878"/>
      <c r="J50878"/>
      <c r="K50878"/>
      <c r="L50878"/>
      <c r="M50878" s="950"/>
      <c r="N50878"/>
      <c r="O50878"/>
    </row>
    <row r="50879" spans="1:15">
      <c r="A50879" t="s">
        <v>1917</v>
      </c>
      <c r="B50879" s="950"/>
      <c r="C50879"/>
      <c r="D50879"/>
      <c r="E50879"/>
      <c r="F50879"/>
      <c r="G50879"/>
      <c r="H50879"/>
      <c r="I50879"/>
      <c r="J50879"/>
      <c r="K50879"/>
      <c r="L50879"/>
      <c r="M50879" s="950"/>
      <c r="N50879"/>
      <c r="O50879"/>
    </row>
    <row r="50880" spans="1:15">
      <c r="A50880" t="s">
        <v>1917</v>
      </c>
      <c r="B50880" s="950"/>
      <c r="C50880"/>
      <c r="D50880"/>
      <c r="E50880"/>
      <c r="F50880"/>
      <c r="G50880"/>
      <c r="H50880"/>
      <c r="I50880"/>
      <c r="J50880"/>
      <c r="K50880"/>
      <c r="L50880"/>
      <c r="M50880" s="950"/>
      <c r="N50880"/>
      <c r="O50880"/>
    </row>
    <row r="50881" spans="1:15">
      <c r="A50881" t="s">
        <v>1917</v>
      </c>
      <c r="B50881" s="950"/>
      <c r="C50881"/>
      <c r="D50881"/>
      <c r="E50881"/>
      <c r="F50881"/>
      <c r="G50881"/>
      <c r="H50881"/>
      <c r="I50881"/>
      <c r="J50881"/>
      <c r="K50881"/>
      <c r="L50881"/>
      <c r="M50881" s="950"/>
      <c r="N50881"/>
      <c r="O50881"/>
    </row>
    <row r="50882" spans="1:15">
      <c r="A50882" t="s">
        <v>1917</v>
      </c>
      <c r="B50882" s="950"/>
      <c r="C50882"/>
      <c r="D50882"/>
      <c r="E50882"/>
      <c r="F50882"/>
      <c r="G50882"/>
      <c r="H50882"/>
      <c r="I50882"/>
      <c r="J50882"/>
      <c r="K50882"/>
      <c r="L50882"/>
      <c r="M50882" s="950"/>
      <c r="N50882"/>
      <c r="O50882"/>
    </row>
    <row r="50883" spans="1:15">
      <c r="A50883" t="s">
        <v>1917</v>
      </c>
      <c r="B50883" s="950"/>
      <c r="C50883"/>
      <c r="D50883"/>
      <c r="E50883"/>
      <c r="F50883"/>
      <c r="G50883"/>
      <c r="H50883"/>
      <c r="I50883"/>
      <c r="J50883"/>
      <c r="K50883"/>
      <c r="L50883"/>
      <c r="M50883" s="950"/>
      <c r="N50883"/>
      <c r="O50883"/>
    </row>
    <row r="50884" spans="1:15">
      <c r="A50884" t="s">
        <v>1917</v>
      </c>
      <c r="B50884" s="950"/>
      <c r="C50884"/>
      <c r="D50884"/>
      <c r="E50884"/>
      <c r="F50884"/>
      <c r="G50884"/>
      <c r="H50884"/>
      <c r="I50884"/>
      <c r="J50884"/>
      <c r="K50884"/>
      <c r="L50884"/>
      <c r="M50884" s="950"/>
      <c r="N50884"/>
      <c r="O50884"/>
    </row>
    <row r="50885" spans="1:15">
      <c r="A50885" t="s">
        <v>1917</v>
      </c>
      <c r="B50885" s="950"/>
      <c r="C50885"/>
      <c r="D50885"/>
      <c r="E50885"/>
      <c r="F50885"/>
      <c r="G50885"/>
      <c r="H50885"/>
      <c r="I50885"/>
      <c r="J50885"/>
      <c r="K50885"/>
      <c r="L50885"/>
      <c r="M50885" s="950"/>
      <c r="N50885"/>
      <c r="O50885"/>
    </row>
    <row r="50886" spans="1:15">
      <c r="A50886" t="s">
        <v>1917</v>
      </c>
      <c r="B50886" s="950"/>
      <c r="C50886"/>
      <c r="D50886"/>
      <c r="E50886"/>
      <c r="F50886"/>
      <c r="G50886"/>
      <c r="H50886"/>
      <c r="I50886"/>
      <c r="J50886"/>
      <c r="K50886"/>
      <c r="L50886"/>
      <c r="M50886" s="950"/>
      <c r="N50886"/>
      <c r="O50886"/>
    </row>
    <row r="50887" spans="1:15">
      <c r="A50887" t="s">
        <v>1917</v>
      </c>
      <c r="B50887" s="950"/>
      <c r="C50887"/>
      <c r="D50887"/>
      <c r="E50887"/>
      <c r="F50887"/>
      <c r="G50887"/>
      <c r="H50887"/>
      <c r="I50887"/>
      <c r="J50887"/>
      <c r="K50887"/>
      <c r="L50887"/>
      <c r="M50887" s="950"/>
      <c r="N50887"/>
      <c r="O50887"/>
    </row>
    <row r="50888" spans="1:15">
      <c r="A50888" t="s">
        <v>1917</v>
      </c>
      <c r="B50888" s="950"/>
      <c r="C50888"/>
      <c r="D50888"/>
      <c r="E50888"/>
      <c r="F50888"/>
      <c r="G50888"/>
      <c r="H50888"/>
      <c r="I50888"/>
      <c r="J50888"/>
      <c r="K50888"/>
      <c r="L50888"/>
      <c r="M50888" s="950"/>
      <c r="N50888"/>
      <c r="O50888"/>
    </row>
    <row r="50889" spans="1:15">
      <c r="A50889" t="s">
        <v>1917</v>
      </c>
      <c r="B50889" s="950"/>
      <c r="C50889"/>
      <c r="D50889"/>
      <c r="E50889"/>
      <c r="F50889"/>
      <c r="G50889"/>
      <c r="H50889"/>
      <c r="I50889"/>
      <c r="J50889"/>
      <c r="K50889"/>
      <c r="L50889"/>
      <c r="M50889" s="950"/>
      <c r="N50889"/>
      <c r="O50889"/>
    </row>
    <row r="50890" spans="1:15">
      <c r="A50890" t="s">
        <v>1917</v>
      </c>
      <c r="B50890" s="950"/>
      <c r="C50890"/>
      <c r="D50890"/>
      <c r="E50890"/>
      <c r="F50890"/>
      <c r="G50890"/>
      <c r="H50890"/>
      <c r="I50890"/>
      <c r="J50890"/>
      <c r="K50890"/>
      <c r="L50890"/>
      <c r="M50890" s="950"/>
      <c r="N50890"/>
      <c r="O50890"/>
    </row>
    <row r="50891" spans="1:15">
      <c r="A50891" t="s">
        <v>1917</v>
      </c>
      <c r="B50891" s="950"/>
      <c r="C50891"/>
      <c r="D50891"/>
      <c r="E50891"/>
      <c r="F50891"/>
      <c r="G50891"/>
      <c r="H50891"/>
      <c r="I50891"/>
      <c r="J50891"/>
      <c r="K50891"/>
      <c r="L50891"/>
      <c r="M50891" s="950"/>
      <c r="N50891"/>
      <c r="O50891"/>
    </row>
    <row r="50892" spans="1:15">
      <c r="A50892" t="s">
        <v>1917</v>
      </c>
      <c r="B50892" s="950"/>
      <c r="C50892"/>
      <c r="D50892"/>
      <c r="E50892"/>
      <c r="F50892"/>
      <c r="G50892"/>
      <c r="H50892"/>
      <c r="I50892"/>
      <c r="J50892"/>
      <c r="K50892"/>
      <c r="L50892"/>
      <c r="M50892" s="950"/>
      <c r="N50892"/>
      <c r="O50892"/>
    </row>
    <row r="50893" spans="1:15">
      <c r="A50893" t="s">
        <v>1917</v>
      </c>
      <c r="B50893" s="950"/>
      <c r="C50893"/>
      <c r="D50893"/>
      <c r="E50893"/>
      <c r="F50893"/>
      <c r="G50893"/>
      <c r="H50893"/>
      <c r="I50893"/>
      <c r="J50893"/>
      <c r="K50893"/>
      <c r="L50893"/>
      <c r="M50893" s="950"/>
      <c r="N50893"/>
      <c r="O50893"/>
    </row>
    <row r="50894" spans="1:15">
      <c r="A50894" t="s">
        <v>1917</v>
      </c>
      <c r="B50894" s="950"/>
      <c r="C50894"/>
      <c r="D50894"/>
      <c r="E50894"/>
      <c r="F50894"/>
      <c r="G50894"/>
      <c r="H50894"/>
      <c r="I50894"/>
      <c r="J50894"/>
      <c r="K50894"/>
      <c r="L50894"/>
      <c r="M50894" s="950"/>
      <c r="N50894"/>
      <c r="O50894"/>
    </row>
    <row r="50895" spans="1:15">
      <c r="A50895" t="s">
        <v>1917</v>
      </c>
      <c r="B50895" s="950"/>
      <c r="C50895"/>
      <c r="D50895"/>
      <c r="E50895"/>
      <c r="F50895"/>
      <c r="G50895"/>
      <c r="H50895"/>
      <c r="I50895"/>
      <c r="J50895"/>
      <c r="K50895"/>
      <c r="L50895"/>
      <c r="M50895" s="950"/>
      <c r="N50895"/>
      <c r="O50895"/>
    </row>
    <row r="50896" spans="1:15">
      <c r="A50896" t="s">
        <v>1917</v>
      </c>
      <c r="B50896" s="950"/>
      <c r="C50896"/>
      <c r="D50896"/>
      <c r="E50896"/>
      <c r="F50896"/>
      <c r="G50896"/>
      <c r="H50896"/>
      <c r="I50896"/>
      <c r="J50896"/>
      <c r="K50896"/>
      <c r="L50896"/>
      <c r="M50896" s="950"/>
      <c r="N50896"/>
      <c r="O50896"/>
    </row>
    <row r="50897" spans="1:15">
      <c r="A50897" t="s">
        <v>1917</v>
      </c>
      <c r="B50897" s="950"/>
      <c r="C50897"/>
      <c r="D50897"/>
      <c r="E50897"/>
      <c r="F50897"/>
      <c r="G50897"/>
      <c r="H50897"/>
      <c r="I50897"/>
      <c r="J50897"/>
      <c r="K50897"/>
      <c r="L50897"/>
      <c r="M50897" s="950"/>
      <c r="N50897"/>
      <c r="O50897"/>
    </row>
    <row r="50898" spans="1:15">
      <c r="A50898" t="s">
        <v>1917</v>
      </c>
      <c r="B50898" s="950"/>
      <c r="C50898"/>
      <c r="D50898"/>
      <c r="E50898"/>
      <c r="F50898"/>
      <c r="G50898"/>
      <c r="H50898"/>
      <c r="I50898"/>
      <c r="J50898"/>
      <c r="K50898"/>
      <c r="L50898"/>
      <c r="M50898" s="950"/>
      <c r="N50898"/>
      <c r="O50898"/>
    </row>
    <row r="50899" spans="1:15">
      <c r="A50899" t="s">
        <v>1917</v>
      </c>
      <c r="B50899" s="950"/>
      <c r="C50899"/>
      <c r="D50899"/>
      <c r="E50899"/>
      <c r="F50899"/>
      <c r="G50899"/>
      <c r="H50899"/>
      <c r="I50899"/>
      <c r="J50899"/>
      <c r="K50899"/>
      <c r="L50899"/>
      <c r="M50899" s="950"/>
      <c r="N50899"/>
      <c r="O50899"/>
    </row>
    <row r="50900" spans="1:15">
      <c r="A50900" t="s">
        <v>1917</v>
      </c>
      <c r="B50900" s="950"/>
      <c r="C50900"/>
      <c r="D50900"/>
      <c r="E50900"/>
      <c r="F50900"/>
      <c r="G50900"/>
      <c r="H50900"/>
      <c r="I50900"/>
      <c r="J50900"/>
      <c r="K50900"/>
      <c r="L50900"/>
      <c r="M50900" s="950"/>
      <c r="N50900"/>
      <c r="O50900"/>
    </row>
    <row r="50901" spans="1:15">
      <c r="A50901" t="s">
        <v>1917</v>
      </c>
      <c r="B50901" s="950"/>
      <c r="C50901"/>
      <c r="D50901"/>
      <c r="E50901"/>
      <c r="F50901"/>
      <c r="G50901"/>
      <c r="H50901"/>
      <c r="I50901"/>
      <c r="J50901"/>
      <c r="K50901"/>
      <c r="L50901"/>
      <c r="M50901" s="950"/>
      <c r="N50901"/>
      <c r="O50901"/>
    </row>
    <row r="50902" spans="1:15">
      <c r="A50902" t="s">
        <v>1917</v>
      </c>
      <c r="B50902" s="950"/>
      <c r="C50902"/>
      <c r="D50902"/>
      <c r="E50902"/>
      <c r="F50902"/>
      <c r="G50902"/>
      <c r="H50902"/>
      <c r="I50902"/>
      <c r="J50902"/>
      <c r="K50902"/>
      <c r="L50902"/>
      <c r="M50902" s="950"/>
      <c r="N50902"/>
      <c r="O50902"/>
    </row>
    <row r="50903" spans="1:15">
      <c r="A50903" t="s">
        <v>1917</v>
      </c>
      <c r="B50903" s="950"/>
      <c r="C50903"/>
      <c r="D50903"/>
      <c r="E50903"/>
      <c r="F50903"/>
      <c r="G50903"/>
      <c r="H50903"/>
      <c r="I50903"/>
      <c r="J50903"/>
      <c r="K50903"/>
      <c r="L50903"/>
      <c r="M50903" s="950"/>
      <c r="N50903"/>
      <c r="O50903"/>
    </row>
    <row r="50904" spans="1:15">
      <c r="A50904" t="s">
        <v>1917</v>
      </c>
      <c r="B50904" s="950"/>
      <c r="C50904"/>
      <c r="D50904"/>
      <c r="E50904"/>
      <c r="F50904"/>
      <c r="G50904"/>
      <c r="H50904"/>
      <c r="I50904"/>
      <c r="J50904"/>
      <c r="K50904"/>
      <c r="L50904"/>
      <c r="M50904" s="950"/>
      <c r="N50904"/>
      <c r="O50904"/>
    </row>
    <row r="50905" spans="1:15">
      <c r="A50905" t="s">
        <v>1917</v>
      </c>
      <c r="B50905" s="950"/>
      <c r="C50905"/>
      <c r="D50905"/>
      <c r="E50905"/>
      <c r="F50905"/>
      <c r="G50905"/>
      <c r="H50905"/>
      <c r="I50905"/>
      <c r="J50905"/>
      <c r="K50905"/>
      <c r="L50905"/>
      <c r="M50905" s="950"/>
      <c r="N50905"/>
      <c r="O50905"/>
    </row>
    <row r="50906" spans="1:15">
      <c r="A50906" t="s">
        <v>1917</v>
      </c>
      <c r="B50906" s="950"/>
      <c r="C50906"/>
      <c r="D50906"/>
      <c r="E50906"/>
      <c r="F50906"/>
      <c r="G50906"/>
      <c r="H50906"/>
      <c r="I50906"/>
      <c r="J50906"/>
      <c r="K50906"/>
      <c r="L50906"/>
      <c r="M50906" s="950"/>
      <c r="N50906"/>
      <c r="O50906"/>
    </row>
    <row r="50907" spans="1:15">
      <c r="A50907" t="s">
        <v>1917</v>
      </c>
      <c r="B50907" s="950"/>
      <c r="C50907"/>
      <c r="D50907"/>
      <c r="E50907"/>
      <c r="F50907"/>
      <c r="G50907"/>
      <c r="H50907"/>
      <c r="I50907"/>
      <c r="J50907"/>
      <c r="K50907"/>
      <c r="L50907"/>
      <c r="M50907" s="950"/>
      <c r="N50907"/>
      <c r="O50907"/>
    </row>
    <row r="50908" spans="1:15">
      <c r="A50908" t="s">
        <v>1917</v>
      </c>
      <c r="B50908" s="950"/>
      <c r="C50908"/>
      <c r="D50908"/>
      <c r="E50908"/>
      <c r="F50908"/>
      <c r="G50908"/>
      <c r="H50908"/>
      <c r="I50908"/>
      <c r="J50908"/>
      <c r="K50908"/>
      <c r="L50908"/>
      <c r="M50908" s="950"/>
      <c r="N50908"/>
      <c r="O50908"/>
    </row>
    <row r="50909" spans="1:15">
      <c r="A50909" t="s">
        <v>1917</v>
      </c>
      <c r="B50909" s="950"/>
      <c r="C50909"/>
      <c r="D50909"/>
      <c r="E50909"/>
      <c r="F50909"/>
      <c r="G50909"/>
      <c r="H50909"/>
      <c r="I50909"/>
      <c r="J50909"/>
      <c r="K50909"/>
      <c r="L50909"/>
      <c r="M50909" s="950"/>
      <c r="N50909"/>
      <c r="O50909"/>
    </row>
    <row r="50910" spans="1:15">
      <c r="A50910" t="s">
        <v>1917</v>
      </c>
      <c r="B50910" s="950"/>
      <c r="C50910"/>
      <c r="D50910"/>
      <c r="E50910"/>
      <c r="F50910"/>
      <c r="G50910"/>
      <c r="H50910"/>
      <c r="I50910"/>
      <c r="J50910"/>
      <c r="K50910"/>
      <c r="L50910"/>
      <c r="M50910" s="950"/>
      <c r="N50910"/>
      <c r="O50910"/>
    </row>
    <row r="50911" spans="1:15">
      <c r="A50911" t="s">
        <v>1917</v>
      </c>
      <c r="B50911" s="950"/>
      <c r="C50911"/>
      <c r="D50911"/>
      <c r="E50911"/>
      <c r="F50911"/>
      <c r="G50911"/>
      <c r="H50911"/>
      <c r="I50911"/>
      <c r="J50911"/>
      <c r="K50911"/>
      <c r="L50911"/>
      <c r="M50911" s="950"/>
      <c r="N50911"/>
      <c r="O50911"/>
    </row>
    <row r="50912" spans="1:15">
      <c r="A50912" t="s">
        <v>1917</v>
      </c>
      <c r="B50912" s="950"/>
      <c r="C50912"/>
      <c r="D50912"/>
      <c r="E50912"/>
      <c r="F50912"/>
      <c r="G50912"/>
      <c r="H50912"/>
      <c r="I50912"/>
      <c r="J50912"/>
      <c r="K50912"/>
      <c r="L50912"/>
      <c r="M50912" s="950"/>
      <c r="N50912"/>
      <c r="O50912"/>
    </row>
    <row r="50913" spans="1:15">
      <c r="A50913" t="s">
        <v>1917</v>
      </c>
      <c r="B50913" s="950"/>
      <c r="C50913"/>
      <c r="D50913"/>
      <c r="E50913"/>
      <c r="F50913"/>
      <c r="G50913"/>
      <c r="H50913"/>
      <c r="I50913"/>
      <c r="J50913"/>
      <c r="K50913"/>
      <c r="L50913"/>
      <c r="M50913" s="950"/>
      <c r="N50913"/>
      <c r="O50913"/>
    </row>
    <row r="50914" spans="1:15">
      <c r="A50914" t="s">
        <v>1917</v>
      </c>
      <c r="B50914" s="950"/>
      <c r="C50914"/>
      <c r="D50914"/>
      <c r="E50914"/>
      <c r="F50914"/>
      <c r="G50914"/>
      <c r="H50914"/>
      <c r="I50914"/>
      <c r="J50914"/>
      <c r="K50914"/>
      <c r="L50914"/>
      <c r="M50914" s="950"/>
      <c r="N50914"/>
      <c r="O50914"/>
    </row>
    <row r="50915" spans="1:15">
      <c r="A50915" t="s">
        <v>1917</v>
      </c>
      <c r="B50915" s="950"/>
      <c r="C50915"/>
      <c r="D50915"/>
      <c r="E50915"/>
      <c r="F50915"/>
      <c r="G50915"/>
      <c r="H50915"/>
      <c r="I50915"/>
      <c r="J50915"/>
      <c r="K50915"/>
      <c r="L50915"/>
      <c r="M50915" s="950"/>
      <c r="N50915"/>
      <c r="O50915"/>
    </row>
    <row r="50916" spans="1:15">
      <c r="A50916" t="s">
        <v>1917</v>
      </c>
      <c r="B50916" s="950"/>
      <c r="C50916"/>
      <c r="D50916"/>
      <c r="E50916"/>
      <c r="F50916"/>
      <c r="G50916"/>
      <c r="H50916"/>
      <c r="I50916"/>
      <c r="J50916"/>
      <c r="K50916"/>
      <c r="L50916"/>
      <c r="M50916" s="950"/>
      <c r="N50916"/>
      <c r="O50916"/>
    </row>
    <row r="50917" spans="1:15">
      <c r="A50917" t="s">
        <v>1917</v>
      </c>
      <c r="B50917" s="950"/>
      <c r="C50917"/>
      <c r="D50917"/>
      <c r="E50917"/>
      <c r="F50917"/>
      <c r="G50917"/>
      <c r="H50917"/>
      <c r="I50917"/>
      <c r="J50917"/>
      <c r="K50917"/>
      <c r="L50917"/>
      <c r="M50917" s="950"/>
      <c r="N50917"/>
      <c r="O50917"/>
    </row>
    <row r="50918" spans="1:15">
      <c r="A50918" t="s">
        <v>1917</v>
      </c>
      <c r="B50918" s="950"/>
      <c r="C50918"/>
      <c r="D50918"/>
      <c r="E50918"/>
      <c r="F50918"/>
      <c r="G50918"/>
      <c r="H50918"/>
      <c r="I50918"/>
      <c r="J50918"/>
      <c r="K50918"/>
      <c r="L50918"/>
      <c r="M50918" s="950"/>
      <c r="N50918"/>
      <c r="O50918"/>
    </row>
    <row r="50919" spans="1:15">
      <c r="A50919" t="s">
        <v>1917</v>
      </c>
      <c r="B50919" s="950"/>
      <c r="C50919"/>
      <c r="D50919"/>
      <c r="E50919"/>
      <c r="F50919"/>
      <c r="G50919"/>
      <c r="H50919"/>
      <c r="I50919"/>
      <c r="J50919"/>
      <c r="K50919"/>
      <c r="L50919"/>
      <c r="M50919" s="950"/>
      <c r="N50919"/>
      <c r="O50919"/>
    </row>
    <row r="50920" spans="1:15">
      <c r="A50920" t="s">
        <v>1917</v>
      </c>
      <c r="B50920" s="950"/>
      <c r="C50920"/>
      <c r="D50920"/>
      <c r="E50920"/>
      <c r="F50920"/>
      <c r="G50920"/>
      <c r="H50920"/>
      <c r="I50920"/>
      <c r="J50920"/>
      <c r="K50920"/>
      <c r="L50920"/>
      <c r="M50920" s="950"/>
      <c r="N50920"/>
      <c r="O50920"/>
    </row>
    <row r="50921" spans="1:15">
      <c r="A50921" t="s">
        <v>1917</v>
      </c>
      <c r="B50921" s="950"/>
      <c r="C50921"/>
      <c r="D50921"/>
      <c r="E50921"/>
      <c r="F50921"/>
      <c r="G50921"/>
      <c r="H50921"/>
      <c r="I50921"/>
      <c r="J50921"/>
      <c r="K50921"/>
      <c r="L50921"/>
      <c r="M50921" s="950"/>
      <c r="N50921"/>
      <c r="O50921"/>
    </row>
    <row r="50922" spans="1:15">
      <c r="A50922" t="s">
        <v>1917</v>
      </c>
      <c r="B50922" s="950"/>
      <c r="C50922"/>
      <c r="D50922"/>
      <c r="E50922"/>
      <c r="F50922"/>
      <c r="G50922"/>
      <c r="H50922"/>
      <c r="I50922"/>
      <c r="J50922"/>
      <c r="K50922"/>
      <c r="L50922"/>
      <c r="M50922" s="950"/>
      <c r="N50922"/>
      <c r="O50922"/>
    </row>
    <row r="50923" spans="1:15">
      <c r="A50923" t="s">
        <v>1917</v>
      </c>
      <c r="B50923" s="950"/>
      <c r="C50923"/>
      <c r="D50923"/>
      <c r="E50923"/>
      <c r="F50923"/>
      <c r="G50923"/>
      <c r="H50923"/>
      <c r="I50923"/>
      <c r="J50923"/>
      <c r="K50923"/>
      <c r="L50923"/>
      <c r="M50923" s="950"/>
      <c r="N50923"/>
      <c r="O50923"/>
    </row>
    <row r="50924" spans="1:15">
      <c r="A50924" t="s">
        <v>1917</v>
      </c>
      <c r="B50924" s="950"/>
      <c r="C50924"/>
      <c r="D50924"/>
      <c r="E50924"/>
      <c r="F50924"/>
      <c r="G50924"/>
      <c r="H50924"/>
      <c r="I50924"/>
      <c r="J50924"/>
      <c r="K50924"/>
      <c r="L50924"/>
      <c r="M50924" s="950"/>
      <c r="N50924"/>
      <c r="O50924"/>
    </row>
    <row r="50925" spans="1:15">
      <c r="A50925" t="s">
        <v>1917</v>
      </c>
      <c r="B50925" s="950"/>
      <c r="C50925"/>
      <c r="D50925"/>
      <c r="E50925"/>
      <c r="F50925"/>
      <c r="G50925"/>
      <c r="H50925"/>
      <c r="I50925"/>
      <c r="J50925"/>
      <c r="K50925"/>
      <c r="L50925"/>
      <c r="M50925" s="950"/>
      <c r="N50925"/>
      <c r="O50925"/>
    </row>
    <row r="50926" spans="1:15">
      <c r="A50926" t="s">
        <v>1917</v>
      </c>
      <c r="B50926" s="950"/>
      <c r="C50926"/>
      <c r="D50926"/>
      <c r="E50926"/>
      <c r="F50926"/>
      <c r="G50926"/>
      <c r="H50926"/>
      <c r="I50926"/>
      <c r="J50926"/>
      <c r="K50926"/>
      <c r="L50926"/>
      <c r="M50926" s="950"/>
      <c r="N50926"/>
      <c r="O50926"/>
    </row>
    <row r="50927" spans="1:15">
      <c r="A50927" t="s">
        <v>1917</v>
      </c>
      <c r="B50927" s="950"/>
      <c r="C50927"/>
      <c r="D50927"/>
      <c r="E50927"/>
      <c r="F50927"/>
      <c r="G50927"/>
      <c r="H50927"/>
      <c r="I50927"/>
      <c r="J50927"/>
      <c r="K50927"/>
      <c r="L50927"/>
      <c r="M50927" s="950"/>
      <c r="N50927"/>
      <c r="O50927"/>
    </row>
    <row r="50928" spans="1:15">
      <c r="A50928" t="s">
        <v>1917</v>
      </c>
      <c r="B50928" s="950"/>
      <c r="C50928"/>
      <c r="D50928"/>
      <c r="E50928"/>
      <c r="F50928"/>
      <c r="G50928"/>
      <c r="H50928"/>
      <c r="I50928"/>
      <c r="J50928"/>
      <c r="K50928"/>
      <c r="L50928"/>
      <c r="M50928" s="950"/>
      <c r="N50928"/>
      <c r="O50928"/>
    </row>
    <row r="50929" spans="1:15">
      <c r="A50929" t="s">
        <v>1917</v>
      </c>
      <c r="B50929" s="950"/>
      <c r="C50929"/>
      <c r="D50929"/>
      <c r="E50929"/>
      <c r="F50929"/>
      <c r="G50929"/>
      <c r="H50929"/>
      <c r="I50929"/>
      <c r="J50929"/>
      <c r="K50929"/>
      <c r="L50929"/>
      <c r="M50929" s="950"/>
      <c r="N50929"/>
      <c r="O50929"/>
    </row>
    <row r="50930" spans="1:15">
      <c r="A50930" t="s">
        <v>1917</v>
      </c>
      <c r="B50930" s="950"/>
      <c r="C50930"/>
      <c r="D50930"/>
      <c r="E50930"/>
      <c r="F50930"/>
      <c r="G50930"/>
      <c r="H50930"/>
      <c r="I50930"/>
      <c r="J50930"/>
      <c r="K50930"/>
      <c r="L50930"/>
      <c r="M50930" s="950"/>
      <c r="N50930"/>
      <c r="O50930"/>
    </row>
    <row r="50931" spans="1:15">
      <c r="A50931" t="s">
        <v>1917</v>
      </c>
      <c r="B50931" s="950"/>
      <c r="C50931"/>
      <c r="D50931"/>
      <c r="E50931"/>
      <c r="F50931"/>
      <c r="G50931"/>
      <c r="H50931"/>
      <c r="I50931"/>
      <c r="J50931"/>
      <c r="K50931"/>
      <c r="L50931"/>
      <c r="M50931" s="950"/>
      <c r="N50931"/>
      <c r="O50931"/>
    </row>
    <row r="50932" spans="1:15">
      <c r="A50932" t="s">
        <v>1917</v>
      </c>
      <c r="B50932" s="950"/>
      <c r="C50932"/>
      <c r="D50932"/>
      <c r="E50932"/>
      <c r="F50932"/>
      <c r="G50932"/>
      <c r="H50932"/>
      <c r="I50932"/>
      <c r="J50932"/>
      <c r="K50932"/>
      <c r="L50932"/>
      <c r="M50932" s="950"/>
      <c r="N50932"/>
      <c r="O50932"/>
    </row>
    <row r="50933" spans="1:15">
      <c r="A50933" t="s">
        <v>1917</v>
      </c>
      <c r="B50933" s="950"/>
      <c r="C50933"/>
      <c r="D50933"/>
      <c r="E50933"/>
      <c r="F50933"/>
      <c r="G50933"/>
      <c r="H50933"/>
      <c r="I50933"/>
      <c r="J50933"/>
      <c r="K50933"/>
      <c r="L50933"/>
      <c r="M50933" s="950"/>
      <c r="N50933"/>
      <c r="O50933"/>
    </row>
    <row r="50934" spans="1:15">
      <c r="A50934" t="s">
        <v>1917</v>
      </c>
      <c r="B50934" s="950"/>
      <c r="C50934"/>
      <c r="D50934"/>
      <c r="E50934"/>
      <c r="F50934"/>
      <c r="G50934"/>
      <c r="H50934"/>
      <c r="I50934"/>
      <c r="J50934"/>
      <c r="K50934"/>
      <c r="L50934"/>
      <c r="M50934" s="950"/>
      <c r="N50934"/>
      <c r="O50934"/>
    </row>
    <row r="50935" spans="1:15">
      <c r="A50935" t="s">
        <v>1917</v>
      </c>
      <c r="B50935" s="950"/>
      <c r="C50935"/>
      <c r="D50935"/>
      <c r="E50935"/>
      <c r="F50935"/>
      <c r="G50935"/>
      <c r="H50935"/>
      <c r="I50935"/>
      <c r="J50935"/>
      <c r="K50935"/>
      <c r="L50935"/>
      <c r="M50935" s="950"/>
      <c r="N50935"/>
      <c r="O50935"/>
    </row>
    <row r="50936" spans="1:15">
      <c r="A50936" t="s">
        <v>1917</v>
      </c>
      <c r="B50936" s="950"/>
      <c r="C50936"/>
      <c r="D50936"/>
      <c r="E50936"/>
      <c r="F50936"/>
      <c r="G50936"/>
      <c r="H50936"/>
      <c r="I50936"/>
      <c r="J50936"/>
      <c r="K50936"/>
      <c r="L50936"/>
      <c r="M50936" s="950"/>
      <c r="N50936"/>
      <c r="O50936"/>
    </row>
    <row r="50937" spans="1:15">
      <c r="A50937" t="s">
        <v>1917</v>
      </c>
      <c r="B50937" s="950"/>
      <c r="C50937"/>
      <c r="D50937"/>
      <c r="E50937"/>
      <c r="F50937"/>
      <c r="G50937"/>
      <c r="H50937"/>
      <c r="I50937"/>
      <c r="J50937"/>
      <c r="K50937"/>
      <c r="L50937"/>
      <c r="M50937" s="950"/>
      <c r="N50937"/>
      <c r="O50937"/>
    </row>
    <row r="50938" spans="1:15">
      <c r="A50938" t="s">
        <v>1917</v>
      </c>
      <c r="B50938" s="950"/>
      <c r="C50938"/>
      <c r="D50938"/>
      <c r="E50938"/>
      <c r="F50938"/>
      <c r="G50938"/>
      <c r="H50938"/>
      <c r="I50938"/>
      <c r="J50938"/>
      <c r="K50938"/>
      <c r="L50938"/>
      <c r="M50938" s="950"/>
      <c r="N50938"/>
      <c r="O50938"/>
    </row>
    <row r="50939" spans="1:15">
      <c r="A50939" t="s">
        <v>1917</v>
      </c>
      <c r="B50939" s="950"/>
      <c r="C50939"/>
      <c r="D50939"/>
      <c r="E50939"/>
      <c r="F50939"/>
      <c r="G50939"/>
      <c r="H50939"/>
      <c r="I50939"/>
      <c r="J50939"/>
      <c r="K50939"/>
      <c r="L50939"/>
      <c r="M50939" s="950"/>
      <c r="N50939"/>
      <c r="O50939"/>
    </row>
    <row r="50940" spans="1:15">
      <c r="A50940" t="s">
        <v>1917</v>
      </c>
      <c r="B50940" s="950"/>
      <c r="C50940"/>
      <c r="D50940"/>
      <c r="E50940"/>
      <c r="F50940"/>
      <c r="G50940"/>
      <c r="H50940"/>
      <c r="I50940"/>
      <c r="J50940"/>
      <c r="K50940"/>
      <c r="L50940"/>
      <c r="M50940" s="950"/>
      <c r="N50940"/>
      <c r="O50940"/>
    </row>
    <row r="50941" spans="1:15">
      <c r="A50941" t="s">
        <v>1917</v>
      </c>
      <c r="B50941" s="950"/>
      <c r="C50941"/>
      <c r="D50941"/>
      <c r="E50941"/>
      <c r="F50941"/>
      <c r="G50941"/>
      <c r="H50941"/>
      <c r="I50941"/>
      <c r="J50941"/>
      <c r="K50941"/>
      <c r="L50941"/>
      <c r="M50941" s="950"/>
      <c r="N50941"/>
      <c r="O50941"/>
    </row>
    <row r="50942" spans="1:15">
      <c r="A50942" t="s">
        <v>1917</v>
      </c>
      <c r="B50942" s="950"/>
      <c r="C50942"/>
      <c r="D50942"/>
      <c r="E50942"/>
      <c r="F50942"/>
      <c r="G50942"/>
      <c r="H50942"/>
      <c r="I50942"/>
      <c r="J50942"/>
      <c r="K50942"/>
      <c r="L50942"/>
      <c r="M50942" s="950"/>
      <c r="N50942"/>
      <c r="O50942"/>
    </row>
    <row r="50943" spans="1:15">
      <c r="A50943" t="s">
        <v>1917</v>
      </c>
      <c r="B50943" s="950"/>
      <c r="C50943"/>
      <c r="D50943"/>
      <c r="E50943"/>
      <c r="F50943"/>
      <c r="G50943"/>
      <c r="H50943"/>
      <c r="I50943"/>
      <c r="J50943"/>
      <c r="K50943"/>
      <c r="L50943"/>
      <c r="M50943" s="950"/>
      <c r="N50943"/>
      <c r="O50943"/>
    </row>
    <row r="50944" spans="1:15">
      <c r="A50944" t="s">
        <v>1917</v>
      </c>
      <c r="B50944" s="950"/>
      <c r="C50944"/>
      <c r="D50944"/>
      <c r="E50944"/>
      <c r="F50944"/>
      <c r="G50944"/>
      <c r="H50944"/>
      <c r="I50944"/>
      <c r="J50944"/>
      <c r="K50944"/>
      <c r="L50944"/>
      <c r="M50944" s="950"/>
      <c r="N50944"/>
      <c r="O50944"/>
    </row>
    <row r="50945" spans="1:15">
      <c r="A50945" t="s">
        <v>1917</v>
      </c>
      <c r="B50945" s="950"/>
      <c r="C50945"/>
      <c r="D50945"/>
      <c r="E50945"/>
      <c r="F50945"/>
      <c r="G50945"/>
      <c r="H50945"/>
      <c r="I50945"/>
      <c r="J50945"/>
      <c r="K50945"/>
      <c r="L50945"/>
      <c r="M50945" s="950"/>
      <c r="N50945"/>
      <c r="O50945"/>
    </row>
    <row r="50946" spans="1:15">
      <c r="A50946" t="s">
        <v>1917</v>
      </c>
      <c r="B50946" s="950"/>
      <c r="C50946"/>
      <c r="D50946"/>
      <c r="E50946"/>
      <c r="F50946"/>
      <c r="G50946"/>
      <c r="H50946"/>
      <c r="I50946"/>
      <c r="J50946"/>
      <c r="K50946"/>
      <c r="L50946"/>
      <c r="M50946" s="950"/>
      <c r="N50946"/>
      <c r="O50946"/>
    </row>
    <row r="50947" spans="1:15">
      <c r="A50947" t="s">
        <v>1917</v>
      </c>
      <c r="B50947" s="950"/>
      <c r="C50947"/>
      <c r="D50947"/>
      <c r="E50947"/>
      <c r="F50947"/>
      <c r="G50947"/>
      <c r="H50947"/>
      <c r="I50947"/>
      <c r="J50947"/>
      <c r="K50947"/>
      <c r="L50947"/>
      <c r="M50947" s="950"/>
      <c r="N50947"/>
      <c r="O50947"/>
    </row>
    <row r="50948" spans="1:15">
      <c r="A50948" t="s">
        <v>1917</v>
      </c>
      <c r="B50948" s="950"/>
      <c r="C50948"/>
      <c r="D50948"/>
      <c r="E50948"/>
      <c r="F50948"/>
      <c r="G50948"/>
      <c r="H50948"/>
      <c r="I50948"/>
      <c r="J50948"/>
      <c r="K50948"/>
      <c r="L50948"/>
      <c r="M50948" s="950"/>
      <c r="N50948"/>
      <c r="O50948"/>
    </row>
    <row r="50949" spans="1:15">
      <c r="A50949" t="s">
        <v>1917</v>
      </c>
      <c r="B50949" s="950"/>
      <c r="C50949"/>
      <c r="D50949"/>
      <c r="E50949"/>
      <c r="F50949"/>
      <c r="G50949"/>
      <c r="H50949"/>
      <c r="I50949"/>
      <c r="J50949"/>
      <c r="K50949"/>
      <c r="L50949"/>
      <c r="M50949" s="950"/>
      <c r="N50949"/>
      <c r="O50949"/>
    </row>
    <row r="50950" spans="1:15">
      <c r="A50950" t="s">
        <v>1917</v>
      </c>
      <c r="B50950" s="950"/>
      <c r="C50950"/>
      <c r="D50950"/>
      <c r="E50950"/>
      <c r="F50950"/>
      <c r="G50950"/>
      <c r="H50950"/>
      <c r="I50950"/>
      <c r="J50950"/>
      <c r="K50950"/>
      <c r="L50950"/>
      <c r="M50950" s="950"/>
      <c r="N50950"/>
      <c r="O50950"/>
    </row>
    <row r="50951" spans="1:15">
      <c r="A50951" t="s">
        <v>1917</v>
      </c>
      <c r="B50951" s="950"/>
      <c r="C50951"/>
      <c r="D50951"/>
      <c r="E50951"/>
      <c r="F50951"/>
      <c r="G50951"/>
      <c r="H50951"/>
      <c r="I50951"/>
      <c r="J50951"/>
      <c r="K50951"/>
      <c r="L50951"/>
      <c r="M50951" s="950"/>
      <c r="N50951"/>
      <c r="O50951"/>
    </row>
    <row r="50952" spans="1:15">
      <c r="A50952" t="s">
        <v>1917</v>
      </c>
      <c r="B50952" s="950"/>
      <c r="C50952"/>
      <c r="D50952"/>
      <c r="E50952"/>
      <c r="F50952"/>
      <c r="G50952"/>
      <c r="H50952"/>
      <c r="I50952"/>
      <c r="J50952"/>
      <c r="K50952"/>
      <c r="L50952"/>
      <c r="M50952" s="950"/>
      <c r="N50952"/>
      <c r="O50952"/>
    </row>
    <row r="50953" spans="1:15">
      <c r="A50953" t="s">
        <v>1917</v>
      </c>
      <c r="B50953" s="950"/>
      <c r="C50953"/>
      <c r="D50953"/>
      <c r="E50953"/>
      <c r="F50953"/>
      <c r="G50953"/>
      <c r="H50953"/>
      <c r="I50953"/>
      <c r="J50953"/>
      <c r="K50953"/>
      <c r="L50953"/>
      <c r="M50953" s="950"/>
      <c r="N50953"/>
      <c r="O50953"/>
    </row>
    <row r="50954" spans="1:15">
      <c r="A50954" t="s">
        <v>1917</v>
      </c>
      <c r="B50954" s="950"/>
      <c r="C50954"/>
      <c r="D50954"/>
      <c r="E50954"/>
      <c r="F50954"/>
      <c r="G50954"/>
      <c r="H50954"/>
      <c r="I50954"/>
      <c r="J50954"/>
      <c r="K50954"/>
      <c r="L50954"/>
      <c r="M50954" s="950"/>
      <c r="N50954"/>
      <c r="O50954"/>
    </row>
    <row r="50955" spans="1:15">
      <c r="A50955" t="s">
        <v>1917</v>
      </c>
      <c r="B50955" s="950"/>
      <c r="C50955"/>
      <c r="D50955"/>
      <c r="E50955"/>
      <c r="F50955"/>
      <c r="G50955"/>
      <c r="H50955"/>
      <c r="I50955"/>
      <c r="J50955"/>
      <c r="K50955"/>
      <c r="L50955"/>
      <c r="M50955" s="950"/>
      <c r="N50955"/>
      <c r="O50955"/>
    </row>
    <row r="50956" spans="1:15">
      <c r="A50956" t="s">
        <v>1917</v>
      </c>
      <c r="B50956" s="950"/>
      <c r="C50956"/>
      <c r="D50956"/>
      <c r="E50956"/>
      <c r="F50956"/>
      <c r="G50956"/>
      <c r="H50956"/>
      <c r="I50956"/>
      <c r="J50956"/>
      <c r="K50956"/>
      <c r="L50956"/>
      <c r="M50956" s="950"/>
      <c r="N50956"/>
      <c r="O50956"/>
    </row>
    <row r="50957" spans="1:15">
      <c r="A50957" t="s">
        <v>1917</v>
      </c>
      <c r="B50957" s="950"/>
      <c r="C50957"/>
      <c r="D50957"/>
      <c r="E50957"/>
      <c r="F50957"/>
      <c r="G50957"/>
      <c r="H50957"/>
      <c r="I50957"/>
      <c r="J50957"/>
      <c r="K50957"/>
      <c r="L50957"/>
      <c r="M50957" s="950"/>
      <c r="N50957"/>
      <c r="O50957"/>
    </row>
    <row r="50958" spans="1:15">
      <c r="A50958" t="s">
        <v>1917</v>
      </c>
      <c r="B50958" s="950"/>
      <c r="C50958"/>
      <c r="D50958"/>
      <c r="E50958"/>
      <c r="F50958"/>
      <c r="G50958"/>
      <c r="H50958"/>
      <c r="I50958"/>
      <c r="J50958"/>
      <c r="K50958"/>
      <c r="L50958"/>
      <c r="M50958" s="950"/>
      <c r="N50958"/>
      <c r="O50958"/>
    </row>
    <row r="50959" spans="1:15">
      <c r="A50959" t="s">
        <v>1917</v>
      </c>
      <c r="B50959" s="950"/>
      <c r="C50959"/>
      <c r="D50959"/>
      <c r="E50959"/>
      <c r="F50959"/>
      <c r="G50959"/>
      <c r="H50959"/>
      <c r="I50959"/>
      <c r="J50959"/>
      <c r="K50959"/>
      <c r="L50959"/>
      <c r="M50959" s="950"/>
      <c r="N50959"/>
      <c r="O50959"/>
    </row>
    <row r="50960" spans="1:15">
      <c r="A50960" t="s">
        <v>1917</v>
      </c>
      <c r="B50960" s="950"/>
      <c r="C50960"/>
      <c r="D50960"/>
      <c r="E50960"/>
      <c r="F50960"/>
      <c r="G50960"/>
      <c r="H50960"/>
      <c r="I50960"/>
      <c r="J50960"/>
      <c r="K50960"/>
      <c r="L50960"/>
      <c r="M50960" s="950"/>
      <c r="N50960"/>
      <c r="O50960"/>
    </row>
    <row r="50961" spans="1:15">
      <c r="A50961" t="s">
        <v>1917</v>
      </c>
      <c r="B50961" s="950"/>
      <c r="C50961"/>
      <c r="D50961"/>
      <c r="E50961"/>
      <c r="F50961"/>
      <c r="G50961"/>
      <c r="H50961"/>
      <c r="I50961"/>
      <c r="J50961"/>
      <c r="K50961"/>
      <c r="L50961"/>
      <c r="M50961" s="950"/>
      <c r="N50961"/>
      <c r="O50961"/>
    </row>
    <row r="50962" spans="1:15">
      <c r="A50962" t="s">
        <v>1917</v>
      </c>
      <c r="B50962" s="950"/>
      <c r="C50962"/>
      <c r="D50962"/>
      <c r="E50962"/>
      <c r="F50962"/>
      <c r="G50962"/>
      <c r="H50962"/>
      <c r="I50962"/>
      <c r="J50962"/>
      <c r="K50962"/>
      <c r="L50962"/>
      <c r="M50962" s="950"/>
      <c r="N50962"/>
      <c r="O50962"/>
    </row>
    <row r="50963" spans="1:15">
      <c r="A50963" t="s">
        <v>1917</v>
      </c>
      <c r="B50963" s="950"/>
      <c r="C50963"/>
      <c r="D50963"/>
      <c r="E50963"/>
      <c r="F50963"/>
      <c r="G50963"/>
      <c r="H50963"/>
      <c r="I50963"/>
      <c r="J50963"/>
      <c r="K50963"/>
      <c r="L50963"/>
      <c r="M50963" s="950"/>
      <c r="N50963"/>
      <c r="O50963"/>
    </row>
    <row r="50964" spans="1:15">
      <c r="A50964" t="s">
        <v>1917</v>
      </c>
      <c r="B50964" s="950"/>
      <c r="C50964"/>
      <c r="D50964"/>
      <c r="E50964"/>
      <c r="F50964"/>
      <c r="G50964"/>
      <c r="H50964"/>
      <c r="I50964"/>
      <c r="J50964"/>
      <c r="K50964"/>
      <c r="L50964"/>
      <c r="M50964" s="950"/>
      <c r="N50964"/>
      <c r="O50964"/>
    </row>
    <row r="50965" spans="1:15">
      <c r="A50965" t="s">
        <v>1917</v>
      </c>
      <c r="B50965" s="950"/>
      <c r="C50965"/>
      <c r="D50965"/>
      <c r="E50965"/>
      <c r="F50965"/>
      <c r="G50965"/>
      <c r="H50965"/>
      <c r="I50965"/>
      <c r="J50965"/>
      <c r="K50965"/>
      <c r="L50965"/>
      <c r="M50965" s="950"/>
      <c r="N50965"/>
      <c r="O50965"/>
    </row>
    <row r="50966" spans="1:15">
      <c r="A50966" t="s">
        <v>1917</v>
      </c>
      <c r="B50966" s="950"/>
      <c r="C50966"/>
      <c r="D50966"/>
      <c r="E50966"/>
      <c r="F50966"/>
      <c r="G50966"/>
      <c r="H50966"/>
      <c r="I50966"/>
      <c r="J50966"/>
      <c r="K50966"/>
      <c r="L50966"/>
      <c r="M50966" s="950"/>
      <c r="N50966"/>
      <c r="O50966"/>
    </row>
    <row r="50967" spans="1:15">
      <c r="A50967" t="s">
        <v>1917</v>
      </c>
      <c r="B50967" s="950"/>
      <c r="C50967"/>
      <c r="D50967"/>
      <c r="E50967"/>
      <c r="F50967"/>
      <c r="G50967"/>
      <c r="H50967"/>
      <c r="I50967"/>
      <c r="J50967"/>
      <c r="K50967"/>
      <c r="L50967"/>
      <c r="M50967" s="950"/>
      <c r="N50967"/>
      <c r="O50967"/>
    </row>
    <row r="50968" spans="1:15">
      <c r="A50968" t="s">
        <v>1917</v>
      </c>
      <c r="B50968" s="950"/>
      <c r="C50968"/>
      <c r="D50968"/>
      <c r="E50968"/>
      <c r="F50968"/>
      <c r="G50968"/>
      <c r="H50968"/>
      <c r="I50968"/>
      <c r="J50968"/>
      <c r="K50968"/>
      <c r="L50968"/>
      <c r="M50968" s="950"/>
      <c r="N50968"/>
      <c r="O50968"/>
    </row>
    <row r="50969" spans="1:15">
      <c r="A50969" t="s">
        <v>1917</v>
      </c>
      <c r="B50969" s="950"/>
      <c r="C50969"/>
      <c r="D50969"/>
      <c r="E50969"/>
      <c r="F50969"/>
      <c r="G50969"/>
      <c r="H50969"/>
      <c r="I50969"/>
      <c r="J50969"/>
      <c r="K50969"/>
      <c r="L50969"/>
      <c r="M50969" s="950"/>
      <c r="N50969"/>
      <c r="O50969"/>
    </row>
    <row r="50970" spans="1:15">
      <c r="A50970" t="s">
        <v>1917</v>
      </c>
      <c r="B50970" s="950"/>
      <c r="C50970"/>
      <c r="D50970"/>
      <c r="E50970"/>
      <c r="F50970"/>
      <c r="G50970"/>
      <c r="H50970"/>
      <c r="I50970"/>
      <c r="J50970"/>
      <c r="K50970"/>
      <c r="L50970"/>
      <c r="M50970" s="950"/>
      <c r="N50970"/>
      <c r="O50970"/>
    </row>
    <row r="50971" spans="1:15">
      <c r="A50971" t="s">
        <v>1917</v>
      </c>
      <c r="B50971" s="950"/>
      <c r="C50971"/>
      <c r="D50971"/>
      <c r="E50971"/>
      <c r="F50971"/>
      <c r="G50971"/>
      <c r="H50971"/>
      <c r="I50971"/>
      <c r="J50971"/>
      <c r="K50971"/>
      <c r="L50971"/>
      <c r="M50971" s="950"/>
      <c r="N50971"/>
      <c r="O50971"/>
    </row>
    <row r="50972" spans="1:15">
      <c r="A50972" t="s">
        <v>1917</v>
      </c>
      <c r="B50972" s="950"/>
      <c r="C50972"/>
      <c r="D50972"/>
      <c r="E50972"/>
      <c r="F50972"/>
      <c r="G50972"/>
      <c r="H50972"/>
      <c r="I50972"/>
      <c r="J50972"/>
      <c r="K50972"/>
      <c r="L50972"/>
      <c r="M50972" s="950"/>
      <c r="N50972"/>
      <c r="O50972"/>
    </row>
    <row r="50973" spans="1:15">
      <c r="A50973" t="s">
        <v>1917</v>
      </c>
      <c r="B50973" s="950"/>
      <c r="C50973"/>
      <c r="D50973"/>
      <c r="E50973"/>
      <c r="F50973"/>
      <c r="G50973"/>
      <c r="H50973"/>
      <c r="I50973"/>
      <c r="J50973"/>
      <c r="K50973"/>
      <c r="L50973"/>
      <c r="M50973" s="950"/>
      <c r="N50973"/>
      <c r="O50973"/>
    </row>
    <row r="50974" spans="1:15">
      <c r="A50974" t="s">
        <v>1917</v>
      </c>
      <c r="B50974" s="950"/>
      <c r="C50974"/>
      <c r="D50974"/>
      <c r="E50974"/>
      <c r="F50974"/>
      <c r="G50974"/>
      <c r="H50974"/>
      <c r="I50974"/>
      <c r="J50974"/>
      <c r="K50974"/>
      <c r="L50974"/>
      <c r="M50974" s="950"/>
      <c r="N50974"/>
      <c r="O50974"/>
    </row>
    <row r="50975" spans="1:15">
      <c r="A50975" t="s">
        <v>1917</v>
      </c>
      <c r="B50975" s="950"/>
      <c r="C50975"/>
      <c r="D50975"/>
      <c r="E50975"/>
      <c r="F50975"/>
      <c r="G50975"/>
      <c r="H50975"/>
      <c r="I50975"/>
      <c r="J50975"/>
      <c r="K50975"/>
      <c r="L50975"/>
      <c r="M50975" s="950"/>
      <c r="N50975"/>
      <c r="O50975"/>
    </row>
    <row r="50976" spans="1:15">
      <c r="A50976" t="s">
        <v>1917</v>
      </c>
      <c r="B50976" s="950"/>
      <c r="C50976"/>
      <c r="D50976"/>
      <c r="E50976"/>
      <c r="F50976"/>
      <c r="G50976"/>
      <c r="H50976"/>
      <c r="I50976"/>
      <c r="J50976"/>
      <c r="K50976"/>
      <c r="L50976"/>
      <c r="M50976" s="950"/>
      <c r="N50976"/>
      <c r="O50976"/>
    </row>
    <row r="50977" spans="1:15">
      <c r="A50977" t="s">
        <v>1917</v>
      </c>
      <c r="B50977" s="950"/>
      <c r="C50977"/>
      <c r="D50977"/>
      <c r="E50977"/>
      <c r="F50977"/>
      <c r="G50977"/>
      <c r="H50977"/>
      <c r="I50977"/>
      <c r="J50977"/>
      <c r="K50977"/>
      <c r="L50977"/>
      <c r="M50977" s="950"/>
      <c r="N50977"/>
      <c r="O50977"/>
    </row>
    <row r="50978" spans="1:15">
      <c r="A50978" t="s">
        <v>1917</v>
      </c>
      <c r="B50978" s="950"/>
      <c r="C50978"/>
      <c r="D50978"/>
      <c r="E50978"/>
      <c r="F50978"/>
      <c r="G50978"/>
      <c r="H50978"/>
      <c r="I50978"/>
      <c r="J50978"/>
      <c r="K50978"/>
      <c r="L50978"/>
      <c r="M50978" s="950"/>
      <c r="N50978"/>
      <c r="O50978"/>
    </row>
    <row r="50979" spans="1:15">
      <c r="A50979" t="s">
        <v>1917</v>
      </c>
      <c r="B50979" s="950"/>
      <c r="C50979"/>
      <c r="D50979"/>
      <c r="E50979"/>
      <c r="F50979"/>
      <c r="G50979"/>
      <c r="H50979"/>
      <c r="I50979"/>
      <c r="J50979"/>
      <c r="K50979"/>
      <c r="L50979"/>
      <c r="M50979" s="950"/>
      <c r="N50979"/>
      <c r="O50979"/>
    </row>
    <row r="50980" spans="1:15">
      <c r="A50980" t="s">
        <v>1917</v>
      </c>
      <c r="B50980" s="950"/>
      <c r="C50980"/>
      <c r="D50980"/>
      <c r="E50980"/>
      <c r="F50980"/>
      <c r="G50980"/>
      <c r="H50980"/>
      <c r="I50980"/>
      <c r="J50980"/>
      <c r="K50980"/>
      <c r="L50980"/>
      <c r="M50980" s="950"/>
      <c r="N50980"/>
      <c r="O50980"/>
    </row>
    <row r="50981" spans="1:15">
      <c r="A50981" t="s">
        <v>1917</v>
      </c>
      <c r="B50981" s="950"/>
      <c r="C50981"/>
      <c r="D50981"/>
      <c r="E50981"/>
      <c r="F50981"/>
      <c r="G50981"/>
      <c r="H50981"/>
      <c r="I50981"/>
      <c r="J50981"/>
      <c r="K50981"/>
      <c r="L50981"/>
      <c r="M50981" s="950"/>
      <c r="N50981"/>
      <c r="O50981"/>
    </row>
    <row r="50982" spans="1:15">
      <c r="A50982" t="s">
        <v>1917</v>
      </c>
      <c r="B50982" s="950"/>
      <c r="C50982"/>
      <c r="D50982"/>
      <c r="E50982"/>
      <c r="F50982"/>
      <c r="G50982"/>
      <c r="H50982"/>
      <c r="I50982"/>
      <c r="J50982"/>
      <c r="K50982"/>
      <c r="L50982"/>
      <c r="M50982" s="950"/>
      <c r="N50982"/>
      <c r="O50982"/>
    </row>
    <row r="50983" spans="1:15">
      <c r="A50983" t="s">
        <v>1917</v>
      </c>
      <c r="B50983" s="950"/>
      <c r="C50983"/>
      <c r="D50983"/>
      <c r="E50983"/>
      <c r="F50983"/>
      <c r="G50983"/>
      <c r="H50983"/>
      <c r="I50983"/>
      <c r="J50983"/>
      <c r="K50983"/>
      <c r="L50983"/>
      <c r="M50983" s="950"/>
      <c r="N50983"/>
      <c r="O50983"/>
    </row>
    <row r="50984" spans="1:15">
      <c r="A50984" t="s">
        <v>1917</v>
      </c>
      <c r="B50984" s="950"/>
      <c r="C50984"/>
      <c r="D50984"/>
      <c r="E50984"/>
      <c r="F50984"/>
      <c r="G50984"/>
      <c r="H50984"/>
      <c r="I50984"/>
      <c r="J50984"/>
      <c r="K50984"/>
      <c r="L50984"/>
      <c r="M50984" s="950"/>
      <c r="N50984"/>
      <c r="O50984"/>
    </row>
    <row r="50985" spans="1:15">
      <c r="A50985" t="s">
        <v>1917</v>
      </c>
      <c r="B50985" s="950"/>
      <c r="C50985"/>
      <c r="D50985"/>
      <c r="E50985"/>
      <c r="F50985"/>
      <c r="G50985"/>
      <c r="H50985"/>
      <c r="I50985"/>
      <c r="J50985"/>
      <c r="K50985"/>
      <c r="L50985"/>
      <c r="M50985" s="950"/>
      <c r="N50985"/>
      <c r="O50985"/>
    </row>
    <row r="50986" spans="1:15">
      <c r="A50986" t="s">
        <v>1917</v>
      </c>
      <c r="B50986" s="950"/>
      <c r="C50986"/>
      <c r="D50986"/>
      <c r="E50986"/>
      <c r="F50986"/>
      <c r="G50986"/>
      <c r="H50986"/>
      <c r="I50986"/>
      <c r="J50986"/>
      <c r="K50986"/>
      <c r="L50986"/>
      <c r="M50986" s="950"/>
      <c r="N50986"/>
      <c r="O50986"/>
    </row>
    <row r="50987" spans="1:15">
      <c r="A50987" t="s">
        <v>1917</v>
      </c>
      <c r="B50987" s="950"/>
      <c r="C50987"/>
      <c r="D50987"/>
      <c r="E50987"/>
      <c r="F50987"/>
      <c r="G50987"/>
      <c r="H50987"/>
      <c r="I50987"/>
      <c r="J50987"/>
      <c r="K50987"/>
      <c r="L50987"/>
      <c r="M50987" s="950"/>
      <c r="N50987"/>
      <c r="O50987"/>
    </row>
    <row r="50988" spans="1:15">
      <c r="A50988" t="s">
        <v>1917</v>
      </c>
      <c r="B50988" s="950"/>
      <c r="C50988"/>
      <c r="D50988"/>
      <c r="E50988"/>
      <c r="F50988"/>
      <c r="G50988"/>
      <c r="H50988"/>
      <c r="I50988"/>
      <c r="J50988"/>
      <c r="K50988"/>
      <c r="L50988"/>
      <c r="M50988" s="950"/>
      <c r="N50988"/>
      <c r="O50988"/>
    </row>
    <row r="50989" spans="1:15">
      <c r="A50989" t="s">
        <v>1917</v>
      </c>
      <c r="B50989" s="950"/>
      <c r="C50989"/>
      <c r="D50989"/>
      <c r="E50989"/>
      <c r="F50989"/>
      <c r="G50989"/>
      <c r="H50989"/>
      <c r="I50989"/>
      <c r="J50989"/>
      <c r="K50989"/>
      <c r="L50989"/>
      <c r="M50989" s="950"/>
      <c r="N50989"/>
      <c r="O50989"/>
    </row>
    <row r="50990" spans="1:15">
      <c r="A50990" t="s">
        <v>1917</v>
      </c>
      <c r="B50990" s="950"/>
      <c r="C50990"/>
      <c r="D50990"/>
      <c r="E50990"/>
      <c r="F50990"/>
      <c r="G50990"/>
      <c r="H50990"/>
      <c r="I50990"/>
      <c r="J50990"/>
      <c r="K50990"/>
      <c r="L50990"/>
      <c r="M50990" s="950"/>
      <c r="N50990"/>
      <c r="O50990"/>
    </row>
    <row r="50991" spans="1:15">
      <c r="A50991" t="s">
        <v>1917</v>
      </c>
      <c r="B50991" s="950"/>
      <c r="C50991"/>
      <c r="D50991"/>
      <c r="E50991"/>
      <c r="F50991"/>
      <c r="G50991"/>
      <c r="H50991"/>
      <c r="I50991"/>
      <c r="J50991"/>
      <c r="K50991"/>
      <c r="L50991"/>
      <c r="M50991" s="950"/>
      <c r="N50991"/>
      <c r="O50991"/>
    </row>
    <row r="50992" spans="1:15">
      <c r="A50992" t="s">
        <v>1917</v>
      </c>
      <c r="B50992" s="950"/>
      <c r="C50992"/>
      <c r="D50992"/>
      <c r="E50992"/>
      <c r="F50992"/>
      <c r="G50992"/>
      <c r="H50992"/>
      <c r="I50992"/>
      <c r="J50992"/>
      <c r="K50992"/>
      <c r="L50992"/>
      <c r="M50992" s="950"/>
      <c r="N50992"/>
      <c r="O50992"/>
    </row>
    <row r="50993" spans="1:15">
      <c r="A50993" t="s">
        <v>1917</v>
      </c>
      <c r="B50993" s="950"/>
      <c r="C50993"/>
      <c r="D50993"/>
      <c r="E50993"/>
      <c r="F50993"/>
      <c r="G50993"/>
      <c r="H50993"/>
      <c r="I50993"/>
      <c r="J50993"/>
      <c r="K50993"/>
      <c r="L50993"/>
      <c r="M50993" s="950"/>
      <c r="N50993"/>
      <c r="O50993"/>
    </row>
    <row r="50994" spans="1:15">
      <c r="A50994" t="s">
        <v>1917</v>
      </c>
      <c r="B50994" s="950"/>
      <c r="C50994"/>
      <c r="D50994"/>
      <c r="E50994"/>
      <c r="F50994"/>
      <c r="G50994"/>
      <c r="H50994"/>
      <c r="I50994"/>
      <c r="J50994"/>
      <c r="K50994"/>
      <c r="L50994"/>
      <c r="M50994" s="950"/>
      <c r="N50994"/>
      <c r="O50994"/>
    </row>
    <row r="50995" spans="1:15">
      <c r="A50995" t="s">
        <v>1917</v>
      </c>
      <c r="B50995" s="950"/>
      <c r="C50995"/>
      <c r="D50995"/>
      <c r="E50995"/>
      <c r="F50995"/>
      <c r="G50995"/>
      <c r="H50995"/>
      <c r="I50995"/>
      <c r="J50995"/>
      <c r="K50995"/>
      <c r="L50995"/>
      <c r="M50995" s="950"/>
      <c r="N50995"/>
      <c r="O50995"/>
    </row>
    <row r="50996" spans="1:15">
      <c r="A50996" t="s">
        <v>1917</v>
      </c>
      <c r="B50996" s="950"/>
      <c r="C50996"/>
      <c r="D50996"/>
      <c r="E50996"/>
      <c r="F50996"/>
      <c r="G50996"/>
      <c r="H50996"/>
      <c r="I50996"/>
      <c r="J50996"/>
      <c r="K50996"/>
      <c r="L50996"/>
      <c r="M50996" s="950"/>
      <c r="N50996"/>
      <c r="O50996"/>
    </row>
    <row r="50997" spans="1:15">
      <c r="A50997" t="s">
        <v>1917</v>
      </c>
      <c r="B50997" s="950"/>
      <c r="C50997"/>
      <c r="D50997"/>
      <c r="E50997"/>
      <c r="F50997"/>
      <c r="G50997"/>
      <c r="H50997"/>
      <c r="I50997"/>
      <c r="J50997"/>
      <c r="K50997"/>
      <c r="L50997"/>
      <c r="M50997" s="950"/>
      <c r="N50997"/>
      <c r="O50997"/>
    </row>
    <row r="50998" spans="1:15">
      <c r="A50998" t="s">
        <v>1917</v>
      </c>
      <c r="B50998" s="950"/>
      <c r="C50998"/>
      <c r="D50998"/>
      <c r="E50998"/>
      <c r="F50998"/>
      <c r="G50998"/>
      <c r="H50998"/>
      <c r="I50998"/>
      <c r="J50998"/>
      <c r="K50998"/>
      <c r="L50998"/>
      <c r="M50998" s="950"/>
      <c r="N50998"/>
      <c r="O50998"/>
    </row>
    <row r="50999" spans="1:15">
      <c r="A50999" t="s">
        <v>1917</v>
      </c>
      <c r="B50999" s="950"/>
      <c r="C50999"/>
      <c r="D50999"/>
      <c r="E50999"/>
      <c r="F50999"/>
      <c r="G50999"/>
      <c r="H50999"/>
      <c r="I50999"/>
      <c r="J50999"/>
      <c r="K50999"/>
      <c r="L50999"/>
      <c r="M50999" s="950"/>
      <c r="N50999"/>
      <c r="O50999"/>
    </row>
    <row r="51000" spans="1:15">
      <c r="A51000" t="s">
        <v>1917</v>
      </c>
      <c r="B51000" s="950"/>
      <c r="C51000"/>
      <c r="D51000"/>
      <c r="E51000"/>
      <c r="F51000"/>
      <c r="G51000"/>
      <c r="H51000"/>
      <c r="I51000"/>
      <c r="J51000"/>
      <c r="K51000"/>
      <c r="L51000"/>
      <c r="M51000" s="950"/>
      <c r="N51000"/>
      <c r="O51000"/>
    </row>
    <row r="51001" spans="1:15">
      <c r="A51001" t="s">
        <v>1917</v>
      </c>
      <c r="B51001" s="950"/>
      <c r="C51001"/>
      <c r="D51001"/>
      <c r="E51001"/>
      <c r="F51001"/>
      <c r="G51001"/>
      <c r="H51001"/>
      <c r="I51001"/>
      <c r="J51001"/>
      <c r="K51001"/>
      <c r="L51001"/>
      <c r="M51001" s="950"/>
      <c r="N51001"/>
      <c r="O51001"/>
    </row>
    <row r="51002" spans="1:15">
      <c r="A51002" t="s">
        <v>1917</v>
      </c>
      <c r="B51002" s="950"/>
      <c r="C51002"/>
      <c r="D51002"/>
      <c r="E51002"/>
      <c r="F51002"/>
      <c r="G51002"/>
      <c r="H51002"/>
      <c r="I51002"/>
      <c r="J51002"/>
      <c r="K51002"/>
      <c r="L51002"/>
      <c r="M51002" s="950"/>
      <c r="N51002"/>
      <c r="O51002"/>
    </row>
    <row r="51003" spans="1:15">
      <c r="A51003" t="s">
        <v>1917</v>
      </c>
      <c r="B51003" s="950"/>
      <c r="C51003"/>
      <c r="D51003"/>
      <c r="E51003"/>
      <c r="F51003"/>
      <c r="G51003"/>
      <c r="H51003"/>
      <c r="I51003"/>
      <c r="J51003"/>
      <c r="K51003"/>
      <c r="L51003"/>
      <c r="M51003" s="950"/>
      <c r="N51003"/>
      <c r="O51003"/>
    </row>
    <row r="51004" spans="1:15">
      <c r="A51004" t="s">
        <v>1917</v>
      </c>
      <c r="B51004" s="950"/>
      <c r="C51004"/>
      <c r="D51004"/>
      <c r="E51004"/>
      <c r="F51004"/>
      <c r="G51004"/>
      <c r="H51004"/>
      <c r="I51004"/>
      <c r="J51004"/>
      <c r="K51004"/>
      <c r="L51004"/>
      <c r="M51004" s="950"/>
      <c r="N51004"/>
      <c r="O51004"/>
    </row>
    <row r="51005" spans="1:15">
      <c r="A51005" t="s">
        <v>1917</v>
      </c>
      <c r="B51005" s="950"/>
      <c r="C51005"/>
      <c r="D51005"/>
      <c r="E51005"/>
      <c r="F51005"/>
      <c r="G51005"/>
      <c r="H51005"/>
      <c r="I51005"/>
      <c r="J51005"/>
      <c r="K51005"/>
      <c r="L51005"/>
      <c r="M51005" s="950"/>
      <c r="N51005"/>
      <c r="O51005"/>
    </row>
    <row r="51006" spans="1:15">
      <c r="A51006" t="s">
        <v>1917</v>
      </c>
      <c r="B51006" s="950"/>
      <c r="C51006"/>
      <c r="D51006"/>
      <c r="E51006"/>
      <c r="F51006"/>
      <c r="G51006"/>
      <c r="H51006"/>
      <c r="I51006"/>
      <c r="J51006"/>
      <c r="K51006"/>
      <c r="L51006"/>
      <c r="M51006" s="950"/>
      <c r="N51006"/>
      <c r="O51006"/>
    </row>
    <row r="51007" spans="1:15">
      <c r="A51007" t="s">
        <v>1917</v>
      </c>
      <c r="B51007" s="950"/>
      <c r="C51007"/>
      <c r="D51007"/>
      <c r="E51007"/>
      <c r="F51007"/>
      <c r="G51007"/>
      <c r="H51007"/>
      <c r="I51007"/>
      <c r="J51007"/>
      <c r="K51007"/>
      <c r="L51007"/>
      <c r="M51007" s="950"/>
      <c r="N51007"/>
      <c r="O51007"/>
    </row>
    <row r="51008" spans="1:15">
      <c r="A51008" t="s">
        <v>1917</v>
      </c>
      <c r="B51008" s="950"/>
      <c r="C51008"/>
      <c r="D51008"/>
      <c r="E51008"/>
      <c r="F51008"/>
      <c r="G51008"/>
      <c r="H51008"/>
      <c r="I51008"/>
      <c r="J51008"/>
      <c r="K51008"/>
      <c r="L51008"/>
      <c r="M51008" s="950"/>
      <c r="N51008"/>
      <c r="O51008"/>
    </row>
    <row r="51009" spans="1:15">
      <c r="A51009" t="s">
        <v>1917</v>
      </c>
      <c r="B51009" s="950"/>
      <c r="C51009"/>
      <c r="D51009"/>
      <c r="E51009"/>
      <c r="F51009"/>
      <c r="G51009"/>
      <c r="H51009"/>
      <c r="I51009"/>
      <c r="J51009"/>
      <c r="K51009"/>
      <c r="L51009"/>
      <c r="M51009" s="950"/>
      <c r="N51009"/>
      <c r="O51009"/>
    </row>
    <row r="51010" spans="1:15">
      <c r="A51010" t="s">
        <v>1917</v>
      </c>
      <c r="B51010" s="950"/>
      <c r="C51010"/>
      <c r="D51010"/>
      <c r="E51010"/>
      <c r="F51010"/>
      <c r="G51010"/>
      <c r="H51010"/>
      <c r="I51010"/>
      <c r="J51010"/>
      <c r="K51010"/>
      <c r="L51010"/>
      <c r="M51010" s="950"/>
      <c r="N51010"/>
      <c r="O51010"/>
    </row>
    <row r="51011" spans="1:15">
      <c r="A51011" t="s">
        <v>1917</v>
      </c>
      <c r="B51011" s="950"/>
      <c r="C51011"/>
      <c r="D51011"/>
      <c r="E51011"/>
      <c r="F51011"/>
      <c r="G51011"/>
      <c r="H51011"/>
      <c r="I51011"/>
      <c r="J51011"/>
      <c r="K51011"/>
      <c r="L51011"/>
      <c r="M51011" s="950"/>
      <c r="N51011"/>
      <c r="O51011"/>
    </row>
    <row r="51012" spans="1:15">
      <c r="A51012" t="s">
        <v>1917</v>
      </c>
      <c r="B51012" s="950"/>
      <c r="C51012"/>
      <c r="D51012"/>
      <c r="E51012"/>
      <c r="F51012"/>
      <c r="G51012"/>
      <c r="H51012"/>
      <c r="I51012"/>
      <c r="J51012"/>
      <c r="K51012"/>
      <c r="L51012"/>
      <c r="M51012" s="950"/>
      <c r="N51012"/>
      <c r="O51012"/>
    </row>
    <row r="51013" spans="1:15">
      <c r="A51013" t="s">
        <v>1917</v>
      </c>
      <c r="B51013" s="950"/>
      <c r="C51013"/>
      <c r="D51013"/>
      <c r="E51013"/>
      <c r="F51013"/>
      <c r="G51013"/>
      <c r="H51013"/>
      <c r="I51013"/>
      <c r="J51013"/>
      <c r="K51013"/>
      <c r="L51013"/>
      <c r="M51013" s="950"/>
      <c r="N51013"/>
      <c r="O51013"/>
    </row>
    <row r="51014" spans="1:15">
      <c r="A51014" t="s">
        <v>1917</v>
      </c>
      <c r="B51014" s="950"/>
      <c r="C51014"/>
      <c r="D51014"/>
      <c r="E51014"/>
      <c r="F51014"/>
      <c r="G51014"/>
      <c r="H51014"/>
      <c r="I51014"/>
      <c r="J51014"/>
      <c r="K51014"/>
      <c r="L51014"/>
      <c r="M51014" s="950"/>
      <c r="N51014"/>
      <c r="O51014"/>
    </row>
    <row r="51015" spans="1:15">
      <c r="A51015" t="s">
        <v>1917</v>
      </c>
      <c r="B51015" s="950"/>
      <c r="C51015"/>
      <c r="D51015"/>
      <c r="E51015"/>
      <c r="F51015"/>
      <c r="G51015"/>
      <c r="H51015"/>
      <c r="I51015"/>
      <c r="J51015"/>
      <c r="K51015"/>
      <c r="L51015"/>
      <c r="M51015" s="950"/>
      <c r="N51015"/>
      <c r="O51015"/>
    </row>
    <row r="51016" spans="1:15">
      <c r="A51016" t="s">
        <v>1917</v>
      </c>
      <c r="B51016" s="950"/>
      <c r="C51016"/>
      <c r="D51016"/>
      <c r="E51016"/>
      <c r="F51016"/>
      <c r="G51016"/>
      <c r="H51016"/>
      <c r="I51016"/>
      <c r="J51016"/>
      <c r="K51016"/>
      <c r="L51016"/>
      <c r="M51016" s="950"/>
      <c r="N51016"/>
      <c r="O51016"/>
    </row>
    <row r="51017" spans="1:15">
      <c r="A51017" t="s">
        <v>1917</v>
      </c>
      <c r="B51017" s="950"/>
      <c r="C51017"/>
      <c r="D51017"/>
      <c r="E51017"/>
      <c r="F51017"/>
      <c r="G51017"/>
      <c r="H51017"/>
      <c r="I51017"/>
      <c r="J51017"/>
      <c r="K51017"/>
      <c r="L51017"/>
      <c r="M51017" s="950"/>
      <c r="N51017"/>
      <c r="O51017"/>
    </row>
    <row r="51018" spans="1:15">
      <c r="A51018" t="s">
        <v>1917</v>
      </c>
      <c r="B51018" s="950"/>
      <c r="C51018"/>
      <c r="D51018"/>
      <c r="E51018"/>
      <c r="F51018"/>
      <c r="G51018"/>
      <c r="H51018"/>
      <c r="I51018"/>
      <c r="J51018"/>
      <c r="K51018"/>
      <c r="L51018"/>
      <c r="M51018" s="950"/>
      <c r="N51018"/>
      <c r="O51018"/>
    </row>
    <row r="51019" spans="1:15">
      <c r="A51019" t="s">
        <v>1917</v>
      </c>
      <c r="B51019" s="950"/>
      <c r="C51019"/>
      <c r="D51019"/>
      <c r="E51019"/>
      <c r="F51019"/>
      <c r="G51019"/>
      <c r="H51019"/>
      <c r="I51019"/>
      <c r="J51019"/>
      <c r="K51019"/>
      <c r="L51019"/>
      <c r="M51019" s="950"/>
      <c r="N51019"/>
      <c r="O51019"/>
    </row>
    <row r="51020" spans="1:15">
      <c r="A51020" t="s">
        <v>1917</v>
      </c>
      <c r="B51020" s="950"/>
      <c r="C51020"/>
      <c r="D51020"/>
      <c r="E51020"/>
      <c r="F51020"/>
      <c r="G51020"/>
      <c r="H51020"/>
      <c r="I51020"/>
      <c r="J51020"/>
      <c r="K51020"/>
      <c r="L51020"/>
      <c r="M51020" s="950"/>
      <c r="N51020"/>
      <c r="O51020"/>
    </row>
    <row r="51021" spans="1:15">
      <c r="A51021" t="s">
        <v>1917</v>
      </c>
      <c r="B51021" s="950"/>
      <c r="C51021"/>
      <c r="D51021"/>
      <c r="E51021"/>
      <c r="F51021"/>
      <c r="G51021"/>
      <c r="H51021"/>
      <c r="I51021"/>
      <c r="J51021"/>
      <c r="K51021"/>
      <c r="L51021"/>
      <c r="M51021" s="950"/>
      <c r="N51021"/>
      <c r="O51021"/>
    </row>
    <row r="51022" spans="1:15">
      <c r="A51022" t="s">
        <v>1917</v>
      </c>
      <c r="B51022" s="950"/>
      <c r="C51022"/>
      <c r="D51022"/>
      <c r="E51022"/>
      <c r="F51022"/>
      <c r="G51022"/>
      <c r="H51022"/>
      <c r="I51022"/>
      <c r="J51022"/>
      <c r="K51022"/>
      <c r="L51022"/>
      <c r="M51022" s="950"/>
      <c r="N51022"/>
      <c r="O51022"/>
    </row>
    <row r="51023" spans="1:15">
      <c r="A51023" t="s">
        <v>1917</v>
      </c>
      <c r="B51023" s="950"/>
      <c r="C51023"/>
      <c r="D51023"/>
      <c r="E51023"/>
      <c r="F51023"/>
      <c r="G51023"/>
      <c r="H51023"/>
      <c r="I51023"/>
      <c r="J51023"/>
      <c r="K51023"/>
      <c r="L51023"/>
      <c r="M51023" s="950"/>
      <c r="N51023"/>
      <c r="O51023"/>
    </row>
    <row r="51024" spans="1:15">
      <c r="A51024" t="s">
        <v>1917</v>
      </c>
      <c r="B51024" s="950"/>
      <c r="C51024"/>
      <c r="D51024"/>
      <c r="E51024"/>
      <c r="F51024"/>
      <c r="G51024"/>
      <c r="H51024"/>
      <c r="I51024"/>
      <c r="J51024"/>
      <c r="K51024"/>
      <c r="L51024"/>
      <c r="M51024" s="950"/>
      <c r="N51024"/>
      <c r="O51024"/>
    </row>
    <row r="51025" spans="1:15">
      <c r="A51025" t="s">
        <v>1917</v>
      </c>
      <c r="B51025" s="950"/>
      <c r="C51025"/>
      <c r="D51025"/>
      <c r="E51025"/>
      <c r="F51025"/>
      <c r="G51025"/>
      <c r="H51025"/>
      <c r="I51025"/>
      <c r="J51025"/>
      <c r="K51025"/>
      <c r="L51025"/>
      <c r="M51025" s="950"/>
      <c r="N51025"/>
      <c r="O51025"/>
    </row>
    <row r="51026" spans="1:15">
      <c r="A51026" t="s">
        <v>1917</v>
      </c>
      <c r="B51026" s="950"/>
      <c r="C51026"/>
      <c r="D51026"/>
      <c r="E51026"/>
      <c r="F51026"/>
      <c r="G51026"/>
      <c r="H51026"/>
      <c r="I51026"/>
      <c r="J51026"/>
      <c r="K51026"/>
      <c r="L51026"/>
      <c r="M51026" s="950"/>
      <c r="N51026"/>
      <c r="O51026"/>
    </row>
    <row r="51027" spans="1:15">
      <c r="A51027" t="s">
        <v>1917</v>
      </c>
      <c r="B51027" s="950"/>
      <c r="C51027"/>
      <c r="D51027"/>
      <c r="E51027"/>
      <c r="F51027"/>
      <c r="G51027"/>
      <c r="H51027"/>
      <c r="I51027"/>
      <c r="J51027"/>
      <c r="K51027"/>
      <c r="L51027"/>
      <c r="M51027" s="950"/>
      <c r="N51027"/>
      <c r="O51027"/>
    </row>
    <row r="51028" spans="1:15">
      <c r="A51028" t="s">
        <v>1917</v>
      </c>
      <c r="B51028" s="950"/>
      <c r="C51028"/>
      <c r="D51028"/>
      <c r="E51028"/>
      <c r="F51028"/>
      <c r="G51028"/>
      <c r="H51028"/>
      <c r="I51028"/>
      <c r="J51028"/>
      <c r="K51028"/>
      <c r="L51028"/>
      <c r="M51028" s="950"/>
      <c r="N51028"/>
      <c r="O51028"/>
    </row>
    <row r="51029" spans="1:15">
      <c r="A51029" t="s">
        <v>1917</v>
      </c>
      <c r="B51029" s="950"/>
      <c r="C51029"/>
      <c r="D51029"/>
      <c r="E51029"/>
      <c r="F51029"/>
      <c r="G51029"/>
      <c r="H51029"/>
      <c r="I51029"/>
      <c r="J51029"/>
      <c r="K51029"/>
      <c r="L51029"/>
      <c r="M51029" s="950"/>
      <c r="N51029"/>
      <c r="O51029"/>
    </row>
    <row r="51030" spans="1:15">
      <c r="A51030" t="s">
        <v>1917</v>
      </c>
      <c r="B51030" s="950"/>
      <c r="C51030"/>
      <c r="D51030"/>
      <c r="E51030"/>
      <c r="F51030"/>
      <c r="G51030"/>
      <c r="H51030"/>
      <c r="I51030"/>
      <c r="J51030"/>
      <c r="K51030"/>
      <c r="L51030"/>
      <c r="M51030" s="950"/>
      <c r="N51030"/>
      <c r="O51030"/>
    </row>
    <row r="51031" spans="1:15">
      <c r="A51031" t="s">
        <v>1917</v>
      </c>
      <c r="B51031" s="950"/>
      <c r="C51031"/>
      <c r="D51031"/>
      <c r="E51031"/>
      <c r="F51031"/>
      <c r="G51031"/>
      <c r="H51031"/>
      <c r="I51031"/>
      <c r="J51031"/>
      <c r="K51031"/>
      <c r="L51031"/>
      <c r="M51031" s="950"/>
      <c r="N51031"/>
      <c r="O51031"/>
    </row>
    <row r="51032" spans="1:15">
      <c r="A51032" t="s">
        <v>1917</v>
      </c>
      <c r="B51032" s="950"/>
      <c r="C51032"/>
      <c r="D51032"/>
      <c r="E51032"/>
      <c r="F51032"/>
      <c r="G51032"/>
      <c r="H51032"/>
      <c r="I51032"/>
      <c r="J51032"/>
      <c r="K51032"/>
      <c r="L51032"/>
      <c r="M51032" s="950"/>
      <c r="N51032"/>
      <c r="O51032"/>
    </row>
    <row r="51033" spans="1:15">
      <c r="A51033" t="s">
        <v>1917</v>
      </c>
      <c r="B51033" s="950"/>
      <c r="C51033"/>
      <c r="D51033"/>
      <c r="E51033"/>
      <c r="F51033"/>
      <c r="G51033"/>
      <c r="H51033"/>
      <c r="I51033"/>
      <c r="J51033"/>
      <c r="K51033"/>
      <c r="L51033"/>
      <c r="M51033" s="950"/>
      <c r="N51033"/>
      <c r="O51033"/>
    </row>
    <row r="51034" spans="1:15">
      <c r="A51034" t="s">
        <v>1917</v>
      </c>
      <c r="B51034" s="950"/>
      <c r="C51034"/>
      <c r="D51034"/>
      <c r="E51034"/>
      <c r="F51034"/>
      <c r="G51034"/>
      <c r="H51034"/>
      <c r="I51034"/>
      <c r="J51034"/>
      <c r="K51034"/>
      <c r="L51034"/>
      <c r="M51034" s="950"/>
      <c r="N51034"/>
      <c r="O51034"/>
    </row>
    <row r="51035" spans="1:15">
      <c r="A51035" t="s">
        <v>1917</v>
      </c>
      <c r="B51035" s="950"/>
      <c r="C51035"/>
      <c r="D51035"/>
      <c r="E51035"/>
      <c r="F51035"/>
      <c r="G51035"/>
      <c r="H51035"/>
      <c r="I51035"/>
      <c r="J51035"/>
      <c r="K51035"/>
      <c r="L51035"/>
      <c r="M51035" s="950"/>
      <c r="N51035"/>
      <c r="O51035"/>
    </row>
    <row r="51036" spans="1:15">
      <c r="A51036" t="s">
        <v>1917</v>
      </c>
      <c r="B51036" s="950"/>
      <c r="C51036"/>
      <c r="D51036"/>
      <c r="E51036"/>
      <c r="F51036"/>
      <c r="G51036"/>
      <c r="H51036"/>
      <c r="I51036"/>
      <c r="J51036"/>
      <c r="K51036"/>
      <c r="L51036"/>
      <c r="M51036" s="950"/>
      <c r="N51036"/>
      <c r="O51036"/>
    </row>
    <row r="51037" spans="1:15">
      <c r="A51037" t="s">
        <v>1917</v>
      </c>
      <c r="B51037" s="950"/>
      <c r="C51037"/>
      <c r="D51037"/>
      <c r="E51037"/>
      <c r="F51037"/>
      <c r="G51037"/>
      <c r="H51037"/>
      <c r="I51037"/>
      <c r="J51037"/>
      <c r="K51037"/>
      <c r="L51037"/>
      <c r="M51037" s="950"/>
      <c r="N51037"/>
      <c r="O51037"/>
    </row>
    <row r="51038" spans="1:15">
      <c r="A51038" t="s">
        <v>1917</v>
      </c>
      <c r="B51038" s="950"/>
      <c r="C51038"/>
      <c r="D51038"/>
      <c r="E51038"/>
      <c r="F51038"/>
      <c r="G51038"/>
      <c r="H51038"/>
      <c r="I51038"/>
      <c r="J51038"/>
      <c r="K51038"/>
      <c r="L51038"/>
      <c r="M51038" s="950"/>
      <c r="N51038"/>
      <c r="O51038"/>
    </row>
    <row r="51039" spans="1:15">
      <c r="A51039" t="s">
        <v>1917</v>
      </c>
      <c r="B51039" s="950"/>
      <c r="C51039"/>
      <c r="D51039"/>
      <c r="E51039"/>
      <c r="F51039"/>
      <c r="G51039"/>
      <c r="H51039"/>
      <c r="I51039"/>
      <c r="J51039"/>
      <c r="K51039"/>
      <c r="L51039"/>
      <c r="M51039" s="950"/>
      <c r="N51039"/>
      <c r="O51039"/>
    </row>
    <row r="51040" spans="1:15">
      <c r="A51040" t="s">
        <v>1917</v>
      </c>
      <c r="B51040" s="950"/>
      <c r="C51040"/>
      <c r="D51040"/>
      <c r="E51040"/>
      <c r="F51040"/>
      <c r="G51040"/>
      <c r="H51040"/>
      <c r="I51040"/>
      <c r="J51040"/>
      <c r="K51040"/>
      <c r="L51040"/>
      <c r="M51040" s="950"/>
      <c r="N51040"/>
      <c r="O51040"/>
    </row>
    <row r="51041" spans="1:15">
      <c r="A51041" t="s">
        <v>1917</v>
      </c>
      <c r="B51041" s="950"/>
      <c r="C51041"/>
      <c r="D51041"/>
      <c r="E51041"/>
      <c r="F51041"/>
      <c r="G51041"/>
      <c r="H51041"/>
      <c r="I51041"/>
      <c r="J51041"/>
      <c r="K51041"/>
      <c r="L51041"/>
      <c r="M51041" s="950"/>
      <c r="N51041"/>
      <c r="O51041"/>
    </row>
    <row r="51042" spans="1:15">
      <c r="A51042" t="s">
        <v>1917</v>
      </c>
      <c r="B51042" s="950"/>
      <c r="C51042"/>
      <c r="D51042"/>
      <c r="E51042"/>
      <c r="F51042"/>
      <c r="G51042"/>
      <c r="H51042"/>
      <c r="I51042"/>
      <c r="J51042"/>
      <c r="K51042"/>
      <c r="L51042"/>
      <c r="M51042" s="950"/>
      <c r="N51042"/>
      <c r="O51042"/>
    </row>
    <row r="51043" spans="1:15">
      <c r="A51043" t="s">
        <v>1917</v>
      </c>
      <c r="B51043" s="950"/>
      <c r="C51043"/>
      <c r="D51043"/>
      <c r="E51043"/>
      <c r="F51043"/>
      <c r="G51043"/>
      <c r="H51043"/>
      <c r="I51043"/>
      <c r="J51043"/>
      <c r="K51043"/>
      <c r="L51043"/>
      <c r="M51043" s="950"/>
      <c r="N51043"/>
      <c r="O51043"/>
    </row>
    <row r="51044" spans="1:15">
      <c r="A51044" t="s">
        <v>1917</v>
      </c>
      <c r="B51044" s="950"/>
      <c r="C51044"/>
      <c r="D51044"/>
      <c r="E51044"/>
      <c r="F51044"/>
      <c r="G51044"/>
      <c r="H51044"/>
      <c r="I51044"/>
      <c r="J51044"/>
      <c r="K51044"/>
      <c r="L51044"/>
      <c r="M51044" s="950"/>
      <c r="N51044"/>
      <c r="O51044"/>
    </row>
    <row r="51045" spans="1:15">
      <c r="A51045" t="s">
        <v>1917</v>
      </c>
      <c r="B51045" s="950"/>
      <c r="C51045"/>
      <c r="D51045"/>
      <c r="E51045"/>
      <c r="F51045"/>
      <c r="G51045"/>
      <c r="H51045"/>
      <c r="I51045"/>
      <c r="J51045"/>
      <c r="K51045"/>
      <c r="L51045"/>
      <c r="M51045" s="950"/>
      <c r="N51045"/>
      <c r="O51045"/>
    </row>
    <row r="51046" spans="1:15">
      <c r="A51046" t="s">
        <v>1917</v>
      </c>
      <c r="B51046" s="950"/>
      <c r="C51046"/>
      <c r="D51046"/>
      <c r="E51046"/>
      <c r="F51046"/>
      <c r="G51046"/>
      <c r="H51046"/>
      <c r="I51046"/>
      <c r="J51046"/>
      <c r="K51046"/>
      <c r="L51046"/>
      <c r="M51046" s="950"/>
      <c r="N51046"/>
      <c r="O51046"/>
    </row>
    <row r="51047" spans="1:15">
      <c r="A51047" t="s">
        <v>1917</v>
      </c>
      <c r="B51047" s="950"/>
      <c r="C51047"/>
      <c r="D51047"/>
      <c r="E51047"/>
      <c r="F51047"/>
      <c r="G51047"/>
      <c r="H51047"/>
      <c r="I51047"/>
      <c r="J51047"/>
      <c r="K51047"/>
      <c r="L51047"/>
      <c r="M51047" s="950"/>
      <c r="N51047"/>
      <c r="O51047"/>
    </row>
    <row r="51048" spans="1:15">
      <c r="A51048" t="s">
        <v>1917</v>
      </c>
      <c r="B51048" s="950"/>
      <c r="C51048"/>
      <c r="D51048"/>
      <c r="E51048"/>
      <c r="F51048"/>
      <c r="G51048"/>
      <c r="H51048"/>
      <c r="I51048"/>
      <c r="J51048"/>
      <c r="K51048"/>
      <c r="L51048"/>
      <c r="M51048" s="950"/>
      <c r="N51048"/>
      <c r="O51048"/>
    </row>
    <row r="51049" spans="1:15">
      <c r="A51049" t="s">
        <v>1917</v>
      </c>
      <c r="B51049" s="950"/>
      <c r="C51049"/>
      <c r="D51049"/>
      <c r="E51049"/>
      <c r="F51049"/>
      <c r="G51049"/>
      <c r="H51049"/>
      <c r="I51049"/>
      <c r="J51049"/>
      <c r="K51049"/>
      <c r="L51049"/>
      <c r="M51049" s="950"/>
      <c r="N51049"/>
      <c r="O51049"/>
    </row>
    <row r="51050" spans="1:15">
      <c r="A51050" t="s">
        <v>1917</v>
      </c>
      <c r="B51050" s="950"/>
      <c r="C51050"/>
      <c r="D51050"/>
      <c r="E51050"/>
      <c r="F51050"/>
      <c r="G51050"/>
      <c r="H51050"/>
      <c r="I51050"/>
      <c r="J51050"/>
      <c r="K51050"/>
      <c r="L51050"/>
      <c r="M51050" s="950"/>
      <c r="N51050"/>
      <c r="O51050"/>
    </row>
    <row r="51051" spans="1:15">
      <c r="A51051" t="s">
        <v>1917</v>
      </c>
      <c r="B51051" s="950"/>
      <c r="C51051"/>
      <c r="D51051"/>
      <c r="E51051"/>
      <c r="F51051"/>
      <c r="G51051"/>
      <c r="H51051"/>
      <c r="I51051"/>
      <c r="J51051"/>
      <c r="K51051"/>
      <c r="L51051"/>
      <c r="M51051" s="950"/>
      <c r="N51051"/>
      <c r="O51051"/>
    </row>
    <row r="51052" spans="1:15">
      <c r="A51052" t="s">
        <v>1917</v>
      </c>
      <c r="B51052" s="950"/>
      <c r="C51052"/>
      <c r="D51052"/>
      <c r="E51052"/>
      <c r="F51052"/>
      <c r="G51052"/>
      <c r="H51052"/>
      <c r="I51052"/>
      <c r="J51052"/>
      <c r="K51052"/>
      <c r="L51052"/>
      <c r="M51052" s="950"/>
      <c r="N51052"/>
      <c r="O51052"/>
    </row>
    <row r="51053" spans="1:15">
      <c r="A51053" t="s">
        <v>1917</v>
      </c>
      <c r="B51053" s="950"/>
      <c r="C51053"/>
      <c r="D51053"/>
      <c r="E51053"/>
      <c r="F51053"/>
      <c r="G51053"/>
      <c r="H51053"/>
      <c r="I51053"/>
      <c r="J51053"/>
      <c r="K51053"/>
      <c r="L51053"/>
      <c r="M51053" s="950"/>
      <c r="N51053"/>
      <c r="O51053"/>
    </row>
    <row r="51054" spans="1:15">
      <c r="A51054" t="s">
        <v>1917</v>
      </c>
      <c r="B51054" s="950"/>
      <c r="C51054"/>
      <c r="D51054"/>
      <c r="E51054"/>
      <c r="F51054"/>
      <c r="G51054"/>
      <c r="H51054"/>
      <c r="I51054"/>
      <c r="J51054"/>
      <c r="K51054"/>
      <c r="L51054"/>
      <c r="M51054" s="950"/>
      <c r="N51054"/>
      <c r="O51054"/>
    </row>
    <row r="51055" spans="1:15">
      <c r="A51055" t="s">
        <v>1917</v>
      </c>
      <c r="B51055" s="950"/>
      <c r="C51055"/>
      <c r="D51055"/>
      <c r="E51055"/>
      <c r="F51055"/>
      <c r="G51055"/>
      <c r="H51055"/>
      <c r="I51055"/>
      <c r="J51055"/>
      <c r="K51055"/>
      <c r="L51055"/>
      <c r="M51055" s="950"/>
      <c r="N51055"/>
      <c r="O51055"/>
    </row>
    <row r="51056" spans="1:15">
      <c r="A51056" t="s">
        <v>1917</v>
      </c>
      <c r="B51056" s="950"/>
      <c r="C51056"/>
      <c r="D51056"/>
      <c r="E51056"/>
      <c r="F51056"/>
      <c r="G51056"/>
      <c r="H51056"/>
      <c r="I51056"/>
      <c r="J51056"/>
      <c r="K51056"/>
      <c r="L51056"/>
      <c r="M51056" s="950"/>
      <c r="N51056"/>
      <c r="O51056"/>
    </row>
    <row r="51057" spans="1:15">
      <c r="A51057" t="s">
        <v>1917</v>
      </c>
      <c r="B51057" s="950"/>
      <c r="C51057"/>
      <c r="D51057"/>
      <c r="E51057"/>
      <c r="F51057"/>
      <c r="G51057"/>
      <c r="H51057"/>
      <c r="I51057"/>
      <c r="J51057"/>
      <c r="K51057"/>
      <c r="L51057"/>
      <c r="M51057" s="950"/>
      <c r="N51057"/>
      <c r="O51057"/>
    </row>
    <row r="51058" spans="1:15">
      <c r="A51058" t="s">
        <v>1917</v>
      </c>
      <c r="B51058" s="950"/>
      <c r="C51058"/>
      <c r="D51058"/>
      <c r="E51058"/>
      <c r="F51058"/>
      <c r="G51058"/>
      <c r="H51058"/>
      <c r="I51058"/>
      <c r="J51058"/>
      <c r="K51058"/>
      <c r="L51058"/>
      <c r="M51058" s="950"/>
      <c r="N51058"/>
      <c r="O51058"/>
    </row>
    <row r="51059" spans="1:15">
      <c r="A51059" t="s">
        <v>1917</v>
      </c>
      <c r="B51059" s="950"/>
      <c r="C51059"/>
      <c r="D51059"/>
      <c r="E51059"/>
      <c r="F51059"/>
      <c r="G51059"/>
      <c r="H51059"/>
      <c r="I51059"/>
      <c r="J51059"/>
      <c r="K51059"/>
      <c r="L51059"/>
      <c r="M51059" s="950"/>
      <c r="N51059"/>
      <c r="O51059"/>
    </row>
    <row r="51060" spans="1:15">
      <c r="A51060" t="s">
        <v>1917</v>
      </c>
      <c r="B51060" s="950"/>
      <c r="C51060"/>
      <c r="D51060"/>
      <c r="E51060"/>
      <c r="F51060"/>
      <c r="G51060"/>
      <c r="H51060"/>
      <c r="I51060"/>
      <c r="J51060"/>
      <c r="K51060"/>
      <c r="L51060"/>
      <c r="M51060" s="950"/>
      <c r="N51060"/>
      <c r="O51060"/>
    </row>
    <row r="51061" spans="1:15">
      <c r="A51061" t="s">
        <v>1917</v>
      </c>
      <c r="B51061" s="950"/>
      <c r="C51061"/>
      <c r="D51061"/>
      <c r="E51061"/>
      <c r="F51061"/>
      <c r="G51061"/>
      <c r="H51061"/>
      <c r="I51061"/>
      <c r="J51061"/>
      <c r="K51061"/>
      <c r="L51061"/>
      <c r="M51061" s="950"/>
      <c r="N51061"/>
      <c r="O51061"/>
    </row>
    <row r="51062" spans="1:15">
      <c r="A51062" t="s">
        <v>1917</v>
      </c>
      <c r="B51062" s="950"/>
      <c r="C51062"/>
      <c r="D51062"/>
      <c r="E51062"/>
      <c r="F51062"/>
      <c r="G51062"/>
      <c r="H51062"/>
      <c r="I51062"/>
      <c r="J51062"/>
      <c r="K51062"/>
      <c r="L51062"/>
      <c r="M51062" s="950"/>
      <c r="N51062"/>
      <c r="O51062"/>
    </row>
    <row r="51063" spans="1:15">
      <c r="A51063" t="s">
        <v>1917</v>
      </c>
      <c r="B51063" s="950"/>
      <c r="C51063"/>
      <c r="D51063"/>
      <c r="E51063"/>
      <c r="F51063"/>
      <c r="G51063"/>
      <c r="H51063"/>
      <c r="I51063"/>
      <c r="J51063"/>
      <c r="K51063"/>
      <c r="L51063"/>
      <c r="M51063" s="950"/>
      <c r="N51063"/>
      <c r="O51063"/>
    </row>
    <row r="51064" spans="1:15">
      <c r="A51064" t="s">
        <v>1917</v>
      </c>
      <c r="B51064" s="950"/>
      <c r="C51064"/>
      <c r="D51064"/>
      <c r="E51064"/>
      <c r="F51064"/>
      <c r="G51064"/>
      <c r="H51064"/>
      <c r="I51064"/>
      <c r="J51064"/>
      <c r="K51064"/>
      <c r="L51064"/>
      <c r="M51064" s="950"/>
      <c r="N51064"/>
      <c r="O51064"/>
    </row>
    <row r="51065" spans="1:15">
      <c r="A51065" t="s">
        <v>1917</v>
      </c>
      <c r="B51065" s="950"/>
      <c r="C51065"/>
      <c r="D51065"/>
      <c r="E51065"/>
      <c r="F51065"/>
      <c r="G51065"/>
      <c r="H51065"/>
      <c r="I51065"/>
      <c r="J51065"/>
      <c r="K51065"/>
      <c r="L51065"/>
      <c r="M51065" s="950"/>
      <c r="N51065"/>
      <c r="O51065"/>
    </row>
    <row r="51066" spans="1:15">
      <c r="A51066" t="s">
        <v>1917</v>
      </c>
      <c r="B51066" s="950"/>
      <c r="C51066"/>
      <c r="D51066"/>
      <c r="E51066"/>
      <c r="F51066"/>
      <c r="G51066"/>
      <c r="H51066"/>
      <c r="I51066"/>
      <c r="J51066"/>
      <c r="K51066"/>
      <c r="L51066"/>
      <c r="M51066" s="950"/>
      <c r="N51066"/>
      <c r="O51066"/>
    </row>
    <row r="51067" spans="1:15">
      <c r="A51067" t="s">
        <v>1917</v>
      </c>
      <c r="B51067" s="950"/>
      <c r="C51067"/>
      <c r="D51067"/>
      <c r="E51067"/>
      <c r="F51067"/>
      <c r="G51067"/>
      <c r="H51067"/>
      <c r="I51067"/>
      <c r="J51067"/>
      <c r="K51067"/>
      <c r="L51067"/>
      <c r="M51067" s="950"/>
      <c r="N51067"/>
      <c r="O51067"/>
    </row>
    <row r="51068" spans="1:15">
      <c r="A51068" t="s">
        <v>1917</v>
      </c>
      <c r="B51068" s="950"/>
      <c r="C51068"/>
      <c r="D51068"/>
      <c r="E51068"/>
      <c r="F51068"/>
      <c r="G51068"/>
      <c r="H51068"/>
      <c r="I51068"/>
      <c r="J51068"/>
      <c r="K51068"/>
      <c r="L51068"/>
      <c r="M51068" s="950"/>
      <c r="N51068"/>
      <c r="O51068"/>
    </row>
    <row r="51069" spans="1:15">
      <c r="A51069" t="s">
        <v>1917</v>
      </c>
      <c r="B51069" s="950"/>
      <c r="C51069"/>
      <c r="D51069"/>
      <c r="E51069"/>
      <c r="F51069"/>
      <c r="G51069"/>
      <c r="H51069"/>
      <c r="I51069"/>
      <c r="J51069"/>
      <c r="K51069"/>
      <c r="L51069"/>
      <c r="M51069" s="950"/>
      <c r="N51069"/>
      <c r="O51069"/>
    </row>
    <row r="51070" spans="1:15">
      <c r="A51070" t="s">
        <v>1917</v>
      </c>
      <c r="B51070" s="950"/>
      <c r="C51070"/>
      <c r="D51070"/>
      <c r="E51070"/>
      <c r="F51070"/>
      <c r="G51070"/>
      <c r="H51070"/>
      <c r="I51070"/>
      <c r="J51070"/>
      <c r="K51070"/>
      <c r="L51070"/>
      <c r="M51070" s="950"/>
      <c r="N51070"/>
      <c r="O51070"/>
    </row>
    <row r="51071" spans="1:15">
      <c r="A51071" t="s">
        <v>1917</v>
      </c>
      <c r="B51071" s="950"/>
      <c r="C51071"/>
      <c r="D51071"/>
      <c r="E51071"/>
      <c r="F51071"/>
      <c r="G51071"/>
      <c r="H51071"/>
      <c r="I51071"/>
      <c r="J51071"/>
      <c r="K51071"/>
      <c r="L51071"/>
      <c r="M51071" s="950"/>
      <c r="N51071"/>
      <c r="O51071"/>
    </row>
    <row r="51072" spans="1:15">
      <c r="A51072" t="s">
        <v>1917</v>
      </c>
      <c r="B51072" s="950"/>
      <c r="C51072"/>
      <c r="D51072"/>
      <c r="E51072"/>
      <c r="F51072"/>
      <c r="G51072"/>
      <c r="H51072"/>
      <c r="I51072"/>
      <c r="J51072"/>
      <c r="K51072"/>
      <c r="L51072"/>
      <c r="M51072" s="950"/>
      <c r="N51072"/>
      <c r="O51072"/>
    </row>
    <row r="51073" spans="1:15">
      <c r="A51073" t="s">
        <v>1917</v>
      </c>
      <c r="B51073" s="950"/>
      <c r="C51073"/>
      <c r="D51073"/>
      <c r="E51073"/>
      <c r="F51073"/>
      <c r="G51073"/>
      <c r="H51073"/>
      <c r="I51073"/>
      <c r="J51073"/>
      <c r="K51073"/>
      <c r="L51073"/>
      <c r="M51073" s="950"/>
      <c r="N51073"/>
      <c r="O51073"/>
    </row>
    <row r="51074" spans="1:15">
      <c r="A51074" t="s">
        <v>1917</v>
      </c>
      <c r="B51074" s="950"/>
      <c r="C51074"/>
      <c r="D51074"/>
      <c r="E51074"/>
      <c r="F51074"/>
      <c r="G51074"/>
      <c r="H51074"/>
      <c r="I51074"/>
      <c r="J51074"/>
      <c r="K51074"/>
      <c r="L51074"/>
      <c r="M51074" s="950"/>
      <c r="N51074"/>
      <c r="O51074"/>
    </row>
    <row r="51075" spans="1:15">
      <c r="A51075" t="s">
        <v>1917</v>
      </c>
      <c r="B51075" s="950"/>
      <c r="C51075"/>
      <c r="D51075"/>
      <c r="E51075"/>
      <c r="F51075"/>
      <c r="G51075"/>
      <c r="H51075"/>
      <c r="I51075"/>
      <c r="J51075"/>
      <c r="K51075"/>
      <c r="L51075"/>
      <c r="M51075" s="950"/>
      <c r="N51075"/>
      <c r="O51075"/>
    </row>
    <row r="51076" spans="1:15">
      <c r="A51076" t="s">
        <v>1917</v>
      </c>
      <c r="B51076" s="950"/>
      <c r="C51076"/>
      <c r="D51076"/>
      <c r="E51076"/>
      <c r="F51076"/>
      <c r="G51076"/>
      <c r="H51076"/>
      <c r="I51076"/>
      <c r="J51076"/>
      <c r="K51076"/>
      <c r="L51076"/>
      <c r="M51076" s="950"/>
      <c r="N51076"/>
      <c r="O51076"/>
    </row>
    <row r="51077" spans="1:15">
      <c r="A51077" t="s">
        <v>1917</v>
      </c>
      <c r="B51077" s="950"/>
      <c r="C51077"/>
      <c r="D51077"/>
      <c r="E51077"/>
      <c r="F51077"/>
      <c r="G51077"/>
      <c r="H51077"/>
      <c r="I51077"/>
      <c r="J51077"/>
      <c r="K51077"/>
      <c r="L51077"/>
      <c r="M51077" s="950"/>
      <c r="N51077"/>
      <c r="O51077"/>
    </row>
    <row r="51078" spans="1:15">
      <c r="A51078" t="s">
        <v>1917</v>
      </c>
      <c r="B51078" s="950"/>
      <c r="C51078"/>
      <c r="D51078"/>
      <c r="E51078"/>
      <c r="F51078"/>
      <c r="G51078"/>
      <c r="H51078"/>
      <c r="I51078"/>
      <c r="J51078"/>
      <c r="K51078"/>
      <c r="L51078"/>
      <c r="M51078" s="950"/>
      <c r="N51078"/>
      <c r="O51078"/>
    </row>
    <row r="51079" spans="1:15">
      <c r="A51079" t="s">
        <v>1917</v>
      </c>
      <c r="B51079" s="950"/>
      <c r="C51079"/>
      <c r="D51079"/>
      <c r="E51079"/>
      <c r="F51079"/>
      <c r="G51079"/>
      <c r="H51079"/>
      <c r="I51079"/>
      <c r="J51079"/>
      <c r="K51079"/>
      <c r="L51079"/>
      <c r="M51079" s="950"/>
      <c r="N51079"/>
      <c r="O51079"/>
    </row>
    <row r="51080" spans="1:15">
      <c r="A51080" t="s">
        <v>1917</v>
      </c>
      <c r="B51080" s="950"/>
      <c r="C51080"/>
      <c r="D51080"/>
      <c r="E51080"/>
      <c r="F51080"/>
      <c r="G51080"/>
      <c r="H51080"/>
      <c r="I51080"/>
      <c r="J51080"/>
      <c r="K51080"/>
      <c r="L51080"/>
      <c r="M51080" s="950"/>
      <c r="N51080"/>
      <c r="O51080"/>
    </row>
    <row r="51081" spans="1:15">
      <c r="A51081" t="s">
        <v>1917</v>
      </c>
      <c r="B51081" s="950"/>
      <c r="C51081"/>
      <c r="D51081"/>
      <c r="E51081"/>
      <c r="F51081"/>
      <c r="G51081"/>
      <c r="H51081"/>
      <c r="I51081"/>
      <c r="J51081"/>
      <c r="K51081"/>
      <c r="L51081"/>
      <c r="M51081" s="950"/>
      <c r="N51081"/>
      <c r="O51081"/>
    </row>
    <row r="51082" spans="1:15">
      <c r="A51082" t="s">
        <v>1917</v>
      </c>
      <c r="B51082" s="950"/>
      <c r="C51082"/>
      <c r="D51082"/>
      <c r="E51082"/>
      <c r="F51082"/>
      <c r="G51082"/>
      <c r="H51082"/>
      <c r="I51082"/>
      <c r="J51082"/>
      <c r="K51082"/>
      <c r="L51082"/>
      <c r="M51082" s="950"/>
      <c r="N51082"/>
      <c r="O51082"/>
    </row>
    <row r="51083" spans="1:15">
      <c r="A51083" t="s">
        <v>1917</v>
      </c>
      <c r="B51083" s="950"/>
      <c r="C51083"/>
      <c r="D51083"/>
      <c r="E51083"/>
      <c r="F51083"/>
      <c r="G51083"/>
      <c r="H51083"/>
      <c r="I51083"/>
      <c r="J51083"/>
      <c r="K51083"/>
      <c r="L51083"/>
      <c r="M51083" s="950"/>
      <c r="N51083"/>
      <c r="O51083"/>
    </row>
    <row r="51084" spans="1:15">
      <c r="A51084" t="s">
        <v>1917</v>
      </c>
      <c r="B51084" s="950"/>
      <c r="C51084"/>
      <c r="D51084"/>
      <c r="E51084"/>
      <c r="F51084"/>
      <c r="G51084"/>
      <c r="H51084"/>
      <c r="I51084"/>
      <c r="J51084"/>
      <c r="K51084"/>
      <c r="L51084"/>
      <c r="M51084" s="950"/>
      <c r="N51084"/>
      <c r="O51084"/>
    </row>
    <row r="51085" spans="1:15">
      <c r="A51085" t="s">
        <v>1917</v>
      </c>
      <c r="B51085" s="950"/>
      <c r="C51085"/>
      <c r="D51085"/>
      <c r="E51085"/>
      <c r="F51085"/>
      <c r="G51085"/>
      <c r="H51085"/>
      <c r="I51085"/>
      <c r="J51085"/>
      <c r="K51085"/>
      <c r="L51085"/>
      <c r="M51085" s="950"/>
      <c r="N51085"/>
      <c r="O51085"/>
    </row>
    <row r="51086" spans="1:15">
      <c r="A51086" t="s">
        <v>1917</v>
      </c>
      <c r="B51086" s="950"/>
      <c r="C51086"/>
      <c r="D51086"/>
      <c r="E51086"/>
      <c r="F51086"/>
      <c r="G51086"/>
      <c r="H51086"/>
      <c r="I51086"/>
      <c r="J51086"/>
      <c r="K51086"/>
      <c r="L51086"/>
      <c r="M51086" s="950"/>
      <c r="N51086"/>
      <c r="O51086"/>
    </row>
    <row r="51087" spans="1:15">
      <c r="A51087" t="s">
        <v>1917</v>
      </c>
      <c r="B51087" s="950"/>
      <c r="C51087"/>
      <c r="D51087"/>
      <c r="E51087"/>
      <c r="F51087"/>
      <c r="G51087"/>
      <c r="H51087"/>
      <c r="I51087"/>
      <c r="J51087"/>
      <c r="K51087"/>
      <c r="L51087"/>
      <c r="M51087" s="950"/>
      <c r="N51087"/>
      <c r="O51087"/>
    </row>
    <row r="51088" spans="1:15">
      <c r="A51088" t="s">
        <v>1917</v>
      </c>
      <c r="B51088" s="950"/>
      <c r="C51088"/>
      <c r="D51088"/>
      <c r="E51088"/>
      <c r="F51088"/>
      <c r="G51088"/>
      <c r="H51088"/>
      <c r="I51088"/>
      <c r="J51088"/>
      <c r="K51088"/>
      <c r="L51088"/>
      <c r="M51088" s="950"/>
      <c r="N51088"/>
      <c r="O51088"/>
    </row>
    <row r="51089" spans="1:15">
      <c r="A51089" t="s">
        <v>1917</v>
      </c>
      <c r="B51089" s="950"/>
      <c r="C51089"/>
      <c r="D51089"/>
      <c r="E51089"/>
      <c r="F51089"/>
      <c r="G51089"/>
      <c r="H51089"/>
      <c r="I51089"/>
      <c r="J51089"/>
      <c r="K51089"/>
      <c r="L51089"/>
      <c r="M51089" s="950"/>
      <c r="N51089"/>
      <c r="O51089"/>
    </row>
    <row r="51090" spans="1:15">
      <c r="A51090" t="s">
        <v>1917</v>
      </c>
      <c r="B51090" s="950"/>
      <c r="C51090"/>
      <c r="D51090"/>
      <c r="E51090"/>
      <c r="F51090"/>
      <c r="G51090"/>
      <c r="H51090"/>
      <c r="I51090"/>
      <c r="J51090"/>
      <c r="K51090"/>
      <c r="L51090"/>
      <c r="M51090" s="950"/>
      <c r="N51090"/>
      <c r="O51090"/>
    </row>
    <row r="51091" spans="1:15">
      <c r="A51091" t="s">
        <v>1917</v>
      </c>
      <c r="B51091" s="950"/>
      <c r="C51091"/>
      <c r="D51091"/>
      <c r="E51091"/>
      <c r="F51091"/>
      <c r="G51091"/>
      <c r="H51091"/>
      <c r="I51091"/>
      <c r="J51091"/>
      <c r="K51091"/>
      <c r="L51091"/>
      <c r="M51091" s="950"/>
      <c r="N51091"/>
      <c r="O51091"/>
    </row>
    <row r="51092" spans="1:15">
      <c r="A51092" t="s">
        <v>1917</v>
      </c>
      <c r="B51092" s="950"/>
      <c r="C51092"/>
      <c r="D51092"/>
      <c r="E51092"/>
      <c r="F51092"/>
      <c r="G51092"/>
      <c r="H51092"/>
      <c r="I51092"/>
      <c r="J51092"/>
      <c r="K51092"/>
      <c r="L51092"/>
      <c r="M51092" s="950"/>
      <c r="N51092"/>
      <c r="O51092"/>
    </row>
    <row r="51093" spans="1:15">
      <c r="A51093" t="s">
        <v>1917</v>
      </c>
      <c r="B51093" s="950"/>
      <c r="C51093"/>
      <c r="D51093"/>
      <c r="E51093"/>
      <c r="F51093"/>
      <c r="G51093"/>
      <c r="H51093"/>
      <c r="I51093"/>
      <c r="J51093"/>
      <c r="K51093"/>
      <c r="L51093"/>
      <c r="M51093" s="950"/>
      <c r="N51093"/>
      <c r="O51093"/>
    </row>
    <row r="51094" spans="1:15">
      <c r="A51094" t="s">
        <v>1917</v>
      </c>
      <c r="B51094" s="950"/>
      <c r="C51094"/>
      <c r="D51094"/>
      <c r="E51094"/>
      <c r="F51094"/>
      <c r="G51094"/>
      <c r="H51094"/>
      <c r="I51094"/>
      <c r="J51094"/>
      <c r="K51094"/>
      <c r="L51094"/>
      <c r="M51094" s="950"/>
      <c r="N51094"/>
      <c r="O51094"/>
    </row>
    <row r="51095" spans="1:15">
      <c r="A51095" t="s">
        <v>1917</v>
      </c>
      <c r="B51095" s="950"/>
      <c r="C51095"/>
      <c r="D51095"/>
      <c r="E51095"/>
      <c r="F51095"/>
      <c r="G51095"/>
      <c r="H51095"/>
      <c r="I51095"/>
      <c r="J51095"/>
      <c r="K51095"/>
      <c r="L51095"/>
      <c r="M51095" s="950"/>
      <c r="N51095"/>
      <c r="O51095"/>
    </row>
    <row r="51096" spans="1:15">
      <c r="A51096" t="s">
        <v>1917</v>
      </c>
      <c r="B51096" s="950"/>
      <c r="C51096"/>
      <c r="D51096"/>
      <c r="E51096"/>
      <c r="F51096"/>
      <c r="G51096"/>
      <c r="H51096"/>
      <c r="I51096"/>
      <c r="J51096"/>
      <c r="K51096"/>
      <c r="L51096"/>
      <c r="M51096" s="950"/>
      <c r="N51096"/>
      <c r="O51096"/>
    </row>
    <row r="51097" spans="1:15">
      <c r="A51097" t="s">
        <v>1917</v>
      </c>
      <c r="B51097" s="950"/>
      <c r="C51097"/>
      <c r="D51097"/>
      <c r="E51097"/>
      <c r="F51097"/>
      <c r="G51097"/>
      <c r="H51097"/>
      <c r="I51097"/>
      <c r="J51097"/>
      <c r="K51097"/>
      <c r="L51097"/>
      <c r="M51097" s="950"/>
      <c r="N51097"/>
      <c r="O51097"/>
    </row>
    <row r="51098" spans="1:15">
      <c r="A51098" t="s">
        <v>1917</v>
      </c>
      <c r="B51098" s="950"/>
      <c r="C51098"/>
      <c r="D51098"/>
      <c r="E51098"/>
      <c r="F51098"/>
      <c r="G51098"/>
      <c r="H51098"/>
      <c r="I51098"/>
      <c r="J51098"/>
      <c r="K51098"/>
      <c r="L51098"/>
      <c r="M51098" s="950"/>
      <c r="N51098"/>
      <c r="O51098"/>
    </row>
    <row r="51099" spans="1:15">
      <c r="A51099" t="s">
        <v>1917</v>
      </c>
      <c r="B51099" s="950"/>
      <c r="C51099"/>
      <c r="D51099"/>
      <c r="E51099"/>
      <c r="F51099"/>
      <c r="G51099"/>
      <c r="H51099"/>
      <c r="I51099"/>
      <c r="J51099"/>
      <c r="K51099"/>
      <c r="L51099"/>
      <c r="M51099" s="950"/>
      <c r="N51099"/>
      <c r="O51099"/>
    </row>
    <row r="51100" spans="1:15">
      <c r="A51100" t="s">
        <v>1917</v>
      </c>
      <c r="B51100" s="950"/>
      <c r="C51100"/>
      <c r="D51100"/>
      <c r="E51100"/>
      <c r="F51100"/>
      <c r="G51100"/>
      <c r="H51100"/>
      <c r="I51100"/>
      <c r="J51100"/>
      <c r="K51100"/>
      <c r="L51100"/>
      <c r="M51100" s="950"/>
      <c r="N51100"/>
      <c r="O51100"/>
    </row>
    <row r="51101" spans="1:15">
      <c r="A51101" t="s">
        <v>1917</v>
      </c>
      <c r="B51101" s="950"/>
      <c r="C51101"/>
      <c r="D51101"/>
      <c r="E51101"/>
      <c r="F51101"/>
      <c r="G51101"/>
      <c r="H51101"/>
      <c r="I51101"/>
      <c r="J51101"/>
      <c r="K51101"/>
      <c r="L51101"/>
      <c r="M51101" s="950"/>
      <c r="N51101"/>
      <c r="O51101"/>
    </row>
    <row r="51102" spans="1:15">
      <c r="A51102" t="s">
        <v>1917</v>
      </c>
      <c r="B51102" s="950"/>
      <c r="C51102"/>
      <c r="D51102"/>
      <c r="E51102"/>
      <c r="F51102"/>
      <c r="G51102"/>
      <c r="H51102"/>
      <c r="I51102"/>
      <c r="J51102"/>
      <c r="K51102"/>
      <c r="L51102"/>
      <c r="M51102" s="950"/>
      <c r="N51102"/>
      <c r="O51102"/>
    </row>
    <row r="51103" spans="1:15">
      <c r="A51103" t="s">
        <v>1917</v>
      </c>
      <c r="B51103" s="950"/>
      <c r="C51103"/>
      <c r="D51103"/>
      <c r="E51103"/>
      <c r="F51103"/>
      <c r="G51103"/>
      <c r="H51103"/>
      <c r="I51103"/>
      <c r="J51103"/>
      <c r="K51103"/>
      <c r="L51103"/>
      <c r="M51103" s="950"/>
      <c r="N51103"/>
      <c r="O51103"/>
    </row>
    <row r="51104" spans="1:15">
      <c r="A51104" t="s">
        <v>1917</v>
      </c>
      <c r="B51104" s="950"/>
      <c r="C51104"/>
      <c r="D51104"/>
      <c r="E51104"/>
      <c r="F51104"/>
      <c r="G51104"/>
      <c r="H51104"/>
      <c r="I51104"/>
      <c r="J51104"/>
      <c r="K51104"/>
      <c r="L51104"/>
      <c r="M51104" s="950"/>
      <c r="N51104"/>
      <c r="O51104"/>
    </row>
    <row r="51105" spans="1:15">
      <c r="A51105" t="s">
        <v>1917</v>
      </c>
      <c r="B51105" s="950"/>
      <c r="C51105"/>
      <c r="D51105"/>
      <c r="E51105"/>
      <c r="F51105"/>
      <c r="G51105"/>
      <c r="H51105"/>
      <c r="I51105"/>
      <c r="J51105"/>
      <c r="K51105"/>
      <c r="L51105"/>
      <c r="M51105" s="950"/>
      <c r="N51105"/>
      <c r="O51105"/>
    </row>
    <row r="51106" spans="1:15">
      <c r="A51106" t="s">
        <v>1917</v>
      </c>
      <c r="B51106" s="950"/>
      <c r="C51106"/>
      <c r="D51106"/>
      <c r="E51106"/>
      <c r="F51106"/>
      <c r="G51106"/>
      <c r="H51106"/>
      <c r="I51106"/>
      <c r="J51106"/>
      <c r="K51106"/>
      <c r="L51106"/>
      <c r="M51106" s="950"/>
      <c r="N51106"/>
      <c r="O51106"/>
    </row>
    <row r="51107" spans="1:15">
      <c r="A51107" t="s">
        <v>1917</v>
      </c>
      <c r="B51107" s="950"/>
      <c r="C51107"/>
      <c r="D51107"/>
      <c r="E51107"/>
      <c r="F51107"/>
      <c r="G51107"/>
      <c r="H51107"/>
      <c r="I51107"/>
      <c r="J51107"/>
      <c r="K51107"/>
      <c r="L51107"/>
      <c r="M51107" s="950"/>
      <c r="N51107"/>
      <c r="O51107"/>
    </row>
    <row r="51108" spans="1:15">
      <c r="A51108" t="s">
        <v>1917</v>
      </c>
      <c r="B51108" s="950"/>
      <c r="C51108"/>
      <c r="D51108"/>
      <c r="E51108"/>
      <c r="F51108"/>
      <c r="G51108"/>
      <c r="H51108"/>
      <c r="I51108"/>
      <c r="J51108"/>
      <c r="K51108"/>
      <c r="L51108"/>
      <c r="M51108" s="950"/>
      <c r="N51108"/>
      <c r="O51108"/>
    </row>
    <row r="51109" spans="1:15">
      <c r="A51109" t="s">
        <v>1917</v>
      </c>
      <c r="B51109" s="950"/>
      <c r="C51109"/>
      <c r="D51109"/>
      <c r="E51109"/>
      <c r="F51109"/>
      <c r="G51109"/>
      <c r="H51109"/>
      <c r="I51109"/>
      <c r="J51109"/>
      <c r="K51109"/>
      <c r="L51109"/>
      <c r="M51109" s="950"/>
      <c r="N51109"/>
      <c r="O51109"/>
    </row>
    <row r="51110" spans="1:15">
      <c r="A51110" t="s">
        <v>1917</v>
      </c>
      <c r="B51110" s="950"/>
      <c r="C51110"/>
      <c r="D51110"/>
      <c r="E51110"/>
      <c r="F51110"/>
      <c r="G51110"/>
      <c r="H51110"/>
      <c r="I51110"/>
      <c r="J51110"/>
      <c r="K51110"/>
      <c r="L51110"/>
      <c r="M51110" s="950"/>
      <c r="N51110"/>
      <c r="O51110"/>
    </row>
    <row r="51111" spans="1:15">
      <c r="A51111" t="s">
        <v>1917</v>
      </c>
      <c r="B51111" s="950"/>
      <c r="C51111"/>
      <c r="D51111"/>
      <c r="E51111"/>
      <c r="F51111"/>
      <c r="G51111"/>
      <c r="H51111"/>
      <c r="I51111"/>
      <c r="J51111"/>
      <c r="K51111"/>
      <c r="L51111"/>
      <c r="M51111" s="950"/>
      <c r="N51111"/>
      <c r="O51111"/>
    </row>
    <row r="51112" spans="1:15">
      <c r="A51112" t="s">
        <v>1917</v>
      </c>
      <c r="B51112" s="950"/>
      <c r="C51112"/>
      <c r="D51112"/>
      <c r="E51112"/>
      <c r="F51112"/>
      <c r="G51112"/>
      <c r="H51112"/>
      <c r="I51112"/>
      <c r="J51112"/>
      <c r="K51112"/>
      <c r="L51112"/>
      <c r="M51112" s="950"/>
      <c r="N51112"/>
      <c r="O51112"/>
    </row>
    <row r="51113" spans="1:15">
      <c r="A51113" t="s">
        <v>1917</v>
      </c>
      <c r="B51113" s="950"/>
      <c r="C51113"/>
      <c r="D51113"/>
      <c r="E51113"/>
      <c r="F51113"/>
      <c r="G51113"/>
      <c r="H51113"/>
      <c r="I51113"/>
      <c r="J51113"/>
      <c r="K51113"/>
      <c r="L51113"/>
      <c r="M51113" s="950"/>
      <c r="N51113"/>
      <c r="O51113"/>
    </row>
    <row r="51114" spans="1:15">
      <c r="A51114" t="s">
        <v>1917</v>
      </c>
      <c r="B51114" s="950"/>
      <c r="C51114"/>
      <c r="D51114"/>
      <c r="E51114"/>
      <c r="F51114"/>
      <c r="G51114"/>
      <c r="H51114"/>
      <c r="I51114"/>
      <c r="J51114"/>
      <c r="K51114"/>
      <c r="L51114"/>
      <c r="M51114" s="950"/>
      <c r="N51114"/>
      <c r="O51114"/>
    </row>
    <row r="51115" spans="1:15">
      <c r="A51115" t="s">
        <v>1917</v>
      </c>
      <c r="B51115" s="950"/>
      <c r="C51115"/>
      <c r="D51115"/>
      <c r="E51115"/>
      <c r="F51115"/>
      <c r="G51115"/>
      <c r="H51115"/>
      <c r="I51115"/>
      <c r="J51115"/>
      <c r="K51115"/>
      <c r="L51115"/>
      <c r="M51115" s="950"/>
      <c r="N51115"/>
      <c r="O51115"/>
    </row>
    <row r="51116" spans="1:15">
      <c r="A51116" t="s">
        <v>1917</v>
      </c>
      <c r="B51116" s="950"/>
      <c r="C51116"/>
      <c r="D51116"/>
      <c r="E51116"/>
      <c r="F51116"/>
      <c r="G51116"/>
      <c r="H51116"/>
      <c r="I51116"/>
      <c r="J51116"/>
      <c r="K51116"/>
      <c r="L51116"/>
      <c r="M51116" s="950"/>
      <c r="N51116"/>
      <c r="O51116"/>
    </row>
    <row r="51117" spans="1:15">
      <c r="A51117" t="s">
        <v>1917</v>
      </c>
      <c r="B51117" s="950"/>
      <c r="C51117"/>
      <c r="D51117"/>
      <c r="E51117"/>
      <c r="F51117"/>
      <c r="G51117"/>
      <c r="H51117"/>
      <c r="I51117"/>
      <c r="J51117"/>
      <c r="K51117"/>
      <c r="L51117"/>
      <c r="M51117" s="950"/>
      <c r="N51117"/>
      <c r="O51117"/>
    </row>
    <row r="51118" spans="1:15">
      <c r="A51118" t="s">
        <v>1917</v>
      </c>
      <c r="B51118" s="950"/>
      <c r="C51118"/>
      <c r="D51118"/>
      <c r="E51118"/>
      <c r="F51118"/>
      <c r="G51118"/>
      <c r="H51118"/>
      <c r="I51118"/>
      <c r="J51118"/>
      <c r="K51118"/>
      <c r="L51118"/>
      <c r="M51118" s="950"/>
      <c r="N51118"/>
      <c r="O51118"/>
    </row>
    <row r="51119" spans="1:15">
      <c r="A51119" t="s">
        <v>1917</v>
      </c>
      <c r="B51119" s="950"/>
      <c r="C51119"/>
      <c r="D51119"/>
      <c r="E51119"/>
      <c r="F51119"/>
      <c r="G51119"/>
      <c r="H51119"/>
      <c r="I51119"/>
      <c r="J51119"/>
      <c r="K51119"/>
      <c r="L51119"/>
      <c r="M51119" s="950"/>
      <c r="N51119"/>
      <c r="O51119"/>
    </row>
    <row r="51120" spans="1:15">
      <c r="A51120" t="s">
        <v>1917</v>
      </c>
      <c r="B51120" s="950"/>
      <c r="C51120"/>
      <c r="D51120"/>
      <c r="E51120"/>
      <c r="F51120"/>
      <c r="G51120"/>
      <c r="H51120"/>
      <c r="I51120"/>
      <c r="J51120"/>
      <c r="K51120"/>
      <c r="L51120"/>
      <c r="M51120" s="950"/>
      <c r="N51120"/>
      <c r="O51120"/>
    </row>
    <row r="51121" spans="1:15">
      <c r="A51121" t="s">
        <v>1917</v>
      </c>
      <c r="B51121" s="950"/>
      <c r="C51121"/>
      <c r="D51121"/>
      <c r="E51121"/>
      <c r="F51121"/>
      <c r="G51121"/>
      <c r="H51121"/>
      <c r="I51121"/>
      <c r="J51121"/>
      <c r="K51121"/>
      <c r="L51121"/>
      <c r="M51121" s="950"/>
      <c r="N51121"/>
      <c r="O51121"/>
    </row>
    <row r="51122" spans="1:15">
      <c r="A51122" t="s">
        <v>1917</v>
      </c>
      <c r="B51122" s="950"/>
      <c r="C51122"/>
      <c r="D51122"/>
      <c r="E51122"/>
      <c r="F51122"/>
      <c r="G51122"/>
      <c r="H51122"/>
      <c r="I51122"/>
      <c r="J51122"/>
      <c r="K51122"/>
      <c r="L51122"/>
      <c r="M51122" s="950"/>
      <c r="N51122"/>
      <c r="O51122"/>
    </row>
    <row r="51123" spans="1:15">
      <c r="A51123" t="s">
        <v>1917</v>
      </c>
      <c r="B51123" s="950"/>
      <c r="C51123"/>
      <c r="D51123"/>
      <c r="E51123"/>
      <c r="F51123"/>
      <c r="G51123"/>
      <c r="H51123"/>
      <c r="I51123"/>
      <c r="J51123"/>
      <c r="K51123"/>
      <c r="L51123"/>
      <c r="M51123" s="950"/>
      <c r="N51123"/>
      <c r="O51123"/>
    </row>
    <row r="51124" spans="1:15">
      <c r="A51124" t="s">
        <v>1917</v>
      </c>
      <c r="B51124" s="950"/>
      <c r="C51124"/>
      <c r="D51124"/>
      <c r="E51124"/>
      <c r="F51124"/>
      <c r="G51124"/>
      <c r="H51124"/>
      <c r="I51124"/>
      <c r="J51124"/>
      <c r="K51124"/>
      <c r="L51124"/>
      <c r="M51124" s="950"/>
      <c r="N51124"/>
      <c r="O51124"/>
    </row>
    <row r="51125" spans="1:15">
      <c r="A51125" t="s">
        <v>1917</v>
      </c>
      <c r="B51125" s="950"/>
      <c r="C51125"/>
      <c r="D51125"/>
      <c r="E51125"/>
      <c r="F51125"/>
      <c r="G51125"/>
      <c r="H51125"/>
      <c r="I51125"/>
      <c r="J51125"/>
      <c r="K51125"/>
      <c r="L51125"/>
      <c r="M51125" s="950"/>
      <c r="N51125"/>
      <c r="O51125"/>
    </row>
    <row r="51126" spans="1:15">
      <c r="A51126" t="s">
        <v>1917</v>
      </c>
      <c r="B51126" s="950"/>
      <c r="C51126"/>
      <c r="D51126"/>
      <c r="E51126"/>
      <c r="F51126"/>
      <c r="G51126"/>
      <c r="H51126"/>
      <c r="I51126"/>
      <c r="J51126"/>
      <c r="K51126"/>
      <c r="L51126"/>
      <c r="M51126" s="950"/>
      <c r="N51126"/>
      <c r="O51126"/>
    </row>
    <row r="51127" spans="1:15">
      <c r="A51127" t="s">
        <v>1917</v>
      </c>
      <c r="B51127" s="950"/>
      <c r="C51127"/>
      <c r="D51127"/>
      <c r="E51127"/>
      <c r="F51127"/>
      <c r="G51127"/>
      <c r="H51127"/>
      <c r="I51127"/>
      <c r="J51127"/>
      <c r="K51127"/>
      <c r="L51127"/>
      <c r="M51127" s="950"/>
      <c r="N51127"/>
      <c r="O51127"/>
    </row>
    <row r="51128" spans="1:15">
      <c r="A51128" t="s">
        <v>1917</v>
      </c>
      <c r="B51128" s="950"/>
      <c r="C51128"/>
      <c r="D51128"/>
      <c r="E51128"/>
      <c r="F51128"/>
      <c r="G51128"/>
      <c r="H51128"/>
      <c r="I51128"/>
      <c r="J51128"/>
      <c r="K51128"/>
      <c r="L51128"/>
      <c r="M51128" s="950"/>
      <c r="N51128"/>
      <c r="O51128"/>
    </row>
    <row r="51129" spans="1:15">
      <c r="A51129" t="s">
        <v>1917</v>
      </c>
      <c r="B51129" s="950"/>
      <c r="C51129"/>
      <c r="D51129"/>
      <c r="E51129"/>
      <c r="F51129"/>
      <c r="G51129"/>
      <c r="H51129"/>
      <c r="I51129"/>
      <c r="J51129"/>
      <c r="K51129"/>
      <c r="L51129"/>
      <c r="M51129" s="950"/>
      <c r="N51129"/>
      <c r="O51129"/>
    </row>
    <row r="51130" spans="1:15">
      <c r="A51130" t="s">
        <v>1917</v>
      </c>
      <c r="B51130" s="950"/>
      <c r="C51130"/>
      <c r="D51130"/>
      <c r="E51130"/>
      <c r="F51130"/>
      <c r="G51130"/>
      <c r="H51130"/>
      <c r="I51130"/>
      <c r="J51130"/>
      <c r="K51130"/>
      <c r="L51130"/>
      <c r="M51130" s="950"/>
      <c r="N51130"/>
      <c r="O51130"/>
    </row>
    <row r="51131" spans="1:15">
      <c r="A51131" t="s">
        <v>1917</v>
      </c>
      <c r="B51131" s="950"/>
      <c r="C51131"/>
      <c r="D51131"/>
      <c r="E51131"/>
      <c r="F51131"/>
      <c r="G51131"/>
      <c r="H51131"/>
      <c r="I51131"/>
      <c r="J51131"/>
      <c r="K51131"/>
      <c r="L51131"/>
      <c r="M51131" s="950"/>
      <c r="N51131"/>
      <c r="O51131"/>
    </row>
    <row r="51132" spans="1:15">
      <c r="A51132" t="s">
        <v>1917</v>
      </c>
      <c r="B51132" s="950"/>
      <c r="C51132"/>
      <c r="D51132"/>
      <c r="E51132"/>
      <c r="F51132"/>
      <c r="G51132"/>
      <c r="H51132"/>
      <c r="I51132"/>
      <c r="J51132"/>
      <c r="K51132"/>
      <c r="L51132"/>
      <c r="M51132" s="950"/>
      <c r="N51132"/>
      <c r="O51132"/>
    </row>
    <row r="51133" spans="1:15">
      <c r="A51133" t="s">
        <v>1917</v>
      </c>
      <c r="B51133" s="950"/>
      <c r="C51133"/>
      <c r="D51133"/>
      <c r="E51133"/>
      <c r="F51133"/>
      <c r="G51133"/>
      <c r="H51133"/>
      <c r="I51133"/>
      <c r="J51133"/>
      <c r="K51133"/>
      <c r="L51133"/>
      <c r="M51133" s="950"/>
      <c r="N51133"/>
      <c r="O51133"/>
    </row>
    <row r="51134" spans="1:15">
      <c r="A51134" t="s">
        <v>1917</v>
      </c>
      <c r="B51134" s="950"/>
      <c r="C51134"/>
      <c r="D51134"/>
      <c r="E51134"/>
      <c r="F51134"/>
      <c r="G51134"/>
      <c r="H51134"/>
      <c r="I51134"/>
      <c r="J51134"/>
      <c r="K51134"/>
      <c r="L51134"/>
      <c r="M51134" s="950"/>
      <c r="N51134"/>
      <c r="O51134"/>
    </row>
    <row r="51135" spans="1:15">
      <c r="A51135" t="s">
        <v>1917</v>
      </c>
      <c r="B51135" s="950"/>
      <c r="C51135"/>
      <c r="D51135"/>
      <c r="E51135"/>
      <c r="F51135"/>
      <c r="G51135"/>
      <c r="H51135"/>
      <c r="I51135"/>
      <c r="J51135"/>
      <c r="K51135"/>
      <c r="L51135"/>
      <c r="M51135" s="950"/>
      <c r="N51135"/>
      <c r="O51135"/>
    </row>
    <row r="51136" spans="1:15">
      <c r="A51136" t="s">
        <v>1917</v>
      </c>
      <c r="B51136" s="950"/>
      <c r="C51136"/>
      <c r="D51136"/>
      <c r="E51136"/>
      <c r="F51136"/>
      <c r="G51136"/>
      <c r="H51136"/>
      <c r="I51136"/>
      <c r="J51136"/>
      <c r="K51136"/>
      <c r="L51136"/>
      <c r="M51136" s="950"/>
      <c r="N51136"/>
      <c r="O51136"/>
    </row>
    <row r="51137" spans="1:15">
      <c r="A51137" t="s">
        <v>1917</v>
      </c>
      <c r="B51137" s="950"/>
      <c r="C51137"/>
      <c r="D51137"/>
      <c r="E51137"/>
      <c r="F51137"/>
      <c r="G51137"/>
      <c r="H51137"/>
      <c r="I51137"/>
      <c r="J51137"/>
      <c r="K51137"/>
      <c r="L51137"/>
      <c r="M51137" s="950"/>
      <c r="N51137"/>
      <c r="O51137"/>
    </row>
    <row r="51138" spans="1:15">
      <c r="A51138" t="s">
        <v>1917</v>
      </c>
      <c r="B51138" s="950"/>
      <c r="C51138"/>
      <c r="D51138"/>
      <c r="E51138"/>
      <c r="F51138"/>
      <c r="G51138"/>
      <c r="H51138"/>
      <c r="I51138"/>
      <c r="J51138"/>
      <c r="K51138"/>
      <c r="L51138"/>
      <c r="M51138" s="950"/>
      <c r="N51138"/>
      <c r="O51138"/>
    </row>
    <row r="51139" spans="1:15">
      <c r="A51139" t="s">
        <v>1917</v>
      </c>
      <c r="B51139" s="950"/>
      <c r="C51139"/>
      <c r="D51139"/>
      <c r="E51139"/>
      <c r="F51139"/>
      <c r="G51139"/>
      <c r="H51139"/>
      <c r="I51139"/>
      <c r="J51139"/>
      <c r="K51139"/>
      <c r="L51139"/>
      <c r="M51139" s="950"/>
      <c r="N51139"/>
      <c r="O51139"/>
    </row>
    <row r="51140" spans="1:15">
      <c r="A51140" t="s">
        <v>1917</v>
      </c>
      <c r="B51140" s="950"/>
      <c r="C51140"/>
      <c r="D51140"/>
      <c r="E51140"/>
      <c r="F51140"/>
      <c r="G51140"/>
      <c r="H51140"/>
      <c r="I51140"/>
      <c r="J51140"/>
      <c r="K51140"/>
      <c r="L51140"/>
      <c r="M51140" s="950"/>
      <c r="N51140"/>
      <c r="O51140"/>
    </row>
    <row r="51141" spans="1:15">
      <c r="A51141" t="s">
        <v>1917</v>
      </c>
      <c r="B51141" s="950"/>
      <c r="C51141"/>
      <c r="D51141"/>
      <c r="E51141"/>
      <c r="F51141"/>
      <c r="G51141"/>
      <c r="H51141"/>
      <c r="I51141"/>
      <c r="J51141"/>
      <c r="K51141"/>
      <c r="L51141"/>
      <c r="M51141" s="950"/>
      <c r="N51141"/>
      <c r="O51141"/>
    </row>
    <row r="51142" spans="1:15">
      <c r="A51142" t="s">
        <v>1917</v>
      </c>
      <c r="B51142" s="950"/>
      <c r="C51142"/>
      <c r="D51142"/>
      <c r="E51142"/>
      <c r="F51142"/>
      <c r="G51142"/>
      <c r="H51142"/>
      <c r="I51142"/>
      <c r="J51142"/>
      <c r="K51142"/>
      <c r="L51142"/>
      <c r="M51142" s="950"/>
      <c r="N51142"/>
      <c r="O51142"/>
    </row>
    <row r="51143" spans="1:15">
      <c r="A51143" t="s">
        <v>1917</v>
      </c>
      <c r="B51143" s="950"/>
      <c r="C51143"/>
      <c r="D51143"/>
      <c r="E51143"/>
      <c r="F51143"/>
      <c r="G51143"/>
      <c r="H51143"/>
      <c r="I51143"/>
      <c r="J51143"/>
      <c r="K51143"/>
      <c r="L51143"/>
      <c r="M51143" s="950"/>
      <c r="N51143"/>
      <c r="O51143"/>
    </row>
    <row r="51144" spans="1:15">
      <c r="A51144" t="s">
        <v>1917</v>
      </c>
      <c r="B51144" s="950"/>
      <c r="C51144"/>
      <c r="D51144"/>
      <c r="E51144"/>
      <c r="F51144"/>
      <c r="G51144"/>
      <c r="H51144"/>
      <c r="I51144"/>
      <c r="J51144"/>
      <c r="K51144"/>
      <c r="L51144"/>
      <c r="M51144" s="950"/>
      <c r="N51144"/>
      <c r="O51144"/>
    </row>
    <row r="51145" spans="1:15">
      <c r="A51145" t="s">
        <v>1917</v>
      </c>
      <c r="B51145" s="950"/>
      <c r="C51145"/>
      <c r="D51145"/>
      <c r="E51145"/>
      <c r="F51145"/>
      <c r="G51145"/>
      <c r="H51145"/>
      <c r="I51145"/>
      <c r="J51145"/>
      <c r="K51145"/>
      <c r="L51145"/>
      <c r="M51145" s="950"/>
      <c r="N51145"/>
      <c r="O51145"/>
    </row>
    <row r="51146" spans="1:15">
      <c r="A51146" t="s">
        <v>1917</v>
      </c>
      <c r="B51146" s="950"/>
      <c r="C51146"/>
      <c r="D51146"/>
      <c r="E51146"/>
      <c r="F51146"/>
      <c r="G51146"/>
      <c r="H51146"/>
      <c r="I51146"/>
      <c r="J51146"/>
      <c r="K51146"/>
      <c r="L51146"/>
      <c r="M51146" s="950"/>
      <c r="N51146"/>
      <c r="O51146"/>
    </row>
    <row r="51147" spans="1:15">
      <c r="A51147" t="s">
        <v>1917</v>
      </c>
      <c r="B51147" s="950"/>
      <c r="C51147"/>
      <c r="D51147"/>
      <c r="E51147"/>
      <c r="F51147"/>
      <c r="G51147"/>
      <c r="H51147"/>
      <c r="I51147"/>
      <c r="J51147"/>
      <c r="K51147"/>
      <c r="L51147"/>
      <c r="M51147" s="950"/>
      <c r="N51147"/>
      <c r="O51147"/>
    </row>
    <row r="51148" spans="1:15">
      <c r="A51148" t="s">
        <v>1917</v>
      </c>
      <c r="B51148" s="950"/>
      <c r="C51148"/>
      <c r="D51148"/>
      <c r="E51148"/>
      <c r="F51148"/>
      <c r="G51148"/>
      <c r="H51148"/>
      <c r="I51148"/>
      <c r="J51148"/>
      <c r="K51148"/>
      <c r="L51148"/>
      <c r="M51148" s="950"/>
      <c r="N51148"/>
      <c r="O51148"/>
    </row>
    <row r="51149" spans="1:15">
      <c r="A51149" t="s">
        <v>1917</v>
      </c>
      <c r="B51149" s="950"/>
      <c r="C51149"/>
      <c r="D51149"/>
      <c r="E51149"/>
      <c r="F51149"/>
      <c r="G51149"/>
      <c r="H51149"/>
      <c r="I51149"/>
      <c r="J51149"/>
      <c r="K51149"/>
      <c r="L51149"/>
      <c r="M51149" s="950"/>
      <c r="N51149"/>
      <c r="O51149"/>
    </row>
    <row r="51150" spans="1:15">
      <c r="A51150" t="s">
        <v>1917</v>
      </c>
      <c r="B51150" s="950"/>
      <c r="C51150"/>
      <c r="D51150"/>
      <c r="E51150"/>
      <c r="F51150"/>
      <c r="G51150"/>
      <c r="H51150"/>
      <c r="I51150"/>
      <c r="J51150"/>
      <c r="K51150"/>
      <c r="L51150"/>
      <c r="M51150" s="950"/>
      <c r="N51150"/>
      <c r="O51150"/>
    </row>
    <row r="51151" spans="1:15">
      <c r="A51151" t="s">
        <v>1917</v>
      </c>
      <c r="B51151" s="950"/>
      <c r="C51151"/>
      <c r="D51151"/>
      <c r="E51151"/>
      <c r="F51151"/>
      <c r="G51151"/>
      <c r="H51151"/>
      <c r="I51151"/>
      <c r="J51151"/>
      <c r="K51151"/>
      <c r="L51151"/>
      <c r="M51151" s="950"/>
      <c r="N51151"/>
      <c r="O51151"/>
    </row>
    <row r="51152" spans="1:15">
      <c r="A51152" t="s">
        <v>1917</v>
      </c>
      <c r="B51152" s="950"/>
      <c r="C51152"/>
      <c r="D51152"/>
      <c r="E51152"/>
      <c r="F51152"/>
      <c r="G51152"/>
      <c r="H51152"/>
      <c r="I51152"/>
      <c r="J51152"/>
      <c r="K51152"/>
      <c r="L51152"/>
      <c r="M51152" s="950"/>
      <c r="N51152"/>
      <c r="O51152"/>
    </row>
    <row r="51153" spans="1:15">
      <c r="A51153" t="s">
        <v>1917</v>
      </c>
      <c r="B51153" s="950"/>
      <c r="C51153"/>
      <c r="D51153"/>
      <c r="E51153"/>
      <c r="F51153"/>
      <c r="G51153"/>
      <c r="H51153"/>
      <c r="I51153"/>
      <c r="J51153"/>
      <c r="K51153"/>
      <c r="L51153"/>
      <c r="M51153" s="950"/>
      <c r="N51153"/>
      <c r="O51153"/>
    </row>
    <row r="51154" spans="1:15">
      <c r="A51154" t="s">
        <v>1917</v>
      </c>
      <c r="B51154" s="950"/>
      <c r="C51154"/>
      <c r="D51154"/>
      <c r="E51154"/>
      <c r="F51154"/>
      <c r="G51154"/>
      <c r="H51154"/>
      <c r="I51154"/>
      <c r="J51154"/>
      <c r="K51154"/>
      <c r="L51154"/>
      <c r="M51154" s="950"/>
      <c r="N51154"/>
      <c r="O51154"/>
    </row>
    <row r="51155" spans="1:15">
      <c r="A51155" t="s">
        <v>1917</v>
      </c>
      <c r="B51155" s="950"/>
      <c r="C51155"/>
      <c r="D51155"/>
      <c r="E51155"/>
      <c r="F51155"/>
      <c r="G51155"/>
      <c r="H51155"/>
      <c r="I51155"/>
      <c r="J51155"/>
      <c r="K51155"/>
      <c r="L51155"/>
      <c r="M51155" s="950"/>
      <c r="N51155"/>
      <c r="O51155"/>
    </row>
    <row r="51156" spans="1:15">
      <c r="A51156" t="s">
        <v>1917</v>
      </c>
      <c r="B51156" s="950"/>
      <c r="C51156"/>
      <c r="D51156"/>
      <c r="E51156"/>
      <c r="F51156"/>
      <c r="G51156"/>
      <c r="H51156"/>
      <c r="I51156"/>
      <c r="J51156"/>
      <c r="K51156"/>
      <c r="L51156"/>
      <c r="M51156" s="950"/>
      <c r="N51156"/>
      <c r="O51156"/>
    </row>
    <row r="51157" spans="1:15">
      <c r="A51157" t="s">
        <v>1917</v>
      </c>
      <c r="B51157" s="950"/>
      <c r="C51157"/>
      <c r="D51157"/>
      <c r="E51157"/>
      <c r="F51157"/>
      <c r="G51157"/>
      <c r="H51157"/>
      <c r="I51157"/>
      <c r="J51157"/>
      <c r="K51157"/>
      <c r="L51157"/>
      <c r="M51157" s="950"/>
      <c r="N51157"/>
      <c r="O51157"/>
    </row>
    <row r="51158" spans="1:15">
      <c r="A51158" t="s">
        <v>1917</v>
      </c>
      <c r="B51158" s="950"/>
      <c r="C51158"/>
      <c r="D51158"/>
      <c r="E51158"/>
      <c r="F51158"/>
      <c r="G51158"/>
      <c r="H51158"/>
      <c r="I51158"/>
      <c r="J51158"/>
      <c r="K51158"/>
      <c r="L51158"/>
      <c r="M51158" s="950"/>
      <c r="N51158"/>
      <c r="O51158"/>
    </row>
    <row r="51159" spans="1:15">
      <c r="A51159" t="s">
        <v>1917</v>
      </c>
      <c r="B51159" s="950"/>
      <c r="C51159"/>
      <c r="D51159"/>
      <c r="E51159"/>
      <c r="F51159"/>
      <c r="G51159"/>
      <c r="H51159"/>
      <c r="I51159"/>
      <c r="J51159"/>
      <c r="K51159"/>
      <c r="L51159"/>
      <c r="M51159" s="950"/>
      <c r="N51159"/>
      <c r="O51159"/>
    </row>
    <row r="51160" spans="1:15">
      <c r="A51160" t="s">
        <v>1917</v>
      </c>
      <c r="B51160" s="950"/>
      <c r="C51160"/>
      <c r="D51160"/>
      <c r="E51160"/>
      <c r="F51160"/>
      <c r="G51160"/>
      <c r="H51160"/>
      <c r="I51160"/>
      <c r="J51160"/>
      <c r="K51160"/>
      <c r="L51160"/>
      <c r="M51160" s="950"/>
      <c r="N51160"/>
      <c r="O51160"/>
    </row>
    <row r="51161" spans="1:15">
      <c r="A51161" t="s">
        <v>1917</v>
      </c>
      <c r="B51161" s="950"/>
      <c r="C51161"/>
      <c r="D51161"/>
      <c r="E51161"/>
      <c r="F51161"/>
      <c r="G51161"/>
      <c r="H51161"/>
      <c r="I51161"/>
      <c r="J51161"/>
      <c r="K51161"/>
      <c r="L51161"/>
      <c r="M51161" s="950"/>
      <c r="N51161"/>
      <c r="O51161"/>
    </row>
    <row r="51162" spans="1:15">
      <c r="A51162" t="s">
        <v>1917</v>
      </c>
      <c r="B51162" s="950"/>
      <c r="C51162"/>
      <c r="D51162"/>
      <c r="E51162"/>
      <c r="F51162"/>
      <c r="G51162"/>
      <c r="H51162"/>
      <c r="I51162"/>
      <c r="J51162"/>
      <c r="K51162"/>
      <c r="L51162"/>
      <c r="M51162" s="950"/>
      <c r="N51162"/>
      <c r="O51162"/>
    </row>
    <row r="51163" spans="1:15">
      <c r="A51163" t="s">
        <v>1917</v>
      </c>
      <c r="B51163" s="950"/>
      <c r="C51163"/>
      <c r="D51163"/>
      <c r="E51163"/>
      <c r="F51163"/>
      <c r="G51163"/>
      <c r="H51163"/>
      <c r="I51163"/>
      <c r="J51163"/>
      <c r="K51163"/>
      <c r="L51163"/>
      <c r="M51163" s="950"/>
      <c r="N51163"/>
      <c r="O51163"/>
    </row>
    <row r="51164" spans="1:15">
      <c r="A51164" t="s">
        <v>1917</v>
      </c>
      <c r="B51164" s="950"/>
      <c r="C51164"/>
      <c r="D51164"/>
      <c r="E51164"/>
      <c r="F51164"/>
      <c r="G51164"/>
      <c r="H51164"/>
      <c r="I51164"/>
      <c r="J51164"/>
      <c r="K51164"/>
      <c r="L51164"/>
      <c r="M51164" s="950"/>
      <c r="N51164"/>
      <c r="O51164"/>
    </row>
    <row r="51165" spans="1:15">
      <c r="A51165" t="s">
        <v>1917</v>
      </c>
      <c r="B51165" s="950"/>
      <c r="C51165"/>
      <c r="D51165"/>
      <c r="E51165"/>
      <c r="F51165"/>
      <c r="G51165"/>
      <c r="H51165"/>
      <c r="I51165"/>
      <c r="J51165"/>
      <c r="K51165"/>
      <c r="L51165"/>
      <c r="M51165" s="950"/>
      <c r="N51165"/>
      <c r="O51165"/>
    </row>
    <row r="51166" spans="1:15">
      <c r="A51166" t="s">
        <v>1917</v>
      </c>
      <c r="B51166" s="950"/>
      <c r="C51166"/>
      <c r="D51166"/>
      <c r="E51166"/>
      <c r="F51166"/>
      <c r="G51166"/>
      <c r="H51166"/>
      <c r="I51166"/>
      <c r="J51166"/>
      <c r="K51166"/>
      <c r="L51166"/>
      <c r="M51166" s="950"/>
      <c r="N51166"/>
      <c r="O51166"/>
    </row>
    <row r="51167" spans="1:15">
      <c r="A51167" t="s">
        <v>1917</v>
      </c>
      <c r="B51167" s="950"/>
      <c r="C51167"/>
      <c r="D51167"/>
      <c r="E51167"/>
      <c r="F51167"/>
      <c r="G51167"/>
      <c r="H51167"/>
      <c r="I51167"/>
      <c r="J51167"/>
      <c r="K51167"/>
      <c r="L51167"/>
      <c r="M51167" s="950"/>
      <c r="N51167"/>
      <c r="O51167"/>
    </row>
    <row r="51168" spans="1:15">
      <c r="A51168" t="s">
        <v>1917</v>
      </c>
      <c r="B51168" s="950"/>
      <c r="C51168"/>
      <c r="D51168"/>
      <c r="E51168"/>
      <c r="F51168"/>
      <c r="G51168"/>
      <c r="H51168"/>
      <c r="I51168"/>
      <c r="J51168"/>
      <c r="K51168"/>
      <c r="L51168"/>
      <c r="M51168" s="950"/>
      <c r="N51168"/>
      <c r="O51168"/>
    </row>
    <row r="51169" spans="1:15">
      <c r="A51169" t="s">
        <v>1917</v>
      </c>
      <c r="B51169" s="950"/>
      <c r="C51169"/>
      <c r="D51169"/>
      <c r="E51169"/>
      <c r="F51169"/>
      <c r="G51169"/>
      <c r="H51169"/>
      <c r="I51169"/>
      <c r="J51169"/>
      <c r="K51169"/>
      <c r="L51169"/>
      <c r="M51169" s="950"/>
      <c r="N51169"/>
      <c r="O51169"/>
    </row>
    <row r="51170" spans="1:15">
      <c r="A51170" t="s">
        <v>1917</v>
      </c>
      <c r="B51170" s="950"/>
      <c r="C51170"/>
      <c r="D51170"/>
      <c r="E51170"/>
      <c r="F51170"/>
      <c r="G51170"/>
      <c r="H51170"/>
      <c r="I51170"/>
      <c r="J51170"/>
      <c r="K51170"/>
      <c r="L51170"/>
      <c r="M51170" s="950"/>
      <c r="N51170"/>
      <c r="O51170"/>
    </row>
    <row r="51171" spans="1:15">
      <c r="A51171" t="s">
        <v>1917</v>
      </c>
      <c r="B51171" s="950"/>
      <c r="C51171"/>
      <c r="D51171"/>
      <c r="E51171"/>
      <c r="F51171"/>
      <c r="G51171"/>
      <c r="H51171"/>
      <c r="I51171"/>
      <c r="J51171"/>
      <c r="K51171"/>
      <c r="L51171"/>
      <c r="M51171" s="950"/>
      <c r="N51171"/>
      <c r="O51171"/>
    </row>
    <row r="51172" spans="1:15">
      <c r="A51172" t="s">
        <v>1917</v>
      </c>
      <c r="B51172" s="950"/>
      <c r="C51172"/>
      <c r="D51172"/>
      <c r="E51172"/>
      <c r="F51172"/>
      <c r="G51172"/>
      <c r="H51172"/>
      <c r="I51172"/>
      <c r="J51172"/>
      <c r="K51172"/>
      <c r="L51172"/>
      <c r="M51172" s="950"/>
      <c r="N51172"/>
      <c r="O51172"/>
    </row>
    <row r="51173" spans="1:15">
      <c r="A51173" t="s">
        <v>1917</v>
      </c>
      <c r="B51173" s="950"/>
      <c r="C51173"/>
      <c r="D51173"/>
      <c r="E51173"/>
      <c r="F51173"/>
      <c r="G51173"/>
      <c r="H51173"/>
      <c r="I51173"/>
      <c r="J51173"/>
      <c r="K51173"/>
      <c r="L51173"/>
      <c r="M51173" s="950"/>
      <c r="N51173"/>
      <c r="O51173"/>
    </row>
    <row r="51174" spans="1:15">
      <c r="A51174" t="s">
        <v>1917</v>
      </c>
      <c r="B51174" s="950"/>
      <c r="C51174"/>
      <c r="D51174"/>
      <c r="E51174"/>
      <c r="F51174"/>
      <c r="G51174"/>
      <c r="H51174"/>
      <c r="I51174"/>
      <c r="J51174"/>
      <c r="K51174"/>
      <c r="L51174"/>
      <c r="M51174" s="950"/>
      <c r="N51174"/>
      <c r="O51174"/>
    </row>
    <row r="51175" spans="1:15">
      <c r="A51175" t="s">
        <v>1917</v>
      </c>
      <c r="B51175" s="950"/>
      <c r="C51175"/>
      <c r="D51175"/>
      <c r="E51175"/>
      <c r="F51175"/>
      <c r="G51175"/>
      <c r="H51175"/>
      <c r="I51175"/>
      <c r="J51175"/>
      <c r="K51175"/>
      <c r="L51175"/>
      <c r="M51175" s="950"/>
      <c r="N51175"/>
      <c r="O51175"/>
    </row>
    <row r="51176" spans="1:15">
      <c r="A51176" t="s">
        <v>1917</v>
      </c>
      <c r="B51176" s="950"/>
      <c r="C51176"/>
      <c r="D51176"/>
      <c r="E51176"/>
      <c r="F51176"/>
      <c r="G51176"/>
      <c r="H51176"/>
      <c r="I51176"/>
      <c r="J51176"/>
      <c r="K51176"/>
      <c r="L51176"/>
      <c r="M51176" s="950"/>
      <c r="N51176"/>
      <c r="O51176"/>
    </row>
    <row r="51177" spans="1:15">
      <c r="A51177" t="s">
        <v>1917</v>
      </c>
      <c r="B51177" s="950"/>
      <c r="C51177"/>
      <c r="D51177"/>
      <c r="E51177"/>
      <c r="F51177"/>
      <c r="G51177"/>
      <c r="H51177"/>
      <c r="I51177"/>
      <c r="J51177"/>
      <c r="K51177"/>
      <c r="L51177"/>
      <c r="M51177" s="950"/>
      <c r="N51177"/>
      <c r="O51177"/>
    </row>
    <row r="51178" spans="1:15">
      <c r="A51178" t="s">
        <v>1917</v>
      </c>
      <c r="B51178" s="950"/>
      <c r="C51178"/>
      <c r="D51178"/>
      <c r="E51178"/>
      <c r="F51178"/>
      <c r="G51178"/>
      <c r="H51178"/>
      <c r="I51178"/>
      <c r="J51178"/>
      <c r="K51178"/>
      <c r="L51178"/>
      <c r="M51178" s="950"/>
      <c r="N51178"/>
      <c r="O51178"/>
    </row>
    <row r="51179" spans="1:15">
      <c r="A51179" t="s">
        <v>1917</v>
      </c>
      <c r="B51179" s="950"/>
      <c r="C51179"/>
      <c r="D51179"/>
      <c r="E51179"/>
      <c r="F51179"/>
      <c r="G51179"/>
      <c r="H51179"/>
      <c r="I51179"/>
      <c r="J51179"/>
      <c r="K51179"/>
      <c r="L51179"/>
      <c r="M51179" s="950"/>
      <c r="N51179"/>
      <c r="O51179"/>
    </row>
    <row r="51180" spans="1:15">
      <c r="A51180" t="s">
        <v>1917</v>
      </c>
      <c r="B51180" s="950"/>
      <c r="C51180"/>
      <c r="D51180"/>
      <c r="E51180"/>
      <c r="F51180"/>
      <c r="G51180"/>
      <c r="H51180"/>
      <c r="I51180"/>
      <c r="J51180"/>
      <c r="K51180"/>
      <c r="L51180"/>
      <c r="M51180" s="950"/>
      <c r="N51180"/>
      <c r="O51180"/>
    </row>
    <row r="51181" spans="1:15">
      <c r="A51181" t="s">
        <v>1917</v>
      </c>
      <c r="B51181" s="950"/>
      <c r="C51181"/>
      <c r="D51181"/>
      <c r="E51181"/>
      <c r="F51181"/>
      <c r="G51181"/>
      <c r="H51181"/>
      <c r="I51181"/>
      <c r="J51181"/>
      <c r="K51181"/>
      <c r="L51181"/>
      <c r="M51181" s="950"/>
      <c r="N51181"/>
      <c r="O51181"/>
    </row>
    <row r="51182" spans="1:15">
      <c r="A51182" t="s">
        <v>1917</v>
      </c>
      <c r="B51182" s="950"/>
      <c r="C51182"/>
      <c r="D51182"/>
      <c r="E51182"/>
      <c r="F51182"/>
      <c r="G51182"/>
      <c r="H51182"/>
      <c r="I51182"/>
      <c r="J51182"/>
      <c r="K51182"/>
      <c r="L51182"/>
      <c r="M51182" s="950"/>
      <c r="N51182"/>
      <c r="O51182"/>
    </row>
    <row r="51183" spans="1:15">
      <c r="A51183" t="s">
        <v>1917</v>
      </c>
      <c r="B51183" s="950"/>
      <c r="C51183"/>
      <c r="D51183"/>
      <c r="E51183"/>
      <c r="F51183"/>
      <c r="G51183"/>
      <c r="H51183"/>
      <c r="I51183"/>
      <c r="J51183"/>
      <c r="K51183"/>
      <c r="L51183"/>
      <c r="M51183" s="950"/>
      <c r="N51183"/>
      <c r="O51183"/>
    </row>
    <row r="51184" spans="1:15">
      <c r="A51184" t="s">
        <v>1917</v>
      </c>
      <c r="B51184" s="950"/>
      <c r="C51184"/>
      <c r="D51184"/>
      <c r="E51184"/>
      <c r="F51184"/>
      <c r="G51184"/>
      <c r="H51184"/>
      <c r="I51184"/>
      <c r="J51184"/>
      <c r="K51184"/>
      <c r="L51184"/>
      <c r="M51184" s="950"/>
      <c r="N51184"/>
      <c r="O51184"/>
    </row>
    <row r="51185" spans="1:15">
      <c r="A51185" t="s">
        <v>1917</v>
      </c>
      <c r="B51185" s="950"/>
      <c r="C51185"/>
      <c r="D51185"/>
      <c r="E51185"/>
      <c r="F51185"/>
      <c r="G51185"/>
      <c r="H51185"/>
      <c r="I51185"/>
      <c r="J51185"/>
      <c r="K51185"/>
      <c r="L51185"/>
      <c r="M51185" s="950"/>
      <c r="N51185"/>
      <c r="O51185"/>
    </row>
    <row r="51186" spans="1:15">
      <c r="A51186" t="s">
        <v>1917</v>
      </c>
      <c r="B51186" s="950"/>
      <c r="C51186"/>
      <c r="D51186"/>
      <c r="E51186"/>
      <c r="F51186"/>
      <c r="G51186"/>
      <c r="H51186"/>
      <c r="I51186"/>
      <c r="J51186"/>
      <c r="K51186"/>
      <c r="L51186"/>
      <c r="M51186" s="950"/>
      <c r="N51186"/>
      <c r="O51186"/>
    </row>
    <row r="51187" spans="1:15">
      <c r="A51187" t="s">
        <v>1917</v>
      </c>
      <c r="B51187" s="950"/>
      <c r="C51187"/>
      <c r="D51187"/>
      <c r="E51187"/>
      <c r="F51187"/>
      <c r="G51187"/>
      <c r="H51187"/>
      <c r="I51187"/>
      <c r="J51187"/>
      <c r="K51187"/>
      <c r="L51187"/>
      <c r="M51187" s="950"/>
      <c r="N51187"/>
      <c r="O51187"/>
    </row>
    <row r="51188" spans="1:15">
      <c r="A51188" t="s">
        <v>1917</v>
      </c>
      <c r="B51188" s="950"/>
      <c r="C51188"/>
      <c r="D51188"/>
      <c r="E51188"/>
      <c r="F51188"/>
      <c r="G51188"/>
      <c r="H51188"/>
      <c r="I51188"/>
      <c r="J51188"/>
      <c r="K51188"/>
      <c r="L51188"/>
      <c r="M51188" s="950"/>
      <c r="N51188"/>
      <c r="O51188"/>
    </row>
    <row r="51189" spans="1:15">
      <c r="A51189" t="s">
        <v>1917</v>
      </c>
      <c r="B51189" s="950"/>
      <c r="C51189"/>
      <c r="D51189"/>
      <c r="E51189"/>
      <c r="F51189"/>
      <c r="G51189"/>
      <c r="H51189"/>
      <c r="I51189"/>
      <c r="J51189"/>
      <c r="K51189"/>
      <c r="L51189"/>
      <c r="M51189" s="950"/>
      <c r="N51189"/>
      <c r="O51189"/>
    </row>
    <row r="51190" spans="1:15">
      <c r="A51190" t="s">
        <v>1917</v>
      </c>
      <c r="B51190" s="950"/>
      <c r="C51190"/>
      <c r="D51190"/>
      <c r="E51190"/>
      <c r="F51190"/>
      <c r="G51190"/>
      <c r="H51190"/>
      <c r="I51190"/>
      <c r="J51190"/>
      <c r="K51190"/>
      <c r="L51190"/>
      <c r="M51190" s="950"/>
      <c r="N51190"/>
      <c r="O51190"/>
    </row>
    <row r="51191" spans="1:15">
      <c r="A51191" t="s">
        <v>1917</v>
      </c>
      <c r="B51191" s="950"/>
      <c r="C51191"/>
      <c r="D51191"/>
      <c r="E51191"/>
      <c r="F51191"/>
      <c r="G51191"/>
      <c r="H51191"/>
      <c r="I51191"/>
      <c r="J51191"/>
      <c r="K51191"/>
      <c r="L51191"/>
      <c r="M51191" s="950"/>
      <c r="N51191"/>
      <c r="O51191"/>
    </row>
    <row r="51192" spans="1:15">
      <c r="A51192" t="s">
        <v>1917</v>
      </c>
      <c r="B51192" s="950"/>
      <c r="C51192"/>
      <c r="D51192"/>
      <c r="E51192"/>
      <c r="F51192"/>
      <c r="G51192"/>
      <c r="H51192"/>
      <c r="I51192"/>
      <c r="J51192"/>
      <c r="K51192"/>
      <c r="L51192"/>
      <c r="M51192" s="950"/>
      <c r="N51192"/>
      <c r="O51192"/>
    </row>
    <row r="51193" spans="1:15">
      <c r="A51193" t="s">
        <v>1917</v>
      </c>
      <c r="B51193" s="950"/>
      <c r="C51193"/>
      <c r="D51193"/>
      <c r="E51193"/>
      <c r="F51193"/>
      <c r="G51193"/>
      <c r="H51193"/>
      <c r="I51193"/>
      <c r="J51193"/>
      <c r="K51193"/>
      <c r="L51193"/>
      <c r="M51193" s="950"/>
      <c r="N51193"/>
      <c r="O51193"/>
    </row>
    <row r="51194" spans="1:15">
      <c r="A51194" t="s">
        <v>1917</v>
      </c>
      <c r="B51194" s="950"/>
      <c r="C51194"/>
      <c r="D51194"/>
      <c r="E51194"/>
      <c r="F51194"/>
      <c r="G51194"/>
      <c r="H51194"/>
      <c r="I51194"/>
      <c r="J51194"/>
      <c r="K51194"/>
      <c r="L51194"/>
      <c r="M51194" s="950"/>
      <c r="N51194"/>
      <c r="O51194"/>
    </row>
    <row r="51195" spans="1:15">
      <c r="A51195" t="s">
        <v>1917</v>
      </c>
      <c r="B51195" s="950"/>
      <c r="C51195"/>
      <c r="D51195"/>
      <c r="E51195"/>
      <c r="F51195"/>
      <c r="G51195"/>
      <c r="H51195"/>
      <c r="I51195"/>
      <c r="J51195"/>
      <c r="K51195"/>
      <c r="L51195"/>
      <c r="M51195" s="950"/>
      <c r="N51195"/>
      <c r="O51195"/>
    </row>
    <row r="51196" spans="1:15">
      <c r="A51196" t="s">
        <v>1917</v>
      </c>
      <c r="B51196" s="950"/>
      <c r="C51196"/>
      <c r="D51196"/>
      <c r="E51196"/>
      <c r="F51196"/>
      <c r="G51196"/>
      <c r="H51196"/>
      <c r="I51196"/>
      <c r="J51196"/>
      <c r="K51196"/>
      <c r="L51196"/>
      <c r="M51196" s="950"/>
      <c r="N51196"/>
      <c r="O51196"/>
    </row>
    <row r="51197" spans="1:15">
      <c r="A51197" t="s">
        <v>1917</v>
      </c>
      <c r="B51197" s="950"/>
      <c r="C51197"/>
      <c r="D51197"/>
      <c r="E51197"/>
      <c r="F51197"/>
      <c r="G51197"/>
      <c r="H51197"/>
      <c r="I51197"/>
      <c r="J51197"/>
      <c r="K51197"/>
      <c r="L51197"/>
      <c r="M51197" s="950"/>
      <c r="N51197"/>
      <c r="O51197"/>
    </row>
    <row r="51198" spans="1:15">
      <c r="A51198" t="s">
        <v>1917</v>
      </c>
      <c r="B51198" s="950"/>
      <c r="C51198"/>
      <c r="D51198"/>
      <c r="E51198"/>
      <c r="F51198"/>
      <c r="G51198"/>
      <c r="H51198"/>
      <c r="I51198"/>
      <c r="J51198"/>
      <c r="K51198"/>
      <c r="L51198"/>
      <c r="M51198" s="950"/>
      <c r="N51198"/>
      <c r="O51198"/>
    </row>
    <row r="51199" spans="1:15">
      <c r="A51199" t="s">
        <v>1917</v>
      </c>
      <c r="B51199" s="950"/>
      <c r="C51199"/>
      <c r="D51199"/>
      <c r="E51199"/>
      <c r="F51199"/>
      <c r="G51199"/>
      <c r="H51199"/>
      <c r="I51199"/>
      <c r="J51199"/>
      <c r="K51199"/>
      <c r="L51199"/>
      <c r="M51199" s="950"/>
      <c r="N51199"/>
      <c r="O51199"/>
    </row>
    <row r="51200" spans="1:15">
      <c r="A51200" t="s">
        <v>1917</v>
      </c>
      <c r="B51200" s="950"/>
      <c r="C51200"/>
      <c r="D51200"/>
      <c r="E51200"/>
      <c r="F51200"/>
      <c r="G51200"/>
      <c r="H51200"/>
      <c r="I51200"/>
      <c r="J51200"/>
      <c r="K51200"/>
      <c r="L51200"/>
      <c r="M51200" s="950"/>
      <c r="N51200"/>
      <c r="O51200"/>
    </row>
    <row r="51201" spans="1:15">
      <c r="A51201" t="s">
        <v>1917</v>
      </c>
      <c r="B51201" s="950"/>
      <c r="C51201"/>
      <c r="D51201"/>
      <c r="E51201"/>
      <c r="F51201"/>
      <c r="G51201"/>
      <c r="H51201"/>
      <c r="I51201"/>
      <c r="J51201"/>
      <c r="K51201"/>
      <c r="L51201"/>
      <c r="M51201" s="950"/>
      <c r="N51201"/>
      <c r="O51201"/>
    </row>
    <row r="51202" spans="1:15">
      <c r="A51202" t="s">
        <v>1917</v>
      </c>
      <c r="B51202" s="950"/>
      <c r="C51202"/>
      <c r="D51202"/>
      <c r="E51202"/>
      <c r="F51202"/>
      <c r="G51202"/>
      <c r="H51202"/>
      <c r="I51202"/>
      <c r="J51202"/>
      <c r="K51202"/>
      <c r="L51202"/>
      <c r="M51202" s="950"/>
      <c r="N51202"/>
      <c r="O51202"/>
    </row>
    <row r="51203" spans="1:15">
      <c r="A51203" t="s">
        <v>1917</v>
      </c>
      <c r="B51203" s="950"/>
      <c r="C51203"/>
      <c r="D51203"/>
      <c r="E51203"/>
      <c r="F51203"/>
      <c r="G51203"/>
      <c r="H51203"/>
      <c r="I51203"/>
      <c r="J51203"/>
      <c r="K51203"/>
      <c r="L51203"/>
      <c r="M51203" s="950"/>
      <c r="N51203"/>
      <c r="O51203"/>
    </row>
    <row r="51204" spans="1:15">
      <c r="A51204" t="s">
        <v>1917</v>
      </c>
      <c r="B51204" s="950"/>
      <c r="C51204"/>
      <c r="D51204"/>
      <c r="E51204"/>
      <c r="F51204"/>
      <c r="G51204"/>
      <c r="H51204"/>
      <c r="I51204"/>
      <c r="J51204"/>
      <c r="K51204"/>
      <c r="L51204"/>
      <c r="M51204" s="950"/>
      <c r="N51204"/>
      <c r="O51204"/>
    </row>
    <row r="51205" spans="1:15">
      <c r="A51205" t="s">
        <v>1917</v>
      </c>
      <c r="B51205" s="950"/>
      <c r="C51205"/>
      <c r="D51205"/>
      <c r="E51205"/>
      <c r="F51205"/>
      <c r="G51205"/>
      <c r="H51205"/>
      <c r="I51205"/>
      <c r="J51205"/>
      <c r="K51205"/>
      <c r="L51205"/>
      <c r="M51205" s="950"/>
      <c r="N51205"/>
      <c r="O51205"/>
    </row>
    <row r="51206" spans="1:15">
      <c r="A51206" t="s">
        <v>1917</v>
      </c>
      <c r="B51206" s="950"/>
      <c r="C51206"/>
      <c r="D51206"/>
      <c r="E51206"/>
      <c r="F51206"/>
      <c r="G51206"/>
      <c r="H51206"/>
      <c r="I51206"/>
      <c r="J51206"/>
      <c r="K51206"/>
      <c r="L51206"/>
      <c r="M51206" s="950"/>
      <c r="N51206"/>
      <c r="O51206"/>
    </row>
    <row r="51207" spans="1:15">
      <c r="A51207" t="s">
        <v>1917</v>
      </c>
      <c r="B51207" s="950"/>
      <c r="C51207"/>
      <c r="D51207"/>
      <c r="E51207"/>
      <c r="F51207"/>
      <c r="G51207"/>
      <c r="H51207"/>
      <c r="I51207"/>
      <c r="J51207"/>
      <c r="K51207"/>
      <c r="L51207"/>
      <c r="M51207" s="950"/>
      <c r="N51207"/>
      <c r="O51207"/>
    </row>
    <row r="51208" spans="1:15">
      <c r="A51208" t="s">
        <v>1917</v>
      </c>
      <c r="B51208" s="950"/>
      <c r="C51208"/>
      <c r="D51208"/>
      <c r="E51208"/>
      <c r="F51208"/>
      <c r="G51208"/>
      <c r="H51208"/>
      <c r="I51208"/>
      <c r="J51208"/>
      <c r="K51208"/>
      <c r="L51208"/>
      <c r="M51208" s="950"/>
      <c r="N51208"/>
      <c r="O51208"/>
    </row>
    <row r="51209" spans="1:15">
      <c r="A51209" t="s">
        <v>1917</v>
      </c>
      <c r="B51209" s="950"/>
      <c r="C51209"/>
      <c r="D51209"/>
      <c r="E51209"/>
      <c r="F51209"/>
      <c r="G51209"/>
      <c r="H51209"/>
      <c r="I51209"/>
      <c r="J51209"/>
      <c r="K51209"/>
      <c r="L51209"/>
      <c r="M51209" s="950"/>
      <c r="N51209"/>
      <c r="O51209"/>
    </row>
    <row r="51210" spans="1:15">
      <c r="A51210" t="s">
        <v>1917</v>
      </c>
      <c r="B51210" s="950"/>
      <c r="C51210"/>
      <c r="D51210"/>
      <c r="E51210"/>
      <c r="F51210"/>
      <c r="G51210"/>
      <c r="H51210"/>
      <c r="I51210"/>
      <c r="J51210"/>
      <c r="K51210"/>
      <c r="L51210"/>
      <c r="M51210" s="950"/>
      <c r="N51210"/>
      <c r="O51210"/>
    </row>
    <row r="51211" spans="1:15">
      <c r="A51211" t="s">
        <v>1917</v>
      </c>
      <c r="B51211" s="950"/>
      <c r="C51211"/>
      <c r="D51211"/>
      <c r="E51211"/>
      <c r="F51211"/>
      <c r="G51211"/>
      <c r="H51211"/>
      <c r="I51211"/>
      <c r="J51211"/>
      <c r="K51211"/>
      <c r="L51211"/>
      <c r="M51211" s="950"/>
      <c r="N51211"/>
      <c r="O51211"/>
    </row>
    <row r="51212" spans="1:15">
      <c r="A51212" t="s">
        <v>1917</v>
      </c>
      <c r="B51212" s="950"/>
      <c r="C51212"/>
      <c r="D51212"/>
      <c r="E51212"/>
      <c r="F51212"/>
      <c r="G51212"/>
      <c r="H51212"/>
      <c r="I51212"/>
      <c r="J51212"/>
      <c r="K51212"/>
      <c r="L51212"/>
      <c r="M51212" s="950"/>
      <c r="N51212"/>
      <c r="O51212"/>
    </row>
    <row r="51213" spans="1:15">
      <c r="A51213" t="s">
        <v>1917</v>
      </c>
      <c r="B51213" s="950"/>
      <c r="C51213"/>
      <c r="D51213"/>
      <c r="E51213"/>
      <c r="F51213"/>
      <c r="G51213"/>
      <c r="H51213"/>
      <c r="I51213"/>
      <c r="J51213"/>
      <c r="K51213"/>
      <c r="L51213"/>
      <c r="M51213" s="950"/>
      <c r="N51213"/>
      <c r="O51213"/>
    </row>
    <row r="51214" spans="1:15">
      <c r="A51214" t="s">
        <v>1917</v>
      </c>
      <c r="B51214" s="950"/>
      <c r="C51214"/>
      <c r="D51214"/>
      <c r="E51214"/>
      <c r="F51214"/>
      <c r="G51214"/>
      <c r="H51214"/>
      <c r="I51214"/>
      <c r="J51214"/>
      <c r="K51214"/>
      <c r="L51214"/>
      <c r="M51214" s="950"/>
      <c r="N51214"/>
      <c r="O51214"/>
    </row>
    <row r="51215" spans="1:15">
      <c r="A51215" t="s">
        <v>1917</v>
      </c>
      <c r="B51215" s="950"/>
      <c r="C51215"/>
      <c r="D51215"/>
      <c r="E51215"/>
      <c r="F51215"/>
      <c r="G51215"/>
      <c r="H51215"/>
      <c r="I51215"/>
      <c r="J51215"/>
      <c r="K51215"/>
      <c r="L51215"/>
      <c r="M51215" s="950"/>
      <c r="N51215"/>
      <c r="O51215"/>
    </row>
    <row r="51216" spans="1:15">
      <c r="A51216" t="s">
        <v>1917</v>
      </c>
      <c r="B51216" s="950"/>
      <c r="C51216"/>
      <c r="D51216"/>
      <c r="E51216"/>
      <c r="F51216"/>
      <c r="G51216"/>
      <c r="H51216"/>
      <c r="I51216"/>
      <c r="J51216"/>
      <c r="K51216"/>
      <c r="L51216"/>
      <c r="M51216" s="950"/>
      <c r="N51216"/>
      <c r="O51216"/>
    </row>
    <row r="51217" spans="1:15">
      <c r="A51217" t="s">
        <v>1917</v>
      </c>
      <c r="B51217" s="950"/>
      <c r="C51217"/>
      <c r="D51217"/>
      <c r="E51217"/>
      <c r="F51217"/>
      <c r="G51217"/>
      <c r="H51217"/>
      <c r="I51217"/>
      <c r="J51217"/>
      <c r="K51217"/>
      <c r="L51217"/>
      <c r="M51217" s="950"/>
      <c r="N51217"/>
      <c r="O51217"/>
    </row>
    <row r="51218" spans="1:15">
      <c r="A51218" t="s">
        <v>1917</v>
      </c>
      <c r="B51218" s="950"/>
      <c r="C51218"/>
      <c r="D51218"/>
      <c r="E51218"/>
      <c r="F51218"/>
      <c r="G51218"/>
      <c r="H51218"/>
      <c r="I51218"/>
      <c r="J51218"/>
      <c r="K51218"/>
      <c r="L51218"/>
      <c r="M51218" s="950"/>
      <c r="N51218"/>
      <c r="O51218"/>
    </row>
    <row r="51219" spans="1:15">
      <c r="A51219" t="s">
        <v>1917</v>
      </c>
      <c r="B51219" s="950"/>
      <c r="C51219"/>
      <c r="D51219"/>
      <c r="E51219"/>
      <c r="F51219"/>
      <c r="G51219"/>
      <c r="H51219"/>
      <c r="I51219"/>
      <c r="J51219"/>
      <c r="K51219"/>
      <c r="L51219"/>
      <c r="M51219" s="950"/>
      <c r="N51219"/>
      <c r="O51219"/>
    </row>
    <row r="51220" spans="1:15">
      <c r="A51220" t="s">
        <v>1917</v>
      </c>
      <c r="B51220" s="950"/>
      <c r="C51220"/>
      <c r="D51220"/>
      <c r="E51220"/>
      <c r="F51220"/>
      <c r="G51220"/>
      <c r="H51220"/>
      <c r="I51220"/>
      <c r="J51220"/>
      <c r="K51220"/>
      <c r="L51220"/>
      <c r="M51220" s="950"/>
      <c r="N51220"/>
      <c r="O51220"/>
    </row>
    <row r="51221" spans="1:15">
      <c r="A51221" t="s">
        <v>1917</v>
      </c>
      <c r="B51221" s="950"/>
      <c r="C51221"/>
      <c r="D51221"/>
      <c r="E51221"/>
      <c r="F51221"/>
      <c r="G51221"/>
      <c r="H51221"/>
      <c r="I51221"/>
      <c r="J51221"/>
      <c r="K51221"/>
      <c r="L51221"/>
      <c r="M51221" s="950"/>
      <c r="N51221"/>
      <c r="O51221"/>
    </row>
    <row r="51222" spans="1:15">
      <c r="A51222" t="s">
        <v>1917</v>
      </c>
      <c r="B51222" s="950"/>
      <c r="C51222"/>
      <c r="D51222"/>
      <c r="E51222"/>
      <c r="F51222"/>
      <c r="G51222"/>
      <c r="H51222"/>
      <c r="I51222"/>
      <c r="J51222"/>
      <c r="K51222"/>
      <c r="L51222"/>
      <c r="M51222" s="950"/>
      <c r="N51222"/>
      <c r="O51222"/>
    </row>
    <row r="51223" spans="1:15">
      <c r="A51223" t="s">
        <v>1917</v>
      </c>
      <c r="B51223" s="950"/>
      <c r="C51223"/>
      <c r="D51223"/>
      <c r="E51223"/>
      <c r="F51223"/>
      <c r="G51223"/>
      <c r="H51223"/>
      <c r="I51223"/>
      <c r="J51223"/>
      <c r="K51223"/>
      <c r="L51223"/>
      <c r="M51223" s="950"/>
      <c r="N51223"/>
      <c r="O51223"/>
    </row>
    <row r="51224" spans="1:15">
      <c r="A51224" t="s">
        <v>1917</v>
      </c>
      <c r="B51224" s="950"/>
      <c r="C51224"/>
      <c r="D51224"/>
      <c r="E51224"/>
      <c r="F51224"/>
      <c r="G51224"/>
      <c r="H51224"/>
      <c r="I51224"/>
      <c r="J51224"/>
      <c r="K51224"/>
      <c r="L51224"/>
      <c r="M51224" s="950"/>
      <c r="N51224"/>
      <c r="O51224"/>
    </row>
    <row r="51225" spans="1:15">
      <c r="A51225" t="s">
        <v>1917</v>
      </c>
      <c r="B51225" s="950"/>
      <c r="C51225"/>
      <c r="D51225"/>
      <c r="E51225"/>
      <c r="F51225"/>
      <c r="G51225"/>
      <c r="H51225"/>
      <c r="I51225"/>
      <c r="J51225"/>
      <c r="K51225"/>
      <c r="L51225"/>
      <c r="M51225" s="950"/>
      <c r="N51225"/>
      <c r="O51225"/>
    </row>
    <row r="51226" spans="1:15">
      <c r="A51226" t="s">
        <v>1917</v>
      </c>
      <c r="B51226" s="950"/>
      <c r="C51226"/>
      <c r="D51226"/>
      <c r="E51226"/>
      <c r="F51226"/>
      <c r="G51226"/>
      <c r="H51226"/>
      <c r="I51226"/>
      <c r="J51226"/>
      <c r="K51226"/>
      <c r="L51226"/>
      <c r="M51226" s="950"/>
      <c r="N51226"/>
      <c r="O51226"/>
    </row>
    <row r="51227" spans="1:15">
      <c r="A51227" t="s">
        <v>1917</v>
      </c>
      <c r="B51227" s="950"/>
      <c r="C51227"/>
      <c r="D51227"/>
      <c r="E51227"/>
      <c r="F51227"/>
      <c r="G51227"/>
      <c r="H51227"/>
      <c r="I51227"/>
      <c r="J51227"/>
      <c r="K51227"/>
      <c r="L51227"/>
      <c r="M51227" s="950"/>
      <c r="N51227"/>
      <c r="O51227"/>
    </row>
    <row r="51228" spans="1:15">
      <c r="A51228" t="s">
        <v>1917</v>
      </c>
      <c r="B51228" s="950"/>
      <c r="C51228"/>
      <c r="D51228"/>
      <c r="E51228"/>
      <c r="F51228"/>
      <c r="G51228"/>
      <c r="H51228"/>
      <c r="I51228"/>
      <c r="J51228"/>
      <c r="K51228"/>
      <c r="L51228"/>
      <c r="M51228" s="950"/>
      <c r="N51228"/>
      <c r="O51228"/>
    </row>
    <row r="51229" spans="1:15">
      <c r="A51229" t="s">
        <v>1917</v>
      </c>
      <c r="B51229" s="950"/>
      <c r="C51229"/>
      <c r="D51229"/>
      <c r="E51229"/>
      <c r="F51229"/>
      <c r="G51229"/>
      <c r="H51229"/>
      <c r="I51229"/>
      <c r="J51229"/>
      <c r="K51229"/>
      <c r="L51229"/>
      <c r="M51229" s="950"/>
      <c r="N51229"/>
      <c r="O51229"/>
    </row>
    <row r="51230" spans="1:15">
      <c r="A51230" t="s">
        <v>1917</v>
      </c>
      <c r="B51230" s="950"/>
      <c r="C51230"/>
      <c r="D51230"/>
      <c r="E51230"/>
      <c r="F51230"/>
      <c r="G51230"/>
      <c r="H51230"/>
      <c r="I51230"/>
      <c r="J51230"/>
      <c r="K51230"/>
      <c r="L51230"/>
      <c r="M51230" s="950"/>
      <c r="N51230"/>
      <c r="O51230"/>
    </row>
    <row r="51231" spans="1:15">
      <c r="A51231" t="s">
        <v>1917</v>
      </c>
      <c r="B51231" s="950"/>
      <c r="C51231"/>
      <c r="D51231"/>
      <c r="E51231"/>
      <c r="F51231"/>
      <c r="G51231"/>
      <c r="H51231"/>
      <c r="I51231"/>
      <c r="J51231"/>
      <c r="K51231"/>
      <c r="L51231"/>
      <c r="M51231" s="950"/>
      <c r="N51231"/>
      <c r="O51231"/>
    </row>
    <row r="51232" spans="1:15">
      <c r="A51232" t="s">
        <v>1917</v>
      </c>
      <c r="B51232" s="950"/>
      <c r="C51232"/>
      <c r="D51232"/>
      <c r="E51232"/>
      <c r="F51232"/>
      <c r="G51232"/>
      <c r="H51232"/>
      <c r="I51232"/>
      <c r="J51232"/>
      <c r="K51232"/>
      <c r="L51232"/>
      <c r="M51232" s="950"/>
      <c r="N51232"/>
      <c r="O51232"/>
    </row>
    <row r="51233" spans="1:15">
      <c r="A51233" t="s">
        <v>1917</v>
      </c>
      <c r="B51233" s="950"/>
      <c r="C51233"/>
      <c r="D51233"/>
      <c r="E51233"/>
      <c r="F51233"/>
      <c r="G51233"/>
      <c r="H51233"/>
      <c r="I51233"/>
      <c r="J51233"/>
      <c r="K51233"/>
      <c r="L51233"/>
      <c r="M51233" s="950"/>
      <c r="N51233"/>
      <c r="O51233"/>
    </row>
    <row r="51234" spans="1:15">
      <c r="A51234" t="s">
        <v>1917</v>
      </c>
      <c r="B51234" s="950"/>
      <c r="C51234"/>
      <c r="D51234"/>
      <c r="E51234"/>
      <c r="F51234"/>
      <c r="G51234"/>
      <c r="H51234"/>
      <c r="I51234"/>
      <c r="J51234"/>
      <c r="K51234"/>
      <c r="L51234"/>
      <c r="M51234" s="950"/>
      <c r="N51234"/>
      <c r="O51234"/>
    </row>
    <row r="51235" spans="1:15">
      <c r="A51235" t="s">
        <v>1917</v>
      </c>
      <c r="B51235" s="950"/>
      <c r="C51235"/>
      <c r="D51235"/>
      <c r="E51235"/>
      <c r="F51235"/>
      <c r="G51235"/>
      <c r="H51235"/>
      <c r="I51235"/>
      <c r="J51235"/>
      <c r="K51235"/>
      <c r="L51235"/>
      <c r="M51235" s="950"/>
      <c r="N51235"/>
      <c r="O51235"/>
    </row>
    <row r="51236" spans="1:15">
      <c r="A51236" t="s">
        <v>1917</v>
      </c>
      <c r="B51236" s="950"/>
      <c r="C51236"/>
      <c r="D51236"/>
      <c r="E51236"/>
      <c r="F51236"/>
      <c r="G51236"/>
      <c r="H51236"/>
      <c r="I51236"/>
      <c r="J51236"/>
      <c r="K51236"/>
      <c r="L51236"/>
      <c r="M51236" s="950"/>
      <c r="N51236"/>
      <c r="O51236"/>
    </row>
    <row r="51237" spans="1:15">
      <c r="A51237" t="s">
        <v>1917</v>
      </c>
      <c r="B51237" s="950"/>
      <c r="C51237"/>
      <c r="D51237"/>
      <c r="E51237"/>
      <c r="F51237"/>
      <c r="G51237"/>
      <c r="H51237"/>
      <c r="I51237"/>
      <c r="J51237"/>
      <c r="K51237"/>
      <c r="L51237"/>
      <c r="M51237" s="950"/>
      <c r="N51237"/>
      <c r="O51237"/>
    </row>
    <row r="51238" spans="1:15">
      <c r="A51238" t="s">
        <v>1917</v>
      </c>
      <c r="B51238" s="950"/>
      <c r="C51238"/>
      <c r="D51238"/>
      <c r="E51238"/>
      <c r="F51238"/>
      <c r="G51238"/>
      <c r="H51238"/>
      <c r="I51238"/>
      <c r="J51238"/>
      <c r="K51238"/>
      <c r="L51238"/>
      <c r="M51238" s="950"/>
      <c r="N51238"/>
      <c r="O51238"/>
    </row>
    <row r="51239" spans="1:15">
      <c r="A51239" t="s">
        <v>1917</v>
      </c>
      <c r="B51239" s="950"/>
      <c r="C51239"/>
      <c r="D51239"/>
      <c r="E51239"/>
      <c r="F51239"/>
      <c r="G51239"/>
      <c r="H51239"/>
      <c r="I51239"/>
      <c r="J51239"/>
      <c r="K51239"/>
      <c r="L51239"/>
      <c r="M51239" s="950"/>
      <c r="N51239"/>
      <c r="O51239"/>
    </row>
    <row r="51240" spans="1:15">
      <c r="A51240" t="s">
        <v>1917</v>
      </c>
      <c r="B51240" s="950"/>
      <c r="C51240"/>
      <c r="D51240"/>
      <c r="E51240"/>
      <c r="F51240"/>
      <c r="G51240"/>
      <c r="H51240"/>
      <c r="I51240"/>
      <c r="J51240"/>
      <c r="K51240"/>
      <c r="L51240"/>
      <c r="M51240" s="950"/>
      <c r="N51240"/>
      <c r="O51240"/>
    </row>
    <row r="51241" spans="1:15">
      <c r="A51241" t="s">
        <v>1917</v>
      </c>
      <c r="B51241" s="950"/>
      <c r="C51241"/>
      <c r="D51241"/>
      <c r="E51241"/>
      <c r="F51241"/>
      <c r="G51241"/>
      <c r="H51241"/>
      <c r="I51241"/>
      <c r="J51241"/>
      <c r="K51241"/>
      <c r="L51241"/>
      <c r="M51241" s="950"/>
      <c r="N51241"/>
      <c r="O51241"/>
    </row>
    <row r="51242" spans="1:15">
      <c r="A51242" t="s">
        <v>1917</v>
      </c>
      <c r="B51242" s="950"/>
      <c r="C51242"/>
      <c r="D51242"/>
      <c r="E51242"/>
      <c r="F51242"/>
      <c r="G51242"/>
      <c r="H51242"/>
      <c r="I51242"/>
      <c r="J51242"/>
      <c r="K51242"/>
      <c r="L51242"/>
      <c r="M51242" s="950"/>
      <c r="N51242"/>
      <c r="O51242"/>
    </row>
    <row r="51243" spans="1:15">
      <c r="A51243" t="s">
        <v>1917</v>
      </c>
      <c r="B51243" s="950"/>
      <c r="C51243"/>
      <c r="D51243"/>
      <c r="E51243"/>
      <c r="F51243"/>
      <c r="G51243"/>
      <c r="H51243"/>
      <c r="I51243"/>
      <c r="J51243"/>
      <c r="K51243"/>
      <c r="L51243"/>
      <c r="M51243" s="950"/>
      <c r="N51243"/>
      <c r="O51243"/>
    </row>
    <row r="51244" spans="1:15">
      <c r="A51244" t="s">
        <v>1917</v>
      </c>
      <c r="B51244" s="950"/>
      <c r="C51244"/>
      <c r="D51244"/>
      <c r="E51244"/>
      <c r="F51244"/>
      <c r="G51244"/>
      <c r="H51244"/>
      <c r="I51244"/>
      <c r="J51244"/>
      <c r="K51244"/>
      <c r="L51244"/>
      <c r="M51244" s="950"/>
      <c r="N51244"/>
      <c r="O51244"/>
    </row>
    <row r="51245" spans="1:15">
      <c r="A51245" t="s">
        <v>1917</v>
      </c>
      <c r="B51245" s="950"/>
      <c r="C51245"/>
      <c r="D51245"/>
      <c r="E51245"/>
      <c r="F51245"/>
      <c r="G51245"/>
      <c r="H51245"/>
      <c r="I51245"/>
      <c r="J51245"/>
      <c r="K51245"/>
      <c r="L51245"/>
      <c r="M51245" s="950"/>
      <c r="N51245"/>
      <c r="O51245"/>
    </row>
    <row r="51246" spans="1:15">
      <c r="A51246" t="s">
        <v>1917</v>
      </c>
      <c r="B51246" s="950"/>
      <c r="C51246"/>
      <c r="D51246"/>
      <c r="E51246"/>
      <c r="F51246"/>
      <c r="G51246"/>
      <c r="H51246"/>
      <c r="I51246"/>
      <c r="J51246"/>
      <c r="K51246"/>
      <c r="L51246"/>
      <c r="M51246" s="950"/>
      <c r="N51246"/>
      <c r="O51246"/>
    </row>
    <row r="51247" spans="1:15">
      <c r="A51247" t="s">
        <v>1917</v>
      </c>
      <c r="B51247" s="950"/>
      <c r="C51247"/>
      <c r="D51247"/>
      <c r="E51247"/>
      <c r="F51247"/>
      <c r="G51247"/>
      <c r="H51247"/>
      <c r="I51247"/>
      <c r="J51247"/>
      <c r="K51247"/>
      <c r="L51247"/>
      <c r="M51247" s="950"/>
      <c r="N51247"/>
      <c r="O51247"/>
    </row>
    <row r="51248" spans="1:15">
      <c r="A51248" t="s">
        <v>1917</v>
      </c>
      <c r="B51248" s="950"/>
      <c r="C51248"/>
      <c r="D51248"/>
      <c r="E51248"/>
      <c r="F51248"/>
      <c r="G51248"/>
      <c r="H51248"/>
      <c r="I51248"/>
      <c r="J51248"/>
      <c r="K51248"/>
      <c r="L51248"/>
      <c r="M51248" s="950"/>
      <c r="N51248"/>
      <c r="O51248"/>
    </row>
    <row r="51249" spans="1:15">
      <c r="A51249" t="s">
        <v>1917</v>
      </c>
      <c r="B51249" s="950"/>
      <c r="C51249"/>
      <c r="D51249"/>
      <c r="E51249"/>
      <c r="F51249"/>
      <c r="G51249"/>
      <c r="H51249"/>
      <c r="I51249"/>
      <c r="J51249"/>
      <c r="K51249"/>
      <c r="L51249"/>
      <c r="M51249" s="950"/>
      <c r="N51249"/>
      <c r="O51249"/>
    </row>
    <row r="51250" spans="1:15">
      <c r="A51250" t="s">
        <v>1917</v>
      </c>
      <c r="B51250" s="950"/>
      <c r="C51250"/>
      <c r="D51250"/>
      <c r="E51250"/>
      <c r="F51250"/>
      <c r="G51250"/>
      <c r="H51250"/>
      <c r="I51250"/>
      <c r="J51250"/>
      <c r="K51250"/>
      <c r="L51250"/>
      <c r="M51250" s="950"/>
      <c r="N51250"/>
      <c r="O51250"/>
    </row>
    <row r="51251" spans="1:15">
      <c r="A51251" t="s">
        <v>1917</v>
      </c>
      <c r="B51251" s="950"/>
      <c r="C51251"/>
      <c r="D51251"/>
      <c r="E51251"/>
      <c r="F51251"/>
      <c r="G51251"/>
      <c r="H51251"/>
      <c r="I51251"/>
      <c r="J51251"/>
      <c r="K51251"/>
      <c r="L51251"/>
      <c r="M51251" s="950"/>
      <c r="N51251"/>
      <c r="O51251"/>
    </row>
    <row r="51252" spans="1:15">
      <c r="A51252" t="s">
        <v>1917</v>
      </c>
      <c r="B51252" s="950"/>
      <c r="C51252"/>
      <c r="D51252"/>
      <c r="E51252"/>
      <c r="F51252"/>
      <c r="G51252"/>
      <c r="H51252"/>
      <c r="I51252"/>
      <c r="J51252"/>
      <c r="K51252"/>
      <c r="L51252"/>
      <c r="M51252" s="950"/>
      <c r="N51252"/>
      <c r="O51252"/>
    </row>
    <row r="51253" spans="1:15">
      <c r="A51253" t="s">
        <v>1917</v>
      </c>
      <c r="B51253" s="950"/>
      <c r="C51253"/>
      <c r="D51253"/>
      <c r="E51253"/>
      <c r="F51253"/>
      <c r="G51253"/>
      <c r="H51253"/>
      <c r="I51253"/>
      <c r="J51253"/>
      <c r="K51253"/>
      <c r="L51253"/>
      <c r="M51253" s="950"/>
      <c r="N51253"/>
      <c r="O51253"/>
    </row>
    <row r="51254" spans="1:15">
      <c r="A51254" t="s">
        <v>1917</v>
      </c>
      <c r="B51254" s="950"/>
      <c r="C51254"/>
      <c r="D51254"/>
      <c r="E51254"/>
      <c r="F51254"/>
      <c r="G51254"/>
      <c r="H51254"/>
      <c r="I51254"/>
      <c r="J51254"/>
      <c r="K51254"/>
      <c r="L51254"/>
      <c r="M51254" s="950"/>
      <c r="N51254"/>
      <c r="O51254"/>
    </row>
    <row r="51255" spans="1:15">
      <c r="A51255" t="s">
        <v>1917</v>
      </c>
      <c r="B51255" s="950"/>
      <c r="C51255"/>
      <c r="D51255"/>
      <c r="E51255"/>
      <c r="F51255"/>
      <c r="G51255"/>
      <c r="H51255"/>
      <c r="I51255"/>
      <c r="J51255"/>
      <c r="K51255"/>
      <c r="L51255"/>
      <c r="M51255" s="950"/>
      <c r="N51255"/>
      <c r="O51255"/>
    </row>
    <row r="51256" spans="1:15">
      <c r="A51256" t="s">
        <v>1917</v>
      </c>
      <c r="B51256" s="950"/>
      <c r="C51256"/>
      <c r="D51256"/>
      <c r="E51256"/>
      <c r="F51256"/>
      <c r="G51256"/>
      <c r="H51256"/>
      <c r="I51256"/>
      <c r="J51256"/>
      <c r="K51256"/>
      <c r="L51256"/>
      <c r="M51256" s="950"/>
      <c r="N51256"/>
      <c r="O51256"/>
    </row>
    <row r="51257" spans="1:15">
      <c r="A51257" t="s">
        <v>1917</v>
      </c>
      <c r="B51257" s="950"/>
      <c r="C51257"/>
      <c r="D51257"/>
      <c r="E51257"/>
      <c r="F51257"/>
      <c r="G51257"/>
      <c r="H51257"/>
      <c r="I51257"/>
      <c r="J51257"/>
      <c r="K51257"/>
      <c r="L51257"/>
      <c r="M51257" s="950"/>
      <c r="N51257"/>
      <c r="O51257"/>
    </row>
    <row r="51258" spans="1:15">
      <c r="A51258" t="s">
        <v>1917</v>
      </c>
      <c r="B51258" s="950"/>
      <c r="C51258"/>
      <c r="D51258"/>
      <c r="E51258"/>
      <c r="F51258"/>
      <c r="G51258"/>
      <c r="H51258"/>
      <c r="I51258"/>
      <c r="J51258"/>
      <c r="K51258"/>
      <c r="L51258"/>
      <c r="M51258" s="950"/>
      <c r="N51258"/>
      <c r="O51258"/>
    </row>
    <row r="51259" spans="1:15">
      <c r="A51259" t="s">
        <v>1917</v>
      </c>
      <c r="B51259" s="950"/>
      <c r="C51259"/>
      <c r="D51259"/>
      <c r="E51259"/>
      <c r="F51259"/>
      <c r="G51259"/>
      <c r="H51259"/>
      <c r="I51259"/>
      <c r="J51259"/>
      <c r="K51259"/>
      <c r="L51259"/>
      <c r="M51259" s="950"/>
      <c r="N51259"/>
      <c r="O51259"/>
    </row>
    <row r="51260" spans="1:15">
      <c r="A51260" t="s">
        <v>1917</v>
      </c>
      <c r="B51260" s="950"/>
      <c r="C51260"/>
      <c r="D51260"/>
      <c r="E51260"/>
      <c r="F51260"/>
      <c r="G51260"/>
      <c r="H51260"/>
      <c r="I51260"/>
      <c r="J51260"/>
      <c r="K51260"/>
      <c r="L51260"/>
      <c r="M51260" s="950"/>
      <c r="N51260"/>
      <c r="O51260"/>
    </row>
    <row r="51261" spans="1:15">
      <c r="A51261" t="s">
        <v>1917</v>
      </c>
      <c r="B51261" s="950"/>
      <c r="C51261"/>
      <c r="D51261"/>
      <c r="E51261"/>
      <c r="F51261"/>
      <c r="G51261"/>
      <c r="H51261"/>
      <c r="I51261"/>
      <c r="J51261"/>
      <c r="K51261"/>
      <c r="L51261"/>
      <c r="M51261" s="950"/>
      <c r="N51261"/>
      <c r="O51261"/>
    </row>
    <row r="51262" spans="1:15">
      <c r="A51262" t="s">
        <v>1917</v>
      </c>
      <c r="B51262" s="950"/>
      <c r="C51262"/>
      <c r="D51262"/>
      <c r="E51262"/>
      <c r="F51262"/>
      <c r="G51262"/>
      <c r="H51262"/>
      <c r="I51262"/>
      <c r="J51262"/>
      <c r="K51262"/>
      <c r="L51262"/>
      <c r="M51262" s="950"/>
      <c r="N51262"/>
      <c r="O51262"/>
    </row>
    <row r="51263" spans="1:15">
      <c r="A51263" t="s">
        <v>1917</v>
      </c>
      <c r="B51263" s="950"/>
      <c r="C51263"/>
      <c r="D51263"/>
      <c r="E51263"/>
      <c r="F51263"/>
      <c r="G51263"/>
      <c r="H51263"/>
      <c r="I51263"/>
      <c r="J51263"/>
      <c r="K51263"/>
      <c r="L51263"/>
      <c r="M51263" s="950"/>
      <c r="N51263"/>
      <c r="O51263"/>
    </row>
    <row r="51264" spans="1:15">
      <c r="A51264" t="s">
        <v>1917</v>
      </c>
      <c r="B51264" s="950"/>
      <c r="C51264"/>
      <c r="D51264"/>
      <c r="E51264"/>
      <c r="F51264"/>
      <c r="G51264"/>
      <c r="H51264"/>
      <c r="I51264"/>
      <c r="J51264"/>
      <c r="K51264"/>
      <c r="L51264"/>
      <c r="M51264" s="950"/>
      <c r="N51264"/>
      <c r="O51264"/>
    </row>
    <row r="51265" spans="1:15">
      <c r="A51265" t="s">
        <v>1917</v>
      </c>
      <c r="B51265" s="950"/>
      <c r="C51265"/>
      <c r="D51265"/>
      <c r="E51265"/>
      <c r="F51265"/>
      <c r="G51265"/>
      <c r="H51265"/>
      <c r="I51265"/>
      <c r="J51265"/>
      <c r="K51265"/>
      <c r="L51265"/>
      <c r="M51265" s="950"/>
      <c r="N51265"/>
      <c r="O51265"/>
    </row>
    <row r="51266" spans="1:15">
      <c r="A51266" t="s">
        <v>1917</v>
      </c>
      <c r="B51266" s="950"/>
      <c r="C51266"/>
      <c r="D51266"/>
      <c r="E51266"/>
      <c r="F51266"/>
      <c r="G51266"/>
      <c r="H51266"/>
      <c r="I51266"/>
      <c r="J51266"/>
      <c r="K51266"/>
      <c r="L51266"/>
      <c r="M51266" s="950"/>
      <c r="N51266"/>
      <c r="O51266"/>
    </row>
    <row r="51267" spans="1:15">
      <c r="A51267" t="s">
        <v>1917</v>
      </c>
      <c r="B51267" s="950"/>
      <c r="C51267"/>
      <c r="D51267"/>
      <c r="E51267"/>
      <c r="F51267"/>
      <c r="G51267"/>
      <c r="H51267"/>
      <c r="I51267"/>
      <c r="J51267"/>
      <c r="K51267"/>
      <c r="L51267"/>
      <c r="M51267" s="950"/>
      <c r="N51267"/>
      <c r="O51267"/>
    </row>
    <row r="51268" spans="1:15">
      <c r="A51268" t="s">
        <v>1917</v>
      </c>
      <c r="B51268" s="950"/>
      <c r="C51268"/>
      <c r="D51268"/>
      <c r="E51268"/>
      <c r="F51268"/>
      <c r="G51268"/>
      <c r="H51268"/>
      <c r="I51268"/>
      <c r="J51268"/>
      <c r="K51268"/>
      <c r="L51268"/>
      <c r="M51268" s="950"/>
      <c r="N51268"/>
      <c r="O51268"/>
    </row>
    <row r="51269" spans="1:15">
      <c r="A51269" t="s">
        <v>1917</v>
      </c>
      <c r="B51269" s="950"/>
      <c r="C51269"/>
      <c r="D51269"/>
      <c r="E51269"/>
      <c r="F51269"/>
      <c r="G51269"/>
      <c r="H51269"/>
      <c r="I51269"/>
      <c r="J51269"/>
      <c r="K51269"/>
      <c r="L51269"/>
      <c r="M51269" s="950"/>
      <c r="N51269"/>
      <c r="O51269"/>
    </row>
    <row r="51270" spans="1:15">
      <c r="A51270" t="s">
        <v>1917</v>
      </c>
      <c r="B51270" s="950"/>
      <c r="C51270"/>
      <c r="D51270"/>
      <c r="E51270"/>
      <c r="F51270"/>
      <c r="G51270"/>
      <c r="H51270"/>
      <c r="I51270"/>
      <c r="J51270"/>
      <c r="K51270"/>
      <c r="L51270"/>
      <c r="M51270" s="950"/>
      <c r="N51270"/>
      <c r="O51270"/>
    </row>
    <row r="51271" spans="1:15">
      <c r="A51271" t="s">
        <v>1917</v>
      </c>
      <c r="B51271" s="950"/>
      <c r="C51271"/>
      <c r="D51271"/>
      <c r="E51271"/>
      <c r="F51271"/>
      <c r="G51271"/>
      <c r="H51271"/>
      <c r="I51271"/>
      <c r="J51271"/>
      <c r="K51271"/>
      <c r="L51271"/>
      <c r="M51271" s="950"/>
      <c r="N51271"/>
      <c r="O51271"/>
    </row>
    <row r="51272" spans="1:15">
      <c r="A51272" t="s">
        <v>1917</v>
      </c>
      <c r="B51272" s="950"/>
      <c r="C51272"/>
      <c r="D51272"/>
      <c r="E51272"/>
      <c r="F51272"/>
      <c r="G51272"/>
      <c r="H51272"/>
      <c r="I51272"/>
      <c r="J51272"/>
      <c r="K51272"/>
      <c r="L51272"/>
      <c r="M51272" s="950"/>
      <c r="N51272"/>
      <c r="O51272"/>
    </row>
    <row r="51273" spans="1:15">
      <c r="A51273" t="s">
        <v>1917</v>
      </c>
      <c r="B51273" s="950"/>
      <c r="C51273"/>
      <c r="D51273"/>
      <c r="E51273"/>
      <c r="F51273"/>
      <c r="G51273"/>
      <c r="H51273"/>
      <c r="I51273"/>
      <c r="J51273"/>
      <c r="K51273"/>
      <c r="L51273"/>
      <c r="M51273" s="950"/>
      <c r="N51273"/>
      <c r="O51273"/>
    </row>
    <row r="51274" spans="1:15">
      <c r="A51274" t="s">
        <v>1917</v>
      </c>
      <c r="B51274" s="950"/>
      <c r="C51274"/>
      <c r="D51274"/>
      <c r="E51274"/>
      <c r="F51274"/>
      <c r="G51274"/>
      <c r="H51274"/>
      <c r="I51274"/>
      <c r="J51274"/>
      <c r="K51274"/>
      <c r="L51274"/>
      <c r="M51274" s="950"/>
      <c r="N51274"/>
      <c r="O51274"/>
    </row>
    <row r="51275" spans="1:15">
      <c r="A51275" t="s">
        <v>1917</v>
      </c>
      <c r="B51275" s="950"/>
      <c r="C51275"/>
      <c r="D51275"/>
      <c r="E51275"/>
      <c r="F51275"/>
      <c r="G51275"/>
      <c r="H51275"/>
      <c r="I51275"/>
      <c r="J51275"/>
      <c r="K51275"/>
      <c r="L51275"/>
      <c r="M51275" s="950"/>
      <c r="N51275"/>
      <c r="O51275"/>
    </row>
    <row r="51276" spans="1:15">
      <c r="A51276" t="s">
        <v>1917</v>
      </c>
      <c r="B51276" s="950"/>
      <c r="C51276"/>
      <c r="D51276"/>
      <c r="E51276"/>
      <c r="F51276"/>
      <c r="G51276"/>
      <c r="H51276"/>
      <c r="I51276"/>
      <c r="J51276"/>
      <c r="K51276"/>
      <c r="L51276"/>
      <c r="M51276" s="950"/>
      <c r="N51276"/>
      <c r="O51276"/>
    </row>
    <row r="51277" spans="1:15">
      <c r="A51277" t="s">
        <v>1917</v>
      </c>
      <c r="B51277" s="950"/>
      <c r="C51277"/>
      <c r="D51277"/>
      <c r="E51277"/>
      <c r="F51277"/>
      <c r="G51277"/>
      <c r="H51277"/>
      <c r="I51277"/>
      <c r="J51277"/>
      <c r="K51277"/>
      <c r="L51277"/>
      <c r="M51277" s="950"/>
      <c r="N51277"/>
      <c r="O51277"/>
    </row>
    <row r="51278" spans="1:15">
      <c r="A51278" t="s">
        <v>1917</v>
      </c>
      <c r="B51278" s="950"/>
      <c r="C51278"/>
      <c r="D51278"/>
      <c r="E51278"/>
      <c r="F51278"/>
      <c r="G51278"/>
      <c r="H51278"/>
      <c r="I51278"/>
      <c r="J51278"/>
      <c r="K51278"/>
      <c r="L51278"/>
      <c r="M51278" s="950"/>
      <c r="N51278"/>
      <c r="O51278"/>
    </row>
    <row r="51279" spans="1:15">
      <c r="A51279" t="s">
        <v>1917</v>
      </c>
      <c r="B51279" s="950"/>
      <c r="C51279"/>
      <c r="D51279"/>
      <c r="E51279"/>
      <c r="F51279"/>
      <c r="G51279"/>
      <c r="H51279"/>
      <c r="I51279"/>
      <c r="J51279"/>
      <c r="K51279"/>
      <c r="L51279"/>
      <c r="M51279" s="950"/>
      <c r="N51279"/>
      <c r="O51279"/>
    </row>
    <row r="51280" spans="1:15">
      <c r="A51280" t="s">
        <v>1917</v>
      </c>
      <c r="B51280" s="950"/>
      <c r="C51280"/>
      <c r="D51280"/>
      <c r="E51280"/>
      <c r="F51280"/>
      <c r="G51280"/>
      <c r="H51280"/>
      <c r="I51280"/>
      <c r="J51280"/>
      <c r="K51280"/>
      <c r="L51280"/>
      <c r="M51280" s="950"/>
      <c r="N51280"/>
      <c r="O51280"/>
    </row>
    <row r="51281" spans="1:15">
      <c r="A51281" t="s">
        <v>1917</v>
      </c>
      <c r="B51281" s="950"/>
      <c r="C51281"/>
      <c r="D51281"/>
      <c r="E51281"/>
      <c r="F51281"/>
      <c r="G51281"/>
      <c r="H51281"/>
      <c r="I51281"/>
      <c r="J51281"/>
      <c r="K51281"/>
      <c r="L51281"/>
      <c r="M51281" s="950"/>
      <c r="N51281"/>
      <c r="O51281"/>
    </row>
    <row r="51282" spans="1:15">
      <c r="A51282" t="s">
        <v>1917</v>
      </c>
      <c r="B51282" s="950"/>
      <c r="C51282"/>
      <c r="D51282"/>
      <c r="E51282"/>
      <c r="F51282"/>
      <c r="G51282"/>
      <c r="H51282"/>
      <c r="I51282"/>
      <c r="J51282"/>
      <c r="K51282"/>
      <c r="L51282"/>
      <c r="M51282" s="950"/>
      <c r="N51282"/>
      <c r="O51282"/>
    </row>
    <row r="51283" spans="1:15">
      <c r="A51283" t="s">
        <v>1917</v>
      </c>
      <c r="B51283" s="950"/>
      <c r="C51283"/>
      <c r="D51283"/>
      <c r="E51283"/>
      <c r="F51283"/>
      <c r="G51283"/>
      <c r="H51283"/>
      <c r="I51283"/>
      <c r="J51283"/>
      <c r="K51283"/>
      <c r="L51283"/>
      <c r="M51283" s="950"/>
      <c r="N51283"/>
      <c r="O51283"/>
    </row>
    <row r="51284" spans="1:15">
      <c r="A51284" t="s">
        <v>1917</v>
      </c>
      <c r="B51284" s="950"/>
      <c r="C51284"/>
      <c r="D51284"/>
      <c r="E51284"/>
      <c r="F51284"/>
      <c r="G51284"/>
      <c r="H51284"/>
      <c r="I51284"/>
      <c r="J51284"/>
      <c r="K51284"/>
      <c r="L51284"/>
      <c r="M51284" s="950"/>
      <c r="N51284"/>
      <c r="O51284"/>
    </row>
    <row r="51285" spans="1:15">
      <c r="A51285" t="s">
        <v>1917</v>
      </c>
      <c r="B51285" s="950"/>
      <c r="C51285"/>
      <c r="D51285"/>
      <c r="E51285"/>
      <c r="F51285"/>
      <c r="G51285"/>
      <c r="H51285"/>
      <c r="I51285"/>
      <c r="J51285"/>
      <c r="K51285"/>
      <c r="L51285"/>
      <c r="M51285" s="950"/>
      <c r="N51285"/>
      <c r="O51285"/>
    </row>
    <row r="51286" spans="1:15">
      <c r="A51286" t="s">
        <v>1917</v>
      </c>
      <c r="B51286" s="950"/>
      <c r="C51286"/>
      <c r="D51286"/>
      <c r="E51286"/>
      <c r="F51286"/>
      <c r="G51286"/>
      <c r="H51286"/>
      <c r="I51286"/>
      <c r="J51286"/>
      <c r="K51286"/>
      <c r="L51286"/>
      <c r="M51286" s="950"/>
      <c r="N51286"/>
      <c r="O51286"/>
    </row>
    <row r="51287" spans="1:15">
      <c r="A51287" t="s">
        <v>1917</v>
      </c>
      <c r="B51287" s="950"/>
      <c r="C51287"/>
      <c r="D51287"/>
      <c r="E51287"/>
      <c r="F51287"/>
      <c r="G51287"/>
      <c r="H51287"/>
      <c r="I51287"/>
      <c r="J51287"/>
      <c r="K51287"/>
      <c r="L51287"/>
      <c r="M51287" s="950"/>
      <c r="N51287"/>
      <c r="O51287"/>
    </row>
    <row r="51288" spans="1:15">
      <c r="A51288" t="s">
        <v>1917</v>
      </c>
      <c r="B51288" s="950"/>
      <c r="C51288"/>
      <c r="D51288"/>
      <c r="E51288"/>
      <c r="F51288"/>
      <c r="G51288"/>
      <c r="H51288"/>
      <c r="I51288"/>
      <c r="J51288"/>
      <c r="K51288"/>
      <c r="L51288"/>
      <c r="M51288" s="950"/>
      <c r="N51288"/>
      <c r="O51288"/>
    </row>
    <row r="51289" spans="1:15">
      <c r="A51289" t="s">
        <v>1917</v>
      </c>
      <c r="B51289" s="950"/>
      <c r="C51289"/>
      <c r="D51289"/>
      <c r="E51289"/>
      <c r="F51289"/>
      <c r="G51289"/>
      <c r="H51289"/>
      <c r="I51289"/>
      <c r="J51289"/>
      <c r="K51289"/>
      <c r="L51289"/>
      <c r="M51289" s="950"/>
      <c r="N51289"/>
      <c r="O51289"/>
    </row>
    <row r="51290" spans="1:15">
      <c r="A51290" t="s">
        <v>1917</v>
      </c>
      <c r="B51290" s="950"/>
      <c r="C51290"/>
      <c r="D51290"/>
      <c r="E51290"/>
      <c r="F51290"/>
      <c r="G51290"/>
      <c r="H51290"/>
      <c r="I51290"/>
      <c r="J51290"/>
      <c r="K51290"/>
      <c r="L51290"/>
      <c r="M51290" s="950"/>
      <c r="N51290"/>
      <c r="O51290"/>
    </row>
    <row r="51291" spans="1:15">
      <c r="A51291" t="s">
        <v>1917</v>
      </c>
      <c r="B51291" s="950"/>
      <c r="C51291"/>
      <c r="D51291"/>
      <c r="E51291"/>
      <c r="F51291"/>
      <c r="G51291"/>
      <c r="H51291"/>
      <c r="I51291"/>
      <c r="J51291"/>
      <c r="K51291"/>
      <c r="L51291"/>
      <c r="M51291" s="950"/>
      <c r="N51291"/>
      <c r="O51291"/>
    </row>
    <row r="51292" spans="1:15">
      <c r="A51292" t="s">
        <v>1917</v>
      </c>
      <c r="B51292" s="950"/>
      <c r="C51292"/>
      <c r="D51292"/>
      <c r="E51292"/>
      <c r="F51292"/>
      <c r="G51292"/>
      <c r="H51292"/>
      <c r="I51292"/>
      <c r="J51292"/>
      <c r="K51292"/>
      <c r="L51292"/>
      <c r="M51292" s="950"/>
      <c r="N51292"/>
      <c r="O51292"/>
    </row>
    <row r="51293" spans="1:15">
      <c r="A51293" t="s">
        <v>1917</v>
      </c>
      <c r="B51293" s="950"/>
      <c r="C51293"/>
      <c r="D51293"/>
      <c r="E51293"/>
      <c r="F51293"/>
      <c r="G51293"/>
      <c r="H51293"/>
      <c r="I51293"/>
      <c r="J51293"/>
      <c r="K51293"/>
      <c r="L51293"/>
      <c r="M51293" s="950"/>
      <c r="N51293"/>
      <c r="O51293"/>
    </row>
    <row r="51294" spans="1:15">
      <c r="A51294" t="s">
        <v>1917</v>
      </c>
      <c r="B51294" s="950"/>
      <c r="C51294"/>
      <c r="D51294"/>
      <c r="E51294"/>
      <c r="F51294"/>
      <c r="G51294"/>
      <c r="H51294"/>
      <c r="I51294"/>
      <c r="J51294"/>
      <c r="K51294"/>
      <c r="L51294"/>
      <c r="M51294" s="950"/>
      <c r="N51294"/>
      <c r="O51294"/>
    </row>
    <row r="51295" spans="1:15">
      <c r="A51295" t="s">
        <v>1917</v>
      </c>
      <c r="B51295" s="950"/>
      <c r="C51295"/>
      <c r="D51295"/>
      <c r="E51295"/>
      <c r="F51295"/>
      <c r="G51295"/>
      <c r="H51295"/>
      <c r="I51295"/>
      <c r="J51295"/>
      <c r="K51295"/>
      <c r="L51295"/>
      <c r="M51295" s="950"/>
      <c r="N51295"/>
      <c r="O51295"/>
    </row>
    <row r="51296" spans="1:15">
      <c r="A51296" t="s">
        <v>1917</v>
      </c>
      <c r="B51296" s="950"/>
      <c r="C51296"/>
      <c r="D51296"/>
      <c r="E51296"/>
      <c r="F51296"/>
      <c r="G51296"/>
      <c r="H51296"/>
      <c r="I51296"/>
      <c r="J51296"/>
      <c r="K51296"/>
      <c r="L51296"/>
      <c r="M51296" s="950"/>
      <c r="N51296"/>
      <c r="O51296"/>
    </row>
    <row r="51297" spans="1:15">
      <c r="A51297" t="s">
        <v>1917</v>
      </c>
      <c r="B51297" s="950"/>
      <c r="C51297"/>
      <c r="D51297"/>
      <c r="E51297"/>
      <c r="F51297"/>
      <c r="G51297"/>
      <c r="H51297"/>
      <c r="I51297"/>
      <c r="J51297"/>
      <c r="K51297"/>
      <c r="L51297"/>
      <c r="M51297" s="950"/>
      <c r="N51297"/>
      <c r="O51297"/>
    </row>
    <row r="51298" spans="1:15">
      <c r="A51298" t="s">
        <v>1917</v>
      </c>
      <c r="B51298" s="950"/>
      <c r="C51298"/>
      <c r="D51298"/>
      <c r="E51298"/>
      <c r="F51298"/>
      <c r="G51298"/>
      <c r="H51298"/>
      <c r="I51298"/>
      <c r="J51298"/>
      <c r="K51298"/>
      <c r="L51298"/>
      <c r="M51298" s="950"/>
      <c r="N51298"/>
      <c r="O51298"/>
    </row>
    <row r="51299" spans="1:15">
      <c r="A51299" t="s">
        <v>1917</v>
      </c>
      <c r="B51299" s="950"/>
      <c r="C51299"/>
      <c r="D51299"/>
      <c r="E51299"/>
      <c r="F51299"/>
      <c r="G51299"/>
      <c r="H51299"/>
      <c r="I51299"/>
      <c r="J51299"/>
      <c r="K51299"/>
      <c r="L51299"/>
      <c r="M51299" s="950"/>
      <c r="N51299"/>
      <c r="O51299"/>
    </row>
    <row r="51300" spans="1:15">
      <c r="A51300" t="s">
        <v>1917</v>
      </c>
      <c r="B51300" s="950"/>
      <c r="C51300"/>
      <c r="D51300"/>
      <c r="E51300"/>
      <c r="F51300"/>
      <c r="G51300"/>
      <c r="H51300"/>
      <c r="I51300"/>
      <c r="J51300"/>
      <c r="K51300"/>
      <c r="L51300"/>
      <c r="M51300" s="950"/>
      <c r="N51300"/>
      <c r="O51300"/>
    </row>
    <row r="51301" spans="1:15">
      <c r="A51301" t="s">
        <v>1917</v>
      </c>
      <c r="B51301" s="950"/>
      <c r="C51301"/>
      <c r="D51301"/>
      <c r="E51301"/>
      <c r="F51301"/>
      <c r="G51301"/>
      <c r="H51301"/>
      <c r="I51301"/>
      <c r="J51301"/>
      <c r="K51301"/>
      <c r="L51301"/>
      <c r="M51301" s="950"/>
      <c r="N51301"/>
      <c r="O51301"/>
    </row>
    <row r="51302" spans="1:15">
      <c r="A51302" t="s">
        <v>1917</v>
      </c>
      <c r="B51302" s="950"/>
      <c r="C51302"/>
      <c r="D51302"/>
      <c r="E51302"/>
      <c r="F51302"/>
      <c r="G51302"/>
      <c r="H51302"/>
      <c r="I51302"/>
      <c r="J51302"/>
      <c r="K51302"/>
      <c r="L51302"/>
      <c r="M51302" s="950"/>
      <c r="N51302"/>
      <c r="O51302"/>
    </row>
    <row r="51303" spans="1:15">
      <c r="A51303" t="s">
        <v>1917</v>
      </c>
      <c r="B51303" s="950"/>
      <c r="C51303"/>
      <c r="D51303"/>
      <c r="E51303"/>
      <c r="F51303"/>
      <c r="G51303"/>
      <c r="H51303"/>
      <c r="I51303"/>
      <c r="J51303"/>
      <c r="K51303"/>
      <c r="L51303"/>
      <c r="M51303" s="950"/>
      <c r="N51303"/>
      <c r="O51303"/>
    </row>
    <row r="51304" spans="1:15">
      <c r="A51304" t="s">
        <v>1917</v>
      </c>
      <c r="B51304" s="950"/>
      <c r="C51304"/>
      <c r="D51304"/>
      <c r="E51304"/>
      <c r="F51304"/>
      <c r="G51304"/>
      <c r="H51304"/>
      <c r="I51304"/>
      <c r="J51304"/>
      <c r="K51304"/>
      <c r="L51304"/>
      <c r="M51304" s="950"/>
      <c r="N51304"/>
      <c r="O51304"/>
    </row>
    <row r="51305" spans="1:15">
      <c r="A51305" t="s">
        <v>1917</v>
      </c>
      <c r="B51305" s="950"/>
      <c r="C51305"/>
      <c r="D51305"/>
      <c r="E51305"/>
      <c r="F51305"/>
      <c r="G51305"/>
      <c r="H51305"/>
      <c r="I51305"/>
      <c r="J51305"/>
      <c r="K51305"/>
      <c r="L51305"/>
      <c r="M51305" s="950"/>
      <c r="N51305"/>
      <c r="O51305"/>
    </row>
    <row r="51306" spans="1:15">
      <c r="A51306" t="s">
        <v>1917</v>
      </c>
      <c r="B51306" s="950"/>
      <c r="C51306"/>
      <c r="D51306"/>
      <c r="E51306"/>
      <c r="F51306"/>
      <c r="G51306"/>
      <c r="H51306"/>
      <c r="I51306"/>
      <c r="J51306"/>
      <c r="K51306"/>
      <c r="L51306"/>
      <c r="M51306" s="950"/>
      <c r="N51306"/>
      <c r="O51306"/>
    </row>
    <row r="51307" spans="1:15">
      <c r="A51307" t="s">
        <v>1917</v>
      </c>
      <c r="B51307" s="950"/>
      <c r="C51307"/>
      <c r="D51307"/>
      <c r="E51307"/>
      <c r="F51307"/>
      <c r="G51307"/>
      <c r="H51307"/>
      <c r="I51307"/>
      <c r="J51307"/>
      <c r="K51307"/>
      <c r="L51307"/>
      <c r="M51307" s="950"/>
      <c r="N51307"/>
      <c r="O51307"/>
    </row>
    <row r="51308" spans="1:15">
      <c r="A51308" t="s">
        <v>1917</v>
      </c>
      <c r="B51308" s="950"/>
      <c r="C51308"/>
      <c r="D51308"/>
      <c r="E51308"/>
      <c r="F51308"/>
      <c r="G51308"/>
      <c r="H51308"/>
      <c r="I51308"/>
      <c r="J51308"/>
      <c r="K51308"/>
      <c r="L51308"/>
      <c r="M51308" s="950"/>
      <c r="N51308"/>
      <c r="O51308"/>
    </row>
    <row r="51309" spans="1:15">
      <c r="A51309" t="s">
        <v>1917</v>
      </c>
      <c r="B51309" s="950"/>
      <c r="C51309"/>
      <c r="D51309"/>
      <c r="E51309"/>
      <c r="F51309"/>
      <c r="G51309"/>
      <c r="H51309"/>
      <c r="I51309"/>
      <c r="J51309"/>
      <c r="K51309"/>
      <c r="L51309"/>
      <c r="M51309" s="950"/>
      <c r="N51309"/>
      <c r="O51309"/>
    </row>
    <row r="51310" spans="1:15">
      <c r="A51310" t="s">
        <v>1917</v>
      </c>
      <c r="B51310" s="950"/>
      <c r="C51310"/>
      <c r="D51310"/>
      <c r="E51310"/>
      <c r="F51310"/>
      <c r="G51310"/>
      <c r="H51310"/>
      <c r="I51310"/>
      <c r="J51310"/>
      <c r="K51310"/>
      <c r="L51310"/>
      <c r="M51310" s="950"/>
      <c r="N51310"/>
      <c r="O51310"/>
    </row>
    <row r="51311" spans="1:15">
      <c r="A51311" t="s">
        <v>1917</v>
      </c>
      <c r="B51311" s="950"/>
      <c r="C51311"/>
      <c r="D51311"/>
      <c r="E51311"/>
      <c r="F51311"/>
      <c r="G51311"/>
      <c r="H51311"/>
      <c r="I51311"/>
      <c r="J51311"/>
      <c r="K51311"/>
      <c r="L51311"/>
      <c r="M51311" s="950"/>
      <c r="N51311"/>
      <c r="O51311"/>
    </row>
    <row r="51312" spans="1:15">
      <c r="A51312" t="s">
        <v>1917</v>
      </c>
      <c r="B51312" s="950"/>
      <c r="C51312"/>
      <c r="D51312"/>
      <c r="E51312"/>
      <c r="F51312"/>
      <c r="G51312"/>
      <c r="H51312"/>
      <c r="I51312"/>
      <c r="J51312"/>
      <c r="K51312"/>
      <c r="L51312"/>
      <c r="M51312" s="950"/>
      <c r="N51312"/>
      <c r="O51312"/>
    </row>
    <row r="51313" spans="1:15">
      <c r="A51313" t="s">
        <v>1917</v>
      </c>
      <c r="B51313" s="950"/>
      <c r="C51313"/>
      <c r="D51313"/>
      <c r="E51313"/>
      <c r="F51313"/>
      <c r="G51313"/>
      <c r="H51313"/>
      <c r="I51313"/>
      <c r="J51313"/>
      <c r="K51313"/>
      <c r="L51313"/>
      <c r="M51313" s="950"/>
      <c r="N51313"/>
      <c r="O51313"/>
    </row>
    <row r="51314" spans="1:15">
      <c r="A51314" t="s">
        <v>1917</v>
      </c>
      <c r="B51314" s="950"/>
      <c r="C51314"/>
      <c r="D51314"/>
      <c r="E51314"/>
      <c r="F51314"/>
      <c r="G51314"/>
      <c r="H51314"/>
      <c r="I51314"/>
      <c r="J51314"/>
      <c r="K51314"/>
      <c r="L51314"/>
      <c r="M51314" s="950"/>
      <c r="N51314"/>
      <c r="O51314"/>
    </row>
    <row r="51315" spans="1:15">
      <c r="A51315" t="s">
        <v>1917</v>
      </c>
      <c r="B51315" s="950"/>
      <c r="C51315"/>
      <c r="D51315"/>
      <c r="E51315"/>
      <c r="F51315"/>
      <c r="G51315"/>
      <c r="H51315"/>
      <c r="I51315"/>
      <c r="J51315"/>
      <c r="K51315"/>
      <c r="L51315"/>
      <c r="M51315" s="950"/>
      <c r="N51315"/>
      <c r="O51315"/>
    </row>
    <row r="51316" spans="1:15">
      <c r="A51316" t="s">
        <v>1917</v>
      </c>
      <c r="B51316" s="950"/>
      <c r="C51316"/>
      <c r="D51316"/>
      <c r="E51316"/>
      <c r="F51316"/>
      <c r="G51316"/>
      <c r="H51316"/>
      <c r="I51316"/>
      <c r="J51316"/>
      <c r="K51316"/>
      <c r="L51316"/>
      <c r="M51316" s="950"/>
      <c r="N51316"/>
      <c r="O51316"/>
    </row>
    <row r="51317" spans="1:15">
      <c r="A51317" t="s">
        <v>1917</v>
      </c>
      <c r="B51317" s="950"/>
      <c r="C51317"/>
      <c r="D51317"/>
      <c r="E51317"/>
      <c r="F51317"/>
      <c r="G51317"/>
      <c r="H51317"/>
      <c r="I51317"/>
      <c r="J51317"/>
      <c r="K51317"/>
      <c r="L51317"/>
      <c r="M51317" s="950"/>
      <c r="N51317"/>
      <c r="O51317"/>
    </row>
    <row r="51318" spans="1:15">
      <c r="A51318" t="s">
        <v>1917</v>
      </c>
      <c r="B51318" s="950"/>
      <c r="C51318"/>
      <c r="D51318"/>
      <c r="E51318"/>
      <c r="F51318"/>
      <c r="G51318"/>
      <c r="H51318"/>
      <c r="I51318"/>
      <c r="J51318"/>
      <c r="K51318"/>
      <c r="L51318"/>
      <c r="M51318" s="950"/>
      <c r="N51318"/>
      <c r="O51318"/>
    </row>
    <row r="51319" spans="1:15">
      <c r="A51319" t="s">
        <v>1917</v>
      </c>
      <c r="B51319" s="950"/>
      <c r="C51319"/>
      <c r="D51319"/>
      <c r="E51319"/>
      <c r="F51319"/>
      <c r="G51319"/>
      <c r="H51319"/>
      <c r="I51319"/>
      <c r="J51319"/>
      <c r="K51319"/>
      <c r="L51319"/>
      <c r="M51319" s="950"/>
      <c r="N51319"/>
      <c r="O51319"/>
    </row>
    <row r="51320" spans="1:15">
      <c r="A51320" t="s">
        <v>1917</v>
      </c>
      <c r="B51320" s="950"/>
      <c r="C51320"/>
      <c r="D51320"/>
      <c r="E51320"/>
      <c r="F51320"/>
      <c r="G51320"/>
      <c r="H51320"/>
      <c r="I51320"/>
      <c r="J51320"/>
      <c r="K51320"/>
      <c r="L51320"/>
      <c r="M51320" s="950"/>
      <c r="N51320"/>
      <c r="O51320"/>
    </row>
    <row r="51321" spans="1:15">
      <c r="A51321" t="s">
        <v>1917</v>
      </c>
      <c r="B51321" s="950"/>
      <c r="C51321"/>
      <c r="D51321"/>
      <c r="E51321"/>
      <c r="F51321"/>
      <c r="G51321"/>
      <c r="H51321"/>
      <c r="I51321"/>
      <c r="J51321"/>
      <c r="K51321"/>
      <c r="L51321"/>
      <c r="M51321" s="950"/>
      <c r="N51321"/>
      <c r="O51321"/>
    </row>
    <row r="51322" spans="1:15">
      <c r="A51322" t="s">
        <v>1917</v>
      </c>
      <c r="B51322" s="950"/>
      <c r="C51322"/>
      <c r="D51322"/>
      <c r="E51322"/>
      <c r="F51322"/>
      <c r="G51322"/>
      <c r="H51322"/>
      <c r="I51322"/>
      <c r="J51322"/>
      <c r="K51322"/>
      <c r="L51322"/>
      <c r="M51322" s="950"/>
      <c r="N51322"/>
      <c r="O51322"/>
    </row>
    <row r="51323" spans="1:15">
      <c r="A51323" t="s">
        <v>1917</v>
      </c>
      <c r="B51323" s="950"/>
      <c r="C51323"/>
      <c r="D51323"/>
      <c r="E51323"/>
      <c r="F51323"/>
      <c r="G51323"/>
      <c r="H51323"/>
      <c r="I51323"/>
      <c r="J51323"/>
      <c r="K51323"/>
      <c r="L51323"/>
      <c r="M51323" s="950"/>
      <c r="N51323"/>
      <c r="O51323"/>
    </row>
    <row r="51324" spans="1:15">
      <c r="A51324" t="s">
        <v>1917</v>
      </c>
      <c r="B51324" s="950"/>
      <c r="C51324"/>
      <c r="D51324"/>
      <c r="E51324"/>
      <c r="F51324"/>
      <c r="G51324"/>
      <c r="H51324"/>
      <c r="I51324"/>
      <c r="J51324"/>
      <c r="K51324"/>
      <c r="L51324"/>
      <c r="M51324" s="950"/>
      <c r="N51324"/>
      <c r="O51324"/>
    </row>
    <row r="51325" spans="1:15">
      <c r="A51325" t="s">
        <v>1917</v>
      </c>
      <c r="B51325" s="950"/>
      <c r="C51325"/>
      <c r="D51325"/>
      <c r="E51325"/>
      <c r="F51325"/>
      <c r="G51325"/>
      <c r="H51325"/>
      <c r="I51325"/>
      <c r="J51325"/>
      <c r="K51325"/>
      <c r="L51325"/>
      <c r="M51325" s="950"/>
      <c r="N51325"/>
      <c r="O51325"/>
    </row>
    <row r="51326" spans="1:15">
      <c r="A51326" t="s">
        <v>1917</v>
      </c>
      <c r="B51326" s="950"/>
      <c r="C51326"/>
      <c r="D51326"/>
      <c r="E51326"/>
      <c r="F51326"/>
      <c r="G51326"/>
      <c r="H51326"/>
      <c r="I51326"/>
      <c r="J51326"/>
      <c r="K51326"/>
      <c r="L51326"/>
      <c r="M51326" s="950"/>
      <c r="N51326"/>
      <c r="O51326"/>
    </row>
    <row r="51327" spans="1:15">
      <c r="A51327" t="s">
        <v>1917</v>
      </c>
      <c r="B51327" s="950"/>
      <c r="C51327"/>
      <c r="D51327"/>
      <c r="E51327"/>
      <c r="F51327"/>
      <c r="G51327"/>
      <c r="H51327"/>
      <c r="I51327"/>
      <c r="J51327"/>
      <c r="K51327"/>
      <c r="L51327"/>
      <c r="M51327" s="950"/>
      <c r="N51327"/>
      <c r="O51327"/>
    </row>
    <row r="51328" spans="1:15">
      <c r="A51328" t="s">
        <v>1917</v>
      </c>
      <c r="B51328" s="950"/>
      <c r="C51328"/>
      <c r="D51328"/>
      <c r="E51328"/>
      <c r="F51328"/>
      <c r="G51328"/>
      <c r="H51328"/>
      <c r="I51328"/>
      <c r="J51328"/>
      <c r="K51328"/>
      <c r="L51328"/>
      <c r="M51328" s="950"/>
      <c r="N51328"/>
      <c r="O51328"/>
    </row>
    <row r="51329" spans="1:15">
      <c r="A51329" t="s">
        <v>1917</v>
      </c>
      <c r="B51329" s="950"/>
      <c r="C51329"/>
      <c r="D51329"/>
      <c r="E51329"/>
      <c r="F51329"/>
      <c r="G51329"/>
      <c r="H51329"/>
      <c r="I51329"/>
      <c r="J51329"/>
      <c r="K51329"/>
      <c r="L51329"/>
      <c r="M51329" s="950"/>
      <c r="N51329"/>
      <c r="O51329"/>
    </row>
    <row r="51330" spans="1:15">
      <c r="A51330" t="s">
        <v>1917</v>
      </c>
      <c r="B51330" s="950"/>
      <c r="C51330"/>
      <c r="D51330"/>
      <c r="E51330"/>
      <c r="F51330"/>
      <c r="G51330"/>
      <c r="H51330"/>
      <c r="I51330"/>
      <c r="J51330"/>
      <c r="K51330"/>
      <c r="L51330"/>
      <c r="M51330" s="950"/>
      <c r="N51330"/>
      <c r="O51330"/>
    </row>
    <row r="51331" spans="1:15">
      <c r="A51331" t="s">
        <v>1917</v>
      </c>
      <c r="B51331" s="950"/>
      <c r="C51331"/>
      <c r="D51331"/>
      <c r="E51331"/>
      <c r="F51331"/>
      <c r="G51331"/>
      <c r="H51331"/>
      <c r="I51331"/>
      <c r="J51331"/>
      <c r="K51331"/>
      <c r="L51331"/>
      <c r="M51331" s="950"/>
      <c r="N51331"/>
      <c r="O51331"/>
    </row>
    <row r="51332" spans="1:15">
      <c r="A51332" t="s">
        <v>1917</v>
      </c>
      <c r="B51332" s="950"/>
      <c r="C51332"/>
      <c r="D51332"/>
      <c r="E51332"/>
      <c r="F51332"/>
      <c r="G51332"/>
      <c r="H51332"/>
      <c r="I51332"/>
      <c r="J51332"/>
      <c r="K51332"/>
      <c r="L51332"/>
      <c r="M51332" s="950"/>
      <c r="N51332"/>
      <c r="O51332"/>
    </row>
    <row r="51333" spans="1:15">
      <c r="A51333" t="s">
        <v>1917</v>
      </c>
      <c r="B51333" s="950"/>
      <c r="C51333"/>
      <c r="D51333"/>
      <c r="E51333"/>
      <c r="F51333"/>
      <c r="G51333"/>
      <c r="H51333"/>
      <c r="I51333"/>
      <c r="J51333"/>
      <c r="K51333"/>
      <c r="L51333"/>
      <c r="M51333" s="950"/>
      <c r="N51333"/>
      <c r="O51333"/>
    </row>
    <row r="51334" spans="1:15">
      <c r="A51334" t="s">
        <v>1917</v>
      </c>
      <c r="B51334" s="950"/>
      <c r="C51334"/>
      <c r="D51334"/>
      <c r="E51334"/>
      <c r="F51334"/>
      <c r="G51334"/>
      <c r="H51334"/>
      <c r="I51334"/>
      <c r="J51334"/>
      <c r="K51334"/>
      <c r="L51334"/>
      <c r="M51334" s="950"/>
      <c r="N51334"/>
      <c r="O51334"/>
    </row>
    <row r="51335" spans="1:15">
      <c r="A51335" t="s">
        <v>1917</v>
      </c>
      <c r="B51335" s="950"/>
      <c r="C51335"/>
      <c r="D51335"/>
      <c r="E51335"/>
      <c r="F51335"/>
      <c r="G51335"/>
      <c r="H51335"/>
      <c r="I51335"/>
      <c r="J51335"/>
      <c r="K51335"/>
      <c r="L51335"/>
      <c r="M51335" s="950"/>
      <c r="N51335"/>
      <c r="O51335"/>
    </row>
    <row r="51336" spans="1:15">
      <c r="A51336" t="s">
        <v>1917</v>
      </c>
      <c r="B51336" s="950"/>
      <c r="C51336"/>
      <c r="D51336"/>
      <c r="E51336"/>
      <c r="F51336"/>
      <c r="G51336"/>
      <c r="H51336"/>
      <c r="I51336"/>
      <c r="J51336"/>
      <c r="K51336"/>
      <c r="L51336"/>
      <c r="M51336" s="950"/>
      <c r="N51336"/>
      <c r="O51336"/>
    </row>
    <row r="51337" spans="1:15">
      <c r="A51337" t="s">
        <v>1917</v>
      </c>
      <c r="B51337" s="950"/>
      <c r="C51337"/>
      <c r="D51337"/>
      <c r="E51337"/>
      <c r="F51337"/>
      <c r="G51337"/>
      <c r="H51337"/>
      <c r="I51337"/>
      <c r="J51337"/>
      <c r="K51337"/>
      <c r="L51337"/>
      <c r="M51337" s="950"/>
      <c r="N51337"/>
      <c r="O51337"/>
    </row>
    <row r="51338" spans="1:15">
      <c r="A51338" t="s">
        <v>1917</v>
      </c>
      <c r="B51338" s="950"/>
      <c r="C51338"/>
      <c r="D51338"/>
      <c r="E51338"/>
      <c r="F51338"/>
      <c r="G51338"/>
      <c r="H51338"/>
      <c r="I51338"/>
      <c r="J51338"/>
      <c r="K51338"/>
      <c r="L51338"/>
      <c r="M51338" s="950"/>
      <c r="N51338"/>
      <c r="O51338"/>
    </row>
    <row r="51339" spans="1:15">
      <c r="A51339" t="s">
        <v>1917</v>
      </c>
      <c r="B51339" s="950"/>
      <c r="C51339"/>
      <c r="D51339"/>
      <c r="E51339"/>
      <c r="F51339"/>
      <c r="G51339"/>
      <c r="H51339"/>
      <c r="I51339"/>
      <c r="J51339"/>
      <c r="K51339"/>
      <c r="L51339"/>
      <c r="M51339" s="950"/>
      <c r="N51339"/>
      <c r="O51339"/>
    </row>
    <row r="51340" spans="1:15">
      <c r="A51340" t="s">
        <v>1917</v>
      </c>
      <c r="B51340" s="950"/>
      <c r="C51340"/>
      <c r="D51340"/>
      <c r="E51340"/>
      <c r="F51340"/>
      <c r="G51340"/>
      <c r="H51340"/>
      <c r="I51340"/>
      <c r="J51340"/>
      <c r="K51340"/>
      <c r="L51340"/>
      <c r="M51340" s="950"/>
      <c r="N51340"/>
      <c r="O51340"/>
    </row>
    <row r="51341" spans="1:15">
      <c r="A51341" t="s">
        <v>1917</v>
      </c>
      <c r="B51341" s="950"/>
      <c r="C51341"/>
      <c r="D51341"/>
      <c r="E51341"/>
      <c r="F51341"/>
      <c r="G51341"/>
      <c r="H51341"/>
      <c r="I51341"/>
      <c r="J51341"/>
      <c r="K51341"/>
      <c r="L51341"/>
      <c r="M51341" s="950"/>
      <c r="N51341"/>
      <c r="O51341"/>
    </row>
    <row r="51342" spans="1:15">
      <c r="A51342" t="s">
        <v>1917</v>
      </c>
      <c r="B51342" s="950"/>
      <c r="C51342"/>
      <c r="D51342"/>
      <c r="E51342"/>
      <c r="F51342"/>
      <c r="G51342"/>
      <c r="H51342"/>
      <c r="I51342"/>
      <c r="J51342"/>
      <c r="K51342"/>
      <c r="L51342"/>
      <c r="M51342" s="950"/>
      <c r="N51342"/>
      <c r="O51342"/>
    </row>
    <row r="51343" spans="1:15">
      <c r="A51343" t="s">
        <v>1917</v>
      </c>
      <c r="B51343" s="950"/>
      <c r="C51343"/>
      <c r="D51343"/>
      <c r="E51343"/>
      <c r="F51343"/>
      <c r="G51343"/>
      <c r="H51343"/>
      <c r="I51343"/>
      <c r="J51343"/>
      <c r="K51343"/>
      <c r="L51343"/>
      <c r="M51343" s="950"/>
      <c r="N51343"/>
      <c r="O51343"/>
    </row>
    <row r="51344" spans="1:15">
      <c r="A51344" t="s">
        <v>1917</v>
      </c>
      <c r="B51344" s="950"/>
      <c r="C51344"/>
      <c r="D51344"/>
      <c r="E51344"/>
      <c r="F51344"/>
      <c r="G51344"/>
      <c r="H51344"/>
      <c r="I51344"/>
      <c r="J51344"/>
      <c r="K51344"/>
      <c r="L51344"/>
      <c r="M51344" s="950"/>
      <c r="N51344"/>
      <c r="O51344"/>
    </row>
    <row r="51345" spans="1:15">
      <c r="A51345" t="s">
        <v>1917</v>
      </c>
      <c r="B51345" s="950"/>
      <c r="C51345"/>
      <c r="D51345"/>
      <c r="E51345"/>
      <c r="F51345"/>
      <c r="G51345"/>
      <c r="H51345"/>
      <c r="I51345"/>
      <c r="J51345"/>
      <c r="K51345"/>
      <c r="L51345"/>
      <c r="M51345" s="950"/>
      <c r="N51345"/>
      <c r="O51345"/>
    </row>
    <row r="51346" spans="1:15">
      <c r="A51346" t="s">
        <v>1917</v>
      </c>
      <c r="B51346" s="950"/>
      <c r="C51346"/>
      <c r="D51346"/>
      <c r="E51346"/>
      <c r="F51346"/>
      <c r="G51346"/>
      <c r="H51346"/>
      <c r="I51346"/>
      <c r="J51346"/>
      <c r="K51346"/>
      <c r="L51346"/>
      <c r="M51346" s="950"/>
      <c r="N51346"/>
      <c r="O51346"/>
    </row>
    <row r="51347" spans="1:15">
      <c r="A51347" t="s">
        <v>1917</v>
      </c>
      <c r="B51347" s="950"/>
      <c r="C51347"/>
      <c r="D51347"/>
      <c r="E51347"/>
      <c r="F51347"/>
      <c r="G51347"/>
      <c r="H51347"/>
      <c r="I51347"/>
      <c r="J51347"/>
      <c r="K51347"/>
      <c r="L51347"/>
      <c r="M51347" s="950"/>
      <c r="N51347"/>
      <c r="O51347"/>
    </row>
    <row r="51348" spans="1:15">
      <c r="A51348" t="s">
        <v>1917</v>
      </c>
      <c r="B51348" s="950"/>
      <c r="C51348"/>
      <c r="D51348"/>
      <c r="E51348"/>
      <c r="F51348"/>
      <c r="G51348"/>
      <c r="H51348"/>
      <c r="I51348"/>
      <c r="J51348"/>
      <c r="K51348"/>
      <c r="L51348"/>
      <c r="M51348" s="950"/>
      <c r="N51348"/>
      <c r="O51348"/>
    </row>
    <row r="51349" spans="1:15">
      <c r="A51349" t="s">
        <v>1917</v>
      </c>
      <c r="B51349" s="950"/>
      <c r="C51349"/>
      <c r="D51349"/>
      <c r="E51349"/>
      <c r="F51349"/>
      <c r="G51349"/>
      <c r="H51349"/>
      <c r="I51349"/>
      <c r="J51349"/>
      <c r="K51349"/>
      <c r="L51349"/>
      <c r="M51349" s="950"/>
      <c r="N51349"/>
      <c r="O51349"/>
    </row>
    <row r="51350" spans="1:15">
      <c r="A51350" t="s">
        <v>1917</v>
      </c>
      <c r="B51350" s="950"/>
      <c r="C51350"/>
      <c r="D51350"/>
      <c r="E51350"/>
      <c r="F51350"/>
      <c r="G51350"/>
      <c r="H51350"/>
      <c r="I51350"/>
      <c r="J51350"/>
      <c r="K51350"/>
      <c r="L51350"/>
      <c r="M51350" s="950"/>
      <c r="N51350"/>
      <c r="O51350"/>
    </row>
    <row r="51351" spans="1:15">
      <c r="A51351" t="s">
        <v>1917</v>
      </c>
      <c r="B51351" s="950"/>
      <c r="C51351"/>
      <c r="D51351"/>
      <c r="E51351"/>
      <c r="F51351"/>
      <c r="G51351"/>
      <c r="H51351"/>
      <c r="I51351"/>
      <c r="J51351"/>
      <c r="K51351"/>
      <c r="L51351"/>
      <c r="M51351" s="950"/>
      <c r="N51351"/>
      <c r="O51351"/>
    </row>
    <row r="51352" spans="1:15">
      <c r="A51352" t="s">
        <v>1917</v>
      </c>
      <c r="B51352" s="950"/>
      <c r="C51352"/>
      <c r="D51352"/>
      <c r="E51352"/>
      <c r="F51352"/>
      <c r="G51352"/>
      <c r="H51352"/>
      <c r="I51352"/>
      <c r="J51352"/>
      <c r="K51352"/>
      <c r="L51352"/>
      <c r="M51352" s="950"/>
      <c r="N51352"/>
      <c r="O51352"/>
    </row>
    <row r="51353" spans="1:15">
      <c r="A51353" t="s">
        <v>1917</v>
      </c>
      <c r="B51353" s="950"/>
      <c r="C51353"/>
      <c r="D51353"/>
      <c r="E51353"/>
      <c r="F51353"/>
      <c r="G51353"/>
      <c r="H51353"/>
      <c r="I51353"/>
      <c r="J51353"/>
      <c r="K51353"/>
      <c r="L51353"/>
      <c r="M51353" s="950"/>
      <c r="N51353"/>
      <c r="O51353"/>
    </row>
    <row r="51354" spans="1:15">
      <c r="A51354" t="s">
        <v>1917</v>
      </c>
      <c r="B51354" s="950"/>
      <c r="C51354"/>
      <c r="D51354"/>
      <c r="E51354"/>
      <c r="F51354"/>
      <c r="G51354"/>
      <c r="H51354"/>
      <c r="I51354"/>
      <c r="J51354"/>
      <c r="K51354"/>
      <c r="L51354"/>
      <c r="M51354" s="950"/>
      <c r="N51354"/>
      <c r="O51354"/>
    </row>
    <row r="51355" spans="1:15">
      <c r="A51355" t="s">
        <v>1917</v>
      </c>
      <c r="B51355" s="950"/>
      <c r="C51355"/>
      <c r="D51355"/>
      <c r="E51355"/>
      <c r="F51355"/>
      <c r="G51355"/>
      <c r="H51355"/>
      <c r="I51355"/>
      <c r="J51355"/>
      <c r="K51355"/>
      <c r="L51355"/>
      <c r="M51355" s="950"/>
      <c r="N51355"/>
      <c r="O51355"/>
    </row>
    <row r="51356" spans="1:15">
      <c r="A51356" t="s">
        <v>1917</v>
      </c>
      <c r="B51356" s="950"/>
      <c r="C51356"/>
      <c r="D51356"/>
      <c r="E51356"/>
      <c r="F51356"/>
      <c r="G51356"/>
      <c r="H51356"/>
      <c r="I51356"/>
      <c r="J51356"/>
      <c r="K51356"/>
      <c r="L51356"/>
      <c r="M51356" s="950"/>
      <c r="N51356"/>
      <c r="O51356"/>
    </row>
    <row r="51357" spans="1:15">
      <c r="A51357" t="s">
        <v>1917</v>
      </c>
      <c r="B51357" s="950"/>
      <c r="C51357"/>
      <c r="D51357"/>
      <c r="E51357"/>
      <c r="F51357"/>
      <c r="G51357"/>
      <c r="H51357"/>
      <c r="I51357"/>
      <c r="J51357"/>
      <c r="K51357"/>
      <c r="L51357"/>
      <c r="M51357" s="950"/>
      <c r="N51357"/>
      <c r="O51357"/>
    </row>
    <row r="51358" spans="1:15">
      <c r="A51358" t="s">
        <v>1917</v>
      </c>
      <c r="B51358" s="950"/>
      <c r="C51358"/>
      <c r="D51358"/>
      <c r="E51358"/>
      <c r="F51358"/>
      <c r="G51358"/>
      <c r="H51358"/>
      <c r="I51358"/>
      <c r="J51358"/>
      <c r="K51358"/>
      <c r="L51358"/>
      <c r="M51358" s="950"/>
      <c r="N51358"/>
      <c r="O51358"/>
    </row>
    <row r="51359" spans="1:15">
      <c r="A51359" t="s">
        <v>1917</v>
      </c>
      <c r="B51359" s="950"/>
      <c r="C51359"/>
      <c r="D51359"/>
      <c r="E51359"/>
      <c r="F51359"/>
      <c r="G51359"/>
      <c r="H51359"/>
      <c r="I51359"/>
      <c r="J51359"/>
      <c r="K51359"/>
      <c r="L51359"/>
      <c r="M51359" s="950"/>
      <c r="N51359"/>
      <c r="O51359"/>
    </row>
    <row r="51360" spans="1:15">
      <c r="A51360" t="s">
        <v>1917</v>
      </c>
      <c r="B51360" s="950"/>
      <c r="C51360"/>
      <c r="D51360"/>
      <c r="E51360"/>
      <c r="F51360"/>
      <c r="G51360"/>
      <c r="H51360"/>
      <c r="I51360"/>
      <c r="J51360"/>
      <c r="K51360"/>
      <c r="L51360"/>
      <c r="M51360" s="950"/>
      <c r="N51360"/>
      <c r="O51360"/>
    </row>
    <row r="51361" spans="1:15">
      <c r="A51361" t="s">
        <v>1917</v>
      </c>
      <c r="B51361" s="950"/>
      <c r="C51361"/>
      <c r="D51361"/>
      <c r="E51361"/>
      <c r="F51361"/>
      <c r="G51361"/>
      <c r="H51361"/>
      <c r="I51361"/>
      <c r="J51361"/>
      <c r="K51361"/>
      <c r="L51361"/>
      <c r="M51361" s="950"/>
      <c r="N51361"/>
      <c r="O51361"/>
    </row>
    <row r="51362" spans="1:15">
      <c r="A51362" t="s">
        <v>1917</v>
      </c>
      <c r="B51362" s="950"/>
      <c r="C51362"/>
      <c r="D51362"/>
      <c r="E51362"/>
      <c r="F51362"/>
      <c r="G51362"/>
      <c r="H51362"/>
      <c r="I51362"/>
      <c r="J51362"/>
      <c r="K51362"/>
      <c r="L51362"/>
      <c r="M51362" s="950"/>
      <c r="N51362"/>
      <c r="O51362"/>
    </row>
    <row r="51363" spans="1:15">
      <c r="A51363" t="s">
        <v>1917</v>
      </c>
      <c r="B51363" s="950"/>
      <c r="C51363"/>
      <c r="D51363"/>
      <c r="E51363"/>
      <c r="F51363"/>
      <c r="G51363"/>
      <c r="H51363"/>
      <c r="I51363"/>
      <c r="J51363"/>
      <c r="K51363"/>
      <c r="L51363"/>
      <c r="M51363" s="950"/>
      <c r="N51363"/>
      <c r="O51363"/>
    </row>
    <row r="51364" spans="1:15">
      <c r="A51364" t="s">
        <v>1917</v>
      </c>
      <c r="B51364" s="950"/>
      <c r="C51364"/>
      <c r="D51364"/>
      <c r="E51364"/>
      <c r="F51364"/>
      <c r="G51364"/>
      <c r="H51364"/>
      <c r="I51364"/>
      <c r="J51364"/>
      <c r="K51364"/>
      <c r="L51364"/>
      <c r="M51364" s="950"/>
      <c r="N51364"/>
      <c r="O51364"/>
    </row>
    <row r="51365" spans="1:15">
      <c r="A51365" t="s">
        <v>1917</v>
      </c>
      <c r="B51365" s="950"/>
      <c r="C51365"/>
      <c r="D51365"/>
      <c r="E51365"/>
      <c r="F51365"/>
      <c r="G51365"/>
      <c r="H51365"/>
      <c r="I51365"/>
      <c r="J51365"/>
      <c r="K51365"/>
      <c r="L51365"/>
      <c r="M51365" s="950"/>
      <c r="N51365"/>
      <c r="O51365"/>
    </row>
    <row r="51366" spans="1:15">
      <c r="A51366" t="s">
        <v>1917</v>
      </c>
      <c r="B51366" s="950"/>
      <c r="C51366"/>
      <c r="D51366"/>
      <c r="E51366"/>
      <c r="F51366"/>
      <c r="G51366"/>
      <c r="H51366"/>
      <c r="I51366"/>
      <c r="J51366"/>
      <c r="K51366"/>
      <c r="L51366"/>
      <c r="M51366" s="950"/>
      <c r="N51366"/>
      <c r="O51366"/>
    </row>
    <row r="51367" spans="1:15">
      <c r="A51367" t="s">
        <v>1917</v>
      </c>
      <c r="B51367" s="950"/>
      <c r="C51367"/>
      <c r="D51367"/>
      <c r="E51367"/>
      <c r="F51367"/>
      <c r="G51367"/>
      <c r="H51367"/>
      <c r="I51367"/>
      <c r="J51367"/>
      <c r="K51367"/>
      <c r="L51367"/>
      <c r="M51367" s="950"/>
      <c r="N51367"/>
      <c r="O51367"/>
    </row>
    <row r="51368" spans="1:15">
      <c r="A51368" t="s">
        <v>1917</v>
      </c>
      <c r="B51368" s="950"/>
      <c r="C51368"/>
      <c r="D51368"/>
      <c r="E51368"/>
      <c r="F51368"/>
      <c r="G51368"/>
      <c r="H51368"/>
      <c r="I51368"/>
      <c r="J51368"/>
      <c r="K51368"/>
      <c r="L51368"/>
      <c r="M51368" s="950"/>
      <c r="N51368"/>
      <c r="O51368"/>
    </row>
    <row r="51369" spans="1:15">
      <c r="A51369" t="s">
        <v>1917</v>
      </c>
      <c r="B51369" s="950"/>
      <c r="C51369"/>
      <c r="D51369"/>
      <c r="E51369"/>
      <c r="F51369"/>
      <c r="G51369"/>
      <c r="H51369"/>
      <c r="I51369"/>
      <c r="J51369"/>
      <c r="K51369"/>
      <c r="L51369"/>
      <c r="M51369" s="950"/>
      <c r="N51369"/>
      <c r="O51369"/>
    </row>
    <row r="51370" spans="1:15">
      <c r="A51370" t="s">
        <v>1917</v>
      </c>
      <c r="B51370" s="950"/>
      <c r="C51370"/>
      <c r="D51370"/>
      <c r="E51370"/>
      <c r="F51370"/>
      <c r="G51370"/>
      <c r="H51370"/>
      <c r="I51370"/>
      <c r="J51370"/>
      <c r="K51370"/>
      <c r="L51370"/>
      <c r="M51370" s="950"/>
      <c r="N51370"/>
      <c r="O51370"/>
    </row>
    <row r="51371" spans="1:15">
      <c r="A51371" t="s">
        <v>1917</v>
      </c>
      <c r="B51371" s="950"/>
      <c r="C51371"/>
      <c r="D51371"/>
      <c r="E51371"/>
      <c r="F51371"/>
      <c r="G51371"/>
      <c r="H51371"/>
      <c r="I51371"/>
      <c r="J51371"/>
      <c r="K51371"/>
      <c r="L51371"/>
      <c r="M51371" s="950"/>
      <c r="N51371"/>
      <c r="O51371"/>
    </row>
    <row r="51372" spans="1:15">
      <c r="A51372" t="s">
        <v>1917</v>
      </c>
      <c r="B51372" s="950"/>
      <c r="C51372"/>
      <c r="D51372"/>
      <c r="E51372"/>
      <c r="F51372"/>
      <c r="G51372"/>
      <c r="H51372"/>
      <c r="I51372"/>
      <c r="J51372"/>
      <c r="K51372"/>
      <c r="L51372"/>
      <c r="M51372" s="950"/>
      <c r="N51372"/>
      <c r="O51372"/>
    </row>
    <row r="51373" spans="1:15">
      <c r="A51373" t="s">
        <v>1917</v>
      </c>
      <c r="B51373" s="950"/>
      <c r="C51373"/>
      <c r="D51373"/>
      <c r="E51373"/>
      <c r="F51373"/>
      <c r="G51373"/>
      <c r="H51373"/>
      <c r="I51373"/>
      <c r="J51373"/>
      <c r="K51373"/>
      <c r="L51373"/>
      <c r="M51373" s="950"/>
      <c r="N51373"/>
      <c r="O51373"/>
    </row>
    <row r="51374" spans="1:15">
      <c r="A51374" t="s">
        <v>1917</v>
      </c>
      <c r="B51374" s="950"/>
      <c r="C51374"/>
      <c r="D51374"/>
      <c r="E51374"/>
      <c r="F51374"/>
      <c r="G51374"/>
      <c r="H51374"/>
      <c r="I51374"/>
      <c r="J51374"/>
      <c r="K51374"/>
      <c r="L51374"/>
      <c r="M51374" s="950"/>
      <c r="N51374"/>
      <c r="O51374"/>
    </row>
    <row r="51375" spans="1:15">
      <c r="A51375" t="s">
        <v>1917</v>
      </c>
      <c r="B51375" s="950"/>
      <c r="C51375"/>
      <c r="D51375"/>
      <c r="E51375"/>
      <c r="F51375"/>
      <c r="G51375"/>
      <c r="H51375"/>
      <c r="I51375"/>
      <c r="J51375"/>
      <c r="K51375"/>
      <c r="L51375"/>
      <c r="M51375" s="950"/>
      <c r="N51375"/>
      <c r="O51375"/>
    </row>
    <row r="51376" spans="1:15">
      <c r="A51376" t="s">
        <v>1917</v>
      </c>
      <c r="B51376" s="950"/>
      <c r="C51376"/>
      <c r="D51376"/>
      <c r="E51376"/>
      <c r="F51376"/>
      <c r="G51376"/>
      <c r="H51376"/>
      <c r="I51376"/>
      <c r="J51376"/>
      <c r="K51376"/>
      <c r="L51376"/>
      <c r="M51376" s="950"/>
      <c r="N51376"/>
      <c r="O51376"/>
    </row>
    <row r="51377" spans="1:15">
      <c r="A51377" t="s">
        <v>1917</v>
      </c>
      <c r="B51377" s="950"/>
      <c r="C51377"/>
      <c r="D51377"/>
      <c r="E51377"/>
      <c r="F51377"/>
      <c r="G51377"/>
      <c r="H51377"/>
      <c r="I51377"/>
      <c r="J51377"/>
      <c r="K51377"/>
      <c r="L51377"/>
      <c r="M51377" s="950"/>
      <c r="N51377"/>
      <c r="O51377"/>
    </row>
    <row r="51378" spans="1:15">
      <c r="A51378" t="s">
        <v>1917</v>
      </c>
      <c r="B51378" s="950"/>
      <c r="C51378"/>
      <c r="D51378"/>
      <c r="E51378"/>
      <c r="F51378"/>
      <c r="G51378"/>
      <c r="H51378"/>
      <c r="I51378"/>
      <c r="J51378"/>
      <c r="K51378"/>
      <c r="L51378"/>
      <c r="M51378" s="950"/>
      <c r="N51378"/>
      <c r="O51378"/>
    </row>
    <row r="51379" spans="1:15">
      <c r="A51379" t="s">
        <v>1917</v>
      </c>
      <c r="B51379" s="950"/>
      <c r="C51379"/>
      <c r="D51379"/>
      <c r="E51379"/>
      <c r="F51379"/>
      <c r="G51379"/>
      <c r="H51379"/>
      <c r="I51379"/>
      <c r="J51379"/>
      <c r="K51379"/>
      <c r="L51379"/>
      <c r="M51379" s="950"/>
      <c r="N51379"/>
      <c r="O51379"/>
    </row>
    <row r="51380" spans="1:15">
      <c r="A51380" t="s">
        <v>1917</v>
      </c>
      <c r="B51380" s="950"/>
      <c r="C51380"/>
      <c r="D51380"/>
      <c r="E51380"/>
      <c r="F51380"/>
      <c r="G51380"/>
      <c r="H51380"/>
      <c r="I51380"/>
      <c r="J51380"/>
      <c r="K51380"/>
      <c r="L51380"/>
      <c r="M51380" s="950"/>
      <c r="N51380"/>
      <c r="O51380"/>
    </row>
    <row r="51381" spans="1:15">
      <c r="A51381" t="s">
        <v>1917</v>
      </c>
      <c r="B51381" s="950"/>
      <c r="C51381"/>
      <c r="D51381"/>
      <c r="E51381"/>
      <c r="F51381"/>
      <c r="G51381"/>
      <c r="H51381"/>
      <c r="I51381"/>
      <c r="J51381"/>
      <c r="K51381"/>
      <c r="L51381"/>
      <c r="M51381" s="950"/>
      <c r="N51381"/>
      <c r="O51381"/>
    </row>
    <row r="51382" spans="1:15">
      <c r="A51382" t="s">
        <v>1917</v>
      </c>
      <c r="B51382" s="950"/>
      <c r="C51382"/>
      <c r="D51382"/>
      <c r="E51382"/>
      <c r="F51382"/>
      <c r="G51382"/>
      <c r="H51382"/>
      <c r="I51382"/>
      <c r="J51382"/>
      <c r="K51382"/>
      <c r="L51382"/>
      <c r="M51382" s="950"/>
      <c r="N51382"/>
      <c r="O51382"/>
    </row>
    <row r="51383" spans="1:15">
      <c r="A51383" t="s">
        <v>1917</v>
      </c>
      <c r="B51383" s="950"/>
      <c r="C51383"/>
      <c r="D51383"/>
      <c r="E51383"/>
      <c r="F51383"/>
      <c r="G51383"/>
      <c r="H51383"/>
      <c r="I51383"/>
      <c r="J51383"/>
      <c r="K51383"/>
      <c r="L51383"/>
      <c r="M51383" s="950"/>
      <c r="N51383"/>
      <c r="O51383"/>
    </row>
    <row r="51384" spans="1:15">
      <c r="A51384" t="s">
        <v>1917</v>
      </c>
      <c r="B51384" s="950"/>
      <c r="C51384"/>
      <c r="D51384"/>
      <c r="E51384"/>
      <c r="F51384"/>
      <c r="G51384"/>
      <c r="H51384"/>
      <c r="I51384"/>
      <c r="J51384"/>
      <c r="K51384"/>
      <c r="L51384"/>
      <c r="M51384" s="950"/>
      <c r="N51384"/>
      <c r="O51384"/>
    </row>
    <row r="51385" spans="1:15">
      <c r="A51385" t="s">
        <v>1917</v>
      </c>
      <c r="B51385" s="950"/>
      <c r="C51385"/>
      <c r="D51385"/>
      <c r="E51385"/>
      <c r="F51385"/>
      <c r="G51385"/>
      <c r="H51385"/>
      <c r="I51385"/>
      <c r="J51385"/>
      <c r="K51385"/>
      <c r="L51385"/>
      <c r="M51385" s="950"/>
      <c r="N51385"/>
      <c r="O51385"/>
    </row>
    <row r="51386" spans="1:15">
      <c r="A51386" t="s">
        <v>1917</v>
      </c>
      <c r="B51386" s="950"/>
      <c r="C51386"/>
      <c r="D51386"/>
      <c r="E51386"/>
      <c r="F51386"/>
      <c r="G51386"/>
      <c r="H51386"/>
      <c r="I51386"/>
      <c r="J51386"/>
      <c r="K51386"/>
      <c r="L51386"/>
      <c r="M51386" s="950"/>
      <c r="N51386"/>
      <c r="O51386"/>
    </row>
    <row r="51387" spans="1:15">
      <c r="A51387" t="s">
        <v>1917</v>
      </c>
      <c r="B51387" s="950"/>
      <c r="C51387"/>
      <c r="D51387"/>
      <c r="E51387"/>
      <c r="F51387"/>
      <c r="G51387"/>
      <c r="H51387"/>
      <c r="I51387"/>
      <c r="J51387"/>
      <c r="K51387"/>
      <c r="L51387"/>
      <c r="M51387" s="950"/>
      <c r="N51387"/>
      <c r="O51387"/>
    </row>
    <row r="51388" spans="1:15">
      <c r="A51388" t="s">
        <v>1917</v>
      </c>
      <c r="B51388" s="950"/>
      <c r="C51388"/>
      <c r="D51388"/>
      <c r="E51388"/>
      <c r="F51388"/>
      <c r="G51388"/>
      <c r="H51388"/>
      <c r="I51388"/>
      <c r="J51388"/>
      <c r="K51388"/>
      <c r="L51388"/>
      <c r="M51388" s="950"/>
      <c r="N51388"/>
      <c r="O51388"/>
    </row>
    <row r="51389" spans="1:15">
      <c r="A51389" t="s">
        <v>1917</v>
      </c>
      <c r="B51389" s="950"/>
      <c r="C51389"/>
      <c r="D51389"/>
      <c r="E51389"/>
      <c r="F51389"/>
      <c r="G51389"/>
      <c r="H51389"/>
      <c r="I51389"/>
      <c r="J51389"/>
      <c r="K51389"/>
      <c r="L51389"/>
      <c r="M51389" s="950"/>
      <c r="N51389"/>
      <c r="O51389"/>
    </row>
    <row r="51390" spans="1:15">
      <c r="A51390" t="s">
        <v>1917</v>
      </c>
      <c r="B51390" s="950"/>
      <c r="C51390"/>
      <c r="D51390"/>
      <c r="E51390"/>
      <c r="F51390"/>
      <c r="G51390"/>
      <c r="H51390"/>
      <c r="I51390"/>
      <c r="J51390"/>
      <c r="K51390"/>
      <c r="L51390"/>
      <c r="M51390" s="950"/>
      <c r="N51390"/>
      <c r="O51390"/>
    </row>
    <row r="51391" spans="1:15">
      <c r="A51391" t="s">
        <v>1917</v>
      </c>
      <c r="B51391" s="950"/>
      <c r="C51391"/>
      <c r="D51391"/>
      <c r="E51391"/>
      <c r="F51391"/>
      <c r="G51391"/>
      <c r="H51391"/>
      <c r="I51391"/>
      <c r="J51391"/>
      <c r="K51391"/>
      <c r="L51391"/>
      <c r="M51391" s="950"/>
      <c r="N51391"/>
      <c r="O51391"/>
    </row>
    <row r="51392" spans="1:15">
      <c r="A51392" t="s">
        <v>1917</v>
      </c>
      <c r="B51392" s="950"/>
      <c r="C51392"/>
      <c r="D51392"/>
      <c r="E51392"/>
      <c r="F51392"/>
      <c r="G51392"/>
      <c r="H51392"/>
      <c r="I51392"/>
      <c r="J51392"/>
      <c r="K51392"/>
      <c r="L51392"/>
      <c r="M51392" s="950"/>
      <c r="N51392"/>
      <c r="O51392"/>
    </row>
    <row r="51393" spans="1:15">
      <c r="A51393" t="s">
        <v>1917</v>
      </c>
      <c r="B51393" s="950"/>
      <c r="C51393"/>
      <c r="D51393"/>
      <c r="E51393"/>
      <c r="F51393"/>
      <c r="G51393"/>
      <c r="H51393"/>
      <c r="I51393"/>
      <c r="J51393"/>
      <c r="K51393"/>
      <c r="L51393"/>
      <c r="M51393" s="950"/>
      <c r="N51393"/>
      <c r="O51393"/>
    </row>
    <row r="51394" spans="1:15">
      <c r="A51394" t="s">
        <v>1917</v>
      </c>
      <c r="B51394" s="950"/>
      <c r="C51394"/>
      <c r="D51394"/>
      <c r="E51394"/>
      <c r="F51394"/>
      <c r="G51394"/>
      <c r="H51394"/>
      <c r="I51394"/>
      <c r="J51394"/>
      <c r="K51394"/>
      <c r="L51394"/>
      <c r="M51394" s="950"/>
      <c r="N51394"/>
      <c r="O51394"/>
    </row>
    <row r="51395" spans="1:15">
      <c r="A51395" t="s">
        <v>1917</v>
      </c>
      <c r="B51395" s="950"/>
      <c r="C51395"/>
      <c r="D51395"/>
      <c r="E51395"/>
      <c r="F51395"/>
      <c r="G51395"/>
      <c r="H51395"/>
      <c r="I51395"/>
      <c r="J51395"/>
      <c r="K51395"/>
      <c r="L51395"/>
      <c r="M51395" s="950"/>
      <c r="N51395"/>
      <c r="O51395"/>
    </row>
    <row r="51396" spans="1:15">
      <c r="A51396" t="s">
        <v>1917</v>
      </c>
      <c r="B51396" s="950"/>
      <c r="C51396"/>
      <c r="D51396"/>
      <c r="E51396"/>
      <c r="F51396"/>
      <c r="G51396"/>
      <c r="H51396"/>
      <c r="I51396"/>
      <c r="J51396"/>
      <c r="K51396"/>
      <c r="L51396"/>
      <c r="M51396" s="950"/>
      <c r="N51396"/>
      <c r="O51396"/>
    </row>
    <row r="51397" spans="1:15">
      <c r="A51397" t="s">
        <v>1917</v>
      </c>
      <c r="B51397" s="950"/>
      <c r="C51397"/>
      <c r="D51397"/>
      <c r="E51397"/>
      <c r="F51397"/>
      <c r="G51397"/>
      <c r="H51397"/>
      <c r="I51397"/>
      <c r="J51397"/>
      <c r="K51397"/>
      <c r="L51397"/>
      <c r="M51397" s="950"/>
      <c r="N51397"/>
      <c r="O51397"/>
    </row>
    <row r="51398" spans="1:15">
      <c r="A51398" t="s">
        <v>1917</v>
      </c>
      <c r="B51398" s="950"/>
      <c r="C51398"/>
      <c r="D51398"/>
      <c r="E51398"/>
      <c r="F51398"/>
      <c r="G51398"/>
      <c r="H51398"/>
      <c r="I51398"/>
      <c r="J51398"/>
      <c r="K51398"/>
      <c r="L51398"/>
      <c r="M51398" s="950"/>
      <c r="N51398"/>
      <c r="O51398"/>
    </row>
    <row r="51399" spans="1:15">
      <c r="A51399" t="s">
        <v>1917</v>
      </c>
      <c r="B51399" s="950"/>
      <c r="C51399"/>
      <c r="D51399"/>
      <c r="E51399"/>
      <c r="F51399"/>
      <c r="G51399"/>
      <c r="H51399"/>
      <c r="I51399"/>
      <c r="J51399"/>
      <c r="K51399"/>
      <c r="L51399"/>
      <c r="M51399" s="950"/>
      <c r="N51399"/>
      <c r="O51399"/>
    </row>
    <row r="51400" spans="1:15">
      <c r="A51400" t="s">
        <v>1917</v>
      </c>
      <c r="B51400" s="950"/>
      <c r="C51400"/>
      <c r="D51400"/>
      <c r="E51400"/>
      <c r="F51400"/>
      <c r="G51400"/>
      <c r="H51400"/>
      <c r="I51400"/>
      <c r="J51400"/>
      <c r="K51400"/>
      <c r="L51400"/>
      <c r="M51400" s="950"/>
      <c r="N51400"/>
      <c r="O51400"/>
    </row>
    <row r="51401" spans="1:15">
      <c r="A51401" t="s">
        <v>1917</v>
      </c>
      <c r="B51401" s="950"/>
      <c r="C51401"/>
      <c r="D51401"/>
      <c r="E51401"/>
      <c r="F51401"/>
      <c r="G51401"/>
      <c r="H51401"/>
      <c r="I51401"/>
      <c r="J51401"/>
      <c r="K51401"/>
      <c r="L51401"/>
      <c r="M51401" s="950"/>
      <c r="N51401"/>
      <c r="O51401"/>
    </row>
    <row r="51402" spans="1:15">
      <c r="A51402" t="s">
        <v>1917</v>
      </c>
      <c r="B51402" s="950"/>
      <c r="C51402"/>
      <c r="D51402"/>
      <c r="E51402"/>
      <c r="F51402"/>
      <c r="G51402"/>
      <c r="H51402"/>
      <c r="I51402"/>
      <c r="J51402"/>
      <c r="K51402"/>
      <c r="L51402"/>
      <c r="M51402" s="950"/>
      <c r="N51402"/>
      <c r="O51402"/>
    </row>
    <row r="51403" spans="1:15">
      <c r="A51403" t="s">
        <v>1917</v>
      </c>
      <c r="B51403" s="950"/>
      <c r="C51403"/>
      <c r="D51403"/>
      <c r="E51403"/>
      <c r="F51403"/>
      <c r="G51403"/>
      <c r="H51403"/>
      <c r="I51403"/>
      <c r="J51403"/>
      <c r="K51403"/>
      <c r="L51403"/>
      <c r="M51403" s="950"/>
      <c r="N51403"/>
      <c r="O51403"/>
    </row>
    <row r="51404" spans="1:15">
      <c r="A51404" t="s">
        <v>1917</v>
      </c>
      <c r="B51404" s="950"/>
      <c r="C51404"/>
      <c r="D51404"/>
      <c r="E51404"/>
      <c r="F51404"/>
      <c r="G51404"/>
      <c r="H51404"/>
      <c r="I51404"/>
      <c r="J51404"/>
      <c r="K51404"/>
      <c r="L51404"/>
      <c r="M51404" s="950"/>
      <c r="N51404"/>
      <c r="O51404"/>
    </row>
    <row r="51405" spans="1:15">
      <c r="A51405" t="s">
        <v>1917</v>
      </c>
      <c r="B51405" s="950"/>
      <c r="C51405"/>
      <c r="D51405"/>
      <c r="E51405"/>
      <c r="F51405"/>
      <c r="G51405"/>
      <c r="H51405"/>
      <c r="I51405"/>
      <c r="J51405"/>
      <c r="K51405"/>
      <c r="L51405"/>
      <c r="M51405" s="950"/>
      <c r="N51405"/>
      <c r="O51405"/>
    </row>
    <row r="51406" spans="1:15">
      <c r="A51406" t="s">
        <v>1917</v>
      </c>
      <c r="B51406" s="950"/>
      <c r="C51406"/>
      <c r="D51406"/>
      <c r="E51406"/>
      <c r="F51406"/>
      <c r="G51406"/>
      <c r="H51406"/>
      <c r="I51406"/>
      <c r="J51406"/>
      <c r="K51406"/>
      <c r="L51406"/>
      <c r="M51406" s="950"/>
      <c r="N51406"/>
      <c r="O51406"/>
    </row>
    <row r="51407" spans="1:15">
      <c r="A51407" t="s">
        <v>1917</v>
      </c>
      <c r="B51407" s="950"/>
      <c r="C51407"/>
      <c r="D51407"/>
      <c r="E51407"/>
      <c r="F51407"/>
      <c r="G51407"/>
      <c r="H51407"/>
      <c r="I51407"/>
      <c r="J51407"/>
      <c r="K51407"/>
      <c r="L51407"/>
      <c r="M51407" s="950"/>
      <c r="N51407"/>
      <c r="O51407"/>
    </row>
    <row r="51408" spans="1:15">
      <c r="A51408" t="s">
        <v>1917</v>
      </c>
      <c r="B51408" s="950"/>
      <c r="C51408"/>
      <c r="D51408"/>
      <c r="E51408"/>
      <c r="F51408"/>
      <c r="G51408"/>
      <c r="H51408"/>
      <c r="I51408"/>
      <c r="J51408"/>
      <c r="K51408"/>
      <c r="L51408"/>
      <c r="M51408" s="950"/>
      <c r="N51408"/>
      <c r="O51408"/>
    </row>
    <row r="51409" spans="1:15">
      <c r="A51409" t="s">
        <v>1917</v>
      </c>
      <c r="B51409" s="950"/>
      <c r="C51409"/>
      <c r="D51409"/>
      <c r="E51409"/>
      <c r="F51409"/>
      <c r="G51409"/>
      <c r="H51409"/>
      <c r="I51409"/>
      <c r="J51409"/>
      <c r="K51409"/>
      <c r="L51409"/>
      <c r="M51409" s="950"/>
      <c r="N51409"/>
      <c r="O51409"/>
    </row>
    <row r="51410" spans="1:15">
      <c r="A51410" t="s">
        <v>1917</v>
      </c>
      <c r="B51410" s="950"/>
      <c r="C51410"/>
      <c r="D51410"/>
      <c r="E51410"/>
      <c r="F51410"/>
      <c r="G51410"/>
      <c r="H51410"/>
      <c r="I51410"/>
      <c r="J51410"/>
      <c r="K51410"/>
      <c r="L51410"/>
      <c r="M51410" s="950"/>
      <c r="N51410"/>
      <c r="O51410"/>
    </row>
    <row r="51411" spans="1:15">
      <c r="A51411" t="s">
        <v>1917</v>
      </c>
      <c r="B51411" s="950"/>
      <c r="C51411"/>
      <c r="D51411"/>
      <c r="E51411"/>
      <c r="F51411"/>
      <c r="G51411"/>
      <c r="H51411"/>
      <c r="I51411"/>
      <c r="J51411"/>
      <c r="K51411"/>
      <c r="L51411"/>
      <c r="M51411" s="950"/>
      <c r="N51411"/>
      <c r="O51411"/>
    </row>
    <row r="51412" spans="1:15">
      <c r="A51412" t="s">
        <v>1917</v>
      </c>
      <c r="B51412" s="950"/>
      <c r="C51412"/>
      <c r="D51412"/>
      <c r="E51412"/>
      <c r="F51412"/>
      <c r="G51412"/>
      <c r="H51412"/>
      <c r="I51412"/>
      <c r="J51412"/>
      <c r="K51412"/>
      <c r="L51412"/>
      <c r="M51412" s="950"/>
      <c r="N51412"/>
      <c r="O51412"/>
    </row>
    <row r="51413" spans="1:15">
      <c r="A51413" t="s">
        <v>1917</v>
      </c>
      <c r="B51413" s="950"/>
      <c r="C51413"/>
      <c r="D51413"/>
      <c r="E51413"/>
      <c r="F51413"/>
      <c r="G51413"/>
      <c r="H51413"/>
      <c r="I51413"/>
      <c r="J51413"/>
      <c r="K51413"/>
      <c r="L51413"/>
      <c r="M51413" s="950"/>
      <c r="N51413"/>
      <c r="O51413"/>
    </row>
    <row r="51414" spans="1:15">
      <c r="A51414" t="s">
        <v>1917</v>
      </c>
      <c r="B51414" s="950"/>
      <c r="C51414"/>
      <c r="D51414"/>
      <c r="E51414"/>
      <c r="F51414"/>
      <c r="G51414"/>
      <c r="H51414"/>
      <c r="I51414"/>
      <c r="J51414"/>
      <c r="K51414"/>
      <c r="L51414"/>
      <c r="M51414" s="950"/>
      <c r="N51414"/>
      <c r="O51414"/>
    </row>
    <row r="51415" spans="1:15">
      <c r="A51415" t="s">
        <v>1917</v>
      </c>
      <c r="B51415" s="950"/>
      <c r="C51415"/>
      <c r="D51415"/>
      <c r="E51415"/>
      <c r="F51415"/>
      <c r="G51415"/>
      <c r="H51415"/>
      <c r="I51415"/>
      <c r="J51415"/>
      <c r="K51415"/>
      <c r="L51415"/>
      <c r="M51415" s="950"/>
      <c r="N51415"/>
      <c r="O51415"/>
    </row>
    <row r="51416" spans="1:15">
      <c r="A51416" t="s">
        <v>1917</v>
      </c>
      <c r="B51416" s="950"/>
      <c r="C51416"/>
      <c r="D51416"/>
      <c r="E51416"/>
      <c r="F51416"/>
      <c r="G51416"/>
      <c r="H51416"/>
      <c r="I51416"/>
      <c r="J51416"/>
      <c r="K51416"/>
      <c r="L51416"/>
      <c r="M51416" s="950"/>
      <c r="N51416"/>
      <c r="O51416"/>
    </row>
    <row r="51417" spans="1:15">
      <c r="A51417" t="s">
        <v>1917</v>
      </c>
      <c r="B51417" s="950"/>
      <c r="C51417"/>
      <c r="D51417"/>
      <c r="E51417"/>
      <c r="F51417"/>
      <c r="G51417"/>
      <c r="H51417"/>
      <c r="I51417"/>
      <c r="J51417"/>
      <c r="K51417"/>
      <c r="L51417"/>
      <c r="M51417" s="950"/>
      <c r="N51417"/>
      <c r="O51417"/>
    </row>
    <row r="51418" spans="1:15">
      <c r="A51418" t="s">
        <v>1917</v>
      </c>
      <c r="B51418" s="950"/>
      <c r="C51418"/>
      <c r="D51418"/>
      <c r="E51418"/>
      <c r="F51418"/>
      <c r="G51418"/>
      <c r="H51418"/>
      <c r="I51418"/>
      <c r="J51418"/>
      <c r="K51418"/>
      <c r="L51418"/>
      <c r="M51418" s="950"/>
      <c r="N51418"/>
      <c r="O51418"/>
    </row>
    <row r="51419" spans="1:15">
      <c r="A51419" t="s">
        <v>1917</v>
      </c>
      <c r="B51419" s="950"/>
      <c r="C51419"/>
      <c r="D51419"/>
      <c r="E51419"/>
      <c r="F51419"/>
      <c r="G51419"/>
      <c r="H51419"/>
      <c r="I51419"/>
      <c r="J51419"/>
      <c r="K51419"/>
      <c r="L51419"/>
      <c r="M51419" s="950"/>
      <c r="N51419"/>
      <c r="O51419"/>
    </row>
    <row r="51420" spans="1:15">
      <c r="A51420" t="s">
        <v>1917</v>
      </c>
      <c r="B51420" s="950"/>
      <c r="C51420"/>
      <c r="D51420"/>
      <c r="E51420"/>
      <c r="F51420"/>
      <c r="G51420"/>
      <c r="H51420"/>
      <c r="I51420"/>
      <c r="J51420"/>
      <c r="K51420"/>
      <c r="L51420"/>
      <c r="M51420" s="950"/>
      <c r="N51420"/>
      <c r="O51420"/>
    </row>
    <row r="51421" spans="1:15">
      <c r="A51421" t="s">
        <v>1917</v>
      </c>
      <c r="B51421" s="950"/>
      <c r="C51421"/>
      <c r="D51421"/>
      <c r="E51421"/>
      <c r="F51421"/>
      <c r="G51421"/>
      <c r="H51421"/>
      <c r="I51421"/>
      <c r="J51421"/>
      <c r="K51421"/>
      <c r="L51421"/>
      <c r="M51421" s="950"/>
      <c r="N51421"/>
      <c r="O51421"/>
    </row>
    <row r="51422" spans="1:15">
      <c r="A51422" t="s">
        <v>1917</v>
      </c>
      <c r="B51422" s="950"/>
      <c r="C51422"/>
      <c r="D51422"/>
      <c r="E51422"/>
      <c r="F51422"/>
      <c r="G51422"/>
      <c r="H51422"/>
      <c r="I51422"/>
      <c r="J51422"/>
      <c r="K51422"/>
      <c r="L51422"/>
      <c r="M51422" s="950"/>
      <c r="N51422"/>
      <c r="O51422"/>
    </row>
    <row r="51423" spans="1:15">
      <c r="A51423" t="s">
        <v>1917</v>
      </c>
      <c r="B51423" s="950"/>
      <c r="C51423"/>
      <c r="D51423"/>
      <c r="E51423"/>
      <c r="F51423"/>
      <c r="G51423"/>
      <c r="H51423"/>
      <c r="I51423"/>
      <c r="J51423"/>
      <c r="K51423"/>
      <c r="L51423"/>
      <c r="M51423" s="950"/>
      <c r="N51423"/>
      <c r="O51423"/>
    </row>
    <row r="51424" spans="1:15">
      <c r="A51424" t="s">
        <v>1917</v>
      </c>
      <c r="B51424" s="950"/>
      <c r="C51424"/>
      <c r="D51424"/>
      <c r="E51424"/>
      <c r="F51424"/>
      <c r="G51424"/>
      <c r="H51424"/>
      <c r="I51424"/>
      <c r="J51424"/>
      <c r="K51424"/>
      <c r="L51424"/>
      <c r="M51424" s="950"/>
      <c r="N51424"/>
      <c r="O51424"/>
    </row>
    <row r="51425" spans="1:15">
      <c r="A51425" t="s">
        <v>1917</v>
      </c>
      <c r="B51425" s="950"/>
      <c r="C51425"/>
      <c r="D51425"/>
      <c r="E51425"/>
      <c r="F51425"/>
      <c r="G51425"/>
      <c r="H51425"/>
      <c r="I51425"/>
      <c r="J51425"/>
      <c r="K51425"/>
      <c r="L51425"/>
      <c r="M51425" s="950"/>
      <c r="N51425"/>
      <c r="O51425"/>
    </row>
    <row r="51426" spans="1:15">
      <c r="A51426" t="s">
        <v>1917</v>
      </c>
      <c r="B51426" s="950"/>
      <c r="C51426"/>
      <c r="D51426"/>
      <c r="E51426"/>
      <c r="F51426"/>
      <c r="G51426"/>
      <c r="H51426"/>
      <c r="I51426"/>
      <c r="J51426"/>
      <c r="K51426"/>
      <c r="L51426"/>
      <c r="M51426" s="950"/>
      <c r="N51426"/>
      <c r="O51426"/>
    </row>
    <row r="51427" spans="1:15">
      <c r="A51427" t="s">
        <v>1917</v>
      </c>
      <c r="B51427" s="950"/>
      <c r="C51427"/>
      <c r="D51427"/>
      <c r="E51427"/>
      <c r="F51427"/>
      <c r="G51427"/>
      <c r="H51427"/>
      <c r="I51427"/>
      <c r="J51427"/>
      <c r="K51427"/>
      <c r="L51427"/>
      <c r="M51427" s="950"/>
      <c r="N51427"/>
      <c r="O51427"/>
    </row>
    <row r="51428" spans="1:15">
      <c r="A51428" t="s">
        <v>1917</v>
      </c>
      <c r="B51428" s="950"/>
      <c r="C51428"/>
      <c r="D51428"/>
      <c r="E51428"/>
      <c r="F51428"/>
      <c r="G51428"/>
      <c r="H51428"/>
      <c r="I51428"/>
      <c r="J51428"/>
      <c r="K51428"/>
      <c r="L51428"/>
      <c r="M51428" s="950"/>
      <c r="N51428"/>
      <c r="O51428"/>
    </row>
    <row r="51429" spans="1:15">
      <c r="A51429" t="s">
        <v>1917</v>
      </c>
      <c r="B51429" s="950"/>
      <c r="C51429"/>
      <c r="D51429"/>
      <c r="E51429"/>
      <c r="F51429"/>
      <c r="G51429"/>
      <c r="H51429"/>
      <c r="I51429"/>
      <c r="J51429"/>
      <c r="K51429"/>
      <c r="L51429"/>
      <c r="M51429" s="950"/>
      <c r="N51429"/>
      <c r="O51429"/>
    </row>
    <row r="51430" spans="1:15">
      <c r="A51430" t="s">
        <v>1917</v>
      </c>
      <c r="B51430" s="950"/>
      <c r="C51430"/>
      <c r="D51430"/>
      <c r="E51430"/>
      <c r="F51430"/>
      <c r="G51430"/>
      <c r="H51430"/>
      <c r="I51430"/>
      <c r="J51430"/>
      <c r="K51430"/>
      <c r="L51430"/>
      <c r="M51430" s="950"/>
      <c r="N51430"/>
      <c r="O51430"/>
    </row>
    <row r="51431" spans="1:15">
      <c r="A51431" t="s">
        <v>1917</v>
      </c>
      <c r="B51431" s="950"/>
      <c r="C51431"/>
      <c r="D51431"/>
      <c r="E51431"/>
      <c r="F51431"/>
      <c r="G51431"/>
      <c r="H51431"/>
      <c r="I51431"/>
      <c r="J51431"/>
      <c r="K51431"/>
      <c r="L51431"/>
      <c r="M51431" s="950"/>
      <c r="N51431"/>
      <c r="O51431"/>
    </row>
    <row r="51432" spans="1:15">
      <c r="A51432" t="s">
        <v>1917</v>
      </c>
      <c r="B51432" s="950"/>
      <c r="C51432"/>
      <c r="D51432"/>
      <c r="E51432"/>
      <c r="F51432"/>
      <c r="G51432"/>
      <c r="H51432"/>
      <c r="I51432"/>
      <c r="J51432"/>
      <c r="K51432"/>
      <c r="L51432"/>
      <c r="M51432" s="950"/>
      <c r="N51432"/>
      <c r="O51432"/>
    </row>
    <row r="51433" spans="1:15">
      <c r="A51433" t="s">
        <v>1917</v>
      </c>
      <c r="B51433" s="950"/>
      <c r="C51433"/>
      <c r="D51433"/>
      <c r="E51433"/>
      <c r="F51433"/>
      <c r="G51433"/>
      <c r="H51433"/>
      <c r="I51433"/>
      <c r="J51433"/>
      <c r="K51433"/>
      <c r="L51433"/>
      <c r="M51433" s="950"/>
      <c r="N51433"/>
      <c r="O51433"/>
    </row>
    <row r="51434" spans="1:15">
      <c r="A51434" t="s">
        <v>1917</v>
      </c>
      <c r="B51434" s="950"/>
      <c r="C51434"/>
      <c r="D51434"/>
      <c r="E51434"/>
      <c r="F51434"/>
      <c r="G51434"/>
      <c r="H51434"/>
      <c r="I51434"/>
      <c r="J51434"/>
      <c r="K51434"/>
      <c r="L51434"/>
      <c r="M51434" s="950"/>
      <c r="N51434"/>
      <c r="O51434"/>
    </row>
    <row r="51435" spans="1:15">
      <c r="A51435" t="s">
        <v>1917</v>
      </c>
      <c r="B51435" s="950"/>
      <c r="C51435"/>
      <c r="D51435"/>
      <c r="E51435"/>
      <c r="F51435"/>
      <c r="G51435"/>
      <c r="H51435"/>
      <c r="I51435"/>
      <c r="J51435"/>
      <c r="K51435"/>
      <c r="L51435"/>
      <c r="M51435" s="950"/>
      <c r="N51435"/>
      <c r="O51435"/>
    </row>
    <row r="51436" spans="1:15">
      <c r="A51436" t="s">
        <v>1917</v>
      </c>
      <c r="B51436" s="950"/>
      <c r="C51436"/>
      <c r="D51436"/>
      <c r="E51436"/>
      <c r="F51436"/>
      <c r="G51436"/>
      <c r="H51436"/>
      <c r="I51436"/>
      <c r="J51436"/>
      <c r="K51436"/>
      <c r="L51436"/>
      <c r="M51436" s="950"/>
      <c r="N51436"/>
      <c r="O51436"/>
    </row>
    <row r="51437" spans="1:15">
      <c r="A51437" t="s">
        <v>1917</v>
      </c>
      <c r="B51437" s="950"/>
      <c r="C51437"/>
      <c r="D51437"/>
      <c r="E51437"/>
      <c r="F51437"/>
      <c r="G51437"/>
      <c r="H51437"/>
      <c r="I51437"/>
      <c r="J51437"/>
      <c r="K51437"/>
      <c r="L51437"/>
      <c r="M51437" s="950"/>
      <c r="N51437"/>
      <c r="O51437"/>
    </row>
    <row r="51438" spans="1:15">
      <c r="A51438" t="s">
        <v>1917</v>
      </c>
      <c r="B51438" s="950"/>
      <c r="C51438"/>
      <c r="D51438"/>
      <c r="E51438"/>
      <c r="F51438"/>
      <c r="G51438"/>
      <c r="H51438"/>
      <c r="I51438"/>
      <c r="J51438"/>
      <c r="K51438"/>
      <c r="L51438"/>
      <c r="M51438" s="950"/>
      <c r="N51438"/>
      <c r="O51438"/>
    </row>
    <row r="51439" spans="1:15">
      <c r="A51439" t="s">
        <v>1917</v>
      </c>
      <c r="B51439" s="950"/>
      <c r="C51439"/>
      <c r="D51439"/>
      <c r="E51439"/>
      <c r="F51439"/>
      <c r="G51439"/>
      <c r="H51439"/>
      <c r="I51439"/>
      <c r="J51439"/>
      <c r="K51439"/>
      <c r="L51439"/>
      <c r="M51439" s="950"/>
      <c r="N51439"/>
      <c r="O51439"/>
    </row>
    <row r="51440" spans="1:15">
      <c r="A51440" t="s">
        <v>1917</v>
      </c>
      <c r="B51440" s="950"/>
      <c r="C51440"/>
      <c r="D51440"/>
      <c r="E51440"/>
      <c r="F51440"/>
      <c r="G51440"/>
      <c r="H51440"/>
      <c r="I51440"/>
      <c r="J51440"/>
      <c r="K51440"/>
      <c r="L51440"/>
      <c r="M51440" s="950"/>
      <c r="N51440"/>
      <c r="O51440"/>
    </row>
    <row r="51441" spans="1:15">
      <c r="A51441" t="s">
        <v>1917</v>
      </c>
      <c r="B51441" s="950"/>
      <c r="C51441"/>
      <c r="D51441"/>
      <c r="E51441"/>
      <c r="F51441"/>
      <c r="G51441"/>
      <c r="H51441"/>
      <c r="I51441"/>
      <c r="J51441"/>
      <c r="K51441"/>
      <c r="L51441"/>
      <c r="M51441" s="950"/>
      <c r="N51441"/>
      <c r="O51441"/>
    </row>
    <row r="51442" spans="1:15">
      <c r="A51442" t="s">
        <v>1917</v>
      </c>
      <c r="B51442" s="950"/>
      <c r="C51442"/>
      <c r="D51442"/>
      <c r="E51442"/>
      <c r="F51442"/>
      <c r="G51442"/>
      <c r="H51442"/>
      <c r="I51442"/>
      <c r="J51442"/>
      <c r="K51442"/>
      <c r="L51442"/>
      <c r="M51442" s="950"/>
      <c r="N51442"/>
      <c r="O51442"/>
    </row>
    <row r="51443" spans="1:15">
      <c r="A51443" t="s">
        <v>1917</v>
      </c>
      <c r="B51443" s="950"/>
      <c r="C51443"/>
      <c r="D51443"/>
      <c r="E51443"/>
      <c r="F51443"/>
      <c r="G51443"/>
      <c r="H51443"/>
      <c r="I51443"/>
      <c r="J51443"/>
      <c r="K51443"/>
      <c r="L51443"/>
      <c r="M51443" s="950"/>
      <c r="N51443"/>
      <c r="O51443"/>
    </row>
    <row r="51444" spans="1:15">
      <c r="A51444" t="s">
        <v>1917</v>
      </c>
      <c r="B51444" s="950"/>
      <c r="C51444"/>
      <c r="D51444"/>
      <c r="E51444"/>
      <c r="F51444"/>
      <c r="G51444"/>
      <c r="H51444"/>
      <c r="I51444"/>
      <c r="J51444"/>
      <c r="K51444"/>
      <c r="L51444"/>
      <c r="M51444" s="950"/>
      <c r="N51444"/>
      <c r="O51444"/>
    </row>
    <row r="51445" spans="1:15">
      <c r="A51445" t="s">
        <v>1917</v>
      </c>
      <c r="B51445" s="950"/>
      <c r="C51445"/>
      <c r="D51445"/>
      <c r="E51445"/>
      <c r="F51445"/>
      <c r="G51445"/>
      <c r="H51445"/>
      <c r="I51445"/>
      <c r="J51445"/>
      <c r="K51445"/>
      <c r="L51445"/>
      <c r="M51445" s="950"/>
      <c r="N51445"/>
      <c r="O51445"/>
    </row>
    <row r="51446" spans="1:15">
      <c r="A51446" t="s">
        <v>1917</v>
      </c>
      <c r="B51446" s="950"/>
      <c r="C51446"/>
      <c r="D51446"/>
      <c r="E51446"/>
      <c r="F51446"/>
      <c r="G51446"/>
      <c r="H51446"/>
      <c r="I51446"/>
      <c r="J51446"/>
      <c r="K51446"/>
      <c r="L51446"/>
      <c r="M51446" s="950"/>
      <c r="N51446"/>
      <c r="O51446"/>
    </row>
    <row r="51447" spans="1:15">
      <c r="A51447" t="s">
        <v>1917</v>
      </c>
      <c r="B51447" s="950"/>
      <c r="C51447"/>
      <c r="D51447"/>
      <c r="E51447"/>
      <c r="F51447"/>
      <c r="G51447"/>
      <c r="H51447"/>
      <c r="I51447"/>
      <c r="J51447"/>
      <c r="K51447"/>
      <c r="L51447"/>
      <c r="M51447" s="950"/>
      <c r="N51447"/>
      <c r="O51447"/>
    </row>
    <row r="51448" spans="1:15">
      <c r="A51448" t="s">
        <v>1917</v>
      </c>
      <c r="B51448" s="950"/>
      <c r="C51448"/>
      <c r="D51448"/>
      <c r="E51448"/>
      <c r="F51448"/>
      <c r="G51448"/>
      <c r="H51448"/>
      <c r="I51448"/>
      <c r="J51448"/>
      <c r="K51448"/>
      <c r="L51448"/>
      <c r="M51448" s="950"/>
      <c r="N51448"/>
      <c r="O51448"/>
    </row>
    <row r="51449" spans="1:15">
      <c r="A51449" t="s">
        <v>1917</v>
      </c>
      <c r="B51449" s="950"/>
      <c r="C51449"/>
      <c r="D51449"/>
      <c r="E51449"/>
      <c r="F51449"/>
      <c r="G51449"/>
      <c r="H51449"/>
      <c r="I51449"/>
      <c r="J51449"/>
      <c r="K51449"/>
      <c r="L51449"/>
      <c r="M51449" s="950"/>
      <c r="N51449"/>
      <c r="O51449"/>
    </row>
    <row r="51450" spans="1:15">
      <c r="A51450" t="s">
        <v>1917</v>
      </c>
      <c r="B51450" s="950"/>
      <c r="C51450"/>
      <c r="D51450"/>
      <c r="E51450"/>
      <c r="F51450"/>
      <c r="G51450"/>
      <c r="H51450"/>
      <c r="I51450"/>
      <c r="J51450"/>
      <c r="K51450"/>
      <c r="L51450"/>
      <c r="M51450" s="950"/>
      <c r="N51450"/>
      <c r="O51450"/>
    </row>
    <row r="51451" spans="1:15">
      <c r="A51451" t="s">
        <v>1917</v>
      </c>
      <c r="B51451" s="950"/>
      <c r="C51451"/>
      <c r="D51451"/>
      <c r="E51451"/>
      <c r="F51451"/>
      <c r="G51451"/>
      <c r="H51451"/>
      <c r="I51451"/>
      <c r="J51451"/>
      <c r="K51451"/>
      <c r="L51451"/>
      <c r="M51451" s="950"/>
      <c r="N51451"/>
      <c r="O51451"/>
    </row>
    <row r="51452" spans="1:15">
      <c r="A51452" t="s">
        <v>1917</v>
      </c>
      <c r="B51452" s="950"/>
      <c r="C51452"/>
      <c r="D51452"/>
      <c r="E51452"/>
      <c r="F51452"/>
      <c r="G51452"/>
      <c r="H51452"/>
      <c r="I51452"/>
      <c r="J51452"/>
      <c r="K51452"/>
      <c r="L51452"/>
      <c r="M51452" s="950"/>
      <c r="N51452"/>
      <c r="O51452"/>
    </row>
    <row r="51453" spans="1:15">
      <c r="A51453" t="s">
        <v>1917</v>
      </c>
      <c r="B51453" s="950"/>
      <c r="C51453"/>
      <c r="D51453"/>
      <c r="E51453"/>
      <c r="F51453"/>
      <c r="G51453"/>
      <c r="H51453"/>
      <c r="I51453"/>
      <c r="J51453"/>
      <c r="K51453"/>
      <c r="L51453"/>
      <c r="M51453" s="950"/>
      <c r="N51453"/>
      <c r="O51453"/>
    </row>
    <row r="51454" spans="1:15">
      <c r="A51454" t="s">
        <v>1917</v>
      </c>
      <c r="B51454" s="950"/>
      <c r="C51454"/>
      <c r="D51454"/>
      <c r="E51454"/>
      <c r="F51454"/>
      <c r="G51454"/>
      <c r="H51454"/>
      <c r="I51454"/>
      <c r="J51454"/>
      <c r="K51454"/>
      <c r="L51454"/>
      <c r="M51454" s="950"/>
      <c r="N51454"/>
      <c r="O51454"/>
    </row>
    <row r="51455" spans="1:15">
      <c r="A51455" t="s">
        <v>1917</v>
      </c>
      <c r="B51455" s="950"/>
      <c r="C51455"/>
      <c r="D51455"/>
      <c r="E51455"/>
      <c r="F51455"/>
      <c r="G51455"/>
      <c r="H51455"/>
      <c r="I51455"/>
      <c r="J51455"/>
      <c r="K51455"/>
      <c r="L51455"/>
      <c r="M51455" s="950"/>
      <c r="N51455"/>
      <c r="O51455"/>
    </row>
    <row r="51456" spans="1:15">
      <c r="A51456" t="s">
        <v>1917</v>
      </c>
      <c r="B51456" s="950"/>
      <c r="C51456"/>
      <c r="D51456"/>
      <c r="E51456"/>
      <c r="F51456"/>
      <c r="G51456"/>
      <c r="H51456"/>
      <c r="I51456"/>
      <c r="J51456"/>
      <c r="K51456"/>
      <c r="L51456"/>
      <c r="M51456" s="950"/>
      <c r="N51456"/>
      <c r="O51456"/>
    </row>
    <row r="51457" spans="1:15">
      <c r="A51457" t="s">
        <v>1917</v>
      </c>
      <c r="B51457" s="950"/>
      <c r="C51457"/>
      <c r="D51457"/>
      <c r="E51457"/>
      <c r="F51457"/>
      <c r="G51457"/>
      <c r="H51457"/>
      <c r="I51457"/>
      <c r="J51457"/>
      <c r="K51457"/>
      <c r="L51457"/>
      <c r="M51457" s="950"/>
      <c r="N51457"/>
      <c r="O51457"/>
    </row>
    <row r="51458" spans="1:15">
      <c r="A51458" t="s">
        <v>1917</v>
      </c>
      <c r="B51458" s="950"/>
      <c r="C51458"/>
      <c r="D51458"/>
      <c r="E51458"/>
      <c r="F51458"/>
      <c r="G51458"/>
      <c r="H51458"/>
      <c r="I51458"/>
      <c r="J51458"/>
      <c r="K51458"/>
      <c r="L51458"/>
      <c r="M51458" s="950"/>
      <c r="N51458"/>
      <c r="O51458"/>
    </row>
    <row r="51459" spans="1:15">
      <c r="A51459" t="s">
        <v>1917</v>
      </c>
      <c r="B51459" s="950"/>
      <c r="C51459"/>
      <c r="D51459"/>
      <c r="E51459"/>
      <c r="F51459"/>
      <c r="G51459"/>
      <c r="H51459"/>
      <c r="I51459"/>
      <c r="J51459"/>
      <c r="K51459"/>
      <c r="L51459"/>
      <c r="M51459" s="950"/>
      <c r="N51459"/>
      <c r="O51459"/>
    </row>
    <row r="51460" spans="1:15">
      <c r="A51460" t="s">
        <v>1917</v>
      </c>
      <c r="B51460" s="950"/>
      <c r="C51460"/>
      <c r="D51460"/>
      <c r="E51460"/>
      <c r="F51460"/>
      <c r="G51460"/>
      <c r="H51460"/>
      <c r="I51460"/>
      <c r="J51460"/>
      <c r="K51460"/>
      <c r="L51460"/>
      <c r="M51460" s="950"/>
      <c r="N51460"/>
      <c r="O51460"/>
    </row>
    <row r="51461" spans="1:15">
      <c r="A51461" t="s">
        <v>1917</v>
      </c>
      <c r="B51461" s="950"/>
      <c r="C51461"/>
      <c r="D51461"/>
      <c r="E51461"/>
      <c r="F51461"/>
      <c r="G51461"/>
      <c r="H51461"/>
      <c r="I51461"/>
      <c r="J51461"/>
      <c r="K51461"/>
      <c r="L51461"/>
      <c r="M51461" s="950"/>
      <c r="N51461"/>
      <c r="O51461"/>
    </row>
    <row r="51462" spans="1:15">
      <c r="A51462" t="s">
        <v>1917</v>
      </c>
      <c r="B51462" s="950"/>
      <c r="C51462"/>
      <c r="D51462"/>
      <c r="E51462"/>
      <c r="F51462"/>
      <c r="G51462"/>
      <c r="H51462"/>
      <c r="I51462"/>
      <c r="J51462"/>
      <c r="K51462"/>
      <c r="L51462"/>
      <c r="M51462" s="950"/>
      <c r="N51462"/>
      <c r="O51462"/>
    </row>
    <row r="51463" spans="1:15">
      <c r="A51463" t="s">
        <v>1917</v>
      </c>
      <c r="B51463" s="950"/>
      <c r="C51463"/>
      <c r="D51463"/>
      <c r="E51463"/>
      <c r="F51463"/>
      <c r="G51463"/>
      <c r="H51463"/>
      <c r="I51463"/>
      <c r="J51463"/>
      <c r="K51463"/>
      <c r="L51463"/>
      <c r="M51463" s="950"/>
      <c r="N51463"/>
      <c r="O51463"/>
    </row>
    <row r="51464" spans="1:15">
      <c r="A51464" t="s">
        <v>1917</v>
      </c>
      <c r="B51464" s="950"/>
      <c r="C51464"/>
      <c r="D51464"/>
      <c r="E51464"/>
      <c r="F51464"/>
      <c r="G51464"/>
      <c r="H51464"/>
      <c r="I51464"/>
      <c r="J51464"/>
      <c r="K51464"/>
      <c r="L51464"/>
      <c r="M51464" s="950"/>
      <c r="N51464"/>
      <c r="O51464"/>
    </row>
    <row r="51465" spans="1:15">
      <c r="A51465" t="s">
        <v>1917</v>
      </c>
      <c r="B51465" s="950"/>
      <c r="C51465"/>
      <c r="D51465"/>
      <c r="E51465"/>
      <c r="F51465"/>
      <c r="G51465"/>
      <c r="H51465"/>
      <c r="I51465"/>
      <c r="J51465"/>
      <c r="K51465"/>
      <c r="L51465"/>
      <c r="M51465" s="950"/>
      <c r="N51465"/>
      <c r="O51465"/>
    </row>
    <row r="51466" spans="1:15">
      <c r="A51466" t="s">
        <v>1917</v>
      </c>
      <c r="B51466" s="950"/>
      <c r="C51466"/>
      <c r="D51466"/>
      <c r="E51466"/>
      <c r="F51466"/>
      <c r="G51466"/>
      <c r="H51466"/>
      <c r="I51466"/>
      <c r="J51466"/>
      <c r="K51466"/>
      <c r="L51466"/>
      <c r="M51466" s="950"/>
      <c r="N51466"/>
      <c r="O51466"/>
    </row>
    <row r="51467" spans="1:15">
      <c r="A51467" t="s">
        <v>1917</v>
      </c>
      <c r="B51467" s="950"/>
      <c r="C51467"/>
      <c r="D51467"/>
      <c r="E51467"/>
      <c r="F51467"/>
      <c r="G51467"/>
      <c r="H51467"/>
      <c r="I51467"/>
      <c r="J51467"/>
      <c r="K51467"/>
      <c r="L51467"/>
      <c r="M51467" s="950"/>
      <c r="N51467"/>
      <c r="O51467"/>
    </row>
    <row r="51468" spans="1:15">
      <c r="A51468" t="s">
        <v>1917</v>
      </c>
      <c r="B51468" s="950"/>
      <c r="C51468"/>
      <c r="D51468"/>
      <c r="E51468"/>
      <c r="F51468"/>
      <c r="G51468"/>
      <c r="H51468"/>
      <c r="I51468"/>
      <c r="J51468"/>
      <c r="K51468"/>
      <c r="L51468"/>
      <c r="M51468" s="950"/>
      <c r="N51468"/>
      <c r="O51468"/>
    </row>
    <row r="51469" spans="1:15">
      <c r="A51469" t="s">
        <v>1917</v>
      </c>
      <c r="B51469" s="950"/>
      <c r="C51469"/>
      <c r="D51469"/>
      <c r="E51469"/>
      <c r="F51469"/>
      <c r="G51469"/>
      <c r="H51469"/>
      <c r="I51469"/>
      <c r="J51469"/>
      <c r="K51469"/>
      <c r="L51469"/>
      <c r="M51469" s="950"/>
      <c r="N51469"/>
      <c r="O51469"/>
    </row>
    <row r="51470" spans="1:15">
      <c r="A51470" t="s">
        <v>1917</v>
      </c>
      <c r="B51470" s="950"/>
      <c r="C51470"/>
      <c r="D51470"/>
      <c r="E51470"/>
      <c r="F51470"/>
      <c r="G51470"/>
      <c r="H51470"/>
      <c r="I51470"/>
      <c r="J51470"/>
      <c r="K51470"/>
      <c r="L51470"/>
      <c r="M51470" s="950"/>
      <c r="N51470"/>
      <c r="O51470"/>
    </row>
    <row r="51471" spans="1:15">
      <c r="A51471" t="s">
        <v>1917</v>
      </c>
      <c r="B51471" s="950"/>
      <c r="C51471"/>
      <c r="D51471"/>
      <c r="E51471"/>
      <c r="F51471"/>
      <c r="G51471"/>
      <c r="H51471"/>
      <c r="I51471"/>
      <c r="J51471"/>
      <c r="K51471"/>
      <c r="L51471"/>
      <c r="M51471" s="950"/>
      <c r="N51471"/>
      <c r="O51471"/>
    </row>
    <row r="51472" spans="1:15">
      <c r="A51472" t="s">
        <v>1917</v>
      </c>
      <c r="B51472" s="950"/>
      <c r="C51472"/>
      <c r="D51472"/>
      <c r="E51472"/>
      <c r="F51472"/>
      <c r="G51472"/>
      <c r="H51472"/>
      <c r="I51472"/>
      <c r="J51472"/>
      <c r="K51472"/>
      <c r="L51472"/>
      <c r="M51472" s="950"/>
      <c r="N51472"/>
      <c r="O51472"/>
    </row>
    <row r="51473" spans="1:15">
      <c r="A51473" t="s">
        <v>1917</v>
      </c>
      <c r="B51473" s="950"/>
      <c r="C51473"/>
      <c r="D51473"/>
      <c r="E51473"/>
      <c r="F51473"/>
      <c r="G51473"/>
      <c r="H51473"/>
      <c r="I51473"/>
      <c r="J51473"/>
      <c r="K51473"/>
      <c r="L51473"/>
      <c r="M51473" s="950"/>
      <c r="N51473"/>
      <c r="O51473"/>
    </row>
    <row r="51474" spans="1:15">
      <c r="A51474" t="s">
        <v>1917</v>
      </c>
      <c r="B51474" s="950"/>
      <c r="C51474"/>
      <c r="D51474"/>
      <c r="E51474"/>
      <c r="F51474"/>
      <c r="G51474"/>
      <c r="H51474"/>
      <c r="I51474"/>
      <c r="J51474"/>
      <c r="K51474"/>
      <c r="L51474"/>
      <c r="M51474" s="950"/>
      <c r="N51474"/>
      <c r="O51474"/>
    </row>
    <row r="51475" spans="1:15">
      <c r="A51475" t="s">
        <v>1917</v>
      </c>
      <c r="B51475" s="950"/>
      <c r="C51475"/>
      <c r="D51475"/>
      <c r="E51475"/>
      <c r="F51475"/>
      <c r="G51475"/>
      <c r="H51475"/>
      <c r="I51475"/>
      <c r="J51475"/>
      <c r="K51475"/>
      <c r="L51475"/>
      <c r="M51475" s="950"/>
      <c r="N51475"/>
      <c r="O51475"/>
    </row>
    <row r="51476" spans="1:15">
      <c r="A51476" t="s">
        <v>1917</v>
      </c>
      <c r="B51476" s="950"/>
      <c r="C51476"/>
      <c r="D51476"/>
      <c r="E51476"/>
      <c r="F51476"/>
      <c r="G51476"/>
      <c r="H51476"/>
      <c r="I51476"/>
      <c r="J51476"/>
      <c r="K51476"/>
      <c r="L51476"/>
      <c r="M51476" s="950"/>
      <c r="N51476"/>
      <c r="O51476"/>
    </row>
    <row r="51477" spans="1:15">
      <c r="A51477" t="s">
        <v>1917</v>
      </c>
      <c r="B51477" s="950"/>
      <c r="C51477"/>
      <c r="D51477"/>
      <c r="E51477"/>
      <c r="F51477"/>
      <c r="G51477"/>
      <c r="H51477"/>
      <c r="I51477"/>
      <c r="J51477"/>
      <c r="K51477"/>
      <c r="L51477"/>
      <c r="M51477" s="950"/>
      <c r="N51477"/>
      <c r="O51477"/>
    </row>
    <row r="51478" spans="1:15">
      <c r="A51478" t="s">
        <v>1917</v>
      </c>
      <c r="B51478" s="950"/>
      <c r="C51478"/>
      <c r="D51478"/>
      <c r="E51478"/>
      <c r="F51478"/>
      <c r="G51478"/>
      <c r="H51478"/>
      <c r="I51478"/>
      <c r="J51478"/>
      <c r="K51478"/>
      <c r="L51478"/>
      <c r="M51478" s="950"/>
      <c r="N51478"/>
      <c r="O51478"/>
    </row>
    <row r="51479" spans="1:15">
      <c r="A51479" t="s">
        <v>1917</v>
      </c>
      <c r="B51479" s="950"/>
      <c r="C51479"/>
      <c r="D51479"/>
      <c r="E51479"/>
      <c r="F51479"/>
      <c r="G51479"/>
      <c r="H51479"/>
      <c r="I51479"/>
      <c r="J51479"/>
      <c r="K51479"/>
      <c r="L51479"/>
      <c r="M51479" s="950"/>
      <c r="N51479"/>
      <c r="O51479"/>
    </row>
    <row r="51480" spans="1:15">
      <c r="A51480" t="s">
        <v>1917</v>
      </c>
      <c r="B51480" s="950"/>
      <c r="C51480"/>
      <c r="D51480"/>
      <c r="E51480"/>
      <c r="F51480"/>
      <c r="G51480"/>
      <c r="H51480"/>
      <c r="I51480"/>
      <c r="J51480"/>
      <c r="K51480"/>
      <c r="L51480"/>
      <c r="M51480" s="950"/>
      <c r="N51480"/>
      <c r="O51480"/>
    </row>
    <row r="51481" spans="1:15">
      <c r="A51481" t="s">
        <v>1917</v>
      </c>
      <c r="B51481" s="950"/>
      <c r="C51481"/>
      <c r="D51481"/>
      <c r="E51481"/>
      <c r="F51481"/>
      <c r="G51481"/>
      <c r="H51481"/>
      <c r="I51481"/>
      <c r="J51481"/>
      <c r="K51481"/>
      <c r="L51481"/>
      <c r="M51481" s="950"/>
      <c r="N51481"/>
      <c r="O51481"/>
    </row>
    <row r="51482" spans="1:15">
      <c r="A51482" t="s">
        <v>1917</v>
      </c>
      <c r="B51482" s="950"/>
      <c r="C51482"/>
      <c r="D51482"/>
      <c r="E51482"/>
      <c r="F51482"/>
      <c r="G51482"/>
      <c r="H51482"/>
      <c r="I51482"/>
      <c r="J51482"/>
      <c r="K51482"/>
      <c r="L51482"/>
      <c r="M51482" s="950"/>
      <c r="N51482"/>
      <c r="O51482"/>
    </row>
    <row r="51483" spans="1:15">
      <c r="A51483" t="s">
        <v>1917</v>
      </c>
      <c r="B51483" s="950"/>
      <c r="C51483"/>
      <c r="D51483"/>
      <c r="E51483"/>
      <c r="F51483"/>
      <c r="G51483"/>
      <c r="H51483"/>
      <c r="I51483"/>
      <c r="J51483"/>
      <c r="K51483"/>
      <c r="L51483"/>
      <c r="M51483" s="950"/>
      <c r="N51483"/>
      <c r="O51483"/>
    </row>
    <row r="51484" spans="1:15">
      <c r="A51484" t="s">
        <v>1917</v>
      </c>
      <c r="B51484" s="950"/>
      <c r="C51484"/>
      <c r="D51484"/>
      <c r="E51484"/>
      <c r="F51484"/>
      <c r="G51484"/>
      <c r="H51484"/>
      <c r="I51484"/>
      <c r="J51484"/>
      <c r="K51484"/>
      <c r="L51484"/>
      <c r="M51484" s="950"/>
      <c r="N51484"/>
      <c r="O51484"/>
    </row>
    <row r="51485" spans="1:15">
      <c r="A51485" t="s">
        <v>1917</v>
      </c>
      <c r="B51485" s="950"/>
      <c r="C51485"/>
      <c r="D51485"/>
      <c r="E51485"/>
      <c r="F51485"/>
      <c r="G51485"/>
      <c r="H51485"/>
      <c r="I51485"/>
      <c r="J51485"/>
      <c r="K51485"/>
      <c r="L51485"/>
      <c r="M51485" s="950"/>
      <c r="N51485"/>
      <c r="O51485"/>
    </row>
    <row r="51486" spans="1:15">
      <c r="A51486" t="s">
        <v>1917</v>
      </c>
      <c r="B51486" s="950"/>
      <c r="C51486"/>
      <c r="D51486"/>
      <c r="E51486"/>
      <c r="F51486"/>
      <c r="G51486"/>
      <c r="H51486"/>
      <c r="I51486"/>
      <c r="J51486"/>
      <c r="K51486"/>
      <c r="L51486"/>
      <c r="M51486" s="950"/>
      <c r="N51486"/>
      <c r="O51486"/>
    </row>
    <row r="51487" spans="1:15">
      <c r="A51487" t="s">
        <v>1917</v>
      </c>
      <c r="B51487" s="950"/>
      <c r="C51487"/>
      <c r="D51487"/>
      <c r="E51487"/>
      <c r="F51487"/>
      <c r="G51487"/>
      <c r="H51487"/>
      <c r="I51487"/>
      <c r="J51487"/>
      <c r="K51487"/>
      <c r="L51487"/>
      <c r="M51487" s="950"/>
      <c r="N51487"/>
      <c r="O51487"/>
    </row>
    <row r="51488" spans="1:15">
      <c r="A51488" t="s">
        <v>1917</v>
      </c>
      <c r="B51488" s="950"/>
      <c r="C51488"/>
      <c r="D51488"/>
      <c r="E51488"/>
      <c r="F51488"/>
      <c r="G51488"/>
      <c r="H51488"/>
      <c r="I51488"/>
      <c r="J51488"/>
      <c r="K51488"/>
      <c r="L51488"/>
      <c r="M51488" s="950"/>
      <c r="N51488"/>
      <c r="O51488"/>
    </row>
    <row r="51489" spans="1:15">
      <c r="A51489" t="s">
        <v>1917</v>
      </c>
      <c r="B51489" s="950"/>
      <c r="C51489"/>
      <c r="D51489"/>
      <c r="E51489"/>
      <c r="F51489"/>
      <c r="G51489"/>
      <c r="H51489"/>
      <c r="I51489"/>
      <c r="J51489"/>
      <c r="K51489"/>
      <c r="L51489"/>
      <c r="M51489" s="950"/>
      <c r="N51489"/>
      <c r="O51489"/>
    </row>
    <row r="51490" spans="1:15">
      <c r="A51490" t="s">
        <v>1917</v>
      </c>
      <c r="B51490" s="950"/>
      <c r="C51490"/>
      <c r="D51490"/>
      <c r="E51490"/>
      <c r="F51490"/>
      <c r="G51490"/>
      <c r="H51490"/>
      <c r="I51490"/>
      <c r="J51490"/>
      <c r="K51490"/>
      <c r="L51490"/>
      <c r="M51490" s="950"/>
      <c r="N51490"/>
      <c r="O51490"/>
    </row>
    <row r="51491" spans="1:15">
      <c r="A51491" t="s">
        <v>1917</v>
      </c>
      <c r="B51491" s="950"/>
      <c r="C51491"/>
      <c r="D51491"/>
      <c r="E51491"/>
      <c r="F51491"/>
      <c r="G51491"/>
      <c r="H51491"/>
      <c r="I51491"/>
      <c r="J51491"/>
      <c r="K51491"/>
      <c r="L51491"/>
      <c r="M51491" s="950"/>
      <c r="N51491"/>
      <c r="O51491"/>
    </row>
    <row r="51492" spans="1:15">
      <c r="A51492" t="s">
        <v>1917</v>
      </c>
      <c r="B51492" s="950"/>
      <c r="C51492"/>
      <c r="D51492"/>
      <c r="E51492"/>
      <c r="F51492"/>
      <c r="G51492"/>
      <c r="H51492"/>
      <c r="I51492"/>
      <c r="J51492"/>
      <c r="K51492"/>
      <c r="L51492"/>
      <c r="M51492" s="950"/>
      <c r="N51492"/>
      <c r="O51492"/>
    </row>
    <row r="51493" spans="1:15">
      <c r="A51493" t="s">
        <v>1917</v>
      </c>
      <c r="B51493" s="950"/>
      <c r="C51493"/>
      <c r="D51493"/>
      <c r="E51493"/>
      <c r="F51493"/>
      <c r="G51493"/>
      <c r="H51493"/>
      <c r="I51493"/>
      <c r="J51493"/>
      <c r="K51493"/>
      <c r="L51493"/>
      <c r="M51493" s="950"/>
      <c r="N51493"/>
      <c r="O51493"/>
    </row>
    <row r="51494" spans="1:15">
      <c r="A51494" t="s">
        <v>1917</v>
      </c>
      <c r="B51494" s="950"/>
      <c r="C51494"/>
      <c r="D51494"/>
      <c r="E51494"/>
      <c r="F51494"/>
      <c r="G51494"/>
      <c r="H51494"/>
      <c r="I51494"/>
      <c r="J51494"/>
      <c r="K51494"/>
      <c r="L51494"/>
      <c r="M51494" s="950"/>
      <c r="N51494"/>
      <c r="O51494"/>
    </row>
    <row r="51495" spans="1:15">
      <c r="A51495" t="s">
        <v>1917</v>
      </c>
      <c r="B51495" s="950"/>
      <c r="C51495"/>
      <c r="D51495"/>
      <c r="E51495"/>
      <c r="F51495"/>
      <c r="G51495"/>
      <c r="H51495"/>
      <c r="I51495"/>
      <c r="J51495"/>
      <c r="K51495"/>
      <c r="L51495"/>
      <c r="M51495" s="950"/>
      <c r="N51495"/>
      <c r="O51495"/>
    </row>
    <row r="51496" spans="1:15">
      <c r="A51496" t="s">
        <v>1917</v>
      </c>
      <c r="B51496" s="950"/>
      <c r="C51496"/>
      <c r="D51496"/>
      <c r="E51496"/>
      <c r="F51496"/>
      <c r="G51496"/>
      <c r="H51496"/>
      <c r="I51496"/>
      <c r="J51496"/>
      <c r="K51496"/>
      <c r="L51496"/>
      <c r="M51496" s="950"/>
      <c r="N51496"/>
      <c r="O51496"/>
    </row>
    <row r="51497" spans="1:15">
      <c r="A51497" t="s">
        <v>1917</v>
      </c>
      <c r="B51497" s="950"/>
      <c r="C51497"/>
      <c r="D51497"/>
      <c r="E51497"/>
      <c r="F51497"/>
      <c r="G51497"/>
      <c r="H51497"/>
      <c r="I51497"/>
      <c r="J51497"/>
      <c r="K51497"/>
      <c r="L51497"/>
      <c r="M51497" s="950"/>
      <c r="N51497"/>
      <c r="O51497"/>
    </row>
    <row r="51498" spans="1:15">
      <c r="A51498" t="s">
        <v>1917</v>
      </c>
      <c r="B51498" s="950"/>
      <c r="C51498"/>
      <c r="D51498"/>
      <c r="E51498"/>
      <c r="F51498"/>
      <c r="G51498"/>
      <c r="H51498"/>
      <c r="I51498"/>
      <c r="J51498"/>
      <c r="K51498"/>
      <c r="L51498"/>
      <c r="M51498" s="950"/>
      <c r="N51498"/>
      <c r="O51498"/>
    </row>
    <row r="51499" spans="1:15">
      <c r="A51499" t="s">
        <v>1917</v>
      </c>
      <c r="B51499" s="950"/>
      <c r="C51499"/>
      <c r="D51499"/>
      <c r="E51499"/>
      <c r="F51499"/>
      <c r="G51499"/>
      <c r="H51499"/>
      <c r="I51499"/>
      <c r="J51499"/>
      <c r="K51499"/>
      <c r="L51499"/>
      <c r="M51499" s="950"/>
      <c r="N51499"/>
      <c r="O51499"/>
    </row>
    <row r="51500" spans="1:15">
      <c r="A51500" t="s">
        <v>1917</v>
      </c>
      <c r="B51500" s="950"/>
      <c r="C51500"/>
      <c r="D51500"/>
      <c r="E51500"/>
      <c r="F51500"/>
      <c r="G51500"/>
      <c r="H51500"/>
      <c r="I51500"/>
      <c r="J51500"/>
      <c r="K51500"/>
      <c r="L51500"/>
      <c r="M51500" s="950"/>
      <c r="N51500"/>
      <c r="O51500"/>
    </row>
    <row r="51501" spans="1:15">
      <c r="A51501" t="s">
        <v>1917</v>
      </c>
      <c r="B51501" s="950"/>
      <c r="C51501"/>
      <c r="D51501"/>
      <c r="E51501"/>
      <c r="F51501"/>
      <c r="G51501"/>
      <c r="H51501"/>
      <c r="I51501"/>
      <c r="J51501"/>
      <c r="K51501"/>
      <c r="L51501"/>
      <c r="M51501" s="950"/>
      <c r="N51501"/>
      <c r="O51501"/>
    </row>
    <row r="51502" spans="1:15">
      <c r="A51502" t="s">
        <v>1917</v>
      </c>
      <c r="B51502" s="950"/>
      <c r="C51502"/>
      <c r="D51502"/>
      <c r="E51502"/>
      <c r="F51502"/>
      <c r="G51502"/>
      <c r="H51502"/>
      <c r="I51502"/>
      <c r="J51502"/>
      <c r="K51502"/>
      <c r="L51502"/>
      <c r="M51502" s="950"/>
      <c r="N51502"/>
      <c r="O51502"/>
    </row>
    <row r="51503" spans="1:15">
      <c r="A51503" t="s">
        <v>1917</v>
      </c>
      <c r="B51503" s="950"/>
      <c r="C51503"/>
      <c r="D51503"/>
      <c r="E51503"/>
      <c r="F51503"/>
      <c r="G51503"/>
      <c r="H51503"/>
      <c r="I51503"/>
      <c r="J51503"/>
      <c r="K51503"/>
      <c r="L51503"/>
      <c r="M51503" s="950"/>
      <c r="N51503"/>
      <c r="O51503"/>
    </row>
    <row r="51504" spans="1:15">
      <c r="A51504" t="s">
        <v>1917</v>
      </c>
      <c r="B51504" s="950"/>
      <c r="C51504"/>
      <c r="D51504"/>
      <c r="E51504"/>
      <c r="F51504"/>
      <c r="G51504"/>
      <c r="H51504"/>
      <c r="I51504"/>
      <c r="J51504"/>
      <c r="K51504"/>
      <c r="L51504"/>
      <c r="M51504" s="950"/>
      <c r="N51504"/>
      <c r="O51504"/>
    </row>
    <row r="51505" spans="1:15">
      <c r="A51505" t="s">
        <v>1917</v>
      </c>
      <c r="B51505" s="950"/>
      <c r="C51505"/>
      <c r="D51505"/>
      <c r="E51505"/>
      <c r="F51505"/>
      <c r="G51505"/>
      <c r="H51505"/>
      <c r="I51505"/>
      <c r="J51505"/>
      <c r="K51505"/>
      <c r="L51505"/>
      <c r="M51505" s="950"/>
      <c r="N51505"/>
      <c r="O51505"/>
    </row>
    <row r="51506" spans="1:15">
      <c r="A51506" t="s">
        <v>1917</v>
      </c>
      <c r="B51506" s="950"/>
      <c r="C51506"/>
      <c r="D51506"/>
      <c r="E51506"/>
      <c r="F51506"/>
      <c r="G51506"/>
      <c r="H51506"/>
      <c r="I51506"/>
      <c r="J51506"/>
      <c r="K51506"/>
      <c r="L51506"/>
      <c r="M51506" s="950"/>
      <c r="N51506"/>
      <c r="O51506"/>
    </row>
    <row r="51507" spans="1:15">
      <c r="A51507" t="s">
        <v>1917</v>
      </c>
      <c r="B51507" s="950"/>
      <c r="C51507"/>
      <c r="D51507"/>
      <c r="E51507"/>
      <c r="F51507"/>
      <c r="G51507"/>
      <c r="H51507"/>
      <c r="I51507"/>
      <c r="J51507"/>
      <c r="K51507"/>
      <c r="L51507"/>
      <c r="M51507" s="950"/>
      <c r="N51507"/>
      <c r="O51507"/>
    </row>
    <row r="51508" spans="1:15">
      <c r="A51508" t="s">
        <v>1917</v>
      </c>
      <c r="B51508" s="950"/>
      <c r="C51508"/>
      <c r="D51508"/>
      <c r="E51508"/>
      <c r="F51508"/>
      <c r="G51508"/>
      <c r="H51508"/>
      <c r="I51508"/>
      <c r="J51508"/>
      <c r="K51508"/>
      <c r="L51508"/>
      <c r="M51508" s="950"/>
      <c r="N51508"/>
      <c r="O51508"/>
    </row>
    <row r="51509" spans="1:15">
      <c r="A51509" t="s">
        <v>1917</v>
      </c>
      <c r="B51509" s="950"/>
      <c r="C51509"/>
      <c r="D51509"/>
      <c r="E51509"/>
      <c r="F51509"/>
      <c r="G51509"/>
      <c r="H51509"/>
      <c r="I51509"/>
      <c r="J51509"/>
      <c r="K51509"/>
      <c r="L51509"/>
      <c r="M51509" s="950"/>
      <c r="N51509"/>
      <c r="O51509"/>
    </row>
    <row r="51510" spans="1:15">
      <c r="A51510" t="s">
        <v>1917</v>
      </c>
      <c r="B51510" s="950"/>
      <c r="C51510"/>
      <c r="D51510"/>
      <c r="E51510"/>
      <c r="F51510"/>
      <c r="G51510"/>
      <c r="H51510"/>
      <c r="I51510"/>
      <c r="J51510"/>
      <c r="K51510"/>
      <c r="L51510"/>
      <c r="M51510" s="950"/>
      <c r="N51510"/>
      <c r="O51510"/>
    </row>
    <row r="51511" spans="1:15">
      <c r="A51511" t="s">
        <v>1917</v>
      </c>
      <c r="B51511" s="950"/>
      <c r="C51511"/>
      <c r="D51511"/>
      <c r="E51511"/>
      <c r="F51511"/>
      <c r="G51511"/>
      <c r="H51511"/>
      <c r="I51511"/>
      <c r="J51511"/>
      <c r="K51511"/>
      <c r="L51511"/>
      <c r="M51511" s="950"/>
      <c r="N51511"/>
      <c r="O51511"/>
    </row>
    <row r="51512" spans="1:15">
      <c r="A51512" t="s">
        <v>1917</v>
      </c>
      <c r="B51512" s="950"/>
      <c r="C51512"/>
      <c r="D51512"/>
      <c r="E51512"/>
      <c r="F51512"/>
      <c r="G51512"/>
      <c r="H51512"/>
      <c r="I51512"/>
      <c r="J51512"/>
      <c r="K51512"/>
      <c r="L51512"/>
      <c r="M51512" s="950"/>
      <c r="N51512"/>
      <c r="O51512"/>
    </row>
    <row r="51513" spans="1:15">
      <c r="A51513" t="s">
        <v>1917</v>
      </c>
      <c r="B51513" s="950"/>
      <c r="C51513"/>
      <c r="D51513"/>
      <c r="E51513"/>
      <c r="F51513"/>
      <c r="G51513"/>
      <c r="H51513"/>
      <c r="I51513"/>
      <c r="J51513"/>
      <c r="K51513"/>
      <c r="L51513"/>
      <c r="M51513" s="950"/>
      <c r="N51513"/>
      <c r="O51513"/>
    </row>
    <row r="51514" spans="1:15">
      <c r="A51514" t="s">
        <v>1917</v>
      </c>
      <c r="B51514" s="950"/>
      <c r="C51514"/>
      <c r="D51514"/>
      <c r="E51514"/>
      <c r="F51514"/>
      <c r="G51514"/>
      <c r="H51514"/>
      <c r="I51514"/>
      <c r="J51514"/>
      <c r="K51514"/>
      <c r="L51514"/>
      <c r="M51514" s="950"/>
      <c r="N51514"/>
      <c r="O51514"/>
    </row>
    <row r="51515" spans="1:15">
      <c r="A51515" t="s">
        <v>1917</v>
      </c>
      <c r="B51515" s="950"/>
      <c r="C51515"/>
      <c r="D51515"/>
      <c r="E51515"/>
      <c r="F51515"/>
      <c r="G51515"/>
      <c r="H51515"/>
      <c r="I51515"/>
      <c r="J51515"/>
      <c r="K51515"/>
      <c r="L51515"/>
      <c r="M51515" s="950"/>
      <c r="N51515"/>
      <c r="O51515"/>
    </row>
    <row r="51516" spans="1:15">
      <c r="A51516" t="s">
        <v>1917</v>
      </c>
      <c r="B51516" s="950"/>
      <c r="C51516"/>
      <c r="D51516"/>
      <c r="E51516"/>
      <c r="F51516"/>
      <c r="G51516"/>
      <c r="H51516"/>
      <c r="I51516"/>
      <c r="J51516"/>
      <c r="K51516"/>
      <c r="L51516"/>
      <c r="M51516" s="950"/>
      <c r="N51516"/>
      <c r="O51516"/>
    </row>
    <row r="51517" spans="1:15">
      <c r="A51517" t="s">
        <v>1917</v>
      </c>
      <c r="B51517" s="950"/>
      <c r="C51517"/>
      <c r="D51517"/>
      <c r="E51517"/>
      <c r="F51517"/>
      <c r="G51517"/>
      <c r="H51517"/>
      <c r="I51517"/>
      <c r="J51517"/>
      <c r="K51517"/>
      <c r="L51517"/>
      <c r="M51517" s="950"/>
      <c r="N51517"/>
      <c r="O51517"/>
    </row>
    <row r="51518" spans="1:15">
      <c r="A51518" t="s">
        <v>1917</v>
      </c>
      <c r="B51518" s="950"/>
      <c r="C51518"/>
      <c r="D51518"/>
      <c r="E51518"/>
      <c r="F51518"/>
      <c r="G51518"/>
      <c r="H51518"/>
      <c r="I51518"/>
      <c r="J51518"/>
      <c r="K51518"/>
      <c r="L51518"/>
      <c r="M51518" s="950"/>
      <c r="N51518"/>
      <c r="O51518"/>
    </row>
    <row r="51519" spans="1:15">
      <c r="A51519" t="s">
        <v>1917</v>
      </c>
      <c r="B51519" s="950"/>
      <c r="C51519"/>
      <c r="D51519"/>
      <c r="E51519"/>
      <c r="F51519"/>
      <c r="G51519"/>
      <c r="H51519"/>
      <c r="I51519"/>
      <c r="J51519"/>
      <c r="K51519"/>
      <c r="L51519"/>
      <c r="M51519" s="950"/>
      <c r="N51519"/>
      <c r="O51519"/>
    </row>
    <row r="51520" spans="1:15">
      <c r="A51520" t="s">
        <v>1917</v>
      </c>
      <c r="B51520" s="950"/>
      <c r="C51520"/>
      <c r="D51520"/>
      <c r="E51520"/>
      <c r="F51520"/>
      <c r="G51520"/>
      <c r="H51520"/>
      <c r="I51520"/>
      <c r="J51520"/>
      <c r="K51520"/>
      <c r="L51520"/>
      <c r="M51520" s="950"/>
      <c r="N51520"/>
      <c r="O51520"/>
    </row>
    <row r="51521" spans="1:15">
      <c r="A51521" t="s">
        <v>1917</v>
      </c>
      <c r="B51521" s="950"/>
      <c r="C51521"/>
      <c r="D51521"/>
      <c r="E51521"/>
      <c r="F51521"/>
      <c r="G51521"/>
      <c r="H51521"/>
      <c r="I51521"/>
      <c r="J51521"/>
      <c r="K51521"/>
      <c r="L51521"/>
      <c r="M51521" s="950"/>
      <c r="N51521"/>
      <c r="O51521"/>
    </row>
    <row r="51522" spans="1:15">
      <c r="A51522" t="s">
        <v>1917</v>
      </c>
      <c r="B51522" s="950"/>
      <c r="C51522"/>
      <c r="D51522"/>
      <c r="E51522"/>
      <c r="F51522"/>
      <c r="G51522"/>
      <c r="H51522"/>
      <c r="I51522"/>
      <c r="J51522"/>
      <c r="K51522"/>
      <c r="L51522"/>
      <c r="M51522" s="950"/>
      <c r="N51522"/>
      <c r="O51522"/>
    </row>
    <row r="51523" spans="1:15">
      <c r="A51523" t="s">
        <v>1917</v>
      </c>
      <c r="B51523" s="950"/>
      <c r="C51523"/>
      <c r="D51523"/>
      <c r="E51523"/>
      <c r="F51523"/>
      <c r="G51523"/>
      <c r="H51523"/>
      <c r="I51523"/>
      <c r="J51523"/>
      <c r="K51523"/>
      <c r="L51523"/>
      <c r="M51523" s="950"/>
      <c r="N51523"/>
      <c r="O51523"/>
    </row>
    <row r="51524" spans="1:15">
      <c r="A51524" t="s">
        <v>1917</v>
      </c>
      <c r="B51524" s="950"/>
      <c r="C51524"/>
      <c r="D51524"/>
      <c r="E51524"/>
      <c r="F51524"/>
      <c r="G51524"/>
      <c r="H51524"/>
      <c r="I51524"/>
      <c r="J51524"/>
      <c r="K51524"/>
      <c r="L51524"/>
      <c r="M51524" s="950"/>
      <c r="N51524"/>
      <c r="O51524"/>
    </row>
    <row r="51525" spans="1:15">
      <c r="A51525" t="s">
        <v>1917</v>
      </c>
      <c r="B51525" s="950"/>
      <c r="C51525"/>
      <c r="D51525"/>
      <c r="E51525"/>
      <c r="F51525"/>
      <c r="G51525"/>
      <c r="H51525"/>
      <c r="I51525"/>
      <c r="J51525"/>
      <c r="K51525"/>
      <c r="L51525"/>
      <c r="M51525" s="950"/>
      <c r="N51525"/>
      <c r="O51525"/>
    </row>
    <row r="51526" spans="1:15">
      <c r="A51526" t="s">
        <v>1917</v>
      </c>
      <c r="B51526" s="950"/>
      <c r="C51526"/>
      <c r="D51526"/>
      <c r="E51526"/>
      <c r="F51526"/>
      <c r="G51526"/>
      <c r="H51526"/>
      <c r="I51526"/>
      <c r="J51526"/>
      <c r="K51526"/>
      <c r="L51526"/>
      <c r="M51526" s="950"/>
      <c r="N51526"/>
      <c r="O51526"/>
    </row>
    <row r="51527" spans="1:15">
      <c r="A51527" t="s">
        <v>1917</v>
      </c>
      <c r="B51527" s="950"/>
      <c r="C51527"/>
      <c r="D51527"/>
      <c r="E51527"/>
      <c r="F51527"/>
      <c r="G51527"/>
      <c r="H51527"/>
      <c r="I51527"/>
      <c r="J51527"/>
      <c r="K51527"/>
      <c r="L51527"/>
      <c r="M51527" s="950"/>
      <c r="N51527"/>
      <c r="O51527"/>
    </row>
    <row r="51528" spans="1:15">
      <c r="A51528" t="s">
        <v>1917</v>
      </c>
      <c r="B51528" s="950"/>
      <c r="C51528"/>
      <c r="D51528"/>
      <c r="E51528"/>
      <c r="F51528"/>
      <c r="G51528"/>
      <c r="H51528"/>
      <c r="I51528"/>
      <c r="J51528"/>
      <c r="K51528"/>
      <c r="L51528"/>
      <c r="M51528" s="950"/>
      <c r="N51528"/>
      <c r="O51528"/>
    </row>
    <row r="51529" spans="1:15">
      <c r="A51529" t="s">
        <v>1917</v>
      </c>
      <c r="B51529" s="950"/>
      <c r="C51529"/>
      <c r="D51529"/>
      <c r="E51529"/>
      <c r="F51529"/>
      <c r="G51529"/>
      <c r="H51529"/>
      <c r="I51529"/>
      <c r="J51529"/>
      <c r="K51529"/>
      <c r="L51529"/>
      <c r="M51529" s="950"/>
      <c r="N51529"/>
      <c r="O51529"/>
    </row>
    <row r="51530" spans="1:15">
      <c r="A51530" t="s">
        <v>1917</v>
      </c>
      <c r="B51530" s="950"/>
      <c r="C51530"/>
      <c r="D51530"/>
      <c r="E51530"/>
      <c r="F51530"/>
      <c r="G51530"/>
      <c r="H51530"/>
      <c r="I51530"/>
      <c r="J51530"/>
      <c r="K51530"/>
      <c r="L51530"/>
      <c r="M51530" s="950"/>
      <c r="N51530"/>
      <c r="O51530"/>
    </row>
    <row r="51531" spans="1:15">
      <c r="A51531" t="s">
        <v>1917</v>
      </c>
      <c r="B51531" s="950"/>
      <c r="C51531"/>
      <c r="D51531"/>
      <c r="E51531"/>
      <c r="F51531"/>
      <c r="G51531"/>
      <c r="H51531"/>
      <c r="I51531"/>
      <c r="J51531"/>
      <c r="K51531"/>
      <c r="L51531"/>
      <c r="M51531" s="950"/>
      <c r="N51531"/>
      <c r="O51531"/>
    </row>
    <row r="51532" spans="1:15">
      <c r="A51532" t="s">
        <v>1917</v>
      </c>
      <c r="B51532" s="950"/>
      <c r="C51532"/>
      <c r="D51532"/>
      <c r="E51532"/>
      <c r="F51532"/>
      <c r="G51532"/>
      <c r="H51532"/>
      <c r="I51532"/>
      <c r="J51532"/>
      <c r="K51532"/>
      <c r="L51532"/>
      <c r="M51532" s="950"/>
      <c r="N51532"/>
      <c r="O51532"/>
    </row>
    <row r="51533" spans="1:15">
      <c r="A51533" t="s">
        <v>1917</v>
      </c>
      <c r="B51533" s="950"/>
      <c r="C51533"/>
      <c r="D51533"/>
      <c r="E51533"/>
      <c r="F51533"/>
      <c r="G51533"/>
      <c r="H51533"/>
      <c r="I51533"/>
      <c r="J51533"/>
      <c r="K51533"/>
      <c r="L51533"/>
      <c r="M51533" s="950"/>
      <c r="N51533"/>
      <c r="O51533"/>
    </row>
    <row r="51534" spans="1:15">
      <c r="A51534" t="s">
        <v>1917</v>
      </c>
      <c r="B51534" s="950"/>
      <c r="C51534"/>
      <c r="D51534"/>
      <c r="E51534"/>
      <c r="F51534"/>
      <c r="G51534"/>
      <c r="H51534"/>
      <c r="I51534"/>
      <c r="J51534"/>
      <c r="K51534"/>
      <c r="L51534"/>
      <c r="M51534" s="950"/>
      <c r="N51534"/>
      <c r="O51534"/>
    </row>
    <row r="51535" spans="1:15">
      <c r="A51535" t="s">
        <v>1917</v>
      </c>
      <c r="B51535" s="950"/>
      <c r="C51535"/>
      <c r="D51535"/>
      <c r="E51535"/>
      <c r="F51535"/>
      <c r="G51535"/>
      <c r="H51535"/>
      <c r="I51535"/>
      <c r="J51535"/>
      <c r="K51535"/>
      <c r="L51535"/>
      <c r="M51535" s="950"/>
      <c r="N51535"/>
      <c r="O51535"/>
    </row>
    <row r="51536" spans="1:15">
      <c r="A51536" t="s">
        <v>1917</v>
      </c>
      <c r="B51536" s="950"/>
      <c r="C51536"/>
      <c r="D51536"/>
      <c r="E51536"/>
      <c r="F51536"/>
      <c r="G51536"/>
      <c r="H51536"/>
      <c r="I51536"/>
      <c r="J51536"/>
      <c r="K51536"/>
      <c r="L51536"/>
      <c r="M51536" s="950"/>
      <c r="N51536"/>
      <c r="O51536"/>
    </row>
    <row r="51537" spans="1:15">
      <c r="A51537" t="s">
        <v>1917</v>
      </c>
      <c r="B51537" s="950"/>
      <c r="C51537"/>
      <c r="D51537"/>
      <c r="E51537"/>
      <c r="F51537"/>
      <c r="G51537"/>
      <c r="H51537"/>
      <c r="I51537"/>
      <c r="J51537"/>
      <c r="K51537"/>
      <c r="L51537"/>
      <c r="M51537" s="950"/>
      <c r="N51537"/>
      <c r="O51537"/>
    </row>
    <row r="51538" spans="1:15">
      <c r="A51538" t="s">
        <v>1917</v>
      </c>
      <c r="B51538" s="950"/>
      <c r="C51538"/>
      <c r="D51538"/>
      <c r="E51538"/>
      <c r="F51538"/>
      <c r="G51538"/>
      <c r="H51538"/>
      <c r="I51538"/>
      <c r="J51538"/>
      <c r="K51538"/>
      <c r="L51538"/>
      <c r="M51538" s="950"/>
      <c r="N51538"/>
      <c r="O51538"/>
    </row>
    <row r="51539" spans="1:15">
      <c r="A51539" t="s">
        <v>1917</v>
      </c>
      <c r="B51539" s="950"/>
      <c r="C51539"/>
      <c r="D51539"/>
      <c r="E51539"/>
      <c r="F51539"/>
      <c r="G51539"/>
      <c r="H51539"/>
      <c r="I51539"/>
      <c r="J51539"/>
      <c r="K51539"/>
      <c r="L51539"/>
      <c r="M51539" s="950"/>
      <c r="N51539"/>
      <c r="O51539"/>
    </row>
    <row r="51540" spans="1:15">
      <c r="A51540" t="s">
        <v>1917</v>
      </c>
      <c r="B51540" s="950"/>
      <c r="C51540"/>
      <c r="D51540"/>
      <c r="E51540"/>
      <c r="F51540"/>
      <c r="G51540"/>
      <c r="H51540"/>
      <c r="I51540"/>
      <c r="J51540"/>
      <c r="K51540"/>
      <c r="L51540"/>
      <c r="M51540" s="950"/>
      <c r="N51540"/>
      <c r="O51540"/>
    </row>
    <row r="51541" spans="1:15">
      <c r="A51541" t="s">
        <v>1917</v>
      </c>
      <c r="B51541" s="950"/>
      <c r="C51541"/>
      <c r="D51541"/>
      <c r="E51541"/>
      <c r="F51541"/>
      <c r="G51541"/>
      <c r="H51541"/>
      <c r="I51541"/>
      <c r="J51541"/>
      <c r="K51541"/>
      <c r="L51541"/>
      <c r="M51541" s="950"/>
      <c r="N51541"/>
      <c r="O51541"/>
    </row>
    <row r="51542" spans="1:15">
      <c r="A51542" t="s">
        <v>1917</v>
      </c>
      <c r="B51542" s="950"/>
      <c r="C51542"/>
      <c r="D51542"/>
      <c r="E51542"/>
      <c r="F51542"/>
      <c r="G51542"/>
      <c r="H51542"/>
      <c r="I51542"/>
      <c r="J51542"/>
      <c r="K51542"/>
      <c r="L51542"/>
      <c r="M51542" s="950"/>
      <c r="N51542"/>
      <c r="O51542"/>
    </row>
    <row r="51543" spans="1:15">
      <c r="A51543" t="s">
        <v>1917</v>
      </c>
      <c r="B51543" s="950"/>
      <c r="C51543"/>
      <c r="D51543"/>
      <c r="E51543"/>
      <c r="F51543"/>
      <c r="G51543"/>
      <c r="H51543"/>
      <c r="I51543"/>
      <c r="J51543"/>
      <c r="K51543"/>
      <c r="L51543"/>
      <c r="M51543" s="950"/>
      <c r="N51543"/>
      <c r="O51543"/>
    </row>
    <row r="51544" spans="1:15">
      <c r="A51544" t="s">
        <v>1917</v>
      </c>
      <c r="B51544" s="950"/>
      <c r="C51544"/>
      <c r="D51544"/>
      <c r="E51544"/>
      <c r="F51544"/>
      <c r="G51544"/>
      <c r="H51544"/>
      <c r="I51544"/>
      <c r="J51544"/>
      <c r="K51544"/>
      <c r="L51544"/>
      <c r="M51544" s="950"/>
      <c r="N51544"/>
      <c r="O51544"/>
    </row>
    <row r="51545" spans="1:15">
      <c r="A51545" t="s">
        <v>1917</v>
      </c>
      <c r="B51545" s="950"/>
      <c r="C51545"/>
      <c r="D51545"/>
      <c r="E51545"/>
      <c r="F51545"/>
      <c r="G51545"/>
      <c r="H51545"/>
      <c r="I51545"/>
      <c r="J51545"/>
      <c r="K51545"/>
      <c r="L51545"/>
      <c r="M51545" s="950"/>
      <c r="N51545"/>
      <c r="O51545"/>
    </row>
    <row r="51546" spans="1:15">
      <c r="A51546" t="s">
        <v>1917</v>
      </c>
      <c r="B51546" s="950"/>
      <c r="C51546"/>
      <c r="D51546"/>
      <c r="E51546"/>
      <c r="F51546"/>
      <c r="G51546"/>
      <c r="H51546"/>
      <c r="I51546"/>
      <c r="J51546"/>
      <c r="K51546"/>
      <c r="L51546"/>
      <c r="M51546" s="950"/>
      <c r="N51546"/>
      <c r="O51546"/>
    </row>
    <row r="51547" spans="1:15">
      <c r="A51547" t="s">
        <v>1917</v>
      </c>
      <c r="B51547" s="950"/>
      <c r="C51547"/>
      <c r="D51547"/>
      <c r="E51547"/>
      <c r="F51547"/>
      <c r="G51547"/>
      <c r="H51547"/>
      <c r="I51547"/>
      <c r="J51547"/>
      <c r="K51547"/>
      <c r="L51547"/>
      <c r="M51547" s="950"/>
      <c r="N51547"/>
      <c r="O51547"/>
    </row>
    <row r="51548" spans="1:15">
      <c r="A51548" t="s">
        <v>1917</v>
      </c>
      <c r="B51548" s="950"/>
      <c r="C51548"/>
      <c r="D51548"/>
      <c r="E51548"/>
      <c r="F51548"/>
      <c r="G51548"/>
      <c r="H51548"/>
      <c r="I51548"/>
      <c r="J51548"/>
      <c r="K51548"/>
      <c r="L51548"/>
      <c r="M51548" s="950"/>
      <c r="N51548"/>
      <c r="O51548"/>
    </row>
    <row r="51549" spans="1:15">
      <c r="A51549" t="s">
        <v>1917</v>
      </c>
      <c r="B51549" s="950"/>
      <c r="C51549"/>
      <c r="D51549"/>
      <c r="E51549"/>
      <c r="F51549"/>
      <c r="G51549"/>
      <c r="H51549"/>
      <c r="I51549"/>
      <c r="J51549"/>
      <c r="K51549"/>
      <c r="L51549"/>
      <c r="M51549" s="950"/>
      <c r="N51549"/>
      <c r="O51549"/>
    </row>
    <row r="51550" spans="1:15">
      <c r="A51550" t="s">
        <v>1917</v>
      </c>
      <c r="B51550" s="950"/>
      <c r="C51550"/>
      <c r="D51550"/>
      <c r="E51550"/>
      <c r="F51550"/>
      <c r="G51550"/>
      <c r="H51550"/>
      <c r="I51550"/>
      <c r="J51550"/>
      <c r="K51550"/>
      <c r="L51550"/>
      <c r="M51550" s="950"/>
      <c r="N51550"/>
      <c r="O51550"/>
    </row>
    <row r="51551" spans="1:15">
      <c r="A51551" t="s">
        <v>1917</v>
      </c>
      <c r="B51551" s="950"/>
      <c r="C51551"/>
      <c r="D51551"/>
      <c r="E51551"/>
      <c r="F51551"/>
      <c r="G51551"/>
      <c r="H51551"/>
      <c r="I51551"/>
      <c r="J51551"/>
      <c r="K51551"/>
      <c r="L51551"/>
      <c r="M51551" s="950"/>
      <c r="N51551"/>
      <c r="O51551"/>
    </row>
    <row r="51552" spans="1:15">
      <c r="A51552" t="s">
        <v>1917</v>
      </c>
      <c r="B51552" s="950"/>
      <c r="C51552"/>
      <c r="D51552"/>
      <c r="E51552"/>
      <c r="F51552"/>
      <c r="G51552"/>
      <c r="H51552"/>
      <c r="I51552"/>
      <c r="J51552"/>
      <c r="K51552"/>
      <c r="L51552"/>
      <c r="M51552" s="950"/>
      <c r="N51552"/>
      <c r="O51552"/>
    </row>
    <row r="51553" spans="1:15">
      <c r="A51553" t="s">
        <v>1917</v>
      </c>
      <c r="B51553" s="950"/>
      <c r="C51553"/>
      <c r="D51553"/>
      <c r="E51553"/>
      <c r="F51553"/>
      <c r="G51553"/>
      <c r="H51553"/>
      <c r="I51553"/>
      <c r="J51553"/>
      <c r="K51553"/>
      <c r="L51553"/>
      <c r="M51553" s="950"/>
      <c r="N51553"/>
      <c r="O51553"/>
    </row>
    <row r="51554" spans="1:15">
      <c r="A51554" t="s">
        <v>1917</v>
      </c>
      <c r="B51554" s="950"/>
      <c r="C51554"/>
      <c r="D51554"/>
      <c r="E51554"/>
      <c r="F51554"/>
      <c r="G51554"/>
      <c r="H51554"/>
      <c r="I51554"/>
      <c r="J51554"/>
      <c r="K51554"/>
      <c r="L51554"/>
      <c r="M51554" s="950"/>
      <c r="N51554"/>
      <c r="O51554"/>
    </row>
    <row r="51555" spans="1:15">
      <c r="A51555" t="s">
        <v>1917</v>
      </c>
      <c r="B51555" s="950"/>
      <c r="C51555"/>
      <c r="D51555"/>
      <c r="E51555"/>
      <c r="F51555"/>
      <c r="G51555"/>
      <c r="H51555"/>
      <c r="I51555"/>
      <c r="J51555"/>
      <c r="K51555"/>
      <c r="L51555"/>
      <c r="M51555" s="950"/>
      <c r="N51555"/>
      <c r="O51555"/>
    </row>
    <row r="51556" spans="1:15">
      <c r="A51556" t="s">
        <v>1917</v>
      </c>
      <c r="B51556" s="950"/>
      <c r="C51556"/>
      <c r="D51556"/>
      <c r="E51556"/>
      <c r="F51556"/>
      <c r="G51556"/>
      <c r="H51556"/>
      <c r="I51556"/>
      <c r="J51556"/>
      <c r="K51556"/>
      <c r="L51556"/>
      <c r="M51556" s="950"/>
      <c r="N51556"/>
      <c r="O51556"/>
    </row>
    <row r="51557" spans="1:15">
      <c r="A51557" t="s">
        <v>1917</v>
      </c>
      <c r="B51557" s="950"/>
      <c r="C51557"/>
      <c r="D51557"/>
      <c r="E51557"/>
      <c r="F51557"/>
      <c r="G51557"/>
      <c r="H51557"/>
      <c r="I51557"/>
      <c r="J51557"/>
      <c r="K51557"/>
      <c r="L51557"/>
      <c r="M51557" s="950"/>
      <c r="N51557"/>
      <c r="O51557"/>
    </row>
    <row r="51558" spans="1:15">
      <c r="A51558" t="s">
        <v>1917</v>
      </c>
      <c r="B51558" s="950"/>
      <c r="C51558"/>
      <c r="D51558"/>
      <c r="E51558"/>
      <c r="F51558"/>
      <c r="G51558"/>
      <c r="H51558"/>
      <c r="I51558"/>
      <c r="J51558"/>
      <c r="K51558"/>
      <c r="L51558"/>
      <c r="M51558" s="950"/>
      <c r="N51558"/>
      <c r="O51558"/>
    </row>
    <row r="51559" spans="1:15">
      <c r="A51559" t="s">
        <v>1917</v>
      </c>
      <c r="B51559" s="950"/>
      <c r="C51559"/>
      <c r="D51559"/>
      <c r="E51559"/>
      <c r="F51559"/>
      <c r="G51559"/>
      <c r="H51559"/>
      <c r="I51559"/>
      <c r="J51559"/>
      <c r="K51559"/>
      <c r="L51559"/>
      <c r="M51559" s="950"/>
      <c r="N51559"/>
      <c r="O51559"/>
    </row>
    <row r="51560" spans="1:15">
      <c r="A51560" t="s">
        <v>1917</v>
      </c>
      <c r="B51560" s="950"/>
      <c r="C51560"/>
      <c r="D51560"/>
      <c r="E51560"/>
      <c r="F51560"/>
      <c r="G51560"/>
      <c r="H51560"/>
      <c r="I51560"/>
      <c r="J51560"/>
      <c r="K51560"/>
      <c r="L51560"/>
      <c r="M51560" s="950"/>
      <c r="N51560"/>
      <c r="O51560"/>
    </row>
    <row r="51561" spans="1:15">
      <c r="A51561" t="s">
        <v>1917</v>
      </c>
      <c r="B51561" s="950"/>
      <c r="C51561"/>
      <c r="D51561"/>
      <c r="E51561"/>
      <c r="F51561"/>
      <c r="G51561"/>
      <c r="H51561"/>
      <c r="I51561"/>
      <c r="J51561"/>
      <c r="K51561"/>
      <c r="L51561"/>
      <c r="M51561" s="950"/>
      <c r="N51561"/>
      <c r="O51561"/>
    </row>
    <row r="51562" spans="1:15">
      <c r="A51562" t="s">
        <v>1917</v>
      </c>
      <c r="B51562" s="950"/>
      <c r="C51562"/>
      <c r="D51562"/>
      <c r="E51562"/>
      <c r="F51562"/>
      <c r="G51562"/>
      <c r="H51562"/>
      <c r="I51562"/>
      <c r="J51562"/>
      <c r="K51562"/>
      <c r="L51562"/>
      <c r="M51562" s="950"/>
      <c r="N51562"/>
      <c r="O51562"/>
    </row>
    <row r="51563" spans="1:15">
      <c r="A51563" t="s">
        <v>1917</v>
      </c>
      <c r="B51563" s="950"/>
      <c r="C51563"/>
      <c r="D51563"/>
      <c r="E51563"/>
      <c r="F51563"/>
      <c r="G51563"/>
      <c r="H51563"/>
      <c r="I51563"/>
      <c r="J51563"/>
      <c r="K51563"/>
      <c r="L51563"/>
      <c r="M51563" s="950"/>
      <c r="N51563"/>
      <c r="O51563"/>
    </row>
    <row r="51564" spans="1:15">
      <c r="A51564" t="s">
        <v>1917</v>
      </c>
      <c r="B51564" s="950"/>
      <c r="C51564"/>
      <c r="D51564"/>
      <c r="E51564"/>
      <c r="F51564"/>
      <c r="G51564"/>
      <c r="H51564"/>
      <c r="I51564"/>
      <c r="J51564"/>
      <c r="K51564"/>
      <c r="L51564"/>
      <c r="M51564" s="950"/>
      <c r="N51564"/>
      <c r="O51564"/>
    </row>
    <row r="51565" spans="1:15">
      <c r="A51565" t="s">
        <v>1917</v>
      </c>
      <c r="B51565" s="950"/>
      <c r="C51565"/>
      <c r="D51565"/>
      <c r="E51565"/>
      <c r="F51565"/>
      <c r="G51565"/>
      <c r="H51565"/>
      <c r="I51565"/>
      <c r="J51565"/>
      <c r="K51565"/>
      <c r="L51565"/>
      <c r="M51565" s="950"/>
      <c r="N51565"/>
      <c r="O51565"/>
    </row>
    <row r="51566" spans="1:15">
      <c r="A51566" t="s">
        <v>1917</v>
      </c>
      <c r="B51566" s="950"/>
      <c r="C51566"/>
      <c r="D51566"/>
      <c r="E51566"/>
      <c r="F51566"/>
      <c r="G51566"/>
      <c r="H51566"/>
      <c r="I51566"/>
      <c r="J51566"/>
      <c r="K51566"/>
      <c r="L51566"/>
      <c r="M51566" s="950"/>
      <c r="N51566"/>
      <c r="O51566"/>
    </row>
    <row r="51567" spans="1:15">
      <c r="A51567" t="s">
        <v>1917</v>
      </c>
      <c r="B51567" s="950"/>
      <c r="C51567"/>
      <c r="D51567"/>
      <c r="E51567"/>
      <c r="F51567"/>
      <c r="G51567"/>
      <c r="H51567"/>
      <c r="I51567"/>
      <c r="J51567"/>
      <c r="K51567"/>
      <c r="L51567"/>
      <c r="M51567" s="950"/>
      <c r="N51567"/>
      <c r="O51567"/>
    </row>
    <row r="51568" spans="1:15">
      <c r="A51568" t="s">
        <v>1917</v>
      </c>
      <c r="B51568" s="950"/>
      <c r="C51568"/>
      <c r="D51568"/>
      <c r="E51568"/>
      <c r="F51568"/>
      <c r="G51568"/>
      <c r="H51568"/>
      <c r="I51568"/>
      <c r="J51568"/>
      <c r="K51568"/>
      <c r="L51568"/>
      <c r="M51568" s="950"/>
      <c r="N51568"/>
      <c r="O51568"/>
    </row>
    <row r="51569" spans="1:15">
      <c r="A51569" t="s">
        <v>1917</v>
      </c>
      <c r="B51569" s="950"/>
      <c r="C51569"/>
      <c r="D51569"/>
      <c r="E51569"/>
      <c r="F51569"/>
      <c r="G51569"/>
      <c r="H51569"/>
      <c r="I51569"/>
      <c r="J51569"/>
      <c r="K51569"/>
      <c r="L51569"/>
      <c r="M51569" s="950"/>
      <c r="N51569"/>
      <c r="O51569"/>
    </row>
    <row r="51570" spans="1:15">
      <c r="A51570" t="s">
        <v>1917</v>
      </c>
      <c r="B51570" s="950"/>
      <c r="C51570"/>
      <c r="D51570"/>
      <c r="E51570"/>
      <c r="F51570"/>
      <c r="G51570"/>
      <c r="H51570"/>
      <c r="I51570"/>
      <c r="J51570"/>
      <c r="K51570"/>
      <c r="L51570"/>
      <c r="M51570" s="950"/>
      <c r="N51570"/>
      <c r="O51570"/>
    </row>
    <row r="51571" spans="1:15">
      <c r="A51571" t="s">
        <v>1917</v>
      </c>
      <c r="B51571" s="950"/>
      <c r="C51571"/>
      <c r="D51571"/>
      <c r="E51571"/>
      <c r="F51571"/>
      <c r="G51571"/>
      <c r="H51571"/>
      <c r="I51571"/>
      <c r="J51571"/>
      <c r="K51571"/>
      <c r="L51571"/>
      <c r="M51571" s="950"/>
      <c r="N51571"/>
      <c r="O51571"/>
    </row>
    <row r="51572" spans="1:15">
      <c r="A51572" t="s">
        <v>1917</v>
      </c>
      <c r="B51572" s="950"/>
      <c r="C51572"/>
      <c r="D51572"/>
      <c r="E51572"/>
      <c r="F51572"/>
      <c r="G51572"/>
      <c r="H51572"/>
      <c r="I51572"/>
      <c r="J51572"/>
      <c r="K51572"/>
      <c r="L51572"/>
      <c r="M51572" s="950"/>
      <c r="N51572"/>
      <c r="O51572"/>
    </row>
    <row r="51573" spans="1:15">
      <c r="A51573" t="s">
        <v>1917</v>
      </c>
      <c r="B51573" s="950"/>
      <c r="C51573"/>
      <c r="D51573"/>
      <c r="E51573"/>
      <c r="F51573"/>
      <c r="G51573"/>
      <c r="H51573"/>
      <c r="I51573"/>
      <c r="J51573"/>
      <c r="K51573"/>
      <c r="L51573"/>
      <c r="M51573" s="950"/>
      <c r="N51573"/>
      <c r="O51573"/>
    </row>
    <row r="51574" spans="1:15">
      <c r="A51574" t="s">
        <v>1917</v>
      </c>
      <c r="B51574" s="950"/>
      <c r="C51574"/>
      <c r="D51574"/>
      <c r="E51574"/>
      <c r="F51574"/>
      <c r="G51574"/>
      <c r="H51574"/>
      <c r="I51574"/>
      <c r="J51574"/>
      <c r="K51574"/>
      <c r="L51574"/>
      <c r="M51574" s="950"/>
      <c r="N51574"/>
      <c r="O51574"/>
    </row>
    <row r="51575" spans="1:15">
      <c r="A51575" t="s">
        <v>1917</v>
      </c>
      <c r="B51575" s="950"/>
      <c r="C51575"/>
      <c r="D51575"/>
      <c r="E51575"/>
      <c r="F51575"/>
      <c r="G51575"/>
      <c r="H51575"/>
      <c r="I51575"/>
      <c r="J51575"/>
      <c r="K51575"/>
      <c r="L51575"/>
      <c r="M51575" s="950"/>
      <c r="N51575"/>
      <c r="O51575"/>
    </row>
    <row r="51576" spans="1:15">
      <c r="A51576" t="s">
        <v>1917</v>
      </c>
      <c r="B51576" s="950"/>
      <c r="C51576"/>
      <c r="D51576"/>
      <c r="E51576"/>
      <c r="F51576"/>
      <c r="G51576"/>
      <c r="H51576"/>
      <c r="I51576"/>
      <c r="J51576"/>
      <c r="K51576"/>
      <c r="L51576"/>
      <c r="M51576" s="950"/>
      <c r="N51576"/>
      <c r="O51576"/>
    </row>
    <row r="51577" spans="1:15">
      <c r="A51577" t="s">
        <v>1917</v>
      </c>
      <c r="B51577" s="950"/>
      <c r="C51577"/>
      <c r="D51577"/>
      <c r="E51577"/>
      <c r="F51577"/>
      <c r="G51577"/>
      <c r="H51577"/>
      <c r="I51577"/>
      <c r="J51577"/>
      <c r="K51577"/>
      <c r="L51577"/>
      <c r="M51577" s="950"/>
      <c r="N51577"/>
      <c r="O51577"/>
    </row>
    <row r="51578" spans="1:15">
      <c r="A51578" t="s">
        <v>1917</v>
      </c>
      <c r="B51578" s="950"/>
      <c r="C51578"/>
      <c r="D51578"/>
      <c r="E51578"/>
      <c r="F51578"/>
      <c r="G51578"/>
      <c r="H51578"/>
      <c r="I51578"/>
      <c r="J51578"/>
      <c r="K51578"/>
      <c r="L51578"/>
      <c r="M51578" s="950"/>
      <c r="N51578"/>
      <c r="O51578"/>
    </row>
    <row r="51579" spans="1:15">
      <c r="A51579" t="s">
        <v>1917</v>
      </c>
      <c r="B51579" s="950"/>
      <c r="C51579"/>
      <c r="D51579"/>
      <c r="E51579"/>
      <c r="F51579"/>
      <c r="G51579"/>
      <c r="H51579"/>
      <c r="I51579"/>
      <c r="J51579"/>
      <c r="K51579"/>
      <c r="L51579"/>
      <c r="M51579" s="950"/>
      <c r="N51579"/>
      <c r="O51579"/>
    </row>
    <row r="51580" spans="1:15">
      <c r="A51580" t="s">
        <v>1917</v>
      </c>
      <c r="B51580" s="950"/>
      <c r="C51580"/>
      <c r="D51580"/>
      <c r="E51580"/>
      <c r="F51580"/>
      <c r="G51580"/>
      <c r="H51580"/>
      <c r="I51580"/>
      <c r="J51580"/>
      <c r="K51580"/>
      <c r="L51580"/>
      <c r="M51580" s="950"/>
      <c r="N51580"/>
      <c r="O51580"/>
    </row>
    <row r="51581" spans="1:15">
      <c r="A51581" t="s">
        <v>1917</v>
      </c>
      <c r="B51581" s="950"/>
      <c r="C51581"/>
      <c r="D51581"/>
      <c r="E51581"/>
      <c r="F51581"/>
      <c r="G51581"/>
      <c r="H51581"/>
      <c r="I51581"/>
      <c r="J51581"/>
      <c r="K51581"/>
      <c r="L51581"/>
      <c r="M51581" s="950"/>
      <c r="N51581"/>
      <c r="O51581"/>
    </row>
    <row r="51582" spans="1:15">
      <c r="A51582" t="s">
        <v>1917</v>
      </c>
      <c r="B51582" s="950"/>
      <c r="C51582"/>
      <c r="D51582"/>
      <c r="E51582"/>
      <c r="F51582"/>
      <c r="G51582"/>
      <c r="H51582"/>
      <c r="I51582"/>
      <c r="J51582"/>
      <c r="K51582"/>
      <c r="L51582"/>
      <c r="M51582" s="950"/>
      <c r="N51582"/>
      <c r="O51582"/>
    </row>
    <row r="51583" spans="1:15">
      <c r="A51583" t="s">
        <v>1917</v>
      </c>
      <c r="B51583" s="950"/>
      <c r="C51583"/>
      <c r="D51583"/>
      <c r="E51583"/>
      <c r="F51583"/>
      <c r="G51583"/>
      <c r="H51583"/>
      <c r="I51583"/>
      <c r="J51583"/>
      <c r="K51583"/>
      <c r="L51583"/>
      <c r="M51583" s="950"/>
      <c r="N51583"/>
      <c r="O51583"/>
    </row>
    <row r="51584" spans="1:15">
      <c r="A51584" t="s">
        <v>1917</v>
      </c>
      <c r="B51584" s="950"/>
      <c r="C51584"/>
      <c r="D51584"/>
      <c r="E51584"/>
      <c r="F51584"/>
      <c r="G51584"/>
      <c r="H51584"/>
      <c r="I51584"/>
      <c r="J51584"/>
      <c r="K51584"/>
      <c r="L51584"/>
      <c r="M51584" s="950"/>
      <c r="N51584"/>
      <c r="O51584"/>
    </row>
    <row r="51585" spans="1:15">
      <c r="A51585" t="s">
        <v>1917</v>
      </c>
      <c r="B51585" s="950"/>
      <c r="C51585"/>
      <c r="D51585"/>
      <c r="E51585"/>
      <c r="F51585"/>
      <c r="G51585"/>
      <c r="H51585"/>
      <c r="I51585"/>
      <c r="J51585"/>
      <c r="K51585"/>
      <c r="L51585"/>
      <c r="M51585" s="950"/>
      <c r="N51585"/>
      <c r="O51585"/>
    </row>
    <row r="51586" spans="1:15">
      <c r="A51586" t="s">
        <v>1917</v>
      </c>
      <c r="B51586" s="950"/>
      <c r="C51586"/>
      <c r="D51586"/>
      <c r="E51586"/>
      <c r="F51586"/>
      <c r="G51586"/>
      <c r="H51586"/>
      <c r="I51586"/>
      <c r="J51586"/>
      <c r="K51586"/>
      <c r="L51586"/>
      <c r="M51586" s="950"/>
      <c r="N51586"/>
      <c r="O51586"/>
    </row>
    <row r="51587" spans="1:15">
      <c r="A51587" t="s">
        <v>1917</v>
      </c>
      <c r="B51587" s="950"/>
      <c r="C51587"/>
      <c r="D51587"/>
      <c r="E51587"/>
      <c r="F51587"/>
      <c r="G51587"/>
      <c r="H51587"/>
      <c r="I51587"/>
      <c r="J51587"/>
      <c r="K51587"/>
      <c r="L51587"/>
      <c r="M51587" s="950"/>
      <c r="N51587"/>
      <c r="O51587"/>
    </row>
    <row r="51588" spans="1:15">
      <c r="A51588" t="s">
        <v>1917</v>
      </c>
      <c r="B51588" s="950"/>
      <c r="C51588"/>
      <c r="D51588"/>
      <c r="E51588"/>
      <c r="F51588"/>
      <c r="G51588"/>
      <c r="H51588"/>
      <c r="I51588"/>
      <c r="J51588"/>
      <c r="K51588"/>
      <c r="L51588"/>
      <c r="M51588" s="950"/>
      <c r="N51588"/>
      <c r="O51588"/>
    </row>
    <row r="51589" spans="1:15">
      <c r="A51589" t="s">
        <v>1917</v>
      </c>
      <c r="B51589" s="950"/>
      <c r="C51589"/>
      <c r="D51589"/>
      <c r="E51589"/>
      <c r="F51589"/>
      <c r="G51589"/>
      <c r="H51589"/>
      <c r="I51589"/>
      <c r="J51589"/>
      <c r="K51589"/>
      <c r="L51589"/>
      <c r="M51589" s="950"/>
      <c r="N51589"/>
      <c r="O51589"/>
    </row>
    <row r="51590" spans="1:15">
      <c r="A51590" t="s">
        <v>1917</v>
      </c>
      <c r="B51590" s="950"/>
      <c r="C51590"/>
      <c r="D51590"/>
      <c r="E51590"/>
      <c r="F51590"/>
      <c r="G51590"/>
      <c r="H51590"/>
      <c r="I51590"/>
      <c r="J51590"/>
      <c r="K51590"/>
      <c r="L51590"/>
      <c r="M51590" s="950"/>
      <c r="N51590"/>
      <c r="O51590"/>
    </row>
    <row r="51591" spans="1:15">
      <c r="A51591" t="s">
        <v>1917</v>
      </c>
      <c r="B51591" s="950"/>
      <c r="C51591"/>
      <c r="D51591"/>
      <c r="E51591"/>
      <c r="F51591"/>
      <c r="G51591"/>
      <c r="H51591"/>
      <c r="I51591"/>
      <c r="J51591"/>
      <c r="K51591"/>
      <c r="L51591"/>
      <c r="M51591" s="950"/>
      <c r="N51591"/>
      <c r="O51591"/>
    </row>
    <row r="51592" spans="1:15">
      <c r="A51592" t="s">
        <v>1917</v>
      </c>
      <c r="B51592" s="950"/>
      <c r="C51592"/>
      <c r="D51592"/>
      <c r="E51592"/>
      <c r="F51592"/>
      <c r="G51592"/>
      <c r="H51592"/>
      <c r="I51592"/>
      <c r="J51592"/>
      <c r="K51592"/>
      <c r="L51592"/>
      <c r="M51592" s="950"/>
      <c r="N51592"/>
      <c r="O51592"/>
    </row>
    <row r="51593" spans="1:15">
      <c r="A51593" t="s">
        <v>1917</v>
      </c>
      <c r="B51593" s="950"/>
      <c r="C51593"/>
      <c r="D51593"/>
      <c r="E51593"/>
      <c r="F51593"/>
      <c r="G51593"/>
      <c r="H51593"/>
      <c r="I51593"/>
      <c r="J51593"/>
      <c r="K51593"/>
      <c r="L51593"/>
      <c r="M51593" s="950"/>
      <c r="N51593"/>
      <c r="O51593"/>
    </row>
    <row r="51594" spans="1:15">
      <c r="A51594" t="s">
        <v>1917</v>
      </c>
      <c r="B51594" s="950"/>
      <c r="C51594"/>
      <c r="D51594"/>
      <c r="E51594"/>
      <c r="F51594"/>
      <c r="G51594"/>
      <c r="H51594"/>
      <c r="I51594"/>
      <c r="J51594"/>
      <c r="K51594"/>
      <c r="L51594"/>
      <c r="M51594" s="950"/>
      <c r="N51594"/>
      <c r="O51594"/>
    </row>
    <row r="51595" spans="1:15">
      <c r="A51595" t="s">
        <v>1917</v>
      </c>
      <c r="B51595" s="950"/>
      <c r="C51595"/>
      <c r="D51595"/>
      <c r="E51595"/>
      <c r="F51595"/>
      <c r="G51595"/>
      <c r="H51595"/>
      <c r="I51595"/>
      <c r="J51595"/>
      <c r="K51595"/>
      <c r="L51595"/>
      <c r="M51595" s="950"/>
      <c r="N51595"/>
      <c r="O51595"/>
    </row>
    <row r="51596" spans="1:15">
      <c r="A51596" t="s">
        <v>1917</v>
      </c>
      <c r="B51596" s="950"/>
      <c r="C51596"/>
      <c r="D51596"/>
      <c r="E51596"/>
      <c r="F51596"/>
      <c r="G51596"/>
      <c r="H51596"/>
      <c r="I51596"/>
      <c r="J51596"/>
      <c r="K51596"/>
      <c r="L51596"/>
      <c r="M51596" s="950"/>
      <c r="N51596"/>
      <c r="O51596"/>
    </row>
    <row r="51597" spans="1:15">
      <c r="A51597" t="s">
        <v>1917</v>
      </c>
      <c r="B51597" s="950"/>
      <c r="C51597"/>
      <c r="D51597"/>
      <c r="E51597"/>
      <c r="F51597"/>
      <c r="G51597"/>
      <c r="H51597"/>
      <c r="I51597"/>
      <c r="J51597"/>
      <c r="K51597"/>
      <c r="L51597"/>
      <c r="M51597" s="950"/>
      <c r="N51597"/>
      <c r="O51597"/>
    </row>
    <row r="51598" spans="1:15">
      <c r="A51598" t="s">
        <v>1917</v>
      </c>
      <c r="B51598" s="950"/>
      <c r="C51598"/>
      <c r="D51598"/>
      <c r="E51598"/>
      <c r="F51598"/>
      <c r="G51598"/>
      <c r="H51598"/>
      <c r="I51598"/>
      <c r="J51598"/>
      <c r="K51598"/>
      <c r="L51598"/>
      <c r="M51598" s="950"/>
      <c r="N51598"/>
      <c r="O51598"/>
    </row>
    <row r="51599" spans="1:15">
      <c r="A51599" t="s">
        <v>1917</v>
      </c>
      <c r="B51599" s="950"/>
      <c r="C51599"/>
      <c r="D51599"/>
      <c r="E51599"/>
      <c r="F51599"/>
      <c r="G51599"/>
      <c r="H51599"/>
      <c r="I51599"/>
      <c r="J51599"/>
      <c r="K51599"/>
      <c r="L51599"/>
      <c r="M51599" s="950"/>
      <c r="N51599"/>
      <c r="O51599"/>
    </row>
    <row r="51600" spans="1:15">
      <c r="A51600" t="s">
        <v>1917</v>
      </c>
      <c r="B51600" s="950"/>
      <c r="C51600"/>
      <c r="D51600"/>
      <c r="E51600"/>
      <c r="F51600"/>
      <c r="G51600"/>
      <c r="H51600"/>
      <c r="I51600"/>
      <c r="J51600"/>
      <c r="K51600"/>
      <c r="L51600"/>
      <c r="M51600" s="950"/>
      <c r="N51600"/>
      <c r="O51600"/>
    </row>
    <row r="51601" spans="1:15">
      <c r="A51601" t="s">
        <v>1917</v>
      </c>
      <c r="B51601" s="950"/>
      <c r="C51601"/>
      <c r="D51601"/>
      <c r="E51601"/>
      <c r="F51601"/>
      <c r="G51601"/>
      <c r="H51601"/>
      <c r="I51601"/>
      <c r="J51601"/>
      <c r="K51601"/>
      <c r="L51601"/>
      <c r="M51601" s="950"/>
      <c r="N51601"/>
      <c r="O51601"/>
    </row>
    <row r="51602" spans="1:15">
      <c r="A51602" t="s">
        <v>1917</v>
      </c>
      <c r="B51602" s="950"/>
      <c r="C51602"/>
      <c r="D51602"/>
      <c r="E51602"/>
      <c r="F51602"/>
      <c r="G51602"/>
      <c r="H51602"/>
      <c r="I51602"/>
      <c r="J51602"/>
      <c r="K51602"/>
      <c r="L51602"/>
      <c r="M51602" s="950"/>
      <c r="N51602"/>
      <c r="O51602"/>
    </row>
    <row r="51603" spans="1:15">
      <c r="A51603" t="s">
        <v>1917</v>
      </c>
      <c r="B51603" s="950"/>
      <c r="C51603"/>
      <c r="D51603"/>
      <c r="E51603"/>
      <c r="F51603"/>
      <c r="G51603"/>
      <c r="H51603"/>
      <c r="I51603"/>
      <c r="J51603"/>
      <c r="K51603"/>
      <c r="L51603"/>
      <c r="M51603" s="950"/>
      <c r="N51603"/>
      <c r="O51603"/>
    </row>
    <row r="51604" spans="1:15">
      <c r="A51604" t="s">
        <v>1917</v>
      </c>
      <c r="B51604" s="950"/>
      <c r="C51604"/>
      <c r="D51604"/>
      <c r="E51604"/>
      <c r="F51604"/>
      <c r="G51604"/>
      <c r="H51604"/>
      <c r="I51604"/>
      <c r="J51604"/>
      <c r="K51604"/>
      <c r="L51604"/>
      <c r="M51604" s="950"/>
      <c r="N51604"/>
      <c r="O51604"/>
    </row>
    <row r="51605" spans="1:15">
      <c r="A51605" t="s">
        <v>1917</v>
      </c>
      <c r="B51605" s="950"/>
      <c r="C51605"/>
      <c r="D51605"/>
      <c r="E51605"/>
      <c r="F51605"/>
      <c r="G51605"/>
      <c r="H51605"/>
      <c r="I51605"/>
      <c r="J51605"/>
      <c r="K51605"/>
      <c r="L51605"/>
      <c r="M51605" s="950"/>
      <c r="N51605"/>
      <c r="O51605"/>
    </row>
    <row r="51606" spans="1:15">
      <c r="A51606" t="s">
        <v>1917</v>
      </c>
      <c r="B51606" s="950"/>
      <c r="C51606"/>
      <c r="D51606"/>
      <c r="E51606"/>
      <c r="F51606"/>
      <c r="G51606"/>
      <c r="H51606"/>
      <c r="I51606"/>
      <c r="J51606"/>
      <c r="K51606"/>
      <c r="L51606"/>
      <c r="M51606" s="950"/>
      <c r="N51606"/>
      <c r="O51606"/>
    </row>
    <row r="51607" spans="1:15">
      <c r="A51607" t="s">
        <v>1917</v>
      </c>
      <c r="B51607" s="950"/>
      <c r="C51607"/>
      <c r="D51607"/>
      <c r="E51607"/>
      <c r="F51607"/>
      <c r="G51607"/>
      <c r="H51607"/>
      <c r="I51607"/>
      <c r="J51607"/>
      <c r="K51607"/>
      <c r="L51607"/>
      <c r="M51607" s="950"/>
      <c r="N51607"/>
      <c r="O51607"/>
    </row>
    <row r="51608" spans="1:15">
      <c r="A51608" t="s">
        <v>1917</v>
      </c>
      <c r="B51608" s="950"/>
      <c r="C51608"/>
      <c r="D51608"/>
      <c r="E51608"/>
      <c r="F51608"/>
      <c r="G51608"/>
      <c r="H51608"/>
      <c r="I51608"/>
      <c r="J51608"/>
      <c r="K51608"/>
      <c r="L51608"/>
      <c r="M51608" s="950"/>
      <c r="N51608"/>
      <c r="O51608"/>
    </row>
    <row r="51609" spans="1:15">
      <c r="A51609" t="s">
        <v>1917</v>
      </c>
      <c r="B51609" s="950"/>
      <c r="C51609"/>
      <c r="D51609"/>
      <c r="E51609"/>
      <c r="F51609"/>
      <c r="G51609"/>
      <c r="H51609"/>
      <c r="I51609"/>
      <c r="J51609"/>
      <c r="K51609"/>
      <c r="L51609"/>
      <c r="M51609" s="950"/>
      <c r="N51609"/>
      <c r="O51609"/>
    </row>
    <row r="51610" spans="1:15">
      <c r="A51610" t="s">
        <v>1917</v>
      </c>
      <c r="B51610" s="950"/>
      <c r="C51610"/>
      <c r="D51610"/>
      <c r="E51610"/>
      <c r="F51610"/>
      <c r="G51610"/>
      <c r="H51610"/>
      <c r="I51610"/>
      <c r="J51610"/>
      <c r="K51610"/>
      <c r="L51610"/>
      <c r="M51610" s="950"/>
      <c r="N51610"/>
      <c r="O51610"/>
    </row>
    <row r="51611" spans="1:15">
      <c r="A51611" t="s">
        <v>1917</v>
      </c>
      <c r="B51611" s="950"/>
      <c r="C51611"/>
      <c r="D51611"/>
      <c r="E51611"/>
      <c r="F51611"/>
      <c r="G51611"/>
      <c r="H51611"/>
      <c r="I51611"/>
      <c r="J51611"/>
      <c r="K51611"/>
      <c r="L51611"/>
      <c r="M51611" s="950"/>
      <c r="N51611"/>
      <c r="O51611"/>
    </row>
    <row r="51612" spans="1:15">
      <c r="A51612" t="s">
        <v>1917</v>
      </c>
      <c r="B51612" s="950"/>
      <c r="C51612"/>
      <c r="D51612"/>
      <c r="E51612"/>
      <c r="F51612"/>
      <c r="G51612"/>
      <c r="H51612"/>
      <c r="I51612"/>
      <c r="J51612"/>
      <c r="K51612"/>
      <c r="L51612"/>
      <c r="M51612" s="950"/>
      <c r="N51612"/>
      <c r="O51612"/>
    </row>
    <row r="51613" spans="1:15">
      <c r="A51613" t="s">
        <v>1917</v>
      </c>
      <c r="B51613" s="950"/>
      <c r="C51613"/>
      <c r="D51613"/>
      <c r="E51613"/>
      <c r="F51613"/>
      <c r="G51613"/>
      <c r="H51613"/>
      <c r="I51613"/>
      <c r="J51613"/>
      <c r="K51613"/>
      <c r="L51613"/>
      <c r="M51613" s="950"/>
      <c r="N51613"/>
      <c r="O51613"/>
    </row>
    <row r="51614" spans="1:15">
      <c r="A51614" t="s">
        <v>1917</v>
      </c>
      <c r="B51614" s="950"/>
      <c r="C51614"/>
      <c r="D51614"/>
      <c r="E51614"/>
      <c r="F51614"/>
      <c r="G51614"/>
      <c r="H51614"/>
      <c r="I51614"/>
      <c r="J51614"/>
      <c r="K51614"/>
      <c r="L51614"/>
      <c r="M51614" s="950"/>
      <c r="N51614"/>
      <c r="O51614"/>
    </row>
    <row r="51615" spans="1:15">
      <c r="A51615" t="s">
        <v>1917</v>
      </c>
      <c r="B51615" s="950"/>
      <c r="C51615"/>
      <c r="D51615"/>
      <c r="E51615"/>
      <c r="F51615"/>
      <c r="G51615"/>
      <c r="H51615"/>
      <c r="I51615"/>
      <c r="J51615"/>
      <c r="K51615"/>
      <c r="L51615"/>
      <c r="M51615" s="950"/>
      <c r="N51615"/>
      <c r="O51615"/>
    </row>
    <row r="51616" spans="1:15">
      <c r="A51616" t="s">
        <v>1917</v>
      </c>
      <c r="B51616" s="950"/>
      <c r="C51616"/>
      <c r="D51616"/>
      <c r="E51616"/>
      <c r="F51616"/>
      <c r="G51616"/>
      <c r="H51616"/>
      <c r="I51616"/>
      <c r="J51616"/>
      <c r="K51616"/>
      <c r="L51616"/>
      <c r="M51616" s="950"/>
      <c r="N51616"/>
      <c r="O51616"/>
    </row>
    <row r="51617" spans="1:15">
      <c r="A51617" t="s">
        <v>1917</v>
      </c>
      <c r="B51617" s="950"/>
      <c r="C51617"/>
      <c r="D51617"/>
      <c r="E51617"/>
      <c r="F51617"/>
      <c r="G51617"/>
      <c r="H51617"/>
      <c r="I51617"/>
      <c r="J51617"/>
      <c r="K51617"/>
      <c r="L51617"/>
      <c r="M51617" s="950"/>
      <c r="N51617"/>
      <c r="O51617"/>
    </row>
    <row r="51618" spans="1:15">
      <c r="A51618" t="s">
        <v>1917</v>
      </c>
      <c r="B51618" s="950"/>
      <c r="C51618"/>
      <c r="D51618"/>
      <c r="E51618"/>
      <c r="F51618"/>
      <c r="G51618"/>
      <c r="H51618"/>
      <c r="I51618"/>
      <c r="J51618"/>
      <c r="K51618"/>
      <c r="L51618"/>
      <c r="M51618" s="950"/>
      <c r="N51618"/>
      <c r="O51618"/>
    </row>
    <row r="51619" spans="1:15">
      <c r="A51619" t="s">
        <v>1917</v>
      </c>
      <c r="B51619" s="950"/>
      <c r="C51619"/>
      <c r="D51619"/>
      <c r="E51619"/>
      <c r="F51619"/>
      <c r="G51619"/>
      <c r="H51619"/>
      <c r="I51619"/>
      <c r="J51619"/>
      <c r="K51619"/>
      <c r="L51619"/>
      <c r="M51619" s="950"/>
      <c r="N51619"/>
      <c r="O51619"/>
    </row>
    <row r="51620" spans="1:15">
      <c r="A51620" t="s">
        <v>1917</v>
      </c>
      <c r="B51620" s="950"/>
      <c r="C51620"/>
      <c r="D51620"/>
      <c r="E51620"/>
      <c r="F51620"/>
      <c r="G51620"/>
      <c r="H51620"/>
      <c r="I51620"/>
      <c r="J51620"/>
      <c r="K51620"/>
      <c r="L51620"/>
      <c r="M51620" s="950"/>
      <c r="N51620"/>
      <c r="O51620"/>
    </row>
    <row r="51621" spans="1:15">
      <c r="A51621" t="s">
        <v>1917</v>
      </c>
      <c r="B51621" s="950"/>
      <c r="C51621"/>
      <c r="D51621"/>
      <c r="E51621"/>
      <c r="F51621"/>
      <c r="G51621"/>
      <c r="H51621"/>
      <c r="I51621"/>
      <c r="J51621"/>
      <c r="K51621"/>
      <c r="L51621"/>
      <c r="M51621" s="950"/>
      <c r="N51621"/>
      <c r="O51621"/>
    </row>
    <row r="51622" spans="1:15">
      <c r="A51622" t="s">
        <v>1917</v>
      </c>
      <c r="B51622" s="950"/>
      <c r="C51622"/>
      <c r="D51622"/>
      <c r="E51622"/>
      <c r="F51622"/>
      <c r="G51622"/>
      <c r="H51622"/>
      <c r="I51622"/>
      <c r="J51622"/>
      <c r="K51622"/>
      <c r="L51622"/>
      <c r="M51622" s="950"/>
      <c r="N51622"/>
      <c r="O51622"/>
    </row>
    <row r="51623" spans="1:15">
      <c r="A51623" t="s">
        <v>1917</v>
      </c>
      <c r="B51623" s="950"/>
      <c r="C51623"/>
      <c r="D51623"/>
      <c r="E51623"/>
      <c r="F51623"/>
      <c r="G51623"/>
      <c r="H51623"/>
      <c r="I51623"/>
      <c r="J51623"/>
      <c r="K51623"/>
      <c r="L51623"/>
      <c r="M51623" s="950"/>
      <c r="N51623"/>
      <c r="O51623"/>
    </row>
    <row r="51624" spans="1:15">
      <c r="A51624" t="s">
        <v>1917</v>
      </c>
      <c r="B51624" s="950"/>
      <c r="C51624"/>
      <c r="D51624"/>
      <c r="E51624"/>
      <c r="F51624"/>
      <c r="G51624"/>
      <c r="H51624"/>
      <c r="I51624"/>
      <c r="J51624"/>
      <c r="K51624"/>
      <c r="L51624"/>
      <c r="M51624" s="950"/>
      <c r="N51624"/>
      <c r="O51624"/>
    </row>
    <row r="51625" spans="1:15">
      <c r="A51625" t="s">
        <v>1917</v>
      </c>
      <c r="B51625" s="950"/>
      <c r="C51625"/>
      <c r="D51625"/>
      <c r="E51625"/>
      <c r="F51625"/>
      <c r="G51625"/>
      <c r="H51625"/>
      <c r="I51625"/>
      <c r="J51625"/>
      <c r="K51625"/>
      <c r="L51625"/>
      <c r="M51625" s="950"/>
      <c r="N51625"/>
      <c r="O51625"/>
    </row>
    <row r="51626" spans="1:15">
      <c r="A51626" t="s">
        <v>1917</v>
      </c>
      <c r="B51626" s="950"/>
      <c r="C51626"/>
      <c r="D51626"/>
      <c r="E51626"/>
      <c r="F51626"/>
      <c r="G51626"/>
      <c r="H51626"/>
      <c r="I51626"/>
      <c r="J51626"/>
      <c r="K51626"/>
      <c r="L51626"/>
      <c r="M51626" s="950"/>
      <c r="N51626"/>
      <c r="O51626"/>
    </row>
    <row r="51627" spans="1:15">
      <c r="A51627" t="s">
        <v>1917</v>
      </c>
      <c r="B51627" s="950"/>
      <c r="C51627"/>
      <c r="D51627"/>
      <c r="E51627"/>
      <c r="F51627"/>
      <c r="G51627"/>
      <c r="H51627"/>
      <c r="I51627"/>
      <c r="J51627"/>
      <c r="K51627"/>
      <c r="L51627"/>
      <c r="M51627" s="950"/>
      <c r="N51627"/>
      <c r="O51627"/>
    </row>
    <row r="51628" spans="1:15">
      <c r="A51628" t="s">
        <v>1917</v>
      </c>
      <c r="B51628" s="950"/>
      <c r="C51628"/>
      <c r="D51628"/>
      <c r="E51628"/>
      <c r="F51628"/>
      <c r="G51628"/>
      <c r="H51628"/>
      <c r="I51628"/>
      <c r="J51628"/>
      <c r="K51628"/>
      <c r="L51628"/>
      <c r="M51628" s="950"/>
      <c r="N51628"/>
      <c r="O51628"/>
    </row>
    <row r="51629" spans="1:15">
      <c r="A51629" t="s">
        <v>1917</v>
      </c>
      <c r="B51629" s="950"/>
      <c r="C51629"/>
      <c r="D51629"/>
      <c r="E51629"/>
      <c r="F51629"/>
      <c r="G51629"/>
      <c r="H51629"/>
      <c r="I51629"/>
      <c r="J51629"/>
      <c r="K51629"/>
      <c r="L51629"/>
      <c r="M51629" s="950"/>
      <c r="N51629"/>
      <c r="O51629"/>
    </row>
    <row r="51630" spans="1:15">
      <c r="A51630" t="s">
        <v>1917</v>
      </c>
      <c r="B51630" s="950"/>
      <c r="C51630"/>
      <c r="D51630"/>
      <c r="E51630"/>
      <c r="F51630"/>
      <c r="G51630"/>
      <c r="H51630"/>
      <c r="I51630"/>
      <c r="J51630"/>
      <c r="K51630"/>
      <c r="L51630"/>
      <c r="M51630" s="950"/>
      <c r="N51630"/>
      <c r="O51630"/>
    </row>
    <row r="51631" spans="1:15">
      <c r="A51631" t="s">
        <v>1917</v>
      </c>
      <c r="B51631" s="950"/>
      <c r="C51631"/>
      <c r="D51631"/>
      <c r="E51631"/>
      <c r="F51631"/>
      <c r="G51631"/>
      <c r="H51631"/>
      <c r="I51631"/>
      <c r="J51631"/>
      <c r="K51631"/>
      <c r="L51631"/>
      <c r="M51631" s="950"/>
      <c r="N51631"/>
      <c r="O51631"/>
    </row>
    <row r="51632" spans="1:15">
      <c r="A51632" t="s">
        <v>1917</v>
      </c>
      <c r="B51632" s="950"/>
      <c r="C51632"/>
      <c r="D51632"/>
      <c r="E51632"/>
      <c r="F51632"/>
      <c r="G51632"/>
      <c r="H51632"/>
      <c r="I51632"/>
      <c r="J51632"/>
      <c r="K51632"/>
      <c r="L51632"/>
      <c r="M51632" s="950"/>
      <c r="N51632"/>
      <c r="O51632"/>
    </row>
    <row r="51633" spans="1:15">
      <c r="A51633" t="s">
        <v>1917</v>
      </c>
      <c r="B51633" s="950"/>
      <c r="C51633"/>
      <c r="D51633"/>
      <c r="E51633"/>
      <c r="F51633"/>
      <c r="G51633"/>
      <c r="H51633"/>
      <c r="I51633"/>
      <c r="J51633"/>
      <c r="K51633"/>
      <c r="L51633"/>
      <c r="M51633" s="950"/>
      <c r="N51633"/>
      <c r="O51633"/>
    </row>
    <row r="51634" spans="1:15">
      <c r="A51634" t="s">
        <v>1917</v>
      </c>
      <c r="B51634" s="950"/>
      <c r="C51634"/>
      <c r="D51634"/>
      <c r="E51634"/>
      <c r="F51634"/>
      <c r="G51634"/>
      <c r="H51634"/>
      <c r="I51634"/>
      <c r="J51634"/>
      <c r="K51634"/>
      <c r="L51634"/>
      <c r="M51634" s="950"/>
      <c r="N51634"/>
      <c r="O51634"/>
    </row>
    <row r="51635" spans="1:15">
      <c r="A51635" t="s">
        <v>1917</v>
      </c>
      <c r="B51635" s="950"/>
      <c r="C51635"/>
      <c r="D51635"/>
      <c r="E51635"/>
      <c r="F51635"/>
      <c r="G51635"/>
      <c r="H51635"/>
      <c r="I51635"/>
      <c r="J51635"/>
      <c r="K51635"/>
      <c r="L51635"/>
      <c r="M51635" s="950"/>
      <c r="N51635"/>
      <c r="O51635"/>
    </row>
    <row r="51636" spans="1:15">
      <c r="A51636" t="s">
        <v>1917</v>
      </c>
      <c r="B51636" s="950"/>
      <c r="C51636"/>
      <c r="D51636"/>
      <c r="E51636"/>
      <c r="F51636"/>
      <c r="G51636"/>
      <c r="H51636"/>
      <c r="I51636"/>
      <c r="J51636"/>
      <c r="K51636"/>
      <c r="L51636"/>
      <c r="M51636" s="950"/>
      <c r="N51636"/>
      <c r="O51636"/>
    </row>
    <row r="51637" spans="1:15">
      <c r="A51637" t="s">
        <v>1917</v>
      </c>
      <c r="B51637" s="950"/>
      <c r="C51637"/>
      <c r="D51637"/>
      <c r="E51637"/>
      <c r="F51637"/>
      <c r="G51637"/>
      <c r="H51637"/>
      <c r="I51637"/>
      <c r="J51637"/>
      <c r="K51637"/>
      <c r="L51637"/>
      <c r="M51637" s="950"/>
      <c r="N51637"/>
      <c r="O51637"/>
    </row>
    <row r="51638" spans="1:15">
      <c r="A51638" t="s">
        <v>1917</v>
      </c>
      <c r="B51638" s="950"/>
      <c r="C51638"/>
      <c r="D51638"/>
      <c r="E51638"/>
      <c r="F51638"/>
      <c r="G51638"/>
      <c r="H51638"/>
      <c r="I51638"/>
      <c r="J51638"/>
      <c r="K51638"/>
      <c r="L51638"/>
      <c r="M51638" s="950"/>
      <c r="N51638"/>
      <c r="O51638"/>
    </row>
    <row r="51639" spans="1:15">
      <c r="A51639" t="s">
        <v>1917</v>
      </c>
      <c r="B51639" s="950"/>
      <c r="C51639"/>
      <c r="D51639"/>
      <c r="E51639"/>
      <c r="F51639"/>
      <c r="G51639"/>
      <c r="H51639"/>
      <c r="I51639"/>
      <c r="J51639"/>
      <c r="K51639"/>
      <c r="L51639"/>
      <c r="M51639" s="950"/>
      <c r="N51639"/>
      <c r="O51639"/>
    </row>
    <row r="51640" spans="1:15">
      <c r="A51640" t="s">
        <v>1917</v>
      </c>
      <c r="B51640" s="950"/>
      <c r="C51640"/>
      <c r="D51640"/>
      <c r="E51640"/>
      <c r="F51640"/>
      <c r="G51640"/>
      <c r="H51640"/>
      <c r="I51640"/>
      <c r="J51640"/>
      <c r="K51640"/>
      <c r="L51640"/>
      <c r="M51640" s="950"/>
      <c r="N51640"/>
      <c r="O51640"/>
    </row>
    <row r="51641" spans="1:15">
      <c r="A51641" t="s">
        <v>1917</v>
      </c>
      <c r="B51641" s="950"/>
      <c r="C51641"/>
      <c r="D51641"/>
      <c r="E51641"/>
      <c r="F51641"/>
      <c r="G51641"/>
      <c r="H51641"/>
      <c r="I51641"/>
      <c r="J51641"/>
      <c r="K51641"/>
      <c r="L51641"/>
      <c r="M51641" s="950"/>
      <c r="N51641"/>
      <c r="O51641"/>
    </row>
    <row r="51642" spans="1:15">
      <c r="A51642" t="s">
        <v>1917</v>
      </c>
      <c r="B51642" s="950"/>
      <c r="C51642"/>
      <c r="D51642"/>
      <c r="E51642"/>
      <c r="F51642"/>
      <c r="G51642"/>
      <c r="H51642"/>
      <c r="I51642"/>
      <c r="J51642"/>
      <c r="K51642"/>
      <c r="L51642"/>
      <c r="M51642" s="950"/>
      <c r="N51642"/>
      <c r="O51642"/>
    </row>
    <row r="51643" spans="1:15">
      <c r="A51643" t="s">
        <v>1917</v>
      </c>
      <c r="B51643" s="950"/>
      <c r="C51643"/>
      <c r="D51643"/>
      <c r="E51643"/>
      <c r="F51643"/>
      <c r="G51643"/>
      <c r="H51643"/>
      <c r="I51643"/>
      <c r="J51643"/>
      <c r="K51643"/>
      <c r="L51643"/>
      <c r="M51643" s="950"/>
      <c r="N51643"/>
      <c r="O51643"/>
    </row>
    <row r="51644" spans="1:15">
      <c r="A51644" t="s">
        <v>1917</v>
      </c>
      <c r="B51644" s="950"/>
      <c r="C51644"/>
      <c r="D51644"/>
      <c r="E51644"/>
      <c r="F51644"/>
      <c r="G51644"/>
      <c r="H51644"/>
      <c r="I51644"/>
      <c r="J51644"/>
      <c r="K51644"/>
      <c r="L51644"/>
      <c r="M51644" s="950"/>
      <c r="N51644"/>
      <c r="O51644"/>
    </row>
    <row r="51645" spans="1:15">
      <c r="A51645" t="s">
        <v>1917</v>
      </c>
      <c r="B51645" s="950"/>
      <c r="C51645"/>
      <c r="D51645"/>
      <c r="E51645"/>
      <c r="F51645"/>
      <c r="G51645"/>
      <c r="H51645"/>
      <c r="I51645"/>
      <c r="J51645"/>
      <c r="K51645"/>
      <c r="L51645"/>
      <c r="M51645" s="950"/>
      <c r="N51645"/>
      <c r="O51645"/>
    </row>
    <row r="51646" spans="1:15">
      <c r="A51646" t="s">
        <v>1917</v>
      </c>
      <c r="B51646" s="950"/>
      <c r="C51646"/>
      <c r="D51646"/>
      <c r="E51646"/>
      <c r="F51646"/>
      <c r="G51646"/>
      <c r="H51646"/>
      <c r="I51646"/>
      <c r="J51646"/>
      <c r="K51646"/>
      <c r="L51646"/>
      <c r="M51646" s="950"/>
      <c r="N51646"/>
      <c r="O51646"/>
    </row>
    <row r="51647" spans="1:15">
      <c r="A51647" t="s">
        <v>1917</v>
      </c>
      <c r="B51647" s="950"/>
      <c r="C51647"/>
      <c r="D51647"/>
      <c r="E51647"/>
      <c r="F51647"/>
      <c r="G51647"/>
      <c r="H51647"/>
      <c r="I51647"/>
      <c r="J51647"/>
      <c r="K51647"/>
      <c r="L51647"/>
      <c r="M51647" s="950"/>
      <c r="N51647"/>
      <c r="O51647"/>
    </row>
    <row r="51648" spans="1:15">
      <c r="A51648" t="s">
        <v>1917</v>
      </c>
      <c r="B51648" s="950"/>
      <c r="C51648"/>
      <c r="D51648"/>
      <c r="E51648"/>
      <c r="F51648"/>
      <c r="G51648"/>
      <c r="H51648"/>
      <c r="I51648"/>
      <c r="J51648"/>
      <c r="K51648"/>
      <c r="L51648"/>
      <c r="M51648" s="950"/>
      <c r="N51648"/>
      <c r="O51648"/>
    </row>
    <row r="51649" spans="1:15">
      <c r="A51649" t="s">
        <v>1917</v>
      </c>
      <c r="B51649" s="950"/>
      <c r="C51649"/>
      <c r="D51649"/>
      <c r="E51649"/>
      <c r="F51649"/>
      <c r="G51649"/>
      <c r="H51649"/>
      <c r="I51649"/>
      <c r="J51649"/>
      <c r="K51649"/>
      <c r="L51649"/>
      <c r="M51649" s="950"/>
      <c r="N51649"/>
      <c r="O51649"/>
    </row>
    <row r="51650" spans="1:15">
      <c r="A51650" t="s">
        <v>1917</v>
      </c>
      <c r="B51650" s="950"/>
      <c r="C51650"/>
      <c r="D51650"/>
      <c r="E51650"/>
      <c r="F51650"/>
      <c r="G51650"/>
      <c r="H51650"/>
      <c r="I51650"/>
      <c r="J51650"/>
      <c r="K51650"/>
      <c r="L51650"/>
      <c r="M51650" s="950"/>
      <c r="N51650"/>
      <c r="O51650"/>
    </row>
    <row r="51651" spans="1:15">
      <c r="A51651" t="s">
        <v>1917</v>
      </c>
      <c r="B51651" s="950"/>
      <c r="C51651"/>
      <c r="D51651"/>
      <c r="E51651"/>
      <c r="F51651"/>
      <c r="G51651"/>
      <c r="H51651"/>
      <c r="I51651"/>
      <c r="J51651"/>
      <c r="K51651"/>
      <c r="L51651"/>
      <c r="M51651" s="950"/>
      <c r="N51651"/>
      <c r="O51651"/>
    </row>
    <row r="51652" spans="1:15">
      <c r="A51652" t="s">
        <v>1917</v>
      </c>
      <c r="B51652" s="950"/>
      <c r="C51652"/>
      <c r="D51652"/>
      <c r="E51652"/>
      <c r="F51652"/>
      <c r="G51652"/>
      <c r="H51652"/>
      <c r="I51652"/>
      <c r="J51652"/>
      <c r="K51652"/>
      <c r="L51652"/>
      <c r="M51652" s="950"/>
      <c r="N51652"/>
      <c r="O51652"/>
    </row>
    <row r="51653" spans="1:15">
      <c r="A51653" t="s">
        <v>1917</v>
      </c>
      <c r="B51653" s="950"/>
      <c r="C51653"/>
      <c r="D51653"/>
      <c r="E51653"/>
      <c r="F51653"/>
      <c r="G51653"/>
      <c r="H51653"/>
      <c r="I51653"/>
      <c r="J51653"/>
      <c r="K51653"/>
      <c r="L51653"/>
      <c r="M51653" s="950"/>
      <c r="N51653"/>
      <c r="O51653"/>
    </row>
    <row r="51654" spans="1:15">
      <c r="A51654" t="s">
        <v>1917</v>
      </c>
      <c r="B51654" s="950"/>
      <c r="C51654"/>
      <c r="D51654"/>
      <c r="E51654"/>
      <c r="F51654"/>
      <c r="G51654"/>
      <c r="H51654"/>
      <c r="I51654"/>
      <c r="J51654"/>
      <c r="K51654"/>
      <c r="L51654"/>
      <c r="M51654" s="950"/>
      <c r="N51654"/>
      <c r="O51654"/>
    </row>
    <row r="51655" spans="1:15">
      <c r="A51655" t="s">
        <v>1917</v>
      </c>
      <c r="B51655" s="950"/>
      <c r="C51655"/>
      <c r="D51655"/>
      <c r="E51655"/>
      <c r="F51655"/>
      <c r="G51655"/>
      <c r="H51655"/>
      <c r="I51655"/>
      <c r="J51655"/>
      <c r="K51655"/>
      <c r="L51655"/>
      <c r="M51655" s="950"/>
      <c r="N51655"/>
      <c r="O51655"/>
    </row>
    <row r="51656" spans="1:15">
      <c r="A51656" t="s">
        <v>1917</v>
      </c>
      <c r="B51656" s="950"/>
      <c r="C51656"/>
      <c r="D51656"/>
      <c r="E51656"/>
      <c r="F51656"/>
      <c r="G51656"/>
      <c r="H51656"/>
      <c r="I51656"/>
      <c r="J51656"/>
      <c r="K51656"/>
      <c r="L51656"/>
      <c r="M51656" s="950"/>
      <c r="N51656"/>
      <c r="O51656"/>
    </row>
    <row r="51657" spans="1:15">
      <c r="A51657" t="s">
        <v>1917</v>
      </c>
      <c r="B51657" s="950"/>
      <c r="C51657"/>
      <c r="D51657"/>
      <c r="E51657"/>
      <c r="F51657"/>
      <c r="G51657"/>
      <c r="H51657"/>
      <c r="I51657"/>
      <c r="J51657"/>
      <c r="K51657"/>
      <c r="L51657"/>
      <c r="M51657" s="950"/>
      <c r="N51657"/>
      <c r="O51657"/>
    </row>
    <row r="51658" spans="1:15">
      <c r="A51658" t="s">
        <v>1917</v>
      </c>
      <c r="B51658" s="950"/>
      <c r="C51658"/>
      <c r="D51658"/>
      <c r="E51658"/>
      <c r="F51658"/>
      <c r="G51658"/>
      <c r="H51658"/>
      <c r="I51658"/>
      <c r="J51658"/>
      <c r="K51658"/>
      <c r="L51658"/>
      <c r="M51658" s="950"/>
      <c r="N51658"/>
      <c r="O51658"/>
    </row>
    <row r="51659" spans="1:15">
      <c r="A51659" t="s">
        <v>1917</v>
      </c>
      <c r="B51659" s="950"/>
      <c r="C51659"/>
      <c r="D51659"/>
      <c r="E51659"/>
      <c r="F51659"/>
      <c r="G51659"/>
      <c r="H51659"/>
      <c r="I51659"/>
      <c r="J51659"/>
      <c r="K51659"/>
      <c r="L51659"/>
      <c r="M51659" s="950"/>
      <c r="N51659"/>
      <c r="O51659"/>
    </row>
    <row r="51660" spans="1:15">
      <c r="A51660" t="s">
        <v>1917</v>
      </c>
      <c r="B51660" s="950"/>
      <c r="C51660"/>
      <c r="D51660"/>
      <c r="E51660"/>
      <c r="F51660"/>
      <c r="G51660"/>
      <c r="H51660"/>
      <c r="I51660"/>
      <c r="J51660"/>
      <c r="K51660"/>
      <c r="L51660"/>
      <c r="M51660" s="950"/>
      <c r="N51660"/>
      <c r="O51660"/>
    </row>
    <row r="51661" spans="1:15">
      <c r="A51661" t="s">
        <v>1917</v>
      </c>
      <c r="B51661" s="950"/>
      <c r="C51661"/>
      <c r="D51661"/>
      <c r="E51661"/>
      <c r="F51661"/>
      <c r="G51661"/>
      <c r="H51661"/>
      <c r="I51661"/>
      <c r="J51661"/>
      <c r="K51661"/>
      <c r="L51661"/>
      <c r="M51661" s="950"/>
      <c r="N51661"/>
      <c r="O51661"/>
    </row>
    <row r="51662" spans="1:15">
      <c r="A51662" t="s">
        <v>1917</v>
      </c>
      <c r="B51662" s="950"/>
      <c r="C51662"/>
      <c r="D51662"/>
      <c r="E51662"/>
      <c r="F51662"/>
      <c r="G51662"/>
      <c r="H51662"/>
      <c r="I51662"/>
      <c r="J51662"/>
      <c r="K51662"/>
      <c r="L51662"/>
      <c r="M51662" s="950"/>
      <c r="N51662"/>
      <c r="O51662"/>
    </row>
    <row r="51663" spans="1:15">
      <c r="A51663" t="s">
        <v>1917</v>
      </c>
      <c r="B51663" s="950"/>
      <c r="C51663"/>
      <c r="D51663"/>
      <c r="E51663"/>
      <c r="F51663"/>
      <c r="G51663"/>
      <c r="H51663"/>
      <c r="I51663"/>
      <c r="J51663"/>
      <c r="K51663"/>
      <c r="L51663"/>
      <c r="M51663" s="950"/>
      <c r="N51663"/>
      <c r="O51663"/>
    </row>
    <row r="51664" spans="1:15">
      <c r="A51664" t="s">
        <v>1917</v>
      </c>
      <c r="B51664" s="950"/>
      <c r="C51664"/>
      <c r="D51664"/>
      <c r="E51664"/>
      <c r="F51664"/>
      <c r="G51664"/>
      <c r="H51664"/>
      <c r="I51664"/>
      <c r="J51664"/>
      <c r="K51664"/>
      <c r="L51664"/>
      <c r="M51664" s="950"/>
      <c r="N51664"/>
      <c r="O51664"/>
    </row>
    <row r="51665" spans="1:15">
      <c r="A51665" t="s">
        <v>1917</v>
      </c>
      <c r="B51665" s="950"/>
      <c r="C51665"/>
      <c r="D51665"/>
      <c r="E51665"/>
      <c r="F51665"/>
      <c r="G51665"/>
      <c r="H51665"/>
      <c r="I51665"/>
      <c r="J51665"/>
      <c r="K51665"/>
      <c r="L51665"/>
      <c r="M51665" s="950"/>
      <c r="N51665"/>
      <c r="O51665"/>
    </row>
    <row r="51666" spans="1:15">
      <c r="A51666" t="s">
        <v>1917</v>
      </c>
      <c r="B51666" s="950"/>
      <c r="C51666"/>
      <c r="D51666"/>
      <c r="E51666"/>
      <c r="F51666"/>
      <c r="G51666"/>
      <c r="H51666"/>
      <c r="I51666"/>
      <c r="J51666"/>
      <c r="K51666"/>
      <c r="L51666"/>
      <c r="M51666" s="950"/>
      <c r="N51666"/>
      <c r="O51666"/>
    </row>
    <row r="51667" spans="1:15">
      <c r="A51667" t="s">
        <v>1917</v>
      </c>
      <c r="B51667" s="950"/>
      <c r="C51667"/>
      <c r="D51667"/>
      <c r="E51667"/>
      <c r="F51667"/>
      <c r="G51667"/>
      <c r="H51667"/>
      <c r="I51667"/>
      <c r="J51667"/>
      <c r="K51667"/>
      <c r="L51667"/>
      <c r="M51667" s="950"/>
      <c r="N51667"/>
      <c r="O51667"/>
    </row>
    <row r="51668" spans="1:15">
      <c r="A51668" t="s">
        <v>1917</v>
      </c>
      <c r="B51668" s="950"/>
      <c r="C51668"/>
      <c r="D51668"/>
      <c r="E51668"/>
      <c r="F51668"/>
      <c r="G51668"/>
      <c r="H51668"/>
      <c r="I51668"/>
      <c r="J51668"/>
      <c r="K51668"/>
      <c r="L51668"/>
      <c r="M51668" s="950"/>
      <c r="N51668"/>
      <c r="O51668"/>
    </row>
    <row r="51669" spans="1:15">
      <c r="A51669" t="s">
        <v>1917</v>
      </c>
      <c r="B51669" s="950"/>
      <c r="C51669"/>
      <c r="D51669"/>
      <c r="E51669"/>
      <c r="F51669"/>
      <c r="G51669"/>
      <c r="H51669"/>
      <c r="I51669"/>
      <c r="J51669"/>
      <c r="K51669"/>
      <c r="L51669"/>
      <c r="M51669" s="950"/>
      <c r="N51669"/>
      <c r="O51669"/>
    </row>
    <row r="51670" spans="1:15">
      <c r="A51670" t="s">
        <v>1917</v>
      </c>
      <c r="B51670" s="950"/>
      <c r="C51670"/>
      <c r="D51670"/>
      <c r="E51670"/>
      <c r="F51670"/>
      <c r="G51670"/>
      <c r="H51670"/>
      <c r="I51670"/>
      <c r="J51670"/>
      <c r="K51670"/>
      <c r="L51670"/>
      <c r="M51670" s="950"/>
      <c r="N51670"/>
      <c r="O51670"/>
    </row>
    <row r="51671" spans="1:15">
      <c r="A51671" t="s">
        <v>1917</v>
      </c>
      <c r="B51671" s="950"/>
      <c r="C51671"/>
      <c r="D51671"/>
      <c r="E51671"/>
      <c r="F51671"/>
      <c r="G51671"/>
      <c r="H51671"/>
      <c r="I51671"/>
      <c r="J51671"/>
      <c r="K51671"/>
      <c r="L51671"/>
      <c r="M51671" s="950"/>
      <c r="N51671"/>
      <c r="O51671"/>
    </row>
    <row r="51672" spans="1:15">
      <c r="A51672" t="s">
        <v>1917</v>
      </c>
      <c r="B51672" s="950"/>
      <c r="C51672"/>
      <c r="D51672"/>
      <c r="E51672"/>
      <c r="F51672"/>
      <c r="G51672"/>
      <c r="H51672"/>
      <c r="I51672"/>
      <c r="J51672"/>
      <c r="K51672"/>
      <c r="L51672"/>
      <c r="M51672" s="950"/>
      <c r="N51672"/>
      <c r="O51672"/>
    </row>
    <row r="51673" spans="1:15">
      <c r="A51673" t="s">
        <v>1917</v>
      </c>
      <c r="B51673" s="950"/>
      <c r="C51673"/>
      <c r="D51673"/>
      <c r="E51673"/>
      <c r="F51673"/>
      <c r="G51673"/>
      <c r="H51673"/>
      <c r="I51673"/>
      <c r="J51673"/>
      <c r="K51673"/>
      <c r="L51673"/>
      <c r="M51673" s="950"/>
      <c r="N51673"/>
      <c r="O51673"/>
    </row>
    <row r="51674" spans="1:15">
      <c r="A51674" t="s">
        <v>1917</v>
      </c>
      <c r="B51674" s="950"/>
      <c r="C51674"/>
      <c r="D51674"/>
      <c r="E51674"/>
      <c r="F51674"/>
      <c r="G51674"/>
      <c r="H51674"/>
      <c r="I51674"/>
      <c r="J51674"/>
      <c r="K51674"/>
      <c r="L51674"/>
      <c r="M51674" s="950"/>
      <c r="N51674"/>
      <c r="O51674"/>
    </row>
    <row r="51675" spans="1:15">
      <c r="A51675" t="s">
        <v>1917</v>
      </c>
      <c r="B51675" s="950"/>
      <c r="C51675"/>
      <c r="D51675"/>
      <c r="E51675"/>
      <c r="F51675"/>
      <c r="G51675"/>
      <c r="H51675"/>
      <c r="I51675"/>
      <c r="J51675"/>
      <c r="K51675"/>
      <c r="L51675"/>
      <c r="M51675" s="950"/>
      <c r="N51675"/>
      <c r="O51675"/>
    </row>
    <row r="51676" spans="1:15">
      <c r="A51676" t="s">
        <v>1917</v>
      </c>
      <c r="B51676" s="950"/>
      <c r="C51676"/>
      <c r="D51676"/>
      <c r="E51676"/>
      <c r="F51676"/>
      <c r="G51676"/>
      <c r="H51676"/>
      <c r="I51676"/>
      <c r="J51676"/>
      <c r="K51676"/>
      <c r="L51676"/>
      <c r="M51676" s="950"/>
      <c r="N51676"/>
      <c r="O51676"/>
    </row>
    <row r="51677" spans="1:15">
      <c r="A51677" t="s">
        <v>1917</v>
      </c>
      <c r="B51677" s="950"/>
      <c r="C51677"/>
      <c r="D51677"/>
      <c r="E51677"/>
      <c r="F51677"/>
      <c r="G51677"/>
      <c r="H51677"/>
      <c r="I51677"/>
      <c r="J51677"/>
      <c r="K51677"/>
      <c r="L51677"/>
      <c r="M51677" s="950"/>
      <c r="N51677"/>
      <c r="O51677"/>
    </row>
    <row r="51678" spans="1:15">
      <c r="A51678" t="s">
        <v>1917</v>
      </c>
      <c r="B51678" s="950"/>
      <c r="C51678"/>
      <c r="D51678"/>
      <c r="E51678"/>
      <c r="F51678"/>
      <c r="G51678"/>
      <c r="H51678"/>
      <c r="I51678"/>
      <c r="J51678"/>
      <c r="K51678"/>
      <c r="L51678"/>
      <c r="M51678" s="950"/>
      <c r="N51678"/>
      <c r="O51678"/>
    </row>
    <row r="51679" spans="1:15">
      <c r="A51679" t="s">
        <v>1917</v>
      </c>
      <c r="B51679" s="950"/>
      <c r="C51679"/>
      <c r="D51679"/>
      <c r="E51679"/>
      <c r="F51679"/>
      <c r="G51679"/>
      <c r="H51679"/>
      <c r="I51679"/>
      <c r="J51679"/>
      <c r="K51679"/>
      <c r="L51679"/>
      <c r="M51679" s="950"/>
      <c r="N51679"/>
      <c r="O51679"/>
    </row>
    <row r="51680" spans="1:15">
      <c r="A51680" t="s">
        <v>1917</v>
      </c>
      <c r="B51680" s="950"/>
      <c r="C51680"/>
      <c r="D51680"/>
      <c r="E51680"/>
      <c r="F51680"/>
      <c r="G51680"/>
      <c r="H51680"/>
      <c r="I51680"/>
      <c r="J51680"/>
      <c r="K51680"/>
      <c r="L51680"/>
      <c r="M51680" s="950"/>
      <c r="N51680"/>
      <c r="O51680"/>
    </row>
    <row r="51681" spans="1:15">
      <c r="A51681" t="s">
        <v>1917</v>
      </c>
      <c r="B51681" s="950"/>
      <c r="C51681"/>
      <c r="D51681"/>
      <c r="E51681"/>
      <c r="F51681"/>
      <c r="G51681"/>
      <c r="H51681"/>
      <c r="I51681"/>
      <c r="J51681"/>
      <c r="K51681"/>
      <c r="L51681"/>
      <c r="M51681" s="950"/>
      <c r="N51681"/>
      <c r="O51681"/>
    </row>
    <row r="51682" spans="1:15">
      <c r="A51682" t="s">
        <v>1917</v>
      </c>
      <c r="B51682" s="950"/>
      <c r="C51682"/>
      <c r="D51682"/>
      <c r="E51682"/>
      <c r="F51682"/>
      <c r="G51682"/>
      <c r="H51682"/>
      <c r="I51682"/>
      <c r="J51682"/>
      <c r="K51682"/>
      <c r="L51682"/>
      <c r="M51682" s="950"/>
      <c r="N51682"/>
      <c r="O51682"/>
    </row>
    <row r="51683" spans="1:15">
      <c r="A51683" t="s">
        <v>1917</v>
      </c>
      <c r="B51683" s="950"/>
      <c r="C51683"/>
      <c r="D51683"/>
      <c r="E51683"/>
      <c r="F51683"/>
      <c r="G51683"/>
      <c r="H51683"/>
      <c r="I51683"/>
      <c r="J51683"/>
      <c r="K51683"/>
      <c r="L51683"/>
      <c r="M51683" s="950"/>
      <c r="N51683"/>
      <c r="O51683"/>
    </row>
    <row r="51684" spans="1:15">
      <c r="A51684" t="s">
        <v>1917</v>
      </c>
      <c r="B51684" s="950"/>
      <c r="C51684"/>
      <c r="D51684"/>
      <c r="E51684"/>
      <c r="F51684"/>
      <c r="G51684"/>
      <c r="H51684"/>
      <c r="I51684"/>
      <c r="J51684"/>
      <c r="K51684"/>
      <c r="L51684"/>
      <c r="M51684" s="950"/>
      <c r="N51684"/>
      <c r="O51684"/>
    </row>
    <row r="51685" spans="1:15">
      <c r="A51685" t="s">
        <v>1917</v>
      </c>
      <c r="B51685" s="950"/>
      <c r="C51685"/>
      <c r="D51685"/>
      <c r="E51685"/>
      <c r="F51685"/>
      <c r="G51685"/>
      <c r="H51685"/>
      <c r="I51685"/>
      <c r="J51685"/>
      <c r="K51685"/>
      <c r="L51685"/>
      <c r="M51685" s="950"/>
      <c r="N51685"/>
      <c r="O51685"/>
    </row>
    <row r="51686" spans="1:15">
      <c r="A51686" t="s">
        <v>1917</v>
      </c>
      <c r="B51686" s="950"/>
      <c r="C51686"/>
      <c r="D51686"/>
      <c r="E51686"/>
      <c r="F51686"/>
      <c r="G51686"/>
      <c r="H51686"/>
      <c r="I51686"/>
      <c r="J51686"/>
      <c r="K51686"/>
      <c r="L51686"/>
      <c r="M51686" s="950"/>
      <c r="N51686"/>
      <c r="O51686"/>
    </row>
    <row r="51687" spans="1:15">
      <c r="A51687" t="s">
        <v>1917</v>
      </c>
      <c r="B51687" s="950"/>
      <c r="C51687"/>
      <c r="D51687"/>
      <c r="E51687"/>
      <c r="F51687"/>
      <c r="G51687"/>
      <c r="H51687"/>
      <c r="I51687"/>
      <c r="J51687"/>
      <c r="K51687"/>
      <c r="L51687"/>
      <c r="M51687" s="950"/>
      <c r="N51687"/>
      <c r="O51687"/>
    </row>
    <row r="51688" spans="1:15">
      <c r="A51688" t="s">
        <v>1917</v>
      </c>
      <c r="B51688" s="950"/>
      <c r="C51688"/>
      <c r="D51688"/>
      <c r="E51688"/>
      <c r="F51688"/>
      <c r="G51688"/>
      <c r="H51688"/>
      <c r="I51688"/>
      <c r="J51688"/>
      <c r="K51688"/>
      <c r="L51688"/>
      <c r="M51688" s="950"/>
      <c r="N51688"/>
      <c r="O51688"/>
    </row>
    <row r="51689" spans="1:15">
      <c r="A51689" t="s">
        <v>1917</v>
      </c>
      <c r="B51689" s="950"/>
      <c r="C51689"/>
      <c r="D51689"/>
      <c r="E51689"/>
      <c r="F51689"/>
      <c r="G51689"/>
      <c r="H51689"/>
      <c r="I51689"/>
      <c r="J51689"/>
      <c r="K51689"/>
      <c r="L51689"/>
      <c r="M51689" s="950"/>
      <c r="N51689"/>
      <c r="O51689"/>
    </row>
    <row r="51690" spans="1:15">
      <c r="A51690" t="s">
        <v>1917</v>
      </c>
      <c r="B51690" s="950"/>
      <c r="C51690"/>
      <c r="D51690"/>
      <c r="E51690"/>
      <c r="F51690"/>
      <c r="G51690"/>
      <c r="H51690"/>
      <c r="I51690"/>
      <c r="J51690"/>
      <c r="K51690"/>
      <c r="L51690"/>
      <c r="M51690" s="950"/>
      <c r="N51690"/>
      <c r="O51690"/>
    </row>
    <row r="51691" spans="1:15">
      <c r="A51691" t="s">
        <v>1917</v>
      </c>
      <c r="B51691" s="950"/>
      <c r="C51691"/>
      <c r="D51691"/>
      <c r="E51691"/>
      <c r="F51691"/>
      <c r="G51691"/>
      <c r="H51691"/>
      <c r="I51691"/>
      <c r="J51691"/>
      <c r="K51691"/>
      <c r="L51691"/>
      <c r="M51691" s="950"/>
      <c r="N51691"/>
      <c r="O51691"/>
    </row>
    <row r="51692" spans="1:15">
      <c r="A51692" t="s">
        <v>1917</v>
      </c>
      <c r="B51692" s="950"/>
      <c r="C51692"/>
      <c r="D51692"/>
      <c r="E51692"/>
      <c r="F51692"/>
      <c r="G51692"/>
      <c r="H51692"/>
      <c r="I51692"/>
      <c r="J51692"/>
      <c r="K51692"/>
      <c r="L51692"/>
      <c r="M51692" s="950"/>
      <c r="N51692"/>
      <c r="O51692"/>
    </row>
    <row r="51693" spans="1:15">
      <c r="A51693" t="s">
        <v>1917</v>
      </c>
      <c r="B51693" s="950"/>
      <c r="C51693"/>
      <c r="D51693"/>
      <c r="E51693"/>
      <c r="F51693"/>
      <c r="G51693"/>
      <c r="H51693"/>
      <c r="I51693"/>
      <c r="J51693"/>
      <c r="K51693"/>
      <c r="L51693"/>
      <c r="M51693" s="950"/>
      <c r="N51693"/>
      <c r="O51693"/>
    </row>
    <row r="51694" spans="1:15">
      <c r="A51694" t="s">
        <v>1917</v>
      </c>
      <c r="B51694" s="950"/>
      <c r="C51694"/>
      <c r="D51694"/>
      <c r="E51694"/>
      <c r="F51694"/>
      <c r="G51694"/>
      <c r="H51694"/>
      <c r="I51694"/>
      <c r="J51694"/>
      <c r="K51694"/>
      <c r="L51694"/>
      <c r="M51694" s="950"/>
      <c r="N51694"/>
      <c r="O51694"/>
    </row>
    <row r="51695" spans="1:15">
      <c r="A51695" t="s">
        <v>1917</v>
      </c>
      <c r="B51695" s="950"/>
      <c r="C51695"/>
      <c r="D51695"/>
      <c r="E51695"/>
      <c r="F51695"/>
      <c r="G51695"/>
      <c r="H51695"/>
      <c r="I51695"/>
      <c r="J51695"/>
      <c r="K51695"/>
      <c r="L51695"/>
      <c r="M51695" s="950"/>
      <c r="N51695"/>
      <c r="O51695"/>
    </row>
    <row r="51696" spans="1:15">
      <c r="A51696" t="s">
        <v>1917</v>
      </c>
      <c r="B51696" s="950"/>
      <c r="C51696"/>
      <c r="D51696"/>
      <c r="E51696"/>
      <c r="F51696"/>
      <c r="G51696"/>
      <c r="H51696"/>
      <c r="I51696"/>
      <c r="J51696"/>
      <c r="K51696"/>
      <c r="L51696"/>
      <c r="M51696" s="950"/>
      <c r="N51696"/>
      <c r="O51696"/>
    </row>
    <row r="51697" spans="1:15">
      <c r="A51697" t="s">
        <v>1917</v>
      </c>
      <c r="B51697" s="950"/>
      <c r="C51697"/>
      <c r="D51697"/>
      <c r="E51697"/>
      <c r="F51697"/>
      <c r="G51697"/>
      <c r="H51697"/>
      <c r="I51697"/>
      <c r="J51697"/>
      <c r="K51697"/>
      <c r="L51697"/>
      <c r="M51697" s="950"/>
      <c r="N51697"/>
      <c r="O51697"/>
    </row>
    <row r="51698" spans="1:15">
      <c r="A51698" t="s">
        <v>1917</v>
      </c>
      <c r="B51698" s="950"/>
      <c r="C51698"/>
      <c r="D51698"/>
      <c r="E51698"/>
      <c r="F51698"/>
      <c r="G51698"/>
      <c r="H51698"/>
      <c r="I51698"/>
      <c r="J51698"/>
      <c r="K51698"/>
      <c r="L51698"/>
      <c r="M51698" s="950"/>
      <c r="N51698"/>
      <c r="O51698"/>
    </row>
    <row r="51699" spans="1:15">
      <c r="A51699" t="s">
        <v>1917</v>
      </c>
      <c r="B51699" s="950"/>
      <c r="C51699"/>
      <c r="D51699"/>
      <c r="E51699"/>
      <c r="F51699"/>
      <c r="G51699"/>
      <c r="H51699"/>
      <c r="I51699"/>
      <c r="J51699"/>
      <c r="K51699"/>
      <c r="L51699"/>
      <c r="M51699" s="950"/>
      <c r="N51699"/>
      <c r="O51699"/>
    </row>
    <row r="51700" spans="1:15">
      <c r="A51700" t="s">
        <v>1917</v>
      </c>
      <c r="B51700" s="950"/>
      <c r="C51700"/>
      <c r="D51700"/>
      <c r="E51700"/>
      <c r="F51700"/>
      <c r="G51700"/>
      <c r="H51700"/>
      <c r="I51700"/>
      <c r="J51700"/>
      <c r="K51700"/>
      <c r="L51700"/>
      <c r="M51700" s="950"/>
      <c r="N51700"/>
      <c r="O51700"/>
    </row>
    <row r="51701" spans="1:15">
      <c r="A51701" t="s">
        <v>1917</v>
      </c>
      <c r="B51701" s="950"/>
      <c r="C51701"/>
      <c r="D51701"/>
      <c r="E51701"/>
      <c r="F51701"/>
      <c r="G51701"/>
      <c r="H51701"/>
      <c r="I51701"/>
      <c r="J51701"/>
      <c r="K51701"/>
      <c r="L51701"/>
      <c r="M51701" s="950"/>
      <c r="N51701"/>
      <c r="O51701"/>
    </row>
    <row r="51702" spans="1:15">
      <c r="A51702" t="s">
        <v>1917</v>
      </c>
      <c r="B51702" s="950"/>
      <c r="C51702"/>
      <c r="D51702"/>
      <c r="E51702"/>
      <c r="F51702"/>
      <c r="G51702"/>
      <c r="H51702"/>
      <c r="I51702"/>
      <c r="J51702"/>
      <c r="K51702"/>
      <c r="L51702"/>
      <c r="M51702" s="950"/>
      <c r="N51702"/>
      <c r="O51702"/>
    </row>
    <row r="51703" spans="1:15">
      <c r="A51703" t="s">
        <v>1917</v>
      </c>
      <c r="B51703" s="950"/>
      <c r="C51703"/>
      <c r="D51703"/>
      <c r="E51703"/>
      <c r="F51703"/>
      <c r="G51703"/>
      <c r="H51703"/>
      <c r="I51703"/>
      <c r="J51703"/>
      <c r="K51703"/>
      <c r="L51703"/>
      <c r="M51703" s="950"/>
      <c r="N51703"/>
      <c r="O51703"/>
    </row>
    <row r="51704" spans="1:15">
      <c r="A51704" t="s">
        <v>1917</v>
      </c>
      <c r="B51704" s="950"/>
      <c r="C51704"/>
      <c r="D51704"/>
      <c r="E51704"/>
      <c r="F51704"/>
      <c r="G51704"/>
      <c r="H51704"/>
      <c r="I51704"/>
      <c r="J51704"/>
      <c r="K51704"/>
      <c r="L51704"/>
      <c r="M51704" s="950"/>
      <c r="N51704"/>
      <c r="O51704"/>
    </row>
    <row r="51705" spans="1:15">
      <c r="A51705" t="s">
        <v>1917</v>
      </c>
      <c r="B51705" s="950"/>
      <c r="C51705"/>
      <c r="D51705"/>
      <c r="E51705"/>
      <c r="F51705"/>
      <c r="G51705"/>
      <c r="H51705"/>
      <c r="I51705"/>
      <c r="J51705"/>
      <c r="K51705"/>
      <c r="L51705"/>
      <c r="M51705" s="950"/>
      <c r="N51705"/>
      <c r="O51705"/>
    </row>
    <row r="51706" spans="1:15">
      <c r="A51706" t="s">
        <v>1917</v>
      </c>
      <c r="B51706" s="950"/>
      <c r="C51706"/>
      <c r="D51706"/>
      <c r="E51706"/>
      <c r="F51706"/>
      <c r="G51706"/>
      <c r="H51706"/>
      <c r="I51706"/>
      <c r="J51706"/>
      <c r="K51706"/>
      <c r="L51706"/>
      <c r="M51706" s="950"/>
      <c r="N51706"/>
      <c r="O51706"/>
    </row>
    <row r="51707" spans="1:15">
      <c r="A51707" t="s">
        <v>1917</v>
      </c>
      <c r="B51707" s="950"/>
      <c r="C51707"/>
      <c r="D51707"/>
      <c r="E51707"/>
      <c r="F51707"/>
      <c r="G51707"/>
      <c r="H51707"/>
      <c r="I51707"/>
      <c r="J51707"/>
      <c r="K51707"/>
      <c r="L51707"/>
      <c r="M51707" s="950"/>
      <c r="N51707"/>
      <c r="O51707"/>
    </row>
    <row r="51708" spans="1:15">
      <c r="A51708" t="s">
        <v>1917</v>
      </c>
      <c r="B51708" s="950"/>
      <c r="C51708"/>
      <c r="D51708"/>
      <c r="E51708"/>
      <c r="F51708"/>
      <c r="G51708"/>
      <c r="H51708"/>
      <c r="I51708"/>
      <c r="J51708"/>
      <c r="K51708"/>
      <c r="L51708"/>
      <c r="M51708" s="950"/>
      <c r="N51708"/>
      <c r="O51708"/>
    </row>
    <row r="51709" spans="1:15">
      <c r="A51709" t="s">
        <v>1917</v>
      </c>
      <c r="B51709" s="950"/>
      <c r="C51709"/>
      <c r="D51709"/>
      <c r="E51709"/>
      <c r="F51709"/>
      <c r="G51709"/>
      <c r="H51709"/>
      <c r="I51709"/>
      <c r="J51709"/>
      <c r="K51709"/>
      <c r="L51709"/>
      <c r="M51709" s="950"/>
      <c r="N51709"/>
      <c r="O51709"/>
    </row>
    <row r="51710" spans="1:15">
      <c r="A51710" t="s">
        <v>1917</v>
      </c>
      <c r="B51710" s="950"/>
      <c r="C51710"/>
      <c r="D51710"/>
      <c r="E51710"/>
      <c r="F51710"/>
      <c r="G51710"/>
      <c r="H51710"/>
      <c r="I51710"/>
      <c r="J51710"/>
      <c r="K51710"/>
      <c r="L51710"/>
      <c r="M51710" s="950"/>
      <c r="N51710"/>
      <c r="O51710"/>
    </row>
    <row r="51711" spans="1:15">
      <c r="A51711" t="s">
        <v>1917</v>
      </c>
      <c r="B51711" s="950"/>
      <c r="C51711"/>
      <c r="D51711"/>
      <c r="E51711"/>
      <c r="F51711"/>
      <c r="G51711"/>
      <c r="H51711"/>
      <c r="I51711"/>
      <c r="J51711"/>
      <c r="K51711"/>
      <c r="L51711"/>
      <c r="M51711" s="950"/>
      <c r="N51711"/>
      <c r="O51711"/>
    </row>
    <row r="51712" spans="1:15">
      <c r="A51712" t="s">
        <v>1917</v>
      </c>
      <c r="B51712" s="950"/>
      <c r="C51712"/>
      <c r="D51712"/>
      <c r="E51712"/>
      <c r="F51712"/>
      <c r="G51712"/>
      <c r="H51712"/>
      <c r="I51712"/>
      <c r="J51712"/>
      <c r="K51712"/>
      <c r="L51712"/>
      <c r="M51712" s="950"/>
      <c r="N51712"/>
      <c r="O51712"/>
    </row>
    <row r="51713" spans="1:15">
      <c r="A51713" t="s">
        <v>1917</v>
      </c>
      <c r="B51713" s="950"/>
      <c r="C51713"/>
      <c r="D51713"/>
      <c r="E51713"/>
      <c r="F51713"/>
      <c r="G51713"/>
      <c r="H51713"/>
      <c r="I51713"/>
      <c r="J51713"/>
      <c r="K51713"/>
      <c r="L51713"/>
      <c r="M51713" s="950"/>
      <c r="N51713"/>
      <c r="O51713"/>
    </row>
    <row r="51714" spans="1:15">
      <c r="A51714" t="s">
        <v>1917</v>
      </c>
      <c r="B51714" s="950"/>
      <c r="C51714"/>
      <c r="D51714"/>
      <c r="E51714"/>
      <c r="F51714"/>
      <c r="G51714"/>
      <c r="H51714"/>
      <c r="I51714"/>
      <c r="J51714"/>
      <c r="K51714"/>
      <c r="L51714"/>
      <c r="M51714" s="950"/>
      <c r="N51714"/>
      <c r="O51714"/>
    </row>
    <row r="51715" spans="1:15">
      <c r="A51715" t="s">
        <v>1917</v>
      </c>
      <c r="B51715" s="950"/>
      <c r="C51715"/>
      <c r="D51715"/>
      <c r="E51715"/>
      <c r="F51715"/>
      <c r="G51715"/>
      <c r="H51715"/>
      <c r="I51715"/>
      <c r="J51715"/>
      <c r="K51715"/>
      <c r="L51715"/>
      <c r="M51715" s="950"/>
      <c r="N51715"/>
      <c r="O51715"/>
    </row>
    <row r="51716" spans="1:15">
      <c r="A51716" t="s">
        <v>1917</v>
      </c>
      <c r="B51716" s="950"/>
      <c r="C51716"/>
      <c r="D51716"/>
      <c r="E51716"/>
      <c r="F51716"/>
      <c r="G51716"/>
      <c r="H51716"/>
      <c r="I51716"/>
      <c r="J51716"/>
      <c r="K51716"/>
      <c r="L51716"/>
      <c r="M51716" s="950"/>
      <c r="N51716"/>
      <c r="O51716"/>
    </row>
    <row r="51717" spans="1:15">
      <c r="A51717" t="s">
        <v>1917</v>
      </c>
      <c r="B51717" s="950"/>
      <c r="C51717"/>
      <c r="D51717"/>
      <c r="E51717"/>
      <c r="F51717"/>
      <c r="G51717"/>
      <c r="H51717"/>
      <c r="I51717"/>
      <c r="J51717"/>
      <c r="K51717"/>
      <c r="L51717"/>
      <c r="M51717" s="950"/>
      <c r="N51717"/>
      <c r="O51717"/>
    </row>
    <row r="51718" spans="1:15">
      <c r="A51718" t="s">
        <v>1917</v>
      </c>
      <c r="B51718" s="950"/>
      <c r="C51718"/>
      <c r="D51718"/>
      <c r="E51718"/>
      <c r="F51718"/>
      <c r="G51718"/>
      <c r="H51718"/>
      <c r="I51718"/>
      <c r="J51718"/>
      <c r="K51718"/>
      <c r="L51718"/>
      <c r="M51718" s="950"/>
      <c r="N51718"/>
      <c r="O51718"/>
    </row>
    <row r="51719" spans="1:15">
      <c r="A51719" t="s">
        <v>1917</v>
      </c>
      <c r="B51719" s="950"/>
      <c r="C51719"/>
      <c r="D51719"/>
      <c r="E51719"/>
      <c r="F51719"/>
      <c r="G51719"/>
      <c r="H51719"/>
      <c r="I51719"/>
      <c r="J51719"/>
      <c r="K51719"/>
      <c r="L51719"/>
      <c r="M51719" s="950"/>
      <c r="N51719"/>
      <c r="O51719"/>
    </row>
    <row r="51720" spans="1:15">
      <c r="A51720" t="s">
        <v>1917</v>
      </c>
      <c r="B51720" s="950"/>
      <c r="C51720"/>
      <c r="D51720"/>
      <c r="E51720"/>
      <c r="F51720"/>
      <c r="G51720"/>
      <c r="H51720"/>
      <c r="I51720"/>
      <c r="J51720"/>
      <c r="K51720"/>
      <c r="L51720"/>
      <c r="M51720" s="950"/>
      <c r="N51720"/>
      <c r="O51720"/>
    </row>
    <row r="51721" spans="1:15">
      <c r="A51721" t="s">
        <v>1917</v>
      </c>
      <c r="B51721" s="950"/>
      <c r="C51721"/>
      <c r="D51721"/>
      <c r="E51721"/>
      <c r="F51721"/>
      <c r="G51721"/>
      <c r="H51721"/>
      <c r="I51721"/>
      <c r="J51721"/>
      <c r="K51721"/>
      <c r="L51721"/>
      <c r="M51721" s="950"/>
      <c r="N51721"/>
      <c r="O51721"/>
    </row>
    <row r="51722" spans="1:15">
      <c r="A51722" t="s">
        <v>1917</v>
      </c>
      <c r="B51722" s="950"/>
      <c r="C51722"/>
      <c r="D51722"/>
      <c r="E51722"/>
      <c r="F51722"/>
      <c r="G51722"/>
      <c r="H51722"/>
      <c r="I51722"/>
      <c r="J51722"/>
      <c r="K51722"/>
      <c r="L51722"/>
      <c r="M51722" s="950"/>
      <c r="N51722"/>
      <c r="O51722"/>
    </row>
    <row r="51723" spans="1:15">
      <c r="A51723" t="s">
        <v>1917</v>
      </c>
      <c r="B51723" s="950"/>
      <c r="C51723"/>
      <c r="D51723"/>
      <c r="E51723"/>
      <c r="F51723"/>
      <c r="G51723"/>
      <c r="H51723"/>
      <c r="I51723"/>
      <c r="J51723"/>
      <c r="K51723"/>
      <c r="L51723"/>
      <c r="M51723" s="950"/>
      <c r="N51723"/>
      <c r="O51723"/>
    </row>
    <row r="51724" spans="1:15">
      <c r="A51724" t="s">
        <v>1917</v>
      </c>
      <c r="B51724" s="950"/>
      <c r="C51724"/>
      <c r="D51724"/>
      <c r="E51724"/>
      <c r="F51724"/>
      <c r="G51724"/>
      <c r="H51724"/>
      <c r="I51724"/>
      <c r="J51724"/>
      <c r="K51724"/>
      <c r="L51724"/>
      <c r="M51724" s="950"/>
      <c r="N51724"/>
      <c r="O51724"/>
    </row>
    <row r="51725" spans="1:15">
      <c r="A51725" t="s">
        <v>1917</v>
      </c>
      <c r="B51725" s="950"/>
      <c r="C51725"/>
      <c r="D51725"/>
      <c r="E51725"/>
      <c r="F51725"/>
      <c r="G51725"/>
      <c r="H51725"/>
      <c r="I51725"/>
      <c r="J51725"/>
      <c r="K51725"/>
      <c r="L51725"/>
      <c r="M51725" s="950"/>
      <c r="N51725"/>
      <c r="O51725"/>
    </row>
    <row r="51726" spans="1:15">
      <c r="A51726" t="s">
        <v>1917</v>
      </c>
      <c r="B51726" s="950"/>
      <c r="C51726"/>
      <c r="D51726"/>
      <c r="E51726"/>
      <c r="F51726"/>
      <c r="G51726"/>
      <c r="H51726"/>
      <c r="I51726"/>
      <c r="J51726"/>
      <c r="K51726"/>
      <c r="L51726"/>
      <c r="M51726" s="950"/>
      <c r="N51726"/>
      <c r="O51726"/>
    </row>
    <row r="51727" spans="1:15">
      <c r="A51727" t="s">
        <v>1917</v>
      </c>
      <c r="B51727" s="950"/>
      <c r="C51727"/>
      <c r="D51727"/>
      <c r="E51727"/>
      <c r="F51727"/>
      <c r="G51727"/>
      <c r="H51727"/>
      <c r="I51727"/>
      <c r="J51727"/>
      <c r="K51727"/>
      <c r="L51727"/>
      <c r="M51727" s="950"/>
      <c r="N51727"/>
      <c r="O51727"/>
    </row>
    <row r="51728" spans="1:15">
      <c r="A51728" t="s">
        <v>1917</v>
      </c>
      <c r="B51728" s="950"/>
      <c r="C51728"/>
      <c r="D51728"/>
      <c r="E51728"/>
      <c r="F51728"/>
      <c r="G51728"/>
      <c r="H51728"/>
      <c r="I51728"/>
      <c r="J51728"/>
      <c r="K51728"/>
      <c r="L51728"/>
      <c r="M51728" s="950"/>
      <c r="N51728"/>
      <c r="O51728"/>
    </row>
    <row r="51729" spans="1:15">
      <c r="A51729" t="s">
        <v>1917</v>
      </c>
      <c r="B51729" s="950"/>
      <c r="C51729"/>
      <c r="D51729"/>
      <c r="E51729"/>
      <c r="F51729"/>
      <c r="G51729"/>
      <c r="H51729"/>
      <c r="I51729"/>
      <c r="J51729"/>
      <c r="K51729"/>
      <c r="L51729"/>
      <c r="M51729" s="950"/>
      <c r="N51729"/>
      <c r="O51729"/>
    </row>
    <row r="51730" spans="1:15">
      <c r="A51730" t="s">
        <v>1917</v>
      </c>
      <c r="B51730" s="950"/>
      <c r="C51730"/>
      <c r="D51730"/>
      <c r="E51730"/>
      <c r="F51730"/>
      <c r="G51730"/>
      <c r="H51730"/>
      <c r="I51730"/>
      <c r="J51730"/>
      <c r="K51730"/>
      <c r="L51730"/>
      <c r="M51730" s="950"/>
      <c r="N51730"/>
      <c r="O51730"/>
    </row>
    <row r="51731" spans="1:15">
      <c r="A51731" t="s">
        <v>1917</v>
      </c>
      <c r="B51731" s="950"/>
      <c r="C51731"/>
      <c r="D51731"/>
      <c r="E51731"/>
      <c r="F51731"/>
      <c r="G51731"/>
      <c r="H51731"/>
      <c r="I51731"/>
      <c r="J51731"/>
      <c r="K51731"/>
      <c r="L51731"/>
      <c r="M51731" s="950"/>
      <c r="N51731"/>
      <c r="O51731"/>
    </row>
    <row r="51732" spans="1:15">
      <c r="A51732" t="s">
        <v>1917</v>
      </c>
      <c r="B51732" s="950"/>
      <c r="C51732"/>
      <c r="D51732"/>
      <c r="E51732"/>
      <c r="F51732"/>
      <c r="G51732"/>
      <c r="H51732"/>
      <c r="I51732"/>
      <c r="J51732"/>
      <c r="K51732"/>
      <c r="L51732"/>
      <c r="M51732" s="950"/>
      <c r="N51732"/>
      <c r="O51732"/>
    </row>
    <row r="51733" spans="1:15">
      <c r="A51733" t="s">
        <v>1917</v>
      </c>
      <c r="B51733" s="950"/>
      <c r="C51733"/>
      <c r="D51733"/>
      <c r="E51733"/>
      <c r="F51733"/>
      <c r="G51733"/>
      <c r="H51733"/>
      <c r="I51733"/>
      <c r="J51733"/>
      <c r="K51733"/>
      <c r="L51733"/>
      <c r="M51733" s="950"/>
      <c r="N51733"/>
      <c r="O51733"/>
    </row>
    <row r="51734" spans="1:15">
      <c r="A51734" t="s">
        <v>1917</v>
      </c>
      <c r="B51734" s="950"/>
      <c r="C51734"/>
      <c r="D51734"/>
      <c r="E51734"/>
      <c r="F51734"/>
      <c r="G51734"/>
      <c r="H51734"/>
      <c r="I51734"/>
      <c r="J51734"/>
      <c r="K51734"/>
      <c r="L51734"/>
      <c r="M51734" s="950"/>
      <c r="N51734"/>
      <c r="O51734"/>
    </row>
    <row r="51735" spans="1:15">
      <c r="A51735" t="s">
        <v>1917</v>
      </c>
      <c r="B51735" s="950"/>
      <c r="C51735"/>
      <c r="D51735"/>
      <c r="E51735"/>
      <c r="F51735"/>
      <c r="G51735"/>
      <c r="H51735"/>
      <c r="I51735"/>
      <c r="J51735"/>
      <c r="K51735"/>
      <c r="L51735"/>
      <c r="M51735" s="950"/>
      <c r="N51735"/>
      <c r="O51735"/>
    </row>
    <row r="51736" spans="1:15">
      <c r="A51736" t="s">
        <v>1917</v>
      </c>
      <c r="B51736" s="950"/>
      <c r="C51736"/>
      <c r="D51736"/>
      <c r="E51736"/>
      <c r="F51736"/>
      <c r="G51736"/>
      <c r="H51736"/>
      <c r="I51736"/>
      <c r="J51736"/>
      <c r="K51736"/>
      <c r="L51736"/>
      <c r="M51736" s="950"/>
      <c r="N51736"/>
      <c r="O51736"/>
    </row>
    <row r="51737" spans="1:15">
      <c r="A51737" t="s">
        <v>1917</v>
      </c>
      <c r="B51737" s="950"/>
      <c r="C51737"/>
      <c r="D51737"/>
      <c r="E51737"/>
      <c r="F51737"/>
      <c r="G51737"/>
      <c r="H51737"/>
      <c r="I51737"/>
      <c r="J51737"/>
      <c r="K51737"/>
      <c r="L51737"/>
      <c r="M51737" s="950"/>
      <c r="N51737"/>
      <c r="O51737"/>
    </row>
    <row r="51738" spans="1:15">
      <c r="A51738" t="s">
        <v>1917</v>
      </c>
      <c r="B51738" s="950"/>
      <c r="C51738"/>
      <c r="D51738"/>
      <c r="E51738"/>
      <c r="F51738"/>
      <c r="G51738"/>
      <c r="H51738"/>
      <c r="I51738"/>
      <c r="J51738"/>
      <c r="K51738"/>
      <c r="L51738"/>
      <c r="M51738" s="950"/>
      <c r="N51738"/>
      <c r="O51738"/>
    </row>
    <row r="51739" spans="1:15">
      <c r="A51739" t="s">
        <v>1917</v>
      </c>
      <c r="B51739" s="950"/>
      <c r="C51739"/>
      <c r="D51739"/>
      <c r="E51739"/>
      <c r="F51739"/>
      <c r="G51739"/>
      <c r="H51739"/>
      <c r="I51739"/>
      <c r="J51739"/>
      <c r="K51739"/>
      <c r="L51739"/>
      <c r="M51739" s="950"/>
      <c r="N51739"/>
      <c r="O51739"/>
    </row>
    <row r="51740" spans="1:15">
      <c r="A51740" t="s">
        <v>1917</v>
      </c>
      <c r="B51740" s="950"/>
      <c r="C51740"/>
      <c r="D51740"/>
      <c r="E51740"/>
      <c r="F51740"/>
      <c r="G51740"/>
      <c r="H51740"/>
      <c r="I51740"/>
      <c r="J51740"/>
      <c r="K51740"/>
      <c r="L51740"/>
      <c r="M51740" s="950"/>
      <c r="N51740"/>
      <c r="O51740"/>
    </row>
    <row r="51741" spans="1:15">
      <c r="A51741" t="s">
        <v>1917</v>
      </c>
      <c r="B51741" s="950"/>
      <c r="C51741"/>
      <c r="D51741"/>
      <c r="E51741"/>
      <c r="F51741"/>
      <c r="G51741"/>
      <c r="H51741"/>
      <c r="I51741"/>
      <c r="J51741"/>
      <c r="K51741"/>
      <c r="L51741"/>
      <c r="M51741" s="950"/>
      <c r="N51741"/>
      <c r="O51741"/>
    </row>
    <row r="51742" spans="1:15">
      <c r="A51742" t="s">
        <v>1917</v>
      </c>
      <c r="B51742" s="950"/>
      <c r="C51742"/>
      <c r="D51742"/>
      <c r="E51742"/>
      <c r="F51742"/>
      <c r="G51742"/>
      <c r="H51742"/>
      <c r="I51742"/>
      <c r="J51742"/>
      <c r="K51742"/>
      <c r="L51742"/>
      <c r="M51742" s="950"/>
      <c r="N51742"/>
      <c r="O51742"/>
    </row>
    <row r="51743" spans="1:15">
      <c r="A51743" t="s">
        <v>1917</v>
      </c>
      <c r="B51743" s="950"/>
      <c r="C51743"/>
      <c r="D51743"/>
      <c r="E51743"/>
      <c r="F51743"/>
      <c r="G51743"/>
      <c r="H51743"/>
      <c r="I51743"/>
      <c r="J51743"/>
      <c r="K51743"/>
      <c r="L51743"/>
      <c r="M51743" s="950"/>
      <c r="N51743"/>
      <c r="O51743"/>
    </row>
    <row r="51744" spans="1:15">
      <c r="A51744" t="s">
        <v>1917</v>
      </c>
      <c r="B51744" s="950"/>
      <c r="C51744"/>
      <c r="D51744"/>
      <c r="E51744"/>
      <c r="F51744"/>
      <c r="G51744"/>
      <c r="H51744"/>
      <c r="I51744"/>
      <c r="J51744"/>
      <c r="K51744"/>
      <c r="L51744"/>
      <c r="M51744" s="950"/>
      <c r="N51744"/>
      <c r="O51744"/>
    </row>
    <row r="51745" spans="1:15">
      <c r="A51745" t="s">
        <v>1917</v>
      </c>
      <c r="B51745" s="950"/>
      <c r="C51745"/>
      <c r="D51745"/>
      <c r="E51745"/>
      <c r="F51745"/>
      <c r="G51745"/>
      <c r="H51745"/>
      <c r="I51745"/>
      <c r="J51745"/>
      <c r="K51745"/>
      <c r="L51745"/>
      <c r="M51745" s="950"/>
      <c r="N51745"/>
      <c r="O51745"/>
    </row>
    <row r="51746" spans="1:15">
      <c r="A51746" t="s">
        <v>1917</v>
      </c>
      <c r="B51746" s="950"/>
      <c r="C51746"/>
      <c r="D51746"/>
      <c r="E51746"/>
      <c r="F51746"/>
      <c r="G51746"/>
      <c r="H51746"/>
      <c r="I51746"/>
      <c r="J51746"/>
      <c r="K51746"/>
      <c r="L51746"/>
      <c r="M51746" s="950"/>
      <c r="N51746"/>
      <c r="O51746"/>
    </row>
    <row r="51747" spans="1:15">
      <c r="A51747" t="s">
        <v>1917</v>
      </c>
      <c r="B51747" s="950"/>
      <c r="C51747"/>
      <c r="D51747"/>
      <c r="E51747"/>
      <c r="F51747"/>
      <c r="G51747"/>
      <c r="H51747"/>
      <c r="I51747"/>
      <c r="J51747"/>
      <c r="K51747"/>
      <c r="L51747"/>
      <c r="M51747" s="950"/>
      <c r="N51747"/>
      <c r="O51747"/>
    </row>
    <row r="51748" spans="1:15">
      <c r="A51748" t="s">
        <v>1917</v>
      </c>
      <c r="B51748" s="950"/>
      <c r="C51748"/>
      <c r="D51748"/>
      <c r="E51748"/>
      <c r="F51748"/>
      <c r="G51748"/>
      <c r="H51748"/>
      <c r="I51748"/>
      <c r="J51748"/>
      <c r="K51748"/>
      <c r="L51748"/>
      <c r="M51748" s="950"/>
      <c r="N51748"/>
      <c r="O51748"/>
    </row>
    <row r="51749" spans="1:15">
      <c r="A51749" t="s">
        <v>1917</v>
      </c>
      <c r="B51749" s="950"/>
      <c r="C51749"/>
      <c r="D51749"/>
      <c r="E51749"/>
      <c r="F51749"/>
      <c r="G51749"/>
      <c r="H51749"/>
      <c r="I51749"/>
      <c r="J51749"/>
      <c r="K51749"/>
      <c r="L51749"/>
      <c r="M51749" s="950"/>
      <c r="N51749"/>
      <c r="O51749"/>
    </row>
    <row r="51750" spans="1:15">
      <c r="A51750" t="s">
        <v>1917</v>
      </c>
      <c r="B51750" s="950"/>
      <c r="C51750"/>
      <c r="D51750"/>
      <c r="E51750"/>
      <c r="F51750"/>
      <c r="G51750"/>
      <c r="H51750"/>
      <c r="I51750"/>
      <c r="J51750"/>
      <c r="K51750"/>
      <c r="L51750"/>
      <c r="M51750" s="950"/>
      <c r="N51750"/>
      <c r="O51750"/>
    </row>
    <row r="51751" spans="1:15">
      <c r="A51751" t="s">
        <v>1917</v>
      </c>
      <c r="B51751" s="950"/>
      <c r="C51751"/>
      <c r="D51751"/>
      <c r="E51751"/>
      <c r="F51751"/>
      <c r="G51751"/>
      <c r="H51751"/>
      <c r="I51751"/>
      <c r="J51751"/>
      <c r="K51751"/>
      <c r="L51751"/>
      <c r="M51751" s="950"/>
      <c r="N51751"/>
      <c r="O51751"/>
    </row>
    <row r="51752" spans="1:15">
      <c r="A51752" t="s">
        <v>1917</v>
      </c>
      <c r="B51752" s="950"/>
      <c r="C51752"/>
      <c r="D51752"/>
      <c r="E51752"/>
      <c r="F51752"/>
      <c r="G51752"/>
      <c r="H51752"/>
      <c r="I51752"/>
      <c r="J51752"/>
      <c r="K51752"/>
      <c r="L51752"/>
      <c r="M51752" s="950"/>
      <c r="N51752"/>
      <c r="O51752"/>
    </row>
    <row r="51753" spans="1:15">
      <c r="A51753" t="s">
        <v>1917</v>
      </c>
      <c r="B51753" s="950"/>
      <c r="C51753"/>
      <c r="D51753"/>
      <c r="E51753"/>
      <c r="F51753"/>
      <c r="G51753"/>
      <c r="H51753"/>
      <c r="I51753"/>
      <c r="J51753"/>
      <c r="K51753"/>
      <c r="L51753"/>
      <c r="M51753" s="950"/>
      <c r="N51753"/>
      <c r="O51753"/>
    </row>
    <row r="51754" spans="1:15">
      <c r="A51754" t="s">
        <v>1917</v>
      </c>
      <c r="B51754" s="950"/>
      <c r="C51754"/>
      <c r="D51754"/>
      <c r="E51754"/>
      <c r="F51754"/>
      <c r="G51754"/>
      <c r="H51754"/>
      <c r="I51754"/>
      <c r="J51754"/>
      <c r="K51754"/>
      <c r="L51754"/>
      <c r="M51754" s="950"/>
      <c r="N51754"/>
      <c r="O51754"/>
    </row>
    <row r="51755" spans="1:15">
      <c r="A51755" t="s">
        <v>1917</v>
      </c>
      <c r="B51755" s="950"/>
      <c r="C51755"/>
      <c r="D51755"/>
      <c r="E51755"/>
      <c r="F51755"/>
      <c r="G51755"/>
      <c r="H51755"/>
      <c r="I51755"/>
      <c r="J51755"/>
      <c r="K51755"/>
      <c r="L51755"/>
      <c r="M51755" s="950"/>
      <c r="N51755"/>
      <c r="O51755"/>
    </row>
    <row r="51756" spans="1:15">
      <c r="A51756" t="s">
        <v>1917</v>
      </c>
      <c r="B51756" s="950"/>
      <c r="C51756"/>
      <c r="D51756"/>
      <c r="E51756"/>
      <c r="F51756"/>
      <c r="G51756"/>
      <c r="H51756"/>
      <c r="I51756"/>
      <c r="J51756"/>
      <c r="K51756"/>
      <c r="L51756"/>
      <c r="M51756" s="950"/>
      <c r="N51756"/>
      <c r="O51756"/>
    </row>
    <row r="51757" spans="1:15">
      <c r="A51757" t="s">
        <v>1917</v>
      </c>
      <c r="B51757" s="950"/>
      <c r="C51757"/>
      <c r="D51757"/>
      <c r="E51757"/>
      <c r="F51757"/>
      <c r="G51757"/>
      <c r="H51757"/>
      <c r="I51757"/>
      <c r="J51757"/>
      <c r="K51757"/>
      <c r="L51757"/>
      <c r="M51757" s="950"/>
      <c r="N51757"/>
      <c r="O51757"/>
    </row>
    <row r="51758" spans="1:15">
      <c r="A51758" t="s">
        <v>1917</v>
      </c>
      <c r="B51758" s="950"/>
      <c r="C51758"/>
      <c r="D51758"/>
      <c r="E51758"/>
      <c r="F51758"/>
      <c r="G51758"/>
      <c r="H51758"/>
      <c r="I51758"/>
      <c r="J51758"/>
      <c r="K51758"/>
      <c r="L51758"/>
      <c r="M51758" s="950"/>
      <c r="N51758"/>
      <c r="O51758"/>
    </row>
    <row r="51759" spans="1:15">
      <c r="A51759" t="s">
        <v>1917</v>
      </c>
      <c r="B51759" s="950"/>
      <c r="C51759"/>
      <c r="D51759"/>
      <c r="E51759"/>
      <c r="F51759"/>
      <c r="G51759"/>
      <c r="H51759"/>
      <c r="I51759"/>
      <c r="J51759"/>
      <c r="K51759"/>
      <c r="L51759"/>
      <c r="M51759" s="950"/>
      <c r="N51759"/>
      <c r="O51759"/>
    </row>
    <row r="51760" spans="1:15">
      <c r="A51760" t="s">
        <v>1917</v>
      </c>
      <c r="B51760" s="950"/>
      <c r="C51760"/>
      <c r="D51760"/>
      <c r="E51760"/>
      <c r="F51760"/>
      <c r="G51760"/>
      <c r="H51760"/>
      <c r="I51760"/>
      <c r="J51760"/>
      <c r="K51760"/>
      <c r="L51760"/>
      <c r="M51760" s="950"/>
      <c r="N51760"/>
      <c r="O51760"/>
    </row>
    <row r="51761" spans="1:15">
      <c r="A51761" t="s">
        <v>1917</v>
      </c>
      <c r="B51761" s="950"/>
      <c r="C51761"/>
      <c r="D51761"/>
      <c r="E51761"/>
      <c r="F51761"/>
      <c r="G51761"/>
      <c r="H51761"/>
      <c r="I51761"/>
      <c r="J51761"/>
      <c r="K51761"/>
      <c r="L51761"/>
      <c r="M51761" s="950"/>
      <c r="N51761"/>
      <c r="O51761"/>
    </row>
    <row r="51762" spans="1:15">
      <c r="A51762" t="s">
        <v>1917</v>
      </c>
      <c r="B51762" s="950"/>
      <c r="C51762"/>
      <c r="D51762"/>
      <c r="E51762"/>
      <c r="F51762"/>
      <c r="G51762"/>
      <c r="H51762"/>
      <c r="I51762"/>
      <c r="J51762"/>
      <c r="K51762"/>
      <c r="L51762"/>
      <c r="M51762" s="950"/>
      <c r="N51762"/>
      <c r="O51762"/>
    </row>
    <row r="51763" spans="1:15">
      <c r="A51763" t="s">
        <v>1917</v>
      </c>
      <c r="B51763" s="950"/>
      <c r="C51763"/>
      <c r="D51763"/>
      <c r="E51763"/>
      <c r="F51763"/>
      <c r="G51763"/>
      <c r="H51763"/>
      <c r="I51763"/>
      <c r="J51763"/>
      <c r="K51763"/>
      <c r="L51763"/>
      <c r="M51763" s="950"/>
      <c r="N51763"/>
      <c r="O51763"/>
    </row>
    <row r="51764" spans="1:15">
      <c r="A51764" t="s">
        <v>1917</v>
      </c>
      <c r="B51764" s="950"/>
      <c r="C51764"/>
      <c r="D51764"/>
      <c r="E51764"/>
      <c r="F51764"/>
      <c r="G51764"/>
      <c r="H51764"/>
      <c r="I51764"/>
      <c r="J51764"/>
      <c r="K51764"/>
      <c r="L51764"/>
      <c r="M51764" s="950"/>
      <c r="N51764"/>
      <c r="O51764"/>
    </row>
    <row r="51765" spans="1:15">
      <c r="A51765" t="s">
        <v>1917</v>
      </c>
      <c r="B51765" s="950"/>
      <c r="C51765"/>
      <c r="D51765"/>
      <c r="E51765"/>
      <c r="F51765"/>
      <c r="G51765"/>
      <c r="H51765"/>
      <c r="I51765"/>
      <c r="J51765"/>
      <c r="K51765"/>
      <c r="L51765"/>
      <c r="M51765" s="950"/>
      <c r="N51765"/>
      <c r="O51765"/>
    </row>
    <row r="51766" spans="1:15">
      <c r="A51766" t="s">
        <v>1917</v>
      </c>
      <c r="B51766" s="950"/>
      <c r="C51766"/>
      <c r="D51766"/>
      <c r="E51766"/>
      <c r="F51766"/>
      <c r="G51766"/>
      <c r="H51766"/>
      <c r="I51766"/>
      <c r="J51766"/>
      <c r="K51766"/>
      <c r="L51766"/>
      <c r="M51766" s="950"/>
      <c r="N51766"/>
      <c r="O51766"/>
    </row>
    <row r="51767" spans="1:15">
      <c r="A51767" t="s">
        <v>1917</v>
      </c>
      <c r="B51767" s="950"/>
      <c r="C51767"/>
      <c r="D51767"/>
      <c r="E51767"/>
      <c r="F51767"/>
      <c r="G51767"/>
      <c r="H51767"/>
      <c r="I51767"/>
      <c r="J51767"/>
      <c r="K51767"/>
      <c r="L51767"/>
      <c r="M51767" s="950"/>
      <c r="N51767"/>
      <c r="O51767"/>
    </row>
    <row r="51768" spans="1:15">
      <c r="A51768" t="s">
        <v>1917</v>
      </c>
      <c r="B51768" s="950"/>
      <c r="C51768"/>
      <c r="D51768"/>
      <c r="E51768"/>
      <c r="F51768"/>
      <c r="G51768"/>
      <c r="H51768"/>
      <c r="I51768"/>
      <c r="J51768"/>
      <c r="K51768"/>
      <c r="L51768"/>
      <c r="M51768" s="950"/>
      <c r="N51768"/>
      <c r="O51768"/>
    </row>
    <row r="51769" spans="1:15">
      <c r="A51769" t="s">
        <v>1917</v>
      </c>
      <c r="B51769" s="950"/>
      <c r="C51769"/>
      <c r="D51769"/>
      <c r="E51769"/>
      <c r="F51769"/>
      <c r="G51769"/>
      <c r="H51769"/>
      <c r="I51769"/>
      <c r="J51769"/>
      <c r="K51769"/>
      <c r="L51769"/>
      <c r="M51769" s="950"/>
      <c r="N51769"/>
      <c r="O51769"/>
    </row>
    <row r="51770" spans="1:15">
      <c r="A51770" t="s">
        <v>1917</v>
      </c>
      <c r="B51770" s="950"/>
      <c r="C51770"/>
      <c r="D51770"/>
      <c r="E51770"/>
      <c r="F51770"/>
      <c r="G51770"/>
      <c r="H51770"/>
      <c r="I51770"/>
      <c r="J51770"/>
      <c r="K51770"/>
      <c r="L51770"/>
      <c r="M51770" s="950"/>
      <c r="N51770"/>
      <c r="O51770"/>
    </row>
    <row r="51771" spans="1:15">
      <c r="A51771" t="s">
        <v>1917</v>
      </c>
      <c r="B51771" s="950"/>
      <c r="C51771"/>
      <c r="D51771"/>
      <c r="E51771"/>
      <c r="F51771"/>
      <c r="G51771"/>
      <c r="H51771"/>
      <c r="I51771"/>
      <c r="J51771"/>
      <c r="K51771"/>
      <c r="L51771"/>
      <c r="M51771" s="950"/>
      <c r="N51771"/>
      <c r="O51771"/>
    </row>
    <row r="51772" spans="1:15">
      <c r="A51772" t="s">
        <v>1917</v>
      </c>
      <c r="B51772" s="950"/>
      <c r="C51772"/>
      <c r="D51772"/>
      <c r="E51772"/>
      <c r="F51772"/>
      <c r="G51772"/>
      <c r="H51772"/>
      <c r="I51772"/>
      <c r="J51772"/>
      <c r="K51772"/>
      <c r="L51772"/>
      <c r="M51772" s="950"/>
      <c r="N51772"/>
      <c r="O51772"/>
    </row>
    <row r="51773" spans="1:15">
      <c r="A51773" t="s">
        <v>1917</v>
      </c>
      <c r="B51773" s="950"/>
      <c r="C51773"/>
      <c r="D51773"/>
      <c r="E51773"/>
      <c r="F51773"/>
      <c r="G51773"/>
      <c r="H51773"/>
      <c r="I51773"/>
      <c r="J51773"/>
      <c r="K51773"/>
      <c r="L51773"/>
      <c r="M51773" s="950"/>
      <c r="N51773"/>
      <c r="O51773"/>
    </row>
    <row r="51774" spans="1:15">
      <c r="A51774" t="s">
        <v>1917</v>
      </c>
      <c r="B51774" s="950"/>
      <c r="C51774"/>
      <c r="D51774"/>
      <c r="E51774"/>
      <c r="F51774"/>
      <c r="G51774"/>
      <c r="H51774"/>
      <c r="I51774"/>
      <c r="J51774"/>
      <c r="K51774"/>
      <c r="L51774"/>
      <c r="M51774" s="950"/>
      <c r="N51774"/>
      <c r="O51774"/>
    </row>
    <row r="51775" spans="1:15">
      <c r="A51775" t="s">
        <v>1917</v>
      </c>
      <c r="B51775" s="950"/>
      <c r="C51775"/>
      <c r="D51775"/>
      <c r="E51775"/>
      <c r="F51775"/>
      <c r="G51775"/>
      <c r="H51775"/>
      <c r="I51775"/>
      <c r="J51775"/>
      <c r="K51775"/>
      <c r="L51775"/>
      <c r="M51775" s="950"/>
      <c r="N51775"/>
      <c r="O51775"/>
    </row>
    <row r="51776" spans="1:15">
      <c r="A51776" t="s">
        <v>1917</v>
      </c>
      <c r="B51776" s="950"/>
      <c r="C51776"/>
      <c r="D51776"/>
      <c r="E51776"/>
      <c r="F51776"/>
      <c r="G51776"/>
      <c r="H51776"/>
      <c r="I51776"/>
      <c r="J51776"/>
      <c r="K51776"/>
      <c r="L51776"/>
      <c r="M51776" s="950"/>
      <c r="N51776"/>
      <c r="O51776"/>
    </row>
    <row r="51777" spans="1:15">
      <c r="A51777" t="s">
        <v>1917</v>
      </c>
      <c r="B51777" s="950"/>
      <c r="C51777"/>
      <c r="D51777"/>
      <c r="E51777"/>
      <c r="F51777"/>
      <c r="G51777"/>
      <c r="H51777"/>
      <c r="I51777"/>
      <c r="J51777"/>
      <c r="K51777"/>
      <c r="L51777"/>
      <c r="M51777" s="950"/>
      <c r="N51777"/>
      <c r="O51777"/>
    </row>
    <row r="51778" spans="1:15">
      <c r="A51778" t="s">
        <v>1917</v>
      </c>
      <c r="B51778" s="950"/>
      <c r="C51778"/>
      <c r="D51778"/>
      <c r="E51778"/>
      <c r="F51778"/>
      <c r="G51778"/>
      <c r="H51778"/>
      <c r="I51778"/>
      <c r="J51778"/>
      <c r="K51778"/>
      <c r="L51778"/>
      <c r="M51778" s="950"/>
      <c r="N51778"/>
      <c r="O51778"/>
    </row>
    <row r="51779" spans="1:15">
      <c r="A51779" t="s">
        <v>1917</v>
      </c>
      <c r="B51779" s="950"/>
      <c r="C51779"/>
      <c r="D51779"/>
      <c r="E51779"/>
      <c r="F51779"/>
      <c r="G51779"/>
      <c r="H51779"/>
      <c r="I51779"/>
      <c r="J51779"/>
      <c r="K51779"/>
      <c r="L51779"/>
      <c r="M51779" s="950"/>
      <c r="N51779"/>
      <c r="O51779"/>
    </row>
    <row r="51780" spans="1:15">
      <c r="A51780" t="s">
        <v>1917</v>
      </c>
      <c r="B51780" s="950"/>
      <c r="C51780"/>
      <c r="D51780"/>
      <c r="E51780"/>
      <c r="F51780"/>
      <c r="G51780"/>
      <c r="H51780"/>
      <c r="I51780"/>
      <c r="J51780"/>
      <c r="K51780"/>
      <c r="L51780"/>
      <c r="M51780" s="950"/>
      <c r="N51780"/>
      <c r="O51780"/>
    </row>
    <row r="51781" spans="1:15">
      <c r="A51781" t="s">
        <v>1917</v>
      </c>
      <c r="B51781" s="950"/>
      <c r="C51781"/>
      <c r="D51781"/>
      <c r="E51781"/>
      <c r="F51781"/>
      <c r="G51781"/>
      <c r="H51781"/>
      <c r="I51781"/>
      <c r="J51781"/>
      <c r="K51781"/>
      <c r="L51781"/>
      <c r="M51781" s="950"/>
      <c r="N51781"/>
      <c r="O51781"/>
    </row>
    <row r="51782" spans="1:15">
      <c r="A51782" t="s">
        <v>1917</v>
      </c>
      <c r="B51782" s="950"/>
      <c r="C51782"/>
      <c r="D51782"/>
      <c r="E51782"/>
      <c r="F51782"/>
      <c r="G51782"/>
      <c r="H51782"/>
      <c r="I51782"/>
      <c r="J51782"/>
      <c r="K51782"/>
      <c r="L51782"/>
      <c r="M51782" s="950"/>
      <c r="N51782"/>
      <c r="O51782"/>
    </row>
    <row r="51783" spans="1:15">
      <c r="A51783" t="s">
        <v>1917</v>
      </c>
      <c r="B51783" s="950"/>
      <c r="C51783"/>
      <c r="D51783"/>
      <c r="E51783"/>
      <c r="F51783"/>
      <c r="G51783"/>
      <c r="H51783"/>
      <c r="I51783"/>
      <c r="J51783"/>
      <c r="K51783"/>
      <c r="L51783"/>
      <c r="M51783" s="950"/>
      <c r="N51783"/>
      <c r="O51783"/>
    </row>
    <row r="51784" spans="1:15">
      <c r="A51784" t="s">
        <v>1917</v>
      </c>
      <c r="B51784" s="950"/>
      <c r="C51784"/>
      <c r="D51784"/>
      <c r="E51784"/>
      <c r="F51784"/>
      <c r="G51784"/>
      <c r="H51784"/>
      <c r="I51784"/>
      <c r="J51784"/>
      <c r="K51784"/>
      <c r="L51784"/>
      <c r="M51784" s="950"/>
      <c r="N51784"/>
      <c r="O51784"/>
    </row>
    <row r="51785" spans="1:15">
      <c r="A51785" t="s">
        <v>1917</v>
      </c>
      <c r="B51785" s="950"/>
      <c r="C51785"/>
      <c r="D51785"/>
      <c r="E51785"/>
      <c r="F51785"/>
      <c r="G51785"/>
      <c r="H51785"/>
      <c r="I51785"/>
      <c r="J51785"/>
      <c r="K51785"/>
      <c r="L51785"/>
      <c r="M51785" s="950"/>
      <c r="N51785"/>
      <c r="O51785"/>
    </row>
    <row r="51786" spans="1:15">
      <c r="A51786" t="s">
        <v>1917</v>
      </c>
      <c r="B51786" s="950"/>
      <c r="C51786"/>
      <c r="D51786"/>
      <c r="E51786"/>
      <c r="F51786"/>
      <c r="G51786"/>
      <c r="H51786"/>
      <c r="I51786"/>
      <c r="J51786"/>
      <c r="K51786"/>
      <c r="L51786"/>
      <c r="M51786" s="950"/>
      <c r="N51786"/>
      <c r="O51786"/>
    </row>
    <row r="51787" spans="1:15">
      <c r="A51787" t="s">
        <v>1917</v>
      </c>
      <c r="B51787" s="950"/>
      <c r="C51787"/>
      <c r="D51787"/>
      <c r="E51787"/>
      <c r="F51787"/>
      <c r="G51787"/>
      <c r="H51787"/>
      <c r="I51787"/>
      <c r="J51787"/>
      <c r="K51787"/>
      <c r="L51787"/>
      <c r="M51787" s="950"/>
      <c r="N51787"/>
      <c r="O51787"/>
    </row>
    <row r="51788" spans="1:15">
      <c r="A51788" t="s">
        <v>1917</v>
      </c>
      <c r="B51788" s="950"/>
      <c r="C51788"/>
      <c r="D51788"/>
      <c r="E51788"/>
      <c r="F51788"/>
      <c r="G51788"/>
      <c r="H51788"/>
      <c r="I51788"/>
      <c r="J51788"/>
      <c r="K51788"/>
      <c r="L51788"/>
      <c r="M51788" s="950"/>
      <c r="N51788"/>
      <c r="O51788"/>
    </row>
    <row r="51789" spans="1:15">
      <c r="A51789" t="s">
        <v>1917</v>
      </c>
      <c r="B51789" s="950"/>
      <c r="C51789"/>
      <c r="D51789"/>
      <c r="E51789"/>
      <c r="F51789"/>
      <c r="G51789"/>
      <c r="H51789"/>
      <c r="I51789"/>
      <c r="J51789"/>
      <c r="K51789"/>
      <c r="L51789"/>
      <c r="M51789" s="950"/>
      <c r="N51789"/>
      <c r="O51789"/>
    </row>
    <row r="51790" spans="1:15">
      <c r="A51790" t="s">
        <v>1917</v>
      </c>
      <c r="B51790" s="950"/>
      <c r="C51790"/>
      <c r="D51790"/>
      <c r="E51790"/>
      <c r="F51790"/>
      <c r="G51790"/>
      <c r="H51790"/>
      <c r="I51790"/>
      <c r="J51790"/>
      <c r="K51790"/>
      <c r="L51790"/>
      <c r="M51790" s="950"/>
      <c r="N51790"/>
      <c r="O51790"/>
    </row>
    <row r="51791" spans="1:15">
      <c r="A51791" t="s">
        <v>1917</v>
      </c>
      <c r="B51791" s="950"/>
      <c r="C51791"/>
      <c r="D51791"/>
      <c r="E51791"/>
      <c r="F51791"/>
      <c r="G51791"/>
      <c r="H51791"/>
      <c r="I51791"/>
      <c r="J51791"/>
      <c r="K51791"/>
      <c r="L51791"/>
      <c r="M51791" s="950"/>
      <c r="N51791"/>
      <c r="O51791"/>
    </row>
    <row r="51792" spans="1:15">
      <c r="A51792" t="s">
        <v>1917</v>
      </c>
      <c r="B51792" s="950"/>
      <c r="C51792"/>
      <c r="D51792"/>
      <c r="E51792"/>
      <c r="F51792"/>
      <c r="G51792"/>
      <c r="H51792"/>
      <c r="I51792"/>
      <c r="J51792"/>
      <c r="K51792"/>
      <c r="L51792"/>
      <c r="M51792" s="950"/>
      <c r="N51792"/>
      <c r="O51792"/>
    </row>
    <row r="51793" spans="1:15">
      <c r="A51793" t="s">
        <v>1917</v>
      </c>
      <c r="B51793" s="950"/>
      <c r="C51793"/>
      <c r="D51793"/>
      <c r="E51793"/>
      <c r="F51793"/>
      <c r="G51793"/>
      <c r="H51793"/>
      <c r="I51793"/>
      <c r="J51793"/>
      <c r="K51793"/>
      <c r="L51793"/>
      <c r="M51793" s="950"/>
      <c r="N51793"/>
      <c r="O51793"/>
    </row>
    <row r="51794" spans="1:15">
      <c r="A51794" t="s">
        <v>1917</v>
      </c>
      <c r="B51794" s="950"/>
      <c r="C51794"/>
      <c r="D51794"/>
      <c r="E51794"/>
      <c r="F51794"/>
      <c r="G51794"/>
      <c r="H51794"/>
      <c r="I51794"/>
      <c r="J51794"/>
      <c r="K51794"/>
      <c r="L51794"/>
      <c r="M51794" s="950"/>
      <c r="N51794"/>
      <c r="O51794"/>
    </row>
    <row r="51795" spans="1:15">
      <c r="A51795" t="s">
        <v>1917</v>
      </c>
      <c r="B51795" s="950"/>
      <c r="C51795"/>
      <c r="D51795"/>
      <c r="E51795"/>
      <c r="F51795"/>
      <c r="G51795"/>
      <c r="H51795"/>
      <c r="I51795"/>
      <c r="J51795"/>
      <c r="K51795"/>
      <c r="L51795"/>
      <c r="M51795" s="950"/>
      <c r="N51795"/>
      <c r="O51795"/>
    </row>
    <row r="51796" spans="1:15">
      <c r="A51796" t="s">
        <v>1917</v>
      </c>
      <c r="B51796" s="950"/>
      <c r="C51796"/>
      <c r="D51796"/>
      <c r="E51796"/>
      <c r="F51796"/>
      <c r="G51796"/>
      <c r="H51796"/>
      <c r="I51796"/>
      <c r="J51796"/>
      <c r="K51796"/>
      <c r="L51796"/>
      <c r="M51796" s="950"/>
      <c r="N51796"/>
      <c r="O51796"/>
    </row>
    <row r="51797" spans="1:15">
      <c r="A51797" t="s">
        <v>1917</v>
      </c>
      <c r="B51797" s="950"/>
      <c r="C51797"/>
      <c r="D51797"/>
      <c r="E51797"/>
      <c r="F51797"/>
      <c r="G51797"/>
      <c r="H51797"/>
      <c r="I51797"/>
      <c r="J51797"/>
      <c r="K51797"/>
      <c r="L51797"/>
      <c r="M51797" s="950"/>
      <c r="N51797"/>
      <c r="O51797"/>
    </row>
    <row r="51798" spans="1:15">
      <c r="A51798" t="s">
        <v>1917</v>
      </c>
      <c r="B51798" s="950"/>
      <c r="C51798"/>
      <c r="D51798"/>
      <c r="E51798"/>
      <c r="F51798"/>
      <c r="G51798"/>
      <c r="H51798"/>
      <c r="I51798"/>
      <c r="J51798"/>
      <c r="K51798"/>
      <c r="L51798"/>
      <c r="M51798" s="950"/>
      <c r="N51798"/>
      <c r="O51798"/>
    </row>
    <row r="51799" spans="1:15">
      <c r="A51799" t="s">
        <v>1917</v>
      </c>
      <c r="B51799" s="950"/>
      <c r="C51799"/>
      <c r="D51799"/>
      <c r="E51799"/>
      <c r="F51799"/>
      <c r="G51799"/>
      <c r="H51799"/>
      <c r="I51799"/>
      <c r="J51799"/>
      <c r="K51799"/>
      <c r="L51799"/>
      <c r="M51799" s="950"/>
      <c r="N51799"/>
      <c r="O51799"/>
    </row>
    <row r="51800" spans="1:15">
      <c r="A51800" t="s">
        <v>1917</v>
      </c>
      <c r="B51800" s="950"/>
      <c r="C51800"/>
      <c r="D51800"/>
      <c r="E51800"/>
      <c r="F51800"/>
      <c r="G51800"/>
      <c r="H51800"/>
      <c r="I51800"/>
      <c r="J51800"/>
      <c r="K51800"/>
      <c r="L51800"/>
      <c r="M51800" s="950"/>
      <c r="N51800"/>
      <c r="O51800"/>
    </row>
    <row r="51801" spans="1:15">
      <c r="A51801" t="s">
        <v>1917</v>
      </c>
      <c r="B51801" s="950"/>
      <c r="C51801"/>
      <c r="D51801"/>
      <c r="E51801"/>
      <c r="F51801"/>
      <c r="G51801"/>
      <c r="H51801"/>
      <c r="I51801"/>
      <c r="J51801"/>
      <c r="K51801"/>
      <c r="L51801"/>
      <c r="M51801" s="950"/>
      <c r="N51801"/>
      <c r="O51801"/>
    </row>
    <row r="51802" spans="1:15">
      <c r="A51802" t="s">
        <v>1917</v>
      </c>
      <c r="B51802" s="950"/>
      <c r="C51802"/>
      <c r="D51802"/>
      <c r="E51802"/>
      <c r="F51802"/>
      <c r="G51802"/>
      <c r="H51802"/>
      <c r="I51802"/>
      <c r="J51802"/>
      <c r="K51802"/>
      <c r="L51802"/>
      <c r="M51802" s="950"/>
      <c r="N51802"/>
      <c r="O51802"/>
    </row>
    <row r="51803" spans="1:15">
      <c r="A51803" t="s">
        <v>1917</v>
      </c>
      <c r="B51803" s="950"/>
      <c r="C51803"/>
      <c r="D51803"/>
      <c r="E51803"/>
      <c r="F51803"/>
      <c r="G51803"/>
      <c r="H51803"/>
      <c r="I51803"/>
      <c r="J51803"/>
      <c r="K51803"/>
      <c r="L51803"/>
      <c r="M51803" s="950"/>
      <c r="N51803"/>
      <c r="O51803"/>
    </row>
    <row r="51804" spans="1:15">
      <c r="A51804" t="s">
        <v>1917</v>
      </c>
      <c r="B51804" s="950"/>
      <c r="C51804"/>
      <c r="D51804"/>
      <c r="E51804"/>
      <c r="F51804"/>
      <c r="G51804"/>
      <c r="H51804"/>
      <c r="I51804"/>
      <c r="J51804"/>
      <c r="K51804"/>
      <c r="L51804"/>
      <c r="M51804" s="950"/>
      <c r="N51804"/>
      <c r="O51804"/>
    </row>
    <row r="51805" spans="1:15">
      <c r="A51805" t="s">
        <v>1917</v>
      </c>
      <c r="B51805" s="950"/>
      <c r="C51805"/>
      <c r="D51805"/>
      <c r="E51805"/>
      <c r="F51805"/>
      <c r="G51805"/>
      <c r="H51805"/>
      <c r="I51805"/>
      <c r="J51805"/>
      <c r="K51805"/>
      <c r="L51805"/>
      <c r="M51805" s="950"/>
      <c r="N51805"/>
      <c r="O51805"/>
    </row>
    <row r="51806" spans="1:15">
      <c r="A51806" t="s">
        <v>1917</v>
      </c>
      <c r="B51806" s="950"/>
      <c r="C51806"/>
      <c r="D51806"/>
      <c r="E51806"/>
      <c r="F51806"/>
      <c r="G51806"/>
      <c r="H51806"/>
      <c r="I51806"/>
      <c r="J51806"/>
      <c r="K51806"/>
      <c r="L51806"/>
      <c r="M51806" s="950"/>
      <c r="N51806"/>
      <c r="O51806"/>
    </row>
    <row r="51807" spans="1:15">
      <c r="A51807" t="s">
        <v>1917</v>
      </c>
      <c r="B51807" s="950"/>
      <c r="C51807"/>
      <c r="D51807"/>
      <c r="E51807"/>
      <c r="F51807"/>
      <c r="G51807"/>
      <c r="H51807"/>
      <c r="I51807"/>
      <c r="J51807"/>
      <c r="K51807"/>
      <c r="L51807"/>
      <c r="M51807" s="950"/>
      <c r="N51807"/>
      <c r="O51807"/>
    </row>
    <row r="51808" spans="1:15">
      <c r="A51808" t="s">
        <v>1917</v>
      </c>
      <c r="B51808" s="950"/>
      <c r="C51808"/>
      <c r="D51808"/>
      <c r="E51808"/>
      <c r="F51808"/>
      <c r="G51808"/>
      <c r="H51808"/>
      <c r="I51808"/>
      <c r="J51808"/>
      <c r="K51808"/>
      <c r="L51808"/>
      <c r="M51808" s="950"/>
      <c r="N51808"/>
      <c r="O51808"/>
    </row>
    <row r="51809" spans="1:15">
      <c r="A51809" t="s">
        <v>1917</v>
      </c>
      <c r="B51809" s="950"/>
      <c r="C51809"/>
      <c r="D51809"/>
      <c r="E51809"/>
      <c r="F51809"/>
      <c r="G51809"/>
      <c r="H51809"/>
      <c r="I51809"/>
      <c r="J51809"/>
      <c r="K51809"/>
      <c r="L51809"/>
      <c r="M51809" s="950"/>
      <c r="N51809"/>
      <c r="O51809"/>
    </row>
    <row r="51810" spans="1:15">
      <c r="A51810" t="s">
        <v>1917</v>
      </c>
      <c r="B51810" s="950"/>
      <c r="C51810"/>
      <c r="D51810"/>
      <c r="E51810"/>
      <c r="F51810"/>
      <c r="G51810"/>
      <c r="H51810"/>
      <c r="I51810"/>
      <c r="J51810"/>
      <c r="K51810"/>
      <c r="L51810"/>
      <c r="M51810" s="950"/>
      <c r="N51810"/>
      <c r="O51810"/>
    </row>
    <row r="51811" spans="1:15">
      <c r="A51811" t="s">
        <v>1917</v>
      </c>
      <c r="B51811" s="950"/>
      <c r="C51811"/>
      <c r="D51811"/>
      <c r="E51811"/>
      <c r="F51811"/>
      <c r="G51811"/>
      <c r="H51811"/>
      <c r="I51811"/>
      <c r="J51811"/>
      <c r="K51811"/>
      <c r="L51811"/>
      <c r="M51811" s="950"/>
      <c r="N51811"/>
      <c r="O51811"/>
    </row>
    <row r="51812" spans="1:15">
      <c r="A51812" t="s">
        <v>1917</v>
      </c>
      <c r="B51812" s="950"/>
      <c r="C51812"/>
      <c r="D51812"/>
      <c r="E51812"/>
      <c r="F51812"/>
      <c r="G51812"/>
      <c r="H51812"/>
      <c r="I51812"/>
      <c r="J51812"/>
      <c r="K51812"/>
      <c r="L51812"/>
      <c r="M51812" s="950"/>
      <c r="N51812"/>
      <c r="O51812"/>
    </row>
    <row r="51813" spans="1:15">
      <c r="A51813" t="s">
        <v>1917</v>
      </c>
      <c r="B51813" s="950"/>
      <c r="C51813"/>
      <c r="D51813"/>
      <c r="E51813"/>
      <c r="F51813"/>
      <c r="G51813"/>
      <c r="H51813"/>
      <c r="I51813"/>
      <c r="J51813"/>
      <c r="K51813"/>
      <c r="L51813"/>
      <c r="M51813" s="950"/>
      <c r="N51813"/>
      <c r="O51813"/>
    </row>
    <row r="51814" spans="1:15">
      <c r="A51814" t="s">
        <v>1917</v>
      </c>
      <c r="B51814" s="950"/>
      <c r="C51814"/>
      <c r="D51814"/>
      <c r="E51814"/>
      <c r="F51814"/>
      <c r="G51814"/>
      <c r="H51814"/>
      <c r="I51814"/>
      <c r="J51814"/>
      <c r="K51814"/>
      <c r="L51814"/>
      <c r="M51814" s="950"/>
      <c r="N51814"/>
      <c r="O51814"/>
    </row>
    <row r="51815" spans="1:15">
      <c r="A51815" t="s">
        <v>1917</v>
      </c>
      <c r="B51815" s="950"/>
      <c r="C51815"/>
      <c r="D51815"/>
      <c r="E51815"/>
      <c r="F51815"/>
      <c r="G51815"/>
      <c r="H51815"/>
      <c r="I51815"/>
      <c r="J51815"/>
      <c r="K51815"/>
      <c r="L51815"/>
      <c r="M51815" s="950"/>
      <c r="N51815"/>
      <c r="O51815"/>
    </row>
    <row r="51816" spans="1:15">
      <c r="A51816" t="s">
        <v>1917</v>
      </c>
      <c r="B51816" s="950"/>
      <c r="C51816"/>
      <c r="D51816"/>
      <c r="E51816"/>
      <c r="F51816"/>
      <c r="G51816"/>
      <c r="H51816"/>
      <c r="I51816"/>
      <c r="J51816"/>
      <c r="K51816"/>
      <c r="L51816"/>
      <c r="M51816" s="950"/>
      <c r="N51816"/>
      <c r="O51816"/>
    </row>
    <row r="51817" spans="1:15">
      <c r="A51817" t="s">
        <v>1917</v>
      </c>
      <c r="B51817" s="950"/>
      <c r="C51817"/>
      <c r="D51817"/>
      <c r="E51817"/>
      <c r="F51817"/>
      <c r="G51817"/>
      <c r="H51817"/>
      <c r="I51817"/>
      <c r="J51817"/>
      <c r="K51817"/>
      <c r="L51817"/>
      <c r="M51817" s="950"/>
      <c r="N51817"/>
      <c r="O51817"/>
    </row>
    <row r="51818" spans="1:15">
      <c r="A51818" t="s">
        <v>1917</v>
      </c>
      <c r="B51818" s="950"/>
      <c r="C51818"/>
      <c r="D51818"/>
      <c r="E51818"/>
      <c r="F51818"/>
      <c r="G51818"/>
      <c r="H51818"/>
      <c r="I51818"/>
      <c r="J51818"/>
      <c r="K51818"/>
      <c r="L51818"/>
      <c r="M51818" s="950"/>
      <c r="N51818"/>
      <c r="O51818"/>
    </row>
    <row r="51819" spans="1:15">
      <c r="A51819" t="s">
        <v>1917</v>
      </c>
      <c r="B51819" s="950"/>
      <c r="C51819"/>
      <c r="D51819"/>
      <c r="E51819"/>
      <c r="F51819"/>
      <c r="G51819"/>
      <c r="H51819"/>
      <c r="I51819"/>
      <c r="J51819"/>
      <c r="K51819"/>
      <c r="L51819"/>
      <c r="M51819" s="950"/>
      <c r="N51819"/>
      <c r="O51819"/>
    </row>
    <row r="51820" spans="1:15">
      <c r="A51820" t="s">
        <v>1917</v>
      </c>
      <c r="B51820" s="950"/>
      <c r="C51820"/>
      <c r="D51820"/>
      <c r="E51820"/>
      <c r="F51820"/>
      <c r="G51820"/>
      <c r="H51820"/>
      <c r="I51820"/>
      <c r="J51820"/>
      <c r="K51820"/>
      <c r="L51820"/>
      <c r="M51820" s="950"/>
      <c r="N51820"/>
      <c r="O51820"/>
    </row>
    <row r="51821" spans="1:15">
      <c r="A51821" t="s">
        <v>1917</v>
      </c>
      <c r="B51821" s="950"/>
      <c r="C51821"/>
      <c r="D51821"/>
      <c r="E51821"/>
      <c r="F51821"/>
      <c r="G51821"/>
      <c r="H51821"/>
      <c r="I51821"/>
      <c r="J51821"/>
      <c r="K51821"/>
      <c r="L51821"/>
      <c r="M51821" s="950"/>
      <c r="N51821"/>
      <c r="O51821"/>
    </row>
    <row r="51822" spans="1:15">
      <c r="A51822" t="s">
        <v>1917</v>
      </c>
      <c r="B51822" s="950"/>
      <c r="C51822"/>
      <c r="D51822"/>
      <c r="E51822"/>
      <c r="F51822"/>
      <c r="G51822"/>
      <c r="H51822"/>
      <c r="I51822"/>
      <c r="J51822"/>
      <c r="K51822"/>
      <c r="L51822"/>
      <c r="M51822" s="950"/>
      <c r="N51822"/>
      <c r="O51822"/>
    </row>
    <row r="51823" spans="1:15">
      <c r="A51823" t="s">
        <v>1917</v>
      </c>
      <c r="B51823" s="950"/>
      <c r="C51823"/>
      <c r="D51823"/>
      <c r="E51823"/>
      <c r="F51823"/>
      <c r="G51823"/>
      <c r="H51823"/>
      <c r="I51823"/>
      <c r="J51823"/>
      <c r="K51823"/>
      <c r="L51823"/>
      <c r="M51823" s="950"/>
      <c r="N51823"/>
      <c r="O51823"/>
    </row>
    <row r="51824" spans="1:15">
      <c r="A51824" t="s">
        <v>1917</v>
      </c>
      <c r="B51824" s="950"/>
      <c r="C51824"/>
      <c r="D51824"/>
      <c r="E51824"/>
      <c r="F51824"/>
      <c r="G51824"/>
      <c r="H51824"/>
      <c r="I51824"/>
      <c r="J51824"/>
      <c r="K51824"/>
      <c r="L51824"/>
      <c r="M51824" s="950"/>
      <c r="N51824"/>
      <c r="O51824"/>
    </row>
    <row r="51825" spans="1:15">
      <c r="A51825" t="s">
        <v>1917</v>
      </c>
      <c r="B51825" s="950"/>
      <c r="C51825"/>
      <c r="D51825"/>
      <c r="E51825"/>
      <c r="F51825"/>
      <c r="G51825"/>
      <c r="H51825"/>
      <c r="I51825"/>
      <c r="J51825"/>
      <c r="K51825"/>
      <c r="L51825"/>
      <c r="M51825" s="950"/>
      <c r="N51825"/>
      <c r="O51825"/>
    </row>
    <row r="51826" spans="1:15">
      <c r="A51826" t="s">
        <v>1917</v>
      </c>
      <c r="B51826" s="950"/>
      <c r="C51826"/>
      <c r="D51826"/>
      <c r="E51826"/>
      <c r="F51826"/>
      <c r="G51826"/>
      <c r="H51826"/>
      <c r="I51826"/>
      <c r="J51826"/>
      <c r="K51826"/>
      <c r="L51826"/>
      <c r="M51826" s="950"/>
      <c r="N51826"/>
      <c r="O51826"/>
    </row>
    <row r="51827" spans="1:15">
      <c r="A51827" t="s">
        <v>1917</v>
      </c>
      <c r="B51827" s="950"/>
      <c r="C51827"/>
      <c r="D51827"/>
      <c r="E51827"/>
      <c r="F51827"/>
      <c r="G51827"/>
      <c r="H51827"/>
      <c r="I51827"/>
      <c r="J51827"/>
      <c r="K51827"/>
      <c r="L51827"/>
      <c r="M51827" s="950"/>
      <c r="N51827"/>
      <c r="O51827"/>
    </row>
    <row r="51828" spans="1:15">
      <c r="A51828" t="s">
        <v>1917</v>
      </c>
      <c r="B51828" s="950"/>
      <c r="C51828"/>
      <c r="D51828"/>
      <c r="E51828"/>
      <c r="F51828"/>
      <c r="G51828"/>
      <c r="H51828"/>
      <c r="I51828"/>
      <c r="J51828"/>
      <c r="K51828"/>
      <c r="L51828"/>
      <c r="M51828" s="950"/>
      <c r="N51828"/>
      <c r="O51828"/>
    </row>
    <row r="51829" spans="1:15">
      <c r="A51829" t="s">
        <v>1917</v>
      </c>
      <c r="B51829" s="950"/>
      <c r="C51829"/>
      <c r="D51829"/>
      <c r="E51829"/>
      <c r="F51829"/>
      <c r="G51829"/>
      <c r="H51829"/>
      <c r="I51829"/>
      <c r="J51829"/>
      <c r="K51829"/>
      <c r="L51829"/>
      <c r="M51829" s="950"/>
      <c r="N51829"/>
      <c r="O51829"/>
    </row>
    <row r="51830" spans="1:15">
      <c r="A51830" t="s">
        <v>1917</v>
      </c>
      <c r="B51830" s="950"/>
      <c r="C51830"/>
      <c r="D51830"/>
      <c r="E51830"/>
      <c r="F51830"/>
      <c r="G51830"/>
      <c r="H51830"/>
      <c r="I51830"/>
      <c r="J51830"/>
      <c r="K51830"/>
      <c r="L51830"/>
      <c r="M51830" s="950"/>
      <c r="N51830"/>
      <c r="O51830"/>
    </row>
    <row r="51831" spans="1:15">
      <c r="A51831" t="s">
        <v>1917</v>
      </c>
      <c r="B51831" s="950"/>
      <c r="C51831"/>
      <c r="D51831"/>
      <c r="E51831"/>
      <c r="F51831"/>
      <c r="G51831"/>
      <c r="H51831"/>
      <c r="I51831"/>
      <c r="J51831"/>
      <c r="K51831"/>
      <c r="L51831"/>
      <c r="M51831" s="950"/>
      <c r="N51831"/>
      <c r="O51831"/>
    </row>
    <row r="51832" spans="1:15">
      <c r="A51832" t="s">
        <v>1917</v>
      </c>
      <c r="B51832" s="950"/>
      <c r="C51832"/>
      <c r="D51832"/>
      <c r="E51832"/>
      <c r="F51832"/>
      <c r="G51832"/>
      <c r="H51832"/>
      <c r="I51832"/>
      <c r="J51832"/>
      <c r="K51832"/>
      <c r="L51832"/>
      <c r="M51832" s="950"/>
      <c r="N51832"/>
      <c r="O51832"/>
    </row>
    <row r="51833" spans="1:15">
      <c r="A51833" t="s">
        <v>1917</v>
      </c>
      <c r="B51833" s="950"/>
      <c r="C51833"/>
      <c r="D51833"/>
      <c r="E51833"/>
      <c r="F51833"/>
      <c r="G51833"/>
      <c r="H51833"/>
      <c r="I51833"/>
      <c r="J51833"/>
      <c r="K51833"/>
      <c r="L51833"/>
      <c r="M51833" s="950"/>
      <c r="N51833"/>
      <c r="O51833"/>
    </row>
    <row r="51834" spans="1:15">
      <c r="A51834" t="s">
        <v>1917</v>
      </c>
      <c r="B51834" s="950"/>
      <c r="C51834"/>
      <c r="D51834"/>
      <c r="E51834"/>
      <c r="F51834"/>
      <c r="G51834"/>
      <c r="H51834"/>
      <c r="I51834"/>
      <c r="J51834"/>
      <c r="K51834"/>
      <c r="L51834"/>
      <c r="M51834" s="950"/>
      <c r="N51834"/>
      <c r="O51834"/>
    </row>
    <row r="51835" spans="1:15">
      <c r="A51835" t="s">
        <v>1917</v>
      </c>
      <c r="B51835" s="950"/>
      <c r="C51835"/>
      <c r="D51835"/>
      <c r="E51835"/>
      <c r="F51835"/>
      <c r="G51835"/>
      <c r="H51835"/>
      <c r="I51835"/>
      <c r="J51835"/>
      <c r="K51835"/>
      <c r="L51835"/>
      <c r="M51835" s="950"/>
      <c r="N51835"/>
      <c r="O51835"/>
    </row>
    <row r="51836" spans="1:15">
      <c r="A51836" t="s">
        <v>1917</v>
      </c>
      <c r="B51836" s="950"/>
      <c r="C51836"/>
      <c r="D51836"/>
      <c r="E51836"/>
      <c r="F51836"/>
      <c r="G51836"/>
      <c r="H51836"/>
      <c r="I51836"/>
      <c r="J51836"/>
      <c r="K51836"/>
      <c r="L51836"/>
      <c r="M51836" s="950"/>
      <c r="N51836"/>
      <c r="O51836"/>
    </row>
    <row r="51837" spans="1:15">
      <c r="A51837" t="s">
        <v>1917</v>
      </c>
      <c r="B51837" s="950"/>
      <c r="C51837"/>
      <c r="D51837"/>
      <c r="E51837"/>
      <c r="F51837"/>
      <c r="G51837"/>
      <c r="H51837"/>
      <c r="I51837"/>
      <c r="J51837"/>
      <c r="K51837"/>
      <c r="L51837"/>
      <c r="M51837" s="950"/>
      <c r="N51837"/>
      <c r="O51837"/>
    </row>
    <row r="51838" spans="1:15">
      <c r="A51838" t="s">
        <v>1917</v>
      </c>
      <c r="B51838" s="950"/>
      <c r="C51838"/>
      <c r="D51838"/>
      <c r="E51838"/>
      <c r="F51838"/>
      <c r="G51838"/>
      <c r="H51838"/>
      <c r="I51838"/>
      <c r="J51838"/>
      <c r="K51838"/>
      <c r="L51838"/>
      <c r="M51838" s="950"/>
      <c r="N51838"/>
      <c r="O51838"/>
    </row>
    <row r="51839" spans="1:15">
      <c r="A51839" t="s">
        <v>1917</v>
      </c>
      <c r="B51839" s="950"/>
      <c r="C51839"/>
      <c r="D51839"/>
      <c r="E51839"/>
      <c r="F51839"/>
      <c r="G51839"/>
      <c r="H51839"/>
      <c r="I51839"/>
      <c r="J51839"/>
      <c r="K51839"/>
      <c r="L51839"/>
      <c r="M51839" s="950"/>
      <c r="N51839"/>
      <c r="O51839"/>
    </row>
    <row r="51840" spans="1:15">
      <c r="A51840" t="s">
        <v>1917</v>
      </c>
      <c r="B51840" s="950"/>
      <c r="C51840"/>
      <c r="D51840"/>
      <c r="E51840"/>
      <c r="F51840"/>
      <c r="G51840"/>
      <c r="H51840"/>
      <c r="I51840"/>
      <c r="J51840"/>
      <c r="K51840"/>
      <c r="L51840"/>
      <c r="M51840" s="950"/>
      <c r="N51840"/>
      <c r="O51840"/>
    </row>
    <row r="51841" spans="1:15">
      <c r="A51841" t="s">
        <v>1917</v>
      </c>
      <c r="B51841" s="950"/>
      <c r="C51841"/>
      <c r="D51841"/>
      <c r="E51841"/>
      <c r="F51841"/>
      <c r="G51841"/>
      <c r="H51841"/>
      <c r="I51841"/>
      <c r="J51841"/>
      <c r="K51841"/>
      <c r="L51841"/>
      <c r="M51841" s="950"/>
      <c r="N51841"/>
      <c r="O51841"/>
    </row>
    <row r="51842" spans="1:15">
      <c r="A51842" t="s">
        <v>1917</v>
      </c>
      <c r="B51842" s="950"/>
      <c r="C51842"/>
      <c r="D51842"/>
      <c r="E51842"/>
      <c r="F51842"/>
      <c r="G51842"/>
      <c r="H51842"/>
      <c r="I51842"/>
      <c r="J51842"/>
      <c r="K51842"/>
      <c r="L51842"/>
      <c r="M51842" s="950"/>
      <c r="N51842"/>
      <c r="O51842"/>
    </row>
    <row r="51843" spans="1:15">
      <c r="A51843" t="s">
        <v>1917</v>
      </c>
      <c r="B51843" s="950"/>
      <c r="C51843"/>
      <c r="D51843"/>
      <c r="E51843"/>
      <c r="F51843"/>
      <c r="G51843"/>
      <c r="H51843"/>
      <c r="I51843"/>
      <c r="J51843"/>
      <c r="K51843"/>
      <c r="L51843"/>
      <c r="M51843" s="950"/>
      <c r="N51843"/>
      <c r="O51843"/>
    </row>
    <row r="51844" spans="1:15">
      <c r="A51844" t="s">
        <v>1917</v>
      </c>
      <c r="B51844" s="950"/>
      <c r="C51844"/>
      <c r="D51844"/>
      <c r="E51844"/>
      <c r="F51844"/>
      <c r="G51844"/>
      <c r="H51844"/>
      <c r="I51844"/>
      <c r="J51844"/>
      <c r="K51844"/>
      <c r="L51844"/>
      <c r="M51844" s="950"/>
      <c r="N51844"/>
      <c r="O51844"/>
    </row>
    <row r="51845" spans="1:15">
      <c r="A51845" t="s">
        <v>1917</v>
      </c>
      <c r="B51845" s="950"/>
      <c r="C51845"/>
      <c r="D51845"/>
      <c r="E51845"/>
      <c r="F51845"/>
      <c r="G51845"/>
      <c r="H51845"/>
      <c r="I51845"/>
      <c r="J51845"/>
      <c r="K51845"/>
      <c r="L51845"/>
      <c r="M51845" s="950"/>
      <c r="N51845"/>
      <c r="O51845"/>
    </row>
    <row r="51846" spans="1:15">
      <c r="A51846" t="s">
        <v>1917</v>
      </c>
      <c r="B51846" s="950"/>
      <c r="C51846"/>
      <c r="D51846"/>
      <c r="E51846"/>
      <c r="F51846"/>
      <c r="G51846"/>
      <c r="H51846"/>
      <c r="I51846"/>
      <c r="J51846"/>
      <c r="K51846"/>
      <c r="L51846"/>
      <c r="M51846" s="950"/>
      <c r="N51846"/>
      <c r="O51846"/>
    </row>
    <row r="51847" spans="1:15">
      <c r="A51847" t="s">
        <v>1917</v>
      </c>
      <c r="B51847" s="950"/>
      <c r="C51847"/>
      <c r="D51847"/>
      <c r="E51847"/>
      <c r="F51847"/>
      <c r="G51847"/>
      <c r="H51847"/>
      <c r="I51847"/>
      <c r="J51847"/>
      <c r="K51847"/>
      <c r="L51847"/>
      <c r="M51847" s="950"/>
      <c r="N51847"/>
      <c r="O51847"/>
    </row>
    <row r="51848" spans="1:15">
      <c r="A51848" t="s">
        <v>1917</v>
      </c>
      <c r="B51848" s="950"/>
      <c r="C51848"/>
      <c r="D51848"/>
      <c r="E51848"/>
      <c r="F51848"/>
      <c r="G51848"/>
      <c r="H51848"/>
      <c r="I51848"/>
      <c r="J51848"/>
      <c r="K51848"/>
      <c r="L51848"/>
      <c r="M51848" s="950"/>
      <c r="N51848"/>
      <c r="O51848"/>
    </row>
    <row r="51849" spans="1:15">
      <c r="A51849" t="s">
        <v>1917</v>
      </c>
      <c r="B51849" s="950"/>
      <c r="C51849"/>
      <c r="D51849"/>
      <c r="E51849"/>
      <c r="F51849"/>
      <c r="G51849"/>
      <c r="H51849"/>
      <c r="I51849"/>
      <c r="J51849"/>
      <c r="K51849"/>
      <c r="L51849"/>
      <c r="M51849" s="950"/>
      <c r="N51849"/>
      <c r="O51849"/>
    </row>
    <row r="51850" spans="1:15">
      <c r="A51850" t="s">
        <v>1917</v>
      </c>
      <c r="B51850" s="950"/>
      <c r="C51850"/>
      <c r="D51850"/>
      <c r="E51850"/>
      <c r="F51850"/>
      <c r="G51850"/>
      <c r="H51850"/>
      <c r="I51850"/>
      <c r="J51850"/>
      <c r="K51850"/>
      <c r="L51850"/>
      <c r="M51850" s="950"/>
      <c r="N51850"/>
      <c r="O51850"/>
    </row>
    <row r="51851" spans="1:15">
      <c r="A51851" t="s">
        <v>1917</v>
      </c>
      <c r="B51851" s="950"/>
      <c r="C51851"/>
      <c r="D51851"/>
      <c r="E51851"/>
      <c r="F51851"/>
      <c r="G51851"/>
      <c r="H51851"/>
      <c r="I51851"/>
      <c r="J51851"/>
      <c r="K51851"/>
      <c r="L51851"/>
      <c r="M51851" s="950"/>
      <c r="N51851"/>
      <c r="O51851"/>
    </row>
    <row r="51852" spans="1:15">
      <c r="A51852" t="s">
        <v>1917</v>
      </c>
      <c r="B51852" s="950"/>
      <c r="C51852"/>
      <c r="D51852"/>
      <c r="E51852"/>
      <c r="F51852"/>
      <c r="G51852"/>
      <c r="H51852"/>
      <c r="I51852"/>
      <c r="J51852"/>
      <c r="K51852"/>
      <c r="L51852"/>
      <c r="M51852" s="950"/>
      <c r="N51852"/>
      <c r="O51852"/>
    </row>
    <row r="51853" spans="1:15">
      <c r="A51853" t="s">
        <v>1917</v>
      </c>
      <c r="B51853" s="950"/>
      <c r="C51853"/>
      <c r="D51853"/>
      <c r="E51853"/>
      <c r="F51853"/>
      <c r="G51853"/>
      <c r="H51853"/>
      <c r="I51853"/>
      <c r="J51853"/>
      <c r="K51853"/>
      <c r="L51853"/>
      <c r="M51853" s="950"/>
      <c r="N51853"/>
      <c r="O51853"/>
    </row>
    <row r="51854" spans="1:15">
      <c r="A51854" t="s">
        <v>1917</v>
      </c>
      <c r="B51854" s="950"/>
      <c r="C51854"/>
      <c r="D51854"/>
      <c r="E51854"/>
      <c r="F51854"/>
      <c r="G51854"/>
      <c r="H51854"/>
      <c r="I51854"/>
      <c r="J51854"/>
      <c r="K51854"/>
      <c r="L51854"/>
      <c r="M51854" s="950"/>
      <c r="N51854"/>
      <c r="O51854"/>
    </row>
    <row r="51855" spans="1:15">
      <c r="A51855" t="s">
        <v>1917</v>
      </c>
      <c r="B51855" s="950"/>
      <c r="C51855"/>
      <c r="D51855"/>
      <c r="E51855"/>
      <c r="F51855"/>
      <c r="G51855"/>
      <c r="H51855"/>
      <c r="I51855"/>
      <c r="J51855"/>
      <c r="K51855"/>
      <c r="L51855"/>
      <c r="M51855" s="950"/>
      <c r="N51855"/>
      <c r="O51855"/>
    </row>
    <row r="51856" spans="1:15">
      <c r="A51856" t="s">
        <v>1917</v>
      </c>
      <c r="B51856" s="950"/>
      <c r="C51856"/>
      <c r="D51856"/>
      <c r="E51856"/>
      <c r="F51856"/>
      <c r="G51856"/>
      <c r="H51856"/>
      <c r="I51856"/>
      <c r="J51856"/>
      <c r="K51856"/>
      <c r="L51856"/>
      <c r="M51856" s="950"/>
      <c r="N51856"/>
      <c r="O51856"/>
    </row>
    <row r="51857" spans="1:15">
      <c r="A51857" t="s">
        <v>1917</v>
      </c>
      <c r="B51857" s="950"/>
      <c r="C51857"/>
      <c r="D51857"/>
      <c r="E51857"/>
      <c r="F51857"/>
      <c r="G51857"/>
      <c r="H51857"/>
      <c r="I51857"/>
      <c r="J51857"/>
      <c r="K51857"/>
      <c r="L51857"/>
      <c r="M51857" s="950"/>
      <c r="N51857"/>
      <c r="O51857"/>
    </row>
    <row r="51858" spans="1:15">
      <c r="A51858" t="s">
        <v>1917</v>
      </c>
      <c r="B51858" s="950"/>
      <c r="C51858"/>
      <c r="D51858"/>
      <c r="E51858"/>
      <c r="F51858"/>
      <c r="G51858"/>
      <c r="H51858"/>
      <c r="I51858"/>
      <c r="J51858"/>
      <c r="K51858"/>
      <c r="L51858"/>
      <c r="M51858" s="950"/>
      <c r="N51858"/>
      <c r="O51858"/>
    </row>
    <row r="51859" spans="1:15">
      <c r="A51859" t="s">
        <v>1917</v>
      </c>
      <c r="B51859" s="950"/>
      <c r="C51859"/>
      <c r="D51859"/>
      <c r="E51859"/>
      <c r="F51859"/>
      <c r="G51859"/>
      <c r="H51859"/>
      <c r="I51859"/>
      <c r="J51859"/>
      <c r="K51859"/>
      <c r="L51859"/>
      <c r="M51859" s="950"/>
      <c r="N51859"/>
      <c r="O51859"/>
    </row>
    <row r="51860" spans="1:15">
      <c r="A51860" t="s">
        <v>1917</v>
      </c>
      <c r="B51860" s="950"/>
      <c r="C51860"/>
      <c r="D51860"/>
      <c r="E51860"/>
      <c r="F51860"/>
      <c r="G51860"/>
      <c r="H51860"/>
      <c r="I51860"/>
      <c r="J51860"/>
      <c r="K51860"/>
      <c r="L51860"/>
      <c r="M51860" s="950"/>
      <c r="N51860"/>
      <c r="O51860"/>
    </row>
    <row r="51861" spans="1:15">
      <c r="A51861" t="s">
        <v>1917</v>
      </c>
      <c r="B51861" s="950"/>
      <c r="C51861"/>
      <c r="D51861"/>
      <c r="E51861"/>
      <c r="F51861"/>
      <c r="G51861"/>
      <c r="H51861"/>
      <c r="I51861"/>
      <c r="J51861"/>
      <c r="K51861"/>
      <c r="L51861"/>
      <c r="M51861" s="950"/>
      <c r="N51861"/>
      <c r="O51861"/>
    </row>
    <row r="51862" spans="1:15">
      <c r="A51862" t="s">
        <v>1917</v>
      </c>
      <c r="B51862" s="950"/>
      <c r="C51862"/>
      <c r="D51862"/>
      <c r="E51862"/>
      <c r="F51862"/>
      <c r="G51862"/>
      <c r="H51862"/>
      <c r="I51862"/>
      <c r="J51862"/>
      <c r="K51862"/>
      <c r="L51862"/>
      <c r="M51862" s="950"/>
      <c r="N51862"/>
      <c r="O51862"/>
    </row>
    <row r="51863" spans="1:15">
      <c r="A51863" t="s">
        <v>1917</v>
      </c>
      <c r="B51863" s="950"/>
      <c r="C51863"/>
      <c r="D51863"/>
      <c r="E51863"/>
      <c r="F51863"/>
      <c r="G51863"/>
      <c r="H51863"/>
      <c r="I51863"/>
      <c r="J51863"/>
      <c r="K51863"/>
      <c r="L51863"/>
      <c r="M51863" s="950"/>
      <c r="N51863"/>
      <c r="O51863"/>
    </row>
    <row r="51864" spans="1:15">
      <c r="A51864" t="s">
        <v>1917</v>
      </c>
      <c r="B51864" s="950"/>
      <c r="C51864"/>
      <c r="D51864"/>
      <c r="E51864"/>
      <c r="F51864"/>
      <c r="G51864"/>
      <c r="H51864"/>
      <c r="I51864"/>
      <c r="J51864"/>
      <c r="K51864"/>
      <c r="L51864"/>
      <c r="M51864" s="950"/>
      <c r="N51864"/>
      <c r="O51864"/>
    </row>
    <row r="51865" spans="1:15">
      <c r="A51865" t="s">
        <v>1917</v>
      </c>
      <c r="B51865" s="950"/>
      <c r="C51865"/>
      <c r="D51865"/>
      <c r="E51865"/>
      <c r="F51865"/>
      <c r="G51865"/>
      <c r="H51865"/>
      <c r="I51865"/>
      <c r="J51865"/>
      <c r="K51865"/>
      <c r="L51865"/>
      <c r="M51865" s="950"/>
      <c r="N51865"/>
      <c r="O51865"/>
    </row>
    <row r="51866" spans="1:15">
      <c r="A51866" t="s">
        <v>1917</v>
      </c>
      <c r="B51866" s="950"/>
      <c r="C51866"/>
      <c r="D51866"/>
      <c r="E51866"/>
      <c r="F51866"/>
      <c r="G51866"/>
      <c r="H51866"/>
      <c r="I51866"/>
      <c r="J51866"/>
      <c r="K51866"/>
      <c r="L51866"/>
      <c r="M51866" s="950"/>
      <c r="N51866"/>
      <c r="O51866"/>
    </row>
    <row r="51867" spans="1:15">
      <c r="A51867" t="s">
        <v>1917</v>
      </c>
      <c r="B51867" s="950"/>
      <c r="C51867"/>
      <c r="D51867"/>
      <c r="E51867"/>
      <c r="F51867"/>
      <c r="G51867"/>
      <c r="H51867"/>
      <c r="I51867"/>
      <c r="J51867"/>
      <c r="K51867"/>
      <c r="L51867"/>
      <c r="M51867" s="950"/>
      <c r="N51867"/>
      <c r="O51867"/>
    </row>
    <row r="51868" spans="1:15">
      <c r="A51868" t="s">
        <v>1917</v>
      </c>
      <c r="B51868" s="950"/>
      <c r="C51868"/>
      <c r="D51868"/>
      <c r="E51868"/>
      <c r="F51868"/>
      <c r="G51868"/>
      <c r="H51868"/>
      <c r="I51868"/>
      <c r="J51868"/>
      <c r="K51868"/>
      <c r="L51868"/>
      <c r="M51868" s="950"/>
      <c r="N51868"/>
      <c r="O51868"/>
    </row>
    <row r="51869" spans="1:15">
      <c r="A51869" t="s">
        <v>1917</v>
      </c>
      <c r="B51869" s="950"/>
      <c r="C51869"/>
      <c r="D51869"/>
      <c r="E51869"/>
      <c r="F51869"/>
      <c r="G51869"/>
      <c r="H51869"/>
      <c r="I51869"/>
      <c r="J51869"/>
      <c r="K51869"/>
      <c r="L51869"/>
      <c r="M51869" s="950"/>
      <c r="N51869"/>
      <c r="O51869"/>
    </row>
    <row r="51870" spans="1:15">
      <c r="A51870" t="s">
        <v>1917</v>
      </c>
      <c r="B51870" s="950"/>
      <c r="C51870"/>
      <c r="D51870"/>
      <c r="E51870"/>
      <c r="F51870"/>
      <c r="G51870"/>
      <c r="H51870"/>
      <c r="I51870"/>
      <c r="J51870"/>
      <c r="K51870"/>
      <c r="L51870"/>
      <c r="M51870" s="950"/>
      <c r="N51870"/>
      <c r="O51870"/>
    </row>
    <row r="51871" spans="1:15">
      <c r="A51871" t="s">
        <v>1917</v>
      </c>
      <c r="B51871" s="950"/>
      <c r="C51871"/>
      <c r="D51871"/>
      <c r="E51871"/>
      <c r="F51871"/>
      <c r="G51871"/>
      <c r="H51871"/>
      <c r="I51871"/>
      <c r="J51871"/>
      <c r="K51871"/>
      <c r="L51871"/>
      <c r="M51871" s="950"/>
      <c r="N51871"/>
      <c r="O51871"/>
    </row>
    <row r="51872" spans="1:15">
      <c r="A51872" t="s">
        <v>1917</v>
      </c>
      <c r="B51872" s="950"/>
      <c r="C51872"/>
      <c r="D51872"/>
      <c r="E51872"/>
      <c r="F51872"/>
      <c r="G51872"/>
      <c r="H51872"/>
      <c r="I51872"/>
      <c r="J51872"/>
      <c r="K51872"/>
      <c r="L51872"/>
      <c r="M51872" s="950"/>
      <c r="N51872"/>
      <c r="O51872"/>
    </row>
    <row r="51873" spans="1:15">
      <c r="A51873" t="s">
        <v>1917</v>
      </c>
      <c r="B51873" s="950"/>
      <c r="C51873"/>
      <c r="D51873"/>
      <c r="E51873"/>
      <c r="F51873"/>
      <c r="G51873"/>
      <c r="H51873"/>
      <c r="I51873"/>
      <c r="J51873"/>
      <c r="K51873"/>
      <c r="L51873"/>
      <c r="M51873" s="950"/>
      <c r="N51873"/>
      <c r="O51873"/>
    </row>
    <row r="51874" spans="1:15">
      <c r="A51874" t="s">
        <v>1917</v>
      </c>
      <c r="B51874" s="950"/>
      <c r="C51874"/>
      <c r="D51874"/>
      <c r="E51874"/>
      <c r="F51874"/>
      <c r="G51874"/>
      <c r="H51874"/>
      <c r="I51874"/>
      <c r="J51874"/>
      <c r="K51874"/>
      <c r="L51874"/>
      <c r="M51874" s="950"/>
      <c r="N51874"/>
      <c r="O51874"/>
    </row>
    <row r="51875" spans="1:15">
      <c r="A51875" t="s">
        <v>1917</v>
      </c>
      <c r="B51875" s="950"/>
      <c r="C51875"/>
      <c r="D51875"/>
      <c r="E51875"/>
      <c r="F51875"/>
      <c r="G51875"/>
      <c r="H51875"/>
      <c r="I51875"/>
      <c r="J51875"/>
      <c r="K51875"/>
      <c r="L51875"/>
      <c r="M51875" s="950"/>
      <c r="N51875"/>
      <c r="O51875"/>
    </row>
    <row r="51876" spans="1:15">
      <c r="A51876" t="s">
        <v>1917</v>
      </c>
      <c r="B51876" s="950"/>
      <c r="C51876"/>
      <c r="D51876"/>
      <c r="E51876"/>
      <c r="F51876"/>
      <c r="G51876"/>
      <c r="H51876"/>
      <c r="I51876"/>
      <c r="J51876"/>
      <c r="K51876"/>
      <c r="L51876"/>
      <c r="M51876" s="950"/>
      <c r="N51876"/>
      <c r="O51876"/>
    </row>
    <row r="51877" spans="1:15">
      <c r="A51877" t="s">
        <v>1917</v>
      </c>
      <c r="B51877" s="950"/>
      <c r="C51877"/>
      <c r="D51877"/>
      <c r="E51877"/>
      <c r="F51877"/>
      <c r="G51877"/>
      <c r="H51877"/>
      <c r="I51877"/>
      <c r="J51877"/>
      <c r="K51877"/>
      <c r="L51877"/>
      <c r="M51877" s="950"/>
      <c r="N51877"/>
      <c r="O51877"/>
    </row>
    <row r="51878" spans="1:15">
      <c r="A51878" t="s">
        <v>1917</v>
      </c>
      <c r="B51878" s="950"/>
      <c r="C51878"/>
      <c r="D51878"/>
      <c r="E51878"/>
      <c r="F51878"/>
      <c r="G51878"/>
      <c r="H51878"/>
      <c r="I51878"/>
      <c r="J51878"/>
      <c r="K51878"/>
      <c r="L51878"/>
      <c r="M51878" s="950"/>
      <c r="N51878"/>
      <c r="O51878"/>
    </row>
    <row r="51879" spans="1:15">
      <c r="A51879" t="s">
        <v>1917</v>
      </c>
      <c r="B51879" s="950"/>
      <c r="C51879"/>
      <c r="D51879"/>
      <c r="E51879"/>
      <c r="F51879"/>
      <c r="G51879"/>
      <c r="H51879"/>
      <c r="I51879"/>
      <c r="J51879"/>
      <c r="K51879"/>
      <c r="L51879"/>
      <c r="M51879" s="950"/>
      <c r="N51879"/>
      <c r="O51879"/>
    </row>
    <row r="51880" spans="1:15">
      <c r="A51880" t="s">
        <v>1917</v>
      </c>
      <c r="B51880" s="950"/>
      <c r="C51880"/>
      <c r="D51880"/>
      <c r="E51880"/>
      <c r="F51880"/>
      <c r="G51880"/>
      <c r="H51880"/>
      <c r="I51880"/>
      <c r="J51880"/>
      <c r="K51880"/>
      <c r="L51880"/>
      <c r="M51880" s="950"/>
      <c r="N51880"/>
      <c r="O51880"/>
    </row>
    <row r="51881" spans="1:15">
      <c r="A51881" t="s">
        <v>1917</v>
      </c>
      <c r="B51881" s="950"/>
      <c r="C51881"/>
      <c r="D51881"/>
      <c r="E51881"/>
      <c r="F51881"/>
      <c r="G51881"/>
      <c r="H51881"/>
      <c r="I51881"/>
      <c r="J51881"/>
      <c r="K51881"/>
      <c r="L51881"/>
      <c r="M51881" s="950"/>
      <c r="N51881"/>
      <c r="O51881"/>
    </row>
    <row r="51882" spans="1:15">
      <c r="A51882" t="s">
        <v>1917</v>
      </c>
      <c r="B51882" s="950"/>
      <c r="C51882"/>
      <c r="D51882"/>
      <c r="E51882"/>
      <c r="F51882"/>
      <c r="G51882"/>
      <c r="H51882"/>
      <c r="I51882"/>
      <c r="J51882"/>
      <c r="K51882"/>
      <c r="L51882"/>
      <c r="M51882" s="950"/>
      <c r="N51882"/>
      <c r="O51882"/>
    </row>
    <row r="51883" spans="1:15">
      <c r="A51883" t="s">
        <v>1917</v>
      </c>
      <c r="B51883" s="950"/>
      <c r="C51883"/>
      <c r="D51883"/>
      <c r="E51883"/>
      <c r="F51883"/>
      <c r="G51883"/>
      <c r="H51883"/>
      <c r="I51883"/>
      <c r="J51883"/>
      <c r="K51883"/>
      <c r="L51883"/>
      <c r="M51883" s="950"/>
      <c r="N51883"/>
      <c r="O51883"/>
    </row>
    <row r="51884" spans="1:15">
      <c r="A51884" t="s">
        <v>1917</v>
      </c>
      <c r="B51884" s="950"/>
      <c r="C51884"/>
      <c r="D51884"/>
      <c r="E51884"/>
      <c r="F51884"/>
      <c r="G51884"/>
      <c r="H51884"/>
      <c r="I51884"/>
      <c r="J51884"/>
      <c r="K51884"/>
      <c r="L51884"/>
      <c r="M51884" s="950"/>
      <c r="N51884"/>
      <c r="O51884"/>
    </row>
    <row r="51885" spans="1:15">
      <c r="A51885" t="s">
        <v>1917</v>
      </c>
      <c r="B51885" s="950"/>
      <c r="C51885"/>
      <c r="D51885"/>
      <c r="E51885"/>
      <c r="F51885"/>
      <c r="G51885"/>
      <c r="H51885"/>
      <c r="I51885"/>
      <c r="J51885"/>
      <c r="K51885"/>
      <c r="L51885"/>
      <c r="M51885" s="950"/>
      <c r="N51885"/>
      <c r="O51885"/>
    </row>
    <row r="51886" spans="1:15">
      <c r="A51886" t="s">
        <v>1917</v>
      </c>
      <c r="B51886" s="950"/>
      <c r="C51886"/>
      <c r="D51886"/>
      <c r="E51886"/>
      <c r="F51886"/>
      <c r="G51886"/>
      <c r="H51886"/>
      <c r="I51886"/>
      <c r="J51886"/>
      <c r="K51886"/>
      <c r="L51886"/>
      <c r="M51886" s="950"/>
      <c r="N51886"/>
      <c r="O51886"/>
    </row>
    <row r="51887" spans="1:15">
      <c r="A51887" t="s">
        <v>1917</v>
      </c>
      <c r="B51887" s="950"/>
      <c r="C51887"/>
      <c r="D51887"/>
      <c r="E51887"/>
      <c r="F51887"/>
      <c r="G51887"/>
      <c r="H51887"/>
      <c r="I51887"/>
      <c r="J51887"/>
      <c r="K51887"/>
      <c r="L51887"/>
      <c r="M51887" s="950"/>
      <c r="N51887"/>
      <c r="O51887"/>
    </row>
    <row r="51888" spans="1:15">
      <c r="A51888" t="s">
        <v>1917</v>
      </c>
      <c r="B51888" s="950"/>
      <c r="C51888"/>
      <c r="D51888"/>
      <c r="E51888"/>
      <c r="F51888"/>
      <c r="G51888"/>
      <c r="H51888"/>
      <c r="I51888"/>
      <c r="J51888"/>
      <c r="K51888"/>
      <c r="L51888"/>
      <c r="M51888" s="950"/>
      <c r="N51888"/>
      <c r="O51888"/>
    </row>
    <row r="51889" spans="1:15">
      <c r="A51889" t="s">
        <v>1917</v>
      </c>
      <c r="B51889" s="950"/>
      <c r="C51889"/>
      <c r="D51889"/>
      <c r="E51889"/>
      <c r="F51889"/>
      <c r="G51889"/>
      <c r="H51889"/>
      <c r="I51889"/>
      <c r="J51889"/>
      <c r="K51889"/>
      <c r="L51889"/>
      <c r="M51889" s="950"/>
      <c r="N51889"/>
      <c r="O51889"/>
    </row>
    <row r="51890" spans="1:15">
      <c r="A51890" t="s">
        <v>1917</v>
      </c>
      <c r="B51890" s="950"/>
      <c r="C51890"/>
      <c r="D51890"/>
      <c r="E51890"/>
      <c r="F51890"/>
      <c r="G51890"/>
      <c r="H51890"/>
      <c r="I51890"/>
      <c r="J51890"/>
      <c r="K51890"/>
      <c r="L51890"/>
      <c r="M51890" s="950"/>
      <c r="N51890"/>
      <c r="O51890"/>
    </row>
    <row r="51891" spans="1:15">
      <c r="A51891" t="s">
        <v>1917</v>
      </c>
      <c r="B51891" s="950"/>
      <c r="C51891"/>
      <c r="D51891"/>
      <c r="E51891"/>
      <c r="F51891"/>
      <c r="G51891"/>
      <c r="H51891"/>
      <c r="I51891"/>
      <c r="J51891"/>
      <c r="K51891"/>
      <c r="L51891"/>
      <c r="M51891" s="950"/>
      <c r="N51891"/>
      <c r="O51891"/>
    </row>
    <row r="51892" spans="1:15">
      <c r="A51892" t="s">
        <v>1917</v>
      </c>
      <c r="B51892" s="950"/>
      <c r="C51892"/>
      <c r="D51892"/>
      <c r="E51892"/>
      <c r="F51892"/>
      <c r="G51892"/>
      <c r="H51892"/>
      <c r="I51892"/>
      <c r="J51892"/>
      <c r="K51892"/>
      <c r="L51892"/>
      <c r="M51892" s="950"/>
      <c r="N51892"/>
      <c r="O51892"/>
    </row>
    <row r="51893" spans="1:15">
      <c r="A51893" t="s">
        <v>1917</v>
      </c>
      <c r="B51893" s="950"/>
      <c r="C51893"/>
      <c r="D51893"/>
      <c r="E51893"/>
      <c r="F51893"/>
      <c r="G51893"/>
      <c r="H51893"/>
      <c r="I51893"/>
      <c r="J51893"/>
      <c r="K51893"/>
      <c r="L51893"/>
      <c r="M51893" s="950"/>
      <c r="N51893"/>
      <c r="O51893"/>
    </row>
    <row r="51894" spans="1:15">
      <c r="A51894" t="s">
        <v>1917</v>
      </c>
      <c r="B51894" s="950"/>
      <c r="C51894"/>
      <c r="D51894"/>
      <c r="E51894"/>
      <c r="F51894"/>
      <c r="G51894"/>
      <c r="H51894"/>
      <c r="I51894"/>
      <c r="J51894"/>
      <c r="K51894"/>
      <c r="L51894"/>
      <c r="M51894" s="950"/>
      <c r="N51894"/>
      <c r="O51894"/>
    </row>
    <row r="51895" spans="1:15">
      <c r="A51895" t="s">
        <v>1917</v>
      </c>
      <c r="B51895" s="950"/>
      <c r="C51895"/>
      <c r="D51895"/>
      <c r="E51895"/>
      <c r="F51895"/>
      <c r="G51895"/>
      <c r="H51895"/>
      <c r="I51895"/>
      <c r="J51895"/>
      <c r="K51895"/>
      <c r="L51895"/>
      <c r="M51895" s="950"/>
      <c r="N51895"/>
      <c r="O51895"/>
    </row>
    <row r="51896" spans="1:15">
      <c r="A51896" t="s">
        <v>1917</v>
      </c>
      <c r="B51896" s="950"/>
      <c r="C51896"/>
      <c r="D51896"/>
      <c r="E51896"/>
      <c r="F51896"/>
      <c r="G51896"/>
      <c r="H51896"/>
      <c r="I51896"/>
      <c r="J51896"/>
      <c r="K51896"/>
      <c r="L51896"/>
      <c r="M51896" s="950"/>
      <c r="N51896"/>
      <c r="O51896"/>
    </row>
    <row r="51897" spans="1:15">
      <c r="A51897" t="s">
        <v>1917</v>
      </c>
      <c r="B51897" s="950"/>
      <c r="C51897"/>
      <c r="D51897"/>
      <c r="E51897"/>
      <c r="F51897"/>
      <c r="G51897"/>
      <c r="H51897"/>
      <c r="I51897"/>
      <c r="J51897"/>
      <c r="K51897"/>
      <c r="L51897"/>
      <c r="M51897" s="950"/>
      <c r="N51897"/>
      <c r="O51897"/>
    </row>
    <row r="51898" spans="1:15">
      <c r="A51898" t="s">
        <v>1917</v>
      </c>
      <c r="B51898" s="950"/>
      <c r="C51898"/>
      <c r="D51898"/>
      <c r="E51898"/>
      <c r="F51898"/>
      <c r="G51898"/>
      <c r="H51898"/>
      <c r="I51898"/>
      <c r="J51898"/>
      <c r="K51898"/>
      <c r="L51898"/>
      <c r="M51898" s="950"/>
      <c r="N51898"/>
      <c r="O51898"/>
    </row>
    <row r="51899" spans="1:15">
      <c r="A51899" t="s">
        <v>1917</v>
      </c>
      <c r="B51899" s="950"/>
      <c r="C51899"/>
      <c r="D51899"/>
      <c r="E51899"/>
      <c r="F51899"/>
      <c r="G51899"/>
      <c r="H51899"/>
      <c r="I51899"/>
      <c r="J51899"/>
      <c r="K51899"/>
      <c r="L51899"/>
      <c r="M51899" s="950"/>
      <c r="N51899"/>
      <c r="O51899"/>
    </row>
    <row r="51900" spans="1:15">
      <c r="A51900" t="s">
        <v>1917</v>
      </c>
      <c r="B51900" s="950"/>
      <c r="C51900"/>
      <c r="D51900"/>
      <c r="E51900"/>
      <c r="F51900"/>
      <c r="G51900"/>
      <c r="H51900"/>
      <c r="I51900"/>
      <c r="J51900"/>
      <c r="K51900"/>
      <c r="L51900"/>
      <c r="M51900" s="950"/>
      <c r="N51900"/>
      <c r="O51900"/>
    </row>
    <row r="51901" spans="1:15">
      <c r="A51901" t="s">
        <v>1917</v>
      </c>
      <c r="B51901" s="950"/>
      <c r="C51901"/>
      <c r="D51901"/>
      <c r="E51901"/>
      <c r="F51901"/>
      <c r="G51901"/>
      <c r="H51901"/>
      <c r="I51901"/>
      <c r="J51901"/>
      <c r="K51901"/>
      <c r="L51901"/>
      <c r="M51901" s="950"/>
      <c r="N51901"/>
      <c r="O51901"/>
    </row>
    <row r="51902" spans="1:15">
      <c r="A51902" t="s">
        <v>1917</v>
      </c>
      <c r="B51902" s="950"/>
      <c r="C51902"/>
      <c r="D51902"/>
      <c r="E51902"/>
      <c r="F51902"/>
      <c r="G51902"/>
      <c r="H51902"/>
      <c r="I51902"/>
      <c r="J51902"/>
      <c r="K51902"/>
      <c r="L51902"/>
      <c r="M51902" s="950"/>
      <c r="N51902"/>
      <c r="O51902"/>
    </row>
    <row r="51903" spans="1:15">
      <c r="A51903" t="s">
        <v>1917</v>
      </c>
      <c r="B51903" s="950"/>
      <c r="C51903"/>
      <c r="D51903"/>
      <c r="E51903"/>
      <c r="F51903"/>
      <c r="G51903"/>
      <c r="H51903"/>
      <c r="I51903"/>
      <c r="J51903"/>
      <c r="K51903"/>
      <c r="L51903"/>
      <c r="M51903" s="950"/>
      <c r="N51903"/>
      <c r="O51903"/>
    </row>
    <row r="51904" spans="1:15">
      <c r="A51904" t="s">
        <v>1917</v>
      </c>
      <c r="B51904" s="950"/>
      <c r="C51904"/>
      <c r="D51904"/>
      <c r="E51904"/>
      <c r="F51904"/>
      <c r="G51904"/>
      <c r="H51904"/>
      <c r="I51904"/>
      <c r="J51904"/>
      <c r="K51904"/>
      <c r="L51904"/>
      <c r="M51904" s="950"/>
      <c r="N51904"/>
      <c r="O51904"/>
    </row>
    <row r="51905" spans="1:15">
      <c r="A51905" t="s">
        <v>1917</v>
      </c>
      <c r="B51905" s="950"/>
      <c r="C51905"/>
      <c r="D51905"/>
      <c r="E51905"/>
      <c r="F51905"/>
      <c r="G51905"/>
      <c r="H51905"/>
      <c r="I51905"/>
      <c r="J51905"/>
      <c r="K51905"/>
      <c r="L51905"/>
      <c r="M51905" s="950"/>
      <c r="N51905"/>
      <c r="O51905"/>
    </row>
    <row r="51906" spans="1:15">
      <c r="A51906" t="s">
        <v>1917</v>
      </c>
      <c r="B51906" s="950"/>
      <c r="C51906"/>
      <c r="D51906"/>
      <c r="E51906"/>
      <c r="F51906"/>
      <c r="G51906"/>
      <c r="H51906"/>
      <c r="I51906"/>
      <c r="J51906"/>
      <c r="K51906"/>
      <c r="L51906"/>
      <c r="M51906" s="950"/>
      <c r="N51906"/>
      <c r="O51906"/>
    </row>
    <row r="51907" spans="1:15">
      <c r="A51907" t="s">
        <v>1917</v>
      </c>
      <c r="B51907" s="950"/>
      <c r="C51907"/>
      <c r="D51907"/>
      <c r="E51907"/>
      <c r="F51907"/>
      <c r="G51907"/>
      <c r="H51907"/>
      <c r="I51907"/>
      <c r="J51907"/>
      <c r="K51907"/>
      <c r="L51907"/>
      <c r="M51907" s="950"/>
      <c r="N51907"/>
      <c r="O51907"/>
    </row>
    <row r="51908" spans="1:15">
      <c r="A51908" t="s">
        <v>1917</v>
      </c>
      <c r="B51908" s="950"/>
      <c r="C51908"/>
      <c r="D51908"/>
      <c r="E51908"/>
      <c r="F51908"/>
      <c r="G51908"/>
      <c r="H51908"/>
      <c r="I51908"/>
      <c r="J51908"/>
      <c r="K51908"/>
      <c r="L51908"/>
      <c r="M51908" s="950"/>
      <c r="N51908"/>
      <c r="O51908"/>
    </row>
    <row r="51909" spans="1:15">
      <c r="A51909" t="s">
        <v>1917</v>
      </c>
      <c r="B51909" s="950"/>
      <c r="C51909"/>
      <c r="D51909"/>
      <c r="E51909"/>
      <c r="F51909"/>
      <c r="G51909"/>
      <c r="H51909"/>
      <c r="I51909"/>
      <c r="J51909"/>
      <c r="K51909"/>
      <c r="L51909"/>
      <c r="M51909" s="950"/>
      <c r="N51909"/>
      <c r="O51909"/>
    </row>
    <row r="51910" spans="1:15">
      <c r="A51910" t="s">
        <v>1917</v>
      </c>
      <c r="B51910" s="950"/>
      <c r="C51910"/>
      <c r="D51910"/>
      <c r="E51910"/>
      <c r="F51910"/>
      <c r="G51910"/>
      <c r="H51910"/>
      <c r="I51910"/>
      <c r="J51910"/>
      <c r="K51910"/>
      <c r="L51910"/>
      <c r="M51910" s="950"/>
      <c r="N51910"/>
      <c r="O51910"/>
    </row>
    <row r="51911" spans="1:15">
      <c r="A51911" t="s">
        <v>1917</v>
      </c>
      <c r="B51911" s="950"/>
      <c r="C51911"/>
      <c r="D51911"/>
      <c r="E51911"/>
      <c r="F51911"/>
      <c r="G51911"/>
      <c r="H51911"/>
      <c r="I51911"/>
      <c r="J51911"/>
      <c r="K51911"/>
      <c r="L51911"/>
      <c r="M51911" s="950"/>
      <c r="N51911"/>
      <c r="O51911"/>
    </row>
    <row r="51912" spans="1:15">
      <c r="A51912" t="s">
        <v>1917</v>
      </c>
      <c r="B51912" s="950"/>
      <c r="C51912"/>
      <c r="D51912"/>
      <c r="E51912"/>
      <c r="F51912"/>
      <c r="G51912"/>
      <c r="H51912"/>
      <c r="I51912"/>
      <c r="J51912"/>
      <c r="K51912"/>
      <c r="L51912"/>
      <c r="M51912" s="950"/>
      <c r="N51912"/>
      <c r="O51912"/>
    </row>
    <row r="51913" spans="1:15">
      <c r="A51913" t="s">
        <v>1917</v>
      </c>
      <c r="B51913" s="950"/>
      <c r="C51913"/>
      <c r="D51913"/>
      <c r="E51913"/>
      <c r="F51913"/>
      <c r="G51913"/>
      <c r="H51913"/>
      <c r="I51913"/>
      <c r="J51913"/>
      <c r="K51913"/>
      <c r="L51913"/>
      <c r="M51913" s="950"/>
      <c r="N51913"/>
      <c r="O51913"/>
    </row>
    <row r="51914" spans="1:15">
      <c r="A51914" t="s">
        <v>1917</v>
      </c>
      <c r="B51914" s="950"/>
      <c r="C51914"/>
      <c r="D51914"/>
      <c r="E51914"/>
      <c r="F51914"/>
      <c r="G51914"/>
      <c r="H51914"/>
      <c r="I51914"/>
      <c r="J51914"/>
      <c r="K51914"/>
      <c r="L51914"/>
      <c r="M51914" s="950"/>
      <c r="N51914"/>
      <c r="O51914"/>
    </row>
    <row r="51915" spans="1:15">
      <c r="A51915" t="s">
        <v>1917</v>
      </c>
      <c r="B51915" s="950"/>
      <c r="C51915"/>
      <c r="D51915"/>
      <c r="E51915"/>
      <c r="F51915"/>
      <c r="G51915"/>
      <c r="H51915"/>
      <c r="I51915"/>
      <c r="J51915"/>
      <c r="K51915"/>
      <c r="L51915"/>
      <c r="M51915" s="950"/>
      <c r="N51915"/>
      <c r="O51915"/>
    </row>
    <row r="51916" spans="1:15">
      <c r="A51916" t="s">
        <v>1917</v>
      </c>
      <c r="B51916" s="950"/>
      <c r="C51916"/>
      <c r="D51916"/>
      <c r="E51916"/>
      <c r="F51916"/>
      <c r="G51916"/>
      <c r="H51916"/>
      <c r="I51916"/>
      <c r="J51916"/>
      <c r="K51916"/>
      <c r="L51916"/>
      <c r="M51916" s="950"/>
      <c r="N51916"/>
      <c r="O51916"/>
    </row>
    <row r="51917" spans="1:15">
      <c r="A51917" t="s">
        <v>1917</v>
      </c>
      <c r="B51917" s="950"/>
      <c r="C51917"/>
      <c r="D51917"/>
      <c r="E51917"/>
      <c r="F51917"/>
      <c r="G51917"/>
      <c r="H51917"/>
      <c r="I51917"/>
      <c r="J51917"/>
      <c r="K51917"/>
      <c r="L51917"/>
      <c r="M51917" s="950"/>
      <c r="N51917"/>
      <c r="O51917"/>
    </row>
    <row r="51918" spans="1:15">
      <c r="A51918" t="s">
        <v>1917</v>
      </c>
      <c r="B51918" s="950"/>
      <c r="C51918"/>
      <c r="D51918"/>
      <c r="E51918"/>
      <c r="F51918"/>
      <c r="G51918"/>
      <c r="H51918"/>
      <c r="I51918"/>
      <c r="J51918"/>
      <c r="K51918"/>
      <c r="L51918"/>
      <c r="M51918" s="950"/>
      <c r="N51918"/>
      <c r="O51918"/>
    </row>
    <row r="51919" spans="1:15">
      <c r="A51919" t="s">
        <v>1917</v>
      </c>
      <c r="B51919" s="950"/>
      <c r="C51919"/>
      <c r="D51919"/>
      <c r="E51919"/>
      <c r="F51919"/>
      <c r="G51919"/>
      <c r="H51919"/>
      <c r="I51919"/>
      <c r="J51919"/>
      <c r="K51919"/>
      <c r="L51919"/>
      <c r="M51919" s="950"/>
      <c r="N51919"/>
      <c r="O51919"/>
    </row>
    <row r="51920" spans="1:15">
      <c r="A51920" t="s">
        <v>1917</v>
      </c>
      <c r="B51920" s="950"/>
      <c r="C51920"/>
      <c r="D51920"/>
      <c r="E51920"/>
      <c r="F51920"/>
      <c r="G51920"/>
      <c r="H51920"/>
      <c r="I51920"/>
      <c r="J51920"/>
      <c r="K51920"/>
      <c r="L51920"/>
      <c r="M51920" s="950"/>
      <c r="N51920"/>
      <c r="O51920"/>
    </row>
    <row r="51921" spans="1:15">
      <c r="A51921" t="s">
        <v>1917</v>
      </c>
      <c r="B51921" s="950"/>
      <c r="C51921"/>
      <c r="D51921"/>
      <c r="E51921"/>
      <c r="F51921"/>
      <c r="G51921"/>
      <c r="H51921"/>
      <c r="I51921"/>
      <c r="J51921"/>
      <c r="K51921"/>
      <c r="L51921"/>
      <c r="M51921" s="950"/>
      <c r="N51921"/>
      <c r="O51921"/>
    </row>
    <row r="51922" spans="1:15">
      <c r="A51922" t="s">
        <v>1917</v>
      </c>
      <c r="B51922" s="950"/>
      <c r="C51922"/>
      <c r="D51922"/>
      <c r="E51922"/>
      <c r="F51922"/>
      <c r="G51922"/>
      <c r="H51922"/>
      <c r="I51922"/>
      <c r="J51922"/>
      <c r="K51922"/>
      <c r="L51922"/>
      <c r="M51922" s="950"/>
      <c r="N51922"/>
      <c r="O51922"/>
    </row>
    <row r="51923" spans="1:15">
      <c r="A51923" t="s">
        <v>1917</v>
      </c>
      <c r="B51923" s="950"/>
      <c r="C51923"/>
      <c r="D51923"/>
      <c r="E51923"/>
      <c r="F51923"/>
      <c r="G51923"/>
      <c r="H51923"/>
      <c r="I51923"/>
      <c r="J51923"/>
      <c r="K51923"/>
      <c r="L51923"/>
      <c r="M51923" s="950"/>
      <c r="N51923"/>
      <c r="O51923"/>
    </row>
    <row r="51924" spans="1:15">
      <c r="A51924" t="s">
        <v>1917</v>
      </c>
      <c r="B51924" s="950"/>
      <c r="C51924"/>
      <c r="D51924"/>
      <c r="E51924"/>
      <c r="F51924"/>
      <c r="G51924"/>
      <c r="H51924"/>
      <c r="I51924"/>
      <c r="J51924"/>
      <c r="K51924"/>
      <c r="L51924"/>
      <c r="M51924" s="950"/>
      <c r="N51924"/>
      <c r="O51924"/>
    </row>
    <row r="51925" spans="1:15">
      <c r="A51925" t="s">
        <v>1917</v>
      </c>
      <c r="B51925" s="950"/>
      <c r="C51925"/>
      <c r="D51925"/>
      <c r="E51925"/>
      <c r="F51925"/>
      <c r="G51925"/>
      <c r="H51925"/>
      <c r="I51925"/>
      <c r="J51925"/>
      <c r="K51925"/>
      <c r="L51925"/>
      <c r="M51925" s="950"/>
      <c r="N51925"/>
      <c r="O51925"/>
    </row>
    <row r="51926" spans="1:15">
      <c r="A51926" t="s">
        <v>1917</v>
      </c>
      <c r="B51926" s="950"/>
      <c r="C51926"/>
      <c r="D51926"/>
      <c r="E51926"/>
      <c r="F51926"/>
      <c r="G51926"/>
      <c r="H51926"/>
      <c r="I51926"/>
      <c r="J51926"/>
      <c r="K51926"/>
      <c r="L51926"/>
      <c r="M51926" s="950"/>
      <c r="N51926"/>
      <c r="O51926"/>
    </row>
    <row r="51927" spans="1:15">
      <c r="A51927" t="s">
        <v>1917</v>
      </c>
      <c r="B51927" s="950"/>
      <c r="C51927"/>
      <c r="D51927"/>
      <c r="E51927"/>
      <c r="F51927"/>
      <c r="G51927"/>
      <c r="H51927"/>
      <c r="I51927"/>
      <c r="J51927"/>
      <c r="K51927"/>
      <c r="L51927"/>
      <c r="M51927" s="950"/>
      <c r="N51927"/>
      <c r="O51927"/>
    </row>
    <row r="51928" spans="1:15">
      <c r="A51928" t="s">
        <v>1917</v>
      </c>
      <c r="B51928" s="950"/>
      <c r="C51928"/>
      <c r="D51928"/>
      <c r="E51928"/>
      <c r="F51928"/>
      <c r="G51928"/>
      <c r="H51928"/>
      <c r="I51928"/>
      <c r="J51928"/>
      <c r="K51928"/>
      <c r="L51928"/>
      <c r="M51928" s="950"/>
      <c r="N51928"/>
      <c r="O51928"/>
    </row>
    <row r="51929" spans="1:15">
      <c r="A51929" t="s">
        <v>1917</v>
      </c>
      <c r="B51929" s="950"/>
      <c r="C51929"/>
      <c r="D51929"/>
      <c r="E51929"/>
      <c r="F51929"/>
      <c r="G51929"/>
      <c r="H51929"/>
      <c r="I51929"/>
      <c r="J51929"/>
      <c r="K51929"/>
      <c r="L51929"/>
      <c r="M51929" s="950"/>
      <c r="N51929"/>
      <c r="O51929"/>
    </row>
    <row r="51930" spans="1:15">
      <c r="A51930" t="s">
        <v>1917</v>
      </c>
      <c r="B51930" s="950"/>
      <c r="C51930"/>
      <c r="D51930"/>
      <c r="E51930"/>
      <c r="F51930"/>
      <c r="G51930"/>
      <c r="H51930"/>
      <c r="I51930"/>
      <c r="J51930"/>
      <c r="K51930"/>
      <c r="L51930"/>
      <c r="M51930" s="950"/>
      <c r="N51930"/>
      <c r="O51930"/>
    </row>
    <row r="51931" spans="1:15">
      <c r="A51931" t="s">
        <v>1917</v>
      </c>
      <c r="B51931" s="950"/>
      <c r="C51931"/>
      <c r="D51931"/>
      <c r="E51931"/>
      <c r="F51931"/>
      <c r="G51931"/>
      <c r="H51931"/>
      <c r="I51931"/>
      <c r="J51931"/>
      <c r="K51931"/>
      <c r="L51931"/>
      <c r="M51931" s="950"/>
      <c r="N51931"/>
      <c r="O51931"/>
    </row>
    <row r="51932" spans="1:15">
      <c r="A51932" t="s">
        <v>1917</v>
      </c>
      <c r="B51932" s="950"/>
      <c r="C51932"/>
      <c r="D51932"/>
      <c r="E51932"/>
      <c r="F51932"/>
      <c r="G51932"/>
      <c r="H51932"/>
      <c r="I51932"/>
      <c r="J51932"/>
      <c r="K51932"/>
      <c r="L51932"/>
      <c r="M51932" s="950"/>
      <c r="N51932"/>
      <c r="O51932"/>
    </row>
    <row r="51933" spans="1:15">
      <c r="A51933" t="s">
        <v>1917</v>
      </c>
      <c r="B51933" s="950"/>
      <c r="C51933"/>
      <c r="D51933"/>
      <c r="E51933"/>
      <c r="F51933"/>
      <c r="G51933"/>
      <c r="H51933"/>
      <c r="I51933"/>
      <c r="J51933"/>
      <c r="K51933"/>
      <c r="L51933"/>
      <c r="M51933" s="950"/>
      <c r="N51933"/>
      <c r="O51933"/>
    </row>
    <row r="51934" spans="1:15">
      <c r="A51934" t="s">
        <v>1917</v>
      </c>
      <c r="B51934" s="950"/>
      <c r="C51934"/>
      <c r="D51934"/>
      <c r="E51934"/>
      <c r="F51934"/>
      <c r="G51934"/>
      <c r="H51934"/>
      <c r="I51934"/>
      <c r="J51934"/>
      <c r="K51934"/>
      <c r="L51934"/>
      <c r="M51934" s="950"/>
      <c r="N51934"/>
      <c r="O51934"/>
    </row>
    <row r="51935" spans="1:15">
      <c r="A51935" t="s">
        <v>1917</v>
      </c>
      <c r="B51935" s="950"/>
      <c r="C51935"/>
      <c r="D51935"/>
      <c r="E51935"/>
      <c r="F51935"/>
      <c r="G51935"/>
      <c r="H51935"/>
      <c r="I51935"/>
      <c r="J51935"/>
      <c r="K51935"/>
      <c r="L51935"/>
      <c r="M51935" s="950"/>
      <c r="N51935"/>
      <c r="O51935"/>
    </row>
    <row r="51936" spans="1:15">
      <c r="A51936" t="s">
        <v>1917</v>
      </c>
      <c r="B51936" s="950"/>
      <c r="C51936"/>
      <c r="D51936"/>
      <c r="E51936"/>
      <c r="F51936"/>
      <c r="G51936"/>
      <c r="H51936"/>
      <c r="I51936"/>
      <c r="J51936"/>
      <c r="K51936"/>
      <c r="L51936"/>
      <c r="M51936" s="950"/>
      <c r="N51936"/>
      <c r="O51936"/>
    </row>
    <row r="51937" spans="1:15">
      <c r="A51937" t="s">
        <v>1917</v>
      </c>
      <c r="B51937" s="950"/>
      <c r="C51937"/>
      <c r="D51937"/>
      <c r="E51937"/>
      <c r="F51937"/>
      <c r="G51937"/>
      <c r="H51937"/>
      <c r="I51937"/>
      <c r="J51937"/>
      <c r="K51937"/>
      <c r="L51937"/>
      <c r="M51937" s="950"/>
      <c r="N51937"/>
      <c r="O51937"/>
    </row>
    <row r="51938" spans="1:15">
      <c r="A51938" t="s">
        <v>1917</v>
      </c>
      <c r="B51938" s="950"/>
      <c r="C51938"/>
      <c r="D51938"/>
      <c r="E51938"/>
      <c r="F51938"/>
      <c r="G51938"/>
      <c r="H51938"/>
      <c r="I51938"/>
      <c r="J51938"/>
      <c r="K51938"/>
      <c r="L51938"/>
      <c r="M51938" s="950"/>
      <c r="N51938"/>
      <c r="O51938"/>
    </row>
    <row r="51939" spans="1:15">
      <c r="A51939" t="s">
        <v>1917</v>
      </c>
      <c r="B51939" s="950"/>
      <c r="C51939"/>
      <c r="D51939"/>
      <c r="E51939"/>
      <c r="F51939"/>
      <c r="G51939"/>
      <c r="H51939"/>
      <c r="I51939"/>
      <c r="J51939"/>
      <c r="K51939"/>
      <c r="L51939"/>
      <c r="M51939" s="950"/>
      <c r="N51939"/>
      <c r="O51939"/>
    </row>
    <row r="51940" spans="1:15">
      <c r="A51940" t="s">
        <v>1917</v>
      </c>
      <c r="B51940" s="950"/>
      <c r="C51940"/>
      <c r="D51940"/>
      <c r="E51940"/>
      <c r="F51940"/>
      <c r="G51940"/>
      <c r="H51940"/>
      <c r="I51940"/>
      <c r="J51940"/>
      <c r="K51940"/>
      <c r="L51940"/>
      <c r="M51940" s="950"/>
      <c r="N51940"/>
      <c r="O51940"/>
    </row>
    <row r="51941" spans="1:15">
      <c r="A51941" t="s">
        <v>1917</v>
      </c>
      <c r="B51941" s="950"/>
      <c r="C51941"/>
      <c r="D51941"/>
      <c r="E51941"/>
      <c r="F51941"/>
      <c r="G51941"/>
      <c r="H51941"/>
      <c r="I51941"/>
      <c r="J51941"/>
      <c r="K51941"/>
      <c r="L51941"/>
      <c r="M51941" s="950"/>
      <c r="N51941"/>
      <c r="O51941"/>
    </row>
    <row r="51942" spans="1:15">
      <c r="A51942" t="s">
        <v>1917</v>
      </c>
      <c r="B51942" s="950"/>
      <c r="C51942"/>
      <c r="D51942"/>
      <c r="E51942"/>
      <c r="F51942"/>
      <c r="G51942"/>
      <c r="H51942"/>
      <c r="I51942"/>
      <c r="J51942"/>
      <c r="K51942"/>
      <c r="L51942"/>
      <c r="M51942" s="950"/>
      <c r="N51942"/>
      <c r="O51942"/>
    </row>
    <row r="51943" spans="1:15">
      <c r="A51943" t="s">
        <v>1917</v>
      </c>
      <c r="B51943" s="950"/>
      <c r="C51943"/>
      <c r="D51943"/>
      <c r="E51943"/>
      <c r="F51943"/>
      <c r="G51943"/>
      <c r="H51943"/>
      <c r="I51943"/>
      <c r="J51943"/>
      <c r="K51943"/>
      <c r="L51943"/>
      <c r="M51943" s="950"/>
      <c r="N51943"/>
      <c r="O51943"/>
    </row>
    <row r="51944" spans="1:15">
      <c r="A51944" t="s">
        <v>1917</v>
      </c>
      <c r="B51944" s="950"/>
      <c r="C51944"/>
      <c r="D51944"/>
      <c r="E51944"/>
      <c r="F51944"/>
      <c r="G51944"/>
      <c r="H51944"/>
      <c r="I51944"/>
      <c r="J51944"/>
      <c r="K51944"/>
      <c r="L51944"/>
      <c r="M51944" s="950"/>
      <c r="N51944"/>
      <c r="O51944"/>
    </row>
    <row r="51945" spans="1:15">
      <c r="A51945" t="s">
        <v>1917</v>
      </c>
      <c r="B51945" s="950"/>
      <c r="C51945"/>
      <c r="D51945"/>
      <c r="E51945"/>
      <c r="F51945"/>
      <c r="G51945"/>
      <c r="H51945"/>
      <c r="I51945"/>
      <c r="J51945"/>
      <c r="K51945"/>
      <c r="L51945"/>
      <c r="M51945" s="950"/>
      <c r="N51945"/>
      <c r="O51945"/>
    </row>
    <row r="51946" spans="1:15">
      <c r="A51946" t="s">
        <v>1917</v>
      </c>
      <c r="B51946" s="950"/>
      <c r="C51946"/>
      <c r="D51946"/>
      <c r="E51946"/>
      <c r="F51946"/>
      <c r="G51946"/>
      <c r="H51946"/>
      <c r="I51946"/>
      <c r="J51946"/>
      <c r="K51946"/>
      <c r="L51946"/>
      <c r="M51946" s="950"/>
      <c r="N51946"/>
      <c r="O51946"/>
    </row>
    <row r="51947" spans="1:15">
      <c r="A51947" t="s">
        <v>1917</v>
      </c>
      <c r="B51947" s="950"/>
      <c r="C51947"/>
      <c r="D51947"/>
      <c r="E51947"/>
      <c r="F51947"/>
      <c r="G51947"/>
      <c r="H51947"/>
      <c r="I51947"/>
      <c r="J51947"/>
      <c r="K51947"/>
      <c r="L51947"/>
      <c r="M51947" s="950"/>
      <c r="N51947"/>
      <c r="O51947"/>
    </row>
    <row r="51948" spans="1:15">
      <c r="A51948" t="s">
        <v>1917</v>
      </c>
      <c r="B51948" s="950"/>
      <c r="C51948"/>
      <c r="D51948"/>
      <c r="E51948"/>
      <c r="F51948"/>
      <c r="G51948"/>
      <c r="H51948"/>
      <c r="I51948"/>
      <c r="J51948"/>
      <c r="K51948"/>
      <c r="L51948"/>
      <c r="M51948" s="950"/>
      <c r="N51948"/>
      <c r="O51948"/>
    </row>
    <row r="51949" spans="1:15">
      <c r="A51949" t="s">
        <v>1917</v>
      </c>
      <c r="B51949" s="950"/>
      <c r="C51949"/>
      <c r="D51949"/>
      <c r="E51949"/>
      <c r="F51949"/>
      <c r="G51949"/>
      <c r="H51949"/>
      <c r="I51949"/>
      <c r="J51949"/>
      <c r="K51949"/>
      <c r="L51949"/>
      <c r="M51949" s="950"/>
      <c r="N51949"/>
      <c r="O51949"/>
    </row>
    <row r="51950" spans="1:15">
      <c r="A51950" t="s">
        <v>1917</v>
      </c>
      <c r="B51950" s="950"/>
      <c r="C51950"/>
      <c r="D51950"/>
      <c r="E51950"/>
      <c r="F51950"/>
      <c r="G51950"/>
      <c r="H51950"/>
      <c r="I51950"/>
      <c r="J51950"/>
      <c r="K51950"/>
      <c r="L51950"/>
      <c r="M51950" s="950"/>
      <c r="N51950"/>
      <c r="O51950"/>
    </row>
    <row r="51951" spans="1:15">
      <c r="A51951" t="s">
        <v>1917</v>
      </c>
      <c r="B51951" s="950"/>
      <c r="C51951"/>
      <c r="D51951"/>
      <c r="E51951"/>
      <c r="F51951"/>
      <c r="G51951"/>
      <c r="H51951"/>
      <c r="I51951"/>
      <c r="J51951"/>
      <c r="K51951"/>
      <c r="L51951"/>
      <c r="M51951" s="950"/>
      <c r="N51951"/>
      <c r="O51951"/>
    </row>
    <row r="51952" spans="1:15">
      <c r="A51952" t="s">
        <v>1917</v>
      </c>
      <c r="B51952" s="950"/>
      <c r="C51952"/>
      <c r="D51952"/>
      <c r="E51952"/>
      <c r="F51952"/>
      <c r="G51952"/>
      <c r="H51952"/>
      <c r="I51952"/>
      <c r="J51952"/>
      <c r="K51952"/>
      <c r="L51952"/>
      <c r="M51952" s="950"/>
      <c r="N51952"/>
      <c r="O51952"/>
    </row>
    <row r="51953" spans="1:15">
      <c r="A51953" t="s">
        <v>1917</v>
      </c>
      <c r="B51953" s="950"/>
      <c r="C51953"/>
      <c r="D51953"/>
      <c r="E51953"/>
      <c r="F51953"/>
      <c r="G51953"/>
      <c r="H51953"/>
      <c r="I51953"/>
      <c r="J51953"/>
      <c r="K51953"/>
      <c r="L51953"/>
      <c r="M51953" s="950"/>
      <c r="N51953"/>
      <c r="O51953"/>
    </row>
    <row r="51954" spans="1:15">
      <c r="A51954" t="s">
        <v>1917</v>
      </c>
      <c r="B51954" s="950"/>
      <c r="C51954"/>
      <c r="D51954"/>
      <c r="E51954"/>
      <c r="F51954"/>
      <c r="G51954"/>
      <c r="H51954"/>
      <c r="I51954"/>
      <c r="J51954"/>
      <c r="K51954"/>
      <c r="L51954"/>
      <c r="M51954" s="950"/>
      <c r="N51954"/>
      <c r="O51954"/>
    </row>
    <row r="51955" spans="1:15">
      <c r="A51955" t="s">
        <v>1917</v>
      </c>
      <c r="B51955" s="950"/>
      <c r="C51955"/>
      <c r="D51955"/>
      <c r="E51955"/>
      <c r="F51955"/>
      <c r="G51955"/>
      <c r="H51955"/>
      <c r="I51955"/>
      <c r="J51955"/>
      <c r="K51955"/>
      <c r="L51955"/>
      <c r="M51955" s="950"/>
      <c r="N51955"/>
      <c r="O51955"/>
    </row>
    <row r="51956" spans="1:15">
      <c r="A51956" t="s">
        <v>1917</v>
      </c>
      <c r="B51956" s="950"/>
      <c r="C51956"/>
      <c r="D51956"/>
      <c r="E51956"/>
      <c r="F51956"/>
      <c r="G51956"/>
      <c r="H51956"/>
      <c r="I51956"/>
      <c r="J51956"/>
      <c r="K51956"/>
      <c r="L51956"/>
      <c r="M51956" s="950"/>
      <c r="N51956"/>
      <c r="O51956"/>
    </row>
    <row r="51957" spans="1:15">
      <c r="A51957" t="s">
        <v>1917</v>
      </c>
      <c r="B51957" s="950"/>
      <c r="C51957"/>
      <c r="D51957"/>
      <c r="E51957"/>
      <c r="F51957"/>
      <c r="G51957"/>
      <c r="H51957"/>
      <c r="I51957"/>
      <c r="J51957"/>
      <c r="K51957"/>
      <c r="L51957"/>
      <c r="M51957" s="950"/>
      <c r="N51957"/>
      <c r="O51957"/>
    </row>
    <row r="51958" spans="1:15">
      <c r="A51958" t="s">
        <v>1917</v>
      </c>
      <c r="B51958" s="950"/>
      <c r="C51958"/>
      <c r="D51958"/>
      <c r="E51958"/>
      <c r="F51958"/>
      <c r="G51958"/>
      <c r="H51958"/>
      <c r="I51958"/>
      <c r="J51958"/>
      <c r="K51958"/>
      <c r="L51958"/>
      <c r="M51958" s="950"/>
      <c r="N51958"/>
      <c r="O51958"/>
    </row>
    <row r="51959" spans="1:15">
      <c r="A51959" t="s">
        <v>1917</v>
      </c>
      <c r="B51959" s="950"/>
      <c r="C51959"/>
      <c r="D51959"/>
      <c r="E51959"/>
      <c r="F51959"/>
      <c r="G51959"/>
      <c r="H51959"/>
      <c r="I51959"/>
      <c r="J51959"/>
      <c r="K51959"/>
      <c r="L51959"/>
      <c r="M51959" s="950"/>
      <c r="N51959"/>
      <c r="O51959"/>
    </row>
    <row r="51960" spans="1:15">
      <c r="A51960" t="s">
        <v>1917</v>
      </c>
      <c r="B51960" s="950"/>
      <c r="C51960"/>
      <c r="D51960"/>
      <c r="E51960"/>
      <c r="F51960"/>
      <c r="G51960"/>
      <c r="H51960"/>
      <c r="I51960"/>
      <c r="J51960"/>
      <c r="K51960"/>
      <c r="L51960"/>
      <c r="M51960" s="950"/>
      <c r="N51960"/>
      <c r="O51960"/>
    </row>
    <row r="51961" spans="1:15">
      <c r="A51961" t="s">
        <v>1917</v>
      </c>
      <c r="B51961" s="950"/>
      <c r="C51961"/>
      <c r="D51961"/>
      <c r="E51961"/>
      <c r="F51961"/>
      <c r="G51961"/>
      <c r="H51961"/>
      <c r="I51961"/>
      <c r="J51961"/>
      <c r="K51961"/>
      <c r="L51961"/>
      <c r="M51961" s="950"/>
      <c r="N51961"/>
      <c r="O51961"/>
    </row>
    <row r="51962" spans="1:15">
      <c r="A51962" t="s">
        <v>1917</v>
      </c>
      <c r="B51962" s="950"/>
      <c r="C51962"/>
      <c r="D51962"/>
      <c r="E51962"/>
      <c r="F51962"/>
      <c r="G51962"/>
      <c r="H51962"/>
      <c r="I51962"/>
      <c r="J51962"/>
      <c r="K51962"/>
      <c r="L51962"/>
      <c r="M51962" s="950"/>
      <c r="N51962"/>
      <c r="O51962"/>
    </row>
    <row r="51963" spans="1:15">
      <c r="A51963" t="s">
        <v>1917</v>
      </c>
      <c r="B51963" s="950"/>
      <c r="C51963"/>
      <c r="D51963"/>
      <c r="E51963"/>
      <c r="F51963"/>
      <c r="G51963"/>
      <c r="H51963"/>
      <c r="I51963"/>
      <c r="J51963"/>
      <c r="K51963"/>
      <c r="L51963"/>
      <c r="M51963" s="950"/>
      <c r="N51963"/>
      <c r="O51963"/>
    </row>
    <row r="51964" spans="1:15">
      <c r="A51964" t="s">
        <v>1917</v>
      </c>
      <c r="B51964" s="950"/>
      <c r="C51964"/>
      <c r="D51964"/>
      <c r="E51964"/>
      <c r="F51964"/>
      <c r="G51964"/>
      <c r="H51964"/>
      <c r="I51964"/>
      <c r="J51964"/>
      <c r="K51964"/>
      <c r="L51964"/>
      <c r="M51964" s="950"/>
      <c r="N51964"/>
      <c r="O51964"/>
    </row>
    <row r="51965" spans="1:15">
      <c r="A51965" t="s">
        <v>1917</v>
      </c>
      <c r="B51965" s="950"/>
      <c r="C51965"/>
      <c r="D51965"/>
      <c r="E51965"/>
      <c r="F51965"/>
      <c r="G51965"/>
      <c r="H51965"/>
      <c r="I51965"/>
      <c r="J51965"/>
      <c r="K51965"/>
      <c r="L51965"/>
      <c r="M51965" s="950"/>
      <c r="N51965"/>
      <c r="O51965"/>
    </row>
    <row r="51966" spans="1:15">
      <c r="A51966" t="s">
        <v>1917</v>
      </c>
      <c r="B51966" s="950"/>
      <c r="C51966"/>
      <c r="D51966"/>
      <c r="E51966"/>
      <c r="F51966"/>
      <c r="G51966"/>
      <c r="H51966"/>
      <c r="I51966"/>
      <c r="J51966"/>
      <c r="K51966"/>
      <c r="L51966"/>
      <c r="M51966" s="950"/>
      <c r="N51966"/>
      <c r="O51966"/>
    </row>
    <row r="51967" spans="1:15">
      <c r="A51967" t="s">
        <v>1917</v>
      </c>
      <c r="B51967" s="950"/>
      <c r="C51967"/>
      <c r="D51967"/>
      <c r="E51967"/>
      <c r="F51967"/>
      <c r="G51967"/>
      <c r="H51967"/>
      <c r="I51967"/>
      <c r="J51967"/>
      <c r="K51967"/>
      <c r="L51967"/>
      <c r="M51967" s="950"/>
      <c r="N51967"/>
      <c r="O51967"/>
    </row>
    <row r="51968" spans="1:15">
      <c r="A51968" t="s">
        <v>1917</v>
      </c>
      <c r="B51968" s="950"/>
      <c r="C51968"/>
      <c r="D51968"/>
      <c r="E51968"/>
      <c r="F51968"/>
      <c r="G51968"/>
      <c r="H51968"/>
      <c r="I51968"/>
      <c r="J51968"/>
      <c r="K51968"/>
      <c r="L51968"/>
      <c r="M51968" s="950"/>
      <c r="N51968"/>
      <c r="O51968"/>
    </row>
    <row r="51969" spans="1:15">
      <c r="A51969" t="s">
        <v>1917</v>
      </c>
      <c r="B51969" s="950"/>
      <c r="C51969"/>
      <c r="D51969"/>
      <c r="E51969"/>
      <c r="F51969"/>
      <c r="G51969"/>
      <c r="H51969"/>
      <c r="I51969"/>
      <c r="J51969"/>
      <c r="K51969"/>
      <c r="L51969"/>
      <c r="M51969" s="950"/>
      <c r="N51969"/>
      <c r="O51969"/>
    </row>
    <row r="51970" spans="1:15">
      <c r="A51970" t="s">
        <v>1917</v>
      </c>
      <c r="B51970" s="950"/>
      <c r="C51970"/>
      <c r="D51970"/>
      <c r="E51970"/>
      <c r="F51970"/>
      <c r="G51970"/>
      <c r="H51970"/>
      <c r="I51970"/>
      <c r="J51970"/>
      <c r="K51970"/>
      <c r="L51970"/>
      <c r="M51970" s="950"/>
      <c r="N51970"/>
      <c r="O51970"/>
    </row>
    <row r="51971" spans="1:15">
      <c r="A51971" t="s">
        <v>1917</v>
      </c>
      <c r="B51971" s="950"/>
      <c r="C51971"/>
      <c r="D51971"/>
      <c r="E51971"/>
      <c r="F51971"/>
      <c r="G51971"/>
      <c r="H51971"/>
      <c r="I51971"/>
      <c r="J51971"/>
      <c r="K51971"/>
      <c r="L51971"/>
      <c r="M51971" s="950"/>
      <c r="N51971"/>
      <c r="O51971"/>
    </row>
    <row r="51972" spans="1:15">
      <c r="A51972" t="s">
        <v>1917</v>
      </c>
      <c r="B51972" s="950"/>
      <c r="C51972"/>
      <c r="D51972"/>
      <c r="E51972"/>
      <c r="F51972"/>
      <c r="G51972"/>
      <c r="H51972"/>
      <c r="I51972"/>
      <c r="J51972"/>
      <c r="K51972"/>
      <c r="L51972"/>
      <c r="M51972" s="950"/>
      <c r="N51972"/>
      <c r="O51972"/>
    </row>
    <row r="51973" spans="1:15">
      <c r="A51973" t="s">
        <v>1917</v>
      </c>
      <c r="B51973" s="950"/>
      <c r="C51973"/>
      <c r="D51973"/>
      <c r="E51973"/>
      <c r="F51973"/>
      <c r="G51973"/>
      <c r="H51973"/>
      <c r="I51973"/>
      <c r="J51973"/>
      <c r="K51973"/>
      <c r="L51973"/>
      <c r="M51973" s="950"/>
      <c r="N51973"/>
      <c r="O51973"/>
    </row>
    <row r="51974" spans="1:15">
      <c r="A51974" t="s">
        <v>1917</v>
      </c>
      <c r="B51974" s="950"/>
      <c r="C51974"/>
      <c r="D51974"/>
      <c r="E51974"/>
      <c r="F51974"/>
      <c r="G51974"/>
      <c r="H51974"/>
      <c r="I51974"/>
      <c r="J51974"/>
      <c r="K51974"/>
      <c r="L51974"/>
      <c r="M51974" s="950"/>
      <c r="N51974"/>
      <c r="O51974"/>
    </row>
    <row r="51975" spans="1:15">
      <c r="A51975" t="s">
        <v>1917</v>
      </c>
      <c r="B51975" s="950"/>
      <c r="C51975"/>
      <c r="D51975"/>
      <c r="E51975"/>
      <c r="F51975"/>
      <c r="G51975"/>
      <c r="H51975"/>
      <c r="I51975"/>
      <c r="J51975"/>
      <c r="K51975"/>
      <c r="L51975"/>
      <c r="M51975" s="950"/>
      <c r="N51975"/>
      <c r="O51975"/>
    </row>
    <row r="51976" spans="1:15">
      <c r="A51976" t="s">
        <v>1917</v>
      </c>
      <c r="B51976" s="950"/>
      <c r="C51976"/>
      <c r="D51976"/>
      <c r="E51976"/>
      <c r="F51976"/>
      <c r="G51976"/>
      <c r="H51976"/>
      <c r="I51976"/>
      <c r="J51976"/>
      <c r="K51976"/>
      <c r="L51976"/>
      <c r="M51976" s="950"/>
      <c r="N51976"/>
      <c r="O51976"/>
    </row>
    <row r="51977" spans="1:15">
      <c r="A51977" t="s">
        <v>1917</v>
      </c>
      <c r="B51977" s="950"/>
      <c r="C51977"/>
      <c r="D51977"/>
      <c r="E51977"/>
      <c r="F51977"/>
      <c r="G51977"/>
      <c r="H51977"/>
      <c r="I51977"/>
      <c r="J51977"/>
      <c r="K51977"/>
      <c r="L51977"/>
      <c r="M51977" s="950"/>
      <c r="N51977"/>
      <c r="O51977"/>
    </row>
    <row r="51978" spans="1:15">
      <c r="A51978" t="s">
        <v>1917</v>
      </c>
      <c r="B51978" s="950"/>
      <c r="C51978"/>
      <c r="D51978"/>
      <c r="E51978"/>
      <c r="F51978"/>
      <c r="G51978"/>
      <c r="H51978"/>
      <c r="I51978"/>
      <c r="J51978"/>
      <c r="K51978"/>
      <c r="L51978"/>
      <c r="M51978" s="950"/>
      <c r="N51978"/>
      <c r="O51978"/>
    </row>
    <row r="51979" spans="1:15">
      <c r="A51979" t="s">
        <v>1917</v>
      </c>
      <c r="B51979" s="950"/>
      <c r="C51979"/>
      <c r="D51979"/>
      <c r="E51979"/>
      <c r="F51979"/>
      <c r="G51979"/>
      <c r="H51979"/>
      <c r="I51979"/>
      <c r="J51979"/>
      <c r="K51979"/>
      <c r="L51979"/>
      <c r="M51979" s="950"/>
      <c r="N51979"/>
      <c r="O51979"/>
    </row>
    <row r="51980" spans="1:15">
      <c r="A51980" t="s">
        <v>1917</v>
      </c>
      <c r="B51980" s="950"/>
      <c r="C51980"/>
      <c r="D51980"/>
      <c r="E51980"/>
      <c r="F51980"/>
      <c r="G51980"/>
      <c r="H51980"/>
      <c r="I51980"/>
      <c r="J51980"/>
      <c r="K51980"/>
      <c r="L51980"/>
      <c r="M51980" s="950"/>
      <c r="N51980"/>
      <c r="O51980"/>
    </row>
    <row r="51981" spans="1:15">
      <c r="A51981" t="s">
        <v>1917</v>
      </c>
      <c r="B51981" s="950"/>
      <c r="C51981"/>
      <c r="D51981"/>
      <c r="E51981"/>
      <c r="F51981"/>
      <c r="G51981"/>
      <c r="H51981"/>
      <c r="I51981"/>
      <c r="J51981"/>
      <c r="K51981"/>
      <c r="L51981"/>
      <c r="M51981" s="950"/>
      <c r="N51981"/>
      <c r="O51981"/>
    </row>
    <row r="51982" spans="1:15">
      <c r="A51982" t="s">
        <v>1917</v>
      </c>
      <c r="B51982" s="950"/>
      <c r="C51982"/>
      <c r="D51982"/>
      <c r="E51982"/>
      <c r="F51982"/>
      <c r="G51982"/>
      <c r="H51982"/>
      <c r="I51982"/>
      <c r="J51982"/>
      <c r="K51982"/>
      <c r="L51982"/>
      <c r="M51982" s="950"/>
      <c r="N51982"/>
      <c r="O51982"/>
    </row>
    <row r="51983" spans="1:15">
      <c r="A51983" t="s">
        <v>1917</v>
      </c>
      <c r="B51983" s="950"/>
      <c r="C51983"/>
      <c r="D51983"/>
      <c r="E51983"/>
      <c r="F51983"/>
      <c r="G51983"/>
      <c r="H51983"/>
      <c r="I51983"/>
      <c r="J51983"/>
      <c r="K51983"/>
      <c r="L51983"/>
      <c r="M51983" s="950"/>
      <c r="N51983"/>
      <c r="O51983"/>
    </row>
    <row r="51984" spans="1:15">
      <c r="A51984" t="s">
        <v>1917</v>
      </c>
      <c r="B51984" s="950"/>
      <c r="C51984"/>
      <c r="D51984"/>
      <c r="E51984"/>
      <c r="F51984"/>
      <c r="G51984"/>
      <c r="H51984"/>
      <c r="I51984"/>
      <c r="J51984"/>
      <c r="K51984"/>
      <c r="L51984"/>
      <c r="M51984" s="950"/>
      <c r="N51984"/>
      <c r="O51984"/>
    </row>
    <row r="51985" spans="1:15">
      <c r="A51985" t="s">
        <v>1917</v>
      </c>
      <c r="B51985" s="950"/>
      <c r="C51985"/>
      <c r="D51985"/>
      <c r="E51985"/>
      <c r="F51985"/>
      <c r="G51985"/>
      <c r="H51985"/>
      <c r="I51985"/>
      <c r="J51985"/>
      <c r="K51985"/>
      <c r="L51985"/>
      <c r="M51985" s="950"/>
      <c r="N51985"/>
      <c r="O51985"/>
    </row>
    <row r="51986" spans="1:15">
      <c r="A51986" t="s">
        <v>1917</v>
      </c>
      <c r="B51986" s="950"/>
      <c r="C51986"/>
      <c r="D51986"/>
      <c r="E51986"/>
      <c r="F51986"/>
      <c r="G51986"/>
      <c r="H51986"/>
      <c r="I51986"/>
      <c r="J51986"/>
      <c r="K51986"/>
      <c r="L51986"/>
      <c r="M51986" s="950"/>
      <c r="N51986"/>
      <c r="O51986"/>
    </row>
    <row r="51987" spans="1:15">
      <c r="A51987" t="s">
        <v>1917</v>
      </c>
      <c r="B51987" s="950"/>
      <c r="C51987"/>
      <c r="D51987"/>
      <c r="E51987"/>
      <c r="F51987"/>
      <c r="G51987"/>
      <c r="H51987"/>
      <c r="I51987"/>
      <c r="J51987"/>
      <c r="K51987"/>
      <c r="L51987"/>
      <c r="M51987" s="950"/>
      <c r="N51987"/>
      <c r="O51987"/>
    </row>
    <row r="51988" spans="1:15">
      <c r="A51988" t="s">
        <v>1917</v>
      </c>
      <c r="B51988" s="950"/>
      <c r="C51988"/>
      <c r="D51988"/>
      <c r="E51988"/>
      <c r="F51988"/>
      <c r="G51988"/>
      <c r="H51988"/>
      <c r="I51988"/>
      <c r="J51988"/>
      <c r="K51988"/>
      <c r="L51988"/>
      <c r="M51988" s="950"/>
      <c r="N51988"/>
      <c r="O51988"/>
    </row>
    <row r="51989" spans="1:15">
      <c r="A51989" t="s">
        <v>1917</v>
      </c>
      <c r="B51989" s="950"/>
      <c r="C51989"/>
      <c r="D51989"/>
      <c r="E51989"/>
      <c r="F51989"/>
      <c r="G51989"/>
      <c r="H51989"/>
      <c r="I51989"/>
      <c r="J51989"/>
      <c r="K51989"/>
      <c r="L51989"/>
      <c r="M51989" s="950"/>
      <c r="N51989"/>
      <c r="O51989"/>
    </row>
    <row r="51990" spans="1:15">
      <c r="A51990" t="s">
        <v>1917</v>
      </c>
      <c r="B51990" s="950"/>
      <c r="C51990"/>
      <c r="D51990"/>
      <c r="E51990"/>
      <c r="F51990"/>
      <c r="G51990"/>
      <c r="H51990"/>
      <c r="I51990"/>
      <c r="J51990"/>
      <c r="K51990"/>
      <c r="L51990"/>
      <c r="M51990" s="950"/>
      <c r="N51990"/>
      <c r="O51990"/>
    </row>
    <row r="51991" spans="1:15">
      <c r="A51991" t="s">
        <v>1917</v>
      </c>
      <c r="B51991" s="950"/>
      <c r="C51991"/>
      <c r="D51991"/>
      <c r="E51991"/>
      <c r="F51991"/>
      <c r="G51991"/>
      <c r="H51991"/>
      <c r="I51991"/>
      <c r="J51991"/>
      <c r="K51991"/>
      <c r="L51991"/>
      <c r="M51991" s="950"/>
      <c r="N51991"/>
      <c r="O51991"/>
    </row>
    <row r="51992" spans="1:15">
      <c r="A51992" t="s">
        <v>1917</v>
      </c>
      <c r="B51992" s="950"/>
      <c r="C51992"/>
      <c r="D51992"/>
      <c r="E51992"/>
      <c r="F51992"/>
      <c r="G51992"/>
      <c r="H51992"/>
      <c r="I51992"/>
      <c r="J51992"/>
      <c r="K51992"/>
      <c r="L51992"/>
      <c r="M51992" s="950"/>
      <c r="N51992"/>
      <c r="O51992"/>
    </row>
    <row r="51993" spans="1:15">
      <c r="A51993" t="s">
        <v>1917</v>
      </c>
      <c r="B51993" s="950"/>
      <c r="C51993"/>
      <c r="D51993"/>
      <c r="E51993"/>
      <c r="F51993"/>
      <c r="G51993"/>
      <c r="H51993"/>
      <c r="I51993"/>
      <c r="J51993"/>
      <c r="K51993"/>
      <c r="L51993"/>
      <c r="M51993" s="950"/>
      <c r="N51993"/>
      <c r="O51993"/>
    </row>
    <row r="51994" spans="1:15">
      <c r="A51994" t="s">
        <v>1917</v>
      </c>
      <c r="B51994" s="950"/>
      <c r="C51994"/>
      <c r="D51994"/>
      <c r="E51994"/>
      <c r="F51994"/>
      <c r="G51994"/>
      <c r="H51994"/>
      <c r="I51994"/>
      <c r="J51994"/>
      <c r="K51994"/>
      <c r="L51994"/>
      <c r="M51994" s="950"/>
      <c r="N51994"/>
      <c r="O51994"/>
    </row>
    <row r="51995" spans="1:15">
      <c r="A51995" t="s">
        <v>1917</v>
      </c>
      <c r="B51995" s="950"/>
      <c r="C51995"/>
      <c r="D51995"/>
      <c r="E51995"/>
      <c r="F51995"/>
      <c r="G51995"/>
      <c r="H51995"/>
      <c r="I51995"/>
      <c r="J51995"/>
      <c r="K51995"/>
      <c r="L51995"/>
      <c r="M51995" s="950"/>
      <c r="N51995"/>
      <c r="O51995"/>
    </row>
    <row r="51996" spans="1:15">
      <c r="A51996" t="s">
        <v>1917</v>
      </c>
      <c r="B51996" s="950"/>
      <c r="C51996"/>
      <c r="D51996"/>
      <c r="E51996"/>
      <c r="F51996"/>
      <c r="G51996"/>
      <c r="H51996"/>
      <c r="I51996"/>
      <c r="J51996"/>
      <c r="K51996"/>
      <c r="L51996"/>
      <c r="M51996" s="950"/>
      <c r="N51996"/>
      <c r="O51996"/>
    </row>
    <row r="51997" spans="1:15">
      <c r="A51997" t="s">
        <v>1917</v>
      </c>
      <c r="B51997" s="950"/>
      <c r="C51997"/>
      <c r="D51997"/>
      <c r="E51997"/>
      <c r="F51997"/>
      <c r="G51997"/>
      <c r="H51997"/>
      <c r="I51997"/>
      <c r="J51997"/>
      <c r="K51997"/>
      <c r="L51997"/>
      <c r="M51997" s="950"/>
      <c r="N51997"/>
      <c r="O51997"/>
    </row>
    <row r="51998" spans="1:15">
      <c r="A51998" t="s">
        <v>1917</v>
      </c>
      <c r="B51998" s="950"/>
      <c r="C51998"/>
      <c r="D51998"/>
      <c r="E51998"/>
      <c r="F51998"/>
      <c r="G51998"/>
      <c r="H51998"/>
      <c r="I51998"/>
      <c r="J51998"/>
      <c r="K51998"/>
      <c r="L51998"/>
      <c r="M51998" s="950"/>
      <c r="N51998"/>
      <c r="O51998"/>
    </row>
    <row r="51999" spans="1:15">
      <c r="A51999" t="s">
        <v>1917</v>
      </c>
      <c r="B51999" s="950"/>
      <c r="C51999"/>
      <c r="D51999"/>
      <c r="E51999"/>
      <c r="F51999"/>
      <c r="G51999"/>
      <c r="H51999"/>
      <c r="I51999"/>
      <c r="J51999"/>
      <c r="K51999"/>
      <c r="L51999"/>
      <c r="M51999" s="950"/>
      <c r="N51999"/>
      <c r="O51999"/>
    </row>
    <row r="52000" spans="1:15">
      <c r="A52000" t="s">
        <v>1917</v>
      </c>
      <c r="B52000" s="950"/>
      <c r="C52000"/>
      <c r="D52000"/>
      <c r="E52000"/>
      <c r="F52000"/>
      <c r="G52000"/>
      <c r="H52000"/>
      <c r="I52000"/>
      <c r="J52000"/>
      <c r="K52000"/>
      <c r="L52000"/>
      <c r="M52000" s="950"/>
      <c r="N52000"/>
      <c r="O52000"/>
    </row>
    <row r="52001" spans="1:15">
      <c r="A52001" t="s">
        <v>1917</v>
      </c>
      <c r="B52001" s="950"/>
      <c r="C52001"/>
      <c r="D52001"/>
      <c r="E52001"/>
      <c r="F52001"/>
      <c r="G52001"/>
      <c r="H52001"/>
      <c r="I52001"/>
      <c r="J52001"/>
      <c r="K52001"/>
      <c r="L52001"/>
      <c r="M52001" s="950"/>
      <c r="N52001"/>
      <c r="O52001"/>
    </row>
    <row r="52002" spans="1:15">
      <c r="A52002" t="s">
        <v>1917</v>
      </c>
      <c r="B52002" s="950"/>
      <c r="C52002"/>
      <c r="D52002"/>
      <c r="E52002"/>
      <c r="F52002"/>
      <c r="G52002"/>
      <c r="H52002"/>
      <c r="I52002"/>
      <c r="J52002"/>
      <c r="K52002"/>
      <c r="L52002"/>
      <c r="M52002" s="950"/>
      <c r="N52002"/>
      <c r="O52002"/>
    </row>
    <row r="52003" spans="1:15">
      <c r="A52003" t="s">
        <v>1917</v>
      </c>
      <c r="B52003" s="950"/>
      <c r="C52003"/>
      <c r="D52003"/>
      <c r="E52003"/>
      <c r="F52003"/>
      <c r="G52003"/>
      <c r="H52003"/>
      <c r="I52003"/>
      <c r="J52003"/>
      <c r="K52003"/>
      <c r="L52003"/>
      <c r="M52003" s="950"/>
      <c r="N52003"/>
      <c r="O52003"/>
    </row>
    <row r="52004" spans="1:15">
      <c r="A52004" t="s">
        <v>1917</v>
      </c>
      <c r="B52004" s="950"/>
      <c r="C52004"/>
      <c r="D52004"/>
      <c r="E52004"/>
      <c r="F52004"/>
      <c r="G52004"/>
      <c r="H52004"/>
      <c r="I52004"/>
      <c r="J52004"/>
      <c r="K52004"/>
      <c r="L52004"/>
      <c r="M52004" s="950"/>
      <c r="N52004"/>
      <c r="O52004"/>
    </row>
    <row r="52005" spans="1:15">
      <c r="A52005" t="s">
        <v>1917</v>
      </c>
      <c r="B52005" s="950"/>
      <c r="C52005"/>
      <c r="D52005"/>
      <c r="E52005"/>
      <c r="F52005"/>
      <c r="G52005"/>
      <c r="H52005"/>
      <c r="I52005"/>
      <c r="J52005"/>
      <c r="K52005"/>
      <c r="L52005"/>
      <c r="M52005" s="950"/>
      <c r="N52005"/>
      <c r="O52005"/>
    </row>
    <row r="52006" spans="1:15">
      <c r="A52006" t="s">
        <v>1917</v>
      </c>
      <c r="B52006" s="950"/>
      <c r="C52006"/>
      <c r="D52006"/>
      <c r="E52006"/>
      <c r="F52006"/>
      <c r="G52006"/>
      <c r="H52006"/>
      <c r="I52006"/>
      <c r="J52006"/>
      <c r="K52006"/>
      <c r="L52006"/>
      <c r="M52006" s="950"/>
      <c r="N52006"/>
      <c r="O52006"/>
    </row>
    <row r="52007" spans="1:15">
      <c r="A52007" t="s">
        <v>1917</v>
      </c>
      <c r="B52007" s="950"/>
      <c r="C52007"/>
      <c r="D52007"/>
      <c r="E52007"/>
      <c r="F52007"/>
      <c r="G52007"/>
      <c r="H52007"/>
      <c r="I52007"/>
      <c r="J52007"/>
      <c r="K52007"/>
      <c r="L52007"/>
      <c r="M52007" s="950"/>
      <c r="N52007"/>
      <c r="O52007"/>
    </row>
    <row r="52008" spans="1:15">
      <c r="A52008" t="s">
        <v>1917</v>
      </c>
      <c r="B52008" s="950"/>
      <c r="C52008"/>
      <c r="D52008"/>
      <c r="E52008"/>
      <c r="F52008"/>
      <c r="G52008"/>
      <c r="H52008"/>
      <c r="I52008"/>
      <c r="J52008"/>
      <c r="K52008"/>
      <c r="L52008"/>
      <c r="M52008" s="950"/>
      <c r="N52008"/>
      <c r="O52008"/>
    </row>
    <row r="52009" spans="1:15">
      <c r="A52009" t="s">
        <v>1917</v>
      </c>
      <c r="B52009" s="950"/>
      <c r="C52009"/>
      <c r="D52009"/>
      <c r="E52009"/>
      <c r="F52009"/>
      <c r="G52009"/>
      <c r="H52009"/>
      <c r="I52009"/>
      <c r="J52009"/>
      <c r="K52009"/>
      <c r="L52009"/>
      <c r="M52009" s="950"/>
      <c r="N52009"/>
      <c r="O52009"/>
    </row>
    <row r="52010" spans="1:15">
      <c r="A52010" t="s">
        <v>1917</v>
      </c>
      <c r="B52010" s="950"/>
      <c r="C52010"/>
      <c r="D52010"/>
      <c r="E52010"/>
      <c r="F52010"/>
      <c r="G52010"/>
      <c r="H52010"/>
      <c r="I52010"/>
      <c r="J52010"/>
      <c r="K52010"/>
      <c r="L52010"/>
      <c r="M52010" s="950"/>
      <c r="N52010"/>
      <c r="O52010"/>
    </row>
    <row r="52011" spans="1:15">
      <c r="A52011" t="s">
        <v>1917</v>
      </c>
      <c r="B52011" s="950"/>
      <c r="C52011"/>
      <c r="D52011"/>
      <c r="E52011"/>
      <c r="F52011"/>
      <c r="G52011"/>
      <c r="H52011"/>
      <c r="I52011"/>
      <c r="J52011"/>
      <c r="K52011"/>
      <c r="L52011"/>
      <c r="M52011" s="950"/>
      <c r="N52011"/>
      <c r="O52011"/>
    </row>
    <row r="52012" spans="1:15">
      <c r="A52012" t="s">
        <v>1917</v>
      </c>
      <c r="B52012" s="950"/>
      <c r="C52012"/>
      <c r="D52012"/>
      <c r="E52012"/>
      <c r="F52012"/>
      <c r="G52012"/>
      <c r="H52012"/>
      <c r="I52012"/>
      <c r="J52012"/>
      <c r="K52012"/>
      <c r="L52012"/>
      <c r="M52012" s="950"/>
      <c r="N52012"/>
      <c r="O52012"/>
    </row>
    <row r="52013" spans="1:15">
      <c r="A52013" t="s">
        <v>1917</v>
      </c>
      <c r="B52013" s="950"/>
      <c r="C52013"/>
      <c r="D52013"/>
      <c r="E52013"/>
      <c r="F52013"/>
      <c r="G52013"/>
      <c r="H52013"/>
      <c r="I52013"/>
      <c r="J52013"/>
      <c r="K52013"/>
      <c r="L52013"/>
      <c r="M52013" s="950"/>
      <c r="N52013"/>
      <c r="O52013"/>
    </row>
    <row r="52014" spans="1:15">
      <c r="A52014" t="s">
        <v>1917</v>
      </c>
      <c r="B52014" s="950"/>
      <c r="C52014"/>
      <c r="D52014"/>
      <c r="E52014"/>
      <c r="F52014"/>
      <c r="G52014"/>
      <c r="H52014"/>
      <c r="I52014"/>
      <c r="J52014"/>
      <c r="K52014"/>
      <c r="L52014"/>
      <c r="M52014" s="950"/>
      <c r="N52014"/>
      <c r="O52014"/>
    </row>
    <row r="52015" spans="1:15">
      <c r="A52015" t="s">
        <v>1917</v>
      </c>
      <c r="B52015" s="950"/>
      <c r="C52015"/>
      <c r="D52015"/>
      <c r="E52015"/>
      <c r="F52015"/>
      <c r="G52015"/>
      <c r="H52015"/>
      <c r="I52015"/>
      <c r="J52015"/>
      <c r="K52015"/>
      <c r="L52015"/>
      <c r="M52015" s="950"/>
      <c r="N52015"/>
      <c r="O52015"/>
    </row>
    <row r="52016" spans="1:15">
      <c r="A52016" t="s">
        <v>1917</v>
      </c>
      <c r="B52016" s="950"/>
      <c r="C52016"/>
      <c r="D52016"/>
      <c r="E52016"/>
      <c r="F52016"/>
      <c r="G52016"/>
      <c r="H52016"/>
      <c r="I52016"/>
      <c r="J52016"/>
      <c r="K52016"/>
      <c r="L52016"/>
      <c r="M52016" s="950"/>
      <c r="N52016"/>
      <c r="O52016"/>
    </row>
    <row r="52017" spans="1:15">
      <c r="A52017" t="s">
        <v>1917</v>
      </c>
      <c r="B52017" s="950"/>
      <c r="C52017"/>
      <c r="D52017"/>
      <c r="E52017"/>
      <c r="F52017"/>
      <c r="G52017"/>
      <c r="H52017"/>
      <c r="I52017"/>
      <c r="J52017"/>
      <c r="K52017"/>
      <c r="L52017"/>
      <c r="M52017" s="950"/>
      <c r="N52017"/>
      <c r="O52017"/>
    </row>
    <row r="52018" spans="1:15">
      <c r="A52018" t="s">
        <v>1917</v>
      </c>
      <c r="B52018" s="950"/>
      <c r="C52018"/>
      <c r="D52018"/>
      <c r="E52018"/>
      <c r="F52018"/>
      <c r="G52018"/>
      <c r="H52018"/>
      <c r="I52018"/>
      <c r="J52018"/>
      <c r="K52018"/>
      <c r="L52018"/>
      <c r="M52018" s="950"/>
      <c r="N52018"/>
      <c r="O52018"/>
    </row>
    <row r="52019" spans="1:15">
      <c r="A52019" t="s">
        <v>1917</v>
      </c>
      <c r="B52019" s="950"/>
      <c r="C52019"/>
      <c r="D52019"/>
      <c r="E52019"/>
      <c r="F52019"/>
      <c r="G52019"/>
      <c r="H52019"/>
      <c r="I52019"/>
      <c r="J52019"/>
      <c r="K52019"/>
      <c r="L52019"/>
      <c r="M52019" s="950"/>
      <c r="N52019"/>
      <c r="O52019"/>
    </row>
    <row r="52020" spans="1:15">
      <c r="A52020" t="s">
        <v>1917</v>
      </c>
      <c r="B52020" s="950"/>
      <c r="C52020"/>
      <c r="D52020"/>
      <c r="E52020"/>
      <c r="F52020"/>
      <c r="G52020"/>
      <c r="H52020"/>
      <c r="I52020"/>
      <c r="J52020"/>
      <c r="K52020"/>
      <c r="L52020"/>
      <c r="M52020" s="950"/>
      <c r="N52020"/>
      <c r="O52020"/>
    </row>
    <row r="52021" spans="1:15">
      <c r="A52021" t="s">
        <v>1917</v>
      </c>
      <c r="B52021" s="950"/>
      <c r="C52021"/>
      <c r="D52021"/>
      <c r="E52021"/>
      <c r="F52021"/>
      <c r="G52021"/>
      <c r="H52021"/>
      <c r="I52021"/>
      <c r="J52021"/>
      <c r="K52021"/>
      <c r="L52021"/>
      <c r="M52021" s="950"/>
      <c r="N52021"/>
      <c r="O52021"/>
    </row>
    <row r="52022" spans="1:15">
      <c r="A52022" t="s">
        <v>1917</v>
      </c>
      <c r="B52022" s="950"/>
      <c r="C52022"/>
      <c r="D52022"/>
      <c r="E52022"/>
      <c r="F52022"/>
      <c r="G52022"/>
      <c r="H52022"/>
      <c r="I52022"/>
      <c r="J52022"/>
      <c r="K52022"/>
      <c r="L52022"/>
      <c r="M52022" s="950"/>
      <c r="N52022"/>
      <c r="O52022"/>
    </row>
    <row r="52023" spans="1:15">
      <c r="A52023" t="s">
        <v>1917</v>
      </c>
      <c r="B52023" s="950"/>
      <c r="C52023"/>
      <c r="D52023"/>
      <c r="E52023"/>
      <c r="F52023"/>
      <c r="G52023"/>
      <c r="H52023"/>
      <c r="I52023"/>
      <c r="J52023"/>
      <c r="K52023"/>
      <c r="L52023"/>
      <c r="M52023" s="950"/>
      <c r="N52023"/>
      <c r="O52023"/>
    </row>
    <row r="52024" spans="1:15">
      <c r="A52024" t="s">
        <v>1917</v>
      </c>
      <c r="B52024" s="950"/>
      <c r="C52024"/>
      <c r="D52024"/>
      <c r="E52024"/>
      <c r="F52024"/>
      <c r="G52024"/>
      <c r="H52024"/>
      <c r="I52024"/>
      <c r="J52024"/>
      <c r="K52024"/>
      <c r="L52024"/>
      <c r="M52024" s="950"/>
      <c r="N52024"/>
      <c r="O52024"/>
    </row>
    <row r="52025" spans="1:15">
      <c r="A52025" t="s">
        <v>1917</v>
      </c>
      <c r="B52025" s="950"/>
      <c r="C52025"/>
      <c r="D52025"/>
      <c r="E52025"/>
      <c r="F52025"/>
      <c r="G52025"/>
      <c r="H52025"/>
      <c r="I52025"/>
      <c r="J52025"/>
      <c r="K52025"/>
      <c r="L52025"/>
      <c r="M52025" s="950"/>
      <c r="N52025"/>
      <c r="O52025"/>
    </row>
    <row r="52026" spans="1:15">
      <c r="A52026" t="s">
        <v>1917</v>
      </c>
      <c r="B52026" s="950"/>
      <c r="C52026"/>
      <c r="D52026"/>
      <c r="E52026"/>
      <c r="F52026"/>
      <c r="G52026"/>
      <c r="H52026"/>
      <c r="I52026"/>
      <c r="J52026"/>
      <c r="K52026"/>
      <c r="L52026"/>
      <c r="M52026" s="950"/>
      <c r="N52026"/>
      <c r="O52026"/>
    </row>
    <row r="52027" spans="1:15">
      <c r="A52027" t="s">
        <v>1917</v>
      </c>
      <c r="B52027" s="950"/>
      <c r="C52027"/>
      <c r="D52027"/>
      <c r="E52027"/>
      <c r="F52027"/>
      <c r="G52027"/>
      <c r="H52027"/>
      <c r="I52027"/>
      <c r="J52027"/>
      <c r="K52027"/>
      <c r="L52027"/>
      <c r="M52027" s="950"/>
      <c r="N52027"/>
      <c r="O52027"/>
    </row>
    <row r="52028" spans="1:15">
      <c r="A52028" t="s">
        <v>1917</v>
      </c>
      <c r="B52028" s="950"/>
      <c r="C52028"/>
      <c r="D52028"/>
      <c r="E52028"/>
      <c r="F52028"/>
      <c r="G52028"/>
      <c r="H52028"/>
      <c r="I52028"/>
      <c r="J52028"/>
      <c r="K52028"/>
      <c r="L52028"/>
      <c r="M52028" s="950"/>
      <c r="N52028"/>
      <c r="O52028"/>
    </row>
    <row r="52029" spans="1:15">
      <c r="A52029" t="s">
        <v>1917</v>
      </c>
      <c r="B52029" s="950"/>
      <c r="C52029"/>
      <c r="D52029"/>
      <c r="E52029"/>
      <c r="F52029"/>
      <c r="G52029"/>
      <c r="H52029"/>
      <c r="I52029"/>
      <c r="J52029"/>
      <c r="K52029"/>
      <c r="L52029"/>
      <c r="M52029" s="950"/>
      <c r="N52029"/>
      <c r="O52029"/>
    </row>
    <row r="52030" spans="1:15">
      <c r="A52030" t="s">
        <v>1917</v>
      </c>
      <c r="B52030" s="950"/>
      <c r="C52030"/>
      <c r="D52030"/>
      <c r="E52030"/>
      <c r="F52030"/>
      <c r="G52030"/>
      <c r="H52030"/>
      <c r="I52030"/>
      <c r="J52030"/>
      <c r="K52030"/>
      <c r="L52030"/>
      <c r="M52030" s="950"/>
      <c r="N52030"/>
      <c r="O52030"/>
    </row>
    <row r="52031" spans="1:15">
      <c r="A52031" t="s">
        <v>1917</v>
      </c>
      <c r="B52031" s="950"/>
      <c r="C52031"/>
      <c r="D52031"/>
      <c r="E52031"/>
      <c r="F52031"/>
      <c r="G52031"/>
      <c r="H52031"/>
      <c r="I52031"/>
      <c r="J52031"/>
      <c r="K52031"/>
      <c r="L52031"/>
      <c r="M52031" s="950"/>
      <c r="N52031"/>
      <c r="O52031"/>
    </row>
    <row r="52032" spans="1:15">
      <c r="A52032" t="s">
        <v>1917</v>
      </c>
      <c r="B52032" s="950"/>
      <c r="C52032"/>
      <c r="D52032"/>
      <c r="E52032"/>
      <c r="F52032"/>
      <c r="G52032"/>
      <c r="H52032"/>
      <c r="I52032"/>
      <c r="J52032"/>
      <c r="K52032"/>
      <c r="L52032"/>
      <c r="M52032" s="950"/>
      <c r="N52032"/>
      <c r="O52032"/>
    </row>
    <row r="52033" spans="1:15">
      <c r="A52033" t="s">
        <v>1917</v>
      </c>
      <c r="B52033" s="950"/>
      <c r="C52033"/>
      <c r="D52033"/>
      <c r="E52033"/>
      <c r="F52033"/>
      <c r="G52033"/>
      <c r="H52033"/>
      <c r="I52033"/>
      <c r="J52033"/>
      <c r="K52033"/>
      <c r="L52033"/>
      <c r="M52033" s="950"/>
      <c r="N52033"/>
      <c r="O52033"/>
    </row>
    <row r="52034" spans="1:15">
      <c r="A52034" t="s">
        <v>1917</v>
      </c>
      <c r="B52034" s="950"/>
      <c r="C52034"/>
      <c r="D52034"/>
      <c r="E52034"/>
      <c r="F52034"/>
      <c r="G52034"/>
      <c r="H52034"/>
      <c r="I52034"/>
      <c r="J52034"/>
      <c r="K52034"/>
      <c r="L52034"/>
      <c r="M52034" s="950"/>
      <c r="N52034"/>
      <c r="O52034"/>
    </row>
    <row r="52035" spans="1:15">
      <c r="A52035" t="s">
        <v>1917</v>
      </c>
      <c r="B52035" s="950"/>
      <c r="C52035"/>
      <c r="D52035"/>
      <c r="E52035"/>
      <c r="F52035"/>
      <c r="G52035"/>
      <c r="H52035"/>
      <c r="I52035"/>
      <c r="J52035"/>
      <c r="K52035"/>
      <c r="L52035"/>
      <c r="M52035" s="950"/>
      <c r="N52035"/>
      <c r="O52035"/>
    </row>
    <row r="52036" spans="1:15">
      <c r="A52036" t="s">
        <v>1917</v>
      </c>
      <c r="B52036" s="950"/>
      <c r="C52036"/>
      <c r="D52036"/>
      <c r="E52036"/>
      <c r="F52036"/>
      <c r="G52036"/>
      <c r="H52036"/>
      <c r="I52036"/>
      <c r="J52036"/>
      <c r="K52036"/>
      <c r="L52036"/>
      <c r="M52036" s="950"/>
      <c r="N52036"/>
      <c r="O52036"/>
    </row>
    <row r="52037" spans="1:15">
      <c r="A52037" t="s">
        <v>1917</v>
      </c>
      <c r="B52037" s="950"/>
      <c r="C52037"/>
      <c r="D52037"/>
      <c r="E52037"/>
      <c r="F52037"/>
      <c r="G52037"/>
      <c r="H52037"/>
      <c r="I52037"/>
      <c r="J52037"/>
      <c r="K52037"/>
      <c r="L52037"/>
      <c r="M52037" s="950"/>
      <c r="N52037"/>
      <c r="O52037"/>
    </row>
    <row r="52038" spans="1:15">
      <c r="A52038" t="s">
        <v>1917</v>
      </c>
      <c r="B52038" s="950"/>
      <c r="C52038"/>
      <c r="D52038"/>
      <c r="E52038"/>
      <c r="F52038"/>
      <c r="G52038"/>
      <c r="H52038"/>
      <c r="I52038"/>
      <c r="J52038"/>
      <c r="K52038"/>
      <c r="L52038"/>
      <c r="M52038" s="950"/>
      <c r="N52038"/>
      <c r="O52038"/>
    </row>
    <row r="52039" spans="1:15">
      <c r="A52039" t="s">
        <v>1917</v>
      </c>
      <c r="B52039" s="950"/>
      <c r="C52039"/>
      <c r="D52039"/>
      <c r="E52039"/>
      <c r="F52039"/>
      <c r="G52039"/>
      <c r="H52039"/>
      <c r="I52039"/>
      <c r="J52039"/>
      <c r="K52039"/>
      <c r="L52039"/>
      <c r="M52039" s="950"/>
      <c r="N52039"/>
      <c r="O52039"/>
    </row>
    <row r="52040" spans="1:15">
      <c r="A52040" t="s">
        <v>1917</v>
      </c>
      <c r="B52040" s="950"/>
      <c r="C52040"/>
      <c r="D52040"/>
      <c r="E52040"/>
      <c r="F52040"/>
      <c r="G52040"/>
      <c r="H52040"/>
      <c r="I52040"/>
      <c r="J52040"/>
      <c r="K52040"/>
      <c r="L52040"/>
      <c r="M52040" s="950"/>
      <c r="N52040"/>
      <c r="O52040"/>
    </row>
    <row r="52041" spans="1:15">
      <c r="A52041" t="s">
        <v>1917</v>
      </c>
      <c r="B52041" s="950"/>
      <c r="C52041"/>
      <c r="D52041"/>
      <c r="E52041"/>
      <c r="F52041"/>
      <c r="G52041"/>
      <c r="H52041"/>
      <c r="I52041"/>
      <c r="J52041"/>
      <c r="K52041"/>
      <c r="L52041"/>
      <c r="M52041" s="950"/>
      <c r="N52041"/>
      <c r="O52041"/>
    </row>
    <row r="52042" spans="1:15">
      <c r="A52042" t="s">
        <v>1917</v>
      </c>
      <c r="B52042" s="950"/>
      <c r="C52042"/>
      <c r="D52042"/>
      <c r="E52042"/>
      <c r="F52042"/>
      <c r="G52042"/>
      <c r="H52042"/>
      <c r="I52042"/>
      <c r="J52042"/>
      <c r="K52042"/>
      <c r="L52042"/>
      <c r="M52042" s="950"/>
      <c r="N52042"/>
      <c r="O52042"/>
    </row>
    <row r="52043" spans="1:15">
      <c r="A52043" t="s">
        <v>1917</v>
      </c>
      <c r="B52043" s="950"/>
      <c r="C52043"/>
      <c r="D52043"/>
      <c r="E52043"/>
      <c r="F52043"/>
      <c r="G52043"/>
      <c r="H52043"/>
      <c r="I52043"/>
      <c r="J52043"/>
      <c r="K52043"/>
      <c r="L52043"/>
      <c r="M52043" s="950"/>
      <c r="N52043"/>
      <c r="O52043"/>
    </row>
    <row r="52044" spans="1:15">
      <c r="A52044" t="s">
        <v>1917</v>
      </c>
      <c r="B52044" s="950"/>
      <c r="C52044"/>
      <c r="D52044"/>
      <c r="E52044"/>
      <c r="F52044"/>
      <c r="G52044"/>
      <c r="H52044"/>
      <c r="I52044"/>
      <c r="J52044"/>
      <c r="K52044"/>
      <c r="L52044"/>
      <c r="M52044" s="950"/>
      <c r="N52044"/>
      <c r="O52044"/>
    </row>
    <row r="52045" spans="1:15">
      <c r="A52045" t="s">
        <v>1917</v>
      </c>
      <c r="B52045" s="950"/>
      <c r="C52045"/>
      <c r="D52045"/>
      <c r="E52045"/>
      <c r="F52045"/>
      <c r="G52045"/>
      <c r="H52045"/>
      <c r="I52045"/>
      <c r="J52045"/>
      <c r="K52045"/>
      <c r="L52045"/>
      <c r="M52045" s="950"/>
      <c r="N52045"/>
      <c r="O52045"/>
    </row>
    <row r="52046" spans="1:15">
      <c r="A52046" t="s">
        <v>1917</v>
      </c>
      <c r="B52046" s="950"/>
      <c r="C52046"/>
      <c r="D52046"/>
      <c r="E52046"/>
      <c r="F52046"/>
      <c r="G52046"/>
      <c r="H52046"/>
      <c r="I52046"/>
      <c r="J52046"/>
      <c r="K52046"/>
      <c r="L52046"/>
      <c r="M52046" s="950"/>
      <c r="N52046"/>
      <c r="O52046"/>
    </row>
    <row r="52047" spans="1:15">
      <c r="A52047" t="s">
        <v>1917</v>
      </c>
      <c r="B52047" s="950"/>
      <c r="C52047"/>
      <c r="D52047"/>
      <c r="E52047"/>
      <c r="F52047"/>
      <c r="G52047"/>
      <c r="H52047"/>
      <c r="I52047"/>
      <c r="J52047"/>
      <c r="K52047"/>
      <c r="L52047"/>
      <c r="M52047" s="950"/>
      <c r="N52047"/>
      <c r="O52047"/>
    </row>
    <row r="52048" spans="1:15">
      <c r="A52048" t="s">
        <v>1917</v>
      </c>
      <c r="B52048" s="950"/>
      <c r="C52048"/>
      <c r="D52048"/>
      <c r="E52048"/>
      <c r="F52048"/>
      <c r="G52048"/>
      <c r="H52048"/>
      <c r="I52048"/>
      <c r="J52048"/>
      <c r="K52048"/>
      <c r="L52048"/>
      <c r="M52048" s="950"/>
      <c r="N52048"/>
      <c r="O52048"/>
    </row>
    <row r="52049" spans="1:15">
      <c r="A52049" t="s">
        <v>1917</v>
      </c>
      <c r="B52049" s="950"/>
      <c r="C52049"/>
      <c r="D52049"/>
      <c r="E52049"/>
      <c r="F52049"/>
      <c r="G52049"/>
      <c r="H52049"/>
      <c r="I52049"/>
      <c r="J52049"/>
      <c r="K52049"/>
      <c r="L52049"/>
      <c r="M52049" s="950"/>
      <c r="N52049"/>
      <c r="O52049"/>
    </row>
    <row r="52050" spans="1:15">
      <c r="A52050" t="s">
        <v>1917</v>
      </c>
      <c r="B52050" s="950"/>
      <c r="C52050"/>
      <c r="D52050"/>
      <c r="E52050"/>
      <c r="F52050"/>
      <c r="G52050"/>
      <c r="H52050"/>
      <c r="I52050"/>
      <c r="J52050"/>
      <c r="K52050"/>
      <c r="L52050"/>
      <c r="M52050" s="950"/>
      <c r="N52050"/>
      <c r="O52050"/>
    </row>
    <row r="52051" spans="1:15">
      <c r="A52051" t="s">
        <v>1917</v>
      </c>
      <c r="B52051" s="950"/>
      <c r="C52051"/>
      <c r="D52051"/>
      <c r="E52051"/>
      <c r="F52051"/>
      <c r="G52051"/>
      <c r="H52051"/>
      <c r="I52051"/>
      <c r="J52051"/>
      <c r="K52051"/>
      <c r="L52051"/>
      <c r="M52051" s="950"/>
      <c r="N52051"/>
      <c r="O52051"/>
    </row>
    <row r="52052" spans="1:15">
      <c r="A52052" t="s">
        <v>1917</v>
      </c>
      <c r="B52052" s="950"/>
      <c r="C52052"/>
      <c r="D52052"/>
      <c r="E52052"/>
      <c r="F52052"/>
      <c r="G52052"/>
      <c r="H52052"/>
      <c r="I52052"/>
      <c r="J52052"/>
      <c r="K52052"/>
      <c r="L52052"/>
      <c r="M52052" s="950"/>
      <c r="N52052"/>
      <c r="O52052"/>
    </row>
    <row r="52053" spans="1:15">
      <c r="A52053" t="s">
        <v>1917</v>
      </c>
      <c r="B52053" s="950"/>
      <c r="C52053"/>
      <c r="D52053"/>
      <c r="E52053"/>
      <c r="F52053"/>
      <c r="G52053"/>
      <c r="H52053"/>
      <c r="I52053"/>
      <c r="J52053"/>
      <c r="K52053"/>
      <c r="L52053"/>
      <c r="M52053" s="950"/>
      <c r="N52053"/>
      <c r="O52053"/>
    </row>
    <row r="52054" spans="1:15">
      <c r="A52054" t="s">
        <v>1917</v>
      </c>
      <c r="B52054" s="950"/>
      <c r="C52054"/>
      <c r="D52054"/>
      <c r="E52054"/>
      <c r="F52054"/>
      <c r="G52054"/>
      <c r="H52054"/>
      <c r="I52054"/>
      <c r="J52054"/>
      <c r="K52054"/>
      <c r="L52054"/>
      <c r="M52054" s="950"/>
      <c r="N52054"/>
      <c r="O52054"/>
    </row>
    <row r="52055" spans="1:15">
      <c r="A52055" t="s">
        <v>1917</v>
      </c>
      <c r="B52055" s="950"/>
      <c r="C52055"/>
      <c r="D52055"/>
      <c r="E52055"/>
      <c r="F52055"/>
      <c r="G52055"/>
      <c r="H52055"/>
      <c r="I52055"/>
      <c r="J52055"/>
      <c r="K52055"/>
      <c r="L52055"/>
      <c r="M52055" s="950"/>
      <c r="N52055"/>
      <c r="O52055"/>
    </row>
    <row r="52056" spans="1:15">
      <c r="A52056" t="s">
        <v>1917</v>
      </c>
      <c r="B52056" s="950"/>
      <c r="C52056"/>
      <c r="D52056"/>
      <c r="E52056"/>
      <c r="F52056"/>
      <c r="G52056"/>
      <c r="H52056"/>
      <c r="I52056"/>
      <c r="J52056"/>
      <c r="K52056"/>
      <c r="L52056"/>
      <c r="M52056" s="950"/>
      <c r="N52056"/>
      <c r="O52056"/>
    </row>
    <row r="52057" spans="1:15">
      <c r="A52057" t="s">
        <v>1917</v>
      </c>
      <c r="B52057" s="950"/>
      <c r="C52057"/>
      <c r="D52057"/>
      <c r="E52057"/>
      <c r="F52057"/>
      <c r="G52057"/>
      <c r="H52057"/>
      <c r="I52057"/>
      <c r="J52057"/>
      <c r="K52057"/>
      <c r="L52057"/>
      <c r="M52057" s="950"/>
      <c r="N52057"/>
      <c r="O52057"/>
    </row>
    <row r="52058" spans="1:15">
      <c r="A52058" t="s">
        <v>1917</v>
      </c>
      <c r="B52058" s="950"/>
      <c r="C52058"/>
      <c r="D52058"/>
      <c r="E52058"/>
      <c r="F52058"/>
      <c r="G52058"/>
      <c r="H52058"/>
      <c r="I52058"/>
      <c r="J52058"/>
      <c r="K52058"/>
      <c r="L52058"/>
      <c r="M52058" s="950"/>
      <c r="N52058"/>
      <c r="O52058"/>
    </row>
    <row r="52059" spans="1:15">
      <c r="A52059" t="s">
        <v>1917</v>
      </c>
      <c r="B52059" s="950"/>
      <c r="C52059"/>
      <c r="D52059"/>
      <c r="E52059"/>
      <c r="F52059"/>
      <c r="G52059"/>
      <c r="H52059"/>
      <c r="I52059"/>
      <c r="J52059"/>
      <c r="K52059"/>
      <c r="L52059"/>
      <c r="M52059" s="950"/>
      <c r="N52059"/>
      <c r="O52059"/>
    </row>
    <row r="52060" spans="1:15">
      <c r="A52060" t="s">
        <v>1917</v>
      </c>
      <c r="B52060" s="950"/>
      <c r="C52060"/>
      <c r="D52060"/>
      <c r="E52060"/>
      <c r="F52060"/>
      <c r="G52060"/>
      <c r="H52060"/>
      <c r="I52060"/>
      <c r="J52060"/>
      <c r="K52060"/>
      <c r="L52060"/>
      <c r="M52060" s="950"/>
      <c r="N52060"/>
      <c r="O52060"/>
    </row>
    <row r="52061" spans="1:15">
      <c r="A52061" t="s">
        <v>1917</v>
      </c>
      <c r="B52061" s="950"/>
      <c r="C52061"/>
      <c r="D52061"/>
      <c r="E52061"/>
      <c r="F52061"/>
      <c r="G52061"/>
      <c r="H52061"/>
      <c r="I52061"/>
      <c r="J52061"/>
      <c r="K52061"/>
      <c r="L52061"/>
      <c r="M52061" s="950"/>
      <c r="N52061"/>
      <c r="O52061"/>
    </row>
    <row r="52062" spans="1:15">
      <c r="A52062" t="s">
        <v>1917</v>
      </c>
      <c r="B52062" s="950"/>
      <c r="C52062"/>
      <c r="D52062"/>
      <c r="E52062"/>
      <c r="F52062"/>
      <c r="G52062"/>
      <c r="H52062"/>
      <c r="I52062"/>
      <c r="J52062"/>
      <c r="K52062"/>
      <c r="L52062"/>
      <c r="M52062" s="950"/>
      <c r="N52062"/>
      <c r="O52062"/>
    </row>
    <row r="52063" spans="1:15">
      <c r="A52063" t="s">
        <v>1917</v>
      </c>
      <c r="B52063" s="950"/>
      <c r="C52063"/>
      <c r="D52063"/>
      <c r="E52063"/>
      <c r="F52063"/>
      <c r="G52063"/>
      <c r="H52063"/>
      <c r="I52063"/>
      <c r="J52063"/>
      <c r="K52063"/>
      <c r="L52063"/>
      <c r="M52063" s="950"/>
      <c r="N52063"/>
      <c r="O52063"/>
    </row>
    <row r="52064" spans="1:15">
      <c r="A52064" t="s">
        <v>1917</v>
      </c>
      <c r="B52064" s="950"/>
      <c r="C52064"/>
      <c r="D52064"/>
      <c r="E52064"/>
      <c r="F52064"/>
      <c r="G52064"/>
      <c r="H52064"/>
      <c r="I52064"/>
      <c r="J52064"/>
      <c r="K52064"/>
      <c r="L52064"/>
      <c r="M52064" s="950"/>
      <c r="N52064"/>
      <c r="O52064"/>
    </row>
    <row r="52065" spans="1:15">
      <c r="A52065" t="s">
        <v>1917</v>
      </c>
      <c r="B52065" s="950"/>
      <c r="C52065"/>
      <c r="D52065"/>
      <c r="E52065"/>
      <c r="F52065"/>
      <c r="G52065"/>
      <c r="H52065"/>
      <c r="I52065"/>
      <c r="J52065"/>
      <c r="K52065"/>
      <c r="L52065"/>
      <c r="M52065" s="950"/>
      <c r="N52065"/>
      <c r="O52065"/>
    </row>
    <row r="52066" spans="1:15">
      <c r="A52066" t="s">
        <v>1917</v>
      </c>
      <c r="B52066" s="950"/>
      <c r="C52066"/>
      <c r="D52066"/>
      <c r="E52066"/>
      <c r="F52066"/>
      <c r="G52066"/>
      <c r="H52066"/>
      <c r="I52066"/>
      <c r="J52066"/>
      <c r="K52066"/>
      <c r="L52066"/>
      <c r="M52066" s="950"/>
      <c r="N52066"/>
      <c r="O52066"/>
    </row>
    <row r="52067" spans="1:15">
      <c r="A52067" t="s">
        <v>1917</v>
      </c>
      <c r="B52067" s="950"/>
      <c r="C52067"/>
      <c r="D52067"/>
      <c r="E52067"/>
      <c r="F52067"/>
      <c r="G52067"/>
      <c r="H52067"/>
      <c r="I52067"/>
      <c r="J52067"/>
      <c r="K52067"/>
      <c r="L52067"/>
      <c r="M52067" s="950"/>
      <c r="N52067"/>
      <c r="O52067"/>
    </row>
    <row r="52068" spans="1:15">
      <c r="A52068" t="s">
        <v>1917</v>
      </c>
      <c r="B52068" s="950"/>
      <c r="C52068"/>
      <c r="D52068"/>
      <c r="E52068"/>
      <c r="F52068"/>
      <c r="G52068"/>
      <c r="H52068"/>
      <c r="I52068"/>
      <c r="J52068"/>
      <c r="K52068"/>
      <c r="L52068"/>
      <c r="M52068" s="950"/>
      <c r="N52068"/>
      <c r="O52068"/>
    </row>
    <row r="52069" spans="1:15">
      <c r="A52069" t="s">
        <v>1917</v>
      </c>
      <c r="B52069" s="950"/>
      <c r="C52069"/>
      <c r="D52069"/>
      <c r="E52069"/>
      <c r="F52069"/>
      <c r="G52069"/>
      <c r="H52069"/>
      <c r="I52069"/>
      <c r="J52069"/>
      <c r="K52069"/>
      <c r="L52069"/>
      <c r="M52069" s="950"/>
      <c r="N52069"/>
      <c r="O52069"/>
    </row>
    <row r="52070" spans="1:15">
      <c r="A52070" t="s">
        <v>1917</v>
      </c>
      <c r="B52070" s="950"/>
      <c r="C52070"/>
      <c r="D52070"/>
      <c r="E52070"/>
      <c r="F52070"/>
      <c r="G52070"/>
      <c r="H52070"/>
      <c r="I52070"/>
      <c r="J52070"/>
      <c r="K52070"/>
      <c r="L52070"/>
      <c r="M52070" s="950"/>
      <c r="N52070"/>
      <c r="O52070"/>
    </row>
    <row r="52071" spans="1:15">
      <c r="A52071" t="s">
        <v>1917</v>
      </c>
      <c r="B52071" s="950"/>
      <c r="C52071"/>
      <c r="D52071"/>
      <c r="E52071"/>
      <c r="F52071"/>
      <c r="G52071"/>
      <c r="H52071"/>
      <c r="I52071"/>
      <c r="J52071"/>
      <c r="K52071"/>
      <c r="L52071"/>
      <c r="M52071" s="950"/>
      <c r="N52071"/>
      <c r="O52071"/>
    </row>
    <row r="52072" spans="1:15">
      <c r="A52072" t="s">
        <v>1917</v>
      </c>
      <c r="B52072" s="950"/>
      <c r="C52072"/>
      <c r="D52072"/>
      <c r="E52072"/>
      <c r="F52072"/>
      <c r="G52072"/>
      <c r="H52072"/>
      <c r="I52072"/>
      <c r="J52072"/>
      <c r="K52072"/>
      <c r="L52072"/>
      <c r="M52072" s="950"/>
      <c r="N52072"/>
      <c r="O52072"/>
    </row>
    <row r="52073" spans="1:15">
      <c r="A52073" t="s">
        <v>1917</v>
      </c>
      <c r="B52073" s="950"/>
      <c r="C52073"/>
      <c r="D52073"/>
      <c r="E52073"/>
      <c r="F52073"/>
      <c r="G52073"/>
      <c r="H52073"/>
      <c r="I52073"/>
      <c r="J52073"/>
      <c r="K52073"/>
      <c r="L52073"/>
      <c r="M52073" s="950"/>
      <c r="N52073"/>
      <c r="O52073"/>
    </row>
    <row r="52074" spans="1:15">
      <c r="A52074" t="s">
        <v>1917</v>
      </c>
      <c r="B52074" s="950"/>
      <c r="C52074"/>
      <c r="D52074"/>
      <c r="E52074"/>
      <c r="F52074"/>
      <c r="G52074"/>
      <c r="H52074"/>
      <c r="I52074"/>
      <c r="J52074"/>
      <c r="K52074"/>
      <c r="L52074"/>
      <c r="M52074" s="950"/>
      <c r="N52074"/>
      <c r="O52074"/>
    </row>
    <row r="52075" spans="1:15">
      <c r="A52075" t="s">
        <v>1917</v>
      </c>
      <c r="B52075" s="950"/>
      <c r="C52075"/>
      <c r="D52075"/>
      <c r="E52075"/>
      <c r="F52075"/>
      <c r="G52075"/>
      <c r="H52075"/>
      <c r="I52075"/>
      <c r="J52075"/>
      <c r="K52075"/>
      <c r="L52075"/>
      <c r="M52075" s="950"/>
      <c r="N52075"/>
      <c r="O52075"/>
    </row>
    <row r="52076" spans="1:15">
      <c r="A52076" t="s">
        <v>1917</v>
      </c>
      <c r="B52076" s="950"/>
      <c r="C52076"/>
      <c r="D52076"/>
      <c r="E52076"/>
      <c r="F52076"/>
      <c r="G52076"/>
      <c r="H52076"/>
      <c r="I52076"/>
      <c r="J52076"/>
      <c r="K52076"/>
      <c r="L52076"/>
      <c r="M52076" s="950"/>
      <c r="N52076"/>
      <c r="O52076"/>
    </row>
    <row r="52077" spans="1:15">
      <c r="A52077" t="s">
        <v>1917</v>
      </c>
      <c r="B52077" s="950"/>
      <c r="C52077"/>
      <c r="D52077"/>
      <c r="E52077"/>
      <c r="F52077"/>
      <c r="G52077"/>
      <c r="H52077"/>
      <c r="I52077"/>
      <c r="J52077"/>
      <c r="K52077"/>
      <c r="L52077"/>
      <c r="M52077" s="950"/>
      <c r="N52077"/>
      <c r="O52077"/>
    </row>
    <row r="52078" spans="1:15">
      <c r="A52078" t="s">
        <v>1917</v>
      </c>
      <c r="B52078" s="950"/>
      <c r="C52078"/>
      <c r="D52078"/>
      <c r="E52078"/>
      <c r="F52078"/>
      <c r="G52078"/>
      <c r="H52078"/>
      <c r="I52078"/>
      <c r="J52078"/>
      <c r="K52078"/>
      <c r="L52078"/>
      <c r="M52078" s="950"/>
      <c r="N52078"/>
      <c r="O52078"/>
    </row>
    <row r="52079" spans="1:15">
      <c r="A52079" t="s">
        <v>1917</v>
      </c>
      <c r="B52079" s="950"/>
      <c r="C52079"/>
      <c r="D52079"/>
      <c r="E52079"/>
      <c r="F52079"/>
      <c r="G52079"/>
      <c r="H52079"/>
      <c r="I52079"/>
      <c r="J52079"/>
      <c r="K52079"/>
      <c r="L52079"/>
      <c r="M52079" s="950"/>
      <c r="N52079"/>
      <c r="O52079"/>
    </row>
    <row r="52080" spans="1:15">
      <c r="A52080" t="s">
        <v>1917</v>
      </c>
      <c r="B52080" s="950"/>
      <c r="C52080"/>
      <c r="D52080"/>
      <c r="E52080"/>
      <c r="F52080"/>
      <c r="G52080"/>
      <c r="H52080"/>
      <c r="I52080"/>
      <c r="J52080"/>
      <c r="K52080"/>
      <c r="L52080"/>
      <c r="M52080" s="950"/>
      <c r="N52080"/>
      <c r="O52080"/>
    </row>
    <row r="52081" spans="1:15">
      <c r="A52081" t="s">
        <v>1917</v>
      </c>
      <c r="B52081" s="950"/>
      <c r="C52081"/>
      <c r="D52081"/>
      <c r="E52081"/>
      <c r="F52081"/>
      <c r="G52081"/>
      <c r="H52081"/>
      <c r="I52081"/>
      <c r="J52081"/>
      <c r="K52081"/>
      <c r="L52081"/>
      <c r="M52081" s="950"/>
      <c r="N52081"/>
      <c r="O52081"/>
    </row>
    <row r="52082" spans="1:15">
      <c r="A52082" t="s">
        <v>1917</v>
      </c>
      <c r="B52082" s="950"/>
      <c r="C52082"/>
      <c r="D52082"/>
      <c r="E52082"/>
      <c r="F52082"/>
      <c r="G52082"/>
      <c r="H52082"/>
      <c r="I52082"/>
      <c r="J52082"/>
      <c r="K52082"/>
      <c r="L52082"/>
      <c r="M52082" s="950"/>
      <c r="N52082"/>
      <c r="O52082"/>
    </row>
    <row r="52083" spans="1:15">
      <c r="A52083" t="s">
        <v>1917</v>
      </c>
      <c r="B52083" s="950"/>
      <c r="C52083"/>
      <c r="D52083"/>
      <c r="E52083"/>
      <c r="F52083"/>
      <c r="G52083"/>
      <c r="H52083"/>
      <c r="I52083"/>
      <c r="J52083"/>
      <c r="K52083"/>
      <c r="L52083"/>
      <c r="M52083" s="950"/>
      <c r="N52083"/>
      <c r="O52083"/>
    </row>
    <row r="52084" spans="1:15">
      <c r="A52084" t="s">
        <v>1917</v>
      </c>
      <c r="B52084" s="950"/>
      <c r="C52084"/>
      <c r="D52084"/>
      <c r="E52084"/>
      <c r="F52084"/>
      <c r="G52084"/>
      <c r="H52084"/>
      <c r="I52084"/>
      <c r="J52084"/>
      <c r="K52084"/>
      <c r="L52084"/>
      <c r="M52084" s="950"/>
      <c r="N52084"/>
      <c r="O52084"/>
    </row>
    <row r="52085" spans="1:15">
      <c r="A52085" t="s">
        <v>1917</v>
      </c>
      <c r="B52085" s="950"/>
      <c r="C52085"/>
      <c r="D52085"/>
      <c r="E52085"/>
      <c r="F52085"/>
      <c r="G52085"/>
      <c r="H52085"/>
      <c r="I52085"/>
      <c r="J52085"/>
      <c r="K52085"/>
      <c r="L52085"/>
      <c r="M52085" s="950"/>
      <c r="N52085"/>
      <c r="O52085"/>
    </row>
    <row r="52086" spans="1:15">
      <c r="A52086" t="s">
        <v>1917</v>
      </c>
      <c r="B52086" s="950"/>
      <c r="C52086"/>
      <c r="D52086"/>
      <c r="E52086"/>
      <c r="F52086"/>
      <c r="G52086"/>
      <c r="H52086"/>
      <c r="I52086"/>
      <c r="J52086"/>
      <c r="K52086"/>
      <c r="L52086"/>
      <c r="M52086" s="950"/>
      <c r="N52086"/>
      <c r="O52086"/>
    </row>
    <row r="52087" spans="1:15">
      <c r="A52087" t="s">
        <v>1917</v>
      </c>
      <c r="B52087" s="950"/>
      <c r="C52087"/>
      <c r="D52087"/>
      <c r="E52087"/>
      <c r="F52087"/>
      <c r="G52087"/>
      <c r="H52087"/>
      <c r="I52087"/>
      <c r="J52087"/>
      <c r="K52087"/>
      <c r="L52087"/>
      <c r="M52087" s="950"/>
      <c r="N52087"/>
      <c r="O52087"/>
    </row>
    <row r="52088" spans="1:15">
      <c r="A52088" t="s">
        <v>1917</v>
      </c>
      <c r="B52088" s="950"/>
      <c r="C52088"/>
      <c r="D52088"/>
      <c r="E52088"/>
      <c r="F52088"/>
      <c r="G52088"/>
      <c r="H52088"/>
      <c r="I52088"/>
      <c r="J52088"/>
      <c r="K52088"/>
      <c r="L52088"/>
      <c r="M52088" s="950"/>
      <c r="N52088"/>
      <c r="O52088"/>
    </row>
    <row r="52089" spans="1:15">
      <c r="A52089" t="s">
        <v>1917</v>
      </c>
      <c r="B52089" s="950"/>
      <c r="C52089"/>
      <c r="D52089"/>
      <c r="E52089"/>
      <c r="F52089"/>
      <c r="G52089"/>
      <c r="H52089"/>
      <c r="I52089"/>
      <c r="J52089"/>
      <c r="K52089"/>
      <c r="L52089"/>
      <c r="M52089" s="950"/>
      <c r="N52089"/>
      <c r="O52089"/>
    </row>
    <row r="52090" spans="1:15">
      <c r="A52090" t="s">
        <v>1917</v>
      </c>
      <c r="B52090" s="950"/>
      <c r="C52090"/>
      <c r="D52090"/>
      <c r="E52090"/>
      <c r="F52090"/>
      <c r="G52090"/>
      <c r="H52090"/>
      <c r="I52090"/>
      <c r="J52090"/>
      <c r="K52090"/>
      <c r="L52090"/>
      <c r="M52090" s="950"/>
      <c r="N52090"/>
      <c r="O52090"/>
    </row>
    <row r="52091" spans="1:15">
      <c r="A52091" t="s">
        <v>1917</v>
      </c>
      <c r="B52091" s="950"/>
      <c r="C52091"/>
      <c r="D52091"/>
      <c r="E52091"/>
      <c r="F52091"/>
      <c r="G52091"/>
      <c r="H52091"/>
      <c r="I52091"/>
      <c r="J52091"/>
      <c r="K52091"/>
      <c r="L52091"/>
      <c r="M52091" s="950"/>
      <c r="N52091"/>
      <c r="O52091"/>
    </row>
    <row r="52092" spans="1:15">
      <c r="A52092" t="s">
        <v>1917</v>
      </c>
      <c r="B52092" s="950"/>
      <c r="C52092"/>
      <c r="D52092"/>
      <c r="E52092"/>
      <c r="F52092"/>
      <c r="G52092"/>
      <c r="H52092"/>
      <c r="I52092"/>
      <c r="J52092"/>
      <c r="K52092"/>
      <c r="L52092"/>
      <c r="M52092" s="950"/>
      <c r="N52092"/>
      <c r="O52092"/>
    </row>
    <row r="52093" spans="1:15">
      <c r="A52093" t="s">
        <v>1917</v>
      </c>
      <c r="B52093" s="950"/>
      <c r="C52093"/>
      <c r="D52093"/>
      <c r="E52093"/>
      <c r="F52093"/>
      <c r="G52093"/>
      <c r="H52093"/>
      <c r="I52093"/>
      <c r="J52093"/>
      <c r="K52093"/>
      <c r="L52093"/>
      <c r="M52093" s="950"/>
      <c r="N52093"/>
      <c r="O52093"/>
    </row>
    <row r="52094" spans="1:15">
      <c r="A52094" t="s">
        <v>1917</v>
      </c>
      <c r="B52094" s="950"/>
      <c r="C52094"/>
      <c r="D52094"/>
      <c r="E52094"/>
      <c r="F52094"/>
      <c r="G52094"/>
      <c r="H52094"/>
      <c r="I52094"/>
      <c r="J52094"/>
      <c r="K52094"/>
      <c r="L52094"/>
      <c r="M52094" s="950"/>
      <c r="N52094"/>
      <c r="O52094"/>
    </row>
    <row r="52095" spans="1:15">
      <c r="A52095" t="s">
        <v>1917</v>
      </c>
      <c r="B52095" s="950"/>
      <c r="C52095"/>
      <c r="D52095"/>
      <c r="E52095"/>
      <c r="F52095"/>
      <c r="G52095"/>
      <c r="H52095"/>
      <c r="I52095"/>
      <c r="J52095"/>
      <c r="K52095"/>
      <c r="L52095"/>
      <c r="M52095" s="950"/>
      <c r="N52095"/>
      <c r="O52095"/>
    </row>
    <row r="52096" spans="1:15">
      <c r="A52096" t="s">
        <v>1917</v>
      </c>
      <c r="B52096" s="950"/>
      <c r="C52096"/>
      <c r="D52096"/>
      <c r="E52096"/>
      <c r="F52096"/>
      <c r="G52096"/>
      <c r="H52096"/>
      <c r="I52096"/>
      <c r="J52096"/>
      <c r="K52096"/>
      <c r="L52096"/>
      <c r="M52096" s="950"/>
      <c r="N52096"/>
      <c r="O52096"/>
    </row>
    <row r="52097" spans="1:15">
      <c r="A52097" t="s">
        <v>1917</v>
      </c>
      <c r="B52097" s="950"/>
      <c r="C52097"/>
      <c r="D52097"/>
      <c r="E52097"/>
      <c r="F52097"/>
      <c r="G52097"/>
      <c r="H52097"/>
      <c r="I52097"/>
      <c r="J52097"/>
      <c r="K52097"/>
      <c r="L52097"/>
      <c r="M52097" s="950"/>
      <c r="N52097"/>
      <c r="O52097"/>
    </row>
    <row r="52098" spans="1:15">
      <c r="A52098" t="s">
        <v>1917</v>
      </c>
      <c r="B52098" s="950"/>
      <c r="C52098"/>
      <c r="D52098"/>
      <c r="E52098"/>
      <c r="F52098"/>
      <c r="G52098"/>
      <c r="H52098"/>
      <c r="I52098"/>
      <c r="J52098"/>
      <c r="K52098"/>
      <c r="L52098"/>
      <c r="M52098" s="950"/>
      <c r="N52098"/>
      <c r="O52098"/>
    </row>
    <row r="52099" spans="1:15">
      <c r="A52099" t="s">
        <v>1917</v>
      </c>
      <c r="B52099" s="950"/>
      <c r="C52099"/>
      <c r="D52099"/>
      <c r="E52099"/>
      <c r="F52099"/>
      <c r="G52099"/>
      <c r="H52099"/>
      <c r="I52099"/>
      <c r="J52099"/>
      <c r="K52099"/>
      <c r="L52099"/>
      <c r="M52099" s="950"/>
      <c r="N52099"/>
      <c r="O52099"/>
    </row>
    <row r="52100" spans="1:15">
      <c r="A52100" t="s">
        <v>1917</v>
      </c>
      <c r="B52100" s="950"/>
      <c r="C52100"/>
      <c r="D52100"/>
      <c r="E52100"/>
      <c r="F52100"/>
      <c r="G52100"/>
      <c r="H52100"/>
      <c r="I52100"/>
      <c r="J52100"/>
      <c r="K52100"/>
      <c r="L52100"/>
      <c r="M52100" s="950"/>
      <c r="N52100"/>
      <c r="O52100"/>
    </row>
    <row r="52101" spans="1:15">
      <c r="A52101" t="s">
        <v>1917</v>
      </c>
      <c r="B52101" s="950"/>
      <c r="C52101"/>
      <c r="D52101"/>
      <c r="E52101"/>
      <c r="F52101"/>
      <c r="G52101"/>
      <c r="H52101"/>
      <c r="I52101"/>
      <c r="J52101"/>
      <c r="K52101"/>
      <c r="L52101"/>
      <c r="M52101" s="950"/>
      <c r="N52101"/>
      <c r="O52101"/>
    </row>
    <row r="52102" spans="1:15">
      <c r="A52102" t="s">
        <v>1917</v>
      </c>
      <c r="B52102" s="950"/>
      <c r="C52102"/>
      <c r="D52102"/>
      <c r="E52102"/>
      <c r="F52102"/>
      <c r="G52102"/>
      <c r="H52102"/>
      <c r="I52102"/>
      <c r="J52102"/>
      <c r="K52102"/>
      <c r="L52102"/>
      <c r="M52102" s="950"/>
      <c r="N52102"/>
      <c r="O52102"/>
    </row>
    <row r="52103" spans="1:15">
      <c r="A52103" t="s">
        <v>1917</v>
      </c>
      <c r="B52103" s="950"/>
      <c r="C52103"/>
      <c r="D52103"/>
      <c r="E52103"/>
      <c r="F52103"/>
      <c r="G52103"/>
      <c r="H52103"/>
      <c r="I52103"/>
      <c r="J52103"/>
      <c r="K52103"/>
      <c r="L52103"/>
      <c r="M52103" s="950"/>
      <c r="N52103"/>
      <c r="O52103"/>
    </row>
    <row r="52104" spans="1:15">
      <c r="A52104" t="s">
        <v>1917</v>
      </c>
      <c r="B52104" s="950"/>
      <c r="C52104"/>
      <c r="D52104"/>
      <c r="E52104"/>
      <c r="F52104"/>
      <c r="G52104"/>
      <c r="H52104"/>
      <c r="I52104"/>
      <c r="J52104"/>
      <c r="K52104"/>
      <c r="L52104"/>
      <c r="M52104" s="950"/>
      <c r="N52104"/>
      <c r="O52104"/>
    </row>
    <row r="52105" spans="1:15">
      <c r="A52105" t="s">
        <v>1917</v>
      </c>
      <c r="B52105" s="950"/>
      <c r="C52105"/>
      <c r="D52105"/>
      <c r="E52105"/>
      <c r="F52105"/>
      <c r="G52105"/>
      <c r="H52105"/>
      <c r="I52105"/>
      <c r="J52105"/>
      <c r="K52105"/>
      <c r="L52105"/>
      <c r="M52105" s="950"/>
      <c r="N52105"/>
      <c r="O52105"/>
    </row>
    <row r="52106" spans="1:15">
      <c r="A52106" t="s">
        <v>1917</v>
      </c>
      <c r="B52106" s="950"/>
      <c r="C52106"/>
      <c r="D52106"/>
      <c r="E52106"/>
      <c r="F52106"/>
      <c r="G52106"/>
      <c r="H52106"/>
      <c r="I52106"/>
      <c r="J52106"/>
      <c r="K52106"/>
      <c r="L52106"/>
      <c r="M52106" s="950"/>
      <c r="N52106"/>
      <c r="O52106"/>
    </row>
    <row r="52107" spans="1:15">
      <c r="A52107" t="s">
        <v>1917</v>
      </c>
      <c r="B52107" s="950"/>
      <c r="C52107"/>
      <c r="D52107"/>
      <c r="E52107"/>
      <c r="F52107"/>
      <c r="G52107"/>
      <c r="H52107"/>
      <c r="I52107"/>
      <c r="J52107"/>
      <c r="K52107"/>
      <c r="L52107"/>
      <c r="M52107" s="950"/>
      <c r="N52107"/>
      <c r="O52107"/>
    </row>
    <row r="52108" spans="1:15">
      <c r="A52108" t="s">
        <v>1917</v>
      </c>
      <c r="B52108" s="950"/>
      <c r="C52108"/>
      <c r="D52108"/>
      <c r="E52108"/>
      <c r="F52108"/>
      <c r="G52108"/>
      <c r="H52108"/>
      <c r="I52108"/>
      <c r="J52108"/>
      <c r="K52108"/>
      <c r="L52108"/>
      <c r="M52108" s="950"/>
      <c r="N52108"/>
      <c r="O52108"/>
    </row>
    <row r="52109" spans="1:15">
      <c r="A52109" t="s">
        <v>1917</v>
      </c>
      <c r="B52109" s="950"/>
      <c r="C52109"/>
      <c r="D52109"/>
      <c r="E52109"/>
      <c r="F52109"/>
      <c r="G52109"/>
      <c r="H52109"/>
      <c r="I52109"/>
      <c r="J52109"/>
      <c r="K52109"/>
      <c r="L52109"/>
      <c r="M52109" s="950"/>
      <c r="N52109"/>
      <c r="O52109"/>
    </row>
    <row r="52110" spans="1:15">
      <c r="A52110" t="s">
        <v>1917</v>
      </c>
      <c r="B52110" s="950"/>
      <c r="C52110"/>
      <c r="D52110"/>
      <c r="E52110"/>
      <c r="F52110"/>
      <c r="G52110"/>
      <c r="H52110"/>
      <c r="I52110"/>
      <c r="J52110"/>
      <c r="K52110"/>
      <c r="L52110"/>
      <c r="M52110" s="950"/>
      <c r="N52110"/>
      <c r="O52110"/>
    </row>
    <row r="52111" spans="1:15">
      <c r="A52111" t="s">
        <v>1917</v>
      </c>
      <c r="B52111" s="950"/>
      <c r="C52111"/>
      <c r="D52111"/>
      <c r="E52111"/>
      <c r="F52111"/>
      <c r="G52111"/>
      <c r="H52111"/>
      <c r="I52111"/>
      <c r="J52111"/>
      <c r="K52111"/>
      <c r="L52111"/>
      <c r="M52111" s="950"/>
      <c r="N52111"/>
      <c r="O52111"/>
    </row>
    <row r="52112" spans="1:15">
      <c r="A52112" t="s">
        <v>1917</v>
      </c>
      <c r="B52112" s="950"/>
      <c r="C52112"/>
      <c r="D52112"/>
      <c r="E52112"/>
      <c r="F52112"/>
      <c r="G52112"/>
      <c r="H52112"/>
      <c r="I52112"/>
      <c r="J52112"/>
      <c r="K52112"/>
      <c r="L52112"/>
      <c r="M52112" s="950"/>
      <c r="N52112"/>
      <c r="O52112"/>
    </row>
    <row r="52113" spans="1:15">
      <c r="A52113" t="s">
        <v>1917</v>
      </c>
      <c r="B52113" s="950"/>
      <c r="C52113"/>
      <c r="D52113"/>
      <c r="E52113"/>
      <c r="F52113"/>
      <c r="G52113"/>
      <c r="H52113"/>
      <c r="I52113"/>
      <c r="J52113"/>
      <c r="K52113"/>
      <c r="L52113"/>
      <c r="M52113" s="950"/>
      <c r="N52113"/>
      <c r="O52113"/>
    </row>
    <row r="52114" spans="1:15">
      <c r="A52114" t="s">
        <v>1917</v>
      </c>
      <c r="B52114" s="950"/>
      <c r="C52114"/>
      <c r="D52114"/>
      <c r="E52114"/>
      <c r="F52114"/>
      <c r="G52114"/>
      <c r="H52114"/>
      <c r="I52114"/>
      <c r="J52114"/>
      <c r="K52114"/>
      <c r="L52114"/>
      <c r="M52114" s="950"/>
      <c r="N52114"/>
      <c r="O52114"/>
    </row>
    <row r="52115" spans="1:15">
      <c r="A52115" t="s">
        <v>1917</v>
      </c>
      <c r="B52115" s="950"/>
      <c r="C52115"/>
      <c r="D52115"/>
      <c r="E52115"/>
      <c r="F52115"/>
      <c r="G52115"/>
      <c r="H52115"/>
      <c r="I52115"/>
      <c r="J52115"/>
      <c r="K52115"/>
      <c r="L52115"/>
      <c r="M52115" s="950"/>
      <c r="N52115"/>
      <c r="O52115"/>
    </row>
    <row r="52116" spans="1:15">
      <c r="A52116" t="s">
        <v>1917</v>
      </c>
      <c r="B52116" s="950"/>
      <c r="C52116"/>
      <c r="D52116"/>
      <c r="E52116"/>
      <c r="F52116"/>
      <c r="G52116"/>
      <c r="H52116"/>
      <c r="I52116"/>
      <c r="J52116"/>
      <c r="K52116"/>
      <c r="L52116"/>
      <c r="M52116" s="950"/>
      <c r="N52116"/>
      <c r="O52116"/>
    </row>
    <row r="52117" spans="1:15">
      <c r="A52117" t="s">
        <v>1917</v>
      </c>
      <c r="B52117" s="950"/>
      <c r="C52117"/>
      <c r="D52117"/>
      <c r="E52117"/>
      <c r="F52117"/>
      <c r="G52117"/>
      <c r="H52117"/>
      <c r="I52117"/>
      <c r="J52117"/>
      <c r="K52117"/>
      <c r="L52117"/>
      <c r="M52117" s="950"/>
      <c r="N52117"/>
      <c r="O52117"/>
    </row>
    <row r="52118" spans="1:15">
      <c r="A52118" t="s">
        <v>1917</v>
      </c>
      <c r="B52118" s="950"/>
      <c r="C52118"/>
      <c r="D52118"/>
      <c r="E52118"/>
      <c r="F52118"/>
      <c r="G52118"/>
      <c r="H52118"/>
      <c r="I52118"/>
      <c r="J52118"/>
      <c r="K52118"/>
      <c r="L52118"/>
      <c r="M52118" s="950"/>
      <c r="N52118"/>
      <c r="O52118"/>
    </row>
    <row r="52119" spans="1:15">
      <c r="A52119" t="s">
        <v>1917</v>
      </c>
      <c r="B52119" s="950"/>
      <c r="C52119"/>
      <c r="D52119"/>
      <c r="E52119"/>
      <c r="F52119"/>
      <c r="G52119"/>
      <c r="H52119"/>
      <c r="I52119"/>
      <c r="J52119"/>
      <c r="K52119"/>
      <c r="L52119"/>
      <c r="M52119" s="950"/>
      <c r="N52119"/>
      <c r="O52119"/>
    </row>
    <row r="52120" spans="1:15">
      <c r="A52120" t="s">
        <v>1917</v>
      </c>
      <c r="B52120" s="950"/>
      <c r="C52120"/>
      <c r="D52120"/>
      <c r="E52120"/>
      <c r="F52120"/>
      <c r="G52120"/>
      <c r="H52120"/>
      <c r="I52120"/>
      <c r="J52120"/>
      <c r="K52120"/>
      <c r="L52120"/>
      <c r="M52120" s="950"/>
      <c r="N52120"/>
      <c r="O52120"/>
    </row>
    <row r="52121" spans="1:15">
      <c r="A52121" t="s">
        <v>1917</v>
      </c>
      <c r="B52121" s="950"/>
      <c r="C52121"/>
      <c r="D52121"/>
      <c r="E52121"/>
      <c r="F52121"/>
      <c r="G52121"/>
      <c r="H52121"/>
      <c r="I52121"/>
      <c r="J52121"/>
      <c r="K52121"/>
      <c r="L52121"/>
      <c r="M52121" s="950"/>
      <c r="N52121"/>
      <c r="O52121"/>
    </row>
    <row r="52122" spans="1:15">
      <c r="A52122" t="s">
        <v>1917</v>
      </c>
      <c r="B52122" s="950"/>
      <c r="C52122"/>
      <c r="D52122"/>
      <c r="E52122"/>
      <c r="F52122"/>
      <c r="G52122"/>
      <c r="H52122"/>
      <c r="I52122"/>
      <c r="J52122"/>
      <c r="K52122"/>
      <c r="L52122"/>
      <c r="M52122" s="950"/>
      <c r="N52122"/>
      <c r="O52122"/>
    </row>
    <row r="52123" spans="1:15">
      <c r="A52123" t="s">
        <v>1917</v>
      </c>
      <c r="B52123" s="950"/>
      <c r="C52123"/>
      <c r="D52123"/>
      <c r="E52123"/>
      <c r="F52123"/>
      <c r="G52123"/>
      <c r="H52123"/>
      <c r="I52123"/>
      <c r="J52123"/>
      <c r="K52123"/>
      <c r="L52123"/>
      <c r="M52123" s="950"/>
      <c r="N52123"/>
      <c r="O52123"/>
    </row>
    <row r="52124" spans="1:15">
      <c r="A52124" t="s">
        <v>1917</v>
      </c>
      <c r="B52124" s="950"/>
      <c r="C52124"/>
      <c r="D52124"/>
      <c r="E52124"/>
      <c r="F52124"/>
      <c r="G52124"/>
      <c r="H52124"/>
      <c r="I52124"/>
      <c r="J52124"/>
      <c r="K52124"/>
      <c r="L52124"/>
      <c r="M52124" s="950"/>
      <c r="N52124"/>
      <c r="O52124"/>
    </row>
    <row r="52125" spans="1:15">
      <c r="A52125" t="s">
        <v>1917</v>
      </c>
      <c r="B52125" s="950"/>
      <c r="C52125"/>
      <c r="D52125"/>
      <c r="E52125"/>
      <c r="F52125"/>
      <c r="G52125"/>
      <c r="H52125"/>
      <c r="I52125"/>
      <c r="J52125"/>
      <c r="K52125"/>
      <c r="L52125"/>
      <c r="M52125" s="950"/>
      <c r="N52125"/>
      <c r="O52125"/>
    </row>
    <row r="52126" spans="1:15">
      <c r="A52126" t="s">
        <v>1917</v>
      </c>
      <c r="B52126" s="950"/>
      <c r="C52126"/>
      <c r="D52126"/>
      <c r="E52126"/>
      <c r="F52126"/>
      <c r="G52126"/>
      <c r="H52126"/>
      <c r="I52126"/>
      <c r="J52126"/>
      <c r="K52126"/>
      <c r="L52126"/>
      <c r="M52126" s="950"/>
      <c r="N52126"/>
      <c r="O52126"/>
    </row>
    <row r="52127" spans="1:15">
      <c r="A52127" t="s">
        <v>1917</v>
      </c>
      <c r="B52127" s="950"/>
      <c r="C52127"/>
      <c r="D52127"/>
      <c r="E52127"/>
      <c r="F52127"/>
      <c r="G52127"/>
      <c r="H52127"/>
      <c r="I52127"/>
      <c r="J52127"/>
      <c r="K52127"/>
      <c r="L52127"/>
      <c r="M52127" s="950"/>
      <c r="N52127"/>
      <c r="O52127"/>
    </row>
    <row r="52128" spans="1:15">
      <c r="A52128" t="s">
        <v>1917</v>
      </c>
      <c r="B52128" s="950"/>
      <c r="C52128"/>
      <c r="D52128"/>
      <c r="E52128"/>
      <c r="F52128"/>
      <c r="G52128"/>
      <c r="H52128"/>
      <c r="I52128"/>
      <c r="J52128"/>
      <c r="K52128"/>
      <c r="L52128"/>
      <c r="M52128" s="950"/>
      <c r="N52128"/>
      <c r="O52128"/>
    </row>
    <row r="52129" spans="1:15">
      <c r="A52129" t="s">
        <v>1917</v>
      </c>
      <c r="B52129" s="950"/>
      <c r="C52129"/>
      <c r="D52129"/>
      <c r="E52129"/>
      <c r="F52129"/>
      <c r="G52129"/>
      <c r="H52129"/>
      <c r="I52129"/>
      <c r="J52129"/>
      <c r="K52129"/>
      <c r="L52129"/>
      <c r="M52129" s="950"/>
      <c r="N52129"/>
      <c r="O52129"/>
    </row>
    <row r="52130" spans="1:15">
      <c r="A52130" t="s">
        <v>1917</v>
      </c>
      <c r="B52130" s="950"/>
      <c r="C52130"/>
      <c r="D52130"/>
      <c r="E52130"/>
      <c r="F52130"/>
      <c r="G52130"/>
      <c r="H52130"/>
      <c r="I52130"/>
      <c r="J52130"/>
      <c r="K52130"/>
      <c r="L52130"/>
      <c r="M52130" s="950"/>
      <c r="N52130"/>
      <c r="O52130"/>
    </row>
    <row r="52131" spans="1:15">
      <c r="A52131" t="s">
        <v>1917</v>
      </c>
      <c r="B52131" s="950"/>
      <c r="C52131"/>
      <c r="D52131"/>
      <c r="E52131"/>
      <c r="F52131"/>
      <c r="G52131"/>
      <c r="H52131"/>
      <c r="I52131"/>
      <c r="J52131"/>
      <c r="K52131"/>
      <c r="L52131"/>
      <c r="M52131" s="950"/>
      <c r="N52131"/>
      <c r="O52131"/>
    </row>
    <row r="52132" spans="1:15">
      <c r="A52132" t="s">
        <v>1917</v>
      </c>
      <c r="B52132" s="950"/>
      <c r="C52132"/>
      <c r="D52132"/>
      <c r="E52132"/>
      <c r="F52132"/>
      <c r="G52132"/>
      <c r="H52132"/>
      <c r="I52132"/>
      <c r="J52132"/>
      <c r="K52132"/>
      <c r="L52132"/>
      <c r="M52132" s="950"/>
      <c r="N52132"/>
      <c r="O52132"/>
    </row>
    <row r="52133" spans="1:15">
      <c r="A52133" t="s">
        <v>1917</v>
      </c>
      <c r="B52133" s="950"/>
      <c r="C52133"/>
      <c r="D52133"/>
      <c r="E52133"/>
      <c r="F52133"/>
      <c r="G52133"/>
      <c r="H52133"/>
      <c r="I52133"/>
      <c r="J52133"/>
      <c r="K52133"/>
      <c r="L52133"/>
      <c r="M52133" s="950"/>
      <c r="N52133"/>
      <c r="O52133"/>
    </row>
    <row r="52134" spans="1:15">
      <c r="A52134" t="s">
        <v>1917</v>
      </c>
      <c r="B52134" s="950"/>
      <c r="C52134"/>
      <c r="D52134"/>
      <c r="E52134"/>
      <c r="F52134"/>
      <c r="G52134"/>
      <c r="H52134"/>
      <c r="I52134"/>
      <c r="J52134"/>
      <c r="K52134"/>
      <c r="L52134"/>
      <c r="M52134" s="950"/>
      <c r="N52134"/>
      <c r="O52134"/>
    </row>
    <row r="52135" spans="1:15">
      <c r="A52135" t="s">
        <v>1917</v>
      </c>
      <c r="B52135" s="950"/>
      <c r="C52135"/>
      <c r="D52135"/>
      <c r="E52135"/>
      <c r="F52135"/>
      <c r="G52135"/>
      <c r="H52135"/>
      <c r="I52135"/>
      <c r="J52135"/>
      <c r="K52135"/>
      <c r="L52135"/>
      <c r="M52135" s="950"/>
      <c r="N52135"/>
      <c r="O52135"/>
    </row>
    <row r="52136" spans="1:15">
      <c r="A52136" t="s">
        <v>1917</v>
      </c>
      <c r="B52136" s="950"/>
      <c r="C52136"/>
      <c r="D52136"/>
      <c r="E52136"/>
      <c r="F52136"/>
      <c r="G52136"/>
      <c r="H52136"/>
      <c r="I52136"/>
      <c r="J52136"/>
      <c r="K52136"/>
      <c r="L52136"/>
      <c r="M52136" s="950"/>
      <c r="N52136"/>
      <c r="O52136"/>
    </row>
    <row r="52137" spans="1:15">
      <c r="A52137" t="s">
        <v>1917</v>
      </c>
      <c r="B52137" s="950"/>
      <c r="C52137"/>
      <c r="D52137"/>
      <c r="E52137"/>
      <c r="F52137"/>
      <c r="G52137"/>
      <c r="H52137"/>
      <c r="I52137"/>
      <c r="J52137"/>
      <c r="K52137"/>
      <c r="L52137"/>
      <c r="M52137" s="950"/>
      <c r="N52137"/>
      <c r="O52137"/>
    </row>
    <row r="52138" spans="1:15">
      <c r="A52138" t="s">
        <v>1917</v>
      </c>
      <c r="B52138" s="950"/>
      <c r="C52138"/>
      <c r="D52138"/>
      <c r="E52138"/>
      <c r="F52138"/>
      <c r="G52138"/>
      <c r="H52138"/>
      <c r="I52138"/>
      <c r="J52138"/>
      <c r="K52138"/>
      <c r="L52138"/>
      <c r="M52138" s="950"/>
      <c r="N52138"/>
      <c r="O52138"/>
    </row>
    <row r="52139" spans="1:15">
      <c r="A52139" t="s">
        <v>1917</v>
      </c>
      <c r="B52139" s="950"/>
      <c r="C52139"/>
      <c r="D52139"/>
      <c r="E52139"/>
      <c r="F52139"/>
      <c r="G52139"/>
      <c r="H52139"/>
      <c r="I52139"/>
      <c r="J52139"/>
      <c r="K52139"/>
      <c r="L52139"/>
      <c r="M52139" s="950"/>
      <c r="N52139"/>
      <c r="O52139"/>
    </row>
    <row r="52140" spans="1:15">
      <c r="A52140" t="s">
        <v>1917</v>
      </c>
      <c r="B52140" s="950"/>
      <c r="C52140"/>
      <c r="D52140"/>
      <c r="E52140"/>
      <c r="F52140"/>
      <c r="G52140"/>
      <c r="H52140"/>
      <c r="I52140"/>
      <c r="J52140"/>
      <c r="K52140"/>
      <c r="L52140"/>
      <c r="M52140" s="950"/>
      <c r="N52140"/>
      <c r="O52140"/>
    </row>
    <row r="52141" spans="1:15">
      <c r="A52141" t="s">
        <v>1917</v>
      </c>
      <c r="B52141" s="950"/>
      <c r="C52141"/>
      <c r="D52141"/>
      <c r="E52141"/>
      <c r="F52141"/>
      <c r="G52141"/>
      <c r="H52141"/>
      <c r="I52141"/>
      <c r="J52141"/>
      <c r="K52141"/>
      <c r="L52141"/>
      <c r="M52141" s="950"/>
      <c r="N52141"/>
      <c r="O52141"/>
    </row>
    <row r="52142" spans="1:15">
      <c r="A52142" t="s">
        <v>1917</v>
      </c>
      <c r="B52142" s="950"/>
      <c r="C52142"/>
      <c r="D52142"/>
      <c r="E52142"/>
      <c r="F52142"/>
      <c r="G52142"/>
      <c r="H52142"/>
      <c r="I52142"/>
      <c r="J52142"/>
      <c r="K52142"/>
      <c r="L52142"/>
      <c r="M52142" s="950"/>
      <c r="N52142"/>
      <c r="O52142"/>
    </row>
    <row r="52143" spans="1:15">
      <c r="A52143" t="s">
        <v>1917</v>
      </c>
      <c r="B52143" s="950"/>
      <c r="C52143"/>
      <c r="D52143"/>
      <c r="E52143"/>
      <c r="F52143"/>
      <c r="G52143"/>
      <c r="H52143"/>
      <c r="I52143"/>
      <c r="J52143"/>
      <c r="K52143"/>
      <c r="L52143"/>
      <c r="M52143" s="950"/>
      <c r="N52143"/>
      <c r="O52143"/>
    </row>
    <row r="52144" spans="1:15">
      <c r="A52144" t="s">
        <v>1917</v>
      </c>
      <c r="B52144" s="950"/>
      <c r="C52144"/>
      <c r="D52144"/>
      <c r="E52144"/>
      <c r="F52144"/>
      <c r="G52144"/>
      <c r="H52144"/>
      <c r="I52144"/>
      <c r="J52144"/>
      <c r="K52144"/>
      <c r="L52144"/>
      <c r="M52144" s="950"/>
      <c r="N52144"/>
      <c r="O52144"/>
    </row>
    <row r="52145" spans="1:15">
      <c r="A52145" t="s">
        <v>1917</v>
      </c>
      <c r="B52145" s="950"/>
      <c r="C52145"/>
      <c r="D52145"/>
      <c r="E52145"/>
      <c r="F52145"/>
      <c r="G52145"/>
      <c r="H52145"/>
      <c r="I52145"/>
      <c r="J52145"/>
      <c r="K52145"/>
      <c r="L52145"/>
      <c r="M52145" s="950"/>
      <c r="N52145"/>
      <c r="O52145"/>
    </row>
    <row r="52146" spans="1:15">
      <c r="A52146" t="s">
        <v>1917</v>
      </c>
      <c r="B52146" s="950"/>
      <c r="C52146"/>
      <c r="D52146"/>
      <c r="E52146"/>
      <c r="F52146"/>
      <c r="G52146"/>
      <c r="H52146"/>
      <c r="I52146"/>
      <c r="J52146"/>
      <c r="K52146"/>
      <c r="L52146"/>
      <c r="M52146" s="950"/>
      <c r="N52146"/>
      <c r="O52146"/>
    </row>
    <row r="52147" spans="1:15">
      <c r="A52147" t="s">
        <v>1917</v>
      </c>
      <c r="B52147" s="950"/>
      <c r="C52147"/>
      <c r="D52147"/>
      <c r="E52147"/>
      <c r="F52147"/>
      <c r="G52147"/>
      <c r="H52147"/>
      <c r="I52147"/>
      <c r="J52147"/>
      <c r="K52147"/>
      <c r="L52147"/>
      <c r="M52147" s="950"/>
      <c r="N52147"/>
      <c r="O52147"/>
    </row>
    <row r="52148" spans="1:15">
      <c r="A52148" t="s">
        <v>1917</v>
      </c>
      <c r="B52148" s="950"/>
      <c r="C52148"/>
      <c r="D52148"/>
      <c r="E52148"/>
      <c r="F52148"/>
      <c r="G52148"/>
      <c r="H52148"/>
      <c r="I52148"/>
      <c r="J52148"/>
      <c r="K52148"/>
      <c r="L52148"/>
      <c r="M52148" s="950"/>
      <c r="N52148"/>
      <c r="O52148"/>
    </row>
    <row r="52149" spans="1:15">
      <c r="A52149" t="s">
        <v>1917</v>
      </c>
      <c r="B52149" s="950"/>
      <c r="C52149"/>
      <c r="D52149"/>
      <c r="E52149"/>
      <c r="F52149"/>
      <c r="G52149"/>
      <c r="H52149"/>
      <c r="I52149"/>
      <c r="J52149"/>
      <c r="K52149"/>
      <c r="L52149"/>
      <c r="M52149" s="950"/>
      <c r="N52149"/>
      <c r="O52149"/>
    </row>
    <row r="52150" spans="1:15">
      <c r="A52150" t="s">
        <v>1917</v>
      </c>
      <c r="B52150" s="950"/>
      <c r="C52150"/>
      <c r="D52150"/>
      <c r="E52150"/>
      <c r="F52150"/>
      <c r="G52150"/>
      <c r="H52150"/>
      <c r="I52150"/>
      <c r="J52150"/>
      <c r="K52150"/>
      <c r="L52150"/>
      <c r="M52150" s="950"/>
      <c r="N52150"/>
      <c r="O52150"/>
    </row>
    <row r="52151" spans="1:15">
      <c r="A52151" t="s">
        <v>1917</v>
      </c>
      <c r="B52151" s="950"/>
      <c r="C52151"/>
      <c r="D52151"/>
      <c r="E52151"/>
      <c r="F52151"/>
      <c r="G52151"/>
      <c r="H52151"/>
      <c r="I52151"/>
      <c r="J52151"/>
      <c r="K52151"/>
      <c r="L52151"/>
      <c r="M52151" s="950"/>
      <c r="N52151"/>
      <c r="O52151"/>
    </row>
    <row r="52152" spans="1:15">
      <c r="A52152" t="s">
        <v>1917</v>
      </c>
      <c r="B52152" s="950"/>
      <c r="C52152"/>
      <c r="D52152"/>
      <c r="E52152"/>
      <c r="F52152"/>
      <c r="G52152"/>
      <c r="H52152"/>
      <c r="I52152"/>
      <c r="J52152"/>
      <c r="K52152"/>
      <c r="L52152"/>
      <c r="M52152" s="950"/>
      <c r="N52152"/>
      <c r="O52152"/>
    </row>
    <row r="52153" spans="1:15">
      <c r="A52153" t="s">
        <v>1917</v>
      </c>
      <c r="B52153" s="950"/>
      <c r="C52153"/>
      <c r="D52153"/>
      <c r="E52153"/>
      <c r="F52153"/>
      <c r="G52153"/>
      <c r="H52153"/>
      <c r="I52153"/>
      <c r="J52153"/>
      <c r="K52153"/>
      <c r="L52153"/>
      <c r="M52153" s="950"/>
      <c r="N52153"/>
      <c r="O52153"/>
    </row>
    <row r="52154" spans="1:15">
      <c r="A52154" t="s">
        <v>1917</v>
      </c>
      <c r="B52154" s="950"/>
      <c r="C52154"/>
      <c r="D52154"/>
      <c r="E52154"/>
      <c r="F52154"/>
      <c r="G52154"/>
      <c r="H52154"/>
      <c r="I52154"/>
      <c r="J52154"/>
      <c r="K52154"/>
      <c r="L52154"/>
      <c r="M52154" s="950"/>
      <c r="N52154"/>
      <c r="O52154"/>
    </row>
    <row r="52155" spans="1:15">
      <c r="A52155" t="s">
        <v>1917</v>
      </c>
      <c r="B52155" s="950"/>
      <c r="C52155"/>
      <c r="D52155"/>
      <c r="E52155"/>
      <c r="F52155"/>
      <c r="G52155"/>
      <c r="H52155"/>
      <c r="I52155"/>
      <c r="J52155"/>
      <c r="K52155"/>
      <c r="L52155"/>
      <c r="M52155" s="950"/>
      <c r="N52155"/>
      <c r="O52155"/>
    </row>
    <row r="52156" spans="1:15">
      <c r="A52156" t="s">
        <v>1917</v>
      </c>
      <c r="B52156" s="950"/>
      <c r="C52156"/>
      <c r="D52156"/>
      <c r="E52156"/>
      <c r="F52156"/>
      <c r="G52156"/>
      <c r="H52156"/>
      <c r="I52156"/>
      <c r="J52156"/>
      <c r="K52156"/>
      <c r="L52156"/>
      <c r="M52156" s="950"/>
      <c r="N52156"/>
      <c r="O52156"/>
    </row>
    <row r="52157" spans="1:15">
      <c r="A52157" t="s">
        <v>1917</v>
      </c>
      <c r="B52157" s="950"/>
      <c r="C52157"/>
      <c r="D52157"/>
      <c r="E52157"/>
      <c r="F52157"/>
      <c r="G52157"/>
      <c r="H52157"/>
      <c r="I52157"/>
      <c r="J52157"/>
      <c r="K52157"/>
      <c r="L52157"/>
      <c r="M52157" s="950"/>
      <c r="N52157"/>
      <c r="O52157"/>
    </row>
    <row r="52158" spans="1:15">
      <c r="A52158" t="s">
        <v>1917</v>
      </c>
      <c r="B52158" s="950"/>
      <c r="C52158"/>
      <c r="D52158"/>
      <c r="E52158"/>
      <c r="F52158"/>
      <c r="G52158"/>
      <c r="H52158"/>
      <c r="I52158"/>
      <c r="J52158"/>
      <c r="K52158"/>
      <c r="L52158"/>
      <c r="M52158" s="950"/>
      <c r="N52158"/>
      <c r="O52158"/>
    </row>
    <row r="52159" spans="1:15">
      <c r="A52159" t="s">
        <v>1917</v>
      </c>
      <c r="B52159" s="950"/>
      <c r="C52159"/>
      <c r="D52159"/>
      <c r="E52159"/>
      <c r="F52159"/>
      <c r="G52159"/>
      <c r="H52159"/>
      <c r="I52159"/>
      <c r="J52159"/>
      <c r="K52159"/>
      <c r="L52159"/>
      <c r="M52159" s="950"/>
      <c r="N52159"/>
      <c r="O52159"/>
    </row>
    <row r="52160" spans="1:15">
      <c r="A52160" t="s">
        <v>1917</v>
      </c>
      <c r="B52160" s="950"/>
      <c r="C52160"/>
      <c r="D52160"/>
      <c r="E52160"/>
      <c r="F52160"/>
      <c r="G52160"/>
      <c r="H52160"/>
      <c r="I52160"/>
      <c r="J52160"/>
      <c r="K52160"/>
      <c r="L52160"/>
      <c r="M52160" s="950"/>
      <c r="N52160"/>
      <c r="O52160"/>
    </row>
    <row r="52161" spans="1:15">
      <c r="A52161" t="s">
        <v>1917</v>
      </c>
      <c r="B52161" s="950"/>
      <c r="C52161"/>
      <c r="D52161"/>
      <c r="E52161"/>
      <c r="F52161"/>
      <c r="G52161"/>
      <c r="H52161"/>
      <c r="I52161"/>
      <c r="J52161"/>
      <c r="K52161"/>
      <c r="L52161"/>
      <c r="M52161" s="950"/>
      <c r="N52161"/>
      <c r="O52161"/>
    </row>
    <row r="52162" spans="1:15">
      <c r="A52162" t="s">
        <v>1917</v>
      </c>
      <c r="B52162" s="950"/>
      <c r="C52162"/>
      <c r="D52162"/>
      <c r="E52162"/>
      <c r="F52162"/>
      <c r="G52162"/>
      <c r="H52162"/>
      <c r="I52162"/>
      <c r="J52162"/>
      <c r="K52162"/>
      <c r="L52162"/>
      <c r="M52162" s="950"/>
      <c r="N52162"/>
      <c r="O52162"/>
    </row>
    <row r="52163" spans="1:15">
      <c r="A52163" t="s">
        <v>1917</v>
      </c>
      <c r="B52163" s="950"/>
      <c r="C52163"/>
      <c r="D52163"/>
      <c r="E52163"/>
      <c r="F52163"/>
      <c r="G52163"/>
      <c r="H52163"/>
      <c r="I52163"/>
      <c r="J52163"/>
      <c r="K52163"/>
      <c r="L52163"/>
      <c r="M52163" s="950"/>
      <c r="N52163"/>
      <c r="O52163"/>
    </row>
    <row r="52164" spans="1:15">
      <c r="A52164" t="s">
        <v>1917</v>
      </c>
      <c r="B52164" s="950"/>
      <c r="C52164"/>
      <c r="D52164"/>
      <c r="E52164"/>
      <c r="F52164"/>
      <c r="G52164"/>
      <c r="H52164"/>
      <c r="I52164"/>
      <c r="J52164"/>
      <c r="K52164"/>
      <c r="L52164"/>
      <c r="M52164" s="950"/>
      <c r="N52164"/>
      <c r="O52164"/>
    </row>
    <row r="52165" spans="1:15">
      <c r="A52165" t="s">
        <v>1917</v>
      </c>
      <c r="B52165" s="950"/>
      <c r="C52165"/>
      <c r="D52165"/>
      <c r="E52165"/>
      <c r="F52165"/>
      <c r="G52165"/>
      <c r="H52165"/>
      <c r="I52165"/>
      <c r="J52165"/>
      <c r="K52165"/>
      <c r="L52165"/>
      <c r="M52165" s="950"/>
      <c r="N52165"/>
      <c r="O52165"/>
    </row>
    <row r="52166" spans="1:15">
      <c r="A52166" t="s">
        <v>1917</v>
      </c>
      <c r="B52166" s="950"/>
      <c r="C52166"/>
      <c r="D52166"/>
      <c r="E52166"/>
      <c r="F52166"/>
      <c r="G52166"/>
      <c r="H52166"/>
      <c r="I52166"/>
      <c r="J52166"/>
      <c r="K52166"/>
      <c r="L52166"/>
      <c r="M52166" s="950"/>
      <c r="N52166"/>
      <c r="O52166"/>
    </row>
    <row r="52167" spans="1:15">
      <c r="A52167" t="s">
        <v>1917</v>
      </c>
      <c r="B52167" s="950"/>
      <c r="C52167"/>
      <c r="D52167"/>
      <c r="E52167"/>
      <c r="F52167"/>
      <c r="G52167"/>
      <c r="H52167"/>
      <c r="I52167"/>
      <c r="J52167"/>
      <c r="K52167"/>
      <c r="L52167"/>
      <c r="M52167" s="950"/>
      <c r="N52167"/>
      <c r="O52167"/>
    </row>
    <row r="52168" spans="1:15">
      <c r="A52168" t="s">
        <v>1917</v>
      </c>
      <c r="B52168" s="950"/>
      <c r="C52168"/>
      <c r="D52168"/>
      <c r="E52168"/>
      <c r="F52168"/>
      <c r="G52168"/>
      <c r="H52168"/>
      <c r="I52168"/>
      <c r="J52168"/>
      <c r="K52168"/>
      <c r="L52168"/>
      <c r="M52168" s="950"/>
      <c r="N52168"/>
      <c r="O52168"/>
    </row>
    <row r="52169" spans="1:15">
      <c r="A52169" t="s">
        <v>1917</v>
      </c>
      <c r="B52169" s="950"/>
      <c r="C52169"/>
      <c r="D52169"/>
      <c r="E52169"/>
      <c r="F52169"/>
      <c r="G52169"/>
      <c r="H52169"/>
      <c r="I52169"/>
      <c r="J52169"/>
      <c r="K52169"/>
      <c r="L52169"/>
      <c r="M52169" s="950"/>
      <c r="N52169"/>
      <c r="O52169"/>
    </row>
    <row r="52170" spans="1:15">
      <c r="A52170" t="s">
        <v>1917</v>
      </c>
      <c r="B52170" s="950"/>
      <c r="C52170"/>
      <c r="D52170"/>
      <c r="E52170"/>
      <c r="F52170"/>
      <c r="G52170"/>
      <c r="H52170"/>
      <c r="I52170"/>
      <c r="J52170"/>
      <c r="K52170"/>
      <c r="L52170"/>
      <c r="M52170" s="950"/>
      <c r="N52170"/>
      <c r="O52170"/>
    </row>
    <row r="52171" spans="1:15">
      <c r="A52171" t="s">
        <v>1917</v>
      </c>
      <c r="B52171" s="950"/>
      <c r="C52171"/>
      <c r="D52171"/>
      <c r="E52171"/>
      <c r="F52171"/>
      <c r="G52171"/>
      <c r="H52171"/>
      <c r="I52171"/>
      <c r="J52171"/>
      <c r="K52171"/>
      <c r="L52171"/>
      <c r="M52171" s="950"/>
      <c r="N52171"/>
      <c r="O52171"/>
    </row>
    <row r="52172" spans="1:15">
      <c r="A52172" t="s">
        <v>1917</v>
      </c>
      <c r="B52172" s="950"/>
      <c r="C52172"/>
      <c r="D52172"/>
      <c r="E52172"/>
      <c r="F52172"/>
      <c r="G52172"/>
      <c r="H52172"/>
      <c r="I52172"/>
      <c r="J52172"/>
      <c r="K52172"/>
      <c r="L52172"/>
      <c r="M52172" s="950"/>
      <c r="N52172"/>
      <c r="O52172"/>
    </row>
    <row r="52173" spans="1:15">
      <c r="A52173" t="s">
        <v>1917</v>
      </c>
      <c r="B52173" s="950"/>
      <c r="C52173"/>
      <c r="D52173"/>
      <c r="E52173"/>
      <c r="F52173"/>
      <c r="G52173"/>
      <c r="H52173"/>
      <c r="I52173"/>
      <c r="J52173"/>
      <c r="K52173"/>
      <c r="L52173"/>
      <c r="M52173" s="950"/>
      <c r="N52173"/>
      <c r="O52173"/>
    </row>
    <row r="52174" spans="1:15">
      <c r="A52174" t="s">
        <v>1917</v>
      </c>
      <c r="B52174" s="950"/>
      <c r="C52174"/>
      <c r="D52174"/>
      <c r="E52174"/>
      <c r="F52174"/>
      <c r="G52174"/>
      <c r="H52174"/>
      <c r="I52174"/>
      <c r="J52174"/>
      <c r="K52174"/>
      <c r="L52174"/>
      <c r="M52174" s="950"/>
      <c r="N52174"/>
      <c r="O52174"/>
    </row>
    <row r="52175" spans="1:15">
      <c r="A52175" t="s">
        <v>1917</v>
      </c>
      <c r="B52175" s="950"/>
      <c r="C52175"/>
      <c r="D52175"/>
      <c r="E52175"/>
      <c r="F52175"/>
      <c r="G52175"/>
      <c r="H52175"/>
      <c r="I52175"/>
      <c r="J52175"/>
      <c r="K52175"/>
      <c r="L52175"/>
      <c r="M52175" s="950"/>
      <c r="N52175"/>
      <c r="O52175"/>
    </row>
    <row r="52176" spans="1:15">
      <c r="A52176" t="s">
        <v>1917</v>
      </c>
      <c r="B52176" s="950"/>
      <c r="C52176"/>
      <c r="D52176"/>
      <c r="E52176"/>
      <c r="F52176"/>
      <c r="G52176"/>
      <c r="H52176"/>
      <c r="I52176"/>
      <c r="J52176"/>
      <c r="K52176"/>
      <c r="L52176"/>
      <c r="M52176" s="950"/>
      <c r="N52176"/>
      <c r="O52176"/>
    </row>
    <row r="52177" spans="1:15">
      <c r="A52177" t="s">
        <v>1917</v>
      </c>
      <c r="B52177" s="950"/>
      <c r="C52177"/>
      <c r="D52177"/>
      <c r="E52177"/>
      <c r="F52177"/>
      <c r="G52177"/>
      <c r="H52177"/>
      <c r="I52177"/>
      <c r="J52177"/>
      <c r="K52177"/>
      <c r="L52177"/>
      <c r="M52177" s="950"/>
      <c r="N52177"/>
      <c r="O52177"/>
    </row>
    <row r="52178" spans="1:15">
      <c r="A52178" t="s">
        <v>1917</v>
      </c>
      <c r="B52178" s="950"/>
      <c r="C52178"/>
      <c r="D52178"/>
      <c r="E52178"/>
      <c r="F52178"/>
      <c r="G52178"/>
      <c r="H52178"/>
      <c r="I52178"/>
      <c r="J52178"/>
      <c r="K52178"/>
      <c r="L52178"/>
      <c r="M52178" s="950"/>
      <c r="N52178"/>
      <c r="O52178"/>
    </row>
    <row r="52179" spans="1:15">
      <c r="A52179" t="s">
        <v>1917</v>
      </c>
      <c r="B52179" s="950"/>
      <c r="C52179"/>
      <c r="D52179"/>
      <c r="E52179"/>
      <c r="F52179"/>
      <c r="G52179"/>
      <c r="H52179"/>
      <c r="I52179"/>
      <c r="J52179"/>
      <c r="K52179"/>
      <c r="L52179"/>
      <c r="M52179" s="950"/>
      <c r="N52179"/>
      <c r="O52179"/>
    </row>
    <row r="52180" spans="1:15">
      <c r="A52180" t="s">
        <v>1917</v>
      </c>
      <c r="B52180" s="950"/>
      <c r="C52180"/>
      <c r="D52180"/>
      <c r="E52180"/>
      <c r="F52180"/>
      <c r="G52180"/>
      <c r="H52180"/>
      <c r="I52180"/>
      <c r="J52180"/>
      <c r="K52180"/>
      <c r="L52180"/>
      <c r="M52180" s="950"/>
      <c r="N52180"/>
      <c r="O52180"/>
    </row>
    <row r="52181" spans="1:15">
      <c r="A52181" t="s">
        <v>1917</v>
      </c>
      <c r="B52181" s="950"/>
      <c r="C52181"/>
      <c r="D52181"/>
      <c r="E52181"/>
      <c r="F52181"/>
      <c r="G52181"/>
      <c r="H52181"/>
      <c r="I52181"/>
      <c r="J52181"/>
      <c r="K52181"/>
      <c r="L52181"/>
      <c r="M52181" s="950"/>
      <c r="N52181"/>
      <c r="O52181"/>
    </row>
    <row r="52182" spans="1:15">
      <c r="A52182" t="s">
        <v>1917</v>
      </c>
      <c r="B52182" s="950"/>
      <c r="C52182"/>
      <c r="D52182"/>
      <c r="E52182"/>
      <c r="F52182"/>
      <c r="G52182"/>
      <c r="H52182"/>
      <c r="I52182"/>
      <c r="J52182"/>
      <c r="K52182"/>
      <c r="L52182"/>
      <c r="M52182" s="950"/>
      <c r="N52182"/>
      <c r="O52182"/>
    </row>
    <row r="52183" spans="1:15">
      <c r="A52183" t="s">
        <v>1917</v>
      </c>
      <c r="B52183" s="950"/>
      <c r="C52183"/>
      <c r="D52183"/>
      <c r="E52183"/>
      <c r="F52183"/>
      <c r="G52183"/>
      <c r="H52183"/>
      <c r="I52183"/>
      <c r="J52183"/>
      <c r="K52183"/>
      <c r="L52183"/>
      <c r="M52183" s="950"/>
      <c r="N52183"/>
      <c r="O52183"/>
    </row>
    <row r="52184" spans="1:15">
      <c r="A52184" t="s">
        <v>1917</v>
      </c>
      <c r="B52184" s="950"/>
      <c r="C52184"/>
      <c r="D52184"/>
      <c r="E52184"/>
      <c r="F52184"/>
      <c r="G52184"/>
      <c r="H52184"/>
      <c r="I52184"/>
      <c r="J52184"/>
      <c r="K52184"/>
      <c r="L52184"/>
      <c r="M52184" s="950"/>
      <c r="N52184"/>
      <c r="O52184"/>
    </row>
    <row r="52185" spans="1:15">
      <c r="A52185" t="s">
        <v>1917</v>
      </c>
      <c r="B52185" s="950"/>
      <c r="C52185"/>
      <c r="D52185"/>
      <c r="E52185"/>
      <c r="F52185"/>
      <c r="G52185"/>
      <c r="H52185"/>
      <c r="I52185"/>
      <c r="J52185"/>
      <c r="K52185"/>
      <c r="L52185"/>
      <c r="M52185" s="950"/>
      <c r="N52185"/>
      <c r="O52185"/>
    </row>
    <row r="52186" spans="1:15">
      <c r="A52186" t="s">
        <v>1917</v>
      </c>
      <c r="B52186" s="950"/>
      <c r="C52186"/>
      <c r="D52186"/>
      <c r="E52186"/>
      <c r="F52186"/>
      <c r="G52186"/>
      <c r="H52186"/>
      <c r="I52186"/>
      <c r="J52186"/>
      <c r="K52186"/>
      <c r="L52186"/>
      <c r="M52186" s="950"/>
      <c r="N52186"/>
      <c r="O52186"/>
    </row>
    <row r="52187" spans="1:15">
      <c r="A52187" t="s">
        <v>1917</v>
      </c>
      <c r="B52187" s="950"/>
      <c r="C52187"/>
      <c r="D52187"/>
      <c r="E52187"/>
      <c r="F52187"/>
      <c r="G52187"/>
      <c r="H52187"/>
      <c r="I52187"/>
      <c r="J52187"/>
      <c r="K52187"/>
      <c r="L52187"/>
      <c r="M52187" s="950"/>
      <c r="N52187"/>
      <c r="O52187"/>
    </row>
    <row r="52188" spans="1:15">
      <c r="A52188" t="s">
        <v>1917</v>
      </c>
      <c r="B52188" s="950"/>
      <c r="C52188"/>
      <c r="D52188"/>
      <c r="E52188"/>
      <c r="F52188"/>
      <c r="G52188"/>
      <c r="H52188"/>
      <c r="I52188"/>
      <c r="J52188"/>
      <c r="K52188"/>
      <c r="L52188"/>
      <c r="M52188" s="950"/>
      <c r="N52188"/>
      <c r="O52188"/>
    </row>
    <row r="52189" spans="1:15">
      <c r="A52189" t="s">
        <v>1917</v>
      </c>
      <c r="B52189" s="950"/>
      <c r="C52189"/>
      <c r="D52189"/>
      <c r="E52189"/>
      <c r="F52189"/>
      <c r="G52189"/>
      <c r="H52189"/>
      <c r="I52189"/>
      <c r="J52189"/>
      <c r="K52189"/>
      <c r="L52189"/>
      <c r="M52189" s="950"/>
      <c r="N52189"/>
      <c r="O52189"/>
    </row>
    <row r="52190" spans="1:15">
      <c r="A52190" t="s">
        <v>1917</v>
      </c>
      <c r="B52190" s="950"/>
      <c r="C52190"/>
      <c r="D52190"/>
      <c r="E52190"/>
      <c r="F52190"/>
      <c r="G52190"/>
      <c r="H52190"/>
      <c r="I52190"/>
      <c r="J52190"/>
      <c r="K52190"/>
      <c r="L52190"/>
      <c r="M52190" s="950"/>
      <c r="N52190"/>
      <c r="O52190"/>
    </row>
    <row r="52191" spans="1:15">
      <c r="A52191" t="s">
        <v>1917</v>
      </c>
      <c r="B52191" s="950"/>
      <c r="C52191"/>
      <c r="D52191"/>
      <c r="E52191"/>
      <c r="F52191"/>
      <c r="G52191"/>
      <c r="H52191"/>
      <c r="I52191"/>
      <c r="J52191"/>
      <c r="K52191"/>
      <c r="L52191"/>
      <c r="M52191" s="950"/>
      <c r="N52191"/>
      <c r="O52191"/>
    </row>
    <row r="52192" spans="1:15">
      <c r="A52192" t="s">
        <v>1917</v>
      </c>
      <c r="B52192" s="950"/>
      <c r="C52192"/>
      <c r="D52192"/>
      <c r="E52192"/>
      <c r="F52192"/>
      <c r="G52192"/>
      <c r="H52192"/>
      <c r="I52192"/>
      <c r="J52192"/>
      <c r="K52192"/>
      <c r="L52192"/>
      <c r="M52192" s="950"/>
      <c r="N52192"/>
      <c r="O52192"/>
    </row>
    <row r="52193" spans="1:15">
      <c r="A52193" t="s">
        <v>1917</v>
      </c>
      <c r="B52193" s="950"/>
      <c r="C52193"/>
      <c r="D52193"/>
      <c r="E52193"/>
      <c r="F52193"/>
      <c r="G52193"/>
      <c r="H52193"/>
      <c r="I52193"/>
      <c r="J52193"/>
      <c r="K52193"/>
      <c r="L52193"/>
      <c r="M52193" s="950"/>
      <c r="N52193"/>
      <c r="O52193"/>
    </row>
    <row r="52194" spans="1:15">
      <c r="A52194" t="s">
        <v>1917</v>
      </c>
      <c r="B52194" s="950"/>
      <c r="C52194"/>
      <c r="D52194"/>
      <c r="E52194"/>
      <c r="F52194"/>
      <c r="G52194"/>
      <c r="H52194"/>
      <c r="I52194"/>
      <c r="J52194"/>
      <c r="K52194"/>
      <c r="L52194"/>
      <c r="M52194" s="950"/>
      <c r="N52194"/>
      <c r="O52194"/>
    </row>
    <row r="52195" spans="1:15">
      <c r="A52195" t="s">
        <v>1917</v>
      </c>
      <c r="B52195" s="950"/>
      <c r="C52195"/>
      <c r="D52195"/>
      <c r="E52195"/>
      <c r="F52195"/>
      <c r="G52195"/>
      <c r="H52195"/>
      <c r="I52195"/>
      <c r="J52195"/>
      <c r="K52195"/>
      <c r="L52195"/>
      <c r="M52195" s="950"/>
      <c r="N52195"/>
      <c r="O52195"/>
    </row>
    <row r="52196" spans="1:15">
      <c r="A52196" t="s">
        <v>1917</v>
      </c>
      <c r="B52196" s="950"/>
      <c r="C52196"/>
      <c r="D52196"/>
      <c r="E52196"/>
      <c r="F52196"/>
      <c r="G52196"/>
      <c r="H52196"/>
      <c r="I52196"/>
      <c r="J52196"/>
      <c r="K52196"/>
      <c r="L52196"/>
      <c r="M52196" s="950"/>
      <c r="N52196"/>
      <c r="O52196"/>
    </row>
    <row r="52197" spans="1:15">
      <c r="A52197" t="s">
        <v>1917</v>
      </c>
      <c r="B52197" s="950"/>
      <c r="C52197"/>
      <c r="D52197"/>
      <c r="E52197"/>
      <c r="F52197"/>
      <c r="G52197"/>
      <c r="H52197"/>
      <c r="I52197"/>
      <c r="J52197"/>
      <c r="K52197"/>
      <c r="L52197"/>
      <c r="M52197" s="950"/>
      <c r="N52197"/>
      <c r="O52197"/>
    </row>
    <row r="52198" spans="1:15">
      <c r="A52198" t="s">
        <v>1917</v>
      </c>
      <c r="B52198" s="950"/>
      <c r="C52198"/>
      <c r="D52198"/>
      <c r="E52198"/>
      <c r="F52198"/>
      <c r="G52198"/>
      <c r="H52198"/>
      <c r="I52198"/>
      <c r="J52198"/>
      <c r="K52198"/>
      <c r="L52198"/>
      <c r="M52198" s="950"/>
      <c r="N52198"/>
      <c r="O52198"/>
    </row>
    <row r="52199" spans="1:15">
      <c r="A52199" t="s">
        <v>1917</v>
      </c>
      <c r="B52199" s="950"/>
      <c r="C52199"/>
      <c r="D52199"/>
      <c r="E52199"/>
      <c r="F52199"/>
      <c r="G52199"/>
      <c r="H52199"/>
      <c r="I52199"/>
      <c r="J52199"/>
      <c r="K52199"/>
      <c r="L52199"/>
      <c r="M52199" s="950"/>
      <c r="N52199"/>
      <c r="O52199"/>
    </row>
    <row r="52200" spans="1:15">
      <c r="A52200" t="s">
        <v>1917</v>
      </c>
      <c r="B52200" s="950"/>
      <c r="C52200"/>
      <c r="D52200"/>
      <c r="E52200"/>
      <c r="F52200"/>
      <c r="G52200"/>
      <c r="H52200"/>
      <c r="I52200"/>
      <c r="J52200"/>
      <c r="K52200"/>
      <c r="L52200"/>
      <c r="M52200" s="950"/>
      <c r="N52200"/>
      <c r="O52200"/>
    </row>
    <row r="52201" spans="1:15">
      <c r="A52201" t="s">
        <v>1917</v>
      </c>
      <c r="B52201" s="950"/>
      <c r="C52201"/>
      <c r="D52201"/>
      <c r="E52201"/>
      <c r="F52201"/>
      <c r="G52201"/>
      <c r="H52201"/>
      <c r="I52201"/>
      <c r="J52201"/>
      <c r="K52201"/>
      <c r="L52201"/>
      <c r="M52201" s="950"/>
      <c r="N52201"/>
      <c r="O52201"/>
    </row>
    <row r="52202" spans="1:15">
      <c r="A52202" t="s">
        <v>1917</v>
      </c>
      <c r="B52202" s="950"/>
      <c r="C52202"/>
      <c r="D52202"/>
      <c r="E52202"/>
      <c r="F52202"/>
      <c r="G52202"/>
      <c r="H52202"/>
      <c r="I52202"/>
      <c r="J52202"/>
      <c r="K52202"/>
      <c r="L52202"/>
      <c r="M52202" s="950"/>
      <c r="N52202"/>
      <c r="O52202"/>
    </row>
    <row r="52203" spans="1:15">
      <c r="A52203" t="s">
        <v>1917</v>
      </c>
      <c r="B52203" s="950"/>
      <c r="C52203"/>
      <c r="D52203"/>
      <c r="E52203"/>
      <c r="F52203"/>
      <c r="G52203"/>
      <c r="H52203"/>
      <c r="I52203"/>
      <c r="J52203"/>
      <c r="K52203"/>
      <c r="L52203"/>
      <c r="M52203" s="950"/>
      <c r="N52203"/>
      <c r="O52203"/>
    </row>
    <row r="52204" spans="1:15">
      <c r="A52204" t="s">
        <v>1917</v>
      </c>
      <c r="B52204" s="950"/>
      <c r="C52204"/>
      <c r="D52204"/>
      <c r="E52204"/>
      <c r="F52204"/>
      <c r="G52204"/>
      <c r="H52204"/>
      <c r="I52204"/>
      <c r="J52204"/>
      <c r="K52204"/>
      <c r="L52204"/>
      <c r="M52204" s="950"/>
      <c r="N52204"/>
      <c r="O52204"/>
    </row>
    <row r="52205" spans="1:15">
      <c r="A52205" t="s">
        <v>1917</v>
      </c>
      <c r="B52205" s="950"/>
      <c r="C52205"/>
      <c r="D52205"/>
      <c r="E52205"/>
      <c r="F52205"/>
      <c r="G52205"/>
      <c r="H52205"/>
      <c r="I52205"/>
      <c r="J52205"/>
      <c r="K52205"/>
      <c r="L52205"/>
      <c r="M52205" s="950"/>
      <c r="N52205"/>
      <c r="O52205"/>
    </row>
    <row r="52206" spans="1:15">
      <c r="A52206" t="s">
        <v>1917</v>
      </c>
      <c r="B52206" s="950"/>
      <c r="C52206"/>
      <c r="D52206"/>
      <c r="E52206"/>
      <c r="F52206"/>
      <c r="G52206"/>
      <c r="H52206"/>
      <c r="I52206"/>
      <c r="J52206"/>
      <c r="K52206"/>
      <c r="L52206"/>
      <c r="M52206" s="950"/>
      <c r="N52206"/>
      <c r="O52206"/>
    </row>
    <row r="52207" spans="1:15">
      <c r="A52207" t="s">
        <v>1917</v>
      </c>
      <c r="B52207" s="950"/>
      <c r="C52207"/>
      <c r="D52207"/>
      <c r="E52207"/>
      <c r="F52207"/>
      <c r="G52207"/>
      <c r="H52207"/>
      <c r="I52207"/>
      <c r="J52207"/>
      <c r="K52207"/>
      <c r="L52207"/>
      <c r="M52207" s="950"/>
      <c r="N52207"/>
      <c r="O52207"/>
    </row>
    <row r="52208" spans="1:15">
      <c r="A52208" t="s">
        <v>1917</v>
      </c>
      <c r="B52208" s="950"/>
      <c r="C52208"/>
      <c r="D52208"/>
      <c r="E52208"/>
      <c r="F52208"/>
      <c r="G52208"/>
      <c r="H52208"/>
      <c r="I52208"/>
      <c r="J52208"/>
      <c r="K52208"/>
      <c r="L52208"/>
      <c r="M52208" s="950"/>
      <c r="N52208"/>
      <c r="O52208"/>
    </row>
    <row r="52209" spans="1:15">
      <c r="A52209" t="s">
        <v>1917</v>
      </c>
      <c r="B52209" s="950"/>
      <c r="C52209"/>
      <c r="D52209"/>
      <c r="E52209"/>
      <c r="F52209"/>
      <c r="G52209"/>
      <c r="H52209"/>
      <c r="I52209"/>
      <c r="J52209"/>
      <c r="K52209"/>
      <c r="L52209"/>
      <c r="M52209" s="950"/>
      <c r="N52209"/>
      <c r="O52209"/>
    </row>
    <row r="52210" spans="1:15">
      <c r="A52210" t="s">
        <v>1917</v>
      </c>
      <c r="B52210" s="950"/>
      <c r="C52210"/>
      <c r="D52210"/>
      <c r="E52210"/>
      <c r="F52210"/>
      <c r="G52210"/>
      <c r="H52210"/>
      <c r="I52210"/>
      <c r="J52210"/>
      <c r="K52210"/>
      <c r="L52210"/>
      <c r="M52210" s="950"/>
      <c r="N52210"/>
      <c r="O52210"/>
    </row>
    <row r="52211" spans="1:15">
      <c r="A52211" t="s">
        <v>1917</v>
      </c>
      <c r="B52211" s="950"/>
      <c r="C52211"/>
      <c r="D52211"/>
      <c r="E52211"/>
      <c r="F52211"/>
      <c r="G52211"/>
      <c r="H52211"/>
      <c r="I52211"/>
      <c r="J52211"/>
      <c r="K52211"/>
      <c r="L52211"/>
      <c r="M52211" s="950"/>
      <c r="N52211"/>
      <c r="O52211"/>
    </row>
    <row r="52212" spans="1:15">
      <c r="A52212" t="s">
        <v>1917</v>
      </c>
      <c r="B52212" s="950"/>
      <c r="C52212"/>
      <c r="D52212"/>
      <c r="E52212"/>
      <c r="F52212"/>
      <c r="G52212"/>
      <c r="H52212"/>
      <c r="I52212"/>
      <c r="J52212"/>
      <c r="K52212"/>
      <c r="L52212"/>
      <c r="M52212" s="950"/>
      <c r="N52212"/>
      <c r="O52212"/>
    </row>
    <row r="52213" spans="1:15">
      <c r="A52213" t="s">
        <v>1917</v>
      </c>
      <c r="B52213" s="950"/>
      <c r="C52213"/>
      <c r="D52213"/>
      <c r="E52213"/>
      <c r="F52213"/>
      <c r="G52213"/>
      <c r="H52213"/>
      <c r="I52213"/>
      <c r="J52213"/>
      <c r="K52213"/>
      <c r="L52213"/>
      <c r="M52213" s="950"/>
      <c r="N52213"/>
      <c r="O52213"/>
    </row>
    <row r="52214" spans="1:15">
      <c r="A52214" t="s">
        <v>1917</v>
      </c>
      <c r="B52214" s="950"/>
      <c r="C52214"/>
      <c r="D52214"/>
      <c r="E52214"/>
      <c r="F52214"/>
      <c r="G52214"/>
      <c r="H52214"/>
      <c r="I52214"/>
      <c r="J52214"/>
      <c r="K52214"/>
      <c r="L52214"/>
      <c r="M52214" s="950"/>
      <c r="N52214"/>
      <c r="O52214"/>
    </row>
    <row r="52215" spans="1:15">
      <c r="A52215" t="s">
        <v>1917</v>
      </c>
      <c r="B52215" s="950"/>
      <c r="C52215"/>
      <c r="D52215"/>
      <c r="E52215"/>
      <c r="F52215"/>
      <c r="G52215"/>
      <c r="H52215"/>
      <c r="I52215"/>
      <c r="J52215"/>
      <c r="K52215"/>
      <c r="L52215"/>
      <c r="M52215" s="950"/>
      <c r="N52215"/>
      <c r="O52215"/>
    </row>
    <row r="52216" spans="1:15">
      <c r="A52216" t="s">
        <v>1917</v>
      </c>
      <c r="B52216" s="950"/>
      <c r="C52216"/>
      <c r="D52216"/>
      <c r="E52216"/>
      <c r="F52216"/>
      <c r="G52216"/>
      <c r="H52216"/>
      <c r="I52216"/>
      <c r="J52216"/>
      <c r="K52216"/>
      <c r="L52216"/>
      <c r="M52216" s="950"/>
      <c r="N52216"/>
      <c r="O52216"/>
    </row>
    <row r="52217" spans="1:15">
      <c r="A52217" t="s">
        <v>1917</v>
      </c>
      <c r="B52217" s="950"/>
      <c r="C52217"/>
      <c r="D52217"/>
      <c r="E52217"/>
      <c r="F52217"/>
      <c r="G52217"/>
      <c r="H52217"/>
      <c r="I52217"/>
      <c r="J52217"/>
      <c r="K52217"/>
      <c r="L52217"/>
      <c r="M52217" s="950"/>
      <c r="N52217"/>
      <c r="O52217"/>
    </row>
    <row r="52218" spans="1:15">
      <c r="A52218" t="s">
        <v>1917</v>
      </c>
      <c r="B52218" s="950"/>
      <c r="C52218"/>
      <c r="D52218"/>
      <c r="E52218"/>
      <c r="F52218"/>
      <c r="G52218"/>
      <c r="H52218"/>
      <c r="I52218"/>
      <c r="J52218"/>
      <c r="K52218"/>
      <c r="L52218"/>
      <c r="M52218" s="950"/>
      <c r="N52218"/>
      <c r="O52218"/>
    </row>
    <row r="52219" spans="1:15">
      <c r="A52219" t="s">
        <v>1917</v>
      </c>
      <c r="B52219" s="950"/>
      <c r="C52219"/>
      <c r="D52219"/>
      <c r="E52219"/>
      <c r="F52219"/>
      <c r="G52219"/>
      <c r="H52219"/>
      <c r="I52219"/>
      <c r="J52219"/>
      <c r="K52219"/>
      <c r="L52219"/>
      <c r="M52219" s="950"/>
      <c r="N52219"/>
      <c r="O52219"/>
    </row>
    <row r="52220" spans="1:15">
      <c r="A52220" t="s">
        <v>1917</v>
      </c>
      <c r="B52220" s="950"/>
      <c r="C52220"/>
      <c r="D52220"/>
      <c r="E52220"/>
      <c r="F52220"/>
      <c r="G52220"/>
      <c r="H52220"/>
      <c r="I52220"/>
      <c r="J52220"/>
      <c r="K52220"/>
      <c r="L52220"/>
      <c r="M52220" s="950"/>
      <c r="N52220"/>
      <c r="O52220"/>
    </row>
    <row r="52221" spans="1:15">
      <c r="A52221" t="s">
        <v>1917</v>
      </c>
      <c r="B52221" s="950"/>
      <c r="C52221"/>
      <c r="D52221"/>
      <c r="E52221"/>
      <c r="F52221"/>
      <c r="G52221"/>
      <c r="H52221"/>
      <c r="I52221"/>
      <c r="J52221"/>
      <c r="K52221"/>
      <c r="L52221"/>
      <c r="M52221" s="950"/>
      <c r="N52221"/>
      <c r="O52221"/>
    </row>
    <row r="52222" spans="1:15">
      <c r="A52222" t="s">
        <v>1917</v>
      </c>
      <c r="B52222" s="950"/>
      <c r="C52222"/>
      <c r="D52222"/>
      <c r="E52222"/>
      <c r="F52222"/>
      <c r="G52222"/>
      <c r="H52222"/>
      <c r="I52222"/>
      <c r="J52222"/>
      <c r="K52222"/>
      <c r="L52222"/>
      <c r="M52222" s="950"/>
      <c r="N52222"/>
      <c r="O52222"/>
    </row>
    <row r="52223" spans="1:15">
      <c r="A52223" t="s">
        <v>1917</v>
      </c>
      <c r="B52223" s="950"/>
      <c r="C52223"/>
      <c r="D52223"/>
      <c r="E52223"/>
      <c r="F52223"/>
      <c r="G52223"/>
      <c r="H52223"/>
      <c r="I52223"/>
      <c r="J52223"/>
      <c r="K52223"/>
      <c r="L52223"/>
      <c r="M52223" s="950"/>
      <c r="N52223"/>
      <c r="O52223"/>
    </row>
    <row r="52224" spans="1:15">
      <c r="A52224" t="s">
        <v>1917</v>
      </c>
      <c r="B52224" s="950"/>
      <c r="C52224"/>
      <c r="D52224"/>
      <c r="E52224"/>
      <c r="F52224"/>
      <c r="G52224"/>
      <c r="H52224"/>
      <c r="I52224"/>
      <c r="J52224"/>
      <c r="K52224"/>
      <c r="L52224"/>
      <c r="M52224" s="950"/>
      <c r="N52224"/>
      <c r="O52224"/>
    </row>
    <row r="52225" spans="1:15">
      <c r="A52225" t="s">
        <v>1917</v>
      </c>
      <c r="B52225" s="950"/>
      <c r="C52225"/>
      <c r="D52225"/>
      <c r="E52225"/>
      <c r="F52225"/>
      <c r="G52225"/>
      <c r="H52225"/>
      <c r="I52225"/>
      <c r="J52225"/>
      <c r="K52225"/>
      <c r="L52225"/>
      <c r="M52225" s="950"/>
      <c r="N52225"/>
      <c r="O52225"/>
    </row>
    <row r="52226" spans="1:15">
      <c r="A52226" t="s">
        <v>1917</v>
      </c>
      <c r="B52226" s="950"/>
      <c r="C52226"/>
      <c r="D52226"/>
      <c r="E52226"/>
      <c r="F52226"/>
      <c r="G52226"/>
      <c r="H52226"/>
      <c r="I52226"/>
      <c r="J52226"/>
      <c r="K52226"/>
      <c r="L52226"/>
      <c r="M52226" s="950"/>
      <c r="N52226"/>
      <c r="O52226"/>
    </row>
    <row r="52227" spans="1:15">
      <c r="A52227" t="s">
        <v>1917</v>
      </c>
      <c r="B52227" s="950"/>
      <c r="C52227"/>
      <c r="D52227"/>
      <c r="E52227"/>
      <c r="F52227"/>
      <c r="G52227"/>
      <c r="H52227"/>
      <c r="I52227"/>
      <c r="J52227"/>
      <c r="K52227"/>
      <c r="L52227"/>
      <c r="M52227" s="950"/>
      <c r="N52227"/>
      <c r="O52227"/>
    </row>
    <row r="52228" spans="1:15">
      <c r="A52228" t="s">
        <v>1917</v>
      </c>
      <c r="B52228" s="950"/>
      <c r="C52228"/>
      <c r="D52228"/>
      <c r="E52228"/>
      <c r="F52228"/>
      <c r="G52228"/>
      <c r="H52228"/>
      <c r="I52228"/>
      <c r="J52228"/>
      <c r="K52228"/>
      <c r="L52228"/>
      <c r="M52228" s="950"/>
      <c r="N52228"/>
      <c r="O52228"/>
    </row>
    <row r="52229" spans="1:15">
      <c r="A52229" t="s">
        <v>1917</v>
      </c>
      <c r="B52229" s="950"/>
      <c r="C52229"/>
      <c r="D52229"/>
      <c r="E52229"/>
      <c r="F52229"/>
      <c r="G52229"/>
      <c r="H52229"/>
      <c r="I52229"/>
      <c r="J52229"/>
      <c r="K52229"/>
      <c r="L52229"/>
      <c r="M52229" s="950"/>
      <c r="N52229"/>
      <c r="O52229"/>
    </row>
    <row r="52230" spans="1:15">
      <c r="A52230" t="s">
        <v>1917</v>
      </c>
      <c r="B52230" s="950"/>
      <c r="C52230"/>
      <c r="D52230"/>
      <c r="E52230"/>
      <c r="F52230"/>
      <c r="G52230"/>
      <c r="H52230"/>
      <c r="I52230"/>
      <c r="J52230"/>
      <c r="K52230"/>
      <c r="L52230"/>
      <c r="M52230" s="950"/>
      <c r="N52230"/>
      <c r="O52230"/>
    </row>
    <row r="52231" spans="1:15">
      <c r="A52231" t="s">
        <v>1917</v>
      </c>
      <c r="B52231" s="950"/>
      <c r="C52231"/>
      <c r="D52231"/>
      <c r="E52231"/>
      <c r="F52231"/>
      <c r="G52231"/>
      <c r="H52231"/>
      <c r="I52231"/>
      <c r="J52231"/>
      <c r="K52231"/>
      <c r="L52231"/>
      <c r="M52231" s="950"/>
      <c r="N52231"/>
      <c r="O52231"/>
    </row>
    <row r="52232" spans="1:15">
      <c r="A52232" t="s">
        <v>1917</v>
      </c>
      <c r="B52232" s="950"/>
      <c r="C52232"/>
      <c r="D52232"/>
      <c r="E52232"/>
      <c r="F52232"/>
      <c r="G52232"/>
      <c r="H52232"/>
      <c r="I52232"/>
      <c r="J52232"/>
      <c r="K52232"/>
      <c r="L52232"/>
      <c r="M52232" s="950"/>
      <c r="N52232"/>
      <c r="O52232"/>
    </row>
    <row r="52233" spans="1:15">
      <c r="A52233" t="s">
        <v>1917</v>
      </c>
      <c r="B52233" s="950"/>
      <c r="C52233"/>
      <c r="D52233"/>
      <c r="E52233"/>
      <c r="F52233"/>
      <c r="G52233"/>
      <c r="H52233"/>
      <c r="I52233"/>
      <c r="J52233"/>
      <c r="K52233"/>
      <c r="L52233"/>
      <c r="M52233" s="950"/>
      <c r="N52233"/>
      <c r="O52233"/>
    </row>
    <row r="52234" spans="1:15">
      <c r="A52234" t="s">
        <v>1917</v>
      </c>
      <c r="B52234" s="950"/>
      <c r="C52234"/>
      <c r="D52234"/>
      <c r="E52234"/>
      <c r="F52234"/>
      <c r="G52234"/>
      <c r="H52234"/>
      <c r="I52234"/>
      <c r="J52234"/>
      <c r="K52234"/>
      <c r="L52234"/>
      <c r="M52234" s="950"/>
      <c r="N52234"/>
      <c r="O52234"/>
    </row>
    <row r="52235" spans="1:15">
      <c r="A52235" t="s">
        <v>1917</v>
      </c>
      <c r="B52235" s="950"/>
      <c r="C52235"/>
      <c r="D52235"/>
      <c r="E52235"/>
      <c r="F52235"/>
      <c r="G52235"/>
      <c r="H52235"/>
      <c r="I52235"/>
      <c r="J52235"/>
      <c r="K52235"/>
      <c r="L52235"/>
      <c r="M52235" s="950"/>
      <c r="N52235"/>
      <c r="O52235"/>
    </row>
    <row r="52236" spans="1:15">
      <c r="A52236" t="s">
        <v>1917</v>
      </c>
      <c r="B52236" s="950"/>
      <c r="C52236"/>
      <c r="D52236"/>
      <c r="E52236"/>
      <c r="F52236"/>
      <c r="G52236"/>
      <c r="H52236"/>
      <c r="I52236"/>
      <c r="J52236"/>
      <c r="K52236"/>
      <c r="L52236"/>
      <c r="M52236" s="950"/>
      <c r="N52236"/>
      <c r="O52236"/>
    </row>
    <row r="52237" spans="1:15">
      <c r="A52237" t="s">
        <v>1917</v>
      </c>
      <c r="B52237" s="950"/>
      <c r="C52237"/>
      <c r="D52237"/>
      <c r="E52237"/>
      <c r="F52237"/>
      <c r="G52237"/>
      <c r="H52237"/>
      <c r="I52237"/>
      <c r="J52237"/>
      <c r="K52237"/>
      <c r="L52237"/>
      <c r="M52237" s="950"/>
      <c r="N52237"/>
      <c r="O52237"/>
    </row>
    <row r="52238" spans="1:15">
      <c r="A52238" t="s">
        <v>1917</v>
      </c>
      <c r="B52238" s="950"/>
      <c r="C52238"/>
      <c r="D52238"/>
      <c r="E52238"/>
      <c r="F52238"/>
      <c r="G52238"/>
      <c r="H52238"/>
      <c r="I52238"/>
      <c r="J52238"/>
      <c r="K52238"/>
      <c r="L52238"/>
      <c r="M52238" s="950"/>
      <c r="N52238"/>
      <c r="O52238"/>
    </row>
    <row r="52239" spans="1:15">
      <c r="A52239" t="s">
        <v>1917</v>
      </c>
      <c r="B52239" s="950"/>
      <c r="C52239"/>
      <c r="D52239"/>
      <c r="E52239"/>
      <c r="F52239"/>
      <c r="G52239"/>
      <c r="H52239"/>
      <c r="I52239"/>
      <c r="J52239"/>
      <c r="K52239"/>
      <c r="L52239"/>
      <c r="M52239" s="950"/>
      <c r="N52239"/>
      <c r="O52239"/>
    </row>
    <row r="52240" spans="1:15">
      <c r="A52240" t="s">
        <v>1917</v>
      </c>
      <c r="B52240" s="950"/>
      <c r="C52240"/>
      <c r="D52240"/>
      <c r="E52240"/>
      <c r="F52240"/>
      <c r="G52240"/>
      <c r="H52240"/>
      <c r="I52240"/>
      <c r="J52240"/>
      <c r="K52240"/>
      <c r="L52240"/>
      <c r="M52240" s="950"/>
      <c r="N52240"/>
      <c r="O52240"/>
    </row>
    <row r="52241" spans="1:15">
      <c r="A52241" t="s">
        <v>1917</v>
      </c>
      <c r="B52241" s="950"/>
      <c r="C52241"/>
      <c r="D52241"/>
      <c r="E52241"/>
      <c r="F52241"/>
      <c r="G52241"/>
      <c r="H52241"/>
      <c r="I52241"/>
      <c r="J52241"/>
      <c r="K52241"/>
      <c r="L52241"/>
      <c r="M52241" s="950"/>
      <c r="N52241"/>
      <c r="O52241"/>
    </row>
    <row r="52242" spans="1:15">
      <c r="A52242" t="s">
        <v>1917</v>
      </c>
      <c r="B52242" s="950"/>
      <c r="C52242"/>
      <c r="D52242"/>
      <c r="E52242"/>
      <c r="F52242"/>
      <c r="G52242"/>
      <c r="H52242"/>
      <c r="I52242"/>
      <c r="J52242"/>
      <c r="K52242"/>
      <c r="L52242"/>
      <c r="M52242" s="950"/>
      <c r="N52242"/>
      <c r="O52242"/>
    </row>
    <row r="52243" spans="1:15">
      <c r="A52243" t="s">
        <v>1917</v>
      </c>
      <c r="B52243" s="950"/>
      <c r="C52243"/>
      <c r="D52243"/>
      <c r="E52243"/>
      <c r="F52243"/>
      <c r="G52243"/>
      <c r="H52243"/>
      <c r="I52243"/>
      <c r="J52243"/>
      <c r="K52243"/>
      <c r="L52243"/>
      <c r="M52243" s="950"/>
      <c r="N52243"/>
      <c r="O52243"/>
    </row>
    <row r="52244" spans="1:15">
      <c r="A52244" t="s">
        <v>1917</v>
      </c>
      <c r="B52244" s="950"/>
      <c r="C52244"/>
      <c r="D52244"/>
      <c r="E52244"/>
      <c r="F52244"/>
      <c r="G52244"/>
      <c r="H52244"/>
      <c r="I52244"/>
      <c r="J52244"/>
      <c r="K52244"/>
      <c r="L52244"/>
      <c r="M52244" s="950"/>
      <c r="N52244"/>
      <c r="O52244"/>
    </row>
    <row r="52245" spans="1:15">
      <c r="A52245" t="s">
        <v>1917</v>
      </c>
      <c r="B52245" s="950"/>
      <c r="C52245"/>
      <c r="D52245"/>
      <c r="E52245"/>
      <c r="F52245"/>
      <c r="G52245"/>
      <c r="H52245"/>
      <c r="I52245"/>
      <c r="J52245"/>
      <c r="K52245"/>
      <c r="L52245"/>
      <c r="M52245" s="950"/>
      <c r="N52245"/>
      <c r="O52245"/>
    </row>
    <row r="52246" spans="1:15">
      <c r="A52246" t="s">
        <v>1917</v>
      </c>
      <c r="B52246" s="950"/>
      <c r="C52246"/>
      <c r="D52246"/>
      <c r="E52246"/>
      <c r="F52246"/>
      <c r="G52246"/>
      <c r="H52246"/>
      <c r="I52246"/>
      <c r="J52246"/>
      <c r="K52246"/>
      <c r="L52246"/>
      <c r="M52246" s="950"/>
      <c r="N52246"/>
      <c r="O52246"/>
    </row>
    <row r="52247" spans="1:15">
      <c r="A52247" t="s">
        <v>1917</v>
      </c>
      <c r="B52247" s="950"/>
      <c r="C52247"/>
      <c r="D52247"/>
      <c r="E52247"/>
      <c r="F52247"/>
      <c r="G52247"/>
      <c r="H52247"/>
      <c r="I52247"/>
      <c r="J52247"/>
      <c r="K52247"/>
      <c r="L52247"/>
      <c r="M52247" s="950"/>
      <c r="N52247"/>
      <c r="O52247"/>
    </row>
    <row r="52248" spans="1:15">
      <c r="A52248" t="s">
        <v>1917</v>
      </c>
      <c r="B52248" s="950"/>
      <c r="C52248"/>
      <c r="D52248"/>
      <c r="E52248"/>
      <c r="F52248"/>
      <c r="G52248"/>
      <c r="H52248"/>
      <c r="I52248"/>
      <c r="J52248"/>
      <c r="K52248"/>
      <c r="L52248"/>
      <c r="M52248" s="950"/>
      <c r="N52248"/>
      <c r="O52248"/>
    </row>
    <row r="52249" spans="1:15">
      <c r="A52249" t="s">
        <v>1917</v>
      </c>
      <c r="B52249" s="950"/>
      <c r="C52249"/>
      <c r="D52249"/>
      <c r="E52249"/>
      <c r="F52249"/>
      <c r="G52249"/>
      <c r="H52249"/>
      <c r="I52249"/>
      <c r="J52249"/>
      <c r="K52249"/>
      <c r="L52249"/>
      <c r="M52249" s="950"/>
      <c r="N52249"/>
      <c r="O52249"/>
    </row>
    <row r="52250" spans="1:15">
      <c r="A52250" t="s">
        <v>1917</v>
      </c>
      <c r="B52250" s="950"/>
      <c r="C52250"/>
      <c r="D52250"/>
      <c r="E52250"/>
      <c r="F52250"/>
      <c r="G52250"/>
      <c r="H52250"/>
      <c r="I52250"/>
      <c r="J52250"/>
      <c r="K52250"/>
      <c r="L52250"/>
      <c r="M52250" s="950"/>
      <c r="N52250"/>
      <c r="O52250"/>
    </row>
    <row r="52251" spans="1:15">
      <c r="A52251" t="s">
        <v>1917</v>
      </c>
      <c r="B52251" s="950"/>
      <c r="C52251"/>
      <c r="D52251"/>
      <c r="E52251"/>
      <c r="F52251"/>
      <c r="G52251"/>
      <c r="H52251"/>
      <c r="I52251"/>
      <c r="J52251"/>
      <c r="K52251"/>
      <c r="L52251"/>
      <c r="M52251" s="950"/>
      <c r="N52251"/>
      <c r="O52251"/>
    </row>
    <row r="52252" spans="1:15">
      <c r="A52252" t="s">
        <v>1917</v>
      </c>
      <c r="B52252" s="950"/>
      <c r="C52252"/>
      <c r="D52252"/>
      <c r="E52252"/>
      <c r="F52252"/>
      <c r="G52252"/>
      <c r="H52252"/>
      <c r="I52252"/>
      <c r="J52252"/>
      <c r="K52252"/>
      <c r="L52252"/>
      <c r="M52252" s="950"/>
      <c r="N52252"/>
      <c r="O52252"/>
    </row>
    <row r="52253" spans="1:15">
      <c r="A52253" t="s">
        <v>1917</v>
      </c>
      <c r="B52253" s="950"/>
      <c r="C52253"/>
      <c r="D52253"/>
      <c r="E52253"/>
      <c r="F52253"/>
      <c r="G52253"/>
      <c r="H52253"/>
      <c r="I52253"/>
      <c r="J52253"/>
      <c r="K52253"/>
      <c r="L52253"/>
      <c r="M52253" s="950"/>
      <c r="N52253"/>
      <c r="O52253"/>
    </row>
    <row r="52254" spans="1:15">
      <c r="A52254" t="s">
        <v>1917</v>
      </c>
      <c r="B52254" s="950"/>
      <c r="C52254"/>
      <c r="D52254"/>
      <c r="E52254"/>
      <c r="F52254"/>
      <c r="G52254"/>
      <c r="H52254"/>
      <c r="I52254"/>
      <c r="J52254"/>
      <c r="K52254"/>
      <c r="L52254"/>
      <c r="M52254" s="950"/>
      <c r="N52254"/>
      <c r="O52254"/>
    </row>
    <row r="52255" spans="1:15">
      <c r="A52255" t="s">
        <v>1917</v>
      </c>
      <c r="B52255" s="950"/>
      <c r="C52255"/>
      <c r="D52255"/>
      <c r="E52255"/>
      <c r="F52255"/>
      <c r="G52255"/>
      <c r="H52255"/>
      <c r="I52255"/>
      <c r="J52255"/>
      <c r="K52255"/>
      <c r="L52255"/>
      <c r="M52255" s="950"/>
      <c r="N52255"/>
      <c r="O52255"/>
    </row>
    <row r="52256" spans="1:15">
      <c r="A52256" t="s">
        <v>1917</v>
      </c>
      <c r="B52256" s="950"/>
      <c r="C52256"/>
      <c r="D52256"/>
      <c r="E52256"/>
      <c r="F52256"/>
      <c r="G52256"/>
      <c r="H52256"/>
      <c r="I52256"/>
      <c r="J52256"/>
      <c r="K52256"/>
      <c r="L52256"/>
      <c r="M52256" s="950"/>
      <c r="N52256"/>
      <c r="O52256"/>
    </row>
    <row r="52257" spans="1:15">
      <c r="A52257" t="s">
        <v>1917</v>
      </c>
      <c r="B52257" s="950"/>
      <c r="C52257"/>
      <c r="D52257"/>
      <c r="E52257"/>
      <c r="F52257"/>
      <c r="G52257"/>
      <c r="H52257"/>
      <c r="I52257"/>
      <c r="J52257"/>
      <c r="K52257"/>
      <c r="L52257"/>
      <c r="M52257" s="950"/>
      <c r="N52257"/>
      <c r="O52257"/>
    </row>
    <row r="52258" spans="1:15">
      <c r="A52258" t="s">
        <v>1917</v>
      </c>
      <c r="B52258" s="950"/>
      <c r="C52258"/>
      <c r="D52258"/>
      <c r="E52258"/>
      <c r="F52258"/>
      <c r="G52258"/>
      <c r="H52258"/>
      <c r="I52258"/>
      <c r="J52258"/>
      <c r="K52258"/>
      <c r="L52258"/>
      <c r="M52258" s="950"/>
      <c r="N52258"/>
      <c r="O52258"/>
    </row>
    <row r="52259" spans="1:15">
      <c r="A52259" t="s">
        <v>1917</v>
      </c>
      <c r="B52259" s="950"/>
      <c r="C52259"/>
      <c r="D52259"/>
      <c r="E52259"/>
      <c r="F52259"/>
      <c r="G52259"/>
      <c r="H52259"/>
      <c r="I52259"/>
      <c r="J52259"/>
      <c r="K52259"/>
      <c r="L52259"/>
      <c r="M52259" s="950"/>
      <c r="N52259"/>
      <c r="O52259"/>
    </row>
    <row r="52260" spans="1:15">
      <c r="A52260" t="s">
        <v>1917</v>
      </c>
      <c r="B52260" s="950"/>
      <c r="C52260"/>
      <c r="D52260"/>
      <c r="E52260"/>
      <c r="F52260"/>
      <c r="G52260"/>
      <c r="H52260"/>
      <c r="I52260"/>
      <c r="J52260"/>
      <c r="K52260"/>
      <c r="L52260"/>
      <c r="M52260" s="950"/>
      <c r="N52260"/>
      <c r="O52260"/>
    </row>
    <row r="52261" spans="1:15">
      <c r="A52261" t="s">
        <v>1917</v>
      </c>
      <c r="B52261" s="950"/>
      <c r="C52261"/>
      <c r="D52261"/>
      <c r="E52261"/>
      <c r="F52261"/>
      <c r="G52261"/>
      <c r="H52261"/>
      <c r="I52261"/>
      <c r="J52261"/>
      <c r="K52261"/>
      <c r="L52261"/>
      <c r="M52261" s="950"/>
      <c r="N52261"/>
      <c r="O52261"/>
    </row>
    <row r="52262" spans="1:15">
      <c r="A52262" t="s">
        <v>1917</v>
      </c>
      <c r="B52262" s="950"/>
      <c r="C52262"/>
      <c r="D52262"/>
      <c r="E52262"/>
      <c r="F52262"/>
      <c r="G52262"/>
      <c r="H52262"/>
      <c r="I52262"/>
      <c r="J52262"/>
      <c r="K52262"/>
      <c r="L52262"/>
      <c r="M52262" s="950"/>
      <c r="N52262"/>
      <c r="O52262"/>
    </row>
    <row r="52263" spans="1:15">
      <c r="A52263" t="s">
        <v>1917</v>
      </c>
      <c r="B52263" s="950"/>
      <c r="C52263"/>
      <c r="D52263"/>
      <c r="E52263"/>
      <c r="F52263"/>
      <c r="G52263"/>
      <c r="H52263"/>
      <c r="I52263"/>
      <c r="J52263"/>
      <c r="K52263"/>
      <c r="L52263"/>
      <c r="M52263" s="950"/>
      <c r="N52263"/>
      <c r="O52263"/>
    </row>
    <row r="52264" spans="1:15">
      <c r="A52264" t="s">
        <v>1917</v>
      </c>
      <c r="B52264" s="950"/>
      <c r="C52264"/>
      <c r="D52264"/>
      <c r="E52264"/>
      <c r="F52264"/>
      <c r="G52264"/>
      <c r="H52264"/>
      <c r="I52264"/>
      <c r="J52264"/>
      <c r="K52264"/>
      <c r="L52264"/>
      <c r="M52264" s="950"/>
      <c r="N52264"/>
      <c r="O52264"/>
    </row>
    <row r="52265" spans="1:15">
      <c r="A52265" t="s">
        <v>1917</v>
      </c>
      <c r="B52265" s="950"/>
      <c r="C52265"/>
      <c r="D52265"/>
      <c r="E52265"/>
      <c r="F52265"/>
      <c r="G52265"/>
      <c r="H52265"/>
      <c r="I52265"/>
      <c r="J52265"/>
      <c r="K52265"/>
      <c r="L52265"/>
      <c r="M52265" s="950"/>
      <c r="N52265"/>
      <c r="O52265"/>
    </row>
    <row r="52266" spans="1:15">
      <c r="A52266" t="s">
        <v>1917</v>
      </c>
      <c r="B52266" s="950"/>
      <c r="C52266"/>
      <c r="D52266"/>
      <c r="E52266"/>
      <c r="F52266"/>
      <c r="G52266"/>
      <c r="H52266"/>
      <c r="I52266"/>
      <c r="J52266"/>
      <c r="K52266"/>
      <c r="L52266"/>
      <c r="M52266" s="950"/>
      <c r="N52266"/>
      <c r="O52266"/>
    </row>
    <row r="52267" spans="1:15">
      <c r="A52267" t="s">
        <v>1917</v>
      </c>
      <c r="B52267" s="950"/>
      <c r="C52267"/>
      <c r="D52267"/>
      <c r="E52267"/>
      <c r="F52267"/>
      <c r="G52267"/>
      <c r="H52267"/>
      <c r="I52267"/>
      <c r="J52267"/>
      <c r="K52267"/>
      <c r="L52267"/>
      <c r="M52267" s="950"/>
      <c r="N52267"/>
      <c r="O52267"/>
    </row>
    <row r="52268" spans="1:15">
      <c r="A52268" t="s">
        <v>1917</v>
      </c>
      <c r="B52268" s="950"/>
      <c r="C52268"/>
      <c r="D52268"/>
      <c r="E52268"/>
      <c r="F52268"/>
      <c r="G52268"/>
      <c r="H52268"/>
      <c r="I52268"/>
      <c r="J52268"/>
      <c r="K52268"/>
      <c r="L52268"/>
      <c r="M52268" s="950"/>
      <c r="N52268"/>
      <c r="O52268"/>
    </row>
    <row r="52269" spans="1:15">
      <c r="A52269" t="s">
        <v>1917</v>
      </c>
      <c r="B52269" s="950"/>
      <c r="C52269"/>
      <c r="D52269"/>
      <c r="E52269"/>
      <c r="F52269"/>
      <c r="G52269"/>
      <c r="H52269"/>
      <c r="I52269"/>
      <c r="J52269"/>
      <c r="K52269"/>
      <c r="L52269"/>
      <c r="M52269" s="950"/>
      <c r="N52269"/>
      <c r="O52269"/>
    </row>
    <row r="52270" spans="1:15">
      <c r="A52270" t="s">
        <v>1917</v>
      </c>
      <c r="B52270" s="950"/>
      <c r="C52270"/>
      <c r="D52270"/>
      <c r="E52270"/>
      <c r="F52270"/>
      <c r="G52270"/>
      <c r="H52270"/>
      <c r="I52270"/>
      <c r="J52270"/>
      <c r="K52270"/>
      <c r="L52270"/>
      <c r="M52270" s="950"/>
      <c r="N52270"/>
      <c r="O52270"/>
    </row>
    <row r="52271" spans="1:15">
      <c r="A52271" t="s">
        <v>1917</v>
      </c>
      <c r="B52271" s="950"/>
      <c r="C52271"/>
      <c r="D52271"/>
      <c r="E52271"/>
      <c r="F52271"/>
      <c r="G52271"/>
      <c r="H52271"/>
      <c r="I52271"/>
      <c r="J52271"/>
      <c r="K52271"/>
      <c r="L52271"/>
      <c r="M52271" s="950"/>
      <c r="N52271"/>
      <c r="O52271"/>
    </row>
    <row r="52272" spans="1:15">
      <c r="A52272" t="s">
        <v>1917</v>
      </c>
      <c r="B52272" s="950"/>
      <c r="C52272"/>
      <c r="D52272"/>
      <c r="E52272"/>
      <c r="F52272"/>
      <c r="G52272"/>
      <c r="H52272"/>
      <c r="I52272"/>
      <c r="J52272"/>
      <c r="K52272"/>
      <c r="L52272"/>
      <c r="M52272" s="950"/>
      <c r="N52272"/>
      <c r="O52272"/>
    </row>
    <row r="52273" spans="1:15">
      <c r="A52273" t="s">
        <v>1917</v>
      </c>
      <c r="B52273" s="950"/>
      <c r="C52273"/>
      <c r="D52273"/>
      <c r="E52273"/>
      <c r="F52273"/>
      <c r="G52273"/>
      <c r="H52273"/>
      <c r="I52273"/>
      <c r="J52273"/>
      <c r="K52273"/>
      <c r="L52273"/>
      <c r="M52273" s="950"/>
      <c r="N52273"/>
      <c r="O52273"/>
    </row>
    <row r="52274" spans="1:15">
      <c r="A52274" t="s">
        <v>1917</v>
      </c>
      <c r="B52274" s="950"/>
      <c r="C52274"/>
      <c r="D52274"/>
      <c r="E52274"/>
      <c r="F52274"/>
      <c r="G52274"/>
      <c r="H52274"/>
      <c r="I52274"/>
      <c r="J52274"/>
      <c r="K52274"/>
      <c r="L52274"/>
      <c r="M52274" s="950"/>
      <c r="N52274"/>
      <c r="O52274"/>
    </row>
    <row r="52275" spans="1:15">
      <c r="A52275" t="s">
        <v>1917</v>
      </c>
      <c r="B52275" s="950"/>
      <c r="C52275"/>
      <c r="D52275"/>
      <c r="E52275"/>
      <c r="F52275"/>
      <c r="G52275"/>
      <c r="H52275"/>
      <c r="I52275"/>
      <c r="J52275"/>
      <c r="K52275"/>
      <c r="L52275"/>
      <c r="M52275" s="950"/>
      <c r="N52275"/>
      <c r="O52275"/>
    </row>
    <row r="52276" spans="1:15">
      <c r="A52276" t="s">
        <v>1917</v>
      </c>
      <c r="B52276" s="950"/>
      <c r="C52276"/>
      <c r="D52276"/>
      <c r="E52276"/>
      <c r="F52276"/>
      <c r="G52276"/>
      <c r="H52276"/>
      <c r="I52276"/>
      <c r="J52276"/>
      <c r="K52276"/>
      <c r="L52276"/>
      <c r="M52276" s="950"/>
      <c r="N52276"/>
      <c r="O52276"/>
    </row>
    <row r="52277" spans="1:15">
      <c r="A52277" t="s">
        <v>1917</v>
      </c>
      <c r="B52277" s="950"/>
      <c r="C52277"/>
      <c r="D52277"/>
      <c r="E52277"/>
      <c r="F52277"/>
      <c r="G52277"/>
      <c r="H52277"/>
      <c r="I52277"/>
      <c r="J52277"/>
      <c r="K52277"/>
      <c r="L52277"/>
      <c r="M52277" s="950"/>
      <c r="N52277"/>
      <c r="O52277"/>
    </row>
    <row r="52278" spans="1:15">
      <c r="A52278" t="s">
        <v>1917</v>
      </c>
      <c r="B52278" s="950"/>
      <c r="C52278"/>
      <c r="D52278"/>
      <c r="E52278"/>
      <c r="F52278"/>
      <c r="G52278"/>
      <c r="H52278"/>
      <c r="I52278"/>
      <c r="J52278"/>
      <c r="K52278"/>
      <c r="L52278"/>
      <c r="M52278" s="950"/>
      <c r="N52278"/>
      <c r="O52278"/>
    </row>
    <row r="52279" spans="1:15">
      <c r="A52279" t="s">
        <v>1917</v>
      </c>
      <c r="B52279" s="950"/>
      <c r="C52279"/>
      <c r="D52279"/>
      <c r="E52279"/>
      <c r="F52279"/>
      <c r="G52279"/>
      <c r="H52279"/>
      <c r="I52279"/>
      <c r="J52279"/>
      <c r="K52279"/>
      <c r="L52279"/>
      <c r="M52279" s="950"/>
      <c r="N52279"/>
      <c r="O52279"/>
    </row>
    <row r="52280" spans="1:15">
      <c r="A52280" t="s">
        <v>1917</v>
      </c>
      <c r="B52280" s="950"/>
      <c r="C52280"/>
      <c r="D52280"/>
      <c r="E52280"/>
      <c r="F52280"/>
      <c r="G52280"/>
      <c r="H52280"/>
      <c r="I52280"/>
      <c r="J52280"/>
      <c r="K52280"/>
      <c r="L52280"/>
      <c r="M52280" s="950"/>
      <c r="N52280"/>
      <c r="O52280"/>
    </row>
    <row r="52281" spans="1:15">
      <c r="A52281" t="s">
        <v>1917</v>
      </c>
      <c r="B52281" s="950"/>
      <c r="C52281"/>
      <c r="D52281"/>
      <c r="E52281"/>
      <c r="F52281"/>
      <c r="G52281"/>
      <c r="H52281"/>
      <c r="I52281"/>
      <c r="J52281"/>
      <c r="K52281"/>
      <c r="L52281"/>
      <c r="M52281" s="950"/>
      <c r="N52281"/>
      <c r="O52281"/>
    </row>
    <row r="52282" spans="1:15">
      <c r="A52282" t="s">
        <v>1917</v>
      </c>
      <c r="B52282" s="950"/>
      <c r="C52282"/>
      <c r="D52282"/>
      <c r="E52282"/>
      <c r="F52282"/>
      <c r="G52282"/>
      <c r="H52282"/>
      <c r="I52282"/>
      <c r="J52282"/>
      <c r="K52282"/>
      <c r="L52282"/>
      <c r="M52282" s="950"/>
      <c r="N52282"/>
      <c r="O52282"/>
    </row>
    <row r="52283" spans="1:15">
      <c r="A52283" t="s">
        <v>1917</v>
      </c>
      <c r="B52283" s="950"/>
      <c r="C52283"/>
      <c r="D52283"/>
      <c r="E52283"/>
      <c r="F52283"/>
      <c r="G52283"/>
      <c r="H52283"/>
      <c r="I52283"/>
      <c r="J52283"/>
      <c r="K52283"/>
      <c r="L52283"/>
      <c r="M52283" s="950"/>
      <c r="N52283"/>
      <c r="O52283"/>
    </row>
    <row r="52284" spans="1:15">
      <c r="A52284" t="s">
        <v>1917</v>
      </c>
      <c r="B52284" s="950"/>
      <c r="C52284"/>
      <c r="D52284"/>
      <c r="E52284"/>
      <c r="F52284"/>
      <c r="G52284"/>
      <c r="H52284"/>
      <c r="I52284"/>
      <c r="J52284"/>
      <c r="K52284"/>
      <c r="L52284"/>
      <c r="M52284" s="950"/>
      <c r="N52284"/>
      <c r="O52284"/>
    </row>
    <row r="52285" spans="1:15">
      <c r="A52285" t="s">
        <v>1917</v>
      </c>
      <c r="B52285" s="950"/>
      <c r="C52285"/>
      <c r="D52285"/>
      <c r="E52285"/>
      <c r="F52285"/>
      <c r="G52285"/>
      <c r="H52285"/>
      <c r="I52285"/>
      <c r="J52285"/>
      <c r="K52285"/>
      <c r="L52285"/>
      <c r="M52285" s="950"/>
      <c r="N52285"/>
      <c r="O52285"/>
    </row>
    <row r="52286" spans="1:15">
      <c r="A52286" t="s">
        <v>1917</v>
      </c>
      <c r="B52286" s="950"/>
      <c r="C52286"/>
      <c r="D52286"/>
      <c r="E52286"/>
      <c r="F52286"/>
      <c r="G52286"/>
      <c r="H52286"/>
      <c r="I52286"/>
      <c r="J52286"/>
      <c r="K52286"/>
      <c r="L52286"/>
      <c r="M52286" s="950"/>
      <c r="N52286"/>
      <c r="O52286"/>
    </row>
    <row r="52287" spans="1:15">
      <c r="A52287" t="s">
        <v>1917</v>
      </c>
      <c r="B52287" s="950"/>
      <c r="C52287"/>
      <c r="D52287"/>
      <c r="E52287"/>
      <c r="F52287"/>
      <c r="G52287"/>
      <c r="H52287"/>
      <c r="I52287"/>
      <c r="J52287"/>
      <c r="K52287"/>
      <c r="L52287"/>
      <c r="M52287" s="950"/>
      <c r="N52287"/>
      <c r="O52287"/>
    </row>
    <row r="52288" spans="1:15">
      <c r="A52288" t="s">
        <v>1917</v>
      </c>
      <c r="B52288" s="950"/>
      <c r="C52288"/>
      <c r="D52288"/>
      <c r="E52288"/>
      <c r="F52288"/>
      <c r="G52288"/>
      <c r="H52288"/>
      <c r="I52288"/>
      <c r="J52288"/>
      <c r="K52288"/>
      <c r="L52288"/>
      <c r="M52288" s="950"/>
      <c r="N52288"/>
      <c r="O52288"/>
    </row>
    <row r="52289" spans="1:15">
      <c r="A52289" t="s">
        <v>1917</v>
      </c>
      <c r="B52289" s="950"/>
      <c r="C52289"/>
      <c r="D52289"/>
      <c r="E52289"/>
      <c r="F52289"/>
      <c r="G52289"/>
      <c r="H52289"/>
      <c r="I52289"/>
      <c r="J52289"/>
      <c r="K52289"/>
      <c r="L52289"/>
      <c r="M52289" s="950"/>
      <c r="N52289"/>
      <c r="O52289"/>
    </row>
    <row r="52290" spans="1:15">
      <c r="A52290" t="s">
        <v>1917</v>
      </c>
      <c r="B52290" s="950"/>
      <c r="C52290"/>
      <c r="D52290"/>
      <c r="E52290"/>
      <c r="F52290"/>
      <c r="G52290"/>
      <c r="H52290"/>
      <c r="I52290"/>
      <c r="J52290"/>
      <c r="K52290"/>
      <c r="L52290"/>
      <c r="M52290" s="950"/>
      <c r="N52290"/>
      <c r="O52290"/>
    </row>
    <row r="52291" spans="1:15">
      <c r="A52291" t="s">
        <v>1917</v>
      </c>
      <c r="B52291" s="950"/>
      <c r="C52291"/>
      <c r="D52291"/>
      <c r="E52291"/>
      <c r="F52291"/>
      <c r="G52291"/>
      <c r="H52291"/>
      <c r="I52291"/>
      <c r="J52291"/>
      <c r="K52291"/>
      <c r="L52291"/>
      <c r="M52291" s="950"/>
      <c r="N52291"/>
      <c r="O52291"/>
    </row>
    <row r="52292" spans="1:15">
      <c r="A52292" t="s">
        <v>1917</v>
      </c>
      <c r="B52292" s="950"/>
      <c r="C52292"/>
      <c r="D52292"/>
      <c r="E52292"/>
      <c r="F52292"/>
      <c r="G52292"/>
      <c r="H52292"/>
      <c r="I52292"/>
      <c r="J52292"/>
      <c r="K52292"/>
      <c r="L52292"/>
      <c r="M52292" s="950"/>
      <c r="N52292"/>
      <c r="O52292"/>
    </row>
    <row r="52293" spans="1:15">
      <c r="A52293" t="s">
        <v>1917</v>
      </c>
      <c r="B52293" s="950"/>
      <c r="C52293"/>
      <c r="D52293"/>
      <c r="E52293"/>
      <c r="F52293"/>
      <c r="G52293"/>
      <c r="H52293"/>
      <c r="I52293"/>
      <c r="J52293"/>
      <c r="K52293"/>
      <c r="L52293"/>
      <c r="M52293" s="950"/>
      <c r="N52293"/>
      <c r="O52293"/>
    </row>
    <row r="52294" spans="1:15">
      <c r="A52294" t="s">
        <v>1917</v>
      </c>
      <c r="B52294" s="950"/>
      <c r="C52294"/>
      <c r="D52294"/>
      <c r="E52294"/>
      <c r="F52294"/>
      <c r="G52294"/>
      <c r="H52294"/>
      <c r="I52294"/>
      <c r="J52294"/>
      <c r="K52294"/>
      <c r="L52294"/>
      <c r="M52294" s="950"/>
      <c r="N52294"/>
      <c r="O52294"/>
    </row>
    <row r="52295" spans="1:15">
      <c r="A52295" t="s">
        <v>1917</v>
      </c>
      <c r="B52295" s="950"/>
      <c r="C52295"/>
      <c r="D52295"/>
      <c r="E52295"/>
      <c r="F52295"/>
      <c r="G52295"/>
      <c r="H52295"/>
      <c r="I52295"/>
      <c r="J52295"/>
      <c r="K52295"/>
      <c r="L52295"/>
      <c r="M52295" s="950"/>
      <c r="N52295"/>
      <c r="O52295"/>
    </row>
    <row r="52296" spans="1:15">
      <c r="A52296" t="s">
        <v>1917</v>
      </c>
      <c r="B52296" s="950"/>
      <c r="C52296"/>
      <c r="D52296"/>
      <c r="E52296"/>
      <c r="F52296"/>
      <c r="G52296"/>
      <c r="H52296"/>
      <c r="I52296"/>
      <c r="J52296"/>
      <c r="K52296"/>
      <c r="L52296"/>
      <c r="M52296" s="950"/>
      <c r="N52296"/>
      <c r="O52296"/>
    </row>
    <row r="52297" spans="1:15">
      <c r="A52297" t="s">
        <v>1917</v>
      </c>
      <c r="B52297" s="950"/>
      <c r="C52297"/>
      <c r="D52297"/>
      <c r="E52297"/>
      <c r="F52297"/>
      <c r="G52297"/>
      <c r="H52297"/>
      <c r="I52297"/>
      <c r="J52297"/>
      <c r="K52297"/>
      <c r="L52297"/>
      <c r="M52297" s="950"/>
      <c r="N52297"/>
      <c r="O52297"/>
    </row>
    <row r="52298" spans="1:15">
      <c r="A52298" t="s">
        <v>1917</v>
      </c>
      <c r="B52298" s="950"/>
      <c r="C52298"/>
      <c r="D52298"/>
      <c r="E52298"/>
      <c r="F52298"/>
      <c r="G52298"/>
      <c r="H52298"/>
      <c r="I52298"/>
      <c r="J52298"/>
      <c r="K52298"/>
      <c r="L52298"/>
      <c r="M52298" s="950"/>
      <c r="N52298"/>
      <c r="O52298"/>
    </row>
    <row r="52299" spans="1:15">
      <c r="A52299" t="s">
        <v>1917</v>
      </c>
      <c r="B52299" s="950"/>
      <c r="C52299"/>
      <c r="D52299"/>
      <c r="E52299"/>
      <c r="F52299"/>
      <c r="G52299"/>
      <c r="H52299"/>
      <c r="I52299"/>
      <c r="J52299"/>
      <c r="K52299"/>
      <c r="L52299"/>
      <c r="M52299" s="950"/>
      <c r="N52299"/>
      <c r="O52299"/>
    </row>
    <row r="52300" spans="1:15">
      <c r="A52300" t="s">
        <v>1917</v>
      </c>
      <c r="B52300" s="950"/>
      <c r="C52300"/>
      <c r="D52300"/>
      <c r="E52300"/>
      <c r="F52300"/>
      <c r="G52300"/>
      <c r="H52300"/>
      <c r="I52300"/>
      <c r="J52300"/>
      <c r="K52300"/>
      <c r="L52300"/>
      <c r="M52300" s="950"/>
      <c r="N52300"/>
      <c r="O52300"/>
    </row>
    <row r="52301" spans="1:15">
      <c r="A52301" t="s">
        <v>1917</v>
      </c>
      <c r="B52301" s="950"/>
      <c r="C52301"/>
      <c r="D52301"/>
      <c r="E52301"/>
      <c r="F52301"/>
      <c r="G52301"/>
      <c r="H52301"/>
      <c r="I52301"/>
      <c r="J52301"/>
      <c r="K52301"/>
      <c r="L52301"/>
      <c r="M52301" s="950"/>
      <c r="N52301"/>
      <c r="O52301"/>
    </row>
    <row r="52302" spans="1:15">
      <c r="A52302" t="s">
        <v>1917</v>
      </c>
      <c r="B52302" s="950"/>
      <c r="C52302"/>
      <c r="D52302"/>
      <c r="E52302"/>
      <c r="F52302"/>
      <c r="G52302"/>
      <c r="H52302"/>
      <c r="I52302"/>
      <c r="J52302"/>
      <c r="K52302"/>
      <c r="L52302"/>
      <c r="M52302" s="950"/>
      <c r="N52302"/>
      <c r="O52302"/>
    </row>
    <row r="52303" spans="1:15">
      <c r="A52303" t="s">
        <v>1917</v>
      </c>
      <c r="B52303" s="950"/>
      <c r="C52303"/>
      <c r="D52303"/>
      <c r="E52303"/>
      <c r="F52303"/>
      <c r="G52303"/>
      <c r="H52303"/>
      <c r="I52303"/>
      <c r="J52303"/>
      <c r="K52303"/>
      <c r="L52303"/>
      <c r="M52303" s="950"/>
      <c r="N52303"/>
      <c r="O52303"/>
    </row>
    <row r="52304" spans="1:15">
      <c r="A52304" t="s">
        <v>1917</v>
      </c>
      <c r="B52304" s="950"/>
      <c r="C52304"/>
      <c r="D52304"/>
      <c r="E52304"/>
      <c r="F52304"/>
      <c r="G52304"/>
      <c r="H52304"/>
      <c r="I52304"/>
      <c r="J52304"/>
      <c r="K52304"/>
      <c r="L52304"/>
      <c r="M52304" s="950"/>
      <c r="N52304"/>
      <c r="O52304"/>
    </row>
    <row r="52305" spans="1:15">
      <c r="A52305" t="s">
        <v>1917</v>
      </c>
      <c r="B52305" s="950"/>
      <c r="C52305"/>
      <c r="D52305"/>
      <c r="E52305"/>
      <c r="F52305"/>
      <c r="G52305"/>
      <c r="H52305"/>
      <c r="I52305"/>
      <c r="J52305"/>
      <c r="K52305"/>
      <c r="L52305"/>
      <c r="M52305" s="950"/>
      <c r="N52305"/>
      <c r="O52305"/>
    </row>
    <row r="52306" spans="1:15">
      <c r="A52306" t="s">
        <v>1917</v>
      </c>
      <c r="B52306" s="950"/>
      <c r="C52306"/>
      <c r="D52306"/>
      <c r="E52306"/>
      <c r="F52306"/>
      <c r="G52306"/>
      <c r="H52306"/>
      <c r="I52306"/>
      <c r="J52306"/>
      <c r="K52306"/>
      <c r="L52306"/>
      <c r="M52306" s="950"/>
      <c r="N52306"/>
      <c r="O52306"/>
    </row>
    <row r="52307" spans="1:15">
      <c r="A52307" t="s">
        <v>1917</v>
      </c>
      <c r="B52307" s="950"/>
      <c r="C52307"/>
      <c r="D52307"/>
      <c r="E52307"/>
      <c r="F52307"/>
      <c r="G52307"/>
      <c r="H52307"/>
      <c r="I52307"/>
      <c r="J52307"/>
      <c r="K52307"/>
      <c r="L52307"/>
      <c r="M52307" s="950"/>
      <c r="N52307"/>
      <c r="O52307"/>
    </row>
    <row r="52308" spans="1:15">
      <c r="A52308" t="s">
        <v>1917</v>
      </c>
      <c r="B52308" s="950"/>
      <c r="C52308"/>
      <c r="D52308"/>
      <c r="E52308"/>
      <c r="F52308"/>
      <c r="G52308"/>
      <c r="H52308"/>
      <c r="I52308"/>
      <c r="J52308"/>
      <c r="K52308"/>
      <c r="L52308"/>
      <c r="M52308" s="950"/>
      <c r="N52308"/>
      <c r="O52308"/>
    </row>
    <row r="52309" spans="1:15">
      <c r="A52309" t="s">
        <v>1917</v>
      </c>
      <c r="B52309" s="950"/>
      <c r="C52309"/>
      <c r="D52309"/>
      <c r="E52309"/>
      <c r="F52309"/>
      <c r="G52309"/>
      <c r="H52309"/>
      <c r="I52309"/>
      <c r="J52309"/>
      <c r="K52309"/>
      <c r="L52309"/>
      <c r="M52309" s="950"/>
      <c r="N52309"/>
      <c r="O52309"/>
    </row>
    <row r="52310" spans="1:15">
      <c r="A52310" t="s">
        <v>1917</v>
      </c>
      <c r="B52310" s="950"/>
      <c r="C52310"/>
      <c r="D52310"/>
      <c r="E52310"/>
      <c r="F52310"/>
      <c r="G52310"/>
      <c r="H52310"/>
      <c r="I52310"/>
      <c r="J52310"/>
      <c r="K52310"/>
      <c r="L52310"/>
      <c r="M52310" s="950"/>
      <c r="N52310"/>
      <c r="O52310"/>
    </row>
    <row r="52311" spans="1:15">
      <c r="A52311" t="s">
        <v>1917</v>
      </c>
      <c r="B52311" s="950"/>
      <c r="C52311"/>
      <c r="D52311"/>
      <c r="E52311"/>
      <c r="F52311"/>
      <c r="G52311"/>
      <c r="H52311"/>
      <c r="I52311"/>
      <c r="J52311"/>
      <c r="K52311"/>
      <c r="L52311"/>
      <c r="M52311" s="950"/>
      <c r="N52311"/>
      <c r="O52311"/>
    </row>
    <row r="52312" spans="1:15">
      <c r="A52312" t="s">
        <v>1917</v>
      </c>
      <c r="B52312" s="950"/>
      <c r="C52312"/>
      <c r="D52312"/>
      <c r="E52312"/>
      <c r="F52312"/>
      <c r="G52312"/>
      <c r="H52312"/>
      <c r="I52312"/>
      <c r="J52312"/>
      <c r="K52312"/>
      <c r="L52312"/>
      <c r="M52312" s="950"/>
      <c r="N52312"/>
      <c r="O52312"/>
    </row>
    <row r="52313" spans="1:15">
      <c r="A52313" t="s">
        <v>1917</v>
      </c>
      <c r="B52313" s="950"/>
      <c r="C52313"/>
      <c r="D52313"/>
      <c r="E52313"/>
      <c r="F52313"/>
      <c r="G52313"/>
      <c r="H52313"/>
      <c r="I52313"/>
      <c r="J52313"/>
      <c r="K52313"/>
      <c r="L52313"/>
      <c r="M52313" s="950"/>
      <c r="N52313"/>
      <c r="O52313"/>
    </row>
    <row r="52314" spans="1:15">
      <c r="A52314" t="s">
        <v>1917</v>
      </c>
      <c r="B52314" s="950"/>
      <c r="C52314"/>
      <c r="D52314"/>
      <c r="E52314"/>
      <c r="F52314"/>
      <c r="G52314"/>
      <c r="H52314"/>
      <c r="I52314"/>
      <c r="J52314"/>
      <c r="K52314"/>
      <c r="L52314"/>
      <c r="M52314" s="950"/>
      <c r="N52314"/>
      <c r="O52314"/>
    </row>
    <row r="52315" spans="1:15">
      <c r="A52315" t="s">
        <v>1917</v>
      </c>
      <c r="B52315" s="950"/>
      <c r="C52315"/>
      <c r="D52315"/>
      <c r="E52315"/>
      <c r="F52315"/>
      <c r="G52315"/>
      <c r="H52315"/>
      <c r="I52315"/>
      <c r="J52315"/>
      <c r="K52315"/>
      <c r="L52315"/>
      <c r="M52315" s="950"/>
      <c r="N52315"/>
      <c r="O52315"/>
    </row>
    <row r="52316" spans="1:15">
      <c r="A52316" t="s">
        <v>1917</v>
      </c>
      <c r="B52316" s="950"/>
      <c r="C52316"/>
      <c r="D52316"/>
      <c r="E52316"/>
      <c r="F52316"/>
      <c r="G52316"/>
      <c r="H52316"/>
      <c r="I52316"/>
      <c r="J52316"/>
      <c r="K52316"/>
      <c r="L52316"/>
      <c r="M52316" s="950"/>
      <c r="N52316"/>
      <c r="O52316"/>
    </row>
    <row r="52317" spans="1:15">
      <c r="A52317" t="s">
        <v>1917</v>
      </c>
      <c r="B52317" s="950"/>
      <c r="C52317"/>
      <c r="D52317"/>
      <c r="E52317"/>
      <c r="F52317"/>
      <c r="G52317"/>
      <c r="H52317"/>
      <c r="I52317"/>
      <c r="J52317"/>
      <c r="K52317"/>
      <c r="L52317"/>
      <c r="M52317" s="950"/>
      <c r="N52317"/>
      <c r="O52317"/>
    </row>
    <row r="52318" spans="1:15">
      <c r="A52318" t="s">
        <v>1917</v>
      </c>
      <c r="B52318" s="950"/>
      <c r="C52318"/>
      <c r="D52318"/>
      <c r="E52318"/>
      <c r="F52318"/>
      <c r="G52318"/>
      <c r="H52318"/>
      <c r="I52318"/>
      <c r="J52318"/>
      <c r="K52318"/>
      <c r="L52318"/>
      <c r="M52318" s="950"/>
      <c r="N52318"/>
      <c r="O52318"/>
    </row>
    <row r="52319" spans="1:15">
      <c r="A52319" t="s">
        <v>1917</v>
      </c>
      <c r="B52319" s="950"/>
      <c r="C52319"/>
      <c r="D52319"/>
      <c r="E52319"/>
      <c r="F52319"/>
      <c r="G52319"/>
      <c r="H52319"/>
      <c r="I52319"/>
      <c r="J52319"/>
      <c r="K52319"/>
      <c r="L52319"/>
      <c r="M52319" s="950"/>
      <c r="N52319"/>
      <c r="O52319"/>
    </row>
    <row r="52320" spans="1:15">
      <c r="A52320" t="s">
        <v>1917</v>
      </c>
      <c r="B52320" s="950"/>
      <c r="C52320"/>
      <c r="D52320"/>
      <c r="E52320"/>
      <c r="F52320"/>
      <c r="G52320"/>
      <c r="H52320"/>
      <c r="I52320"/>
      <c r="J52320"/>
      <c r="K52320"/>
      <c r="L52320"/>
      <c r="M52320" s="950"/>
      <c r="N52320"/>
      <c r="O52320"/>
    </row>
    <row r="52321" spans="1:15">
      <c r="A52321" t="s">
        <v>1917</v>
      </c>
      <c r="B52321" s="950"/>
      <c r="C52321"/>
      <c r="D52321"/>
      <c r="E52321"/>
      <c r="F52321"/>
      <c r="G52321"/>
      <c r="H52321"/>
      <c r="I52321"/>
      <c r="J52321"/>
      <c r="K52321"/>
      <c r="L52321"/>
      <c r="M52321" s="950"/>
      <c r="N52321"/>
      <c r="O52321"/>
    </row>
    <row r="52322" spans="1:15">
      <c r="A52322" t="s">
        <v>1917</v>
      </c>
      <c r="B52322" s="950"/>
      <c r="C52322"/>
      <c r="D52322"/>
      <c r="E52322"/>
      <c r="F52322"/>
      <c r="G52322"/>
      <c r="H52322"/>
      <c r="I52322"/>
      <c r="J52322"/>
      <c r="K52322"/>
      <c r="L52322"/>
      <c r="M52322" s="950"/>
      <c r="N52322"/>
      <c r="O52322"/>
    </row>
    <row r="52323" spans="1:15">
      <c r="A52323" t="s">
        <v>1917</v>
      </c>
      <c r="B52323" s="950"/>
      <c r="C52323"/>
      <c r="D52323"/>
      <c r="E52323"/>
      <c r="F52323"/>
      <c r="G52323"/>
      <c r="H52323"/>
      <c r="I52323"/>
      <c r="J52323"/>
      <c r="K52323"/>
      <c r="L52323"/>
      <c r="M52323" s="950"/>
      <c r="N52323"/>
      <c r="O52323"/>
    </row>
    <row r="52324" spans="1:15">
      <c r="A52324" t="s">
        <v>1917</v>
      </c>
      <c r="B52324" s="950"/>
      <c r="C52324"/>
      <c r="D52324"/>
      <c r="E52324"/>
      <c r="F52324"/>
      <c r="G52324"/>
      <c r="H52324"/>
      <c r="I52324"/>
      <c r="J52324"/>
      <c r="K52324"/>
      <c r="L52324"/>
      <c r="M52324" s="950"/>
      <c r="N52324"/>
      <c r="O52324"/>
    </row>
    <row r="52325" spans="1:15">
      <c r="A52325" t="s">
        <v>1917</v>
      </c>
      <c r="B52325" s="950"/>
      <c r="C52325"/>
      <c r="D52325"/>
      <c r="E52325"/>
      <c r="F52325"/>
      <c r="G52325"/>
      <c r="H52325"/>
      <c r="I52325"/>
      <c r="J52325"/>
      <c r="K52325"/>
      <c r="L52325"/>
      <c r="M52325" s="950"/>
      <c r="N52325"/>
      <c r="O52325"/>
    </row>
    <row r="52326" spans="1:15">
      <c r="A52326" t="s">
        <v>1917</v>
      </c>
      <c r="B52326" s="950"/>
      <c r="C52326"/>
      <c r="D52326"/>
      <c r="E52326"/>
      <c r="F52326"/>
      <c r="G52326"/>
      <c r="H52326"/>
      <c r="I52326"/>
      <c r="J52326"/>
      <c r="K52326"/>
      <c r="L52326"/>
      <c r="M52326" s="950"/>
      <c r="N52326"/>
      <c r="O52326"/>
    </row>
    <row r="52327" spans="1:15">
      <c r="A52327" t="s">
        <v>1917</v>
      </c>
      <c r="B52327" s="950"/>
      <c r="C52327"/>
      <c r="D52327"/>
      <c r="E52327"/>
      <c r="F52327"/>
      <c r="G52327"/>
      <c r="H52327"/>
      <c r="I52327"/>
      <c r="J52327"/>
      <c r="K52327"/>
      <c r="L52327"/>
      <c r="M52327" s="950"/>
      <c r="N52327"/>
      <c r="O52327"/>
    </row>
    <row r="52328" spans="1:15">
      <c r="A52328" t="s">
        <v>1917</v>
      </c>
      <c r="B52328" s="950"/>
      <c r="C52328"/>
      <c r="D52328"/>
      <c r="E52328"/>
      <c r="F52328"/>
      <c r="G52328"/>
      <c r="H52328"/>
      <c r="I52328"/>
      <c r="J52328"/>
      <c r="K52328"/>
      <c r="L52328"/>
      <c r="M52328" s="950"/>
      <c r="N52328"/>
      <c r="O52328"/>
    </row>
    <row r="52329" spans="1:15">
      <c r="A52329" t="s">
        <v>1917</v>
      </c>
      <c r="B52329" s="950"/>
      <c r="C52329"/>
      <c r="D52329"/>
      <c r="E52329"/>
      <c r="F52329"/>
      <c r="G52329"/>
      <c r="H52329"/>
      <c r="I52329"/>
      <c r="J52329"/>
      <c r="K52329"/>
      <c r="L52329"/>
      <c r="M52329" s="950"/>
      <c r="N52329"/>
      <c r="O52329"/>
    </row>
    <row r="52330" spans="1:15">
      <c r="A52330" t="s">
        <v>1917</v>
      </c>
      <c r="B52330" s="950"/>
      <c r="C52330"/>
      <c r="D52330"/>
      <c r="E52330"/>
      <c r="F52330"/>
      <c r="G52330"/>
      <c r="H52330"/>
      <c r="I52330"/>
      <c r="J52330"/>
      <c r="K52330"/>
      <c r="L52330"/>
      <c r="M52330" s="950"/>
      <c r="N52330"/>
      <c r="O52330"/>
    </row>
    <row r="52331" spans="1:15">
      <c r="A52331" t="s">
        <v>1917</v>
      </c>
      <c r="B52331" s="950"/>
      <c r="C52331"/>
      <c r="D52331"/>
      <c r="E52331"/>
      <c r="F52331"/>
      <c r="G52331"/>
      <c r="H52331"/>
      <c r="I52331"/>
      <c r="J52331"/>
      <c r="K52331"/>
      <c r="L52331"/>
      <c r="M52331" s="950"/>
      <c r="N52331"/>
      <c r="O52331"/>
    </row>
    <row r="52332" spans="1:15">
      <c r="A52332" t="s">
        <v>1917</v>
      </c>
      <c r="B52332" s="950"/>
      <c r="C52332"/>
      <c r="D52332"/>
      <c r="E52332"/>
      <c r="F52332"/>
      <c r="G52332"/>
      <c r="H52332"/>
      <c r="I52332"/>
      <c r="J52332"/>
      <c r="K52332"/>
      <c r="L52332"/>
      <c r="M52332" s="950"/>
      <c r="N52332"/>
      <c r="O52332"/>
    </row>
    <row r="52333" spans="1:15">
      <c r="A52333" t="s">
        <v>1917</v>
      </c>
      <c r="B52333" s="950"/>
      <c r="C52333"/>
      <c r="D52333"/>
      <c r="E52333"/>
      <c r="F52333"/>
      <c r="G52333"/>
      <c r="H52333"/>
      <c r="I52333"/>
      <c r="J52333"/>
      <c r="K52333"/>
      <c r="L52333"/>
      <c r="M52333" s="950"/>
      <c r="N52333"/>
      <c r="O52333"/>
    </row>
    <row r="52334" spans="1:15">
      <c r="A52334" t="s">
        <v>1917</v>
      </c>
      <c r="B52334" s="950"/>
      <c r="C52334"/>
      <c r="D52334"/>
      <c r="E52334"/>
      <c r="F52334"/>
      <c r="G52334"/>
      <c r="H52334"/>
      <c r="I52334"/>
      <c r="J52334"/>
      <c r="K52334"/>
      <c r="L52334"/>
      <c r="M52334" s="950"/>
      <c r="N52334"/>
      <c r="O52334"/>
    </row>
    <row r="52335" spans="1:15">
      <c r="A52335" t="s">
        <v>1917</v>
      </c>
      <c r="B52335" s="950"/>
      <c r="C52335"/>
      <c r="D52335"/>
      <c r="E52335"/>
      <c r="F52335"/>
      <c r="G52335"/>
      <c r="H52335"/>
      <c r="I52335"/>
      <c r="J52335"/>
      <c r="K52335"/>
      <c r="L52335"/>
      <c r="M52335" s="950"/>
      <c r="N52335"/>
      <c r="O52335"/>
    </row>
    <row r="52336" spans="1:15">
      <c r="A52336" t="s">
        <v>1917</v>
      </c>
      <c r="B52336" s="950"/>
      <c r="C52336"/>
      <c r="D52336"/>
      <c r="E52336"/>
      <c r="F52336"/>
      <c r="G52336"/>
      <c r="H52336"/>
      <c r="I52336"/>
      <c r="J52336"/>
      <c r="K52336"/>
      <c r="L52336"/>
      <c r="M52336" s="950"/>
      <c r="N52336"/>
      <c r="O52336"/>
    </row>
    <row r="52337" spans="1:15">
      <c r="A52337" t="s">
        <v>1917</v>
      </c>
      <c r="B52337" s="950"/>
      <c r="C52337"/>
      <c r="D52337"/>
      <c r="E52337"/>
      <c r="F52337"/>
      <c r="G52337"/>
      <c r="H52337"/>
      <c r="I52337"/>
      <c r="J52337"/>
      <c r="K52337"/>
      <c r="L52337"/>
      <c r="M52337" s="950"/>
      <c r="N52337"/>
      <c r="O52337"/>
    </row>
    <row r="52338" spans="1:15">
      <c r="A52338" t="s">
        <v>1917</v>
      </c>
      <c r="B52338" s="950"/>
      <c r="C52338"/>
      <c r="D52338"/>
      <c r="E52338"/>
      <c r="F52338"/>
      <c r="G52338"/>
      <c r="H52338"/>
      <c r="I52338"/>
      <c r="J52338"/>
      <c r="K52338"/>
      <c r="L52338"/>
      <c r="M52338" s="950"/>
      <c r="N52338"/>
      <c r="O52338"/>
    </row>
    <row r="52339" spans="1:15">
      <c r="A52339" t="s">
        <v>1917</v>
      </c>
      <c r="B52339" s="950"/>
      <c r="C52339"/>
      <c r="D52339"/>
      <c r="E52339"/>
      <c r="F52339"/>
      <c r="G52339"/>
      <c r="H52339"/>
      <c r="I52339"/>
      <c r="J52339"/>
      <c r="K52339"/>
      <c r="L52339"/>
      <c r="M52339" s="950"/>
      <c r="N52339"/>
      <c r="O52339"/>
    </row>
    <row r="52340" spans="1:15">
      <c r="A52340" t="s">
        <v>1917</v>
      </c>
      <c r="B52340" s="950"/>
      <c r="C52340"/>
      <c r="D52340"/>
      <c r="E52340"/>
      <c r="F52340"/>
      <c r="G52340"/>
      <c r="H52340"/>
      <c r="I52340"/>
      <c r="J52340"/>
      <c r="K52340"/>
      <c r="L52340"/>
      <c r="M52340" s="950"/>
      <c r="N52340"/>
      <c r="O52340"/>
    </row>
    <row r="52341" spans="1:15">
      <c r="A52341" t="s">
        <v>1917</v>
      </c>
      <c r="B52341" s="950"/>
      <c r="C52341"/>
      <c r="D52341"/>
      <c r="E52341"/>
      <c r="F52341"/>
      <c r="G52341"/>
      <c r="H52341"/>
      <c r="I52341"/>
      <c r="J52341"/>
      <c r="K52341"/>
      <c r="L52341"/>
      <c r="M52341" s="950"/>
      <c r="N52341"/>
      <c r="O52341"/>
    </row>
    <row r="52342" spans="1:15">
      <c r="A52342" t="s">
        <v>1917</v>
      </c>
      <c r="B52342" s="950"/>
      <c r="C52342"/>
      <c r="D52342"/>
      <c r="E52342"/>
      <c r="F52342"/>
      <c r="G52342"/>
      <c r="H52342"/>
      <c r="I52342"/>
      <c r="J52342"/>
      <c r="K52342"/>
      <c r="L52342"/>
      <c r="M52342" s="950"/>
      <c r="N52342"/>
      <c r="O52342"/>
    </row>
    <row r="52343" spans="1:15">
      <c r="A52343" t="s">
        <v>1917</v>
      </c>
      <c r="B52343" s="950"/>
      <c r="C52343"/>
      <c r="D52343"/>
      <c r="E52343"/>
      <c r="F52343"/>
      <c r="G52343"/>
      <c r="H52343"/>
      <c r="I52343"/>
      <c r="J52343"/>
      <c r="K52343"/>
      <c r="L52343"/>
      <c r="M52343" s="950"/>
      <c r="N52343"/>
      <c r="O52343"/>
    </row>
    <row r="52344" spans="1:15">
      <c r="A52344" t="s">
        <v>1917</v>
      </c>
      <c r="B52344" s="950"/>
      <c r="C52344"/>
      <c r="D52344"/>
      <c r="E52344"/>
      <c r="F52344"/>
      <c r="G52344"/>
      <c r="H52344"/>
      <c r="I52344"/>
      <c r="J52344"/>
      <c r="K52344"/>
      <c r="L52344"/>
      <c r="M52344" s="950"/>
      <c r="N52344"/>
      <c r="O52344"/>
    </row>
    <row r="52345" spans="1:15">
      <c r="A52345" t="s">
        <v>1917</v>
      </c>
      <c r="B52345" s="950"/>
      <c r="C52345"/>
      <c r="D52345"/>
      <c r="E52345"/>
      <c r="F52345"/>
      <c r="G52345"/>
      <c r="H52345"/>
      <c r="I52345"/>
      <c r="J52345"/>
      <c r="K52345"/>
      <c r="L52345"/>
      <c r="M52345" s="950"/>
      <c r="N52345"/>
      <c r="O52345"/>
    </row>
    <row r="52346" spans="1:15">
      <c r="A52346" t="s">
        <v>1917</v>
      </c>
      <c r="B52346" s="950"/>
      <c r="C52346"/>
      <c r="D52346"/>
      <c r="E52346"/>
      <c r="F52346"/>
      <c r="G52346"/>
      <c r="H52346"/>
      <c r="I52346"/>
      <c r="J52346"/>
      <c r="K52346"/>
      <c r="L52346"/>
      <c r="M52346" s="950"/>
      <c r="N52346"/>
      <c r="O52346"/>
    </row>
    <row r="52347" spans="1:15">
      <c r="A52347" t="s">
        <v>1917</v>
      </c>
      <c r="B52347" s="950"/>
      <c r="C52347"/>
      <c r="D52347"/>
      <c r="E52347"/>
      <c r="F52347"/>
      <c r="G52347"/>
      <c r="H52347"/>
      <c r="I52347"/>
      <c r="J52347"/>
      <c r="K52347"/>
      <c r="L52347"/>
      <c r="M52347" s="950"/>
      <c r="N52347"/>
      <c r="O52347"/>
    </row>
    <row r="52348" spans="1:15">
      <c r="A52348" t="s">
        <v>1917</v>
      </c>
      <c r="B52348" s="950"/>
      <c r="C52348"/>
      <c r="D52348"/>
      <c r="E52348"/>
      <c r="F52348"/>
      <c r="G52348"/>
      <c r="H52348"/>
      <c r="I52348"/>
      <c r="J52348"/>
      <c r="K52348"/>
      <c r="L52348"/>
      <c r="M52348" s="950"/>
      <c r="N52348"/>
      <c r="O52348"/>
    </row>
    <row r="52349" spans="1:15">
      <c r="A52349" t="s">
        <v>1917</v>
      </c>
      <c r="B52349" s="950"/>
      <c r="C52349"/>
      <c r="D52349"/>
      <c r="E52349"/>
      <c r="F52349"/>
      <c r="G52349"/>
      <c r="H52349"/>
      <c r="I52349"/>
      <c r="J52349"/>
      <c r="K52349"/>
      <c r="L52349"/>
      <c r="M52349" s="950"/>
      <c r="N52349"/>
      <c r="O52349"/>
    </row>
    <row r="52350" spans="1:15">
      <c r="A52350" t="s">
        <v>1917</v>
      </c>
      <c r="B52350" s="950"/>
      <c r="C52350"/>
      <c r="D52350"/>
      <c r="E52350"/>
      <c r="F52350"/>
      <c r="G52350"/>
      <c r="H52350"/>
      <c r="I52350"/>
      <c r="J52350"/>
      <c r="K52350"/>
      <c r="L52350"/>
      <c r="M52350" s="950"/>
      <c r="N52350"/>
      <c r="O52350"/>
    </row>
    <row r="52351" spans="1:15">
      <c r="A52351" t="s">
        <v>1917</v>
      </c>
      <c r="B52351" s="950"/>
      <c r="C52351"/>
      <c r="D52351"/>
      <c r="E52351"/>
      <c r="F52351"/>
      <c r="G52351"/>
      <c r="H52351"/>
      <c r="I52351"/>
      <c r="J52351"/>
      <c r="K52351"/>
      <c r="L52351"/>
      <c r="M52351" s="950"/>
      <c r="N52351"/>
      <c r="O52351"/>
    </row>
    <row r="52352" spans="1:15">
      <c r="A52352" t="s">
        <v>1917</v>
      </c>
      <c r="B52352" s="950"/>
      <c r="C52352"/>
      <c r="D52352"/>
      <c r="E52352"/>
      <c r="F52352"/>
      <c r="G52352"/>
      <c r="H52352"/>
      <c r="I52352"/>
      <c r="J52352"/>
      <c r="K52352"/>
      <c r="L52352"/>
      <c r="M52352" s="950"/>
      <c r="N52352"/>
      <c r="O52352"/>
    </row>
    <row r="52353" spans="1:15">
      <c r="A52353" t="s">
        <v>1917</v>
      </c>
      <c r="B52353" s="950"/>
      <c r="C52353"/>
      <c r="D52353"/>
      <c r="E52353"/>
      <c r="F52353"/>
      <c r="G52353"/>
      <c r="H52353"/>
      <c r="I52353"/>
      <c r="J52353"/>
      <c r="K52353"/>
      <c r="L52353"/>
      <c r="M52353" s="950"/>
      <c r="N52353"/>
      <c r="O52353"/>
    </row>
    <row r="52354" spans="1:15">
      <c r="A52354" t="s">
        <v>1917</v>
      </c>
      <c r="B52354" s="950"/>
      <c r="C52354"/>
      <c r="D52354"/>
      <c r="E52354"/>
      <c r="F52354"/>
      <c r="G52354"/>
      <c r="H52354"/>
      <c r="I52354"/>
      <c r="J52354"/>
      <c r="K52354"/>
      <c r="L52354"/>
      <c r="M52354" s="950"/>
      <c r="N52354"/>
      <c r="O52354"/>
    </row>
    <row r="52355" spans="1:15">
      <c r="A52355" t="s">
        <v>1917</v>
      </c>
      <c r="B52355" s="950"/>
      <c r="C52355"/>
      <c r="D52355"/>
      <c r="E52355"/>
      <c r="F52355"/>
      <c r="G52355"/>
      <c r="H52355"/>
      <c r="I52355"/>
      <c r="J52355"/>
      <c r="K52355"/>
      <c r="L52355"/>
      <c r="M52355" s="950"/>
      <c r="N52355"/>
      <c r="O52355"/>
    </row>
    <row r="52356" spans="1:15">
      <c r="A52356" t="s">
        <v>1917</v>
      </c>
      <c r="B52356" s="950"/>
      <c r="C52356"/>
      <c r="D52356"/>
      <c r="E52356"/>
      <c r="F52356"/>
      <c r="G52356"/>
      <c r="H52356"/>
      <c r="I52356"/>
      <c r="J52356"/>
      <c r="K52356"/>
      <c r="L52356"/>
      <c r="M52356" s="950"/>
      <c r="N52356"/>
      <c r="O52356"/>
    </row>
    <row r="52357" spans="1:15">
      <c r="A52357" t="s">
        <v>1917</v>
      </c>
      <c r="B52357" s="950"/>
      <c r="C52357"/>
      <c r="D52357"/>
      <c r="E52357"/>
      <c r="F52357"/>
      <c r="G52357"/>
      <c r="H52357"/>
      <c r="I52357"/>
      <c r="J52357"/>
      <c r="K52357"/>
      <c r="L52357"/>
      <c r="M52357" s="950"/>
      <c r="N52357"/>
      <c r="O52357"/>
    </row>
    <row r="52358" spans="1:15">
      <c r="A52358" t="s">
        <v>1917</v>
      </c>
      <c r="B52358" s="950"/>
      <c r="C52358"/>
      <c r="D52358"/>
      <c r="E52358"/>
      <c r="F52358"/>
      <c r="G52358"/>
      <c r="H52358"/>
      <c r="I52358"/>
      <c r="J52358"/>
      <c r="K52358"/>
      <c r="L52358"/>
      <c r="M52358" s="950"/>
      <c r="N52358"/>
      <c r="O52358"/>
    </row>
    <row r="52359" spans="1:15">
      <c r="A52359" t="s">
        <v>1917</v>
      </c>
      <c r="B52359" s="950"/>
      <c r="C52359"/>
      <c r="D52359"/>
      <c r="E52359"/>
      <c r="F52359"/>
      <c r="G52359"/>
      <c r="H52359"/>
      <c r="I52359"/>
      <c r="J52359"/>
      <c r="K52359"/>
      <c r="L52359"/>
      <c r="M52359" s="950"/>
      <c r="N52359"/>
      <c r="O52359"/>
    </row>
    <row r="52360" spans="1:15">
      <c r="A52360" t="s">
        <v>1917</v>
      </c>
      <c r="B52360" s="950"/>
      <c r="C52360"/>
      <c r="D52360"/>
      <c r="E52360"/>
      <c r="F52360"/>
      <c r="G52360"/>
      <c r="H52360"/>
      <c r="I52360"/>
      <c r="J52360"/>
      <c r="K52360"/>
      <c r="L52360"/>
      <c r="M52360" s="950"/>
      <c r="N52360"/>
      <c r="O52360"/>
    </row>
    <row r="52361" spans="1:15">
      <c r="A52361" t="s">
        <v>1917</v>
      </c>
      <c r="B52361" s="950"/>
      <c r="C52361"/>
      <c r="D52361"/>
      <c r="E52361"/>
      <c r="F52361"/>
      <c r="G52361"/>
      <c r="H52361"/>
      <c r="I52361"/>
      <c r="J52361"/>
      <c r="K52361"/>
      <c r="L52361"/>
      <c r="M52361" s="950"/>
      <c r="N52361"/>
      <c r="O52361"/>
    </row>
    <row r="52362" spans="1:15">
      <c r="A52362" t="s">
        <v>1917</v>
      </c>
      <c r="B52362" s="950"/>
      <c r="C52362"/>
      <c r="D52362"/>
      <c r="E52362"/>
      <c r="F52362"/>
      <c r="G52362"/>
      <c r="H52362"/>
      <c r="I52362"/>
      <c r="J52362"/>
      <c r="K52362"/>
      <c r="L52362"/>
      <c r="M52362" s="950"/>
      <c r="N52362"/>
      <c r="O52362"/>
    </row>
    <row r="52363" spans="1:15">
      <c r="A52363" t="s">
        <v>1917</v>
      </c>
      <c r="B52363" s="950"/>
      <c r="C52363"/>
      <c r="D52363"/>
      <c r="E52363"/>
      <c r="F52363"/>
      <c r="G52363"/>
      <c r="H52363"/>
      <c r="I52363"/>
      <c r="J52363"/>
      <c r="K52363"/>
      <c r="L52363"/>
      <c r="M52363" s="950"/>
      <c r="N52363"/>
      <c r="O52363"/>
    </row>
    <row r="52364" spans="1:15">
      <c r="A52364" t="s">
        <v>1917</v>
      </c>
      <c r="B52364" s="950"/>
      <c r="C52364"/>
      <c r="D52364"/>
      <c r="E52364"/>
      <c r="F52364"/>
      <c r="G52364"/>
      <c r="H52364"/>
      <c r="I52364"/>
      <c r="J52364"/>
      <c r="K52364"/>
      <c r="L52364"/>
      <c r="M52364" s="950"/>
      <c r="N52364"/>
      <c r="O52364"/>
    </row>
    <row r="52365" spans="1:15">
      <c r="A52365" t="s">
        <v>1917</v>
      </c>
      <c r="B52365" s="950"/>
      <c r="C52365"/>
      <c r="D52365"/>
      <c r="E52365"/>
      <c r="F52365"/>
      <c r="G52365"/>
      <c r="H52365"/>
      <c r="I52365"/>
      <c r="J52365"/>
      <c r="K52365"/>
      <c r="L52365"/>
      <c r="M52365" s="950"/>
      <c r="N52365"/>
      <c r="O52365"/>
    </row>
    <row r="52366" spans="1:15">
      <c r="A52366" t="s">
        <v>1917</v>
      </c>
      <c r="B52366" s="950"/>
      <c r="C52366"/>
      <c r="D52366"/>
      <c r="E52366"/>
      <c r="F52366"/>
      <c r="G52366"/>
      <c r="H52366"/>
      <c r="I52366"/>
      <c r="J52366"/>
      <c r="K52366"/>
      <c r="L52366"/>
      <c r="M52366" s="950"/>
      <c r="N52366"/>
      <c r="O52366"/>
    </row>
    <row r="52367" spans="1:15">
      <c r="A52367" t="s">
        <v>1917</v>
      </c>
      <c r="B52367" s="950"/>
      <c r="C52367"/>
      <c r="D52367"/>
      <c r="E52367"/>
      <c r="F52367"/>
      <c r="G52367"/>
      <c r="H52367"/>
      <c r="I52367"/>
      <c r="J52367"/>
      <c r="K52367"/>
      <c r="L52367"/>
      <c r="M52367" s="950"/>
      <c r="N52367"/>
      <c r="O52367"/>
    </row>
    <row r="52368" spans="1:15">
      <c r="A52368" t="s">
        <v>1917</v>
      </c>
      <c r="B52368" s="950"/>
      <c r="C52368"/>
      <c r="D52368"/>
      <c r="E52368"/>
      <c r="F52368"/>
      <c r="G52368"/>
      <c r="H52368"/>
      <c r="I52368"/>
      <c r="J52368"/>
      <c r="K52368"/>
      <c r="L52368"/>
      <c r="M52368" s="950"/>
      <c r="N52368"/>
      <c r="O52368"/>
    </row>
    <row r="52369" spans="1:15">
      <c r="A52369" t="s">
        <v>1917</v>
      </c>
      <c r="B52369" s="950"/>
      <c r="C52369"/>
      <c r="D52369"/>
      <c r="E52369"/>
      <c r="F52369"/>
      <c r="G52369"/>
      <c r="H52369"/>
      <c r="I52369"/>
      <c r="J52369"/>
      <c r="K52369"/>
      <c r="L52369"/>
      <c r="M52369" s="950"/>
      <c r="N52369"/>
      <c r="O52369"/>
    </row>
    <row r="52370" spans="1:15">
      <c r="A52370" t="s">
        <v>1917</v>
      </c>
      <c r="B52370" s="950"/>
      <c r="C52370"/>
      <c r="D52370"/>
      <c r="E52370"/>
      <c r="F52370"/>
      <c r="G52370"/>
      <c r="H52370"/>
      <c r="I52370"/>
      <c r="J52370"/>
      <c r="K52370"/>
      <c r="L52370"/>
      <c r="M52370" s="950"/>
      <c r="N52370"/>
      <c r="O52370"/>
    </row>
    <row r="52371" spans="1:15">
      <c r="A52371" t="s">
        <v>1917</v>
      </c>
      <c r="B52371" s="950"/>
      <c r="C52371"/>
      <c r="D52371"/>
      <c r="E52371"/>
      <c r="F52371"/>
      <c r="G52371"/>
      <c r="H52371"/>
      <c r="I52371"/>
      <c r="J52371"/>
      <c r="K52371"/>
      <c r="L52371"/>
      <c r="M52371" s="950"/>
      <c r="N52371"/>
      <c r="O52371"/>
    </row>
    <row r="52372" spans="1:15">
      <c r="A52372" t="s">
        <v>1917</v>
      </c>
      <c r="B52372" s="950"/>
      <c r="C52372"/>
      <c r="D52372"/>
      <c r="E52372"/>
      <c r="F52372"/>
      <c r="G52372"/>
      <c r="H52372"/>
      <c r="I52372"/>
      <c r="J52372"/>
      <c r="K52372"/>
      <c r="L52372"/>
      <c r="M52372" s="950"/>
      <c r="N52372"/>
      <c r="O52372"/>
    </row>
    <row r="52373" spans="1:15">
      <c r="A52373" t="s">
        <v>1917</v>
      </c>
      <c r="B52373" s="950"/>
      <c r="C52373"/>
      <c r="D52373"/>
      <c r="E52373"/>
      <c r="F52373"/>
      <c r="G52373"/>
      <c r="H52373"/>
      <c r="I52373"/>
      <c r="J52373"/>
      <c r="K52373"/>
      <c r="L52373"/>
      <c r="M52373" s="950"/>
      <c r="N52373"/>
      <c r="O52373"/>
    </row>
    <row r="52374" spans="1:15">
      <c r="A52374" t="s">
        <v>1917</v>
      </c>
      <c r="B52374" s="950"/>
      <c r="C52374"/>
      <c r="D52374"/>
      <c r="E52374"/>
      <c r="F52374"/>
      <c r="G52374"/>
      <c r="H52374"/>
      <c r="I52374"/>
      <c r="J52374"/>
      <c r="K52374"/>
      <c r="L52374"/>
      <c r="M52374" s="950"/>
      <c r="N52374"/>
      <c r="O52374"/>
    </row>
    <row r="52375" spans="1:15">
      <c r="A52375" t="s">
        <v>1917</v>
      </c>
      <c r="B52375" s="950"/>
      <c r="C52375"/>
      <c r="D52375"/>
      <c r="E52375"/>
      <c r="F52375"/>
      <c r="G52375"/>
      <c r="H52375"/>
      <c r="I52375"/>
      <c r="J52375"/>
      <c r="K52375"/>
      <c r="L52375"/>
      <c r="M52375" s="950"/>
      <c r="N52375"/>
      <c r="O52375"/>
    </row>
    <row r="52376" spans="1:15">
      <c r="A52376" t="s">
        <v>1917</v>
      </c>
      <c r="B52376" s="950"/>
      <c r="C52376"/>
      <c r="D52376"/>
      <c r="E52376"/>
      <c r="F52376"/>
      <c r="G52376"/>
      <c r="H52376"/>
      <c r="I52376"/>
      <c r="J52376"/>
      <c r="K52376"/>
      <c r="L52376"/>
      <c r="M52376" s="950"/>
      <c r="N52376"/>
      <c r="O52376"/>
    </row>
    <row r="52377" spans="1:15">
      <c r="A52377" t="s">
        <v>1917</v>
      </c>
      <c r="B52377" s="950"/>
      <c r="C52377"/>
      <c r="D52377"/>
      <c r="E52377"/>
      <c r="F52377"/>
      <c r="G52377"/>
      <c r="H52377"/>
      <c r="I52377"/>
      <c r="J52377"/>
      <c r="K52377"/>
      <c r="L52377"/>
      <c r="M52377" s="950"/>
      <c r="N52377"/>
      <c r="O52377"/>
    </row>
    <row r="52378" spans="1:15">
      <c r="A52378" t="s">
        <v>1917</v>
      </c>
      <c r="B52378" s="950"/>
      <c r="C52378"/>
      <c r="D52378"/>
      <c r="E52378"/>
      <c r="F52378"/>
      <c r="G52378"/>
      <c r="H52378"/>
      <c r="I52378"/>
      <c r="J52378"/>
      <c r="K52378"/>
      <c r="L52378"/>
      <c r="M52378" s="950"/>
      <c r="N52378"/>
      <c r="O52378"/>
    </row>
    <row r="52379" spans="1:15">
      <c r="A52379" t="s">
        <v>1917</v>
      </c>
      <c r="B52379" s="950"/>
      <c r="C52379"/>
      <c r="D52379"/>
      <c r="E52379"/>
      <c r="F52379"/>
      <c r="G52379"/>
      <c r="H52379"/>
      <c r="I52379"/>
      <c r="J52379"/>
      <c r="K52379"/>
      <c r="L52379"/>
      <c r="M52379" s="950"/>
      <c r="N52379"/>
      <c r="O52379"/>
    </row>
    <row r="52380" spans="1:15">
      <c r="A52380" t="s">
        <v>1917</v>
      </c>
      <c r="B52380" s="950"/>
      <c r="C52380"/>
      <c r="D52380"/>
      <c r="E52380"/>
      <c r="F52380"/>
      <c r="G52380"/>
      <c r="H52380"/>
      <c r="I52380"/>
      <c r="J52380"/>
      <c r="K52380"/>
      <c r="L52380"/>
      <c r="M52380" s="950"/>
      <c r="N52380"/>
      <c r="O52380"/>
    </row>
    <row r="52381" spans="1:15">
      <c r="A52381" t="s">
        <v>1917</v>
      </c>
      <c r="B52381" s="950"/>
      <c r="C52381"/>
      <c r="D52381"/>
      <c r="E52381"/>
      <c r="F52381"/>
      <c r="G52381"/>
      <c r="H52381"/>
      <c r="I52381"/>
      <c r="J52381"/>
      <c r="K52381"/>
      <c r="L52381"/>
      <c r="M52381" s="950"/>
      <c r="N52381"/>
      <c r="O52381"/>
    </row>
    <row r="52382" spans="1:15">
      <c r="A52382" t="s">
        <v>1917</v>
      </c>
      <c r="B52382" s="950"/>
      <c r="C52382"/>
      <c r="D52382"/>
      <c r="E52382"/>
      <c r="F52382"/>
      <c r="G52382"/>
      <c r="H52382"/>
      <c r="I52382"/>
      <c r="J52382"/>
      <c r="K52382"/>
      <c r="L52382"/>
      <c r="M52382" s="950"/>
      <c r="N52382"/>
      <c r="O52382"/>
    </row>
    <row r="52383" spans="1:15">
      <c r="A52383" t="s">
        <v>1917</v>
      </c>
      <c r="B52383" s="950"/>
      <c r="C52383"/>
      <c r="D52383"/>
      <c r="E52383"/>
      <c r="F52383"/>
      <c r="G52383"/>
      <c r="H52383"/>
      <c r="I52383"/>
      <c r="J52383"/>
      <c r="K52383"/>
      <c r="L52383"/>
      <c r="M52383" s="950"/>
      <c r="N52383"/>
      <c r="O52383"/>
    </row>
    <row r="52384" spans="1:15">
      <c r="A52384" t="s">
        <v>1917</v>
      </c>
      <c r="B52384" s="950"/>
      <c r="C52384"/>
      <c r="D52384"/>
      <c r="E52384"/>
      <c r="F52384"/>
      <c r="G52384"/>
      <c r="H52384"/>
      <c r="I52384"/>
      <c r="J52384"/>
      <c r="K52384"/>
      <c r="L52384"/>
      <c r="M52384" s="950"/>
      <c r="N52384"/>
      <c r="O52384"/>
    </row>
    <row r="52385" spans="1:15">
      <c r="A52385" t="s">
        <v>1917</v>
      </c>
      <c r="B52385" s="950"/>
      <c r="C52385"/>
      <c r="D52385"/>
      <c r="E52385"/>
      <c r="F52385"/>
      <c r="G52385"/>
      <c r="H52385"/>
      <c r="I52385"/>
      <c r="J52385"/>
      <c r="K52385"/>
      <c r="L52385"/>
      <c r="M52385" s="950"/>
      <c r="N52385"/>
      <c r="O52385"/>
    </row>
    <row r="52386" spans="1:15">
      <c r="A52386" t="s">
        <v>1917</v>
      </c>
      <c r="B52386" s="950"/>
      <c r="C52386"/>
      <c r="D52386"/>
      <c r="E52386"/>
      <c r="F52386"/>
      <c r="G52386"/>
      <c r="H52386"/>
      <c r="I52386"/>
      <c r="J52386"/>
      <c r="K52386"/>
      <c r="L52386"/>
      <c r="M52386" s="950"/>
      <c r="N52386"/>
      <c r="O52386"/>
    </row>
    <row r="52387" spans="1:15">
      <c r="A52387" t="s">
        <v>1917</v>
      </c>
      <c r="B52387" s="950"/>
      <c r="C52387"/>
      <c r="D52387"/>
      <c r="E52387"/>
      <c r="F52387"/>
      <c r="G52387"/>
      <c r="H52387"/>
      <c r="I52387"/>
      <c r="J52387"/>
      <c r="K52387"/>
      <c r="L52387"/>
      <c r="M52387" s="950"/>
      <c r="N52387"/>
      <c r="O52387"/>
    </row>
    <row r="52388" spans="1:15">
      <c r="A52388" t="s">
        <v>1917</v>
      </c>
      <c r="B52388" s="950"/>
      <c r="C52388"/>
      <c r="D52388"/>
      <c r="E52388"/>
      <c r="F52388"/>
      <c r="G52388"/>
      <c r="H52388"/>
      <c r="I52388"/>
      <c r="J52388"/>
      <c r="K52388"/>
      <c r="L52388"/>
      <c r="M52388" s="950"/>
      <c r="N52388"/>
      <c r="O52388"/>
    </row>
    <row r="52389" spans="1:15">
      <c r="A52389" t="s">
        <v>1917</v>
      </c>
      <c r="B52389" s="950"/>
      <c r="C52389"/>
      <c r="D52389"/>
      <c r="E52389"/>
      <c r="F52389"/>
      <c r="G52389"/>
      <c r="H52389"/>
      <c r="I52389"/>
      <c r="J52389"/>
      <c r="K52389"/>
      <c r="L52389"/>
      <c r="M52389" s="950"/>
      <c r="N52389"/>
      <c r="O52389"/>
    </row>
    <row r="52390" spans="1:15">
      <c r="A52390" t="s">
        <v>1917</v>
      </c>
      <c r="B52390" s="950"/>
      <c r="C52390"/>
      <c r="D52390"/>
      <c r="E52390"/>
      <c r="F52390"/>
      <c r="G52390"/>
      <c r="H52390"/>
      <c r="I52390"/>
      <c r="J52390"/>
      <c r="K52390"/>
      <c r="L52390"/>
      <c r="M52390" s="950"/>
      <c r="N52390"/>
      <c r="O52390"/>
    </row>
    <row r="52391" spans="1:15">
      <c r="A52391" t="s">
        <v>1917</v>
      </c>
      <c r="B52391" s="950"/>
      <c r="C52391"/>
      <c r="D52391"/>
      <c r="E52391"/>
      <c r="F52391"/>
      <c r="G52391"/>
      <c r="H52391"/>
      <c r="I52391"/>
      <c r="J52391"/>
      <c r="K52391"/>
      <c r="L52391"/>
      <c r="M52391" s="950"/>
      <c r="N52391"/>
      <c r="O52391"/>
    </row>
    <row r="52392" spans="1:15">
      <c r="A52392" t="s">
        <v>1917</v>
      </c>
      <c r="B52392" s="950"/>
      <c r="C52392"/>
      <c r="D52392"/>
      <c r="E52392"/>
      <c r="F52392"/>
      <c r="G52392"/>
      <c r="H52392"/>
      <c r="I52392"/>
      <c r="J52392"/>
      <c r="K52392"/>
      <c r="L52392"/>
      <c r="M52392" s="950"/>
      <c r="N52392"/>
      <c r="O52392"/>
    </row>
    <row r="52393" spans="1:15">
      <c r="A52393" t="s">
        <v>1917</v>
      </c>
      <c r="B52393" s="950"/>
      <c r="C52393"/>
      <c r="D52393"/>
      <c r="E52393"/>
      <c r="F52393"/>
      <c r="G52393"/>
      <c r="H52393"/>
      <c r="I52393"/>
      <c r="J52393"/>
      <c r="K52393"/>
      <c r="L52393"/>
      <c r="M52393" s="950"/>
      <c r="N52393"/>
      <c r="O52393"/>
    </row>
    <row r="52394" spans="1:15">
      <c r="A52394" t="s">
        <v>1917</v>
      </c>
      <c r="B52394" s="950"/>
      <c r="C52394"/>
      <c r="D52394"/>
      <c r="E52394"/>
      <c r="F52394"/>
      <c r="G52394"/>
      <c r="H52394"/>
      <c r="I52394"/>
      <c r="J52394"/>
      <c r="K52394"/>
      <c r="L52394"/>
      <c r="M52394" s="950"/>
      <c r="N52394"/>
      <c r="O52394"/>
    </row>
    <row r="52395" spans="1:15">
      <c r="A52395" t="s">
        <v>1917</v>
      </c>
      <c r="B52395" s="950"/>
      <c r="C52395"/>
      <c r="D52395"/>
      <c r="E52395"/>
      <c r="F52395"/>
      <c r="G52395"/>
      <c r="H52395"/>
      <c r="I52395"/>
      <c r="J52395"/>
      <c r="K52395"/>
      <c r="L52395"/>
      <c r="M52395" s="950"/>
      <c r="N52395"/>
      <c r="O52395"/>
    </row>
    <row r="52396" spans="1:15">
      <c r="A52396" t="s">
        <v>1917</v>
      </c>
      <c r="B52396" s="950"/>
      <c r="C52396"/>
      <c r="D52396"/>
      <c r="E52396"/>
      <c r="F52396"/>
      <c r="G52396"/>
      <c r="H52396"/>
      <c r="I52396"/>
      <c r="J52396"/>
      <c r="K52396"/>
      <c r="L52396"/>
      <c r="M52396" s="950"/>
      <c r="N52396"/>
      <c r="O52396"/>
    </row>
    <row r="52397" spans="1:15">
      <c r="A52397" t="s">
        <v>1917</v>
      </c>
      <c r="B52397" s="950"/>
      <c r="C52397"/>
      <c r="D52397"/>
      <c r="E52397"/>
      <c r="F52397"/>
      <c r="G52397"/>
      <c r="H52397"/>
      <c r="I52397"/>
      <c r="J52397"/>
      <c r="K52397"/>
      <c r="L52397"/>
      <c r="M52397" s="950"/>
      <c r="N52397"/>
      <c r="O52397"/>
    </row>
    <row r="52398" spans="1:15">
      <c r="A52398" t="s">
        <v>1917</v>
      </c>
      <c r="B52398" s="950"/>
      <c r="C52398"/>
      <c r="D52398"/>
      <c r="E52398"/>
      <c r="F52398"/>
      <c r="G52398"/>
      <c r="H52398"/>
      <c r="I52398"/>
      <c r="J52398"/>
      <c r="K52398"/>
      <c r="L52398"/>
      <c r="M52398" s="950"/>
      <c r="N52398"/>
      <c r="O52398"/>
    </row>
    <row r="52399" spans="1:15">
      <c r="A52399" t="s">
        <v>1917</v>
      </c>
      <c r="B52399" s="950"/>
      <c r="C52399"/>
      <c r="D52399"/>
      <c r="E52399"/>
      <c r="F52399"/>
      <c r="G52399"/>
      <c r="H52399"/>
      <c r="I52399"/>
      <c r="J52399"/>
      <c r="K52399"/>
      <c r="L52399"/>
      <c r="M52399" s="950"/>
      <c r="N52399"/>
      <c r="O52399"/>
    </row>
    <row r="52400" spans="1:15">
      <c r="A52400" t="s">
        <v>1917</v>
      </c>
      <c r="B52400" s="950"/>
      <c r="C52400"/>
      <c r="D52400"/>
      <c r="E52400"/>
      <c r="F52400"/>
      <c r="G52400"/>
      <c r="H52400"/>
      <c r="I52400"/>
      <c r="J52400"/>
      <c r="K52400"/>
      <c r="L52400"/>
      <c r="M52400" s="950"/>
      <c r="N52400"/>
      <c r="O52400"/>
    </row>
    <row r="52401" spans="1:15">
      <c r="A52401" t="s">
        <v>1917</v>
      </c>
      <c r="B52401" s="950"/>
      <c r="C52401"/>
      <c r="D52401"/>
      <c r="E52401"/>
      <c r="F52401"/>
      <c r="G52401"/>
      <c r="H52401"/>
      <c r="I52401"/>
      <c r="J52401"/>
      <c r="K52401"/>
      <c r="L52401"/>
      <c r="M52401" s="950"/>
      <c r="N52401"/>
      <c r="O52401"/>
    </row>
    <row r="52402" spans="1:15">
      <c r="A52402" t="s">
        <v>1917</v>
      </c>
      <c r="B52402" s="950"/>
      <c r="C52402"/>
      <c r="D52402"/>
      <c r="E52402"/>
      <c r="F52402"/>
      <c r="G52402"/>
      <c r="H52402"/>
      <c r="I52402"/>
      <c r="J52402"/>
      <c r="K52402"/>
      <c r="L52402"/>
      <c r="M52402" s="950"/>
      <c r="N52402"/>
      <c r="O52402"/>
    </row>
    <row r="52403" spans="1:15">
      <c r="A52403" t="s">
        <v>1917</v>
      </c>
      <c r="B52403" s="950"/>
      <c r="C52403"/>
      <c r="D52403"/>
      <c r="E52403"/>
      <c r="F52403"/>
      <c r="G52403"/>
      <c r="H52403"/>
      <c r="I52403"/>
      <c r="J52403"/>
      <c r="K52403"/>
      <c r="L52403"/>
      <c r="M52403" s="950"/>
      <c r="N52403"/>
      <c r="O52403"/>
    </row>
    <row r="52404" spans="1:15">
      <c r="A52404" t="s">
        <v>1917</v>
      </c>
      <c r="B52404" s="950"/>
      <c r="C52404"/>
      <c r="D52404"/>
      <c r="E52404"/>
      <c r="F52404"/>
      <c r="G52404"/>
      <c r="H52404"/>
      <c r="I52404"/>
      <c r="J52404"/>
      <c r="K52404"/>
      <c r="L52404"/>
      <c r="M52404" s="950"/>
      <c r="N52404"/>
      <c r="O52404"/>
    </row>
    <row r="52405" spans="1:15">
      <c r="A52405" t="s">
        <v>1917</v>
      </c>
      <c r="B52405" s="950"/>
      <c r="C52405"/>
      <c r="D52405"/>
      <c r="E52405"/>
      <c r="F52405"/>
      <c r="G52405"/>
      <c r="H52405"/>
      <c r="I52405"/>
      <c r="J52405"/>
      <c r="K52405"/>
      <c r="L52405"/>
      <c r="M52405" s="950"/>
      <c r="N52405"/>
      <c r="O52405"/>
    </row>
    <row r="52406" spans="1:15">
      <c r="A52406" t="s">
        <v>1917</v>
      </c>
      <c r="B52406" s="950"/>
      <c r="C52406"/>
      <c r="D52406"/>
      <c r="E52406"/>
      <c r="F52406"/>
      <c r="G52406"/>
      <c r="H52406"/>
      <c r="I52406"/>
      <c r="J52406"/>
      <c r="K52406"/>
      <c r="L52406"/>
      <c r="M52406" s="950"/>
      <c r="N52406"/>
      <c r="O52406"/>
    </row>
    <row r="52407" spans="1:15">
      <c r="A52407" t="s">
        <v>1917</v>
      </c>
      <c r="B52407" s="950"/>
      <c r="C52407"/>
      <c r="D52407"/>
      <c r="E52407"/>
      <c r="F52407"/>
      <c r="G52407"/>
      <c r="H52407"/>
      <c r="I52407"/>
      <c r="J52407"/>
      <c r="K52407"/>
      <c r="L52407"/>
      <c r="M52407" s="950"/>
      <c r="N52407"/>
      <c r="O52407"/>
    </row>
    <row r="52408" spans="1:15">
      <c r="A52408" t="s">
        <v>1917</v>
      </c>
      <c r="B52408" s="950"/>
      <c r="C52408"/>
      <c r="D52408"/>
      <c r="E52408"/>
      <c r="F52408"/>
      <c r="G52408"/>
      <c r="H52408"/>
      <c r="I52408"/>
      <c r="J52408"/>
      <c r="K52408"/>
      <c r="L52408"/>
      <c r="M52408" s="950"/>
      <c r="N52408"/>
      <c r="O52408"/>
    </row>
    <row r="52409" spans="1:15">
      <c r="A52409" t="s">
        <v>1917</v>
      </c>
      <c r="B52409" s="950"/>
      <c r="C52409"/>
      <c r="D52409"/>
      <c r="E52409"/>
      <c r="F52409"/>
      <c r="G52409"/>
      <c r="H52409"/>
      <c r="I52409"/>
      <c r="J52409"/>
      <c r="K52409"/>
      <c r="L52409"/>
      <c r="M52409" s="950"/>
      <c r="N52409"/>
      <c r="O52409"/>
    </row>
    <row r="52410" spans="1:15">
      <c r="A52410" t="s">
        <v>1917</v>
      </c>
      <c r="B52410" s="950"/>
      <c r="C52410"/>
      <c r="D52410"/>
      <c r="E52410"/>
      <c r="F52410"/>
      <c r="G52410"/>
      <c r="H52410"/>
      <c r="I52410"/>
      <c r="J52410"/>
      <c r="K52410"/>
      <c r="L52410"/>
      <c r="M52410" s="950"/>
      <c r="N52410"/>
      <c r="O52410"/>
    </row>
    <row r="52411" spans="1:15">
      <c r="A52411" t="s">
        <v>1917</v>
      </c>
      <c r="B52411" s="950"/>
      <c r="C52411"/>
      <c r="D52411"/>
      <c r="E52411"/>
      <c r="F52411"/>
      <c r="G52411"/>
      <c r="H52411"/>
      <c r="I52411"/>
      <c r="J52411"/>
      <c r="K52411"/>
      <c r="L52411"/>
      <c r="M52411" s="950"/>
      <c r="N52411"/>
      <c r="O52411"/>
    </row>
    <row r="52412" spans="1:15">
      <c r="A52412" t="s">
        <v>1917</v>
      </c>
      <c r="B52412" s="950"/>
      <c r="C52412"/>
      <c r="D52412"/>
      <c r="E52412"/>
      <c r="F52412"/>
      <c r="G52412"/>
      <c r="H52412"/>
      <c r="I52412"/>
      <c r="J52412"/>
      <c r="K52412"/>
      <c r="L52412"/>
      <c r="M52412" s="950"/>
      <c r="N52412"/>
      <c r="O52412"/>
    </row>
    <row r="52413" spans="1:15">
      <c r="A52413" t="s">
        <v>1917</v>
      </c>
      <c r="B52413" s="950"/>
      <c r="C52413"/>
      <c r="D52413"/>
      <c r="E52413"/>
      <c r="F52413"/>
      <c r="G52413"/>
      <c r="H52413"/>
      <c r="I52413"/>
      <c r="J52413"/>
      <c r="K52413"/>
      <c r="L52413"/>
      <c r="M52413" s="950"/>
      <c r="N52413"/>
      <c r="O52413"/>
    </row>
    <row r="52414" spans="1:15">
      <c r="A52414" t="s">
        <v>1917</v>
      </c>
      <c r="B52414" s="950"/>
      <c r="C52414"/>
      <c r="D52414"/>
      <c r="E52414"/>
      <c r="F52414"/>
      <c r="G52414"/>
      <c r="H52414"/>
      <c r="I52414"/>
      <c r="J52414"/>
      <c r="K52414"/>
      <c r="L52414"/>
      <c r="M52414" s="950"/>
      <c r="N52414"/>
      <c r="O52414"/>
    </row>
    <row r="52415" spans="1:15">
      <c r="A52415" t="s">
        <v>1917</v>
      </c>
      <c r="B52415" s="950"/>
      <c r="C52415"/>
      <c r="D52415"/>
      <c r="E52415"/>
      <c r="F52415"/>
      <c r="G52415"/>
      <c r="H52415"/>
      <c r="I52415"/>
      <c r="J52415"/>
      <c r="K52415"/>
      <c r="L52415"/>
      <c r="M52415" s="950"/>
      <c r="N52415"/>
      <c r="O52415"/>
    </row>
    <row r="52416" spans="1:15">
      <c r="A52416" t="s">
        <v>1917</v>
      </c>
      <c r="B52416" s="950"/>
      <c r="C52416"/>
      <c r="D52416"/>
      <c r="E52416"/>
      <c r="F52416"/>
      <c r="G52416"/>
      <c r="H52416"/>
      <c r="I52416"/>
      <c r="J52416"/>
      <c r="K52416"/>
      <c r="L52416"/>
      <c r="M52416" s="950"/>
      <c r="N52416"/>
      <c r="O52416"/>
    </row>
    <row r="52417" spans="1:15">
      <c r="A52417" t="s">
        <v>1917</v>
      </c>
      <c r="B52417" s="950"/>
      <c r="C52417"/>
      <c r="D52417"/>
      <c r="E52417"/>
      <c r="F52417"/>
      <c r="G52417"/>
      <c r="H52417"/>
      <c r="I52417"/>
      <c r="J52417"/>
      <c r="K52417"/>
      <c r="L52417"/>
      <c r="M52417" s="950"/>
      <c r="N52417"/>
      <c r="O52417"/>
    </row>
    <row r="52418" spans="1:15">
      <c r="A52418" t="s">
        <v>1917</v>
      </c>
      <c r="B52418" s="950"/>
      <c r="C52418"/>
      <c r="D52418"/>
      <c r="E52418"/>
      <c r="F52418"/>
      <c r="G52418"/>
      <c r="H52418"/>
      <c r="I52418"/>
      <c r="J52418"/>
      <c r="K52418"/>
      <c r="L52418"/>
      <c r="M52418" s="950"/>
      <c r="N52418"/>
      <c r="O52418"/>
    </row>
    <row r="52419" spans="1:15">
      <c r="A52419" t="s">
        <v>1917</v>
      </c>
      <c r="B52419" s="950"/>
      <c r="C52419"/>
      <c r="D52419"/>
      <c r="E52419"/>
      <c r="F52419"/>
      <c r="G52419"/>
      <c r="H52419"/>
      <c r="I52419"/>
      <c r="J52419"/>
      <c r="K52419"/>
      <c r="L52419"/>
      <c r="M52419" s="950"/>
      <c r="N52419"/>
      <c r="O52419"/>
    </row>
    <row r="52420" spans="1:15">
      <c r="A52420" t="s">
        <v>1917</v>
      </c>
      <c r="B52420" s="950"/>
      <c r="C52420"/>
      <c r="D52420"/>
      <c r="E52420"/>
      <c r="F52420"/>
      <c r="G52420"/>
      <c r="H52420"/>
      <c r="I52420"/>
      <c r="J52420"/>
      <c r="K52420"/>
      <c r="L52420"/>
      <c r="M52420" s="950"/>
      <c r="N52420"/>
      <c r="O52420"/>
    </row>
    <row r="52421" spans="1:15">
      <c r="A52421" t="s">
        <v>1917</v>
      </c>
      <c r="B52421" s="950"/>
      <c r="C52421"/>
      <c r="D52421"/>
      <c r="E52421"/>
      <c r="F52421"/>
      <c r="G52421"/>
      <c r="H52421"/>
      <c r="I52421"/>
      <c r="J52421"/>
      <c r="K52421"/>
      <c r="L52421"/>
      <c r="M52421" s="950"/>
      <c r="N52421"/>
      <c r="O52421"/>
    </row>
    <row r="52422" spans="1:15">
      <c r="A52422" t="s">
        <v>1917</v>
      </c>
      <c r="B52422" s="950"/>
      <c r="C52422"/>
      <c r="D52422"/>
      <c r="E52422"/>
      <c r="F52422"/>
      <c r="G52422"/>
      <c r="H52422"/>
      <c r="I52422"/>
      <c r="J52422"/>
      <c r="K52422"/>
      <c r="L52422"/>
      <c r="M52422" s="950"/>
      <c r="N52422"/>
      <c r="O52422"/>
    </row>
    <row r="52423" spans="1:15">
      <c r="A52423" t="s">
        <v>1917</v>
      </c>
      <c r="B52423" s="950"/>
      <c r="C52423"/>
      <c r="D52423"/>
      <c r="E52423"/>
      <c r="F52423"/>
      <c r="G52423"/>
      <c r="H52423"/>
      <c r="I52423"/>
      <c r="J52423"/>
      <c r="K52423"/>
      <c r="L52423"/>
      <c r="M52423" s="950"/>
      <c r="N52423"/>
      <c r="O52423"/>
    </row>
    <row r="52424" spans="1:15">
      <c r="A52424" t="s">
        <v>1917</v>
      </c>
      <c r="B52424" s="950"/>
      <c r="C52424"/>
      <c r="D52424"/>
      <c r="E52424"/>
      <c r="F52424"/>
      <c r="G52424"/>
      <c r="H52424"/>
      <c r="I52424"/>
      <c r="J52424"/>
      <c r="K52424"/>
      <c r="L52424"/>
      <c r="M52424" s="950"/>
      <c r="N52424"/>
      <c r="O52424"/>
    </row>
    <row r="52425" spans="1:15">
      <c r="A52425" t="s">
        <v>1917</v>
      </c>
      <c r="B52425" s="950"/>
      <c r="C52425"/>
      <c r="D52425"/>
      <c r="E52425"/>
      <c r="F52425"/>
      <c r="G52425"/>
      <c r="H52425"/>
      <c r="I52425"/>
      <c r="J52425"/>
      <c r="K52425"/>
      <c r="L52425"/>
      <c r="M52425" s="950"/>
      <c r="N52425"/>
      <c r="O52425"/>
    </row>
    <row r="52426" spans="1:15">
      <c r="A52426" t="s">
        <v>1917</v>
      </c>
      <c r="B52426" s="950"/>
      <c r="C52426"/>
      <c r="D52426"/>
      <c r="E52426"/>
      <c r="F52426"/>
      <c r="G52426"/>
      <c r="H52426"/>
      <c r="I52426"/>
      <c r="J52426"/>
      <c r="K52426"/>
      <c r="L52426"/>
      <c r="M52426" s="950"/>
      <c r="N52426"/>
      <c r="O52426"/>
    </row>
    <row r="52427" spans="1:15">
      <c r="A52427" t="s">
        <v>1917</v>
      </c>
      <c r="B52427" s="950"/>
      <c r="C52427"/>
      <c r="D52427"/>
      <c r="E52427"/>
      <c r="F52427"/>
      <c r="G52427"/>
      <c r="H52427"/>
      <c r="I52427"/>
      <c r="J52427"/>
      <c r="K52427"/>
      <c r="L52427"/>
      <c r="M52427" s="950"/>
      <c r="N52427"/>
      <c r="O52427"/>
    </row>
    <row r="52428" spans="1:15">
      <c r="A52428" t="s">
        <v>1917</v>
      </c>
      <c r="B52428" s="950"/>
      <c r="C52428"/>
      <c r="D52428"/>
      <c r="E52428"/>
      <c r="F52428"/>
      <c r="G52428"/>
      <c r="H52428"/>
      <c r="I52428"/>
      <c r="J52428"/>
      <c r="K52428"/>
      <c r="L52428"/>
      <c r="M52428" s="950"/>
      <c r="N52428"/>
      <c r="O52428"/>
    </row>
    <row r="52429" spans="1:15">
      <c r="A52429" t="s">
        <v>1917</v>
      </c>
      <c r="B52429" s="950"/>
      <c r="C52429"/>
      <c r="D52429"/>
      <c r="E52429"/>
      <c r="F52429"/>
      <c r="G52429"/>
      <c r="H52429"/>
      <c r="I52429"/>
      <c r="J52429"/>
      <c r="K52429"/>
      <c r="L52429"/>
      <c r="M52429" s="950"/>
      <c r="N52429"/>
      <c r="O52429"/>
    </row>
    <row r="52430" spans="1:15">
      <c r="A52430" t="s">
        <v>1917</v>
      </c>
      <c r="B52430" s="950"/>
      <c r="C52430"/>
      <c r="D52430"/>
      <c r="E52430"/>
      <c r="F52430"/>
      <c r="G52430"/>
      <c r="H52430"/>
      <c r="I52430"/>
      <c r="J52430"/>
      <c r="K52430"/>
      <c r="L52430"/>
      <c r="M52430" s="950"/>
      <c r="N52430"/>
      <c r="O52430"/>
    </row>
    <row r="52431" spans="1:15">
      <c r="A52431" t="s">
        <v>1917</v>
      </c>
      <c r="B52431" s="950"/>
      <c r="C52431"/>
      <c r="D52431"/>
      <c r="E52431"/>
      <c r="F52431"/>
      <c r="G52431"/>
      <c r="H52431"/>
      <c r="I52431"/>
      <c r="J52431"/>
      <c r="K52431"/>
      <c r="L52431"/>
      <c r="M52431" s="950"/>
      <c r="N52431"/>
      <c r="O52431"/>
    </row>
    <row r="52432" spans="1:15">
      <c r="A52432" t="s">
        <v>1917</v>
      </c>
      <c r="B52432" s="950"/>
      <c r="C52432"/>
      <c r="D52432"/>
      <c r="E52432"/>
      <c r="F52432"/>
      <c r="G52432"/>
      <c r="H52432"/>
      <c r="I52432"/>
      <c r="J52432"/>
      <c r="K52432"/>
      <c r="L52432"/>
      <c r="M52432" s="950"/>
      <c r="N52432"/>
      <c r="O52432"/>
    </row>
    <row r="52433" spans="1:15">
      <c r="A52433" t="s">
        <v>1917</v>
      </c>
      <c r="B52433" s="950"/>
      <c r="C52433"/>
      <c r="D52433"/>
      <c r="E52433"/>
      <c r="F52433"/>
      <c r="G52433"/>
      <c r="H52433"/>
      <c r="I52433"/>
      <c r="J52433"/>
      <c r="K52433"/>
      <c r="L52433"/>
      <c r="M52433" s="950"/>
      <c r="N52433"/>
      <c r="O52433"/>
    </row>
    <row r="52434" spans="1:15">
      <c r="A52434" t="s">
        <v>1917</v>
      </c>
      <c r="B52434" s="950"/>
      <c r="C52434"/>
      <c r="D52434"/>
      <c r="E52434"/>
      <c r="F52434"/>
      <c r="G52434"/>
      <c r="H52434"/>
      <c r="I52434"/>
      <c r="J52434"/>
      <c r="K52434"/>
      <c r="L52434"/>
      <c r="M52434" s="950"/>
      <c r="N52434"/>
      <c r="O52434"/>
    </row>
    <row r="52435" spans="1:15">
      <c r="A52435" t="s">
        <v>1917</v>
      </c>
      <c r="B52435" s="950"/>
      <c r="C52435"/>
      <c r="D52435"/>
      <c r="E52435"/>
      <c r="F52435"/>
      <c r="G52435"/>
      <c r="H52435"/>
      <c r="I52435"/>
      <c r="J52435"/>
      <c r="K52435"/>
      <c r="L52435"/>
      <c r="M52435" s="950"/>
      <c r="N52435"/>
      <c r="O52435"/>
    </row>
    <row r="52436" spans="1:15">
      <c r="A52436" t="s">
        <v>1917</v>
      </c>
      <c r="B52436" s="950"/>
      <c r="C52436"/>
      <c r="D52436"/>
      <c r="E52436"/>
      <c r="F52436"/>
      <c r="G52436"/>
      <c r="H52436"/>
      <c r="I52436"/>
      <c r="J52436"/>
      <c r="K52436"/>
      <c r="L52436"/>
      <c r="M52436" s="950"/>
      <c r="N52436"/>
      <c r="O52436"/>
    </row>
    <row r="52437" spans="1:15">
      <c r="A52437" t="s">
        <v>1917</v>
      </c>
      <c r="B52437" s="950"/>
      <c r="C52437"/>
      <c r="D52437"/>
      <c r="E52437"/>
      <c r="F52437"/>
      <c r="G52437"/>
      <c r="H52437"/>
      <c r="I52437"/>
      <c r="J52437"/>
      <c r="K52437"/>
      <c r="L52437"/>
      <c r="M52437" s="950"/>
      <c r="N52437"/>
      <c r="O52437"/>
    </row>
    <row r="52438" spans="1:15">
      <c r="A52438" t="s">
        <v>1917</v>
      </c>
      <c r="B52438" s="950"/>
      <c r="C52438"/>
      <c r="D52438"/>
      <c r="E52438"/>
      <c r="F52438"/>
      <c r="G52438"/>
      <c r="H52438"/>
      <c r="I52438"/>
      <c r="J52438"/>
      <c r="K52438"/>
      <c r="L52438"/>
      <c r="M52438" s="950"/>
      <c r="N52438"/>
      <c r="O52438"/>
    </row>
    <row r="52439" spans="1:15">
      <c r="A52439" t="s">
        <v>1917</v>
      </c>
      <c r="B52439" s="950"/>
      <c r="C52439"/>
      <c r="D52439"/>
      <c r="E52439"/>
      <c r="F52439"/>
      <c r="G52439"/>
      <c r="H52439"/>
      <c r="I52439"/>
      <c r="J52439"/>
      <c r="K52439"/>
      <c r="L52439"/>
      <c r="M52439" s="950"/>
      <c r="N52439"/>
      <c r="O52439"/>
    </row>
    <row r="52440" spans="1:15">
      <c r="A52440" t="s">
        <v>1917</v>
      </c>
      <c r="B52440" s="950"/>
      <c r="C52440"/>
      <c r="D52440"/>
      <c r="E52440"/>
      <c r="F52440"/>
      <c r="G52440"/>
      <c r="H52440"/>
      <c r="I52440"/>
      <c r="J52440"/>
      <c r="K52440"/>
      <c r="L52440"/>
      <c r="M52440" s="950"/>
      <c r="N52440"/>
      <c r="O52440"/>
    </row>
    <row r="52441" spans="1:15">
      <c r="A52441" t="s">
        <v>1917</v>
      </c>
      <c r="B52441" s="950"/>
      <c r="C52441"/>
      <c r="D52441"/>
      <c r="E52441"/>
      <c r="F52441"/>
      <c r="G52441"/>
      <c r="H52441"/>
      <c r="I52441"/>
      <c r="J52441"/>
      <c r="K52441"/>
      <c r="L52441"/>
      <c r="M52441" s="950"/>
      <c r="N52441"/>
      <c r="O52441"/>
    </row>
    <row r="52442" spans="1:15">
      <c r="A52442" t="s">
        <v>1917</v>
      </c>
      <c r="B52442" s="950"/>
      <c r="C52442"/>
      <c r="D52442"/>
      <c r="E52442"/>
      <c r="F52442"/>
      <c r="G52442"/>
      <c r="H52442"/>
      <c r="I52442"/>
      <c r="J52442"/>
      <c r="K52442"/>
      <c r="L52442"/>
      <c r="M52442" s="950"/>
      <c r="N52442"/>
      <c r="O52442"/>
    </row>
    <row r="52443" spans="1:15">
      <c r="A52443" t="s">
        <v>1917</v>
      </c>
      <c r="B52443" s="950"/>
      <c r="C52443"/>
      <c r="D52443"/>
      <c r="E52443"/>
      <c r="F52443"/>
      <c r="G52443"/>
      <c r="H52443"/>
      <c r="I52443"/>
      <c r="J52443"/>
      <c r="K52443"/>
      <c r="L52443"/>
      <c r="M52443" s="950"/>
      <c r="N52443"/>
      <c r="O52443"/>
    </row>
    <row r="52444" spans="1:15">
      <c r="A52444" t="s">
        <v>1917</v>
      </c>
      <c r="B52444" s="950"/>
      <c r="C52444"/>
      <c r="D52444"/>
      <c r="E52444"/>
      <c r="F52444"/>
      <c r="G52444"/>
      <c r="H52444"/>
      <c r="I52444"/>
      <c r="J52444"/>
      <c r="K52444"/>
      <c r="L52444"/>
      <c r="M52444" s="950"/>
      <c r="N52444"/>
      <c r="O52444"/>
    </row>
    <row r="52445" spans="1:15">
      <c r="A52445" t="s">
        <v>1917</v>
      </c>
      <c r="B52445" s="950"/>
      <c r="C52445"/>
      <c r="D52445"/>
      <c r="E52445"/>
      <c r="F52445"/>
      <c r="G52445"/>
      <c r="H52445"/>
      <c r="I52445"/>
      <c r="J52445"/>
      <c r="K52445"/>
      <c r="L52445"/>
      <c r="M52445" s="950"/>
      <c r="N52445"/>
      <c r="O52445"/>
    </row>
    <row r="52446" spans="1:15">
      <c r="A52446" t="s">
        <v>1917</v>
      </c>
      <c r="B52446" s="950"/>
      <c r="C52446"/>
      <c r="D52446"/>
      <c r="E52446"/>
      <c r="F52446"/>
      <c r="G52446"/>
      <c r="H52446"/>
      <c r="I52446"/>
      <c r="J52446"/>
      <c r="K52446"/>
      <c r="L52446"/>
      <c r="M52446" s="950"/>
      <c r="N52446"/>
      <c r="O52446"/>
    </row>
    <row r="52447" spans="1:15">
      <c r="A52447" t="s">
        <v>1917</v>
      </c>
      <c r="B52447" s="950"/>
      <c r="C52447"/>
      <c r="D52447"/>
      <c r="E52447"/>
      <c r="F52447"/>
      <c r="G52447"/>
      <c r="H52447"/>
      <c r="I52447"/>
      <c r="J52447"/>
      <c r="K52447"/>
      <c r="L52447"/>
      <c r="M52447" s="950"/>
      <c r="N52447"/>
      <c r="O52447"/>
    </row>
    <row r="52448" spans="1:15">
      <c r="A52448" t="s">
        <v>1917</v>
      </c>
      <c r="B52448" s="950"/>
      <c r="C52448"/>
      <c r="D52448"/>
      <c r="E52448"/>
      <c r="F52448"/>
      <c r="G52448"/>
      <c r="H52448"/>
      <c r="I52448"/>
      <c r="J52448"/>
      <c r="K52448"/>
      <c r="L52448"/>
      <c r="M52448" s="950"/>
      <c r="N52448"/>
      <c r="O52448"/>
    </row>
    <row r="52449" spans="1:15">
      <c r="A52449" t="s">
        <v>1917</v>
      </c>
      <c r="B52449" s="950"/>
      <c r="C52449"/>
      <c r="D52449"/>
      <c r="E52449"/>
      <c r="F52449"/>
      <c r="G52449"/>
      <c r="H52449"/>
      <c r="I52449"/>
      <c r="J52449"/>
      <c r="K52449"/>
      <c r="L52449"/>
      <c r="M52449" s="950"/>
      <c r="N52449"/>
      <c r="O52449"/>
    </row>
    <row r="52450" spans="1:15">
      <c r="A52450" t="s">
        <v>1917</v>
      </c>
      <c r="B52450" s="950"/>
      <c r="C52450"/>
      <c r="D52450"/>
      <c r="E52450"/>
      <c r="F52450"/>
      <c r="G52450"/>
      <c r="H52450"/>
      <c r="I52450"/>
      <c r="J52450"/>
      <c r="K52450"/>
      <c r="L52450"/>
      <c r="M52450" s="950"/>
      <c r="N52450"/>
      <c r="O52450"/>
    </row>
    <row r="52451" spans="1:15">
      <c r="A52451" t="s">
        <v>1917</v>
      </c>
      <c r="B52451" s="950"/>
      <c r="C52451"/>
      <c r="D52451"/>
      <c r="E52451"/>
      <c r="F52451"/>
      <c r="G52451"/>
      <c r="H52451"/>
      <c r="I52451"/>
      <c r="J52451"/>
      <c r="K52451"/>
      <c r="L52451"/>
      <c r="M52451" s="950"/>
      <c r="N52451"/>
      <c r="O52451"/>
    </row>
    <row r="52452" spans="1:15">
      <c r="A52452" t="s">
        <v>1917</v>
      </c>
      <c r="B52452" s="950"/>
      <c r="C52452"/>
      <c r="D52452"/>
      <c r="E52452"/>
      <c r="F52452"/>
      <c r="G52452"/>
      <c r="H52452"/>
      <c r="I52452"/>
      <c r="J52452"/>
      <c r="K52452"/>
      <c r="L52452"/>
      <c r="M52452" s="950"/>
      <c r="N52452"/>
      <c r="O52452"/>
    </row>
    <row r="52453" spans="1:15">
      <c r="A52453" t="s">
        <v>1917</v>
      </c>
      <c r="B52453" s="950"/>
      <c r="C52453"/>
      <c r="D52453"/>
      <c r="E52453"/>
      <c r="F52453"/>
      <c r="G52453"/>
      <c r="H52453"/>
      <c r="I52453"/>
      <c r="J52453"/>
      <c r="K52453"/>
      <c r="L52453"/>
      <c r="M52453" s="950"/>
      <c r="N52453"/>
      <c r="O52453"/>
    </row>
    <row r="52454" spans="1:15">
      <c r="A52454" t="s">
        <v>1917</v>
      </c>
      <c r="B52454" s="950"/>
      <c r="C52454"/>
      <c r="D52454"/>
      <c r="E52454"/>
      <c r="F52454"/>
      <c r="G52454"/>
      <c r="H52454"/>
      <c r="I52454"/>
      <c r="J52454"/>
      <c r="K52454"/>
      <c r="L52454"/>
      <c r="M52454" s="950"/>
      <c r="N52454"/>
      <c r="O52454"/>
    </row>
    <row r="52455" spans="1:15">
      <c r="A52455" t="s">
        <v>1917</v>
      </c>
      <c r="B52455" s="950"/>
      <c r="C52455"/>
      <c r="D52455"/>
      <c r="E52455"/>
      <c r="F52455"/>
      <c r="G52455"/>
      <c r="H52455"/>
      <c r="I52455"/>
      <c r="J52455"/>
      <c r="K52455"/>
      <c r="L52455"/>
      <c r="M52455" s="950"/>
      <c r="N52455"/>
      <c r="O52455"/>
    </row>
    <row r="52456" spans="1:15">
      <c r="A52456" t="s">
        <v>1917</v>
      </c>
      <c r="B52456" s="950"/>
      <c r="C52456"/>
      <c r="D52456"/>
      <c r="E52456"/>
      <c r="F52456"/>
      <c r="G52456"/>
      <c r="H52456"/>
      <c r="I52456"/>
      <c r="J52456"/>
      <c r="K52456"/>
      <c r="L52456"/>
      <c r="M52456" s="950"/>
      <c r="N52456"/>
      <c r="O52456"/>
    </row>
    <row r="52457" spans="1:15">
      <c r="A52457" t="s">
        <v>1917</v>
      </c>
      <c r="B52457" s="950"/>
      <c r="C52457"/>
      <c r="D52457"/>
      <c r="E52457"/>
      <c r="F52457"/>
      <c r="G52457"/>
      <c r="H52457"/>
      <c r="I52457"/>
      <c r="J52457"/>
      <c r="K52457"/>
      <c r="L52457"/>
      <c r="M52457" s="950"/>
      <c r="N52457"/>
      <c r="O52457"/>
    </row>
    <row r="52458" spans="1:15">
      <c r="A52458" t="s">
        <v>1917</v>
      </c>
      <c r="B52458" s="950"/>
      <c r="C52458"/>
      <c r="D52458"/>
      <c r="E52458"/>
      <c r="F52458"/>
      <c r="G52458"/>
      <c r="H52458"/>
      <c r="I52458"/>
      <c r="J52458"/>
      <c r="K52458"/>
      <c r="L52458"/>
      <c r="M52458" s="950"/>
      <c r="N52458"/>
      <c r="O52458"/>
    </row>
    <row r="52459" spans="1:15">
      <c r="A52459" t="s">
        <v>1917</v>
      </c>
      <c r="B52459" s="950"/>
      <c r="C52459"/>
      <c r="D52459"/>
      <c r="E52459"/>
      <c r="F52459"/>
      <c r="G52459"/>
      <c r="H52459"/>
      <c r="I52459"/>
      <c r="J52459"/>
      <c r="K52459"/>
      <c r="L52459"/>
      <c r="M52459" s="950"/>
      <c r="N52459"/>
      <c r="O52459"/>
    </row>
    <row r="52460" spans="1:15">
      <c r="A52460" t="s">
        <v>1917</v>
      </c>
      <c r="B52460" s="950"/>
      <c r="C52460"/>
      <c r="D52460"/>
      <c r="E52460"/>
      <c r="F52460"/>
      <c r="G52460"/>
      <c r="H52460"/>
      <c r="I52460"/>
      <c r="J52460"/>
      <c r="K52460"/>
      <c r="L52460"/>
      <c r="M52460" s="950"/>
      <c r="N52460"/>
      <c r="O52460"/>
    </row>
    <row r="52461" spans="1:15">
      <c r="A52461" t="s">
        <v>1917</v>
      </c>
      <c r="B52461" s="950"/>
      <c r="C52461"/>
      <c r="D52461"/>
      <c r="E52461"/>
      <c r="F52461"/>
      <c r="G52461"/>
      <c r="H52461"/>
      <c r="I52461"/>
      <c r="J52461"/>
      <c r="K52461"/>
      <c r="L52461"/>
      <c r="M52461" s="950"/>
      <c r="N52461"/>
      <c r="O52461"/>
    </row>
    <row r="52462" spans="1:15">
      <c r="A52462" t="s">
        <v>1917</v>
      </c>
      <c r="B52462" s="950"/>
      <c r="C52462"/>
      <c r="D52462"/>
      <c r="E52462"/>
      <c r="F52462"/>
      <c r="G52462"/>
      <c r="H52462"/>
      <c r="I52462"/>
      <c r="J52462"/>
      <c r="K52462"/>
      <c r="L52462"/>
      <c r="M52462" s="950"/>
      <c r="N52462"/>
      <c r="O52462"/>
    </row>
    <row r="52463" spans="1:15">
      <c r="A52463" t="s">
        <v>1917</v>
      </c>
      <c r="B52463" s="950"/>
      <c r="C52463"/>
      <c r="D52463"/>
      <c r="E52463"/>
      <c r="F52463"/>
      <c r="G52463"/>
      <c r="H52463"/>
      <c r="I52463"/>
      <c r="J52463"/>
      <c r="K52463"/>
      <c r="L52463"/>
      <c r="M52463" s="950"/>
      <c r="N52463"/>
      <c r="O52463"/>
    </row>
    <row r="52464" spans="1:15">
      <c r="A52464" t="s">
        <v>1917</v>
      </c>
      <c r="B52464" s="950"/>
      <c r="C52464"/>
      <c r="D52464"/>
      <c r="E52464"/>
      <c r="F52464"/>
      <c r="G52464"/>
      <c r="H52464"/>
      <c r="I52464"/>
      <c r="J52464"/>
      <c r="K52464"/>
      <c r="L52464"/>
      <c r="M52464" s="950"/>
      <c r="N52464"/>
      <c r="O52464"/>
    </row>
    <row r="52465" spans="1:15">
      <c r="A52465" t="s">
        <v>1917</v>
      </c>
      <c r="B52465" s="950"/>
      <c r="C52465"/>
      <c r="D52465"/>
      <c r="E52465"/>
      <c r="F52465"/>
      <c r="G52465"/>
      <c r="H52465"/>
      <c r="I52465"/>
      <c r="J52465"/>
      <c r="K52465"/>
      <c r="L52465"/>
      <c r="M52465" s="950"/>
      <c r="N52465"/>
      <c r="O52465"/>
    </row>
    <row r="52466" spans="1:15">
      <c r="A52466" t="s">
        <v>1917</v>
      </c>
      <c r="B52466" s="950"/>
      <c r="C52466"/>
      <c r="D52466"/>
      <c r="E52466"/>
      <c r="F52466"/>
      <c r="G52466"/>
      <c r="H52466"/>
      <c r="I52466"/>
      <c r="J52466"/>
      <c r="K52466"/>
      <c r="L52466"/>
      <c r="M52466" s="950"/>
      <c r="N52466"/>
      <c r="O52466"/>
    </row>
    <row r="52467" spans="1:15">
      <c r="A52467" t="s">
        <v>1917</v>
      </c>
      <c r="B52467" s="950"/>
      <c r="C52467"/>
      <c r="D52467"/>
      <c r="E52467"/>
      <c r="F52467"/>
      <c r="G52467"/>
      <c r="H52467"/>
      <c r="I52467"/>
      <c r="J52467"/>
      <c r="K52467"/>
      <c r="L52467"/>
      <c r="M52467" s="950"/>
      <c r="N52467"/>
      <c r="O52467"/>
    </row>
    <row r="52468" spans="1:15">
      <c r="A52468" t="s">
        <v>1917</v>
      </c>
      <c r="B52468" s="950"/>
      <c r="C52468"/>
      <c r="D52468"/>
      <c r="E52468"/>
      <c r="F52468"/>
      <c r="G52468"/>
      <c r="H52468"/>
      <c r="I52468"/>
      <c r="J52468"/>
      <c r="K52468"/>
      <c r="L52468"/>
      <c r="M52468" s="950"/>
      <c r="N52468"/>
      <c r="O52468"/>
    </row>
    <row r="52469" spans="1:15">
      <c r="A52469" t="s">
        <v>1917</v>
      </c>
      <c r="B52469" s="950"/>
      <c r="C52469"/>
      <c r="D52469"/>
      <c r="E52469"/>
      <c r="F52469"/>
      <c r="G52469"/>
      <c r="H52469"/>
      <c r="I52469"/>
      <c r="J52469"/>
      <c r="K52469"/>
      <c r="L52469"/>
      <c r="M52469" s="950"/>
      <c r="N52469"/>
      <c r="O52469"/>
    </row>
    <row r="52470" spans="1:15">
      <c r="A52470" t="s">
        <v>1917</v>
      </c>
      <c r="B52470" s="950"/>
      <c r="C52470"/>
      <c r="D52470"/>
      <c r="E52470"/>
      <c r="F52470"/>
      <c r="G52470"/>
      <c r="H52470"/>
      <c r="I52470"/>
      <c r="J52470"/>
      <c r="K52470"/>
      <c r="L52470"/>
      <c r="M52470" s="950"/>
      <c r="N52470"/>
      <c r="O52470"/>
    </row>
    <row r="52471" spans="1:15">
      <c r="A52471" t="s">
        <v>1917</v>
      </c>
      <c r="B52471" s="950"/>
      <c r="C52471"/>
      <c r="D52471"/>
      <c r="E52471"/>
      <c r="F52471"/>
      <c r="G52471"/>
      <c r="H52471"/>
      <c r="I52471"/>
      <c r="J52471"/>
      <c r="K52471"/>
      <c r="L52471"/>
      <c r="M52471" s="950"/>
      <c r="N52471"/>
      <c r="O52471"/>
    </row>
    <row r="52472" spans="1:15">
      <c r="A52472" t="s">
        <v>1917</v>
      </c>
      <c r="B52472" s="950"/>
      <c r="C52472"/>
      <c r="D52472"/>
      <c r="E52472"/>
      <c r="F52472"/>
      <c r="G52472"/>
      <c r="H52472"/>
      <c r="I52472"/>
      <c r="J52472"/>
      <c r="K52472"/>
      <c r="L52472"/>
      <c r="M52472" s="950"/>
      <c r="N52472"/>
      <c r="O52472"/>
    </row>
    <row r="52473" spans="1:15">
      <c r="A52473" t="s">
        <v>1917</v>
      </c>
      <c r="B52473" s="950"/>
      <c r="C52473"/>
      <c r="D52473"/>
      <c r="E52473"/>
      <c r="F52473"/>
      <c r="G52473"/>
      <c r="H52473"/>
      <c r="I52473"/>
      <c r="J52473"/>
      <c r="K52473"/>
      <c r="L52473"/>
      <c r="M52473" s="950"/>
      <c r="N52473"/>
      <c r="O52473"/>
    </row>
    <row r="52474" spans="1:15">
      <c r="A52474" t="s">
        <v>1917</v>
      </c>
      <c r="B52474" s="950"/>
      <c r="C52474"/>
      <c r="D52474"/>
      <c r="E52474"/>
      <c r="F52474"/>
      <c r="G52474"/>
      <c r="H52474"/>
      <c r="I52474"/>
      <c r="J52474"/>
      <c r="K52474"/>
      <c r="L52474"/>
      <c r="M52474" s="950"/>
      <c r="N52474"/>
      <c r="O52474"/>
    </row>
    <row r="52475" spans="1:15">
      <c r="A52475" t="s">
        <v>1917</v>
      </c>
      <c r="B52475" s="950"/>
      <c r="C52475"/>
      <c r="D52475"/>
      <c r="E52475"/>
      <c r="F52475"/>
      <c r="G52475"/>
      <c r="H52475"/>
      <c r="I52475"/>
      <c r="J52475"/>
      <c r="K52475"/>
      <c r="L52475"/>
      <c r="M52475" s="950"/>
      <c r="N52475"/>
      <c r="O52475"/>
    </row>
    <row r="52476" spans="1:15">
      <c r="A52476" t="s">
        <v>1917</v>
      </c>
      <c r="B52476" s="950"/>
      <c r="C52476"/>
      <c r="D52476"/>
      <c r="E52476"/>
      <c r="F52476"/>
      <c r="G52476"/>
      <c r="H52476"/>
      <c r="I52476"/>
      <c r="J52476"/>
      <c r="K52476"/>
      <c r="L52476"/>
      <c r="M52476" s="950"/>
      <c r="N52476"/>
      <c r="O52476"/>
    </row>
    <row r="52477" spans="1:15">
      <c r="A52477" t="s">
        <v>1917</v>
      </c>
      <c r="B52477" s="950"/>
      <c r="C52477"/>
      <c r="D52477"/>
      <c r="E52477"/>
      <c r="F52477"/>
      <c r="G52477"/>
      <c r="H52477"/>
      <c r="I52477"/>
      <c r="J52477"/>
      <c r="K52477"/>
      <c r="L52477"/>
      <c r="M52477" s="950"/>
      <c r="N52477"/>
      <c r="O52477"/>
    </row>
    <row r="52478" spans="1:15">
      <c r="A52478" t="s">
        <v>1917</v>
      </c>
      <c r="B52478" s="950"/>
      <c r="C52478"/>
      <c r="D52478"/>
      <c r="E52478"/>
      <c r="F52478"/>
      <c r="G52478"/>
      <c r="H52478"/>
      <c r="I52478"/>
      <c r="J52478"/>
      <c r="K52478"/>
      <c r="L52478"/>
      <c r="M52478" s="950"/>
      <c r="N52478"/>
      <c r="O52478"/>
    </row>
    <row r="52479" spans="1:15">
      <c r="A52479" t="s">
        <v>1917</v>
      </c>
      <c r="B52479" s="950"/>
      <c r="C52479"/>
      <c r="D52479"/>
      <c r="E52479"/>
      <c r="F52479"/>
      <c r="G52479"/>
      <c r="H52479"/>
      <c r="I52479"/>
      <c r="J52479"/>
      <c r="K52479"/>
      <c r="L52479"/>
      <c r="M52479" s="950"/>
      <c r="N52479"/>
      <c r="O52479"/>
    </row>
    <row r="52480" spans="1:15">
      <c r="A52480" t="s">
        <v>1917</v>
      </c>
      <c r="B52480" s="950"/>
      <c r="C52480"/>
      <c r="D52480"/>
      <c r="E52480"/>
      <c r="F52480"/>
      <c r="G52480"/>
      <c r="H52480"/>
      <c r="I52480"/>
      <c r="J52480"/>
      <c r="K52480"/>
      <c r="L52480"/>
      <c r="M52480" s="950"/>
      <c r="N52480"/>
      <c r="O52480"/>
    </row>
    <row r="52481" spans="1:15">
      <c r="A52481" t="s">
        <v>1917</v>
      </c>
      <c r="B52481" s="950"/>
      <c r="C52481"/>
      <c r="D52481"/>
      <c r="E52481"/>
      <c r="F52481"/>
      <c r="G52481"/>
      <c r="H52481"/>
      <c r="I52481"/>
      <c r="J52481"/>
      <c r="K52481"/>
      <c r="L52481"/>
      <c r="M52481" s="950"/>
      <c r="N52481"/>
      <c r="O52481"/>
    </row>
    <row r="52482" spans="1:15">
      <c r="A52482" t="s">
        <v>1917</v>
      </c>
      <c r="B52482" s="950"/>
      <c r="C52482"/>
      <c r="D52482"/>
      <c r="E52482"/>
      <c r="F52482"/>
      <c r="G52482"/>
      <c r="H52482"/>
      <c r="I52482"/>
      <c r="J52482"/>
      <c r="K52482"/>
      <c r="L52482"/>
      <c r="M52482" s="950"/>
      <c r="N52482"/>
      <c r="O52482"/>
    </row>
    <row r="52483" spans="1:15">
      <c r="A52483" t="s">
        <v>1917</v>
      </c>
      <c r="B52483" s="950"/>
      <c r="C52483"/>
      <c r="D52483"/>
      <c r="E52483"/>
      <c r="F52483"/>
      <c r="G52483"/>
      <c r="H52483"/>
      <c r="I52483"/>
      <c r="J52483"/>
      <c r="K52483"/>
      <c r="L52483"/>
      <c r="M52483" s="950"/>
      <c r="N52483"/>
      <c r="O52483"/>
    </row>
    <row r="52484" spans="1:15">
      <c r="A52484" t="s">
        <v>1917</v>
      </c>
      <c r="B52484" s="950"/>
      <c r="C52484"/>
      <c r="D52484"/>
      <c r="E52484"/>
      <c r="F52484"/>
      <c r="G52484"/>
      <c r="H52484"/>
      <c r="I52484"/>
      <c r="J52484"/>
      <c r="K52484"/>
      <c r="L52484"/>
      <c r="M52484" s="950"/>
      <c r="N52484"/>
      <c r="O52484"/>
    </row>
    <row r="52485" spans="1:15">
      <c r="A52485" t="s">
        <v>1917</v>
      </c>
      <c r="B52485" s="950"/>
      <c r="C52485"/>
      <c r="D52485"/>
      <c r="E52485"/>
      <c r="F52485"/>
      <c r="G52485"/>
      <c r="H52485"/>
      <c r="I52485"/>
      <c r="J52485"/>
      <c r="K52485"/>
      <c r="L52485"/>
      <c r="M52485" s="950"/>
      <c r="N52485"/>
      <c r="O52485"/>
    </row>
    <row r="52486" spans="1:15">
      <c r="A52486" t="s">
        <v>1917</v>
      </c>
      <c r="B52486" s="950"/>
      <c r="C52486"/>
      <c r="D52486"/>
      <c r="E52486"/>
      <c r="F52486"/>
      <c r="G52486"/>
      <c r="H52486"/>
      <c r="I52486"/>
      <c r="J52486"/>
      <c r="K52486"/>
      <c r="L52486"/>
      <c r="M52486" s="950"/>
      <c r="N52486"/>
      <c r="O52486"/>
    </row>
    <row r="52487" spans="1:15">
      <c r="A52487" t="s">
        <v>1917</v>
      </c>
      <c r="B52487" s="950"/>
      <c r="C52487"/>
      <c r="D52487"/>
      <c r="E52487"/>
      <c r="F52487"/>
      <c r="G52487"/>
      <c r="H52487"/>
      <c r="I52487"/>
      <c r="J52487"/>
      <c r="K52487"/>
      <c r="L52487"/>
      <c r="M52487" s="950"/>
      <c r="N52487"/>
      <c r="O52487"/>
    </row>
    <row r="52488" spans="1:15">
      <c r="A52488" t="s">
        <v>1917</v>
      </c>
      <c r="B52488" s="950"/>
      <c r="C52488"/>
      <c r="D52488"/>
      <c r="E52488"/>
      <c r="F52488"/>
      <c r="G52488"/>
      <c r="H52488"/>
      <c r="I52488"/>
      <c r="J52488"/>
      <c r="K52488"/>
      <c r="L52488"/>
      <c r="M52488" s="950"/>
      <c r="N52488"/>
      <c r="O52488"/>
    </row>
    <row r="52489" spans="1:15">
      <c r="A52489" t="s">
        <v>1917</v>
      </c>
      <c r="B52489" s="950"/>
      <c r="C52489"/>
      <c r="D52489"/>
      <c r="E52489"/>
      <c r="F52489"/>
      <c r="G52489"/>
      <c r="H52489"/>
      <c r="I52489"/>
      <c r="J52489"/>
      <c r="K52489"/>
      <c r="L52489"/>
      <c r="M52489" s="950"/>
      <c r="N52489"/>
      <c r="O52489"/>
    </row>
    <row r="52490" spans="1:15">
      <c r="A52490" t="s">
        <v>1917</v>
      </c>
      <c r="B52490" s="950"/>
      <c r="C52490"/>
      <c r="D52490"/>
      <c r="E52490"/>
      <c r="F52490"/>
      <c r="G52490"/>
      <c r="H52490"/>
      <c r="I52490"/>
      <c r="J52490"/>
      <c r="K52490"/>
      <c r="L52490"/>
      <c r="M52490" s="950"/>
      <c r="N52490"/>
      <c r="O52490"/>
    </row>
    <row r="52491" spans="1:15">
      <c r="A52491" t="s">
        <v>1917</v>
      </c>
      <c r="B52491" s="950"/>
      <c r="C52491"/>
      <c r="D52491"/>
      <c r="E52491"/>
      <c r="F52491"/>
      <c r="G52491"/>
      <c r="H52491"/>
      <c r="I52491"/>
      <c r="J52491"/>
      <c r="K52491"/>
      <c r="L52491"/>
      <c r="M52491" s="950"/>
      <c r="N52491"/>
      <c r="O52491"/>
    </row>
    <row r="52492" spans="1:15">
      <c r="A52492" t="s">
        <v>1917</v>
      </c>
      <c r="B52492" s="950"/>
      <c r="C52492"/>
      <c r="D52492"/>
      <c r="E52492"/>
      <c r="F52492"/>
      <c r="G52492"/>
      <c r="H52492"/>
      <c r="I52492"/>
      <c r="J52492"/>
      <c r="K52492"/>
      <c r="L52492"/>
      <c r="M52492" s="950"/>
      <c r="N52492"/>
      <c r="O52492"/>
    </row>
    <row r="52493" spans="1:15">
      <c r="A52493" t="s">
        <v>1917</v>
      </c>
      <c r="B52493" s="950"/>
      <c r="C52493"/>
      <c r="D52493"/>
      <c r="E52493"/>
      <c r="F52493"/>
      <c r="G52493"/>
      <c r="H52493"/>
      <c r="I52493"/>
      <c r="J52493"/>
      <c r="K52493"/>
      <c r="L52493"/>
      <c r="M52493" s="950"/>
      <c r="N52493"/>
      <c r="O52493"/>
    </row>
    <row r="52494" spans="1:15">
      <c r="A52494" t="s">
        <v>1917</v>
      </c>
      <c r="B52494" s="950"/>
      <c r="C52494"/>
      <c r="D52494"/>
      <c r="E52494"/>
      <c r="F52494"/>
      <c r="G52494"/>
      <c r="H52494"/>
      <c r="I52494"/>
      <c r="J52494"/>
      <c r="K52494"/>
      <c r="L52494"/>
      <c r="M52494" s="950"/>
      <c r="N52494"/>
      <c r="O52494"/>
    </row>
    <row r="52495" spans="1:15">
      <c r="A52495" t="s">
        <v>1917</v>
      </c>
      <c r="B52495" s="950"/>
      <c r="C52495"/>
      <c r="D52495"/>
      <c r="E52495"/>
      <c r="F52495"/>
      <c r="G52495"/>
      <c r="H52495"/>
      <c r="I52495"/>
      <c r="J52495"/>
      <c r="K52495"/>
      <c r="L52495"/>
      <c r="M52495" s="950"/>
      <c r="N52495"/>
      <c r="O52495"/>
    </row>
    <row r="52496" spans="1:15">
      <c r="A52496" t="s">
        <v>1917</v>
      </c>
      <c r="B52496" s="950"/>
      <c r="C52496"/>
      <c r="D52496"/>
      <c r="E52496"/>
      <c r="F52496"/>
      <c r="G52496"/>
      <c r="H52496"/>
      <c r="I52496"/>
      <c r="J52496"/>
      <c r="K52496"/>
      <c r="L52496"/>
      <c r="M52496" s="950"/>
      <c r="N52496"/>
      <c r="O52496"/>
    </row>
    <row r="52497" spans="1:15">
      <c r="A52497" t="s">
        <v>1917</v>
      </c>
      <c r="B52497" s="950"/>
      <c r="C52497"/>
      <c r="D52497"/>
      <c r="E52497"/>
      <c r="F52497"/>
      <c r="G52497"/>
      <c r="H52497"/>
      <c r="I52497"/>
      <c r="J52497"/>
      <c r="K52497"/>
      <c r="L52497"/>
      <c r="M52497" s="950"/>
      <c r="N52497"/>
      <c r="O52497"/>
    </row>
    <row r="52498" spans="1:15">
      <c r="A52498" t="s">
        <v>1917</v>
      </c>
      <c r="B52498" s="950"/>
      <c r="C52498"/>
      <c r="D52498"/>
      <c r="E52498"/>
      <c r="F52498"/>
      <c r="G52498"/>
      <c r="H52498"/>
      <c r="I52498"/>
      <c r="J52498"/>
      <c r="K52498"/>
      <c r="L52498"/>
      <c r="M52498" s="950"/>
      <c r="N52498"/>
      <c r="O52498"/>
    </row>
    <row r="52499" spans="1:15">
      <c r="A52499" t="s">
        <v>1917</v>
      </c>
      <c r="B52499" s="950"/>
      <c r="C52499"/>
      <c r="D52499"/>
      <c r="E52499"/>
      <c r="F52499"/>
      <c r="G52499"/>
      <c r="H52499"/>
      <c r="I52499"/>
      <c r="J52499"/>
      <c r="K52499"/>
      <c r="L52499"/>
      <c r="M52499" s="950"/>
      <c r="N52499"/>
      <c r="O52499"/>
    </row>
    <row r="52500" spans="1:15">
      <c r="A52500" t="s">
        <v>1917</v>
      </c>
      <c r="B52500" s="950"/>
      <c r="C52500"/>
      <c r="D52500"/>
      <c r="E52500"/>
      <c r="F52500"/>
      <c r="G52500"/>
      <c r="H52500"/>
      <c r="I52500"/>
      <c r="J52500"/>
      <c r="K52500"/>
      <c r="L52500"/>
      <c r="M52500" s="950"/>
      <c r="N52500"/>
      <c r="O52500"/>
    </row>
    <row r="52501" spans="1:15">
      <c r="A52501" t="s">
        <v>1917</v>
      </c>
      <c r="B52501" s="950"/>
      <c r="C52501"/>
      <c r="D52501"/>
      <c r="E52501"/>
      <c r="F52501"/>
      <c r="G52501"/>
      <c r="H52501"/>
      <c r="I52501"/>
      <c r="J52501"/>
      <c r="K52501"/>
      <c r="L52501"/>
      <c r="M52501" s="950"/>
      <c r="N52501"/>
      <c r="O52501"/>
    </row>
    <row r="52502" spans="1:15">
      <c r="A52502" t="s">
        <v>1917</v>
      </c>
      <c r="B52502" s="950"/>
      <c r="C52502"/>
      <c r="D52502"/>
      <c r="E52502"/>
      <c r="F52502"/>
      <c r="G52502"/>
      <c r="H52502"/>
      <c r="I52502"/>
      <c r="J52502"/>
      <c r="K52502"/>
      <c r="L52502"/>
      <c r="M52502" s="950"/>
      <c r="N52502"/>
      <c r="O52502"/>
    </row>
    <row r="52503" spans="1:15">
      <c r="A52503" t="s">
        <v>1917</v>
      </c>
      <c r="B52503" s="950"/>
      <c r="C52503"/>
      <c r="D52503"/>
      <c r="E52503"/>
      <c r="F52503"/>
      <c r="G52503"/>
      <c r="H52503"/>
      <c r="I52503"/>
      <c r="J52503"/>
      <c r="K52503"/>
      <c r="L52503"/>
      <c r="M52503" s="950"/>
      <c r="N52503"/>
      <c r="O52503"/>
    </row>
    <row r="52504" spans="1:15">
      <c r="A52504" t="s">
        <v>1917</v>
      </c>
      <c r="B52504" s="950"/>
      <c r="C52504"/>
      <c r="D52504"/>
      <c r="E52504"/>
      <c r="F52504"/>
      <c r="G52504"/>
      <c r="H52504"/>
      <c r="I52504"/>
      <c r="J52504"/>
      <c r="K52504"/>
      <c r="L52504"/>
      <c r="M52504" s="950"/>
      <c r="N52504"/>
      <c r="O52504"/>
    </row>
    <row r="52505" spans="1:15">
      <c r="A52505" t="s">
        <v>1917</v>
      </c>
      <c r="B52505" s="950"/>
      <c r="C52505"/>
      <c r="D52505"/>
      <c r="E52505"/>
      <c r="F52505"/>
      <c r="G52505"/>
      <c r="H52505"/>
      <c r="I52505"/>
      <c r="J52505"/>
      <c r="K52505"/>
      <c r="L52505"/>
      <c r="M52505" s="950"/>
      <c r="N52505"/>
      <c r="O52505"/>
    </row>
    <row r="52506" spans="1:15">
      <c r="A52506" t="s">
        <v>1917</v>
      </c>
      <c r="B52506" s="950"/>
      <c r="C52506"/>
      <c r="D52506"/>
      <c r="E52506"/>
      <c r="F52506"/>
      <c r="G52506"/>
      <c r="H52506"/>
      <c r="I52506"/>
      <c r="J52506"/>
      <c r="K52506"/>
      <c r="L52506"/>
      <c r="M52506" s="950"/>
      <c r="N52506"/>
      <c r="O52506"/>
    </row>
    <row r="52507" spans="1:15">
      <c r="A52507" t="s">
        <v>1917</v>
      </c>
      <c r="B52507" s="950"/>
      <c r="C52507"/>
      <c r="D52507"/>
      <c r="E52507"/>
      <c r="F52507"/>
      <c r="G52507"/>
      <c r="H52507"/>
      <c r="I52507"/>
      <c r="J52507"/>
      <c r="K52507"/>
      <c r="L52507"/>
      <c r="M52507" s="950"/>
      <c r="N52507"/>
      <c r="O52507"/>
    </row>
    <row r="52508" spans="1:15">
      <c r="A52508" t="s">
        <v>1917</v>
      </c>
      <c r="B52508" s="950"/>
      <c r="C52508"/>
      <c r="D52508"/>
      <c r="E52508"/>
      <c r="F52508"/>
      <c r="G52508"/>
      <c r="H52508"/>
      <c r="I52508"/>
      <c r="J52508"/>
      <c r="K52508"/>
      <c r="L52508"/>
      <c r="M52508" s="950"/>
      <c r="N52508"/>
      <c r="O52508"/>
    </row>
    <row r="52509" spans="1:15">
      <c r="A52509" t="s">
        <v>1917</v>
      </c>
      <c r="B52509" s="950"/>
      <c r="C52509"/>
      <c r="D52509"/>
      <c r="E52509"/>
      <c r="F52509"/>
      <c r="G52509"/>
      <c r="H52509"/>
      <c r="I52509"/>
      <c r="J52509"/>
      <c r="K52509"/>
      <c r="L52509"/>
      <c r="M52509" s="950"/>
      <c r="N52509"/>
      <c r="O52509"/>
    </row>
    <row r="52510" spans="1:15">
      <c r="A52510" t="s">
        <v>1917</v>
      </c>
      <c r="B52510" s="950"/>
      <c r="C52510"/>
      <c r="D52510"/>
      <c r="E52510"/>
      <c r="F52510"/>
      <c r="G52510"/>
      <c r="H52510"/>
      <c r="I52510"/>
      <c r="J52510"/>
      <c r="K52510"/>
      <c r="L52510"/>
      <c r="M52510" s="950"/>
      <c r="N52510"/>
      <c r="O52510"/>
    </row>
    <row r="52511" spans="1:15">
      <c r="A52511" t="s">
        <v>1917</v>
      </c>
      <c r="B52511" s="950"/>
      <c r="C52511"/>
      <c r="D52511"/>
      <c r="E52511"/>
      <c r="F52511"/>
      <c r="G52511"/>
      <c r="H52511"/>
      <c r="I52511"/>
      <c r="J52511"/>
      <c r="K52511"/>
      <c r="L52511"/>
      <c r="M52511" s="950"/>
      <c r="N52511"/>
      <c r="O52511"/>
    </row>
    <row r="52512" spans="1:15">
      <c r="A52512" t="s">
        <v>1917</v>
      </c>
      <c r="B52512" s="950"/>
      <c r="C52512"/>
      <c r="D52512"/>
      <c r="E52512"/>
      <c r="F52512"/>
      <c r="G52512"/>
      <c r="H52512"/>
      <c r="I52512"/>
      <c r="J52512"/>
      <c r="K52512"/>
      <c r="L52512"/>
      <c r="M52512" s="950"/>
      <c r="N52512"/>
      <c r="O52512"/>
    </row>
    <row r="52513" spans="1:15">
      <c r="A52513" t="s">
        <v>1917</v>
      </c>
      <c r="B52513" s="950"/>
      <c r="C52513"/>
      <c r="D52513"/>
      <c r="E52513"/>
      <c r="F52513"/>
      <c r="G52513"/>
      <c r="H52513"/>
      <c r="I52513"/>
      <c r="J52513"/>
      <c r="K52513"/>
      <c r="L52513"/>
      <c r="M52513" s="950"/>
      <c r="N52513"/>
      <c r="O52513"/>
    </row>
    <row r="52514" spans="1:15">
      <c r="A52514" t="s">
        <v>1917</v>
      </c>
      <c r="B52514" s="950"/>
      <c r="C52514"/>
      <c r="D52514"/>
      <c r="E52514"/>
      <c r="F52514"/>
      <c r="G52514"/>
      <c r="H52514"/>
      <c r="I52514"/>
      <c r="J52514"/>
      <c r="K52514"/>
      <c r="L52514"/>
      <c r="M52514" s="950"/>
      <c r="N52514"/>
      <c r="O52514"/>
    </row>
    <row r="52515" spans="1:15">
      <c r="A52515" t="s">
        <v>1917</v>
      </c>
      <c r="B52515" s="950"/>
      <c r="C52515"/>
      <c r="D52515"/>
      <c r="E52515"/>
      <c r="F52515"/>
      <c r="G52515"/>
      <c r="H52515"/>
      <c r="I52515"/>
      <c r="J52515"/>
      <c r="K52515"/>
      <c r="L52515"/>
      <c r="M52515" s="950"/>
      <c r="N52515"/>
      <c r="O52515"/>
    </row>
    <row r="52516" spans="1:15">
      <c r="A52516" t="s">
        <v>1917</v>
      </c>
      <c r="B52516" s="950"/>
      <c r="C52516"/>
      <c r="D52516"/>
      <c r="E52516"/>
      <c r="F52516"/>
      <c r="G52516"/>
      <c r="H52516"/>
      <c r="I52516"/>
      <c r="J52516"/>
      <c r="K52516"/>
      <c r="L52516"/>
      <c r="M52516" s="950"/>
      <c r="N52516"/>
      <c r="O52516"/>
    </row>
    <row r="52517" spans="1:15">
      <c r="A52517" t="s">
        <v>1917</v>
      </c>
      <c r="B52517" s="950"/>
      <c r="C52517"/>
      <c r="D52517"/>
      <c r="E52517"/>
      <c r="F52517"/>
      <c r="G52517"/>
      <c r="H52517"/>
      <c r="I52517"/>
      <c r="J52517"/>
      <c r="K52517"/>
      <c r="L52517"/>
      <c r="M52517" s="950"/>
      <c r="N52517"/>
      <c r="O52517"/>
    </row>
    <row r="52518" spans="1:15">
      <c r="A52518" t="s">
        <v>1917</v>
      </c>
      <c r="B52518" s="950"/>
      <c r="C52518"/>
      <c r="D52518"/>
      <c r="E52518"/>
      <c r="F52518"/>
      <c r="G52518"/>
      <c r="H52518"/>
      <c r="I52518"/>
      <c r="J52518"/>
      <c r="K52518"/>
      <c r="L52518"/>
      <c r="M52518" s="950"/>
      <c r="N52518"/>
      <c r="O52518"/>
    </row>
    <row r="52519" spans="1:15">
      <c r="A52519" t="s">
        <v>1917</v>
      </c>
      <c r="B52519" s="950"/>
      <c r="C52519"/>
      <c r="D52519"/>
      <c r="E52519"/>
      <c r="F52519"/>
      <c r="G52519"/>
      <c r="H52519"/>
      <c r="I52519"/>
      <c r="J52519"/>
      <c r="K52519"/>
      <c r="L52519"/>
      <c r="M52519" s="950"/>
      <c r="N52519"/>
      <c r="O52519"/>
    </row>
    <row r="52520" spans="1:15">
      <c r="A52520" t="s">
        <v>1917</v>
      </c>
      <c r="B52520" s="950"/>
      <c r="C52520"/>
      <c r="D52520"/>
      <c r="E52520"/>
      <c r="F52520"/>
      <c r="G52520"/>
      <c r="H52520"/>
      <c r="I52520"/>
      <c r="J52520"/>
      <c r="K52520"/>
      <c r="L52520"/>
      <c r="M52520" s="950"/>
      <c r="N52520"/>
      <c r="O52520"/>
    </row>
    <row r="52521" spans="1:15">
      <c r="A52521" t="s">
        <v>1917</v>
      </c>
      <c r="B52521" s="950"/>
      <c r="C52521"/>
      <c r="D52521"/>
      <c r="E52521"/>
      <c r="F52521"/>
      <c r="G52521"/>
      <c r="H52521"/>
      <c r="I52521"/>
      <c r="J52521"/>
      <c r="K52521"/>
      <c r="L52521"/>
      <c r="M52521" s="950"/>
      <c r="N52521"/>
      <c r="O52521"/>
    </row>
    <row r="52522" spans="1:15">
      <c r="A52522" t="s">
        <v>1917</v>
      </c>
      <c r="B52522" s="950"/>
      <c r="C52522"/>
      <c r="D52522"/>
      <c r="E52522"/>
      <c r="F52522"/>
      <c r="G52522"/>
      <c r="H52522"/>
      <c r="I52522"/>
      <c r="J52522"/>
      <c r="K52522"/>
      <c r="L52522"/>
      <c r="M52522" s="950"/>
      <c r="N52522"/>
      <c r="O52522"/>
    </row>
    <row r="52523" spans="1:15">
      <c r="A52523" t="s">
        <v>1917</v>
      </c>
      <c r="B52523" s="950"/>
      <c r="C52523"/>
      <c r="D52523"/>
      <c r="E52523"/>
      <c r="F52523"/>
      <c r="G52523"/>
      <c r="H52523"/>
      <c r="I52523"/>
      <c r="J52523"/>
      <c r="K52523"/>
      <c r="L52523"/>
      <c r="M52523" s="950"/>
      <c r="N52523"/>
      <c r="O52523"/>
    </row>
    <row r="52524" spans="1:15">
      <c r="A52524" t="s">
        <v>1917</v>
      </c>
      <c r="B52524" s="950"/>
      <c r="C52524"/>
      <c r="D52524"/>
      <c r="E52524"/>
      <c r="F52524"/>
      <c r="G52524"/>
      <c r="H52524"/>
      <c r="I52524"/>
      <c r="J52524"/>
      <c r="K52524"/>
      <c r="L52524"/>
      <c r="M52524" s="950"/>
      <c r="N52524"/>
      <c r="O52524"/>
    </row>
    <row r="52525" spans="1:15">
      <c r="A52525" t="s">
        <v>1917</v>
      </c>
      <c r="B52525" s="950"/>
      <c r="C52525"/>
      <c r="D52525"/>
      <c r="E52525"/>
      <c r="F52525"/>
      <c r="G52525"/>
      <c r="H52525"/>
      <c r="I52525"/>
      <c r="J52525"/>
      <c r="K52525"/>
      <c r="L52525"/>
      <c r="M52525" s="950"/>
      <c r="N52525"/>
      <c r="O52525"/>
    </row>
    <row r="52526" spans="1:15">
      <c r="A52526" t="s">
        <v>1917</v>
      </c>
      <c r="B52526" s="950"/>
      <c r="C52526"/>
      <c r="D52526"/>
      <c r="E52526"/>
      <c r="F52526"/>
      <c r="G52526"/>
      <c r="H52526"/>
      <c r="I52526"/>
      <c r="J52526"/>
      <c r="K52526"/>
      <c r="L52526"/>
      <c r="M52526" s="950"/>
      <c r="N52526"/>
      <c r="O52526"/>
    </row>
    <row r="52527" spans="1:15">
      <c r="A52527" t="s">
        <v>1917</v>
      </c>
      <c r="B52527" s="950"/>
      <c r="C52527"/>
      <c r="D52527"/>
      <c r="E52527"/>
      <c r="F52527"/>
      <c r="G52527"/>
      <c r="H52527"/>
      <c r="I52527"/>
      <c r="J52527"/>
      <c r="K52527"/>
      <c r="L52527"/>
      <c r="M52527" s="950"/>
      <c r="N52527"/>
      <c r="O52527"/>
    </row>
    <row r="52528" spans="1:15">
      <c r="A52528" t="s">
        <v>1917</v>
      </c>
      <c r="B52528" s="950"/>
      <c r="C52528"/>
      <c r="D52528"/>
      <c r="E52528"/>
      <c r="F52528"/>
      <c r="G52528"/>
      <c r="H52528"/>
      <c r="I52528"/>
      <c r="J52528"/>
      <c r="K52528"/>
      <c r="L52528"/>
      <c r="M52528" s="950"/>
      <c r="N52528"/>
      <c r="O52528"/>
    </row>
    <row r="52529" spans="1:15">
      <c r="A52529" t="s">
        <v>1917</v>
      </c>
      <c r="B52529" s="950"/>
      <c r="C52529"/>
      <c r="D52529"/>
      <c r="E52529"/>
      <c r="F52529"/>
      <c r="G52529"/>
      <c r="H52529"/>
      <c r="I52529"/>
      <c r="J52529"/>
      <c r="K52529"/>
      <c r="L52529"/>
      <c r="M52529" s="950"/>
      <c r="N52529"/>
      <c r="O52529"/>
    </row>
    <row r="52530" spans="1:15">
      <c r="A52530" t="s">
        <v>1917</v>
      </c>
      <c r="B52530" s="950"/>
      <c r="C52530"/>
      <c r="D52530"/>
      <c r="E52530"/>
      <c r="F52530"/>
      <c r="G52530"/>
      <c r="H52530"/>
      <c r="I52530"/>
      <c r="J52530"/>
      <c r="K52530"/>
      <c r="L52530"/>
      <c r="M52530" s="950"/>
      <c r="N52530"/>
      <c r="O52530"/>
    </row>
    <row r="52531" spans="1:15">
      <c r="A52531" t="s">
        <v>1917</v>
      </c>
      <c r="B52531" s="950"/>
      <c r="C52531"/>
      <c r="D52531"/>
      <c r="E52531"/>
      <c r="F52531"/>
      <c r="G52531"/>
      <c r="H52531"/>
      <c r="I52531"/>
      <c r="J52531"/>
      <c r="K52531"/>
      <c r="L52531"/>
      <c r="M52531" s="950"/>
      <c r="N52531"/>
      <c r="O52531"/>
    </row>
    <row r="52532" spans="1:15">
      <c r="A52532" t="s">
        <v>1917</v>
      </c>
      <c r="B52532" s="950"/>
      <c r="C52532"/>
      <c r="D52532"/>
      <c r="E52532"/>
      <c r="F52532"/>
      <c r="G52532"/>
      <c r="H52532"/>
      <c r="I52532"/>
      <c r="J52532"/>
      <c r="K52532"/>
      <c r="L52532"/>
      <c r="M52532" s="950"/>
      <c r="N52532"/>
      <c r="O52532"/>
    </row>
    <row r="52533" spans="1:15">
      <c r="A52533" t="s">
        <v>1917</v>
      </c>
      <c r="B52533" s="950"/>
      <c r="C52533"/>
      <c r="D52533"/>
      <c r="E52533"/>
      <c r="F52533"/>
      <c r="G52533"/>
      <c r="H52533"/>
      <c r="I52533"/>
      <c r="J52533"/>
      <c r="K52533"/>
      <c r="L52533"/>
      <c r="M52533" s="950"/>
      <c r="N52533"/>
      <c r="O52533"/>
    </row>
    <row r="52534" spans="1:15">
      <c r="A52534" t="s">
        <v>1917</v>
      </c>
      <c r="B52534" s="950"/>
      <c r="C52534"/>
      <c r="D52534"/>
      <c r="E52534"/>
      <c r="F52534"/>
      <c r="G52534"/>
      <c r="H52534"/>
      <c r="I52534"/>
      <c r="J52534"/>
      <c r="K52534"/>
      <c r="L52534"/>
      <c r="M52534" s="950"/>
      <c r="N52534"/>
      <c r="O52534"/>
    </row>
    <row r="52535" spans="1:15">
      <c r="A52535" t="s">
        <v>1917</v>
      </c>
      <c r="B52535" s="950"/>
      <c r="C52535"/>
      <c r="D52535"/>
      <c r="E52535"/>
      <c r="F52535"/>
      <c r="G52535"/>
      <c r="H52535"/>
      <c r="I52535"/>
      <c r="J52535"/>
      <c r="K52535"/>
      <c r="L52535"/>
      <c r="M52535" s="950"/>
      <c r="N52535"/>
      <c r="O52535"/>
    </row>
    <row r="52536" spans="1:15">
      <c r="A52536" t="s">
        <v>1917</v>
      </c>
      <c r="B52536" s="950"/>
      <c r="C52536"/>
      <c r="D52536"/>
      <c r="E52536"/>
      <c r="F52536"/>
      <c r="G52536"/>
      <c r="H52536"/>
      <c r="I52536"/>
      <c r="J52536"/>
      <c r="K52536"/>
      <c r="L52536"/>
      <c r="M52536" s="950"/>
      <c r="N52536"/>
      <c r="O52536"/>
    </row>
    <row r="52537" spans="1:15">
      <c r="A52537" t="s">
        <v>1917</v>
      </c>
      <c r="B52537" s="950"/>
      <c r="C52537"/>
      <c r="D52537"/>
      <c r="E52537"/>
      <c r="F52537"/>
      <c r="G52537"/>
      <c r="H52537"/>
      <c r="I52537"/>
      <c r="J52537"/>
      <c r="K52537"/>
      <c r="L52537"/>
      <c r="M52537" s="950"/>
      <c r="N52537"/>
      <c r="O52537"/>
    </row>
    <row r="52538" spans="1:15">
      <c r="A52538" t="s">
        <v>1917</v>
      </c>
      <c r="B52538" s="950"/>
      <c r="C52538"/>
      <c r="D52538"/>
      <c r="E52538"/>
      <c r="F52538"/>
      <c r="G52538"/>
      <c r="H52538"/>
      <c r="I52538"/>
      <c r="J52538"/>
      <c r="K52538"/>
      <c r="L52538"/>
      <c r="M52538" s="950"/>
      <c r="N52538"/>
      <c r="O52538"/>
    </row>
    <row r="52539" spans="1:15">
      <c r="A52539" t="s">
        <v>1917</v>
      </c>
      <c r="B52539" s="950"/>
      <c r="C52539"/>
      <c r="D52539"/>
      <c r="E52539"/>
      <c r="F52539"/>
      <c r="G52539"/>
      <c r="H52539"/>
      <c r="I52539"/>
      <c r="J52539"/>
      <c r="K52539"/>
      <c r="L52539"/>
      <c r="M52539" s="950"/>
      <c r="N52539"/>
      <c r="O52539"/>
    </row>
    <row r="52540" spans="1:15">
      <c r="A52540" t="s">
        <v>1917</v>
      </c>
      <c r="B52540" s="950"/>
      <c r="C52540"/>
      <c r="D52540"/>
      <c r="E52540"/>
      <c r="F52540"/>
      <c r="G52540"/>
      <c r="H52540"/>
      <c r="I52540"/>
      <c r="J52540"/>
      <c r="K52540"/>
      <c r="L52540"/>
      <c r="M52540" s="950"/>
      <c r="N52540"/>
      <c r="O52540"/>
    </row>
    <row r="52541" spans="1:15">
      <c r="A52541" t="s">
        <v>1917</v>
      </c>
      <c r="B52541" s="950"/>
      <c r="C52541"/>
      <c r="D52541"/>
      <c r="E52541"/>
      <c r="F52541"/>
      <c r="G52541"/>
      <c r="H52541"/>
      <c r="I52541"/>
      <c r="J52541"/>
      <c r="K52541"/>
      <c r="L52541"/>
      <c r="M52541" s="950"/>
      <c r="N52541"/>
      <c r="O52541"/>
    </row>
    <row r="52542" spans="1:15">
      <c r="A52542" t="s">
        <v>1917</v>
      </c>
      <c r="B52542" s="950"/>
      <c r="C52542"/>
      <c r="D52542"/>
      <c r="E52542"/>
      <c r="F52542"/>
      <c r="G52542"/>
      <c r="H52542"/>
      <c r="I52542"/>
      <c r="J52542"/>
      <c r="K52542"/>
      <c r="L52542"/>
      <c r="M52542" s="950"/>
      <c r="N52542"/>
      <c r="O52542"/>
    </row>
    <row r="52543" spans="1:15">
      <c r="A52543" t="s">
        <v>1917</v>
      </c>
      <c r="B52543" s="950"/>
      <c r="C52543"/>
      <c r="D52543"/>
      <c r="E52543"/>
      <c r="F52543"/>
      <c r="G52543"/>
      <c r="H52543"/>
      <c r="I52543"/>
      <c r="J52543"/>
      <c r="K52543"/>
      <c r="L52543"/>
      <c r="M52543" s="950"/>
      <c r="N52543"/>
      <c r="O52543"/>
    </row>
    <row r="52544" spans="1:15">
      <c r="A52544" t="s">
        <v>1917</v>
      </c>
      <c r="B52544" s="950"/>
      <c r="C52544"/>
      <c r="D52544"/>
      <c r="E52544"/>
      <c r="F52544"/>
      <c r="G52544"/>
      <c r="H52544"/>
      <c r="I52544"/>
      <c r="J52544"/>
      <c r="K52544"/>
      <c r="L52544"/>
      <c r="M52544" s="950"/>
      <c r="N52544"/>
      <c r="O52544"/>
    </row>
    <row r="52545" spans="1:15">
      <c r="A52545" t="s">
        <v>1917</v>
      </c>
      <c r="B52545" s="950"/>
      <c r="C52545"/>
      <c r="D52545"/>
      <c r="E52545"/>
      <c r="F52545"/>
      <c r="G52545"/>
      <c r="H52545"/>
      <c r="I52545"/>
      <c r="J52545"/>
      <c r="K52545"/>
      <c r="L52545"/>
      <c r="M52545" s="950"/>
      <c r="N52545"/>
      <c r="O52545"/>
    </row>
    <row r="52546" spans="1:15">
      <c r="A52546" t="s">
        <v>1917</v>
      </c>
      <c r="B52546" s="950"/>
      <c r="C52546"/>
      <c r="D52546"/>
      <c r="E52546"/>
      <c r="F52546"/>
      <c r="G52546"/>
      <c r="H52546"/>
      <c r="I52546"/>
      <c r="J52546"/>
      <c r="K52546"/>
      <c r="L52546"/>
      <c r="M52546" s="950"/>
      <c r="N52546"/>
      <c r="O52546"/>
    </row>
    <row r="52547" spans="1:15">
      <c r="A52547" t="s">
        <v>1917</v>
      </c>
      <c r="B52547" s="950"/>
      <c r="C52547"/>
      <c r="D52547"/>
      <c r="E52547"/>
      <c r="F52547"/>
      <c r="G52547"/>
      <c r="H52547"/>
      <c r="I52547"/>
      <c r="J52547"/>
      <c r="K52547"/>
      <c r="L52547"/>
      <c r="M52547" s="950"/>
      <c r="N52547"/>
      <c r="O52547"/>
    </row>
    <row r="52548" spans="1:15">
      <c r="A52548" t="s">
        <v>1917</v>
      </c>
      <c r="B52548" s="950"/>
      <c r="C52548"/>
      <c r="D52548"/>
      <c r="E52548"/>
      <c r="F52548"/>
      <c r="G52548"/>
      <c r="H52548"/>
      <c r="I52548"/>
      <c r="J52548"/>
      <c r="K52548"/>
      <c r="L52548"/>
      <c r="M52548" s="950"/>
      <c r="N52548"/>
      <c r="O52548"/>
    </row>
    <row r="52549" spans="1:15">
      <c r="A52549" t="s">
        <v>1917</v>
      </c>
      <c r="B52549" s="950"/>
      <c r="C52549"/>
      <c r="D52549"/>
      <c r="E52549"/>
      <c r="F52549"/>
      <c r="G52549"/>
      <c r="H52549"/>
      <c r="I52549"/>
      <c r="J52549"/>
      <c r="K52549"/>
      <c r="L52549"/>
      <c r="M52549" s="950"/>
      <c r="N52549"/>
      <c r="O52549"/>
    </row>
    <row r="52550" spans="1:15">
      <c r="A52550" t="s">
        <v>1917</v>
      </c>
      <c r="B52550" s="950"/>
      <c r="C52550"/>
      <c r="D52550"/>
      <c r="E52550"/>
      <c r="F52550"/>
      <c r="G52550"/>
      <c r="H52550"/>
      <c r="I52550"/>
      <c r="J52550"/>
      <c r="K52550"/>
      <c r="L52550"/>
      <c r="M52550" s="950"/>
      <c r="N52550"/>
      <c r="O52550"/>
    </row>
    <row r="52551" spans="1:15">
      <c r="A52551" t="s">
        <v>1917</v>
      </c>
      <c r="B52551" s="950"/>
      <c r="C52551"/>
      <c r="D52551"/>
      <c r="E52551"/>
      <c r="F52551"/>
      <c r="G52551"/>
      <c r="H52551"/>
      <c r="I52551"/>
      <c r="J52551"/>
      <c r="K52551"/>
      <c r="L52551"/>
      <c r="M52551" s="950"/>
      <c r="N52551"/>
      <c r="O52551"/>
    </row>
    <row r="52552" spans="1:15">
      <c r="A52552" t="s">
        <v>1917</v>
      </c>
      <c r="B52552" s="950"/>
      <c r="C52552"/>
      <c r="D52552"/>
      <c r="E52552"/>
      <c r="F52552"/>
      <c r="G52552"/>
      <c r="H52552"/>
      <c r="I52552"/>
      <c r="J52552"/>
      <c r="K52552"/>
      <c r="L52552"/>
      <c r="M52552" s="950"/>
      <c r="N52552"/>
      <c r="O52552"/>
    </row>
    <row r="52553" spans="1:15">
      <c r="A52553" t="s">
        <v>1917</v>
      </c>
      <c r="B52553" s="950"/>
      <c r="C52553"/>
      <c r="D52553"/>
      <c r="E52553"/>
      <c r="F52553"/>
      <c r="G52553"/>
      <c r="H52553"/>
      <c r="I52553"/>
      <c r="J52553"/>
      <c r="K52553"/>
      <c r="L52553"/>
      <c r="M52553" s="950"/>
      <c r="N52553"/>
      <c r="O52553"/>
    </row>
    <row r="52554" spans="1:15">
      <c r="A52554" t="s">
        <v>1917</v>
      </c>
      <c r="B52554" s="950"/>
      <c r="C52554"/>
      <c r="D52554"/>
      <c r="E52554"/>
      <c r="F52554"/>
      <c r="G52554"/>
      <c r="H52554"/>
      <c r="I52554"/>
      <c r="J52554"/>
      <c r="K52554"/>
      <c r="L52554"/>
      <c r="M52554" s="950"/>
      <c r="N52554"/>
      <c r="O52554"/>
    </row>
    <row r="52555" spans="1:15">
      <c r="A52555" t="s">
        <v>1917</v>
      </c>
      <c r="B52555" s="950"/>
      <c r="C52555"/>
      <c r="D52555"/>
      <c r="E52555"/>
      <c r="F52555"/>
      <c r="G52555"/>
      <c r="H52555"/>
      <c r="I52555"/>
      <c r="J52555"/>
      <c r="K52555"/>
      <c r="L52555"/>
      <c r="M52555" s="950"/>
      <c r="N52555"/>
      <c r="O52555"/>
    </row>
    <row r="52556" spans="1:15">
      <c r="A52556" t="s">
        <v>1917</v>
      </c>
      <c r="B52556" s="950"/>
      <c r="C52556"/>
      <c r="D52556"/>
      <c r="E52556"/>
      <c r="F52556"/>
      <c r="G52556"/>
      <c r="H52556"/>
      <c r="I52556"/>
      <c r="J52556"/>
      <c r="K52556"/>
      <c r="L52556"/>
      <c r="M52556" s="950"/>
      <c r="N52556"/>
      <c r="O52556"/>
    </row>
    <row r="52557" spans="1:15">
      <c r="A52557" t="s">
        <v>1917</v>
      </c>
      <c r="B52557" s="950"/>
      <c r="C52557"/>
      <c r="D52557"/>
      <c r="E52557"/>
      <c r="F52557"/>
      <c r="G52557"/>
      <c r="H52557"/>
      <c r="I52557"/>
      <c r="J52557"/>
      <c r="K52557"/>
      <c r="L52557"/>
      <c r="M52557" s="950"/>
      <c r="N52557"/>
      <c r="O52557"/>
    </row>
    <row r="52558" spans="1:15">
      <c r="A52558" t="s">
        <v>1917</v>
      </c>
      <c r="B52558" s="950"/>
      <c r="C52558"/>
      <c r="D52558"/>
      <c r="E52558"/>
      <c r="F52558"/>
      <c r="G52558"/>
      <c r="H52558"/>
      <c r="I52558"/>
      <c r="J52558"/>
      <c r="K52558"/>
      <c r="L52558"/>
      <c r="M52558" s="950"/>
      <c r="N52558"/>
      <c r="O52558"/>
    </row>
    <row r="52559" spans="1:15">
      <c r="A52559" t="s">
        <v>1917</v>
      </c>
      <c r="B52559" s="950"/>
      <c r="C52559"/>
      <c r="D52559"/>
      <c r="E52559"/>
      <c r="F52559"/>
      <c r="G52559"/>
      <c r="H52559"/>
      <c r="I52559"/>
      <c r="J52559"/>
      <c r="K52559"/>
      <c r="L52559"/>
      <c r="M52559" s="950"/>
      <c r="N52559"/>
      <c r="O52559"/>
    </row>
    <row r="52560" spans="1:15">
      <c r="A52560" t="s">
        <v>1917</v>
      </c>
      <c r="B52560" s="950"/>
      <c r="C52560"/>
      <c r="D52560"/>
      <c r="E52560"/>
      <c r="F52560"/>
      <c r="G52560"/>
      <c r="H52560"/>
      <c r="I52560"/>
      <c r="J52560"/>
      <c r="K52560"/>
      <c r="L52560"/>
      <c r="M52560" s="950"/>
      <c r="N52560"/>
      <c r="O52560"/>
    </row>
    <row r="52561" spans="1:15">
      <c r="A52561" t="s">
        <v>1917</v>
      </c>
      <c r="B52561" s="950"/>
      <c r="C52561"/>
      <c r="D52561"/>
      <c r="E52561"/>
      <c r="F52561"/>
      <c r="G52561"/>
      <c r="H52561"/>
      <c r="I52561"/>
      <c r="J52561"/>
      <c r="K52561"/>
      <c r="L52561"/>
      <c r="M52561" s="950"/>
      <c r="N52561"/>
      <c r="O52561"/>
    </row>
    <row r="52562" spans="1:15">
      <c r="A52562" t="s">
        <v>1917</v>
      </c>
      <c r="B52562" s="950"/>
      <c r="C52562"/>
      <c r="D52562"/>
      <c r="E52562"/>
      <c r="F52562"/>
      <c r="G52562"/>
      <c r="H52562"/>
      <c r="I52562"/>
      <c r="J52562"/>
      <c r="K52562"/>
      <c r="L52562"/>
      <c r="M52562" s="950"/>
      <c r="N52562"/>
      <c r="O52562"/>
    </row>
    <row r="52563" spans="1:15">
      <c r="A52563" t="s">
        <v>1917</v>
      </c>
      <c r="B52563" s="950"/>
      <c r="C52563"/>
      <c r="D52563"/>
      <c r="E52563"/>
      <c r="F52563"/>
      <c r="G52563"/>
      <c r="H52563"/>
      <c r="I52563"/>
      <c r="J52563"/>
      <c r="K52563"/>
      <c r="L52563"/>
      <c r="M52563" s="950"/>
      <c r="N52563"/>
      <c r="O52563"/>
    </row>
    <row r="52564" spans="1:15">
      <c r="A52564" t="s">
        <v>1917</v>
      </c>
      <c r="B52564" s="950"/>
      <c r="C52564"/>
      <c r="D52564"/>
      <c r="E52564"/>
      <c r="F52564"/>
      <c r="G52564"/>
      <c r="H52564"/>
      <c r="I52564"/>
      <c r="J52564"/>
      <c r="K52564"/>
      <c r="L52564"/>
      <c r="M52564" s="950"/>
      <c r="N52564"/>
      <c r="O52564"/>
    </row>
    <row r="52565" spans="1:15">
      <c r="A52565" t="s">
        <v>1917</v>
      </c>
      <c r="B52565" s="950"/>
      <c r="C52565"/>
      <c r="D52565"/>
      <c r="E52565"/>
      <c r="F52565"/>
      <c r="G52565"/>
      <c r="H52565"/>
      <c r="I52565"/>
      <c r="J52565"/>
      <c r="K52565"/>
      <c r="L52565"/>
      <c r="M52565" s="950"/>
      <c r="N52565"/>
      <c r="O52565"/>
    </row>
    <row r="52566" spans="1:15">
      <c r="A52566" t="s">
        <v>1917</v>
      </c>
      <c r="B52566" s="950"/>
      <c r="C52566"/>
      <c r="D52566"/>
      <c r="E52566"/>
      <c r="F52566"/>
      <c r="G52566"/>
      <c r="H52566"/>
      <c r="I52566"/>
      <c r="J52566"/>
      <c r="K52566"/>
      <c r="L52566"/>
      <c r="M52566" s="950"/>
      <c r="N52566"/>
      <c r="O52566"/>
    </row>
    <row r="52567" spans="1:15">
      <c r="A52567" t="s">
        <v>1917</v>
      </c>
      <c r="B52567" s="950"/>
      <c r="C52567"/>
      <c r="D52567"/>
      <c r="E52567"/>
      <c r="F52567"/>
      <c r="G52567"/>
      <c r="H52567"/>
      <c r="I52567"/>
      <c r="J52567"/>
      <c r="K52567"/>
      <c r="L52567"/>
      <c r="M52567" s="950"/>
      <c r="N52567"/>
      <c r="O52567"/>
    </row>
    <row r="52568" spans="1:15">
      <c r="A52568" t="s">
        <v>1917</v>
      </c>
      <c r="B52568" s="950"/>
      <c r="C52568"/>
      <c r="D52568"/>
      <c r="E52568"/>
      <c r="F52568"/>
      <c r="G52568"/>
      <c r="H52568"/>
      <c r="I52568"/>
      <c r="J52568"/>
      <c r="K52568"/>
      <c r="L52568"/>
      <c r="M52568" s="950"/>
      <c r="N52568"/>
      <c r="O52568"/>
    </row>
    <row r="52569" spans="1:15">
      <c r="A52569" t="s">
        <v>1917</v>
      </c>
      <c r="B52569" s="950"/>
      <c r="C52569"/>
      <c r="D52569"/>
      <c r="E52569"/>
      <c r="F52569"/>
      <c r="G52569"/>
      <c r="H52569"/>
      <c r="I52569"/>
      <c r="J52569"/>
      <c r="K52569"/>
      <c r="L52569"/>
      <c r="M52569" s="950"/>
      <c r="N52569"/>
      <c r="O52569"/>
    </row>
    <row r="52570" spans="1:15">
      <c r="A52570" t="s">
        <v>1917</v>
      </c>
      <c r="B52570" s="950"/>
      <c r="C52570"/>
      <c r="D52570"/>
      <c r="E52570"/>
      <c r="F52570"/>
      <c r="G52570"/>
      <c r="H52570"/>
      <c r="I52570"/>
      <c r="J52570"/>
      <c r="K52570"/>
      <c r="L52570"/>
      <c r="M52570" s="950"/>
      <c r="N52570"/>
      <c r="O52570"/>
    </row>
    <row r="52571" spans="1:15">
      <c r="A52571" t="s">
        <v>1917</v>
      </c>
      <c r="B52571" s="950"/>
      <c r="C52571"/>
      <c r="D52571"/>
      <c r="E52571"/>
      <c r="F52571"/>
      <c r="G52571"/>
      <c r="H52571"/>
      <c r="I52571"/>
      <c r="J52571"/>
      <c r="K52571"/>
      <c r="L52571"/>
      <c r="M52571" s="950"/>
      <c r="N52571"/>
      <c r="O52571"/>
    </row>
    <row r="52572" spans="1:15">
      <c r="A52572" t="s">
        <v>1917</v>
      </c>
      <c r="B52572" s="950"/>
      <c r="C52572"/>
      <c r="D52572"/>
      <c r="E52572"/>
      <c r="F52572"/>
      <c r="G52572"/>
      <c r="H52572"/>
      <c r="I52572"/>
      <c r="J52572"/>
      <c r="K52572"/>
      <c r="L52572"/>
      <c r="M52572" s="950"/>
      <c r="N52572"/>
      <c r="O52572"/>
    </row>
    <row r="52573" spans="1:15">
      <c r="A52573" t="s">
        <v>1917</v>
      </c>
      <c r="B52573" s="950"/>
      <c r="C52573"/>
      <c r="D52573"/>
      <c r="E52573"/>
      <c r="F52573"/>
      <c r="G52573"/>
      <c r="H52573"/>
      <c r="I52573"/>
      <c r="J52573"/>
      <c r="K52573"/>
      <c r="L52573"/>
      <c r="M52573" s="950"/>
      <c r="N52573"/>
      <c r="O52573"/>
    </row>
    <row r="52574" spans="1:15">
      <c r="A52574" t="s">
        <v>1917</v>
      </c>
      <c r="B52574" s="950"/>
      <c r="C52574"/>
      <c r="D52574"/>
      <c r="E52574"/>
      <c r="F52574"/>
      <c r="G52574"/>
      <c r="H52574"/>
      <c r="I52574"/>
      <c r="J52574"/>
      <c r="K52574"/>
      <c r="L52574"/>
      <c r="M52574" s="950"/>
      <c r="N52574"/>
      <c r="O52574"/>
    </row>
    <row r="52575" spans="1:15">
      <c r="A52575" t="s">
        <v>1917</v>
      </c>
      <c r="B52575" s="950"/>
      <c r="C52575"/>
      <c r="D52575"/>
      <c r="E52575"/>
      <c r="F52575"/>
      <c r="G52575"/>
      <c r="H52575"/>
      <c r="I52575"/>
      <c r="J52575"/>
      <c r="K52575"/>
      <c r="L52575"/>
      <c r="M52575" s="950"/>
      <c r="N52575"/>
      <c r="O52575"/>
    </row>
    <row r="52576" spans="1:15">
      <c r="A52576" t="s">
        <v>1917</v>
      </c>
      <c r="B52576" s="950"/>
      <c r="C52576"/>
      <c r="D52576"/>
      <c r="E52576"/>
      <c r="F52576"/>
      <c r="G52576"/>
      <c r="H52576"/>
      <c r="I52576"/>
      <c r="J52576"/>
      <c r="K52576"/>
      <c r="L52576"/>
      <c r="M52576" s="950"/>
      <c r="N52576"/>
      <c r="O52576"/>
    </row>
    <row r="52577" spans="1:15">
      <c r="A52577" t="s">
        <v>1917</v>
      </c>
      <c r="B52577" s="950"/>
      <c r="C52577"/>
      <c r="D52577"/>
      <c r="E52577"/>
      <c r="F52577"/>
      <c r="G52577"/>
      <c r="H52577"/>
      <c r="I52577"/>
      <c r="J52577"/>
      <c r="K52577"/>
      <c r="L52577"/>
      <c r="M52577" s="950"/>
      <c r="N52577"/>
      <c r="O52577"/>
    </row>
    <row r="52578" spans="1:15">
      <c r="A52578" t="s">
        <v>1917</v>
      </c>
      <c r="B52578" s="950"/>
      <c r="C52578"/>
      <c r="D52578"/>
      <c r="E52578"/>
      <c r="F52578"/>
      <c r="G52578"/>
      <c r="H52578"/>
      <c r="I52578"/>
      <c r="J52578"/>
      <c r="K52578"/>
      <c r="L52578"/>
      <c r="M52578" s="950"/>
      <c r="N52578"/>
      <c r="O52578"/>
    </row>
    <row r="52579" spans="1:15">
      <c r="A52579" t="s">
        <v>1917</v>
      </c>
      <c r="B52579" s="950"/>
      <c r="C52579"/>
      <c r="D52579"/>
      <c r="E52579"/>
      <c r="F52579"/>
      <c r="G52579"/>
      <c r="H52579"/>
      <c r="I52579"/>
      <c r="J52579"/>
      <c r="K52579"/>
      <c r="L52579"/>
      <c r="M52579" s="950"/>
      <c r="N52579"/>
      <c r="O52579"/>
    </row>
    <row r="52580" spans="1:15">
      <c r="A52580" t="s">
        <v>1917</v>
      </c>
      <c r="B52580" s="950"/>
      <c r="C52580"/>
      <c r="D52580"/>
      <c r="E52580"/>
      <c r="F52580"/>
      <c r="G52580"/>
      <c r="H52580"/>
      <c r="I52580"/>
      <c r="J52580"/>
      <c r="K52580"/>
      <c r="L52580"/>
      <c r="M52580" s="950"/>
      <c r="N52580"/>
      <c r="O52580"/>
    </row>
    <row r="52581" spans="1:15">
      <c r="A52581" t="s">
        <v>1917</v>
      </c>
      <c r="B52581" s="950"/>
      <c r="C52581"/>
      <c r="D52581"/>
      <c r="E52581"/>
      <c r="F52581"/>
      <c r="G52581"/>
      <c r="H52581"/>
      <c r="I52581"/>
      <c r="J52581"/>
      <c r="K52581"/>
      <c r="L52581"/>
      <c r="M52581" s="950"/>
      <c r="N52581"/>
      <c r="O52581"/>
    </row>
    <row r="52582" spans="1:15">
      <c r="A52582" t="s">
        <v>1917</v>
      </c>
      <c r="B52582" s="950"/>
      <c r="C52582"/>
      <c r="D52582"/>
      <c r="E52582"/>
      <c r="F52582"/>
      <c r="G52582"/>
      <c r="H52582"/>
      <c r="I52582"/>
      <c r="J52582"/>
      <c r="K52582"/>
      <c r="L52582"/>
      <c r="M52582" s="950"/>
      <c r="N52582"/>
      <c r="O52582"/>
    </row>
    <row r="52583" spans="1:15">
      <c r="A52583" t="s">
        <v>1917</v>
      </c>
      <c r="B52583" s="950"/>
      <c r="C52583"/>
      <c r="D52583"/>
      <c r="E52583"/>
      <c r="F52583"/>
      <c r="G52583"/>
      <c r="H52583"/>
      <c r="I52583"/>
      <c r="J52583"/>
      <c r="K52583"/>
      <c r="L52583"/>
      <c r="M52583" s="950"/>
      <c r="N52583"/>
      <c r="O52583"/>
    </row>
    <row r="52584" spans="1:15">
      <c r="A52584" t="s">
        <v>1917</v>
      </c>
      <c r="B52584" s="950"/>
      <c r="C52584"/>
      <c r="D52584"/>
      <c r="E52584"/>
      <c r="F52584"/>
      <c r="G52584"/>
      <c r="H52584"/>
      <c r="I52584"/>
      <c r="J52584"/>
      <c r="K52584"/>
      <c r="L52584"/>
      <c r="M52584" s="950"/>
      <c r="N52584"/>
      <c r="O52584"/>
    </row>
    <row r="52585" spans="1:15">
      <c r="A52585" t="s">
        <v>1917</v>
      </c>
      <c r="B52585" s="950"/>
      <c r="C52585"/>
      <c r="D52585"/>
      <c r="E52585"/>
      <c r="F52585"/>
      <c r="G52585"/>
      <c r="H52585"/>
      <c r="I52585"/>
      <c r="J52585"/>
      <c r="K52585"/>
      <c r="L52585"/>
      <c r="M52585" s="950"/>
      <c r="N52585"/>
      <c r="O52585"/>
    </row>
    <row r="52586" spans="1:15">
      <c r="A52586" t="s">
        <v>1917</v>
      </c>
      <c r="B52586" s="950"/>
      <c r="C52586"/>
      <c r="D52586"/>
      <c r="E52586"/>
      <c r="F52586"/>
      <c r="G52586"/>
      <c r="H52586"/>
      <c r="I52586"/>
      <c r="J52586"/>
      <c r="K52586"/>
      <c r="L52586"/>
      <c r="M52586" s="950"/>
      <c r="N52586"/>
      <c r="O52586"/>
    </row>
    <row r="52587" spans="1:15">
      <c r="A52587" t="s">
        <v>1917</v>
      </c>
      <c r="B52587" s="950"/>
      <c r="C52587"/>
      <c r="D52587"/>
      <c r="E52587"/>
      <c r="F52587"/>
      <c r="G52587"/>
      <c r="H52587"/>
      <c r="I52587"/>
      <c r="J52587"/>
      <c r="K52587"/>
      <c r="L52587"/>
      <c r="M52587" s="950"/>
      <c r="N52587"/>
      <c r="O52587"/>
    </row>
    <row r="52588" spans="1:15">
      <c r="A52588" t="s">
        <v>1917</v>
      </c>
      <c r="B52588" s="950"/>
      <c r="C52588"/>
      <c r="D52588"/>
      <c r="E52588"/>
      <c r="F52588"/>
      <c r="G52588"/>
      <c r="H52588"/>
      <c r="I52588"/>
      <c r="J52588"/>
      <c r="K52588"/>
      <c r="L52588"/>
      <c r="M52588" s="950"/>
      <c r="N52588"/>
      <c r="O52588"/>
    </row>
    <row r="52589" spans="1:15">
      <c r="A52589" t="s">
        <v>1917</v>
      </c>
      <c r="B52589" s="950"/>
      <c r="C52589"/>
      <c r="D52589"/>
      <c r="E52589"/>
      <c r="F52589"/>
      <c r="G52589"/>
      <c r="H52589"/>
      <c r="I52589"/>
      <c r="J52589"/>
      <c r="K52589"/>
      <c r="L52589"/>
      <c r="M52589" s="950"/>
      <c r="N52589"/>
      <c r="O52589"/>
    </row>
    <row r="52590" spans="1:15">
      <c r="A52590" t="s">
        <v>1917</v>
      </c>
      <c r="B52590" s="950"/>
      <c r="C52590"/>
      <c r="D52590"/>
      <c r="E52590"/>
      <c r="F52590"/>
      <c r="G52590"/>
      <c r="H52590"/>
      <c r="I52590"/>
      <c r="J52590"/>
      <c r="K52590"/>
      <c r="L52590"/>
      <c r="M52590" s="950"/>
      <c r="N52590"/>
      <c r="O52590"/>
    </row>
    <row r="52591" spans="1:15">
      <c r="A52591" t="s">
        <v>1917</v>
      </c>
      <c r="B52591" s="950"/>
      <c r="C52591"/>
      <c r="D52591"/>
      <c r="E52591"/>
      <c r="F52591"/>
      <c r="G52591"/>
      <c r="H52591"/>
      <c r="I52591"/>
      <c r="J52591"/>
      <c r="K52591"/>
      <c r="L52591"/>
      <c r="M52591" s="950"/>
      <c r="N52591"/>
      <c r="O52591"/>
    </row>
    <row r="52592" spans="1:15">
      <c r="A52592" t="s">
        <v>1917</v>
      </c>
      <c r="B52592" s="950"/>
      <c r="C52592"/>
      <c r="D52592"/>
      <c r="E52592"/>
      <c r="F52592"/>
      <c r="G52592"/>
      <c r="H52592"/>
      <c r="I52592"/>
      <c r="J52592"/>
      <c r="K52592"/>
      <c r="L52592"/>
      <c r="M52592" s="950"/>
      <c r="N52592"/>
      <c r="O52592"/>
    </row>
    <row r="52593" spans="1:15">
      <c r="A52593" t="s">
        <v>1917</v>
      </c>
      <c r="B52593" s="950"/>
      <c r="C52593"/>
      <c r="D52593"/>
      <c r="E52593"/>
      <c r="F52593"/>
      <c r="G52593"/>
      <c r="H52593"/>
      <c r="I52593"/>
      <c r="J52593"/>
      <c r="K52593"/>
      <c r="L52593"/>
      <c r="M52593" s="950"/>
      <c r="N52593"/>
      <c r="O52593"/>
    </row>
    <row r="52594" spans="1:15">
      <c r="A52594" t="s">
        <v>1917</v>
      </c>
      <c r="B52594" s="950"/>
      <c r="C52594"/>
      <c r="D52594"/>
      <c r="E52594"/>
      <c r="F52594"/>
      <c r="G52594"/>
      <c r="H52594"/>
      <c r="I52594"/>
      <c r="J52594"/>
      <c r="K52594"/>
      <c r="L52594"/>
      <c r="M52594" s="950"/>
      <c r="N52594"/>
      <c r="O52594"/>
    </row>
    <row r="52595" spans="1:15">
      <c r="A52595" t="s">
        <v>1917</v>
      </c>
      <c r="B52595" s="950"/>
      <c r="C52595"/>
      <c r="D52595"/>
      <c r="E52595"/>
      <c r="F52595"/>
      <c r="G52595"/>
      <c r="H52595"/>
      <c r="I52595"/>
      <c r="J52595"/>
      <c r="K52595"/>
      <c r="L52595"/>
      <c r="M52595" s="950"/>
      <c r="N52595"/>
      <c r="O52595"/>
    </row>
    <row r="52596" spans="1:15">
      <c r="A52596" t="s">
        <v>1917</v>
      </c>
      <c r="B52596" s="950"/>
      <c r="C52596"/>
      <c r="D52596"/>
      <c r="E52596"/>
      <c r="F52596"/>
      <c r="G52596"/>
      <c r="H52596"/>
      <c r="I52596"/>
      <c r="J52596"/>
      <c r="K52596"/>
      <c r="L52596"/>
      <c r="M52596" s="950"/>
      <c r="N52596"/>
      <c r="O52596"/>
    </row>
    <row r="52597" spans="1:15">
      <c r="A52597" t="s">
        <v>1917</v>
      </c>
      <c r="B52597" s="950"/>
      <c r="C52597"/>
      <c r="D52597"/>
      <c r="E52597"/>
      <c r="F52597"/>
      <c r="G52597"/>
      <c r="H52597"/>
      <c r="I52597"/>
      <c r="J52597"/>
      <c r="K52597"/>
      <c r="L52597"/>
      <c r="M52597" s="950"/>
      <c r="N52597"/>
      <c r="O52597"/>
    </row>
    <row r="52598" spans="1:15">
      <c r="A52598" t="s">
        <v>1917</v>
      </c>
      <c r="B52598" s="950"/>
      <c r="C52598"/>
      <c r="D52598"/>
      <c r="E52598"/>
      <c r="F52598"/>
      <c r="G52598"/>
      <c r="H52598"/>
      <c r="I52598"/>
      <c r="J52598"/>
      <c r="K52598"/>
      <c r="L52598"/>
      <c r="M52598" s="950"/>
      <c r="N52598"/>
      <c r="O52598"/>
    </row>
    <row r="52599" spans="1:15">
      <c r="A52599" t="s">
        <v>1917</v>
      </c>
      <c r="B52599" s="950"/>
      <c r="C52599"/>
      <c r="D52599"/>
      <c r="E52599"/>
      <c r="F52599"/>
      <c r="G52599"/>
      <c r="H52599"/>
      <c r="I52599"/>
      <c r="J52599"/>
      <c r="K52599"/>
      <c r="L52599"/>
      <c r="M52599" s="950"/>
      <c r="N52599"/>
      <c r="O52599"/>
    </row>
    <row r="52600" spans="1:15">
      <c r="A52600" t="s">
        <v>1917</v>
      </c>
      <c r="B52600" s="950"/>
      <c r="C52600"/>
      <c r="D52600"/>
      <c r="E52600"/>
      <c r="F52600"/>
      <c r="G52600"/>
      <c r="H52600"/>
      <c r="I52600"/>
      <c r="J52600"/>
      <c r="K52600"/>
      <c r="L52600"/>
      <c r="M52600" s="950"/>
      <c r="N52600"/>
      <c r="O52600"/>
    </row>
    <row r="52601" spans="1:15">
      <c r="A52601" t="s">
        <v>1917</v>
      </c>
      <c r="B52601" s="950"/>
      <c r="C52601"/>
      <c r="D52601"/>
      <c r="E52601"/>
      <c r="F52601"/>
      <c r="G52601"/>
      <c r="H52601"/>
      <c r="I52601"/>
      <c r="J52601"/>
      <c r="K52601"/>
      <c r="L52601"/>
      <c r="M52601" s="950"/>
      <c r="N52601"/>
      <c r="O52601"/>
    </row>
    <row r="52602" spans="1:15">
      <c r="A52602" t="s">
        <v>1917</v>
      </c>
      <c r="B52602" s="950"/>
      <c r="C52602"/>
      <c r="D52602"/>
      <c r="E52602"/>
      <c r="F52602"/>
      <c r="G52602"/>
      <c r="H52602"/>
      <c r="I52602"/>
      <c r="J52602"/>
      <c r="K52602"/>
      <c r="L52602"/>
      <c r="M52602" s="950"/>
      <c r="N52602"/>
      <c r="O52602"/>
    </row>
    <row r="52603" spans="1:15">
      <c r="A52603" t="s">
        <v>1917</v>
      </c>
      <c r="B52603" s="950"/>
      <c r="C52603"/>
      <c r="D52603"/>
      <c r="E52603"/>
      <c r="F52603"/>
      <c r="G52603"/>
      <c r="H52603"/>
      <c r="I52603"/>
      <c r="J52603"/>
      <c r="K52603"/>
      <c r="L52603"/>
      <c r="M52603" s="950"/>
      <c r="N52603"/>
      <c r="O52603"/>
    </row>
    <row r="52604" spans="1:15">
      <c r="A52604" t="s">
        <v>1917</v>
      </c>
      <c r="B52604" s="950"/>
      <c r="C52604"/>
      <c r="D52604"/>
      <c r="E52604"/>
      <c r="F52604"/>
      <c r="G52604"/>
      <c r="H52604"/>
      <c r="I52604"/>
      <c r="J52604"/>
      <c r="K52604"/>
      <c r="L52604"/>
      <c r="M52604" s="950"/>
      <c r="N52604"/>
      <c r="O52604"/>
    </row>
    <row r="52605" spans="1:15">
      <c r="A52605" t="s">
        <v>1917</v>
      </c>
      <c r="B52605" s="950"/>
      <c r="C52605"/>
      <c r="D52605"/>
      <c r="E52605"/>
      <c r="F52605"/>
      <c r="G52605"/>
      <c r="H52605"/>
      <c r="I52605"/>
      <c r="J52605"/>
      <c r="K52605"/>
      <c r="L52605"/>
      <c r="M52605" s="950"/>
      <c r="N52605"/>
      <c r="O52605"/>
    </row>
    <row r="52606" spans="1:15">
      <c r="A52606" t="s">
        <v>1917</v>
      </c>
      <c r="B52606" s="950"/>
      <c r="C52606"/>
      <c r="D52606"/>
      <c r="E52606"/>
      <c r="F52606"/>
      <c r="G52606"/>
      <c r="H52606"/>
      <c r="I52606"/>
      <c r="J52606"/>
      <c r="K52606"/>
      <c r="L52606"/>
      <c r="M52606" s="950"/>
      <c r="N52606"/>
      <c r="O52606"/>
    </row>
    <row r="52607" spans="1:15">
      <c r="A52607" t="s">
        <v>1917</v>
      </c>
      <c r="B52607" s="950"/>
      <c r="C52607"/>
      <c r="D52607"/>
      <c r="E52607"/>
      <c r="F52607"/>
      <c r="G52607"/>
      <c r="H52607"/>
      <c r="I52607"/>
      <c r="J52607"/>
      <c r="K52607"/>
      <c r="L52607"/>
      <c r="M52607" s="950"/>
      <c r="N52607"/>
      <c r="O52607"/>
    </row>
    <row r="52608" spans="1:15">
      <c r="A52608" t="s">
        <v>1917</v>
      </c>
      <c r="B52608" s="950"/>
      <c r="C52608"/>
      <c r="D52608"/>
      <c r="E52608"/>
      <c r="F52608"/>
      <c r="G52608"/>
      <c r="H52608"/>
      <c r="I52608"/>
      <c r="J52608"/>
      <c r="K52608"/>
      <c r="L52608"/>
      <c r="M52608" s="950"/>
      <c r="N52608"/>
      <c r="O52608"/>
    </row>
    <row r="52609" spans="1:15">
      <c r="A52609" t="s">
        <v>1917</v>
      </c>
      <c r="B52609" s="950"/>
      <c r="C52609"/>
      <c r="D52609"/>
      <c r="E52609"/>
      <c r="F52609"/>
      <c r="G52609"/>
      <c r="H52609"/>
      <c r="I52609"/>
      <c r="J52609"/>
      <c r="K52609"/>
      <c r="L52609"/>
      <c r="M52609" s="950"/>
      <c r="N52609"/>
      <c r="O52609"/>
    </row>
    <row r="52610" spans="1:15">
      <c r="A52610" t="s">
        <v>1917</v>
      </c>
      <c r="B52610" s="950"/>
      <c r="C52610"/>
      <c r="D52610"/>
      <c r="E52610"/>
      <c r="F52610"/>
      <c r="G52610"/>
      <c r="H52610"/>
      <c r="I52610"/>
      <c r="J52610"/>
      <c r="K52610"/>
      <c r="L52610"/>
      <c r="M52610" s="950"/>
      <c r="N52610"/>
      <c r="O52610"/>
    </row>
    <row r="52611" spans="1:15">
      <c r="A52611" t="s">
        <v>1917</v>
      </c>
      <c r="B52611" s="950"/>
      <c r="C52611"/>
      <c r="D52611"/>
      <c r="E52611"/>
      <c r="F52611"/>
      <c r="G52611"/>
      <c r="H52611"/>
      <c r="I52611"/>
      <c r="J52611"/>
      <c r="K52611"/>
      <c r="L52611"/>
      <c r="M52611" s="950"/>
      <c r="N52611"/>
      <c r="O52611"/>
    </row>
    <row r="52612" spans="1:15">
      <c r="A52612" t="s">
        <v>1917</v>
      </c>
      <c r="B52612" s="950"/>
      <c r="C52612"/>
      <c r="D52612"/>
      <c r="E52612"/>
      <c r="F52612"/>
      <c r="G52612"/>
      <c r="H52612"/>
      <c r="I52612"/>
      <c r="J52612"/>
      <c r="K52612"/>
      <c r="L52612"/>
      <c r="M52612" s="950"/>
      <c r="N52612"/>
      <c r="O52612"/>
    </row>
    <row r="52613" spans="1:15">
      <c r="A52613" t="s">
        <v>1917</v>
      </c>
      <c r="B52613" s="950"/>
      <c r="C52613"/>
      <c r="D52613"/>
      <c r="E52613"/>
      <c r="F52613"/>
      <c r="G52613"/>
      <c r="H52613"/>
      <c r="I52613"/>
      <c r="J52613"/>
      <c r="K52613"/>
      <c r="L52613"/>
      <c r="M52613" s="950"/>
      <c r="N52613"/>
      <c r="O52613"/>
    </row>
    <row r="52614" spans="1:15">
      <c r="A52614" t="s">
        <v>1917</v>
      </c>
      <c r="B52614" s="950"/>
      <c r="C52614"/>
      <c r="D52614"/>
      <c r="E52614"/>
      <c r="F52614"/>
      <c r="G52614"/>
      <c r="H52614"/>
      <c r="I52614"/>
      <c r="J52614"/>
      <c r="K52614"/>
      <c r="L52614"/>
      <c r="M52614" s="950"/>
      <c r="N52614"/>
      <c r="O52614"/>
    </row>
    <row r="52615" spans="1:15">
      <c r="A52615" t="s">
        <v>1917</v>
      </c>
      <c r="B52615" s="950"/>
      <c r="C52615"/>
      <c r="D52615"/>
      <c r="E52615"/>
      <c r="F52615"/>
      <c r="G52615"/>
      <c r="H52615"/>
      <c r="I52615"/>
      <c r="J52615"/>
      <c r="K52615"/>
      <c r="L52615"/>
      <c r="M52615" s="950"/>
      <c r="N52615"/>
      <c r="O52615"/>
    </row>
    <row r="52616" spans="1:15">
      <c r="A52616" t="s">
        <v>1917</v>
      </c>
      <c r="B52616" s="950"/>
      <c r="C52616"/>
      <c r="D52616"/>
      <c r="E52616"/>
      <c r="F52616"/>
      <c r="G52616"/>
      <c r="H52616"/>
      <c r="I52616"/>
      <c r="J52616"/>
      <c r="K52616"/>
      <c r="L52616"/>
      <c r="M52616" s="950"/>
      <c r="N52616"/>
      <c r="O52616"/>
    </row>
    <row r="52617" spans="1:15">
      <c r="A52617" t="s">
        <v>1917</v>
      </c>
      <c r="B52617" s="950"/>
      <c r="C52617"/>
      <c r="D52617"/>
      <c r="E52617"/>
      <c r="F52617"/>
      <c r="G52617"/>
      <c r="H52617"/>
      <c r="I52617"/>
      <c r="J52617"/>
      <c r="K52617"/>
      <c r="L52617"/>
      <c r="M52617" s="950"/>
      <c r="N52617"/>
      <c r="O52617"/>
    </row>
    <row r="52618" spans="1:15">
      <c r="A52618" t="s">
        <v>1917</v>
      </c>
      <c r="B52618" s="950"/>
      <c r="C52618"/>
      <c r="D52618"/>
      <c r="E52618"/>
      <c r="F52618"/>
      <c r="G52618"/>
      <c r="H52618"/>
      <c r="I52618"/>
      <c r="J52618"/>
      <c r="K52618"/>
      <c r="L52618"/>
      <c r="M52618" s="950"/>
      <c r="N52618"/>
      <c r="O52618"/>
    </row>
    <row r="52619" spans="1:15">
      <c r="A52619" t="s">
        <v>1917</v>
      </c>
      <c r="B52619" s="950"/>
      <c r="C52619"/>
      <c r="D52619"/>
      <c r="E52619"/>
      <c r="F52619"/>
      <c r="G52619"/>
      <c r="H52619"/>
      <c r="I52619"/>
      <c r="J52619"/>
      <c r="K52619"/>
      <c r="L52619"/>
      <c r="M52619" s="950"/>
      <c r="N52619"/>
      <c r="O52619"/>
    </row>
    <row r="52620" spans="1:15">
      <c r="A52620" t="s">
        <v>1917</v>
      </c>
      <c r="B52620" s="950"/>
      <c r="C52620"/>
      <c r="D52620"/>
      <c r="E52620"/>
      <c r="F52620"/>
      <c r="G52620"/>
      <c r="H52620"/>
      <c r="I52620"/>
      <c r="J52620"/>
      <c r="K52620"/>
      <c r="L52620"/>
      <c r="M52620" s="950"/>
      <c r="N52620"/>
      <c r="O52620"/>
    </row>
    <row r="52621" spans="1:15">
      <c r="A52621" t="s">
        <v>1917</v>
      </c>
      <c r="B52621" s="950"/>
      <c r="C52621"/>
      <c r="D52621"/>
      <c r="E52621"/>
      <c r="F52621"/>
      <c r="G52621"/>
      <c r="H52621"/>
      <c r="I52621"/>
      <c r="J52621"/>
      <c r="K52621"/>
      <c r="L52621"/>
      <c r="M52621" s="950"/>
      <c r="N52621"/>
      <c r="O52621"/>
    </row>
    <row r="52622" spans="1:15">
      <c r="A52622" t="s">
        <v>1917</v>
      </c>
      <c r="B52622" s="950"/>
      <c r="C52622"/>
      <c r="D52622"/>
      <c r="E52622"/>
      <c r="F52622"/>
      <c r="G52622"/>
      <c r="H52622"/>
      <c r="I52622"/>
      <c r="J52622"/>
      <c r="K52622"/>
      <c r="L52622"/>
      <c r="M52622" s="950"/>
      <c r="N52622"/>
      <c r="O52622"/>
    </row>
    <row r="52623" spans="1:15">
      <c r="A52623" t="s">
        <v>1917</v>
      </c>
      <c r="B52623" s="950"/>
      <c r="C52623"/>
      <c r="D52623"/>
      <c r="E52623"/>
      <c r="F52623"/>
      <c r="G52623"/>
      <c r="H52623"/>
      <c r="I52623"/>
      <c r="J52623"/>
      <c r="K52623"/>
      <c r="L52623"/>
      <c r="M52623" s="950"/>
      <c r="N52623"/>
      <c r="O52623"/>
    </row>
    <row r="52624" spans="1:15">
      <c r="A52624" t="s">
        <v>1917</v>
      </c>
      <c r="B52624" s="950"/>
      <c r="C52624"/>
      <c r="D52624"/>
      <c r="E52624"/>
      <c r="F52624"/>
      <c r="G52624"/>
      <c r="H52624"/>
      <c r="I52624"/>
      <c r="J52624"/>
      <c r="K52624"/>
      <c r="L52624"/>
      <c r="M52624" s="950"/>
      <c r="N52624"/>
      <c r="O52624"/>
    </row>
    <row r="52625" spans="1:15">
      <c r="A52625" t="s">
        <v>1917</v>
      </c>
      <c r="B52625" s="950"/>
      <c r="C52625"/>
      <c r="D52625"/>
      <c r="E52625"/>
      <c r="F52625"/>
      <c r="G52625"/>
      <c r="H52625"/>
      <c r="I52625"/>
      <c r="J52625"/>
      <c r="K52625"/>
      <c r="L52625"/>
      <c r="M52625" s="950"/>
      <c r="N52625"/>
      <c r="O52625"/>
    </row>
    <row r="52626" spans="1:15">
      <c r="A52626" t="s">
        <v>1917</v>
      </c>
      <c r="B52626" s="950"/>
      <c r="C52626"/>
      <c r="D52626"/>
      <c r="E52626"/>
      <c r="F52626"/>
      <c r="G52626"/>
      <c r="H52626"/>
      <c r="I52626"/>
      <c r="J52626"/>
      <c r="K52626"/>
      <c r="L52626"/>
      <c r="M52626" s="950"/>
      <c r="N52626"/>
      <c r="O52626"/>
    </row>
    <row r="52627" spans="1:15">
      <c r="A52627" t="s">
        <v>1917</v>
      </c>
      <c r="B52627" s="950"/>
      <c r="C52627"/>
      <c r="D52627"/>
      <c r="E52627"/>
      <c r="F52627"/>
      <c r="G52627"/>
      <c r="H52627"/>
      <c r="I52627"/>
      <c r="J52627"/>
      <c r="K52627"/>
      <c r="L52627"/>
      <c r="M52627" s="950"/>
      <c r="N52627"/>
      <c r="O52627"/>
    </row>
    <row r="52628" spans="1:15">
      <c r="A52628" t="s">
        <v>1917</v>
      </c>
      <c r="B52628" s="950"/>
      <c r="C52628"/>
      <c r="D52628"/>
      <c r="E52628"/>
      <c r="F52628"/>
      <c r="G52628"/>
      <c r="H52628"/>
      <c r="I52628"/>
      <c r="J52628"/>
      <c r="K52628"/>
      <c r="L52628"/>
      <c r="M52628" s="950"/>
      <c r="N52628"/>
      <c r="O52628"/>
    </row>
    <row r="52629" spans="1:15">
      <c r="A52629" t="s">
        <v>1917</v>
      </c>
      <c r="B52629" s="950"/>
      <c r="C52629"/>
      <c r="D52629"/>
      <c r="E52629"/>
      <c r="F52629"/>
      <c r="G52629"/>
      <c r="H52629"/>
      <c r="I52629"/>
      <c r="J52629"/>
      <c r="K52629"/>
      <c r="L52629"/>
      <c r="M52629" s="950"/>
      <c r="N52629"/>
      <c r="O52629"/>
    </row>
    <row r="52630" spans="1:15">
      <c r="A52630" t="s">
        <v>1917</v>
      </c>
      <c r="B52630" s="950"/>
      <c r="C52630"/>
      <c r="D52630"/>
      <c r="E52630"/>
      <c r="F52630"/>
      <c r="G52630"/>
      <c r="H52630"/>
      <c r="I52630"/>
      <c r="J52630"/>
      <c r="K52630"/>
      <c r="L52630"/>
      <c r="M52630" s="950"/>
      <c r="N52630"/>
      <c r="O52630"/>
    </row>
    <row r="52631" spans="1:15">
      <c r="A52631" t="s">
        <v>1917</v>
      </c>
      <c r="B52631" s="950"/>
      <c r="C52631"/>
      <c r="D52631"/>
      <c r="E52631"/>
      <c r="F52631"/>
      <c r="G52631"/>
      <c r="H52631"/>
      <c r="I52631"/>
      <c r="J52631"/>
      <c r="K52631"/>
      <c r="L52631"/>
      <c r="M52631" s="950"/>
      <c r="N52631"/>
      <c r="O52631"/>
    </row>
    <row r="52632" spans="1:15">
      <c r="A52632" t="s">
        <v>1917</v>
      </c>
      <c r="B52632" s="950"/>
      <c r="C52632"/>
      <c r="D52632"/>
      <c r="E52632"/>
      <c r="F52632"/>
      <c r="G52632"/>
      <c r="H52632"/>
      <c r="I52632"/>
      <c r="J52632"/>
      <c r="K52632"/>
      <c r="L52632"/>
      <c r="M52632" s="950"/>
      <c r="N52632"/>
      <c r="O52632"/>
    </row>
    <row r="52633" spans="1:15">
      <c r="A52633" t="s">
        <v>1917</v>
      </c>
      <c r="B52633" s="950"/>
      <c r="C52633"/>
      <c r="D52633"/>
      <c r="E52633"/>
      <c r="F52633"/>
      <c r="G52633"/>
      <c r="H52633"/>
      <c r="I52633"/>
      <c r="J52633"/>
      <c r="K52633"/>
      <c r="L52633"/>
      <c r="M52633" s="950"/>
      <c r="N52633"/>
      <c r="O52633"/>
    </row>
    <row r="52634" spans="1:15">
      <c r="A52634" t="s">
        <v>1917</v>
      </c>
      <c r="B52634" s="950"/>
      <c r="C52634"/>
      <c r="D52634"/>
      <c r="E52634"/>
      <c r="F52634"/>
      <c r="G52634"/>
      <c r="H52634"/>
      <c r="I52634"/>
      <c r="J52634"/>
      <c r="K52634"/>
      <c r="L52634"/>
      <c r="M52634" s="950"/>
      <c r="N52634"/>
      <c r="O52634"/>
    </row>
    <row r="52635" spans="1:15">
      <c r="A52635" t="s">
        <v>1917</v>
      </c>
      <c r="B52635" s="950"/>
      <c r="C52635"/>
      <c r="D52635"/>
      <c r="E52635"/>
      <c r="F52635"/>
      <c r="G52635"/>
      <c r="H52635"/>
      <c r="I52635"/>
      <c r="J52635"/>
      <c r="K52635"/>
      <c r="L52635"/>
      <c r="M52635" s="950"/>
      <c r="N52635"/>
      <c r="O52635"/>
    </row>
    <row r="52636" spans="1:15">
      <c r="A52636" t="s">
        <v>1917</v>
      </c>
      <c r="B52636" s="950"/>
      <c r="C52636"/>
      <c r="D52636"/>
      <c r="E52636"/>
      <c r="F52636"/>
      <c r="G52636"/>
      <c r="H52636"/>
      <c r="I52636"/>
      <c r="J52636"/>
      <c r="K52636"/>
      <c r="L52636"/>
      <c r="M52636" s="950"/>
      <c r="N52636"/>
      <c r="O52636"/>
    </row>
    <row r="52637" spans="1:15">
      <c r="A52637" t="s">
        <v>1917</v>
      </c>
      <c r="B52637" s="950"/>
      <c r="C52637"/>
      <c r="D52637"/>
      <c r="E52637"/>
      <c r="F52637"/>
      <c r="G52637"/>
      <c r="H52637"/>
      <c r="I52637"/>
      <c r="J52637"/>
      <c r="K52637"/>
      <c r="L52637"/>
      <c r="M52637" s="950"/>
      <c r="N52637"/>
      <c r="O52637"/>
    </row>
    <row r="52638" spans="1:15">
      <c r="A52638" t="s">
        <v>1917</v>
      </c>
      <c r="B52638" s="950"/>
      <c r="C52638"/>
      <c r="D52638"/>
      <c r="E52638"/>
      <c r="F52638"/>
      <c r="G52638"/>
      <c r="H52638"/>
      <c r="I52638"/>
      <c r="J52638"/>
      <c r="K52638"/>
      <c r="L52638"/>
      <c r="M52638" s="950"/>
      <c r="N52638"/>
      <c r="O52638"/>
    </row>
    <row r="52639" spans="1:15">
      <c r="A52639" t="s">
        <v>1917</v>
      </c>
      <c r="B52639" s="950"/>
      <c r="C52639"/>
      <c r="D52639"/>
      <c r="E52639"/>
      <c r="F52639"/>
      <c r="G52639"/>
      <c r="H52639"/>
      <c r="I52639"/>
      <c r="J52639"/>
      <c r="K52639"/>
      <c r="L52639"/>
      <c r="M52639" s="950"/>
      <c r="N52639"/>
      <c r="O52639"/>
    </row>
    <row r="52640" spans="1:15">
      <c r="A52640" t="s">
        <v>1917</v>
      </c>
      <c r="B52640" s="950"/>
      <c r="C52640"/>
      <c r="D52640"/>
      <c r="E52640"/>
      <c r="F52640"/>
      <c r="G52640"/>
      <c r="H52640"/>
      <c r="I52640"/>
      <c r="J52640"/>
      <c r="K52640"/>
      <c r="L52640"/>
      <c r="M52640" s="950"/>
      <c r="N52640"/>
      <c r="O52640"/>
    </row>
    <row r="52641" spans="1:15">
      <c r="A52641" t="s">
        <v>1917</v>
      </c>
      <c r="B52641" s="950"/>
      <c r="C52641"/>
      <c r="D52641"/>
      <c r="E52641"/>
      <c r="F52641"/>
      <c r="G52641"/>
      <c r="H52641"/>
      <c r="I52641"/>
      <c r="J52641"/>
      <c r="K52641"/>
      <c r="L52641"/>
      <c r="M52641" s="950"/>
      <c r="N52641"/>
      <c r="O52641"/>
    </row>
    <row r="52642" spans="1:15">
      <c r="A52642" t="s">
        <v>1917</v>
      </c>
      <c r="B52642" s="950"/>
      <c r="C52642"/>
      <c r="D52642"/>
      <c r="E52642"/>
      <c r="F52642"/>
      <c r="G52642"/>
      <c r="H52642"/>
      <c r="I52642"/>
      <c r="J52642"/>
      <c r="K52642"/>
      <c r="L52642"/>
      <c r="M52642" s="950"/>
      <c r="N52642"/>
      <c r="O52642"/>
    </row>
    <row r="52643" spans="1:15">
      <c r="A52643" t="s">
        <v>1917</v>
      </c>
      <c r="B52643" s="950"/>
      <c r="C52643"/>
      <c r="D52643"/>
      <c r="E52643"/>
      <c r="F52643"/>
      <c r="G52643"/>
      <c r="H52643"/>
      <c r="I52643"/>
      <c r="J52643"/>
      <c r="K52643"/>
      <c r="L52643"/>
      <c r="M52643" s="950"/>
      <c r="N52643"/>
      <c r="O52643"/>
    </row>
    <row r="52644" spans="1:15">
      <c r="A52644" t="s">
        <v>1917</v>
      </c>
      <c r="B52644" s="950"/>
      <c r="C52644"/>
      <c r="D52644"/>
      <c r="E52644"/>
      <c r="F52644"/>
      <c r="G52644"/>
      <c r="H52644"/>
      <c r="I52644"/>
      <c r="J52644"/>
      <c r="K52644"/>
      <c r="L52644"/>
      <c r="M52644" s="950"/>
      <c r="N52644"/>
      <c r="O52644"/>
    </row>
    <row r="52645" spans="1:15">
      <c r="A52645" t="s">
        <v>1917</v>
      </c>
      <c r="B52645" s="950"/>
      <c r="C52645"/>
      <c r="D52645"/>
      <c r="E52645"/>
      <c r="F52645"/>
      <c r="G52645"/>
      <c r="H52645"/>
      <c r="I52645"/>
      <c r="J52645"/>
      <c r="K52645"/>
      <c r="L52645"/>
      <c r="M52645" s="950"/>
      <c r="N52645"/>
      <c r="O52645"/>
    </row>
    <row r="52646" spans="1:15">
      <c r="A52646" t="s">
        <v>1917</v>
      </c>
      <c r="B52646" s="950"/>
      <c r="C52646"/>
      <c r="D52646"/>
      <c r="E52646"/>
      <c r="F52646"/>
      <c r="G52646"/>
      <c r="H52646"/>
      <c r="I52646"/>
      <c r="J52646"/>
      <c r="K52646"/>
      <c r="L52646"/>
      <c r="M52646" s="950"/>
      <c r="N52646"/>
      <c r="O52646"/>
    </row>
    <row r="52647" spans="1:15">
      <c r="A52647" t="s">
        <v>1917</v>
      </c>
      <c r="B52647" s="950"/>
      <c r="C52647"/>
      <c r="D52647"/>
      <c r="E52647"/>
      <c r="F52647"/>
      <c r="G52647"/>
      <c r="H52647"/>
      <c r="I52647"/>
      <c r="J52647"/>
      <c r="K52647"/>
      <c r="L52647"/>
      <c r="M52647" s="950"/>
      <c r="N52647"/>
      <c r="O52647"/>
    </row>
    <row r="52648" spans="1:15">
      <c r="A52648" t="s">
        <v>1917</v>
      </c>
      <c r="B52648" s="950"/>
      <c r="C52648"/>
      <c r="D52648"/>
      <c r="E52648"/>
      <c r="F52648"/>
      <c r="G52648"/>
      <c r="H52648"/>
      <c r="I52648"/>
      <c r="J52648"/>
      <c r="K52648"/>
      <c r="L52648"/>
      <c r="M52648" s="950"/>
      <c r="N52648"/>
      <c r="O52648"/>
    </row>
    <row r="52649" spans="1:15">
      <c r="A52649" t="s">
        <v>1917</v>
      </c>
      <c r="B52649" s="950"/>
      <c r="C52649"/>
      <c r="D52649"/>
      <c r="E52649"/>
      <c r="F52649"/>
      <c r="G52649"/>
      <c r="H52649"/>
      <c r="I52649"/>
      <c r="J52649"/>
      <c r="K52649"/>
      <c r="L52649"/>
      <c r="M52649" s="950"/>
      <c r="N52649"/>
      <c r="O52649"/>
    </row>
    <row r="52650" spans="1:15">
      <c r="A52650" t="s">
        <v>1917</v>
      </c>
      <c r="B52650" s="950"/>
      <c r="C52650"/>
      <c r="D52650"/>
      <c r="E52650"/>
      <c r="F52650"/>
      <c r="G52650"/>
      <c r="H52650"/>
      <c r="I52650"/>
      <c r="J52650"/>
      <c r="K52650"/>
      <c r="L52650"/>
      <c r="M52650" s="950"/>
      <c r="N52650"/>
      <c r="O52650"/>
    </row>
    <row r="52651" spans="1:15">
      <c r="A52651" t="s">
        <v>1917</v>
      </c>
      <c r="B52651" s="950"/>
      <c r="C52651"/>
      <c r="D52651"/>
      <c r="E52651"/>
      <c r="F52651"/>
      <c r="G52651"/>
      <c r="H52651"/>
      <c r="I52651"/>
      <c r="J52651"/>
      <c r="K52651"/>
      <c r="L52651"/>
      <c r="M52651" s="950"/>
      <c r="N52651"/>
      <c r="O52651"/>
    </row>
    <row r="52652" spans="1:15">
      <c r="A52652" t="s">
        <v>1917</v>
      </c>
      <c r="B52652" s="950"/>
      <c r="C52652"/>
      <c r="D52652"/>
      <c r="E52652"/>
      <c r="F52652"/>
      <c r="G52652"/>
      <c r="H52652"/>
      <c r="I52652"/>
      <c r="J52652"/>
      <c r="K52652"/>
      <c r="L52652"/>
      <c r="M52652" s="950"/>
      <c r="N52652"/>
      <c r="O52652"/>
    </row>
    <row r="52653" spans="1:15">
      <c r="A52653" t="s">
        <v>1917</v>
      </c>
      <c r="B52653" s="950"/>
      <c r="C52653"/>
      <c r="D52653"/>
      <c r="E52653"/>
      <c r="F52653"/>
      <c r="G52653"/>
      <c r="H52653"/>
      <c r="I52653"/>
      <c r="J52653"/>
      <c r="K52653"/>
      <c r="L52653"/>
      <c r="M52653" s="950"/>
      <c r="N52653"/>
      <c r="O52653"/>
    </row>
    <row r="52654" spans="1:15">
      <c r="A52654" t="s">
        <v>1917</v>
      </c>
      <c r="B52654" s="950"/>
      <c r="C52654"/>
      <c r="D52654"/>
      <c r="E52654"/>
      <c r="F52654"/>
      <c r="G52654"/>
      <c r="H52654"/>
      <c r="I52654"/>
      <c r="J52654"/>
      <c r="K52654"/>
      <c r="L52654"/>
      <c r="M52654" s="950"/>
      <c r="N52654"/>
      <c r="O52654"/>
    </row>
    <row r="52655" spans="1:15">
      <c r="A52655" t="s">
        <v>1917</v>
      </c>
      <c r="B52655" s="950"/>
      <c r="C52655"/>
      <c r="D52655"/>
      <c r="E52655"/>
      <c r="F52655"/>
      <c r="G52655"/>
      <c r="H52655"/>
      <c r="I52655"/>
      <c r="J52655"/>
      <c r="K52655"/>
      <c r="L52655"/>
      <c r="M52655" s="950"/>
      <c r="N52655"/>
      <c r="O52655"/>
    </row>
    <row r="52656" spans="1:15">
      <c r="A52656" t="s">
        <v>1917</v>
      </c>
      <c r="B52656" s="950"/>
      <c r="C52656"/>
      <c r="D52656"/>
      <c r="E52656"/>
      <c r="F52656"/>
      <c r="G52656"/>
      <c r="H52656"/>
      <c r="I52656"/>
      <c r="J52656"/>
      <c r="K52656"/>
      <c r="L52656"/>
      <c r="M52656" s="950"/>
      <c r="N52656"/>
      <c r="O52656"/>
    </row>
    <row r="52657" spans="1:15">
      <c r="A52657" t="s">
        <v>1917</v>
      </c>
      <c r="B52657" s="950"/>
      <c r="C52657"/>
      <c r="D52657"/>
      <c r="E52657"/>
      <c r="F52657"/>
      <c r="G52657"/>
      <c r="H52657"/>
      <c r="I52657"/>
      <c r="J52657"/>
      <c r="K52657"/>
      <c r="L52657"/>
      <c r="M52657" s="950"/>
      <c r="N52657"/>
      <c r="O52657"/>
    </row>
    <row r="52658" spans="1:15">
      <c r="A52658" t="s">
        <v>1917</v>
      </c>
      <c r="B52658" s="950"/>
      <c r="C52658"/>
      <c r="D52658"/>
      <c r="E52658"/>
      <c r="F52658"/>
      <c r="G52658"/>
      <c r="H52658"/>
      <c r="I52658"/>
      <c r="J52658"/>
      <c r="K52658"/>
      <c r="L52658"/>
      <c r="M52658" s="950"/>
      <c r="N52658"/>
      <c r="O52658"/>
    </row>
    <row r="52659" spans="1:15">
      <c r="A52659" t="s">
        <v>1917</v>
      </c>
      <c r="B52659" s="950"/>
      <c r="C52659"/>
      <c r="D52659"/>
      <c r="E52659"/>
      <c r="F52659"/>
      <c r="G52659"/>
      <c r="H52659"/>
      <c r="I52659"/>
      <c r="J52659"/>
      <c r="K52659"/>
      <c r="L52659"/>
      <c r="M52659" s="950"/>
      <c r="N52659"/>
      <c r="O52659"/>
    </row>
    <row r="52660" spans="1:15">
      <c r="A52660" t="s">
        <v>1917</v>
      </c>
      <c r="B52660" s="950"/>
      <c r="C52660"/>
      <c r="D52660"/>
      <c r="E52660"/>
      <c r="F52660"/>
      <c r="G52660"/>
      <c r="H52660"/>
      <c r="I52660"/>
      <c r="J52660"/>
      <c r="K52660"/>
      <c r="L52660"/>
      <c r="M52660" s="950"/>
      <c r="N52660"/>
      <c r="O52660"/>
    </row>
    <row r="52661" spans="1:15">
      <c r="A52661" t="s">
        <v>1917</v>
      </c>
      <c r="B52661" s="950"/>
      <c r="C52661"/>
      <c r="D52661"/>
      <c r="E52661"/>
      <c r="F52661"/>
      <c r="G52661"/>
      <c r="H52661"/>
      <c r="I52661"/>
      <c r="J52661"/>
      <c r="K52661"/>
      <c r="L52661"/>
      <c r="M52661" s="950"/>
      <c r="N52661"/>
      <c r="O52661"/>
    </row>
    <row r="52662" spans="1:15">
      <c r="A52662" t="s">
        <v>1917</v>
      </c>
      <c r="B52662" s="950"/>
      <c r="C52662"/>
      <c r="D52662"/>
      <c r="E52662"/>
      <c r="F52662"/>
      <c r="G52662"/>
      <c r="H52662"/>
      <c r="I52662"/>
      <c r="J52662"/>
      <c r="K52662"/>
      <c r="L52662"/>
      <c r="M52662" s="950"/>
      <c r="N52662"/>
      <c r="O52662"/>
    </row>
    <row r="52663" spans="1:15">
      <c r="A52663" t="s">
        <v>1917</v>
      </c>
      <c r="B52663" s="950"/>
      <c r="C52663"/>
      <c r="D52663"/>
      <c r="E52663"/>
      <c r="F52663"/>
      <c r="G52663"/>
      <c r="H52663"/>
      <c r="I52663"/>
      <c r="J52663"/>
      <c r="K52663"/>
      <c r="L52663"/>
      <c r="M52663" s="950"/>
      <c r="N52663"/>
      <c r="O52663"/>
    </row>
    <row r="52664" spans="1:15">
      <c r="A52664" t="s">
        <v>1917</v>
      </c>
      <c r="B52664" s="950"/>
      <c r="C52664"/>
      <c r="D52664"/>
      <c r="E52664"/>
      <c r="F52664"/>
      <c r="G52664"/>
      <c r="H52664"/>
      <c r="I52664"/>
      <c r="J52664"/>
      <c r="K52664"/>
      <c r="L52664"/>
      <c r="M52664" s="950"/>
      <c r="N52664"/>
      <c r="O52664"/>
    </row>
    <row r="52665" spans="1:15">
      <c r="A52665" t="s">
        <v>1917</v>
      </c>
      <c r="B52665" s="950"/>
      <c r="C52665"/>
      <c r="D52665"/>
      <c r="E52665"/>
      <c r="F52665"/>
      <c r="G52665"/>
      <c r="H52665"/>
      <c r="I52665"/>
      <c r="J52665"/>
      <c r="K52665"/>
      <c r="L52665"/>
      <c r="M52665" s="950"/>
      <c r="N52665"/>
      <c r="O52665"/>
    </row>
    <row r="52666" spans="1:15">
      <c r="A52666" t="s">
        <v>1917</v>
      </c>
      <c r="B52666" s="950"/>
      <c r="C52666"/>
      <c r="D52666"/>
      <c r="E52666"/>
      <c r="F52666"/>
      <c r="G52666"/>
      <c r="H52666"/>
      <c r="I52666"/>
      <c r="J52666"/>
      <c r="K52666"/>
      <c r="L52666"/>
      <c r="M52666" s="950"/>
      <c r="N52666"/>
      <c r="O52666"/>
    </row>
    <row r="52667" spans="1:15">
      <c r="A52667" t="s">
        <v>1917</v>
      </c>
      <c r="B52667" s="950"/>
      <c r="C52667"/>
      <c r="D52667"/>
      <c r="E52667"/>
      <c r="F52667"/>
      <c r="G52667"/>
      <c r="H52667"/>
      <c r="I52667"/>
      <c r="J52667"/>
      <c r="K52667"/>
      <c r="L52667"/>
      <c r="M52667" s="950"/>
      <c r="N52667"/>
      <c r="O52667"/>
    </row>
    <row r="52668" spans="1:15">
      <c r="A52668" t="s">
        <v>1917</v>
      </c>
      <c r="B52668" s="950"/>
      <c r="C52668"/>
      <c r="D52668"/>
      <c r="E52668"/>
      <c r="F52668"/>
      <c r="G52668"/>
      <c r="H52668"/>
      <c r="I52668"/>
      <c r="J52668"/>
      <c r="K52668"/>
      <c r="L52668"/>
      <c r="M52668" s="950"/>
      <c r="N52668"/>
      <c r="O52668"/>
    </row>
    <row r="52669" spans="1:15">
      <c r="A52669" t="s">
        <v>1917</v>
      </c>
      <c r="B52669" s="950"/>
      <c r="C52669"/>
      <c r="D52669"/>
      <c r="E52669"/>
      <c r="F52669"/>
      <c r="G52669"/>
      <c r="H52669"/>
      <c r="I52669"/>
      <c r="J52669"/>
      <c r="K52669"/>
      <c r="L52669"/>
      <c r="M52669" s="950"/>
      <c r="N52669"/>
      <c r="O52669"/>
    </row>
    <row r="52670" spans="1:15">
      <c r="A52670" t="s">
        <v>1917</v>
      </c>
      <c r="B52670" s="950"/>
      <c r="C52670"/>
      <c r="D52670"/>
      <c r="E52670"/>
      <c r="F52670"/>
      <c r="G52670"/>
      <c r="H52670"/>
      <c r="I52670"/>
      <c r="J52670"/>
      <c r="K52670"/>
      <c r="L52670"/>
      <c r="M52670" s="950"/>
      <c r="N52670"/>
      <c r="O52670"/>
    </row>
    <row r="52671" spans="1:15">
      <c r="A52671" t="s">
        <v>1917</v>
      </c>
      <c r="B52671" s="950"/>
      <c r="C52671"/>
      <c r="D52671"/>
      <c r="E52671"/>
      <c r="F52671"/>
      <c r="G52671"/>
      <c r="H52671"/>
      <c r="I52671"/>
      <c r="J52671"/>
      <c r="K52671"/>
      <c r="L52671"/>
      <c r="M52671" s="950"/>
      <c r="N52671"/>
      <c r="O52671"/>
    </row>
    <row r="52672" spans="1:15">
      <c r="A52672" t="s">
        <v>1917</v>
      </c>
      <c r="B52672" s="950"/>
      <c r="C52672"/>
      <c r="D52672"/>
      <c r="E52672"/>
      <c r="F52672"/>
      <c r="G52672"/>
      <c r="H52672"/>
      <c r="I52672"/>
      <c r="J52672"/>
      <c r="K52672"/>
      <c r="L52672"/>
      <c r="M52672" s="950"/>
      <c r="N52672"/>
      <c r="O52672"/>
    </row>
    <row r="52673" spans="1:15">
      <c r="A52673" t="s">
        <v>1917</v>
      </c>
      <c r="B52673" s="950"/>
      <c r="C52673"/>
      <c r="D52673"/>
      <c r="E52673"/>
      <c r="F52673"/>
      <c r="G52673"/>
      <c r="H52673"/>
      <c r="I52673"/>
      <c r="J52673"/>
      <c r="K52673"/>
      <c r="L52673"/>
      <c r="M52673" s="950"/>
      <c r="N52673"/>
      <c r="O52673"/>
    </row>
    <row r="52674" spans="1:15">
      <c r="A52674" t="s">
        <v>1917</v>
      </c>
      <c r="B52674" s="950"/>
      <c r="C52674"/>
      <c r="D52674"/>
      <c r="E52674"/>
      <c r="F52674"/>
      <c r="G52674"/>
      <c r="H52674"/>
      <c r="I52674"/>
      <c r="J52674"/>
      <c r="K52674"/>
      <c r="L52674"/>
      <c r="M52674" s="950"/>
      <c r="N52674"/>
      <c r="O52674"/>
    </row>
    <row r="52675" spans="1:15">
      <c r="A52675" t="s">
        <v>1917</v>
      </c>
      <c r="B52675" s="950"/>
      <c r="C52675"/>
      <c r="D52675"/>
      <c r="E52675"/>
      <c r="F52675"/>
      <c r="G52675"/>
      <c r="H52675"/>
      <c r="I52675"/>
      <c r="J52675"/>
      <c r="K52675"/>
      <c r="L52675"/>
      <c r="M52675" s="950"/>
      <c r="N52675"/>
      <c r="O52675"/>
    </row>
    <row r="52676" spans="1:15">
      <c r="A52676" t="s">
        <v>1917</v>
      </c>
      <c r="B52676" s="950"/>
      <c r="C52676"/>
      <c r="D52676"/>
      <c r="E52676"/>
      <c r="F52676"/>
      <c r="G52676"/>
      <c r="H52676"/>
      <c r="I52676"/>
      <c r="J52676"/>
      <c r="K52676"/>
      <c r="L52676"/>
      <c r="M52676" s="950"/>
      <c r="N52676"/>
      <c r="O52676"/>
    </row>
    <row r="52677" spans="1:15">
      <c r="A52677" t="s">
        <v>1917</v>
      </c>
      <c r="B52677" s="950"/>
      <c r="C52677"/>
      <c r="D52677"/>
      <c r="E52677"/>
      <c r="F52677"/>
      <c r="G52677"/>
      <c r="H52677"/>
      <c r="I52677"/>
      <c r="J52677"/>
      <c r="K52677"/>
      <c r="L52677"/>
      <c r="M52677" s="950"/>
      <c r="N52677"/>
      <c r="O52677"/>
    </row>
    <row r="52678" spans="1:15">
      <c r="A52678" t="s">
        <v>1917</v>
      </c>
      <c r="B52678" s="950"/>
      <c r="C52678"/>
      <c r="D52678"/>
      <c r="E52678"/>
      <c r="F52678"/>
      <c r="G52678"/>
      <c r="H52678"/>
      <c r="I52678"/>
      <c r="J52678"/>
      <c r="K52678"/>
      <c r="L52678"/>
      <c r="M52678" s="950"/>
      <c r="N52678"/>
      <c r="O52678"/>
    </row>
    <row r="52679" spans="1:15">
      <c r="A52679" t="s">
        <v>1917</v>
      </c>
      <c r="B52679" s="950"/>
      <c r="C52679"/>
      <c r="D52679"/>
      <c r="E52679"/>
      <c r="F52679"/>
      <c r="G52679"/>
      <c r="H52679"/>
      <c r="I52679"/>
      <c r="J52679"/>
      <c r="K52679"/>
      <c r="L52679"/>
      <c r="M52679" s="950"/>
      <c r="N52679"/>
      <c r="O52679"/>
    </row>
    <row r="52680" spans="1:15">
      <c r="A52680" t="s">
        <v>1917</v>
      </c>
      <c r="B52680" s="950"/>
      <c r="C52680"/>
      <c r="D52680"/>
      <c r="E52680"/>
      <c r="F52680"/>
      <c r="G52680"/>
      <c r="H52680"/>
      <c r="I52680"/>
      <c r="J52680"/>
      <c r="K52680"/>
      <c r="L52680"/>
      <c r="M52680" s="950"/>
      <c r="N52680"/>
      <c r="O52680"/>
    </row>
    <row r="52681" spans="1:15">
      <c r="A52681" t="s">
        <v>1917</v>
      </c>
      <c r="B52681" s="950"/>
      <c r="C52681"/>
      <c r="D52681"/>
      <c r="E52681"/>
      <c r="F52681"/>
      <c r="G52681"/>
      <c r="H52681"/>
      <c r="I52681"/>
      <c r="J52681"/>
      <c r="K52681"/>
      <c r="L52681"/>
      <c r="M52681" s="950"/>
      <c r="N52681"/>
      <c r="O52681"/>
    </row>
    <row r="52682" spans="1:15">
      <c r="A52682" t="s">
        <v>1917</v>
      </c>
      <c r="B52682" s="950"/>
      <c r="C52682"/>
      <c r="D52682"/>
      <c r="E52682"/>
      <c r="F52682"/>
      <c r="G52682"/>
      <c r="H52682"/>
      <c r="I52682"/>
      <c r="J52682"/>
      <c r="K52682"/>
      <c r="L52682"/>
      <c r="M52682" s="950"/>
      <c r="N52682"/>
      <c r="O52682"/>
    </row>
    <row r="52683" spans="1:15">
      <c r="A52683" t="s">
        <v>1917</v>
      </c>
      <c r="B52683" s="950"/>
      <c r="C52683"/>
      <c r="D52683"/>
      <c r="E52683"/>
      <c r="F52683"/>
      <c r="G52683"/>
      <c r="H52683"/>
      <c r="I52683"/>
      <c r="J52683"/>
      <c r="K52683"/>
      <c r="L52683"/>
      <c r="M52683" s="950"/>
      <c r="N52683"/>
      <c r="O52683"/>
    </row>
    <row r="52684" spans="1:15">
      <c r="A52684" t="s">
        <v>1917</v>
      </c>
      <c r="B52684" s="950"/>
      <c r="C52684"/>
      <c r="D52684"/>
      <c r="E52684"/>
      <c r="F52684"/>
      <c r="G52684"/>
      <c r="H52684"/>
      <c r="I52684"/>
      <c r="J52684"/>
      <c r="K52684"/>
      <c r="L52684"/>
      <c r="M52684" s="950"/>
      <c r="N52684"/>
      <c r="O52684"/>
    </row>
    <row r="52685" spans="1:15">
      <c r="A52685" t="s">
        <v>1917</v>
      </c>
      <c r="B52685" s="950"/>
      <c r="C52685"/>
      <c r="D52685"/>
      <c r="E52685"/>
      <c r="F52685"/>
      <c r="G52685"/>
      <c r="H52685"/>
      <c r="I52685"/>
      <c r="J52685"/>
      <c r="K52685"/>
      <c r="L52685"/>
      <c r="M52685" s="950"/>
      <c r="N52685"/>
      <c r="O52685"/>
    </row>
    <row r="52686" spans="1:15">
      <c r="A52686" t="s">
        <v>1917</v>
      </c>
      <c r="B52686" s="950"/>
      <c r="C52686"/>
      <c r="D52686"/>
      <c r="E52686"/>
      <c r="F52686"/>
      <c r="G52686"/>
      <c r="H52686"/>
      <c r="I52686"/>
      <c r="J52686"/>
      <c r="K52686"/>
      <c r="L52686"/>
      <c r="M52686" s="950"/>
      <c r="N52686"/>
      <c r="O52686"/>
    </row>
    <row r="52687" spans="1:15">
      <c r="A52687" t="s">
        <v>1917</v>
      </c>
      <c r="B52687" s="950"/>
      <c r="C52687"/>
      <c r="D52687"/>
      <c r="E52687"/>
      <c r="F52687"/>
      <c r="G52687"/>
      <c r="H52687"/>
      <c r="I52687"/>
      <c r="J52687"/>
      <c r="K52687"/>
      <c r="L52687"/>
      <c r="M52687" s="950"/>
      <c r="N52687"/>
      <c r="O52687"/>
    </row>
    <row r="52688" spans="1:15">
      <c r="A52688" t="s">
        <v>1917</v>
      </c>
      <c r="B52688" s="950"/>
      <c r="C52688"/>
      <c r="D52688"/>
      <c r="E52688"/>
      <c r="F52688"/>
      <c r="G52688"/>
      <c r="H52688"/>
      <c r="I52688"/>
      <c r="J52688"/>
      <c r="K52688"/>
      <c r="L52688"/>
      <c r="M52688" s="950"/>
      <c r="N52688"/>
      <c r="O52688"/>
    </row>
    <row r="52689" spans="1:15">
      <c r="A52689" t="s">
        <v>1917</v>
      </c>
      <c r="B52689" s="950"/>
      <c r="C52689"/>
      <c r="D52689"/>
      <c r="E52689"/>
      <c r="F52689"/>
      <c r="G52689"/>
      <c r="H52689"/>
      <c r="I52689"/>
      <c r="J52689"/>
      <c r="K52689"/>
      <c r="L52689"/>
      <c r="M52689" s="950"/>
      <c r="N52689"/>
      <c r="O52689"/>
    </row>
    <row r="52690" spans="1:15">
      <c r="A52690" t="s">
        <v>1917</v>
      </c>
      <c r="B52690" s="950"/>
      <c r="C52690"/>
      <c r="D52690"/>
      <c r="E52690"/>
      <c r="F52690"/>
      <c r="G52690"/>
      <c r="H52690"/>
      <c r="I52690"/>
      <c r="J52690"/>
      <c r="K52690"/>
      <c r="L52690"/>
      <c r="M52690" s="950"/>
      <c r="N52690"/>
      <c r="O52690"/>
    </row>
    <row r="52691" spans="1:15">
      <c r="A52691" t="s">
        <v>1917</v>
      </c>
      <c r="B52691" s="950"/>
      <c r="C52691"/>
      <c r="D52691"/>
      <c r="E52691"/>
      <c r="F52691"/>
      <c r="G52691"/>
      <c r="H52691"/>
      <c r="I52691"/>
      <c r="J52691"/>
      <c r="K52691"/>
      <c r="L52691"/>
      <c r="M52691" s="950"/>
      <c r="N52691"/>
      <c r="O52691"/>
    </row>
    <row r="52692" spans="1:15">
      <c r="A52692" t="s">
        <v>1917</v>
      </c>
      <c r="B52692" s="950"/>
      <c r="C52692"/>
      <c r="D52692"/>
      <c r="E52692"/>
      <c r="F52692"/>
      <c r="G52692"/>
      <c r="H52692"/>
      <c r="I52692"/>
      <c r="J52692"/>
      <c r="K52692"/>
      <c r="L52692"/>
      <c r="M52692" s="950"/>
      <c r="N52692"/>
      <c r="O52692"/>
    </row>
    <row r="52693" spans="1:15">
      <c r="A52693" t="s">
        <v>1917</v>
      </c>
      <c r="B52693" s="950"/>
      <c r="C52693"/>
      <c r="D52693"/>
      <c r="E52693"/>
      <c r="F52693"/>
      <c r="G52693"/>
      <c r="H52693"/>
      <c r="I52693"/>
      <c r="J52693"/>
      <c r="K52693"/>
      <c r="L52693"/>
      <c r="M52693" s="950"/>
      <c r="N52693"/>
      <c r="O52693"/>
    </row>
    <row r="52694" spans="1:15">
      <c r="A52694" t="s">
        <v>1917</v>
      </c>
      <c r="B52694" s="950"/>
      <c r="C52694"/>
      <c r="D52694"/>
      <c r="E52694"/>
      <c r="F52694"/>
      <c r="G52694"/>
      <c r="H52694"/>
      <c r="I52694"/>
      <c r="J52694"/>
      <c r="K52694"/>
      <c r="L52694"/>
      <c r="M52694" s="950"/>
      <c r="N52694"/>
      <c r="O52694"/>
    </row>
    <row r="52695" spans="1:15">
      <c r="A52695" t="s">
        <v>1917</v>
      </c>
      <c r="B52695" s="950"/>
      <c r="C52695"/>
      <c r="D52695"/>
      <c r="E52695"/>
      <c r="F52695"/>
      <c r="G52695"/>
      <c r="H52695"/>
      <c r="I52695"/>
      <c r="J52695"/>
      <c r="K52695"/>
      <c r="L52695"/>
      <c r="M52695" s="950"/>
      <c r="N52695"/>
      <c r="O52695"/>
    </row>
    <row r="52696" spans="1:15">
      <c r="A52696" t="s">
        <v>1917</v>
      </c>
      <c r="B52696" s="950"/>
      <c r="C52696"/>
      <c r="D52696"/>
      <c r="E52696"/>
      <c r="F52696"/>
      <c r="G52696"/>
      <c r="H52696"/>
      <c r="I52696"/>
      <c r="J52696"/>
      <c r="K52696"/>
      <c r="L52696"/>
      <c r="M52696" s="950"/>
      <c r="N52696"/>
      <c r="O52696"/>
    </row>
    <row r="52697" spans="1:15">
      <c r="A52697" t="s">
        <v>1917</v>
      </c>
      <c r="B52697" s="950"/>
      <c r="C52697"/>
      <c r="D52697"/>
      <c r="E52697"/>
      <c r="F52697"/>
      <c r="G52697"/>
      <c r="H52697"/>
      <c r="I52697"/>
      <c r="J52697"/>
      <c r="K52697"/>
      <c r="L52697"/>
      <c r="M52697" s="950"/>
      <c r="N52697"/>
      <c r="O52697"/>
    </row>
    <row r="52698" spans="1:15">
      <c r="A52698" t="s">
        <v>1917</v>
      </c>
      <c r="B52698" s="950"/>
      <c r="C52698"/>
      <c r="D52698"/>
      <c r="E52698"/>
      <c r="F52698"/>
      <c r="G52698"/>
      <c r="H52698"/>
      <c r="I52698"/>
      <c r="J52698"/>
      <c r="K52698"/>
      <c r="L52698"/>
      <c r="M52698" s="950"/>
      <c r="N52698"/>
      <c r="O52698"/>
    </row>
    <row r="52699" spans="1:15">
      <c r="A52699" t="s">
        <v>1917</v>
      </c>
      <c r="B52699" s="950"/>
      <c r="C52699"/>
      <c r="D52699"/>
      <c r="E52699"/>
      <c r="F52699"/>
      <c r="G52699"/>
      <c r="H52699"/>
      <c r="I52699"/>
      <c r="J52699"/>
      <c r="K52699"/>
      <c r="L52699"/>
      <c r="M52699" s="950"/>
      <c r="N52699"/>
      <c r="O52699"/>
    </row>
    <row r="52700" spans="1:15">
      <c r="A52700" t="s">
        <v>1917</v>
      </c>
      <c r="B52700" s="950"/>
      <c r="C52700"/>
      <c r="D52700"/>
      <c r="E52700"/>
      <c r="F52700"/>
      <c r="G52700"/>
      <c r="H52700"/>
      <c r="I52700"/>
      <c r="J52700"/>
      <c r="K52700"/>
      <c r="L52700"/>
      <c r="M52700" s="950"/>
      <c r="N52700"/>
      <c r="O52700"/>
    </row>
    <row r="52701" spans="1:15">
      <c r="A52701" t="s">
        <v>1917</v>
      </c>
      <c r="B52701" s="950"/>
      <c r="C52701"/>
      <c r="D52701"/>
      <c r="E52701"/>
      <c r="F52701"/>
      <c r="G52701"/>
      <c r="H52701"/>
      <c r="I52701"/>
      <c r="J52701"/>
      <c r="K52701"/>
      <c r="L52701"/>
      <c r="M52701" s="950"/>
      <c r="N52701"/>
      <c r="O52701"/>
    </row>
    <row r="52702" spans="1:15">
      <c r="A52702" t="s">
        <v>1917</v>
      </c>
      <c r="B52702" s="950"/>
      <c r="C52702"/>
      <c r="D52702"/>
      <c r="E52702"/>
      <c r="F52702"/>
      <c r="G52702"/>
      <c r="H52702"/>
      <c r="I52702"/>
      <c r="J52702"/>
      <c r="K52702"/>
      <c r="L52702"/>
      <c r="M52702" s="950"/>
      <c r="N52702"/>
      <c r="O52702"/>
    </row>
    <row r="52703" spans="1:15">
      <c r="A52703" t="s">
        <v>1917</v>
      </c>
      <c r="B52703" s="950"/>
      <c r="C52703"/>
      <c r="D52703"/>
      <c r="E52703"/>
      <c r="F52703"/>
      <c r="G52703"/>
      <c r="H52703"/>
      <c r="I52703"/>
      <c r="J52703"/>
      <c r="K52703"/>
      <c r="L52703"/>
      <c r="M52703" s="950"/>
      <c r="N52703"/>
      <c r="O52703"/>
    </row>
    <row r="52704" spans="1:15">
      <c r="A52704" t="s">
        <v>1917</v>
      </c>
      <c r="B52704" s="950"/>
      <c r="C52704"/>
      <c r="D52704"/>
      <c r="E52704"/>
      <c r="F52704"/>
      <c r="G52704"/>
      <c r="H52704"/>
      <c r="I52704"/>
      <c r="J52704"/>
      <c r="K52704"/>
      <c r="L52704"/>
      <c r="M52704" s="950"/>
      <c r="N52704"/>
      <c r="O52704"/>
    </row>
    <row r="52705" spans="1:15">
      <c r="A52705" t="s">
        <v>1917</v>
      </c>
      <c r="B52705" s="950"/>
      <c r="C52705"/>
      <c r="D52705"/>
      <c r="E52705"/>
      <c r="F52705"/>
      <c r="G52705"/>
      <c r="H52705"/>
      <c r="I52705"/>
      <c r="J52705"/>
      <c r="K52705"/>
      <c r="L52705"/>
      <c r="M52705" s="950"/>
      <c r="N52705"/>
      <c r="O52705"/>
    </row>
    <row r="52706" spans="1:15">
      <c r="A52706" t="s">
        <v>1917</v>
      </c>
      <c r="B52706" s="950"/>
      <c r="C52706"/>
      <c r="D52706"/>
      <c r="E52706"/>
      <c r="F52706"/>
      <c r="G52706"/>
      <c r="H52706"/>
      <c r="I52706"/>
      <c r="J52706"/>
      <c r="K52706"/>
      <c r="L52706"/>
      <c r="M52706" s="950"/>
      <c r="N52706"/>
      <c r="O52706"/>
    </row>
    <row r="52707" spans="1:15">
      <c r="A52707" t="s">
        <v>1917</v>
      </c>
      <c r="B52707" s="950"/>
      <c r="C52707"/>
      <c r="D52707"/>
      <c r="E52707"/>
      <c r="F52707"/>
      <c r="G52707"/>
      <c r="H52707"/>
      <c r="I52707"/>
      <c r="J52707"/>
      <c r="K52707"/>
      <c r="L52707"/>
      <c r="M52707" s="950"/>
      <c r="N52707"/>
      <c r="O52707"/>
    </row>
    <row r="52708" spans="1:15">
      <c r="A52708" t="s">
        <v>1917</v>
      </c>
      <c r="B52708" s="950"/>
      <c r="C52708"/>
      <c r="D52708"/>
      <c r="E52708"/>
      <c r="F52708"/>
      <c r="G52708"/>
      <c r="H52708"/>
      <c r="I52708"/>
      <c r="J52708"/>
      <c r="K52708"/>
      <c r="L52708"/>
      <c r="M52708" s="950"/>
      <c r="N52708"/>
      <c r="O52708"/>
    </row>
    <row r="52709" spans="1:15">
      <c r="A52709" t="s">
        <v>1917</v>
      </c>
      <c r="B52709" s="950"/>
      <c r="C52709"/>
      <c r="D52709"/>
      <c r="E52709"/>
      <c r="F52709"/>
      <c r="G52709"/>
      <c r="H52709"/>
      <c r="I52709"/>
      <c r="J52709"/>
      <c r="K52709"/>
      <c r="L52709"/>
      <c r="M52709" s="950"/>
      <c r="N52709"/>
      <c r="O52709"/>
    </row>
    <row r="52710" spans="1:15">
      <c r="A52710" t="s">
        <v>1917</v>
      </c>
      <c r="B52710" s="950"/>
      <c r="C52710"/>
      <c r="D52710"/>
      <c r="E52710"/>
      <c r="F52710"/>
      <c r="G52710"/>
      <c r="H52710"/>
      <c r="I52710"/>
      <c r="J52710"/>
      <c r="K52710"/>
      <c r="L52710"/>
      <c r="M52710" s="950"/>
      <c r="N52710"/>
      <c r="O52710"/>
    </row>
    <row r="52711" spans="1:15">
      <c r="A52711" t="s">
        <v>1917</v>
      </c>
      <c r="B52711" s="950"/>
      <c r="C52711"/>
      <c r="D52711"/>
      <c r="E52711"/>
      <c r="F52711"/>
      <c r="G52711"/>
      <c r="H52711"/>
      <c r="I52711"/>
      <c r="J52711"/>
      <c r="K52711"/>
      <c r="L52711"/>
      <c r="M52711" s="950"/>
      <c r="N52711"/>
      <c r="O52711"/>
    </row>
    <row r="52712" spans="1:15">
      <c r="A52712" t="s">
        <v>1917</v>
      </c>
      <c r="B52712" s="950"/>
      <c r="C52712"/>
      <c r="D52712"/>
      <c r="E52712"/>
      <c r="F52712"/>
      <c r="G52712"/>
      <c r="H52712"/>
      <c r="I52712"/>
      <c r="J52712"/>
      <c r="K52712"/>
      <c r="L52712"/>
      <c r="M52712" s="950"/>
      <c r="N52712"/>
      <c r="O52712"/>
    </row>
    <row r="52713" spans="1:15">
      <c r="A52713" t="s">
        <v>1917</v>
      </c>
      <c r="B52713" s="950"/>
      <c r="C52713"/>
      <c r="D52713"/>
      <c r="E52713"/>
      <c r="F52713"/>
      <c r="G52713"/>
      <c r="H52713"/>
      <c r="I52713"/>
      <c r="J52713"/>
      <c r="K52713"/>
      <c r="L52713"/>
      <c r="M52713" s="950"/>
      <c r="N52713"/>
      <c r="O52713"/>
    </row>
    <row r="52714" spans="1:15">
      <c r="A52714" t="s">
        <v>1917</v>
      </c>
      <c r="B52714" s="950"/>
      <c r="C52714"/>
      <c r="D52714"/>
      <c r="E52714"/>
      <c r="F52714"/>
      <c r="G52714"/>
      <c r="H52714"/>
      <c r="I52714"/>
      <c r="J52714"/>
      <c r="K52714"/>
      <c r="L52714"/>
      <c r="M52714" s="950"/>
      <c r="N52714"/>
      <c r="O52714"/>
    </row>
    <row r="52715" spans="1:15">
      <c r="A52715" t="s">
        <v>1917</v>
      </c>
      <c r="B52715" s="950"/>
      <c r="C52715"/>
      <c r="D52715"/>
      <c r="E52715"/>
      <c r="F52715"/>
      <c r="G52715"/>
      <c r="H52715"/>
      <c r="I52715"/>
      <c r="J52715"/>
      <c r="K52715"/>
      <c r="L52715"/>
      <c r="M52715" s="950"/>
      <c r="N52715"/>
      <c r="O52715"/>
    </row>
    <row r="52716" spans="1:15">
      <c r="A52716" t="s">
        <v>1917</v>
      </c>
      <c r="B52716" s="950"/>
      <c r="C52716"/>
      <c r="D52716"/>
      <c r="E52716"/>
      <c r="F52716"/>
      <c r="G52716"/>
      <c r="H52716"/>
      <c r="I52716"/>
      <c r="J52716"/>
      <c r="K52716"/>
      <c r="L52716"/>
      <c r="M52716" s="950"/>
      <c r="N52716"/>
      <c r="O52716"/>
    </row>
    <row r="52717" spans="1:15">
      <c r="A52717" t="s">
        <v>1917</v>
      </c>
      <c r="B52717" s="950"/>
      <c r="C52717"/>
      <c r="D52717"/>
      <c r="E52717"/>
      <c r="F52717"/>
      <c r="G52717"/>
      <c r="H52717"/>
      <c r="I52717"/>
      <c r="J52717"/>
      <c r="K52717"/>
      <c r="L52717"/>
      <c r="M52717" s="950"/>
      <c r="N52717"/>
      <c r="O52717"/>
    </row>
    <row r="52718" spans="1:15">
      <c r="A52718" t="s">
        <v>1917</v>
      </c>
      <c r="B52718" s="950"/>
      <c r="C52718"/>
      <c r="D52718"/>
      <c r="E52718"/>
      <c r="F52718"/>
      <c r="G52718"/>
      <c r="H52718"/>
      <c r="I52718"/>
      <c r="J52718"/>
      <c r="K52718"/>
      <c r="L52718"/>
      <c r="M52718" s="950"/>
      <c r="N52718"/>
      <c r="O52718"/>
    </row>
    <row r="52719" spans="1:15">
      <c r="A52719" t="s">
        <v>1917</v>
      </c>
      <c r="B52719" s="950"/>
      <c r="C52719"/>
      <c r="D52719"/>
      <c r="E52719"/>
      <c r="F52719"/>
      <c r="G52719"/>
      <c r="H52719"/>
      <c r="I52719"/>
      <c r="J52719"/>
      <c r="K52719"/>
      <c r="L52719"/>
      <c r="M52719" s="950"/>
      <c r="N52719"/>
      <c r="O52719"/>
    </row>
    <row r="52720" spans="1:15">
      <c r="A52720" t="s">
        <v>1917</v>
      </c>
      <c r="B52720" s="950"/>
      <c r="C52720"/>
      <c r="D52720"/>
      <c r="E52720"/>
      <c r="F52720"/>
      <c r="G52720"/>
      <c r="H52720"/>
      <c r="I52720"/>
      <c r="J52720"/>
      <c r="K52720"/>
      <c r="L52720"/>
      <c r="M52720" s="950"/>
      <c r="N52720"/>
      <c r="O52720"/>
    </row>
    <row r="52721" spans="1:15">
      <c r="A52721" t="s">
        <v>1917</v>
      </c>
      <c r="B52721" s="950"/>
      <c r="C52721"/>
      <c r="D52721"/>
      <c r="E52721"/>
      <c r="F52721"/>
      <c r="G52721"/>
      <c r="H52721"/>
      <c r="I52721"/>
      <c r="J52721"/>
      <c r="K52721"/>
      <c r="L52721"/>
      <c r="M52721" s="950"/>
      <c r="N52721"/>
      <c r="O52721"/>
    </row>
    <row r="52722" spans="1:15">
      <c r="A52722" t="s">
        <v>1917</v>
      </c>
      <c r="B52722" s="950"/>
      <c r="C52722"/>
      <c r="D52722"/>
      <c r="E52722"/>
      <c r="F52722"/>
      <c r="G52722"/>
      <c r="H52722"/>
      <c r="I52722"/>
      <c r="J52722"/>
      <c r="K52722"/>
      <c r="L52722"/>
      <c r="M52722" s="950"/>
      <c r="N52722"/>
      <c r="O52722"/>
    </row>
    <row r="52723" spans="1:15">
      <c r="A52723" t="s">
        <v>1917</v>
      </c>
      <c r="B52723" s="950"/>
      <c r="C52723"/>
      <c r="D52723"/>
      <c r="E52723"/>
      <c r="F52723"/>
      <c r="G52723"/>
      <c r="H52723"/>
      <c r="I52723"/>
      <c r="J52723"/>
      <c r="K52723"/>
      <c r="L52723"/>
      <c r="M52723" s="950"/>
      <c r="N52723"/>
      <c r="O52723"/>
    </row>
    <row r="52724" spans="1:15">
      <c r="A52724" t="s">
        <v>1917</v>
      </c>
      <c r="B52724" s="950"/>
      <c r="C52724"/>
      <c r="D52724"/>
      <c r="E52724"/>
      <c r="F52724"/>
      <c r="G52724"/>
      <c r="H52724"/>
      <c r="I52724"/>
      <c r="J52724"/>
      <c r="K52724"/>
      <c r="L52724"/>
      <c r="M52724" s="950"/>
      <c r="N52724"/>
      <c r="O52724"/>
    </row>
    <row r="52725" spans="1:15">
      <c r="A52725" t="s">
        <v>1917</v>
      </c>
      <c r="B52725" s="950"/>
      <c r="C52725"/>
      <c r="D52725"/>
      <c r="E52725"/>
      <c r="F52725"/>
      <c r="G52725"/>
      <c r="H52725"/>
      <c r="I52725"/>
      <c r="J52725"/>
      <c r="K52725"/>
      <c r="L52725"/>
      <c r="M52725" s="950"/>
      <c r="N52725"/>
      <c r="O52725"/>
    </row>
    <row r="52726" spans="1:15">
      <c r="A52726" t="s">
        <v>1917</v>
      </c>
      <c r="B52726" s="950"/>
      <c r="C52726"/>
      <c r="D52726"/>
      <c r="E52726"/>
      <c r="F52726"/>
      <c r="G52726"/>
      <c r="H52726"/>
      <c r="I52726"/>
      <c r="J52726"/>
      <c r="K52726"/>
      <c r="L52726"/>
      <c r="M52726" s="950"/>
      <c r="N52726"/>
      <c r="O52726"/>
    </row>
    <row r="52727" spans="1:15">
      <c r="A52727" t="s">
        <v>1917</v>
      </c>
      <c r="B52727" s="950"/>
      <c r="C52727"/>
      <c r="D52727"/>
      <c r="E52727"/>
      <c r="F52727"/>
      <c r="G52727"/>
      <c r="H52727"/>
      <c r="I52727"/>
      <c r="J52727"/>
      <c r="K52727"/>
      <c r="L52727"/>
      <c r="M52727" s="950"/>
      <c r="N52727"/>
      <c r="O52727"/>
    </row>
    <row r="52728" spans="1:15">
      <c r="A52728" t="s">
        <v>1917</v>
      </c>
      <c r="B52728" s="950"/>
      <c r="C52728"/>
      <c r="D52728"/>
      <c r="E52728"/>
      <c r="F52728"/>
      <c r="G52728"/>
      <c r="H52728"/>
      <c r="I52728"/>
      <c r="J52728"/>
      <c r="K52728"/>
      <c r="L52728"/>
      <c r="M52728" s="950"/>
      <c r="N52728"/>
      <c r="O52728"/>
    </row>
    <row r="52729" spans="1:15">
      <c r="A52729" t="s">
        <v>1917</v>
      </c>
      <c r="B52729" s="950"/>
      <c r="C52729"/>
      <c r="D52729"/>
      <c r="E52729"/>
      <c r="F52729"/>
      <c r="G52729"/>
      <c r="H52729"/>
      <c r="I52729"/>
      <c r="J52729"/>
      <c r="K52729"/>
      <c r="L52729"/>
      <c r="M52729" s="950"/>
      <c r="N52729"/>
      <c r="O52729"/>
    </row>
    <row r="52730" spans="1:15">
      <c r="A52730" t="s">
        <v>1917</v>
      </c>
      <c r="B52730" s="950"/>
      <c r="C52730"/>
      <c r="D52730"/>
      <c r="E52730"/>
      <c r="F52730"/>
      <c r="G52730"/>
      <c r="H52730"/>
      <c r="I52730"/>
      <c r="J52730"/>
      <c r="K52730"/>
      <c r="L52730"/>
      <c r="M52730" s="950"/>
      <c r="N52730"/>
      <c r="O52730"/>
    </row>
    <row r="52731" spans="1:15">
      <c r="A52731" t="s">
        <v>1917</v>
      </c>
      <c r="B52731" s="950"/>
      <c r="C52731"/>
      <c r="D52731"/>
      <c r="E52731"/>
      <c r="F52731"/>
      <c r="G52731"/>
      <c r="H52731"/>
      <c r="I52731"/>
      <c r="J52731"/>
      <c r="K52731"/>
      <c r="L52731"/>
      <c r="M52731" s="950"/>
      <c r="N52731"/>
      <c r="O52731"/>
    </row>
    <row r="52732" spans="1:15">
      <c r="A52732" t="s">
        <v>1917</v>
      </c>
      <c r="B52732" s="950"/>
      <c r="C52732"/>
      <c r="D52732"/>
      <c r="E52732"/>
      <c r="F52732"/>
      <c r="G52732"/>
      <c r="H52732"/>
      <c r="I52732"/>
      <c r="J52732"/>
      <c r="K52732"/>
      <c r="L52732"/>
      <c r="M52732" s="950"/>
      <c r="N52732"/>
      <c r="O52732"/>
    </row>
    <row r="52733" spans="1:15">
      <c r="A52733" t="s">
        <v>1917</v>
      </c>
      <c r="B52733" s="950"/>
      <c r="C52733"/>
      <c r="D52733"/>
      <c r="E52733"/>
      <c r="F52733"/>
      <c r="G52733"/>
      <c r="H52733"/>
      <c r="I52733"/>
      <c r="J52733"/>
      <c r="K52733"/>
      <c r="L52733"/>
      <c r="M52733" s="950"/>
      <c r="N52733"/>
      <c r="O52733"/>
    </row>
    <row r="52734" spans="1:15">
      <c r="A52734" t="s">
        <v>1917</v>
      </c>
      <c r="B52734" s="950"/>
      <c r="C52734"/>
      <c r="D52734"/>
      <c r="E52734"/>
      <c r="F52734"/>
      <c r="G52734"/>
      <c r="H52734"/>
      <c r="I52734"/>
      <c r="J52734"/>
      <c r="K52734"/>
      <c r="L52734"/>
      <c r="M52734" s="950"/>
      <c r="N52734"/>
      <c r="O52734"/>
    </row>
    <row r="52735" spans="1:15">
      <c r="A52735" t="s">
        <v>1917</v>
      </c>
      <c r="B52735" s="950"/>
      <c r="C52735"/>
      <c r="D52735"/>
      <c r="E52735"/>
      <c r="F52735"/>
      <c r="G52735"/>
      <c r="H52735"/>
      <c r="I52735"/>
      <c r="J52735"/>
      <c r="K52735"/>
      <c r="L52735"/>
      <c r="M52735" s="950"/>
      <c r="N52735"/>
      <c r="O52735"/>
    </row>
    <row r="52736" spans="1:15">
      <c r="A52736" t="s">
        <v>1917</v>
      </c>
      <c r="B52736" s="950"/>
      <c r="C52736"/>
      <c r="D52736"/>
      <c r="E52736"/>
      <c r="F52736"/>
      <c r="G52736"/>
      <c r="H52736"/>
      <c r="I52736"/>
      <c r="J52736"/>
      <c r="K52736"/>
      <c r="L52736"/>
      <c r="M52736" s="950"/>
      <c r="N52736"/>
      <c r="O52736"/>
    </row>
    <row r="52737" spans="1:15">
      <c r="A52737" t="s">
        <v>1917</v>
      </c>
      <c r="B52737" s="950"/>
      <c r="C52737"/>
      <c r="D52737"/>
      <c r="E52737"/>
      <c r="F52737"/>
      <c r="G52737"/>
      <c r="H52737"/>
      <c r="I52737"/>
      <c r="J52737"/>
      <c r="K52737"/>
      <c r="L52737"/>
      <c r="M52737" s="950"/>
      <c r="N52737"/>
      <c r="O52737"/>
    </row>
    <row r="52738" spans="1:15">
      <c r="A52738" t="s">
        <v>1917</v>
      </c>
      <c r="B52738" s="950"/>
      <c r="C52738"/>
      <c r="D52738"/>
      <c r="E52738"/>
      <c r="F52738"/>
      <c r="G52738"/>
      <c r="H52738"/>
      <c r="I52738"/>
      <c r="J52738"/>
      <c r="K52738"/>
      <c r="L52738"/>
      <c r="M52738" s="950"/>
      <c r="N52738"/>
      <c r="O52738"/>
    </row>
    <row r="52739" spans="1:15">
      <c r="A52739" t="s">
        <v>1917</v>
      </c>
      <c r="B52739" s="950"/>
      <c r="C52739"/>
      <c r="D52739"/>
      <c r="E52739"/>
      <c r="F52739"/>
      <c r="G52739"/>
      <c r="H52739"/>
      <c r="I52739"/>
      <c r="J52739"/>
      <c r="K52739"/>
      <c r="L52739"/>
      <c r="M52739" s="950"/>
      <c r="N52739"/>
      <c r="O52739"/>
    </row>
    <row r="52740" spans="1:15">
      <c r="A52740" t="s">
        <v>1917</v>
      </c>
      <c r="B52740" s="950"/>
      <c r="C52740"/>
      <c r="D52740"/>
      <c r="E52740"/>
      <c r="F52740"/>
      <c r="G52740"/>
      <c r="H52740"/>
      <c r="I52740"/>
      <c r="J52740"/>
      <c r="K52740"/>
      <c r="L52740"/>
      <c r="M52740" s="950"/>
      <c r="N52740"/>
      <c r="O52740"/>
    </row>
    <row r="52741" spans="1:15">
      <c r="A52741" t="s">
        <v>1917</v>
      </c>
      <c r="B52741" s="950"/>
      <c r="C52741"/>
      <c r="D52741"/>
      <c r="E52741"/>
      <c r="F52741"/>
      <c r="G52741"/>
      <c r="H52741"/>
      <c r="I52741"/>
      <c r="J52741"/>
      <c r="K52741"/>
      <c r="L52741"/>
      <c r="M52741" s="950"/>
      <c r="N52741"/>
      <c r="O52741"/>
    </row>
    <row r="52742" spans="1:15">
      <c r="A52742" t="s">
        <v>1917</v>
      </c>
      <c r="B52742" s="950"/>
      <c r="C52742"/>
      <c r="D52742"/>
      <c r="E52742"/>
      <c r="F52742"/>
      <c r="G52742"/>
      <c r="H52742"/>
      <c r="I52742"/>
      <c r="J52742"/>
      <c r="K52742"/>
      <c r="L52742"/>
      <c r="M52742" s="950"/>
      <c r="N52742"/>
      <c r="O52742"/>
    </row>
    <row r="52743" spans="1:15">
      <c r="A52743" t="s">
        <v>1917</v>
      </c>
      <c r="B52743" s="950"/>
      <c r="C52743"/>
      <c r="D52743"/>
      <c r="E52743"/>
      <c r="F52743"/>
      <c r="G52743"/>
      <c r="H52743"/>
      <c r="I52743"/>
      <c r="J52743"/>
      <c r="K52743"/>
      <c r="L52743"/>
      <c r="M52743" s="950"/>
      <c r="N52743"/>
      <c r="O52743"/>
    </row>
    <row r="52744" spans="1:15">
      <c r="A52744" t="s">
        <v>1917</v>
      </c>
      <c r="B52744" s="950"/>
      <c r="C52744"/>
      <c r="D52744"/>
      <c r="E52744"/>
      <c r="F52744"/>
      <c r="G52744"/>
      <c r="H52744"/>
      <c r="I52744"/>
      <c r="J52744"/>
      <c r="K52744"/>
      <c r="L52744"/>
      <c r="M52744" s="950"/>
      <c r="N52744"/>
      <c r="O52744"/>
    </row>
    <row r="52745" spans="1:15">
      <c r="A52745" t="s">
        <v>1917</v>
      </c>
      <c r="B52745" s="950"/>
      <c r="C52745"/>
      <c r="D52745"/>
      <c r="E52745"/>
      <c r="F52745"/>
      <c r="G52745"/>
      <c r="H52745"/>
      <c r="I52745"/>
      <c r="J52745"/>
      <c r="K52745"/>
      <c r="L52745"/>
      <c r="M52745" s="950"/>
      <c r="N52745"/>
      <c r="O52745"/>
    </row>
    <row r="52746" spans="1:15">
      <c r="A52746" t="s">
        <v>1917</v>
      </c>
      <c r="B52746" s="950"/>
      <c r="C52746"/>
      <c r="D52746"/>
      <c r="E52746"/>
      <c r="F52746"/>
      <c r="G52746"/>
      <c r="H52746"/>
      <c r="I52746"/>
      <c r="J52746"/>
      <c r="K52746"/>
      <c r="L52746"/>
      <c r="M52746" s="950"/>
      <c r="N52746"/>
      <c r="O52746"/>
    </row>
    <row r="52747" spans="1:15">
      <c r="A52747" t="s">
        <v>1917</v>
      </c>
      <c r="B52747" s="950"/>
      <c r="C52747"/>
      <c r="D52747"/>
      <c r="E52747"/>
      <c r="F52747"/>
      <c r="G52747"/>
      <c r="H52747"/>
      <c r="I52747"/>
      <c r="J52747"/>
      <c r="K52747"/>
      <c r="L52747"/>
      <c r="M52747" s="950"/>
      <c r="N52747"/>
      <c r="O52747"/>
    </row>
    <row r="52748" spans="1:15">
      <c r="A52748" t="s">
        <v>1917</v>
      </c>
      <c r="B52748" s="950"/>
      <c r="C52748"/>
      <c r="D52748"/>
      <c r="E52748"/>
      <c r="F52748"/>
      <c r="G52748"/>
      <c r="H52748"/>
      <c r="I52748"/>
      <c r="J52748"/>
      <c r="K52748"/>
      <c r="L52748"/>
      <c r="M52748" s="950"/>
      <c r="N52748"/>
      <c r="O52748"/>
    </row>
    <row r="52749" spans="1:15">
      <c r="A52749" t="s">
        <v>1917</v>
      </c>
      <c r="B52749" s="950"/>
      <c r="C52749"/>
      <c r="D52749"/>
      <c r="E52749"/>
      <c r="F52749"/>
      <c r="G52749"/>
      <c r="H52749"/>
      <c r="I52749"/>
      <c r="J52749"/>
      <c r="K52749"/>
      <c r="L52749"/>
      <c r="M52749" s="950"/>
      <c r="N52749"/>
      <c r="O52749"/>
    </row>
    <row r="52750" spans="1:15">
      <c r="A52750" t="s">
        <v>1917</v>
      </c>
      <c r="B52750" s="950"/>
      <c r="C52750"/>
      <c r="D52750"/>
      <c r="E52750"/>
      <c r="F52750"/>
      <c r="G52750"/>
      <c r="H52750"/>
      <c r="I52750"/>
      <c r="J52750"/>
      <c r="K52750"/>
      <c r="L52750"/>
      <c r="M52750" s="950"/>
      <c r="N52750"/>
      <c r="O52750"/>
    </row>
    <row r="52751" spans="1:15">
      <c r="A52751" t="s">
        <v>1917</v>
      </c>
      <c r="B52751" s="950"/>
      <c r="C52751"/>
      <c r="D52751"/>
      <c r="E52751"/>
      <c r="F52751"/>
      <c r="G52751"/>
      <c r="H52751"/>
      <c r="I52751"/>
      <c r="J52751"/>
      <c r="K52751"/>
      <c r="L52751"/>
      <c r="M52751" s="950"/>
      <c r="N52751"/>
      <c r="O52751"/>
    </row>
    <row r="52752" spans="1:15">
      <c r="A52752" t="s">
        <v>1917</v>
      </c>
      <c r="B52752" s="950"/>
      <c r="C52752"/>
      <c r="D52752"/>
      <c r="E52752"/>
      <c r="F52752"/>
      <c r="G52752"/>
      <c r="H52752"/>
      <c r="I52752"/>
      <c r="J52752"/>
      <c r="K52752"/>
      <c r="L52752"/>
      <c r="M52752" s="950"/>
      <c r="N52752"/>
      <c r="O52752"/>
    </row>
    <row r="52753" spans="1:15">
      <c r="A52753" t="s">
        <v>1917</v>
      </c>
      <c r="B52753" s="950"/>
      <c r="C52753"/>
      <c r="D52753"/>
      <c r="E52753"/>
      <c r="F52753"/>
      <c r="G52753"/>
      <c r="H52753"/>
      <c r="I52753"/>
      <c r="J52753"/>
      <c r="K52753"/>
      <c r="L52753"/>
      <c r="M52753" s="950"/>
      <c r="N52753"/>
      <c r="O52753"/>
    </row>
    <row r="52754" spans="1:15">
      <c r="A52754" t="s">
        <v>1917</v>
      </c>
      <c r="B52754" s="950"/>
      <c r="C52754"/>
      <c r="D52754"/>
      <c r="E52754"/>
      <c r="F52754"/>
      <c r="G52754"/>
      <c r="H52754"/>
      <c r="I52754"/>
      <c r="J52754"/>
      <c r="K52754"/>
      <c r="L52754"/>
      <c r="M52754" s="950"/>
      <c r="N52754"/>
      <c r="O52754"/>
    </row>
    <row r="52755" spans="1:15">
      <c r="A52755" t="s">
        <v>1917</v>
      </c>
      <c r="B52755" s="950"/>
      <c r="C52755"/>
      <c r="D52755"/>
      <c r="E52755"/>
      <c r="F52755"/>
      <c r="G52755"/>
      <c r="H52755"/>
      <c r="I52755"/>
      <c r="J52755"/>
      <c r="K52755"/>
      <c r="L52755"/>
      <c r="M52755" s="950"/>
      <c r="N52755"/>
      <c r="O52755"/>
    </row>
    <row r="52756" spans="1:15">
      <c r="A52756" t="s">
        <v>1917</v>
      </c>
      <c r="B52756" s="950"/>
      <c r="C52756"/>
      <c r="D52756"/>
      <c r="E52756"/>
      <c r="F52756"/>
      <c r="G52756"/>
      <c r="H52756"/>
      <c r="I52756"/>
      <c r="J52756"/>
      <c r="K52756"/>
      <c r="L52756"/>
      <c r="M52756" s="950"/>
      <c r="N52756"/>
      <c r="O52756"/>
    </row>
    <row r="52757" spans="1:15">
      <c r="A52757" t="s">
        <v>1917</v>
      </c>
      <c r="B52757" s="950"/>
      <c r="C52757"/>
      <c r="D52757"/>
      <c r="E52757"/>
      <c r="F52757"/>
      <c r="G52757"/>
      <c r="H52757"/>
      <c r="I52757"/>
      <c r="J52757"/>
      <c r="K52757"/>
      <c r="L52757"/>
      <c r="M52757" s="950"/>
      <c r="N52757"/>
      <c r="O52757"/>
    </row>
    <row r="52758" spans="1:15">
      <c r="A52758" t="s">
        <v>1917</v>
      </c>
      <c r="B52758" s="950"/>
      <c r="C52758"/>
      <c r="D52758"/>
      <c r="E52758"/>
      <c r="F52758"/>
      <c r="G52758"/>
      <c r="H52758"/>
      <c r="I52758"/>
      <c r="J52758"/>
      <c r="K52758"/>
      <c r="L52758"/>
      <c r="M52758" s="950"/>
      <c r="N52758"/>
      <c r="O52758"/>
    </row>
    <row r="52759" spans="1:15">
      <c r="A52759" t="s">
        <v>1917</v>
      </c>
      <c r="B52759" s="950"/>
      <c r="C52759"/>
      <c r="D52759"/>
      <c r="E52759"/>
      <c r="F52759"/>
      <c r="G52759"/>
      <c r="H52759"/>
      <c r="I52759"/>
      <c r="J52759"/>
      <c r="K52759"/>
      <c r="L52759"/>
      <c r="M52759" s="950"/>
      <c r="N52759"/>
      <c r="O52759"/>
    </row>
    <row r="52760" spans="1:15">
      <c r="A52760" t="s">
        <v>1917</v>
      </c>
      <c r="B52760" s="950"/>
      <c r="C52760"/>
      <c r="D52760"/>
      <c r="E52760"/>
      <c r="F52760"/>
      <c r="G52760"/>
      <c r="H52760"/>
      <c r="I52760"/>
      <c r="J52760"/>
      <c r="K52760"/>
      <c r="L52760"/>
      <c r="M52760" s="950"/>
      <c r="N52760"/>
      <c r="O52760"/>
    </row>
    <row r="52761" spans="1:15">
      <c r="A52761" t="s">
        <v>1917</v>
      </c>
      <c r="B52761" s="950"/>
      <c r="C52761"/>
      <c r="D52761"/>
      <c r="E52761"/>
      <c r="F52761"/>
      <c r="G52761"/>
      <c r="H52761"/>
      <c r="I52761"/>
      <c r="J52761"/>
      <c r="K52761"/>
      <c r="L52761"/>
      <c r="M52761" s="950"/>
      <c r="N52761"/>
      <c r="O52761"/>
    </row>
    <row r="52762" spans="1:15">
      <c r="A52762" t="s">
        <v>1917</v>
      </c>
      <c r="B52762" s="950"/>
      <c r="C52762"/>
      <c r="D52762"/>
      <c r="E52762"/>
      <c r="F52762"/>
      <c r="G52762"/>
      <c r="H52762"/>
      <c r="I52762"/>
      <c r="J52762"/>
      <c r="K52762"/>
      <c r="L52762"/>
      <c r="M52762" s="950"/>
      <c r="N52762"/>
      <c r="O52762"/>
    </row>
    <row r="52763" spans="1:15">
      <c r="A52763" t="s">
        <v>1917</v>
      </c>
      <c r="B52763" s="950"/>
      <c r="C52763"/>
      <c r="D52763"/>
      <c r="E52763"/>
      <c r="F52763"/>
      <c r="G52763"/>
      <c r="H52763"/>
      <c r="I52763"/>
      <c r="J52763"/>
      <c r="K52763"/>
      <c r="L52763"/>
      <c r="M52763" s="950"/>
      <c r="N52763"/>
      <c r="O52763"/>
    </row>
    <row r="52764" spans="1:15">
      <c r="A52764" t="s">
        <v>1917</v>
      </c>
      <c r="B52764" s="950"/>
      <c r="C52764"/>
      <c r="D52764"/>
      <c r="E52764"/>
      <c r="F52764"/>
      <c r="G52764"/>
      <c r="H52764"/>
      <c r="I52764"/>
      <c r="J52764"/>
      <c r="K52764"/>
      <c r="L52764"/>
      <c r="M52764" s="950"/>
      <c r="N52764"/>
      <c r="O52764"/>
    </row>
    <row r="52765" spans="1:15">
      <c r="A52765" t="s">
        <v>1917</v>
      </c>
      <c r="B52765" s="950"/>
      <c r="C52765"/>
      <c r="D52765"/>
      <c r="E52765"/>
      <c r="F52765"/>
      <c r="G52765"/>
      <c r="H52765"/>
      <c r="I52765"/>
      <c r="J52765"/>
      <c r="K52765"/>
      <c r="L52765"/>
      <c r="M52765" s="950"/>
      <c r="N52765"/>
      <c r="O52765"/>
    </row>
    <row r="52766" spans="1:15">
      <c r="A52766" t="s">
        <v>1917</v>
      </c>
      <c r="B52766" s="950"/>
      <c r="C52766"/>
      <c r="D52766"/>
      <c r="E52766"/>
      <c r="F52766"/>
      <c r="G52766"/>
      <c r="H52766"/>
      <c r="I52766"/>
      <c r="J52766"/>
      <c r="K52766"/>
      <c r="L52766"/>
      <c r="M52766" s="950"/>
      <c r="N52766"/>
      <c r="O52766"/>
    </row>
    <row r="52767" spans="1:15">
      <c r="A52767" t="s">
        <v>1917</v>
      </c>
      <c r="B52767" s="950"/>
      <c r="C52767"/>
      <c r="D52767"/>
      <c r="E52767"/>
      <c r="F52767"/>
      <c r="G52767"/>
      <c r="H52767"/>
      <c r="I52767"/>
      <c r="J52767"/>
      <c r="K52767"/>
      <c r="L52767"/>
      <c r="M52767" s="950"/>
      <c r="N52767"/>
      <c r="O52767"/>
    </row>
    <row r="52768" spans="1:15">
      <c r="A52768" t="s">
        <v>1917</v>
      </c>
      <c r="B52768" s="950"/>
      <c r="C52768"/>
      <c r="D52768"/>
      <c r="E52768"/>
      <c r="F52768"/>
      <c r="G52768"/>
      <c r="H52768"/>
      <c r="I52768"/>
      <c r="J52768"/>
      <c r="K52768"/>
      <c r="L52768"/>
      <c r="M52768" s="950"/>
      <c r="N52768"/>
      <c r="O52768"/>
    </row>
    <row r="52769" spans="1:15">
      <c r="A52769" t="s">
        <v>1917</v>
      </c>
      <c r="B52769" s="950"/>
      <c r="C52769"/>
      <c r="D52769"/>
      <c r="E52769"/>
      <c r="F52769"/>
      <c r="G52769"/>
      <c r="H52769"/>
      <c r="I52769"/>
      <c r="J52769"/>
      <c r="K52769"/>
      <c r="L52769"/>
      <c r="M52769" s="950"/>
      <c r="N52769"/>
      <c r="O52769"/>
    </row>
    <row r="52770" spans="1:15">
      <c r="A52770" t="s">
        <v>1917</v>
      </c>
      <c r="B52770" s="950"/>
      <c r="C52770"/>
      <c r="D52770"/>
      <c r="E52770"/>
      <c r="F52770"/>
      <c r="G52770"/>
      <c r="H52770"/>
      <c r="I52770"/>
      <c r="J52770"/>
      <c r="K52770"/>
      <c r="L52770"/>
      <c r="M52770" s="950"/>
      <c r="N52770"/>
      <c r="O52770"/>
    </row>
    <row r="52771" spans="1:15">
      <c r="A52771" t="s">
        <v>1917</v>
      </c>
      <c r="B52771" s="950"/>
      <c r="C52771"/>
      <c r="D52771"/>
      <c r="E52771"/>
      <c r="F52771"/>
      <c r="G52771"/>
      <c r="H52771"/>
      <c r="I52771"/>
      <c r="J52771"/>
      <c r="K52771"/>
      <c r="L52771"/>
      <c r="M52771" s="950"/>
      <c r="N52771"/>
      <c r="O52771"/>
    </row>
    <row r="52772" spans="1:15">
      <c r="A52772" t="s">
        <v>1917</v>
      </c>
      <c r="B52772" s="950"/>
      <c r="C52772"/>
      <c r="D52772"/>
      <c r="E52772"/>
      <c r="F52772"/>
      <c r="G52772"/>
      <c r="H52772"/>
      <c r="I52772"/>
      <c r="J52772"/>
      <c r="K52772"/>
      <c r="L52772"/>
      <c r="M52772" s="950"/>
      <c r="N52772"/>
      <c r="O52772"/>
    </row>
    <row r="52773" spans="1:15">
      <c r="A52773" t="s">
        <v>1917</v>
      </c>
      <c r="B52773" s="950"/>
      <c r="C52773"/>
      <c r="D52773"/>
      <c r="E52773"/>
      <c r="F52773"/>
      <c r="G52773"/>
      <c r="H52773"/>
      <c r="I52773"/>
      <c r="J52773"/>
      <c r="K52773"/>
      <c r="L52773"/>
      <c r="M52773" s="950"/>
      <c r="N52773"/>
      <c r="O52773"/>
    </row>
    <row r="52774" spans="1:15">
      <c r="A52774" t="s">
        <v>1917</v>
      </c>
      <c r="B52774" s="950"/>
      <c r="C52774"/>
      <c r="D52774"/>
      <c r="E52774"/>
      <c r="F52774"/>
      <c r="G52774"/>
      <c r="H52774"/>
      <c r="I52774"/>
      <c r="J52774"/>
      <c r="K52774"/>
      <c r="L52774"/>
      <c r="M52774" s="950"/>
      <c r="N52774"/>
      <c r="O52774"/>
    </row>
    <row r="52775" spans="1:15">
      <c r="A52775" t="s">
        <v>1917</v>
      </c>
      <c r="B52775" s="950"/>
      <c r="C52775"/>
      <c r="D52775"/>
      <c r="E52775"/>
      <c r="F52775"/>
      <c r="G52775"/>
      <c r="H52775"/>
      <c r="I52775"/>
      <c r="J52775"/>
      <c r="K52775"/>
      <c r="L52775"/>
      <c r="M52775" s="950"/>
      <c r="N52775"/>
      <c r="O52775"/>
    </row>
    <row r="52776" spans="1:15">
      <c r="A52776" t="s">
        <v>1917</v>
      </c>
      <c r="B52776" s="950"/>
      <c r="C52776"/>
      <c r="D52776"/>
      <c r="E52776"/>
      <c r="F52776"/>
      <c r="G52776"/>
      <c r="H52776"/>
      <c r="I52776"/>
      <c r="J52776"/>
      <c r="K52776"/>
      <c r="L52776"/>
      <c r="M52776" s="950"/>
      <c r="N52776"/>
      <c r="O52776"/>
    </row>
    <row r="52777" spans="1:15">
      <c r="A52777" t="s">
        <v>1917</v>
      </c>
      <c r="B52777" s="950"/>
      <c r="C52777"/>
      <c r="D52777"/>
      <c r="E52777"/>
      <c r="F52777"/>
      <c r="G52777"/>
      <c r="H52777"/>
      <c r="I52777"/>
      <c r="J52777"/>
      <c r="K52777"/>
      <c r="L52777"/>
      <c r="M52777" s="950"/>
      <c r="N52777"/>
      <c r="O52777"/>
    </row>
    <row r="52778" spans="1:15">
      <c r="A52778" t="s">
        <v>1917</v>
      </c>
      <c r="B52778" s="950"/>
      <c r="C52778"/>
      <c r="D52778"/>
      <c r="E52778"/>
      <c r="F52778"/>
      <c r="G52778"/>
      <c r="H52778"/>
      <c r="I52778"/>
      <c r="J52778"/>
      <c r="K52778"/>
      <c r="L52778"/>
      <c r="M52778" s="950"/>
      <c r="N52778"/>
      <c r="O52778"/>
    </row>
    <row r="52779" spans="1:15">
      <c r="A52779" t="s">
        <v>1917</v>
      </c>
      <c r="B52779" s="950"/>
      <c r="C52779"/>
      <c r="D52779"/>
      <c r="E52779"/>
      <c r="F52779"/>
      <c r="G52779"/>
      <c r="H52779"/>
      <c r="I52779"/>
      <c r="J52779"/>
      <c r="K52779"/>
      <c r="L52779"/>
      <c r="M52779" s="950"/>
      <c r="N52779"/>
      <c r="O52779"/>
    </row>
    <row r="52780" spans="1:15">
      <c r="A52780" t="s">
        <v>1917</v>
      </c>
      <c r="B52780" s="950"/>
      <c r="C52780"/>
      <c r="D52780"/>
      <c r="E52780"/>
      <c r="F52780"/>
      <c r="G52780"/>
      <c r="H52780"/>
      <c r="I52780"/>
      <c r="J52780"/>
      <c r="K52780"/>
      <c r="L52780"/>
      <c r="M52780" s="950"/>
      <c r="N52780"/>
      <c r="O52780"/>
    </row>
    <row r="52781" spans="1:15">
      <c r="A52781" t="s">
        <v>1917</v>
      </c>
      <c r="B52781" s="950"/>
      <c r="C52781"/>
      <c r="D52781"/>
      <c r="E52781"/>
      <c r="F52781"/>
      <c r="G52781"/>
      <c r="H52781"/>
      <c r="I52781"/>
      <c r="J52781"/>
      <c r="K52781"/>
      <c r="L52781"/>
      <c r="M52781" s="950"/>
      <c r="N52781"/>
      <c r="O52781"/>
    </row>
    <row r="52782" spans="1:15">
      <c r="A52782" t="s">
        <v>1917</v>
      </c>
      <c r="B52782" s="950"/>
      <c r="C52782"/>
      <c r="D52782"/>
      <c r="E52782"/>
      <c r="F52782"/>
      <c r="G52782"/>
      <c r="H52782"/>
      <c r="I52782"/>
      <c r="J52782"/>
      <c r="K52782"/>
      <c r="L52782"/>
      <c r="M52782" s="950"/>
      <c r="N52782"/>
      <c r="O52782"/>
    </row>
    <row r="52783" spans="1:15">
      <c r="A52783" t="s">
        <v>1917</v>
      </c>
      <c r="B52783" s="950"/>
      <c r="C52783"/>
      <c r="D52783"/>
      <c r="E52783"/>
      <c r="F52783"/>
      <c r="G52783"/>
      <c r="H52783"/>
      <c r="I52783"/>
      <c r="J52783"/>
      <c r="K52783"/>
      <c r="L52783"/>
      <c r="M52783" s="950"/>
      <c r="N52783"/>
      <c r="O52783"/>
    </row>
    <row r="52784" spans="1:15">
      <c r="A52784" t="s">
        <v>1917</v>
      </c>
      <c r="B52784" s="950"/>
      <c r="C52784"/>
      <c r="D52784"/>
      <c r="E52784"/>
      <c r="F52784"/>
      <c r="G52784"/>
      <c r="H52784"/>
      <c r="I52784"/>
      <c r="J52784"/>
      <c r="K52784"/>
      <c r="L52784"/>
      <c r="M52784" s="950"/>
      <c r="N52784"/>
      <c r="O52784"/>
    </row>
    <row r="52785" spans="1:15">
      <c r="A52785" t="s">
        <v>1917</v>
      </c>
      <c r="B52785" s="950"/>
      <c r="C52785"/>
      <c r="D52785"/>
      <c r="E52785"/>
      <c r="F52785"/>
      <c r="G52785"/>
      <c r="H52785"/>
      <c r="I52785"/>
      <c r="J52785"/>
      <c r="K52785"/>
      <c r="L52785"/>
      <c r="M52785" s="950"/>
      <c r="N52785"/>
      <c r="O52785"/>
    </row>
    <row r="52786" spans="1:15">
      <c r="A52786" t="s">
        <v>1917</v>
      </c>
      <c r="B52786" s="950"/>
      <c r="C52786"/>
      <c r="D52786"/>
      <c r="E52786"/>
      <c r="F52786"/>
      <c r="G52786"/>
      <c r="H52786"/>
      <c r="I52786"/>
      <c r="J52786"/>
      <c r="K52786"/>
      <c r="L52786"/>
      <c r="M52786" s="950"/>
      <c r="N52786"/>
      <c r="O52786"/>
    </row>
    <row r="52787" spans="1:15">
      <c r="A52787" t="s">
        <v>1917</v>
      </c>
      <c r="B52787" s="950"/>
      <c r="C52787"/>
      <c r="D52787"/>
      <c r="E52787"/>
      <c r="F52787"/>
      <c r="G52787"/>
      <c r="H52787"/>
      <c r="I52787"/>
      <c r="J52787"/>
      <c r="K52787"/>
      <c r="L52787"/>
      <c r="M52787" s="950"/>
      <c r="N52787"/>
      <c r="O52787"/>
    </row>
    <row r="52788" spans="1:15">
      <c r="A52788" t="s">
        <v>1917</v>
      </c>
      <c r="B52788" s="950"/>
      <c r="C52788"/>
      <c r="D52788"/>
      <c r="E52788"/>
      <c r="F52788"/>
      <c r="G52788"/>
      <c r="H52788"/>
      <c r="I52788"/>
      <c r="J52788"/>
      <c r="K52788"/>
      <c r="L52788"/>
      <c r="M52788" s="950"/>
      <c r="N52788"/>
      <c r="O52788"/>
    </row>
    <row r="52789" spans="1:15">
      <c r="A52789" t="s">
        <v>1917</v>
      </c>
      <c r="B52789" s="950"/>
      <c r="C52789"/>
      <c r="D52789"/>
      <c r="E52789"/>
      <c r="F52789"/>
      <c r="G52789"/>
      <c r="H52789"/>
      <c r="I52789"/>
      <c r="J52789"/>
      <c r="K52789"/>
      <c r="L52789"/>
      <c r="M52789" s="950"/>
      <c r="N52789"/>
      <c r="O52789"/>
    </row>
    <row r="52790" spans="1:15">
      <c r="A52790" t="s">
        <v>1917</v>
      </c>
      <c r="B52790" s="950"/>
      <c r="C52790"/>
      <c r="D52790"/>
      <c r="E52790"/>
      <c r="F52790"/>
      <c r="G52790"/>
      <c r="H52790"/>
      <c r="I52790"/>
      <c r="J52790"/>
      <c r="K52790"/>
      <c r="L52790"/>
      <c r="M52790" s="950"/>
      <c r="N52790"/>
      <c r="O52790"/>
    </row>
    <row r="52791" spans="1:15">
      <c r="A52791" t="s">
        <v>1917</v>
      </c>
      <c r="B52791" s="950"/>
      <c r="C52791"/>
      <c r="D52791"/>
      <c r="E52791"/>
      <c r="F52791"/>
      <c r="G52791"/>
      <c r="H52791"/>
      <c r="I52791"/>
      <c r="J52791"/>
      <c r="K52791"/>
      <c r="L52791"/>
      <c r="M52791" s="950"/>
      <c r="N52791"/>
      <c r="O52791"/>
    </row>
    <row r="52792" spans="1:15">
      <c r="A52792" t="s">
        <v>1917</v>
      </c>
      <c r="B52792" s="950"/>
      <c r="C52792"/>
      <c r="D52792"/>
      <c r="E52792"/>
      <c r="F52792"/>
      <c r="G52792"/>
      <c r="H52792"/>
      <c r="I52792"/>
      <c r="J52792"/>
      <c r="K52792"/>
      <c r="L52792"/>
      <c r="M52792" s="950"/>
      <c r="N52792"/>
      <c r="O52792"/>
    </row>
    <row r="52793" spans="1:15">
      <c r="A52793" t="s">
        <v>1917</v>
      </c>
      <c r="B52793" s="950"/>
      <c r="C52793"/>
      <c r="D52793"/>
      <c r="E52793"/>
      <c r="F52793"/>
      <c r="G52793"/>
      <c r="H52793"/>
      <c r="I52793"/>
      <c r="J52793"/>
      <c r="K52793"/>
      <c r="L52793"/>
      <c r="M52793" s="950"/>
      <c r="N52793"/>
      <c r="O52793"/>
    </row>
    <row r="52794" spans="1:15">
      <c r="A52794" t="s">
        <v>1917</v>
      </c>
      <c r="B52794" s="950"/>
      <c r="C52794"/>
      <c r="D52794"/>
      <c r="E52794"/>
      <c r="F52794"/>
      <c r="G52794"/>
      <c r="H52794"/>
      <c r="I52794"/>
      <c r="J52794"/>
      <c r="K52794"/>
      <c r="L52794"/>
      <c r="M52794" s="950"/>
      <c r="N52794"/>
      <c r="O52794"/>
    </row>
    <row r="52795" spans="1:15">
      <c r="A52795" t="s">
        <v>1917</v>
      </c>
      <c r="B52795" s="950"/>
      <c r="C52795"/>
      <c r="D52795"/>
      <c r="E52795"/>
      <c r="F52795"/>
      <c r="G52795"/>
      <c r="H52795"/>
      <c r="I52795"/>
      <c r="J52795"/>
      <c r="K52795"/>
      <c r="L52795"/>
      <c r="M52795" s="950"/>
      <c r="N52795"/>
      <c r="O52795"/>
    </row>
    <row r="52796" spans="1:15">
      <c r="A52796" t="s">
        <v>1917</v>
      </c>
      <c r="B52796" s="950"/>
      <c r="C52796"/>
      <c r="D52796"/>
      <c r="E52796"/>
      <c r="F52796"/>
      <c r="G52796"/>
      <c r="H52796"/>
      <c r="I52796"/>
      <c r="J52796"/>
      <c r="K52796"/>
      <c r="L52796"/>
      <c r="M52796" s="950"/>
      <c r="N52796"/>
      <c r="O52796"/>
    </row>
    <row r="52797" spans="1:15">
      <c r="A52797" t="s">
        <v>1917</v>
      </c>
      <c r="B52797" s="950"/>
      <c r="C52797"/>
      <c r="D52797"/>
      <c r="E52797"/>
      <c r="F52797"/>
      <c r="G52797"/>
      <c r="H52797"/>
      <c r="I52797"/>
      <c r="J52797"/>
      <c r="K52797"/>
      <c r="L52797"/>
      <c r="M52797" s="950"/>
      <c r="N52797"/>
      <c r="O52797"/>
    </row>
    <row r="52798" spans="1:15">
      <c r="A52798" t="s">
        <v>1917</v>
      </c>
      <c r="B52798" s="950"/>
      <c r="C52798"/>
      <c r="D52798"/>
      <c r="E52798"/>
      <c r="F52798"/>
      <c r="G52798"/>
      <c r="H52798"/>
      <c r="I52798"/>
      <c r="J52798"/>
      <c r="K52798"/>
      <c r="L52798"/>
      <c r="M52798" s="950"/>
      <c r="N52798"/>
      <c r="O52798"/>
    </row>
    <row r="52799" spans="1:15">
      <c r="A52799" t="s">
        <v>1917</v>
      </c>
      <c r="B52799" s="950"/>
      <c r="C52799"/>
      <c r="D52799"/>
      <c r="E52799"/>
      <c r="F52799"/>
      <c r="G52799"/>
      <c r="H52799"/>
      <c r="I52799"/>
      <c r="J52799"/>
      <c r="K52799"/>
      <c r="L52799"/>
      <c r="M52799" s="950"/>
      <c r="N52799"/>
      <c r="O52799"/>
    </row>
    <row r="52800" spans="1:15">
      <c r="A52800" t="s">
        <v>1917</v>
      </c>
      <c r="B52800" s="950"/>
      <c r="C52800"/>
      <c r="D52800"/>
      <c r="E52800"/>
      <c r="F52800"/>
      <c r="G52800"/>
      <c r="H52800"/>
      <c r="I52800"/>
      <c r="J52800"/>
      <c r="K52800"/>
      <c r="L52800"/>
      <c r="M52800" s="950"/>
      <c r="N52800"/>
      <c r="O52800"/>
    </row>
    <row r="52801" spans="1:15">
      <c r="A52801" t="s">
        <v>1917</v>
      </c>
      <c r="B52801" s="950"/>
      <c r="C52801"/>
      <c r="D52801"/>
      <c r="E52801"/>
      <c r="F52801"/>
      <c r="G52801"/>
      <c r="H52801"/>
      <c r="I52801"/>
      <c r="J52801"/>
      <c r="K52801"/>
      <c r="L52801"/>
      <c r="M52801" s="950"/>
      <c r="N52801"/>
      <c r="O52801"/>
    </row>
    <row r="52802" spans="1:15">
      <c r="A52802" t="s">
        <v>1917</v>
      </c>
      <c r="B52802" s="950"/>
      <c r="C52802"/>
      <c r="D52802"/>
      <c r="E52802"/>
      <c r="F52802"/>
      <c r="G52802"/>
      <c r="H52802"/>
      <c r="I52802"/>
      <c r="J52802"/>
      <c r="K52802"/>
      <c r="L52802"/>
      <c r="M52802" s="950"/>
      <c r="N52802"/>
      <c r="O52802"/>
    </row>
    <row r="52803" spans="1:15">
      <c r="A52803" t="s">
        <v>1917</v>
      </c>
      <c r="B52803" s="950"/>
      <c r="C52803"/>
      <c r="D52803"/>
      <c r="E52803"/>
      <c r="F52803"/>
      <c r="G52803"/>
      <c r="H52803"/>
      <c r="I52803"/>
      <c r="J52803"/>
      <c r="K52803"/>
      <c r="L52803"/>
      <c r="M52803" s="950"/>
      <c r="N52803"/>
      <c r="O52803"/>
    </row>
    <row r="52804" spans="1:15">
      <c r="A52804" t="s">
        <v>1917</v>
      </c>
      <c r="B52804" s="950"/>
      <c r="C52804"/>
      <c r="D52804"/>
      <c r="E52804"/>
      <c r="F52804"/>
      <c r="G52804"/>
      <c r="H52804"/>
      <c r="I52804"/>
      <c r="J52804"/>
      <c r="K52804"/>
      <c r="L52804"/>
      <c r="M52804" s="950"/>
      <c r="N52804"/>
      <c r="O52804"/>
    </row>
    <row r="52805" spans="1:15">
      <c r="A52805" t="s">
        <v>1917</v>
      </c>
      <c r="B52805" s="950"/>
      <c r="C52805"/>
      <c r="D52805"/>
      <c r="E52805"/>
      <c r="F52805"/>
      <c r="G52805"/>
      <c r="H52805"/>
      <c r="I52805"/>
      <c r="J52805"/>
      <c r="K52805"/>
      <c r="L52805"/>
      <c r="M52805" s="950"/>
      <c r="N52805"/>
      <c r="O52805"/>
    </row>
    <row r="52806" spans="1:15">
      <c r="A52806" t="s">
        <v>1917</v>
      </c>
      <c r="B52806" s="950"/>
      <c r="C52806"/>
      <c r="D52806"/>
      <c r="E52806"/>
      <c r="F52806"/>
      <c r="G52806"/>
      <c r="H52806"/>
      <c r="I52806"/>
      <c r="J52806"/>
      <c r="K52806"/>
      <c r="L52806"/>
      <c r="M52806" s="950"/>
      <c r="N52806"/>
      <c r="O52806"/>
    </row>
    <row r="52807" spans="1:15">
      <c r="A52807" t="s">
        <v>1917</v>
      </c>
      <c r="B52807" s="950"/>
      <c r="C52807"/>
      <c r="D52807"/>
      <c r="E52807"/>
      <c r="F52807"/>
      <c r="G52807"/>
      <c r="H52807"/>
      <c r="I52807"/>
      <c r="J52807"/>
      <c r="K52807"/>
      <c r="L52807"/>
      <c r="M52807" s="950"/>
      <c r="N52807"/>
      <c r="O52807"/>
    </row>
    <row r="52808" spans="1:15">
      <c r="A52808" t="s">
        <v>1917</v>
      </c>
      <c r="B52808" s="950"/>
      <c r="C52808"/>
      <c r="D52808"/>
      <c r="E52808"/>
      <c r="F52808"/>
      <c r="G52808"/>
      <c r="H52808"/>
      <c r="I52808"/>
      <c r="J52808"/>
      <c r="K52808"/>
      <c r="L52808"/>
      <c r="M52808" s="950"/>
      <c r="N52808"/>
      <c r="O52808"/>
    </row>
    <row r="52809" spans="1:15">
      <c r="A52809" t="s">
        <v>1917</v>
      </c>
      <c r="B52809" s="950"/>
      <c r="C52809"/>
      <c r="D52809"/>
      <c r="E52809"/>
      <c r="F52809"/>
      <c r="G52809"/>
      <c r="H52809"/>
      <c r="I52809"/>
      <c r="J52809"/>
      <c r="K52809"/>
      <c r="L52809"/>
      <c r="M52809" s="950"/>
      <c r="N52809"/>
      <c r="O52809"/>
    </row>
    <row r="52810" spans="1:15">
      <c r="A52810" t="s">
        <v>1917</v>
      </c>
      <c r="B52810" s="950"/>
      <c r="C52810"/>
      <c r="D52810"/>
      <c r="E52810"/>
      <c r="F52810"/>
      <c r="G52810"/>
      <c r="H52810"/>
      <c r="I52810"/>
      <c r="J52810"/>
      <c r="K52810"/>
      <c r="L52810"/>
      <c r="M52810" s="950"/>
      <c r="N52810"/>
      <c r="O52810"/>
    </row>
    <row r="52811" spans="1:15">
      <c r="A52811" t="s">
        <v>1917</v>
      </c>
      <c r="B52811" s="950"/>
      <c r="C52811"/>
      <c r="D52811"/>
      <c r="E52811"/>
      <c r="F52811"/>
      <c r="G52811"/>
      <c r="H52811"/>
      <c r="I52811"/>
      <c r="J52811"/>
      <c r="K52811"/>
      <c r="L52811"/>
      <c r="M52811" s="950"/>
      <c r="N52811"/>
      <c r="O52811"/>
    </row>
    <row r="52812" spans="1:15">
      <c r="A52812" t="s">
        <v>1917</v>
      </c>
      <c r="B52812" s="950"/>
      <c r="C52812"/>
      <c r="D52812"/>
      <c r="E52812"/>
      <c r="F52812"/>
      <c r="G52812"/>
      <c r="H52812"/>
      <c r="I52812"/>
      <c r="J52812"/>
      <c r="K52812"/>
      <c r="L52812"/>
      <c r="M52812" s="950"/>
      <c r="N52812"/>
      <c r="O52812"/>
    </row>
    <row r="52813" spans="1:15">
      <c r="A52813" t="s">
        <v>1917</v>
      </c>
      <c r="B52813" s="950"/>
      <c r="C52813"/>
      <c r="D52813"/>
      <c r="E52813"/>
      <c r="F52813"/>
      <c r="G52813"/>
      <c r="H52813"/>
      <c r="I52813"/>
      <c r="J52813"/>
      <c r="K52813"/>
      <c r="L52813"/>
      <c r="M52813" s="950"/>
      <c r="N52813"/>
      <c r="O52813"/>
    </row>
    <row r="52814" spans="1:15">
      <c r="A52814" t="s">
        <v>1917</v>
      </c>
      <c r="B52814" s="950"/>
      <c r="C52814"/>
      <c r="D52814"/>
      <c r="E52814"/>
      <c r="F52814"/>
      <c r="G52814"/>
      <c r="H52814"/>
      <c r="I52814"/>
      <c r="J52814"/>
      <c r="K52814"/>
      <c r="L52814"/>
      <c r="M52814" s="950"/>
      <c r="N52814"/>
      <c r="O52814"/>
    </row>
    <row r="52815" spans="1:15">
      <c r="A52815" t="s">
        <v>1917</v>
      </c>
      <c r="B52815" s="950"/>
      <c r="C52815"/>
      <c r="D52815"/>
      <c r="E52815"/>
      <c r="F52815"/>
      <c r="G52815"/>
      <c r="H52815"/>
      <c r="I52815"/>
      <c r="J52815"/>
      <c r="K52815"/>
      <c r="L52815"/>
      <c r="M52815" s="950"/>
      <c r="N52815"/>
      <c r="O52815"/>
    </row>
    <row r="52816" spans="1:15">
      <c r="A52816" t="s">
        <v>1917</v>
      </c>
      <c r="B52816" s="950"/>
      <c r="C52816"/>
      <c r="D52816"/>
      <c r="E52816"/>
      <c r="F52816"/>
      <c r="G52816"/>
      <c r="H52816"/>
      <c r="I52816"/>
      <c r="J52816"/>
      <c r="K52816"/>
      <c r="L52816"/>
      <c r="M52816" s="950"/>
      <c r="N52816"/>
      <c r="O52816"/>
    </row>
    <row r="52817" spans="1:15">
      <c r="A52817" t="s">
        <v>1917</v>
      </c>
      <c r="B52817" s="950"/>
      <c r="C52817"/>
      <c r="D52817"/>
      <c r="E52817"/>
      <c r="F52817"/>
      <c r="G52817"/>
      <c r="H52817"/>
      <c r="I52817"/>
      <c r="J52817"/>
      <c r="K52817"/>
      <c r="L52817"/>
      <c r="M52817" s="950"/>
      <c r="N52817"/>
      <c r="O52817"/>
    </row>
    <row r="52818" spans="1:15">
      <c r="A52818" t="s">
        <v>1917</v>
      </c>
      <c r="B52818" s="950"/>
      <c r="C52818"/>
      <c r="D52818"/>
      <c r="E52818"/>
      <c r="F52818"/>
      <c r="G52818"/>
      <c r="H52818"/>
      <c r="I52818"/>
      <c r="J52818"/>
      <c r="K52818"/>
      <c r="L52818"/>
      <c r="M52818" s="950"/>
      <c r="N52818"/>
      <c r="O52818"/>
    </row>
    <row r="52819" spans="1:15">
      <c r="A52819" t="s">
        <v>1917</v>
      </c>
      <c r="B52819" s="950"/>
      <c r="C52819"/>
      <c r="D52819"/>
      <c r="E52819"/>
      <c r="F52819"/>
      <c r="G52819"/>
      <c r="H52819"/>
      <c r="I52819"/>
      <c r="J52819"/>
      <c r="K52819"/>
      <c r="L52819"/>
      <c r="M52819" s="950"/>
      <c r="N52819"/>
      <c r="O52819"/>
    </row>
    <row r="52820" spans="1:15">
      <c r="A52820" t="s">
        <v>1917</v>
      </c>
      <c r="B52820" s="950"/>
      <c r="C52820"/>
      <c r="D52820"/>
      <c r="E52820"/>
      <c r="F52820"/>
      <c r="G52820"/>
      <c r="H52820"/>
      <c r="I52820"/>
      <c r="J52820"/>
      <c r="K52820"/>
      <c r="L52820"/>
      <c r="M52820" s="950"/>
      <c r="N52820"/>
      <c r="O52820"/>
    </row>
    <row r="52821" spans="1:15">
      <c r="A52821" t="s">
        <v>1917</v>
      </c>
      <c r="B52821" s="950"/>
      <c r="C52821"/>
      <c r="D52821"/>
      <c r="E52821"/>
      <c r="F52821"/>
      <c r="G52821"/>
      <c r="H52821"/>
      <c r="I52821"/>
      <c r="J52821"/>
      <c r="K52821"/>
      <c r="L52821"/>
      <c r="M52821" s="950"/>
      <c r="N52821"/>
      <c r="O52821"/>
    </row>
    <row r="52822" spans="1:15">
      <c r="A52822" t="s">
        <v>1917</v>
      </c>
      <c r="B52822" s="950"/>
      <c r="C52822"/>
      <c r="D52822"/>
      <c r="E52822"/>
      <c r="F52822"/>
      <c r="G52822"/>
      <c r="H52822"/>
      <c r="I52822"/>
      <c r="J52822"/>
      <c r="K52822"/>
      <c r="L52822"/>
      <c r="M52822" s="950"/>
      <c r="N52822"/>
      <c r="O52822"/>
    </row>
    <row r="52823" spans="1:15">
      <c r="A52823" t="s">
        <v>1917</v>
      </c>
      <c r="B52823" s="950"/>
      <c r="C52823"/>
      <c r="D52823"/>
      <c r="E52823"/>
      <c r="F52823"/>
      <c r="G52823"/>
      <c r="H52823"/>
      <c r="I52823"/>
      <c r="J52823"/>
      <c r="K52823"/>
      <c r="L52823"/>
      <c r="M52823" s="950"/>
      <c r="N52823"/>
      <c r="O52823"/>
    </row>
    <row r="52824" spans="1:15">
      <c r="A52824" t="s">
        <v>1917</v>
      </c>
      <c r="B52824" s="950"/>
      <c r="C52824"/>
      <c r="D52824"/>
      <c r="E52824"/>
      <c r="F52824"/>
      <c r="G52824"/>
      <c r="H52824"/>
      <c r="I52824"/>
      <c r="J52824"/>
      <c r="K52824"/>
      <c r="L52824"/>
      <c r="M52824" s="950"/>
      <c r="N52824"/>
      <c r="O52824"/>
    </row>
    <row r="52825" spans="1:15">
      <c r="A52825" t="s">
        <v>1917</v>
      </c>
      <c r="B52825" s="950"/>
      <c r="C52825"/>
      <c r="D52825"/>
      <c r="E52825"/>
      <c r="F52825"/>
      <c r="G52825"/>
      <c r="H52825"/>
      <c r="I52825"/>
      <c r="J52825"/>
      <c r="K52825"/>
      <c r="L52825"/>
      <c r="M52825" s="950"/>
      <c r="N52825"/>
      <c r="O52825"/>
    </row>
    <row r="52826" spans="1:15">
      <c r="A52826" t="s">
        <v>1917</v>
      </c>
      <c r="B52826" s="950"/>
      <c r="C52826"/>
      <c r="D52826"/>
      <c r="E52826"/>
      <c r="F52826"/>
      <c r="G52826"/>
      <c r="H52826"/>
      <c r="I52826"/>
      <c r="J52826"/>
      <c r="K52826"/>
      <c r="L52826"/>
      <c r="M52826" s="950"/>
      <c r="N52826"/>
      <c r="O52826"/>
    </row>
    <row r="52827" spans="1:15">
      <c r="A52827" t="s">
        <v>1917</v>
      </c>
      <c r="B52827" s="950"/>
      <c r="C52827"/>
      <c r="D52827"/>
      <c r="E52827"/>
      <c r="F52827"/>
      <c r="G52827"/>
      <c r="H52827"/>
      <c r="I52827"/>
      <c r="J52827"/>
      <c r="K52827"/>
      <c r="L52827"/>
      <c r="M52827" s="950"/>
      <c r="N52827"/>
      <c r="O52827"/>
    </row>
    <row r="52828" spans="1:15">
      <c r="A52828" t="s">
        <v>1917</v>
      </c>
      <c r="B52828" s="950"/>
      <c r="C52828"/>
      <c r="D52828"/>
      <c r="E52828"/>
      <c r="F52828"/>
      <c r="G52828"/>
      <c r="H52828"/>
      <c r="I52828"/>
      <c r="J52828"/>
      <c r="K52828"/>
      <c r="L52828"/>
      <c r="M52828" s="950"/>
      <c r="N52828"/>
      <c r="O52828"/>
    </row>
    <row r="52829" spans="1:15">
      <c r="A52829" t="s">
        <v>1917</v>
      </c>
      <c r="B52829" s="950"/>
      <c r="C52829"/>
      <c r="D52829"/>
      <c r="E52829"/>
      <c r="F52829"/>
      <c r="G52829"/>
      <c r="H52829"/>
      <c r="I52829"/>
      <c r="J52829"/>
      <c r="K52829"/>
      <c r="L52829"/>
      <c r="M52829" s="950"/>
      <c r="N52829"/>
      <c r="O52829"/>
    </row>
    <row r="52830" spans="1:15">
      <c r="A52830" t="s">
        <v>1917</v>
      </c>
      <c r="B52830" s="950"/>
      <c r="C52830"/>
      <c r="D52830"/>
      <c r="E52830"/>
      <c r="F52830"/>
      <c r="G52830"/>
      <c r="H52830"/>
      <c r="I52830"/>
      <c r="J52830"/>
      <c r="K52830"/>
      <c r="L52830"/>
      <c r="M52830" s="950"/>
      <c r="N52830"/>
      <c r="O52830"/>
    </row>
    <row r="52831" spans="1:15">
      <c r="A52831" t="s">
        <v>1917</v>
      </c>
      <c r="B52831" s="950"/>
      <c r="C52831"/>
      <c r="D52831"/>
      <c r="E52831"/>
      <c r="F52831"/>
      <c r="G52831"/>
      <c r="H52831"/>
      <c r="I52831"/>
      <c r="J52831"/>
      <c r="K52831"/>
      <c r="L52831"/>
      <c r="M52831" s="950"/>
      <c r="N52831"/>
      <c r="O52831"/>
    </row>
    <row r="52832" spans="1:15">
      <c r="A52832" t="s">
        <v>1917</v>
      </c>
      <c r="B52832" s="950"/>
      <c r="C52832"/>
      <c r="D52832"/>
      <c r="E52832"/>
      <c r="F52832"/>
      <c r="G52832"/>
      <c r="H52832"/>
      <c r="I52832"/>
      <c r="J52832"/>
      <c r="K52832"/>
      <c r="L52832"/>
      <c r="M52832" s="950"/>
      <c r="N52832"/>
      <c r="O52832"/>
    </row>
    <row r="52833" spans="1:15">
      <c r="A52833" t="s">
        <v>1917</v>
      </c>
      <c r="B52833" s="950"/>
      <c r="C52833"/>
      <c r="D52833"/>
      <c r="E52833"/>
      <c r="F52833"/>
      <c r="G52833"/>
      <c r="H52833"/>
      <c r="I52833"/>
      <c r="J52833"/>
      <c r="K52833"/>
      <c r="L52833"/>
      <c r="M52833" s="950"/>
      <c r="N52833"/>
      <c r="O52833"/>
    </row>
    <row r="52834" spans="1:15">
      <c r="A52834" t="s">
        <v>1917</v>
      </c>
      <c r="B52834" s="950"/>
      <c r="C52834"/>
      <c r="D52834"/>
      <c r="E52834"/>
      <c r="F52834"/>
      <c r="G52834"/>
      <c r="H52834"/>
      <c r="I52834"/>
      <c r="J52834"/>
      <c r="K52834"/>
      <c r="L52834"/>
      <c r="M52834" s="950"/>
      <c r="N52834"/>
      <c r="O52834"/>
    </row>
    <row r="52835" spans="1:15">
      <c r="A52835" t="s">
        <v>1917</v>
      </c>
      <c r="B52835" s="950"/>
      <c r="C52835"/>
      <c r="D52835"/>
      <c r="E52835"/>
      <c r="F52835"/>
      <c r="G52835"/>
      <c r="H52835"/>
      <c r="I52835"/>
      <c r="J52835"/>
      <c r="K52835"/>
      <c r="L52835"/>
      <c r="M52835" s="950"/>
      <c r="N52835"/>
      <c r="O52835"/>
    </row>
    <row r="52836" spans="1:15">
      <c r="A52836" t="s">
        <v>1917</v>
      </c>
      <c r="B52836" s="950"/>
      <c r="C52836"/>
      <c r="D52836"/>
      <c r="E52836"/>
      <c r="F52836"/>
      <c r="G52836"/>
      <c r="H52836"/>
      <c r="I52836"/>
      <c r="J52836"/>
      <c r="K52836"/>
      <c r="L52836"/>
      <c r="M52836" s="950"/>
      <c r="N52836"/>
      <c r="O52836"/>
    </row>
    <row r="52837" spans="1:15">
      <c r="A52837" t="s">
        <v>1917</v>
      </c>
      <c r="B52837" s="950"/>
      <c r="C52837"/>
      <c r="D52837"/>
      <c r="E52837"/>
      <c r="F52837"/>
      <c r="G52837"/>
      <c r="H52837"/>
      <c r="I52837"/>
      <c r="J52837"/>
      <c r="K52837"/>
      <c r="L52837"/>
      <c r="M52837" s="950"/>
      <c r="N52837"/>
      <c r="O52837"/>
    </row>
    <row r="52838" spans="1:15">
      <c r="A52838" t="s">
        <v>1917</v>
      </c>
      <c r="B52838" s="950"/>
      <c r="C52838"/>
      <c r="D52838"/>
      <c r="E52838"/>
      <c r="F52838"/>
      <c r="G52838"/>
      <c r="H52838"/>
      <c r="I52838"/>
      <c r="J52838"/>
      <c r="K52838"/>
      <c r="L52838"/>
      <c r="M52838" s="950"/>
      <c r="N52838"/>
      <c r="O52838"/>
    </row>
    <row r="52839" spans="1:15">
      <c r="A52839" t="s">
        <v>1917</v>
      </c>
      <c r="B52839" s="950"/>
      <c r="C52839"/>
      <c r="D52839"/>
      <c r="E52839"/>
      <c r="F52839"/>
      <c r="G52839"/>
      <c r="H52839"/>
      <c r="I52839"/>
      <c r="J52839"/>
      <c r="K52839"/>
      <c r="L52839"/>
      <c r="M52839" s="950"/>
      <c r="N52839"/>
      <c r="O52839"/>
    </row>
    <row r="52840" spans="1:15">
      <c r="A52840" t="s">
        <v>1917</v>
      </c>
      <c r="B52840" s="950"/>
      <c r="C52840"/>
      <c r="D52840"/>
      <c r="E52840"/>
      <c r="F52840"/>
      <c r="G52840"/>
      <c r="H52840"/>
      <c r="I52840"/>
      <c r="J52840"/>
      <c r="K52840"/>
      <c r="L52840"/>
      <c r="M52840" s="950"/>
      <c r="N52840"/>
      <c r="O52840"/>
    </row>
    <row r="52841" spans="1:15">
      <c r="A52841" t="s">
        <v>1917</v>
      </c>
      <c r="B52841" s="950"/>
      <c r="C52841"/>
      <c r="D52841"/>
      <c r="E52841"/>
      <c r="F52841"/>
      <c r="G52841"/>
      <c r="H52841"/>
      <c r="I52841"/>
      <c r="J52841"/>
      <c r="K52841"/>
      <c r="L52841"/>
      <c r="M52841" s="950"/>
      <c r="N52841"/>
      <c r="O52841"/>
    </row>
    <row r="52842" spans="1:15">
      <c r="A52842" t="s">
        <v>1917</v>
      </c>
      <c r="B52842" s="950"/>
      <c r="C52842"/>
      <c r="D52842"/>
      <c r="E52842"/>
      <c r="F52842"/>
      <c r="G52842"/>
      <c r="H52842"/>
      <c r="I52842"/>
      <c r="J52842"/>
      <c r="K52842"/>
      <c r="L52842"/>
      <c r="M52842" s="950"/>
      <c r="N52842"/>
      <c r="O52842"/>
    </row>
    <row r="52843" spans="1:15">
      <c r="A52843" t="s">
        <v>1917</v>
      </c>
      <c r="B52843" s="950"/>
      <c r="C52843"/>
      <c r="D52843"/>
      <c r="E52843"/>
      <c r="F52843"/>
      <c r="G52843"/>
      <c r="H52843"/>
      <c r="I52843"/>
      <c r="J52843"/>
      <c r="K52843"/>
      <c r="L52843"/>
      <c r="M52843" s="950"/>
      <c r="N52843"/>
      <c r="O52843"/>
    </row>
    <row r="52844" spans="1:15">
      <c r="A52844" t="s">
        <v>1917</v>
      </c>
      <c r="B52844" s="950"/>
      <c r="C52844"/>
      <c r="D52844"/>
      <c r="E52844"/>
      <c r="F52844"/>
      <c r="G52844"/>
      <c r="H52844"/>
      <c r="I52844"/>
      <c r="J52844"/>
      <c r="K52844"/>
      <c r="L52844"/>
      <c r="M52844" s="950"/>
      <c r="N52844"/>
      <c r="O52844"/>
    </row>
    <row r="52845" spans="1:15">
      <c r="A52845" t="s">
        <v>1917</v>
      </c>
      <c r="B52845" s="950"/>
      <c r="C52845"/>
      <c r="D52845"/>
      <c r="E52845"/>
      <c r="F52845"/>
      <c r="G52845"/>
      <c r="H52845"/>
      <c r="I52845"/>
      <c r="J52845"/>
      <c r="K52845"/>
      <c r="L52845"/>
      <c r="M52845" s="950"/>
      <c r="N52845"/>
      <c r="O52845"/>
    </row>
    <row r="52846" spans="1:15">
      <c r="A52846" t="s">
        <v>1917</v>
      </c>
      <c r="B52846" s="950"/>
      <c r="C52846"/>
      <c r="D52846"/>
      <c r="E52846"/>
      <c r="F52846"/>
      <c r="G52846"/>
      <c r="H52846"/>
      <c r="I52846"/>
      <c r="J52846"/>
      <c r="K52846"/>
      <c r="L52846"/>
      <c r="M52846" s="950"/>
      <c r="N52846"/>
      <c r="O52846"/>
    </row>
    <row r="52847" spans="1:15">
      <c r="A52847" t="s">
        <v>1917</v>
      </c>
      <c r="B52847" s="950"/>
      <c r="C52847"/>
      <c r="D52847"/>
      <c r="E52847"/>
      <c r="F52847"/>
      <c r="G52847"/>
      <c r="H52847"/>
      <c r="I52847"/>
      <c r="J52847"/>
      <c r="K52847"/>
      <c r="L52847"/>
      <c r="M52847" s="950"/>
      <c r="N52847"/>
      <c r="O52847"/>
    </row>
    <row r="52848" spans="1:15">
      <c r="A52848" t="s">
        <v>1917</v>
      </c>
      <c r="B52848" s="950"/>
      <c r="C52848"/>
      <c r="D52848"/>
      <c r="E52848"/>
      <c r="F52848"/>
      <c r="G52848"/>
      <c r="H52848"/>
      <c r="I52848"/>
      <c r="J52848"/>
      <c r="K52848"/>
      <c r="L52848"/>
      <c r="M52848" s="950"/>
      <c r="N52848"/>
      <c r="O52848"/>
    </row>
    <row r="52849" spans="1:15">
      <c r="A52849" t="s">
        <v>1917</v>
      </c>
      <c r="B52849" s="950"/>
      <c r="C52849"/>
      <c r="D52849"/>
      <c r="E52849"/>
      <c r="F52849"/>
      <c r="G52849"/>
      <c r="H52849"/>
      <c r="I52849"/>
      <c r="J52849"/>
      <c r="K52849"/>
      <c r="L52849"/>
      <c r="M52849" s="950"/>
      <c r="N52849"/>
      <c r="O52849"/>
    </row>
    <row r="52850" spans="1:15">
      <c r="A52850" t="s">
        <v>1917</v>
      </c>
      <c r="B52850" s="950"/>
      <c r="C52850"/>
      <c r="D52850"/>
      <c r="E52850"/>
      <c r="F52850"/>
      <c r="G52850"/>
      <c r="H52850"/>
      <c r="I52850"/>
      <c r="J52850"/>
      <c r="K52850"/>
      <c r="L52850"/>
      <c r="M52850" s="950"/>
      <c r="N52850"/>
      <c r="O52850"/>
    </row>
    <row r="52851" spans="1:15">
      <c r="A52851" t="s">
        <v>1917</v>
      </c>
      <c r="B52851" s="950"/>
      <c r="C52851"/>
      <c r="D52851"/>
      <c r="E52851"/>
      <c r="F52851"/>
      <c r="G52851"/>
      <c r="H52851"/>
      <c r="I52851"/>
      <c r="J52851"/>
      <c r="K52851"/>
      <c r="L52851"/>
      <c r="M52851" s="950"/>
      <c r="N52851"/>
      <c r="O52851"/>
    </row>
    <row r="52852" spans="1:15">
      <c r="A52852" t="s">
        <v>1917</v>
      </c>
      <c r="B52852" s="950"/>
      <c r="C52852"/>
      <c r="D52852"/>
      <c r="E52852"/>
      <c r="F52852"/>
      <c r="G52852"/>
      <c r="H52852"/>
      <c r="I52852"/>
      <c r="J52852"/>
      <c r="K52852"/>
      <c r="L52852"/>
      <c r="M52852" s="950"/>
      <c r="N52852"/>
      <c r="O52852"/>
    </row>
    <row r="52853" spans="1:15">
      <c r="A52853" t="s">
        <v>1917</v>
      </c>
      <c r="B52853" s="950"/>
      <c r="C52853"/>
      <c r="D52853"/>
      <c r="E52853"/>
      <c r="F52853"/>
      <c r="G52853"/>
      <c r="H52853"/>
      <c r="I52853"/>
      <c r="J52853"/>
      <c r="K52853"/>
      <c r="L52853"/>
      <c r="M52853" s="950"/>
      <c r="N52853"/>
      <c r="O52853"/>
    </row>
    <row r="52854" spans="1:15">
      <c r="A52854" t="s">
        <v>1917</v>
      </c>
      <c r="B52854" s="950"/>
      <c r="C52854"/>
      <c r="D52854"/>
      <c r="E52854"/>
      <c r="F52854"/>
      <c r="G52854"/>
      <c r="H52854"/>
      <c r="I52854"/>
      <c r="J52854"/>
      <c r="K52854"/>
      <c r="L52854"/>
      <c r="M52854" s="950"/>
      <c r="N52854"/>
      <c r="O52854"/>
    </row>
    <row r="52855" spans="1:15">
      <c r="A52855" t="s">
        <v>1917</v>
      </c>
      <c r="B52855" s="950"/>
      <c r="C52855"/>
      <c r="D52855"/>
      <c r="E52855"/>
      <c r="F52855"/>
      <c r="G52855"/>
      <c r="H52855"/>
      <c r="I52855"/>
      <c r="J52855"/>
      <c r="K52855"/>
      <c r="L52855"/>
      <c r="M52855" s="950"/>
      <c r="N52855"/>
      <c r="O52855"/>
    </row>
    <row r="52856" spans="1:15">
      <c r="A52856" t="s">
        <v>1917</v>
      </c>
      <c r="B52856" s="950"/>
      <c r="C52856"/>
      <c r="D52856"/>
      <c r="E52856"/>
      <c r="F52856"/>
      <c r="G52856"/>
      <c r="H52856"/>
      <c r="I52856"/>
      <c r="J52856"/>
      <c r="K52856"/>
      <c r="L52856"/>
      <c r="M52856" s="950"/>
      <c r="N52856"/>
      <c r="O52856"/>
    </row>
    <row r="52857" spans="1:15">
      <c r="A52857" t="s">
        <v>1917</v>
      </c>
      <c r="B52857" s="950"/>
      <c r="C52857"/>
      <c r="D52857"/>
      <c r="E52857"/>
      <c r="F52857"/>
      <c r="G52857"/>
      <c r="H52857"/>
      <c r="I52857"/>
      <c r="J52857"/>
      <c r="K52857"/>
      <c r="L52857"/>
      <c r="M52857" s="950"/>
      <c r="N52857"/>
      <c r="O52857"/>
    </row>
    <row r="52858" spans="1:15">
      <c r="A52858" t="s">
        <v>1917</v>
      </c>
      <c r="B52858" s="950"/>
      <c r="C52858"/>
      <c r="D52858"/>
      <c r="E52858"/>
      <c r="F52858"/>
      <c r="G52858"/>
      <c r="H52858"/>
      <c r="I52858"/>
      <c r="J52858"/>
      <c r="K52858"/>
      <c r="L52858"/>
      <c r="M52858" s="950"/>
      <c r="N52858"/>
      <c r="O52858"/>
    </row>
    <row r="52859" spans="1:15">
      <c r="A52859" t="s">
        <v>1917</v>
      </c>
      <c r="B52859" s="950"/>
      <c r="C52859"/>
      <c r="D52859"/>
      <c r="E52859"/>
      <c r="F52859"/>
      <c r="G52859"/>
      <c r="H52859"/>
      <c r="I52859"/>
      <c r="J52859"/>
      <c r="K52859"/>
      <c r="L52859"/>
      <c r="M52859" s="950"/>
      <c r="N52859"/>
      <c r="O52859"/>
    </row>
    <row r="52860" spans="1:15">
      <c r="A52860" t="s">
        <v>1917</v>
      </c>
      <c r="B52860" s="950"/>
      <c r="C52860"/>
      <c r="D52860"/>
      <c r="E52860"/>
      <c r="F52860"/>
      <c r="G52860"/>
      <c r="H52860"/>
      <c r="I52860"/>
      <c r="J52860"/>
      <c r="K52860"/>
      <c r="L52860"/>
      <c r="M52860" s="950"/>
      <c r="N52860"/>
      <c r="O52860"/>
    </row>
    <row r="52861" spans="1:15">
      <c r="A52861" t="s">
        <v>1917</v>
      </c>
      <c r="B52861" s="950"/>
      <c r="C52861"/>
      <c r="D52861"/>
      <c r="E52861"/>
      <c r="F52861"/>
      <c r="G52861"/>
      <c r="H52861"/>
      <c r="I52861"/>
      <c r="J52861"/>
      <c r="K52861"/>
      <c r="L52861"/>
      <c r="M52861" s="950"/>
      <c r="N52861"/>
      <c r="O52861"/>
    </row>
    <row r="52862" spans="1:15">
      <c r="A52862" t="s">
        <v>1917</v>
      </c>
      <c r="B52862" s="950"/>
      <c r="C52862"/>
      <c r="D52862"/>
      <c r="E52862"/>
      <c r="F52862"/>
      <c r="G52862"/>
      <c r="H52862"/>
      <c r="I52862"/>
      <c r="J52862"/>
      <c r="K52862"/>
      <c r="L52862"/>
      <c r="M52862" s="950"/>
      <c r="N52862"/>
      <c r="O52862"/>
    </row>
    <row r="52863" spans="1:15">
      <c r="A52863" t="s">
        <v>1917</v>
      </c>
      <c r="B52863" s="950"/>
      <c r="C52863"/>
      <c r="D52863"/>
      <c r="E52863"/>
      <c r="F52863"/>
      <c r="G52863"/>
      <c r="H52863"/>
      <c r="I52863"/>
      <c r="J52863"/>
      <c r="K52863"/>
      <c r="L52863"/>
      <c r="M52863" s="950"/>
      <c r="N52863"/>
      <c r="O52863"/>
    </row>
    <row r="52864" spans="1:15">
      <c r="A52864" t="s">
        <v>1917</v>
      </c>
      <c r="B52864" s="950"/>
      <c r="C52864"/>
      <c r="D52864"/>
      <c r="E52864"/>
      <c r="F52864"/>
      <c r="G52864"/>
      <c r="H52864"/>
      <c r="I52864"/>
      <c r="J52864"/>
      <c r="K52864"/>
      <c r="L52864"/>
      <c r="M52864" s="950"/>
      <c r="N52864"/>
      <c r="O52864"/>
    </row>
    <row r="52865" spans="1:15">
      <c r="A52865" t="s">
        <v>1917</v>
      </c>
      <c r="B52865" s="950"/>
      <c r="C52865"/>
      <c r="D52865"/>
      <c r="E52865"/>
      <c r="F52865"/>
      <c r="G52865"/>
      <c r="H52865"/>
      <c r="I52865"/>
      <c r="J52865"/>
      <c r="K52865"/>
      <c r="L52865"/>
      <c r="M52865" s="950"/>
      <c r="N52865"/>
      <c r="O52865"/>
    </row>
    <row r="52866" spans="1:15">
      <c r="A52866" t="s">
        <v>1917</v>
      </c>
      <c r="B52866" s="950"/>
      <c r="C52866"/>
      <c r="D52866"/>
      <c r="E52866"/>
      <c r="F52866"/>
      <c r="G52866"/>
      <c r="H52866"/>
      <c r="I52866"/>
      <c r="J52866"/>
      <c r="K52866"/>
      <c r="L52866"/>
      <c r="M52866" s="950"/>
      <c r="N52866"/>
      <c r="O52866"/>
    </row>
    <row r="52867" spans="1:15">
      <c r="A52867" t="s">
        <v>1917</v>
      </c>
      <c r="B52867" s="950"/>
      <c r="C52867"/>
      <c r="D52867"/>
      <c r="E52867"/>
      <c r="F52867"/>
      <c r="G52867"/>
      <c r="H52867"/>
      <c r="I52867"/>
      <c r="J52867"/>
      <c r="K52867"/>
      <c r="L52867"/>
      <c r="M52867" s="950"/>
      <c r="N52867"/>
      <c r="O52867"/>
    </row>
    <row r="52868" spans="1:15">
      <c r="A52868" t="s">
        <v>1917</v>
      </c>
      <c r="B52868" s="950"/>
      <c r="C52868"/>
      <c r="D52868"/>
      <c r="E52868"/>
      <c r="F52868"/>
      <c r="G52868"/>
      <c r="H52868"/>
      <c r="I52868"/>
      <c r="J52868"/>
      <c r="K52868"/>
      <c r="L52868"/>
      <c r="M52868" s="950"/>
      <c r="N52868"/>
      <c r="O52868"/>
    </row>
    <row r="52869" spans="1:15">
      <c r="A52869" t="s">
        <v>1917</v>
      </c>
      <c r="B52869" s="950"/>
      <c r="C52869"/>
      <c r="D52869"/>
      <c r="E52869"/>
      <c r="F52869"/>
      <c r="G52869"/>
      <c r="H52869"/>
      <c r="I52869"/>
      <c r="J52869"/>
      <c r="K52869"/>
      <c r="L52869"/>
      <c r="M52869" s="950"/>
      <c r="N52869"/>
      <c r="O52869"/>
    </row>
    <row r="52870" spans="1:15">
      <c r="A52870" t="s">
        <v>1917</v>
      </c>
      <c r="B52870" s="950"/>
      <c r="C52870"/>
      <c r="D52870"/>
      <c r="E52870"/>
      <c r="F52870"/>
      <c r="G52870"/>
      <c r="H52870"/>
      <c r="I52870"/>
      <c r="J52870"/>
      <c r="K52870"/>
      <c r="L52870"/>
      <c r="M52870" s="950"/>
      <c r="N52870"/>
      <c r="O52870"/>
    </row>
    <row r="52871" spans="1:15">
      <c r="A52871" t="s">
        <v>1917</v>
      </c>
      <c r="B52871" s="950"/>
      <c r="C52871"/>
      <c r="D52871"/>
      <c r="E52871"/>
      <c r="F52871"/>
      <c r="G52871"/>
      <c r="H52871"/>
      <c r="I52871"/>
      <c r="J52871"/>
      <c r="K52871"/>
      <c r="L52871"/>
      <c r="M52871" s="950"/>
      <c r="N52871"/>
      <c r="O52871"/>
    </row>
    <row r="52872" spans="1:15">
      <c r="A52872" t="s">
        <v>1917</v>
      </c>
      <c r="B52872" s="950"/>
      <c r="C52872"/>
      <c r="D52872"/>
      <c r="E52872"/>
      <c r="F52872"/>
      <c r="G52872"/>
      <c r="H52872"/>
      <c r="I52872"/>
      <c r="J52872"/>
      <c r="K52872"/>
      <c r="L52872"/>
      <c r="M52872" s="950"/>
      <c r="N52872"/>
      <c r="O52872"/>
    </row>
    <row r="52873" spans="1:15">
      <c r="A52873" t="s">
        <v>1917</v>
      </c>
      <c r="B52873" s="950"/>
      <c r="C52873"/>
      <c r="D52873"/>
      <c r="E52873"/>
      <c r="F52873"/>
      <c r="G52873"/>
      <c r="H52873"/>
      <c r="I52873"/>
      <c r="J52873"/>
      <c r="K52873"/>
      <c r="L52873"/>
      <c r="M52873" s="950"/>
      <c r="N52873"/>
      <c r="O52873"/>
    </row>
    <row r="52874" spans="1:15">
      <c r="A52874" t="s">
        <v>1917</v>
      </c>
      <c r="B52874" s="950"/>
      <c r="C52874"/>
      <c r="D52874"/>
      <c r="E52874"/>
      <c r="F52874"/>
      <c r="G52874"/>
      <c r="H52874"/>
      <c r="I52874"/>
      <c r="J52874"/>
      <c r="K52874"/>
      <c r="L52874"/>
      <c r="M52874" s="950"/>
      <c r="N52874"/>
      <c r="O52874"/>
    </row>
    <row r="52875" spans="1:15">
      <c r="A52875" t="s">
        <v>1917</v>
      </c>
      <c r="B52875" s="950"/>
      <c r="C52875"/>
      <c r="D52875"/>
      <c r="E52875"/>
      <c r="F52875"/>
      <c r="G52875"/>
      <c r="H52875"/>
      <c r="I52875"/>
      <c r="J52875"/>
      <c r="K52875"/>
      <c r="L52875"/>
      <c r="M52875" s="950"/>
      <c r="N52875"/>
      <c r="O52875"/>
    </row>
    <row r="52876" spans="1:15">
      <c r="A52876" t="s">
        <v>1917</v>
      </c>
      <c r="B52876" s="950"/>
      <c r="C52876"/>
      <c r="D52876"/>
      <c r="E52876"/>
      <c r="F52876"/>
      <c r="G52876"/>
      <c r="H52876"/>
      <c r="I52876"/>
      <c r="J52876"/>
      <c r="K52876"/>
      <c r="L52876"/>
      <c r="M52876" s="950"/>
      <c r="N52876"/>
      <c r="O52876"/>
    </row>
    <row r="52877" spans="1:15">
      <c r="A52877" t="s">
        <v>1917</v>
      </c>
      <c r="B52877" s="950"/>
      <c r="C52877"/>
      <c r="D52877"/>
      <c r="E52877"/>
      <c r="F52877"/>
      <c r="G52877"/>
      <c r="H52877"/>
      <c r="I52877"/>
      <c r="J52877"/>
      <c r="K52877"/>
      <c r="L52877"/>
      <c r="M52877" s="950"/>
      <c r="N52877"/>
      <c r="O52877"/>
    </row>
    <row r="52878" spans="1:15">
      <c r="A52878" t="s">
        <v>1917</v>
      </c>
      <c r="B52878" s="950"/>
      <c r="C52878"/>
      <c r="D52878"/>
      <c r="E52878"/>
      <c r="F52878"/>
      <c r="G52878"/>
      <c r="H52878"/>
      <c r="I52878"/>
      <c r="J52878"/>
      <c r="K52878"/>
      <c r="L52878"/>
      <c r="M52878" s="950"/>
      <c r="N52878"/>
      <c r="O52878"/>
    </row>
    <row r="52879" spans="1:15">
      <c r="A52879" t="s">
        <v>1917</v>
      </c>
      <c r="B52879" s="950"/>
      <c r="C52879"/>
      <c r="D52879"/>
      <c r="E52879"/>
      <c r="F52879"/>
      <c r="G52879"/>
      <c r="H52879"/>
      <c r="I52879"/>
      <c r="J52879"/>
      <c r="K52879"/>
      <c r="L52879"/>
      <c r="M52879" s="950"/>
      <c r="N52879"/>
      <c r="O52879"/>
    </row>
    <row r="52880" spans="1:15">
      <c r="A52880" t="s">
        <v>1917</v>
      </c>
      <c r="B52880" s="950"/>
      <c r="C52880"/>
      <c r="D52880"/>
      <c r="E52880"/>
      <c r="F52880"/>
      <c r="G52880"/>
      <c r="H52880"/>
      <c r="I52880"/>
      <c r="J52880"/>
      <c r="K52880"/>
      <c r="L52880"/>
      <c r="M52880" s="950"/>
      <c r="N52880"/>
      <c r="O52880"/>
    </row>
    <row r="52881" spans="1:15">
      <c r="A52881" t="s">
        <v>1917</v>
      </c>
      <c r="B52881" s="950"/>
      <c r="C52881"/>
      <c r="D52881"/>
      <c r="E52881"/>
      <c r="F52881"/>
      <c r="G52881"/>
      <c r="H52881"/>
      <c r="I52881"/>
      <c r="J52881"/>
      <c r="K52881"/>
      <c r="L52881"/>
      <c r="M52881" s="950"/>
      <c r="N52881"/>
      <c r="O52881"/>
    </row>
    <row r="52882" spans="1:15">
      <c r="A52882" t="s">
        <v>1917</v>
      </c>
      <c r="B52882" s="950"/>
      <c r="C52882"/>
      <c r="D52882"/>
      <c r="E52882"/>
      <c r="F52882"/>
      <c r="G52882"/>
      <c r="H52882"/>
      <c r="I52882"/>
      <c r="J52882"/>
      <c r="K52882"/>
      <c r="L52882"/>
      <c r="M52882" s="950"/>
      <c r="N52882"/>
      <c r="O52882"/>
    </row>
    <row r="52883" spans="1:15">
      <c r="A52883" t="s">
        <v>1917</v>
      </c>
      <c r="B52883" s="950"/>
      <c r="C52883"/>
      <c r="D52883"/>
      <c r="E52883"/>
      <c r="F52883"/>
      <c r="G52883"/>
      <c r="H52883"/>
      <c r="I52883"/>
      <c r="J52883"/>
      <c r="K52883"/>
      <c r="L52883"/>
      <c r="M52883" s="950"/>
      <c r="N52883"/>
      <c r="O52883"/>
    </row>
    <row r="52884" spans="1:15">
      <c r="A52884" t="s">
        <v>1917</v>
      </c>
      <c r="B52884" s="950"/>
      <c r="C52884"/>
      <c r="D52884"/>
      <c r="E52884"/>
      <c r="F52884"/>
      <c r="G52884"/>
      <c r="H52884"/>
      <c r="I52884"/>
      <c r="J52884"/>
      <c r="K52884"/>
      <c r="L52884"/>
      <c r="M52884" s="950"/>
      <c r="N52884"/>
      <c r="O52884"/>
    </row>
    <row r="52885" spans="1:15">
      <c r="A52885" t="s">
        <v>1917</v>
      </c>
      <c r="B52885" s="950"/>
      <c r="C52885"/>
      <c r="D52885"/>
      <c r="E52885"/>
      <c r="F52885"/>
      <c r="G52885"/>
      <c r="H52885"/>
      <c r="I52885"/>
      <c r="J52885"/>
      <c r="K52885"/>
      <c r="L52885"/>
      <c r="M52885" s="950"/>
      <c r="N52885"/>
      <c r="O52885"/>
    </row>
    <row r="52886" spans="1:15">
      <c r="A52886" t="s">
        <v>1917</v>
      </c>
      <c r="B52886" s="950"/>
      <c r="C52886"/>
      <c r="D52886"/>
      <c r="E52886"/>
      <c r="F52886"/>
      <c r="G52886"/>
      <c r="H52886"/>
      <c r="I52886"/>
      <c r="J52886"/>
      <c r="K52886"/>
      <c r="L52886"/>
      <c r="M52886" s="950"/>
      <c r="N52886"/>
      <c r="O52886"/>
    </row>
    <row r="52887" spans="1:15">
      <c r="A52887" t="s">
        <v>1917</v>
      </c>
      <c r="B52887" s="950"/>
      <c r="C52887"/>
      <c r="D52887"/>
      <c r="E52887"/>
      <c r="F52887"/>
      <c r="G52887"/>
      <c r="H52887"/>
      <c r="I52887"/>
      <c r="J52887"/>
      <c r="K52887"/>
      <c r="L52887"/>
      <c r="M52887" s="950"/>
      <c r="N52887"/>
      <c r="O52887"/>
    </row>
    <row r="52888" spans="1:15">
      <c r="A52888" t="s">
        <v>1917</v>
      </c>
      <c r="B52888" s="950"/>
      <c r="C52888"/>
      <c r="D52888"/>
      <c r="E52888"/>
      <c r="F52888"/>
      <c r="G52888"/>
      <c r="H52888"/>
      <c r="I52888"/>
      <c r="J52888"/>
      <c r="K52888"/>
      <c r="L52888"/>
      <c r="M52888" s="950"/>
      <c r="N52888"/>
      <c r="O52888"/>
    </row>
    <row r="52889" spans="1:15">
      <c r="A52889" t="s">
        <v>1917</v>
      </c>
      <c r="B52889" s="950"/>
      <c r="C52889"/>
      <c r="D52889"/>
      <c r="E52889"/>
      <c r="F52889"/>
      <c r="G52889"/>
      <c r="H52889"/>
      <c r="I52889"/>
      <c r="J52889"/>
      <c r="K52889"/>
      <c r="L52889"/>
      <c r="M52889" s="950"/>
      <c r="N52889"/>
      <c r="O52889"/>
    </row>
    <row r="52890" spans="1:15">
      <c r="A52890" t="s">
        <v>1917</v>
      </c>
      <c r="B52890" s="950"/>
      <c r="C52890"/>
      <c r="D52890"/>
      <c r="E52890"/>
      <c r="F52890"/>
      <c r="G52890"/>
      <c r="H52890"/>
      <c r="I52890"/>
      <c r="J52890"/>
      <c r="K52890"/>
      <c r="L52890"/>
      <c r="M52890" s="950"/>
      <c r="N52890"/>
      <c r="O52890"/>
    </row>
    <row r="52891" spans="1:15">
      <c r="A52891" t="s">
        <v>1917</v>
      </c>
      <c r="B52891" s="950"/>
      <c r="C52891"/>
      <c r="D52891"/>
      <c r="E52891"/>
      <c r="F52891"/>
      <c r="G52891"/>
      <c r="H52891"/>
      <c r="I52891"/>
      <c r="J52891"/>
      <c r="K52891"/>
      <c r="L52891"/>
      <c r="M52891" s="950"/>
      <c r="N52891"/>
      <c r="O52891"/>
    </row>
    <row r="52892" spans="1:15">
      <c r="A52892" t="s">
        <v>1917</v>
      </c>
      <c r="B52892" s="950"/>
      <c r="C52892"/>
      <c r="D52892"/>
      <c r="E52892"/>
      <c r="F52892"/>
      <c r="G52892"/>
      <c r="H52892"/>
      <c r="I52892"/>
      <c r="J52892"/>
      <c r="K52892"/>
      <c r="L52892"/>
      <c r="M52892" s="950"/>
      <c r="N52892"/>
      <c r="O52892"/>
    </row>
    <row r="52893" spans="1:15">
      <c r="A52893" t="s">
        <v>1917</v>
      </c>
      <c r="B52893" s="950"/>
      <c r="C52893"/>
      <c r="D52893"/>
      <c r="E52893"/>
      <c r="F52893"/>
      <c r="G52893"/>
      <c r="H52893"/>
      <c r="I52893"/>
      <c r="J52893"/>
      <c r="K52893"/>
      <c r="L52893"/>
      <c r="M52893" s="950"/>
      <c r="N52893"/>
      <c r="O52893"/>
    </row>
    <row r="52894" spans="1:15">
      <c r="A52894" t="s">
        <v>1917</v>
      </c>
      <c r="B52894" s="950"/>
      <c r="C52894"/>
      <c r="D52894"/>
      <c r="E52894"/>
      <c r="F52894"/>
      <c r="G52894"/>
      <c r="H52894"/>
      <c r="I52894"/>
      <c r="J52894"/>
      <c r="K52894"/>
      <c r="L52894"/>
      <c r="M52894" s="950"/>
      <c r="N52894"/>
      <c r="O52894"/>
    </row>
    <row r="52895" spans="1:15">
      <c r="A52895" t="s">
        <v>1917</v>
      </c>
      <c r="B52895" s="950"/>
      <c r="C52895"/>
      <c r="D52895"/>
      <c r="E52895"/>
      <c r="F52895"/>
      <c r="G52895"/>
      <c r="H52895"/>
      <c r="I52895"/>
      <c r="J52895"/>
      <c r="K52895"/>
      <c r="L52895"/>
      <c r="M52895" s="950"/>
      <c r="N52895"/>
      <c r="O52895"/>
    </row>
    <row r="52896" spans="1:15">
      <c r="A52896" t="s">
        <v>1917</v>
      </c>
      <c r="B52896" s="950"/>
      <c r="C52896"/>
      <c r="D52896"/>
      <c r="E52896"/>
      <c r="F52896"/>
      <c r="G52896"/>
      <c r="H52896"/>
      <c r="I52896"/>
      <c r="J52896"/>
      <c r="K52896"/>
      <c r="L52896"/>
      <c r="M52896" s="950"/>
      <c r="N52896"/>
      <c r="O52896"/>
    </row>
    <row r="52897" spans="1:15">
      <c r="A52897" t="s">
        <v>1917</v>
      </c>
      <c r="B52897" s="950"/>
      <c r="C52897"/>
      <c r="D52897"/>
      <c r="E52897"/>
      <c r="F52897"/>
      <c r="G52897"/>
      <c r="H52897"/>
      <c r="I52897"/>
      <c r="J52897"/>
      <c r="K52897"/>
      <c r="L52897"/>
      <c r="M52897" s="950"/>
      <c r="N52897"/>
      <c r="O52897"/>
    </row>
    <row r="52898" spans="1:15">
      <c r="A52898" t="s">
        <v>1917</v>
      </c>
      <c r="B52898" s="950"/>
      <c r="C52898"/>
      <c r="D52898"/>
      <c r="E52898"/>
      <c r="F52898"/>
      <c r="G52898"/>
      <c r="H52898"/>
      <c r="I52898"/>
      <c r="J52898"/>
      <c r="K52898"/>
      <c r="L52898"/>
      <c r="M52898" s="950"/>
      <c r="N52898"/>
      <c r="O52898"/>
    </row>
    <row r="52899" spans="1:15">
      <c r="A52899" t="s">
        <v>1917</v>
      </c>
      <c r="B52899" s="950"/>
      <c r="C52899"/>
      <c r="D52899"/>
      <c r="E52899"/>
      <c r="F52899"/>
      <c r="G52899"/>
      <c r="H52899"/>
      <c r="I52899"/>
      <c r="J52899"/>
      <c r="K52899"/>
      <c r="L52899"/>
      <c r="M52899" s="950"/>
      <c r="N52899"/>
      <c r="O52899"/>
    </row>
    <row r="52900" spans="1:15">
      <c r="A52900" t="s">
        <v>1917</v>
      </c>
      <c r="B52900" s="950"/>
      <c r="C52900"/>
      <c r="D52900"/>
      <c r="E52900"/>
      <c r="F52900"/>
      <c r="G52900"/>
      <c r="H52900"/>
      <c r="I52900"/>
      <c r="J52900"/>
      <c r="K52900"/>
      <c r="L52900"/>
      <c r="M52900" s="950"/>
      <c r="N52900"/>
      <c r="O52900"/>
    </row>
    <row r="52901" spans="1:15">
      <c r="A52901" t="s">
        <v>1917</v>
      </c>
      <c r="B52901" s="950"/>
      <c r="C52901"/>
      <c r="D52901"/>
      <c r="E52901"/>
      <c r="F52901"/>
      <c r="G52901"/>
      <c r="H52901"/>
      <c r="I52901"/>
      <c r="J52901"/>
      <c r="K52901"/>
      <c r="L52901"/>
      <c r="M52901" s="950"/>
      <c r="N52901"/>
      <c r="O52901"/>
    </row>
    <row r="52902" spans="1:15">
      <c r="A52902" t="s">
        <v>1917</v>
      </c>
      <c r="B52902" s="950"/>
      <c r="C52902"/>
      <c r="D52902"/>
      <c r="E52902"/>
      <c r="F52902"/>
      <c r="G52902"/>
      <c r="H52902"/>
      <c r="I52902"/>
      <c r="J52902"/>
      <c r="K52902"/>
      <c r="L52902"/>
      <c r="M52902" s="950"/>
      <c r="N52902"/>
      <c r="O52902"/>
    </row>
    <row r="52903" spans="1:15">
      <c r="A52903" t="s">
        <v>1917</v>
      </c>
      <c r="B52903" s="950"/>
      <c r="C52903"/>
      <c r="D52903"/>
      <c r="E52903"/>
      <c r="F52903"/>
      <c r="G52903"/>
      <c r="H52903"/>
      <c r="I52903"/>
      <c r="J52903"/>
      <c r="K52903"/>
      <c r="L52903"/>
      <c r="M52903" s="950"/>
      <c r="N52903"/>
      <c r="O52903"/>
    </row>
    <row r="52904" spans="1:15">
      <c r="A52904" t="s">
        <v>1917</v>
      </c>
      <c r="B52904" s="950"/>
      <c r="C52904"/>
      <c r="D52904"/>
      <c r="E52904"/>
      <c r="F52904"/>
      <c r="G52904"/>
      <c r="H52904"/>
      <c r="I52904"/>
      <c r="J52904"/>
      <c r="K52904"/>
      <c r="L52904"/>
      <c r="M52904" s="950"/>
      <c r="N52904"/>
      <c r="O52904"/>
    </row>
    <row r="52905" spans="1:15">
      <c r="A52905" t="s">
        <v>1917</v>
      </c>
      <c r="B52905" s="950"/>
      <c r="C52905"/>
      <c r="D52905"/>
      <c r="E52905"/>
      <c r="F52905"/>
      <c r="G52905"/>
      <c r="H52905"/>
      <c r="I52905"/>
      <c r="J52905"/>
      <c r="K52905"/>
      <c r="L52905"/>
      <c r="M52905" s="950"/>
      <c r="N52905"/>
      <c r="O52905"/>
    </row>
    <row r="52906" spans="1:15">
      <c r="A52906" t="s">
        <v>1917</v>
      </c>
      <c r="B52906" s="950"/>
      <c r="C52906"/>
      <c r="D52906"/>
      <c r="E52906"/>
      <c r="F52906"/>
      <c r="G52906"/>
      <c r="H52906"/>
      <c r="I52906"/>
      <c r="J52906"/>
      <c r="K52906"/>
      <c r="L52906"/>
      <c r="M52906" s="950"/>
      <c r="N52906"/>
      <c r="O52906"/>
    </row>
    <row r="52907" spans="1:15">
      <c r="A52907" t="s">
        <v>1917</v>
      </c>
      <c r="B52907" s="950"/>
      <c r="C52907"/>
      <c r="D52907"/>
      <c r="E52907"/>
      <c r="F52907"/>
      <c r="G52907"/>
      <c r="H52907"/>
      <c r="I52907"/>
      <c r="J52907"/>
      <c r="K52907"/>
      <c r="L52907"/>
      <c r="M52907" s="950"/>
      <c r="N52907"/>
      <c r="O52907"/>
    </row>
    <row r="52908" spans="1:15">
      <c r="A52908" t="s">
        <v>1917</v>
      </c>
      <c r="B52908" s="950"/>
      <c r="C52908"/>
      <c r="D52908"/>
      <c r="E52908"/>
      <c r="F52908"/>
      <c r="G52908"/>
      <c r="H52908"/>
      <c r="I52908"/>
      <c r="J52908"/>
      <c r="K52908"/>
      <c r="L52908"/>
      <c r="M52908" s="950"/>
      <c r="N52908"/>
      <c r="O52908"/>
    </row>
    <row r="52909" spans="1:15">
      <c r="A52909" t="s">
        <v>1917</v>
      </c>
      <c r="B52909" s="950"/>
      <c r="C52909"/>
      <c r="D52909"/>
      <c r="E52909"/>
      <c r="F52909"/>
      <c r="G52909"/>
      <c r="H52909"/>
      <c r="I52909"/>
      <c r="J52909"/>
      <c r="K52909"/>
      <c r="L52909"/>
      <c r="M52909" s="950"/>
      <c r="N52909"/>
      <c r="O52909"/>
    </row>
    <row r="52910" spans="1:15">
      <c r="A52910" t="s">
        <v>1917</v>
      </c>
      <c r="B52910" s="950"/>
      <c r="C52910"/>
      <c r="D52910"/>
      <c r="E52910"/>
      <c r="F52910"/>
      <c r="G52910"/>
      <c r="H52910"/>
      <c r="I52910"/>
      <c r="J52910"/>
      <c r="K52910"/>
      <c r="L52910"/>
      <c r="M52910" s="950"/>
      <c r="N52910"/>
      <c r="O52910"/>
    </row>
    <row r="52911" spans="1:15">
      <c r="A52911" t="s">
        <v>1917</v>
      </c>
      <c r="B52911" s="950"/>
      <c r="C52911"/>
      <c r="D52911"/>
      <c r="E52911"/>
      <c r="F52911"/>
      <c r="G52911"/>
      <c r="H52911"/>
      <c r="I52911"/>
      <c r="J52911"/>
      <c r="K52911"/>
      <c r="L52911"/>
      <c r="M52911" s="950"/>
      <c r="N52911"/>
      <c r="O52911"/>
    </row>
    <row r="52912" spans="1:15">
      <c r="A52912" t="s">
        <v>1917</v>
      </c>
      <c r="B52912" s="950"/>
      <c r="C52912"/>
      <c r="D52912"/>
      <c r="E52912"/>
      <c r="F52912"/>
      <c r="G52912"/>
      <c r="H52912"/>
      <c r="I52912"/>
      <c r="J52912"/>
      <c r="K52912"/>
      <c r="L52912"/>
      <c r="M52912" s="950"/>
      <c r="N52912"/>
      <c r="O52912"/>
    </row>
    <row r="52913" spans="1:15">
      <c r="A52913" t="s">
        <v>1917</v>
      </c>
      <c r="B52913" s="950"/>
      <c r="C52913"/>
      <c r="D52913"/>
      <c r="E52913"/>
      <c r="F52913"/>
      <c r="G52913"/>
      <c r="H52913"/>
      <c r="I52913"/>
      <c r="J52913"/>
      <c r="K52913"/>
      <c r="L52913"/>
      <c r="M52913" s="950"/>
      <c r="N52913"/>
      <c r="O52913"/>
    </row>
    <row r="52914" spans="1:15">
      <c r="A52914" t="s">
        <v>1917</v>
      </c>
      <c r="B52914" s="950"/>
      <c r="C52914"/>
      <c r="D52914"/>
      <c r="E52914"/>
      <c r="F52914"/>
      <c r="G52914"/>
      <c r="H52914"/>
      <c r="I52914"/>
      <c r="J52914"/>
      <c r="K52914"/>
      <c r="L52914"/>
      <c r="M52914" s="950"/>
      <c r="N52914"/>
      <c r="O52914"/>
    </row>
    <row r="52915" spans="1:15">
      <c r="A52915" t="s">
        <v>1917</v>
      </c>
      <c r="B52915" s="950"/>
      <c r="C52915"/>
      <c r="D52915"/>
      <c r="E52915"/>
      <c r="F52915"/>
      <c r="G52915"/>
      <c r="H52915"/>
      <c r="I52915"/>
      <c r="J52915"/>
      <c r="K52915"/>
      <c r="L52915"/>
      <c r="M52915" s="950"/>
      <c r="N52915"/>
      <c r="O52915"/>
    </row>
    <row r="52916" spans="1:15">
      <c r="A52916" t="s">
        <v>1917</v>
      </c>
      <c r="B52916" s="950"/>
      <c r="C52916"/>
      <c r="D52916"/>
      <c r="E52916"/>
      <c r="F52916"/>
      <c r="G52916"/>
      <c r="H52916"/>
      <c r="I52916"/>
      <c r="J52916"/>
      <c r="K52916"/>
      <c r="L52916"/>
      <c r="M52916" s="950"/>
      <c r="N52916"/>
      <c r="O52916"/>
    </row>
    <row r="52917" spans="1:15">
      <c r="A52917" t="s">
        <v>1917</v>
      </c>
      <c r="B52917" s="950"/>
      <c r="C52917"/>
      <c r="D52917"/>
      <c r="E52917"/>
      <c r="F52917"/>
      <c r="G52917"/>
      <c r="H52917"/>
      <c r="I52917"/>
      <c r="J52917"/>
      <c r="K52917"/>
      <c r="L52917"/>
      <c r="M52917" s="950"/>
      <c r="N52917"/>
      <c r="O52917"/>
    </row>
    <row r="52918" spans="1:15">
      <c r="A52918" t="s">
        <v>1917</v>
      </c>
      <c r="B52918" s="950"/>
      <c r="C52918"/>
      <c r="D52918"/>
      <c r="E52918"/>
      <c r="F52918"/>
      <c r="G52918"/>
      <c r="H52918"/>
      <c r="I52918"/>
      <c r="J52918"/>
      <c r="K52918"/>
      <c r="L52918"/>
      <c r="M52918" s="950"/>
      <c r="N52918"/>
      <c r="O52918"/>
    </row>
    <row r="52919" spans="1:15">
      <c r="A52919" t="s">
        <v>1917</v>
      </c>
      <c r="B52919" s="950"/>
      <c r="C52919"/>
      <c r="D52919"/>
      <c r="E52919"/>
      <c r="F52919"/>
      <c r="G52919"/>
      <c r="H52919"/>
      <c r="I52919"/>
      <c r="J52919"/>
      <c r="K52919"/>
      <c r="L52919"/>
      <c r="M52919" s="950"/>
      <c r="N52919"/>
      <c r="O52919"/>
    </row>
    <row r="52920" spans="1:15">
      <c r="A52920" t="s">
        <v>1917</v>
      </c>
      <c r="B52920" s="950"/>
      <c r="C52920"/>
      <c r="D52920"/>
      <c r="E52920"/>
      <c r="F52920"/>
      <c r="G52920"/>
      <c r="H52920"/>
      <c r="I52920"/>
      <c r="J52920"/>
      <c r="K52920"/>
      <c r="L52920"/>
      <c r="M52920" s="950"/>
      <c r="N52920"/>
      <c r="O52920"/>
    </row>
    <row r="52921" spans="1:15">
      <c r="A52921" t="s">
        <v>1917</v>
      </c>
      <c r="B52921" s="950"/>
      <c r="C52921"/>
      <c r="D52921"/>
      <c r="E52921"/>
      <c r="F52921"/>
      <c r="G52921"/>
      <c r="H52921"/>
      <c r="I52921"/>
      <c r="J52921"/>
      <c r="K52921"/>
      <c r="L52921"/>
      <c r="M52921" s="950"/>
      <c r="N52921"/>
      <c r="O52921"/>
    </row>
    <row r="52922" spans="1:15">
      <c r="A52922" t="s">
        <v>1917</v>
      </c>
      <c r="B52922" s="950"/>
      <c r="C52922"/>
      <c r="D52922"/>
      <c r="E52922"/>
      <c r="F52922"/>
      <c r="G52922"/>
      <c r="H52922"/>
      <c r="I52922"/>
      <c r="J52922"/>
      <c r="K52922"/>
      <c r="L52922"/>
      <c r="M52922" s="950"/>
      <c r="N52922"/>
      <c r="O52922"/>
    </row>
    <row r="52923" spans="1:15">
      <c r="A52923" t="s">
        <v>1917</v>
      </c>
      <c r="B52923" s="950"/>
      <c r="C52923"/>
      <c r="D52923"/>
      <c r="E52923"/>
      <c r="F52923"/>
      <c r="G52923"/>
      <c r="H52923"/>
      <c r="I52923"/>
      <c r="J52923"/>
      <c r="K52923"/>
      <c r="L52923"/>
      <c r="M52923" s="950"/>
      <c r="N52923"/>
      <c r="O52923"/>
    </row>
    <row r="52924" spans="1:15">
      <c r="A52924" t="s">
        <v>1917</v>
      </c>
      <c r="B52924" s="950"/>
      <c r="C52924"/>
      <c r="D52924"/>
      <c r="E52924"/>
      <c r="F52924"/>
      <c r="G52924"/>
      <c r="H52924"/>
      <c r="I52924"/>
      <c r="J52924"/>
      <c r="K52924"/>
      <c r="L52924"/>
      <c r="M52924" s="950"/>
      <c r="N52924"/>
      <c r="O52924"/>
    </row>
    <row r="52925" spans="1:15">
      <c r="A52925" t="s">
        <v>1917</v>
      </c>
      <c r="B52925" s="950"/>
      <c r="C52925"/>
      <c r="D52925"/>
      <c r="E52925"/>
      <c r="F52925"/>
      <c r="G52925"/>
      <c r="H52925"/>
      <c r="I52925"/>
      <c r="J52925"/>
      <c r="K52925"/>
      <c r="L52925"/>
      <c r="M52925" s="950"/>
      <c r="N52925"/>
      <c r="O52925"/>
    </row>
    <row r="52926" spans="1:15">
      <c r="A52926" t="s">
        <v>1917</v>
      </c>
      <c r="B52926" s="950"/>
      <c r="C52926"/>
      <c r="D52926"/>
      <c r="E52926"/>
      <c r="F52926"/>
      <c r="G52926"/>
      <c r="H52926"/>
      <c r="I52926"/>
      <c r="J52926"/>
      <c r="K52926"/>
      <c r="L52926"/>
      <c r="M52926" s="950"/>
      <c r="N52926"/>
      <c r="O52926"/>
    </row>
    <row r="52927" spans="1:15">
      <c r="A52927" t="s">
        <v>1917</v>
      </c>
      <c r="B52927" s="950"/>
      <c r="C52927"/>
      <c r="D52927"/>
      <c r="E52927"/>
      <c r="F52927"/>
      <c r="G52927"/>
      <c r="H52927"/>
      <c r="I52927"/>
      <c r="J52927"/>
      <c r="K52927"/>
      <c r="L52927"/>
      <c r="M52927" s="950"/>
      <c r="N52927"/>
      <c r="O52927"/>
    </row>
    <row r="52928" spans="1:15">
      <c r="A52928" t="s">
        <v>1917</v>
      </c>
      <c r="B52928" s="950"/>
      <c r="C52928"/>
      <c r="D52928"/>
      <c r="E52928"/>
      <c r="F52928"/>
      <c r="G52928"/>
      <c r="H52928"/>
      <c r="I52928"/>
      <c r="J52928"/>
      <c r="K52928"/>
      <c r="L52928"/>
      <c r="M52928" s="950"/>
      <c r="N52928"/>
      <c r="O52928"/>
    </row>
    <row r="52929" spans="1:15">
      <c r="A52929" t="s">
        <v>1917</v>
      </c>
      <c r="B52929" s="950"/>
      <c r="C52929"/>
      <c r="D52929"/>
      <c r="E52929"/>
      <c r="F52929"/>
      <c r="G52929"/>
      <c r="H52929"/>
      <c r="I52929"/>
      <c r="J52929"/>
      <c r="K52929"/>
      <c r="L52929"/>
      <c r="M52929" s="950"/>
      <c r="N52929"/>
      <c r="O52929"/>
    </row>
    <row r="52930" spans="1:15">
      <c r="A52930" t="s">
        <v>1917</v>
      </c>
      <c r="B52930" s="950"/>
      <c r="C52930"/>
      <c r="D52930"/>
      <c r="E52930"/>
      <c r="F52930"/>
      <c r="G52930"/>
      <c r="H52930"/>
      <c r="I52930"/>
      <c r="J52930"/>
      <c r="K52930"/>
      <c r="L52930"/>
      <c r="M52930" s="950"/>
      <c r="N52930"/>
      <c r="O52930"/>
    </row>
    <row r="52931" spans="1:15">
      <c r="A52931" t="s">
        <v>1917</v>
      </c>
      <c r="B52931" s="950"/>
      <c r="C52931"/>
      <c r="D52931"/>
      <c r="E52931"/>
      <c r="F52931"/>
      <c r="G52931"/>
      <c r="H52931"/>
      <c r="I52931"/>
      <c r="J52931"/>
      <c r="K52931"/>
      <c r="L52931"/>
      <c r="M52931" s="950"/>
      <c r="N52931"/>
      <c r="O52931"/>
    </row>
    <row r="52932" spans="1:15">
      <c r="A52932" t="s">
        <v>1917</v>
      </c>
      <c r="B52932" s="950"/>
      <c r="C52932"/>
      <c r="D52932"/>
      <c r="E52932"/>
      <c r="F52932"/>
      <c r="G52932"/>
      <c r="H52932"/>
      <c r="I52932"/>
      <c r="J52932"/>
      <c r="K52932"/>
      <c r="L52932"/>
      <c r="M52932" s="950"/>
      <c r="N52932"/>
      <c r="O52932"/>
    </row>
    <row r="52933" spans="1:15">
      <c r="A52933" t="s">
        <v>1917</v>
      </c>
      <c r="B52933" s="950"/>
      <c r="C52933"/>
      <c r="D52933"/>
      <c r="E52933"/>
      <c r="F52933"/>
      <c r="G52933"/>
      <c r="H52933"/>
      <c r="I52933"/>
      <c r="J52933"/>
      <c r="K52933"/>
      <c r="L52933"/>
      <c r="M52933" s="950"/>
      <c r="N52933"/>
      <c r="O52933"/>
    </row>
    <row r="52934" spans="1:15">
      <c r="A52934" t="s">
        <v>1917</v>
      </c>
      <c r="B52934" s="950"/>
      <c r="C52934"/>
      <c r="D52934"/>
      <c r="E52934"/>
      <c r="F52934"/>
      <c r="G52934"/>
      <c r="H52934"/>
      <c r="I52934"/>
      <c r="J52934"/>
      <c r="K52934"/>
      <c r="L52934"/>
      <c r="M52934" s="950"/>
      <c r="N52934"/>
      <c r="O52934"/>
    </row>
    <row r="52935" spans="1:15">
      <c r="A52935" t="s">
        <v>1917</v>
      </c>
      <c r="B52935" s="950"/>
      <c r="C52935"/>
      <c r="D52935"/>
      <c r="E52935"/>
      <c r="F52935"/>
      <c r="G52935"/>
      <c r="H52935"/>
      <c r="I52935"/>
      <c r="J52935"/>
      <c r="K52935"/>
      <c r="L52935"/>
      <c r="M52935" s="950"/>
      <c r="N52935"/>
      <c r="O52935"/>
    </row>
    <row r="52936" spans="1:15">
      <c r="A52936" t="s">
        <v>1917</v>
      </c>
      <c r="B52936" s="950"/>
      <c r="C52936"/>
      <c r="D52936"/>
      <c r="E52936"/>
      <c r="F52936"/>
      <c r="G52936"/>
      <c r="H52936"/>
      <c r="I52936"/>
      <c r="J52936"/>
      <c r="K52936"/>
      <c r="L52936"/>
      <c r="M52936" s="950"/>
      <c r="N52936"/>
      <c r="O52936"/>
    </row>
    <row r="52937" spans="1:15">
      <c r="A52937" t="s">
        <v>1917</v>
      </c>
      <c r="B52937" s="950"/>
      <c r="C52937"/>
      <c r="D52937"/>
      <c r="E52937"/>
      <c r="F52937"/>
      <c r="G52937"/>
      <c r="H52937"/>
      <c r="I52937"/>
      <c r="J52937"/>
      <c r="K52937"/>
      <c r="L52937"/>
      <c r="M52937" s="950"/>
      <c r="N52937"/>
      <c r="O52937"/>
    </row>
    <row r="52938" spans="1:15">
      <c r="A52938" t="s">
        <v>1917</v>
      </c>
      <c r="B52938" s="950"/>
      <c r="C52938"/>
      <c r="D52938"/>
      <c r="E52938"/>
      <c r="F52938"/>
      <c r="G52938"/>
      <c r="H52938"/>
      <c r="I52938"/>
      <c r="J52938"/>
      <c r="K52938"/>
      <c r="L52938"/>
      <c r="M52938" s="950"/>
      <c r="N52938"/>
      <c r="O52938"/>
    </row>
    <row r="52939" spans="1:15">
      <c r="A52939" t="s">
        <v>1917</v>
      </c>
      <c r="B52939" s="950"/>
      <c r="C52939"/>
      <c r="D52939"/>
      <c r="E52939"/>
      <c r="F52939"/>
      <c r="G52939"/>
      <c r="H52939"/>
      <c r="I52939"/>
      <c r="J52939"/>
      <c r="K52939"/>
      <c r="L52939"/>
      <c r="M52939" s="950"/>
      <c r="N52939"/>
      <c r="O52939"/>
    </row>
    <row r="52940" spans="1:15">
      <c r="A52940" t="s">
        <v>1917</v>
      </c>
      <c r="B52940" s="950"/>
      <c r="C52940"/>
      <c r="D52940"/>
      <c r="E52940"/>
      <c r="F52940"/>
      <c r="G52940"/>
      <c r="H52940"/>
      <c r="I52940"/>
      <c r="J52940"/>
      <c r="K52940"/>
      <c r="L52940"/>
      <c r="M52940" s="950"/>
      <c r="N52940"/>
      <c r="O52940"/>
    </row>
    <row r="52941" spans="1:15">
      <c r="A52941" t="s">
        <v>1917</v>
      </c>
      <c r="B52941" s="950"/>
      <c r="C52941"/>
      <c r="D52941"/>
      <c r="E52941"/>
      <c r="F52941"/>
      <c r="G52941"/>
      <c r="H52941"/>
      <c r="I52941"/>
      <c r="J52941"/>
      <c r="K52941"/>
      <c r="L52941"/>
      <c r="M52941" s="950"/>
      <c r="N52941"/>
      <c r="O52941"/>
    </row>
    <row r="52942" spans="1:15">
      <c r="A52942" t="s">
        <v>1917</v>
      </c>
      <c r="B52942" s="950"/>
      <c r="C52942"/>
      <c r="D52942"/>
      <c r="E52942"/>
      <c r="F52942"/>
      <c r="G52942"/>
      <c r="H52942"/>
      <c r="I52942"/>
      <c r="J52942"/>
      <c r="K52942"/>
      <c r="L52942"/>
      <c r="M52942" s="950"/>
      <c r="N52942"/>
      <c r="O52942"/>
    </row>
    <row r="52943" spans="1:15">
      <c r="A52943" t="s">
        <v>1917</v>
      </c>
      <c r="B52943" s="950"/>
      <c r="C52943"/>
      <c r="D52943"/>
      <c r="E52943"/>
      <c r="F52943"/>
      <c r="G52943"/>
      <c r="H52943"/>
      <c r="I52943"/>
      <c r="J52943"/>
      <c r="K52943"/>
      <c r="L52943"/>
      <c r="M52943" s="950"/>
      <c r="N52943"/>
      <c r="O52943"/>
    </row>
    <row r="52944" spans="1:15">
      <c r="A52944" t="s">
        <v>1917</v>
      </c>
      <c r="B52944" s="950"/>
      <c r="C52944"/>
      <c r="D52944"/>
      <c r="E52944"/>
      <c r="F52944"/>
      <c r="G52944"/>
      <c r="H52944"/>
      <c r="I52944"/>
      <c r="J52944"/>
      <c r="K52944"/>
      <c r="L52944"/>
      <c r="M52944" s="950"/>
      <c r="N52944"/>
      <c r="O52944"/>
    </row>
    <row r="52945" spans="1:15">
      <c r="A52945" t="s">
        <v>1917</v>
      </c>
      <c r="B52945" s="950"/>
      <c r="C52945"/>
      <c r="D52945"/>
      <c r="E52945"/>
      <c r="F52945"/>
      <c r="G52945"/>
      <c r="H52945"/>
      <c r="I52945"/>
      <c r="J52945"/>
      <c r="K52945"/>
      <c r="L52945"/>
      <c r="M52945" s="950"/>
      <c r="N52945"/>
      <c r="O52945"/>
    </row>
    <row r="52946" spans="1:15">
      <c r="A52946" t="s">
        <v>1917</v>
      </c>
      <c r="B52946" s="950"/>
      <c r="C52946"/>
      <c r="D52946"/>
      <c r="E52946"/>
      <c r="F52946"/>
      <c r="G52946"/>
      <c r="H52946"/>
      <c r="I52946"/>
      <c r="J52946"/>
      <c r="K52946"/>
      <c r="L52946"/>
      <c r="M52946" s="950"/>
      <c r="N52946"/>
      <c r="O52946"/>
    </row>
    <row r="52947" spans="1:15">
      <c r="A52947" t="s">
        <v>1917</v>
      </c>
      <c r="B52947" s="950"/>
      <c r="C52947"/>
      <c r="D52947"/>
      <c r="E52947"/>
      <c r="F52947"/>
      <c r="G52947"/>
      <c r="H52947"/>
      <c r="I52947"/>
      <c r="J52947"/>
      <c r="K52947"/>
      <c r="L52947"/>
      <c r="M52947" s="950"/>
      <c r="N52947"/>
      <c r="O52947"/>
    </row>
    <row r="52948" spans="1:15">
      <c r="A52948" t="s">
        <v>1917</v>
      </c>
      <c r="B52948" s="950"/>
      <c r="C52948"/>
      <c r="D52948"/>
      <c r="E52948"/>
      <c r="F52948"/>
      <c r="G52948"/>
      <c r="H52948"/>
      <c r="I52948"/>
      <c r="J52948"/>
      <c r="K52948"/>
      <c r="L52948"/>
      <c r="M52948" s="950"/>
      <c r="N52948"/>
      <c r="O52948"/>
    </row>
    <row r="52949" spans="1:15">
      <c r="A52949" t="s">
        <v>1917</v>
      </c>
      <c r="B52949" s="950"/>
      <c r="C52949"/>
      <c r="D52949"/>
      <c r="E52949"/>
      <c r="F52949"/>
      <c r="G52949"/>
      <c r="H52949"/>
      <c r="I52949"/>
      <c r="J52949"/>
      <c r="K52949"/>
      <c r="L52949"/>
      <c r="M52949" s="950"/>
      <c r="N52949"/>
      <c r="O52949"/>
    </row>
    <row r="52950" spans="1:15">
      <c r="A52950" t="s">
        <v>1917</v>
      </c>
      <c r="B52950" s="950"/>
      <c r="C52950"/>
      <c r="D52950"/>
      <c r="E52950"/>
      <c r="F52950"/>
      <c r="G52950"/>
      <c r="H52950"/>
      <c r="I52950"/>
      <c r="J52950"/>
      <c r="K52950"/>
      <c r="L52950"/>
      <c r="M52950" s="950"/>
      <c r="N52950"/>
      <c r="O52950"/>
    </row>
    <row r="52951" spans="1:15">
      <c r="A52951" t="s">
        <v>1917</v>
      </c>
      <c r="B52951" s="950"/>
      <c r="C52951"/>
      <c r="D52951"/>
      <c r="E52951"/>
      <c r="F52951"/>
      <c r="G52951"/>
      <c r="H52951"/>
      <c r="I52951"/>
      <c r="J52951"/>
      <c r="K52951"/>
      <c r="L52951"/>
      <c r="M52951" s="950"/>
      <c r="N52951"/>
      <c r="O52951"/>
    </row>
    <row r="52952" spans="1:15">
      <c r="A52952" t="s">
        <v>1917</v>
      </c>
      <c r="B52952" s="950"/>
      <c r="C52952"/>
      <c r="D52952"/>
      <c r="E52952"/>
      <c r="F52952"/>
      <c r="G52952"/>
      <c r="H52952"/>
      <c r="I52952"/>
      <c r="J52952"/>
      <c r="K52952"/>
      <c r="L52952"/>
      <c r="M52952" s="950"/>
      <c r="N52952"/>
      <c r="O52952"/>
    </row>
    <row r="52953" spans="1:15">
      <c r="A52953" t="s">
        <v>1917</v>
      </c>
      <c r="B52953" s="950"/>
      <c r="C52953"/>
      <c r="D52953"/>
      <c r="E52953"/>
      <c r="F52953"/>
      <c r="G52953"/>
      <c r="H52953"/>
      <c r="I52953"/>
      <c r="J52953"/>
      <c r="K52953"/>
      <c r="L52953"/>
      <c r="M52953" s="950"/>
      <c r="N52953"/>
      <c r="O52953"/>
    </row>
    <row r="52954" spans="1:15">
      <c r="A52954" t="s">
        <v>1917</v>
      </c>
      <c r="B52954" s="950"/>
      <c r="C52954"/>
      <c r="D52954"/>
      <c r="E52954"/>
      <c r="F52954"/>
      <c r="G52954"/>
      <c r="H52954"/>
      <c r="I52954"/>
      <c r="J52954"/>
      <c r="K52954"/>
      <c r="L52954"/>
      <c r="M52954" s="950"/>
      <c r="N52954"/>
      <c r="O52954"/>
    </row>
    <row r="52955" spans="1:15">
      <c r="A52955" t="s">
        <v>1917</v>
      </c>
      <c r="B52955" s="950"/>
      <c r="C52955"/>
      <c r="D52955"/>
      <c r="E52955"/>
      <c r="F52955"/>
      <c r="G52955"/>
      <c r="H52955"/>
      <c r="I52955"/>
      <c r="J52955"/>
      <c r="K52955"/>
      <c r="L52955"/>
      <c r="M52955" s="950"/>
      <c r="N52955"/>
      <c r="O52955"/>
    </row>
    <row r="52956" spans="1:15">
      <c r="A52956" t="s">
        <v>1917</v>
      </c>
      <c r="B52956" s="950"/>
      <c r="C52956"/>
      <c r="D52956"/>
      <c r="E52956"/>
      <c r="F52956"/>
      <c r="G52956"/>
      <c r="H52956"/>
      <c r="I52956"/>
      <c r="J52956"/>
      <c r="K52956"/>
      <c r="L52956"/>
      <c r="M52956" s="950"/>
      <c r="N52956"/>
      <c r="O52956"/>
    </row>
    <row r="52957" spans="1:15">
      <c r="A52957" t="s">
        <v>1917</v>
      </c>
      <c r="B52957" s="950"/>
      <c r="C52957"/>
      <c r="D52957"/>
      <c r="E52957"/>
      <c r="F52957"/>
      <c r="G52957"/>
      <c r="H52957"/>
      <c r="I52957"/>
      <c r="J52957"/>
      <c r="K52957"/>
      <c r="L52957"/>
      <c r="M52957" s="950"/>
      <c r="N52957"/>
      <c r="O52957"/>
    </row>
    <row r="52958" spans="1:15">
      <c r="A52958" t="s">
        <v>1917</v>
      </c>
      <c r="B52958" s="950"/>
      <c r="C52958"/>
      <c r="D52958"/>
      <c r="E52958"/>
      <c r="F52958"/>
      <c r="G52958"/>
      <c r="H52958"/>
      <c r="I52958"/>
      <c r="J52958"/>
      <c r="K52958"/>
      <c r="L52958"/>
      <c r="M52958" s="950"/>
      <c r="N52958"/>
      <c r="O52958"/>
    </row>
    <row r="52959" spans="1:15">
      <c r="A52959" t="s">
        <v>1917</v>
      </c>
      <c r="B52959" s="950"/>
      <c r="C52959"/>
      <c r="D52959"/>
      <c r="E52959"/>
      <c r="F52959"/>
      <c r="G52959"/>
      <c r="H52959"/>
      <c r="I52959"/>
      <c r="J52959"/>
      <c r="K52959"/>
      <c r="L52959"/>
      <c r="M52959" s="950"/>
      <c r="N52959"/>
      <c r="O52959"/>
    </row>
    <row r="52960" spans="1:15">
      <c r="A52960" t="s">
        <v>1917</v>
      </c>
      <c r="B52960" s="950"/>
      <c r="C52960"/>
      <c r="D52960"/>
      <c r="E52960"/>
      <c r="F52960"/>
      <c r="G52960"/>
      <c r="H52960"/>
      <c r="I52960"/>
      <c r="J52960"/>
      <c r="K52960"/>
      <c r="L52960"/>
      <c r="M52960" s="950"/>
      <c r="N52960"/>
      <c r="O52960"/>
    </row>
    <row r="52961" spans="1:15">
      <c r="A52961" t="s">
        <v>1917</v>
      </c>
      <c r="B52961" s="950"/>
      <c r="C52961"/>
      <c r="D52961"/>
      <c r="E52961"/>
      <c r="F52961"/>
      <c r="G52961"/>
      <c r="H52961"/>
      <c r="I52961"/>
      <c r="J52961"/>
      <c r="K52961"/>
      <c r="L52961"/>
      <c r="M52961" s="950"/>
      <c r="N52961"/>
      <c r="O52961"/>
    </row>
    <row r="52962" spans="1:15">
      <c r="A52962" t="s">
        <v>1917</v>
      </c>
      <c r="B52962" s="950"/>
      <c r="C52962"/>
      <c r="D52962"/>
      <c r="E52962"/>
      <c r="F52962"/>
      <c r="G52962"/>
      <c r="H52962"/>
      <c r="I52962"/>
      <c r="J52962"/>
      <c r="K52962"/>
      <c r="L52962"/>
      <c r="M52962" s="950"/>
      <c r="N52962"/>
      <c r="O52962"/>
    </row>
    <row r="52963" spans="1:15">
      <c r="A52963" t="s">
        <v>1917</v>
      </c>
      <c r="B52963" s="950"/>
      <c r="C52963"/>
      <c r="D52963"/>
      <c r="E52963"/>
      <c r="F52963"/>
      <c r="G52963"/>
      <c r="H52963"/>
      <c r="I52963"/>
      <c r="J52963"/>
      <c r="K52963"/>
      <c r="L52963"/>
      <c r="M52963" s="950"/>
      <c r="N52963"/>
      <c r="O52963"/>
    </row>
    <row r="52964" spans="1:15">
      <c r="A52964" t="s">
        <v>1917</v>
      </c>
      <c r="B52964" s="950"/>
      <c r="C52964"/>
      <c r="D52964"/>
      <c r="E52964"/>
      <c r="F52964"/>
      <c r="G52964"/>
      <c r="H52964"/>
      <c r="I52964"/>
      <c r="J52964"/>
      <c r="K52964"/>
      <c r="L52964"/>
      <c r="M52964" s="950"/>
      <c r="N52964"/>
      <c r="O52964"/>
    </row>
    <row r="52965" spans="1:15">
      <c r="A52965" t="s">
        <v>1917</v>
      </c>
      <c r="B52965" s="950"/>
      <c r="C52965"/>
      <c r="D52965"/>
      <c r="E52965"/>
      <c r="F52965"/>
      <c r="G52965"/>
      <c r="H52965"/>
      <c r="I52965"/>
      <c r="J52965"/>
      <c r="K52965"/>
      <c r="L52965"/>
      <c r="M52965" s="950"/>
      <c r="N52965"/>
      <c r="O52965"/>
    </row>
    <row r="52966" spans="1:15">
      <c r="A52966" t="s">
        <v>1917</v>
      </c>
      <c r="B52966" s="950"/>
      <c r="C52966"/>
      <c r="D52966"/>
      <c r="E52966"/>
      <c r="F52966"/>
      <c r="G52966"/>
      <c r="H52966"/>
      <c r="I52966"/>
      <c r="J52966"/>
      <c r="K52966"/>
      <c r="L52966"/>
      <c r="M52966" s="950"/>
      <c r="N52966"/>
      <c r="O52966"/>
    </row>
    <row r="52967" spans="1:15">
      <c r="A52967" t="s">
        <v>1917</v>
      </c>
      <c r="B52967" s="950"/>
      <c r="C52967"/>
      <c r="D52967"/>
      <c r="E52967"/>
      <c r="F52967"/>
      <c r="G52967"/>
      <c r="H52967"/>
      <c r="I52967"/>
      <c r="J52967"/>
      <c r="K52967"/>
      <c r="L52967"/>
      <c r="M52967" s="950"/>
      <c r="N52967"/>
      <c r="O52967"/>
    </row>
    <row r="52968" spans="1:15">
      <c r="A52968" t="s">
        <v>1917</v>
      </c>
      <c r="B52968" s="950"/>
      <c r="C52968"/>
      <c r="D52968"/>
      <c r="E52968"/>
      <c r="F52968"/>
      <c r="G52968"/>
      <c r="H52968"/>
      <c r="I52968"/>
      <c r="J52968"/>
      <c r="K52968"/>
      <c r="L52968"/>
      <c r="M52968" s="950"/>
      <c r="N52968"/>
      <c r="O52968"/>
    </row>
    <row r="52969" spans="1:15">
      <c r="A52969" t="s">
        <v>1917</v>
      </c>
      <c r="B52969" s="950"/>
      <c r="C52969"/>
      <c r="D52969"/>
      <c r="E52969"/>
      <c r="F52969"/>
      <c r="G52969"/>
      <c r="H52969"/>
      <c r="I52969"/>
      <c r="J52969"/>
      <c r="K52969"/>
      <c r="L52969"/>
      <c r="M52969" s="950"/>
      <c r="N52969"/>
      <c r="O52969"/>
    </row>
    <row r="52970" spans="1:15">
      <c r="A52970" t="s">
        <v>1917</v>
      </c>
      <c r="B52970" s="950"/>
      <c r="C52970"/>
      <c r="D52970"/>
      <c r="E52970"/>
      <c r="F52970"/>
      <c r="G52970"/>
      <c r="H52970"/>
      <c r="I52970"/>
      <c r="J52970"/>
      <c r="K52970"/>
      <c r="L52970"/>
      <c r="M52970" s="950"/>
      <c r="N52970"/>
      <c r="O52970"/>
    </row>
    <row r="52971" spans="1:15">
      <c r="A52971" t="s">
        <v>1917</v>
      </c>
      <c r="B52971" s="950"/>
      <c r="C52971"/>
      <c r="D52971"/>
      <c r="E52971"/>
      <c r="F52971"/>
      <c r="G52971"/>
      <c r="H52971"/>
      <c r="I52971"/>
      <c r="J52971"/>
      <c r="K52971"/>
      <c r="L52971"/>
      <c r="M52971" s="950"/>
      <c r="N52971"/>
      <c r="O52971"/>
    </row>
    <row r="52972" spans="1:15">
      <c r="A52972" t="s">
        <v>1917</v>
      </c>
      <c r="B52972" s="950"/>
      <c r="C52972"/>
      <c r="D52972"/>
      <c r="E52972"/>
      <c r="F52972"/>
      <c r="G52972"/>
      <c r="H52972"/>
      <c r="I52972"/>
      <c r="J52972"/>
      <c r="K52972"/>
      <c r="L52972"/>
      <c r="M52972" s="950"/>
      <c r="N52972"/>
      <c r="O52972"/>
    </row>
    <row r="52973" spans="1:15">
      <c r="A52973" t="s">
        <v>1917</v>
      </c>
      <c r="B52973" s="950"/>
      <c r="C52973"/>
      <c r="D52973"/>
      <c r="E52973"/>
      <c r="F52973"/>
      <c r="G52973"/>
      <c r="H52973"/>
      <c r="I52973"/>
      <c r="J52973"/>
      <c r="K52973"/>
      <c r="L52973"/>
      <c r="M52973" s="950"/>
      <c r="N52973"/>
      <c r="O52973"/>
    </row>
    <row r="52974" spans="1:15">
      <c r="A52974" t="s">
        <v>1917</v>
      </c>
      <c r="B52974" s="950"/>
      <c r="C52974"/>
      <c r="D52974"/>
      <c r="E52974"/>
      <c r="F52974"/>
      <c r="G52974"/>
      <c r="H52974"/>
      <c r="I52974"/>
      <c r="J52974"/>
      <c r="K52974"/>
      <c r="L52974"/>
      <c r="M52974" s="950"/>
      <c r="N52974"/>
      <c r="O52974"/>
    </row>
    <row r="52975" spans="1:15">
      <c r="A52975" t="s">
        <v>1917</v>
      </c>
      <c r="B52975" s="950"/>
      <c r="C52975"/>
      <c r="D52975"/>
      <c r="E52975"/>
      <c r="F52975"/>
      <c r="G52975"/>
      <c r="H52975"/>
      <c r="I52975"/>
      <c r="J52975"/>
      <c r="K52975"/>
      <c r="L52975"/>
      <c r="M52975" s="950"/>
      <c r="N52975"/>
      <c r="O52975"/>
    </row>
    <row r="52976" spans="1:15">
      <c r="A52976" t="s">
        <v>1917</v>
      </c>
      <c r="B52976" s="950"/>
      <c r="C52976"/>
      <c r="D52976"/>
      <c r="E52976"/>
      <c r="F52976"/>
      <c r="G52976"/>
      <c r="H52976"/>
      <c r="I52976"/>
      <c r="J52976"/>
      <c r="K52976"/>
      <c r="L52976"/>
      <c r="M52976" s="950"/>
      <c r="N52976"/>
      <c r="O52976"/>
    </row>
    <row r="52977" spans="1:15">
      <c r="A52977" t="s">
        <v>1917</v>
      </c>
      <c r="B52977" s="950"/>
      <c r="C52977"/>
      <c r="D52977"/>
      <c r="E52977"/>
      <c r="F52977"/>
      <c r="G52977"/>
      <c r="H52977"/>
      <c r="I52977"/>
      <c r="J52977"/>
      <c r="K52977"/>
      <c r="L52977"/>
      <c r="M52977" s="950"/>
      <c r="N52977"/>
      <c r="O52977"/>
    </row>
    <row r="52978" spans="1:15">
      <c r="A52978" t="s">
        <v>1917</v>
      </c>
      <c r="B52978" s="950"/>
      <c r="C52978"/>
      <c r="D52978"/>
      <c r="E52978"/>
      <c r="F52978"/>
      <c r="G52978"/>
      <c r="H52978"/>
      <c r="I52978"/>
      <c r="J52978"/>
      <c r="K52978"/>
      <c r="L52978"/>
      <c r="M52978" s="950"/>
      <c r="N52978"/>
      <c r="O52978"/>
    </row>
    <row r="52979" spans="1:15">
      <c r="A52979" t="s">
        <v>1917</v>
      </c>
      <c r="B52979" s="950"/>
      <c r="C52979"/>
      <c r="D52979"/>
      <c r="E52979"/>
      <c r="F52979"/>
      <c r="G52979"/>
      <c r="H52979"/>
      <c r="I52979"/>
      <c r="J52979"/>
      <c r="K52979"/>
      <c r="L52979"/>
      <c r="M52979" s="950"/>
      <c r="N52979"/>
      <c r="O52979"/>
    </row>
    <row r="52980" spans="1:15">
      <c r="A52980" t="s">
        <v>1917</v>
      </c>
      <c r="B52980" s="950"/>
      <c r="C52980"/>
      <c r="D52980"/>
      <c r="E52980"/>
      <c r="F52980"/>
      <c r="G52980"/>
      <c r="H52980"/>
      <c r="I52980"/>
      <c r="J52980"/>
      <c r="K52980"/>
      <c r="L52980"/>
      <c r="M52980" s="950"/>
      <c r="N52980"/>
      <c r="O52980"/>
    </row>
    <row r="52981" spans="1:15">
      <c r="A52981" t="s">
        <v>1917</v>
      </c>
      <c r="B52981" s="950"/>
      <c r="C52981"/>
      <c r="D52981"/>
      <c r="E52981"/>
      <c r="F52981"/>
      <c r="G52981"/>
      <c r="H52981"/>
      <c r="I52981"/>
      <c r="J52981"/>
      <c r="K52981"/>
      <c r="L52981"/>
      <c r="M52981" s="950"/>
      <c r="N52981"/>
      <c r="O52981"/>
    </row>
    <row r="52982" spans="1:15">
      <c r="A52982" t="s">
        <v>1917</v>
      </c>
      <c r="B52982" s="950"/>
      <c r="C52982"/>
      <c r="D52982"/>
      <c r="E52982"/>
      <c r="F52982"/>
      <c r="G52982"/>
      <c r="H52982"/>
      <c r="I52982"/>
      <c r="J52982"/>
      <c r="K52982"/>
      <c r="L52982"/>
      <c r="M52982" s="950"/>
      <c r="N52982"/>
      <c r="O52982"/>
    </row>
    <row r="52983" spans="1:15">
      <c r="A52983" t="s">
        <v>1917</v>
      </c>
      <c r="B52983" s="950"/>
      <c r="C52983"/>
      <c r="D52983"/>
      <c r="E52983"/>
      <c r="F52983"/>
      <c r="G52983"/>
      <c r="H52983"/>
      <c r="I52983"/>
      <c r="J52983"/>
      <c r="K52983"/>
      <c r="L52983"/>
      <c r="M52983" s="950"/>
      <c r="N52983"/>
      <c r="O52983"/>
    </row>
    <row r="52984" spans="1:15">
      <c r="A52984" t="s">
        <v>1917</v>
      </c>
      <c r="B52984" s="950"/>
      <c r="C52984"/>
      <c r="D52984"/>
      <c r="E52984"/>
      <c r="F52984"/>
      <c r="G52984"/>
      <c r="H52984"/>
      <c r="I52984"/>
      <c r="J52984"/>
      <c r="K52984"/>
      <c r="L52984"/>
      <c r="M52984" s="950"/>
      <c r="N52984"/>
      <c r="O52984"/>
    </row>
    <row r="52985" spans="1:15">
      <c r="A52985" t="s">
        <v>1917</v>
      </c>
      <c r="B52985" s="950"/>
      <c r="C52985"/>
      <c r="D52985"/>
      <c r="E52985"/>
      <c r="F52985"/>
      <c r="G52985"/>
      <c r="H52985"/>
      <c r="I52985"/>
      <c r="J52985"/>
      <c r="K52985"/>
      <c r="L52985"/>
      <c r="M52985" s="950"/>
      <c r="N52985"/>
      <c r="O52985"/>
    </row>
    <row r="52986" spans="1:15">
      <c r="A52986" t="s">
        <v>1917</v>
      </c>
      <c r="B52986" s="950"/>
      <c r="C52986"/>
      <c r="D52986"/>
      <c r="E52986"/>
      <c r="F52986"/>
      <c r="G52986"/>
      <c r="H52986"/>
      <c r="I52986"/>
      <c r="J52986"/>
      <c r="K52986"/>
      <c r="L52986"/>
      <c r="M52986" s="950"/>
      <c r="N52986"/>
      <c r="O52986"/>
    </row>
    <row r="52987" spans="1:15">
      <c r="A52987" t="s">
        <v>1917</v>
      </c>
      <c r="B52987" s="950"/>
      <c r="C52987"/>
      <c r="D52987"/>
      <c r="E52987"/>
      <c r="F52987"/>
      <c r="G52987"/>
      <c r="H52987"/>
      <c r="I52987"/>
      <c r="J52987"/>
      <c r="K52987"/>
      <c r="L52987"/>
      <c r="M52987" s="950"/>
      <c r="N52987"/>
      <c r="O52987"/>
    </row>
    <row r="52988" spans="1:15">
      <c r="A52988" t="s">
        <v>1917</v>
      </c>
      <c r="B52988" s="950"/>
      <c r="C52988"/>
      <c r="D52988"/>
      <c r="E52988"/>
      <c r="F52988"/>
      <c r="G52988"/>
      <c r="H52988"/>
      <c r="I52988"/>
      <c r="J52988"/>
      <c r="K52988"/>
      <c r="L52988"/>
      <c r="M52988" s="950"/>
      <c r="N52988"/>
      <c r="O52988"/>
    </row>
    <row r="52989" spans="1:15">
      <c r="A52989" t="s">
        <v>1917</v>
      </c>
      <c r="B52989" s="950"/>
      <c r="C52989"/>
      <c r="D52989"/>
      <c r="E52989"/>
      <c r="F52989"/>
      <c r="G52989"/>
      <c r="H52989"/>
      <c r="I52989"/>
      <c r="J52989"/>
      <c r="K52989"/>
      <c r="L52989"/>
      <c r="M52989" s="950"/>
      <c r="N52989"/>
      <c r="O52989"/>
    </row>
    <row r="52990" spans="1:15">
      <c r="A52990" t="s">
        <v>1917</v>
      </c>
      <c r="B52990" s="950"/>
      <c r="C52990"/>
      <c r="D52990"/>
      <c r="E52990"/>
      <c r="F52990"/>
      <c r="G52990"/>
      <c r="H52990"/>
      <c r="I52990"/>
      <c r="J52990"/>
      <c r="K52990"/>
      <c r="L52990"/>
      <c r="M52990" s="950"/>
      <c r="N52990"/>
      <c r="O52990"/>
    </row>
    <row r="52991" spans="1:15">
      <c r="A52991" t="s">
        <v>1917</v>
      </c>
      <c r="B52991" s="950"/>
      <c r="C52991"/>
      <c r="D52991"/>
      <c r="E52991"/>
      <c r="F52991"/>
      <c r="G52991"/>
      <c r="H52991"/>
      <c r="I52991"/>
      <c r="J52991"/>
      <c r="K52991"/>
      <c r="L52991"/>
      <c r="M52991" s="950"/>
      <c r="N52991"/>
      <c r="O52991"/>
    </row>
    <row r="52992" spans="1:15">
      <c r="A52992" t="s">
        <v>1917</v>
      </c>
      <c r="B52992" s="950"/>
      <c r="C52992"/>
      <c r="D52992"/>
      <c r="E52992"/>
      <c r="F52992"/>
      <c r="G52992"/>
      <c r="H52992"/>
      <c r="I52992"/>
      <c r="J52992"/>
      <c r="K52992"/>
      <c r="L52992"/>
      <c r="M52992" s="950"/>
      <c r="N52992"/>
      <c r="O52992"/>
    </row>
    <row r="52993" spans="1:15">
      <c r="A52993" t="s">
        <v>1917</v>
      </c>
      <c r="B52993" s="950"/>
      <c r="C52993"/>
      <c r="D52993"/>
      <c r="E52993"/>
      <c r="F52993"/>
      <c r="G52993"/>
      <c r="H52993"/>
      <c r="I52993"/>
      <c r="J52993"/>
      <c r="K52993"/>
      <c r="L52993"/>
      <c r="M52993" s="950"/>
      <c r="N52993"/>
      <c r="O52993"/>
    </row>
    <row r="52994" spans="1:15">
      <c r="A52994" t="s">
        <v>1917</v>
      </c>
      <c r="B52994" s="950"/>
      <c r="C52994"/>
      <c r="D52994"/>
      <c r="E52994"/>
      <c r="F52994"/>
      <c r="G52994"/>
      <c r="H52994"/>
      <c r="I52994"/>
      <c r="J52994"/>
      <c r="K52994"/>
      <c r="L52994"/>
      <c r="M52994" s="950"/>
      <c r="N52994"/>
      <c r="O52994"/>
    </row>
    <row r="52995" spans="1:15">
      <c r="A52995" t="s">
        <v>1917</v>
      </c>
      <c r="B52995" s="950"/>
      <c r="C52995"/>
      <c r="D52995"/>
      <c r="E52995"/>
      <c r="F52995"/>
      <c r="G52995"/>
      <c r="H52995"/>
      <c r="I52995"/>
      <c r="J52995"/>
      <c r="K52995"/>
      <c r="L52995"/>
      <c r="M52995" s="950"/>
      <c r="N52995"/>
      <c r="O52995"/>
    </row>
    <row r="52996" spans="1:15">
      <c r="A52996" t="s">
        <v>1917</v>
      </c>
      <c r="B52996" s="950"/>
      <c r="C52996"/>
      <c r="D52996"/>
      <c r="E52996"/>
      <c r="F52996"/>
      <c r="G52996"/>
      <c r="H52996"/>
      <c r="I52996"/>
      <c r="J52996"/>
      <c r="K52996"/>
      <c r="L52996"/>
      <c r="M52996" s="950"/>
      <c r="N52996"/>
      <c r="O52996"/>
    </row>
    <row r="52997" spans="1:15">
      <c r="A52997" t="s">
        <v>1917</v>
      </c>
      <c r="B52997" s="950"/>
      <c r="C52997"/>
      <c r="D52997"/>
      <c r="E52997"/>
      <c r="F52997"/>
      <c r="G52997"/>
      <c r="H52997"/>
      <c r="I52997"/>
      <c r="J52997"/>
      <c r="K52997"/>
      <c r="L52997"/>
      <c r="M52997" s="950"/>
      <c r="N52997"/>
      <c r="O52997"/>
    </row>
    <row r="52998" spans="1:15">
      <c r="A52998" t="s">
        <v>1917</v>
      </c>
      <c r="B52998" s="950"/>
      <c r="C52998"/>
      <c r="D52998"/>
      <c r="E52998"/>
      <c r="F52998"/>
      <c r="G52998"/>
      <c r="H52998"/>
      <c r="I52998"/>
      <c r="J52998"/>
      <c r="K52998"/>
      <c r="L52998"/>
      <c r="M52998" s="950"/>
      <c r="N52998"/>
      <c r="O52998"/>
    </row>
    <row r="52999" spans="1:15">
      <c r="A52999" t="s">
        <v>1917</v>
      </c>
      <c r="B52999" s="950"/>
      <c r="C52999"/>
      <c r="D52999"/>
      <c r="E52999"/>
      <c r="F52999"/>
      <c r="G52999"/>
      <c r="H52999"/>
      <c r="I52999"/>
      <c r="J52999"/>
      <c r="K52999"/>
      <c r="L52999"/>
      <c r="M52999" s="950"/>
      <c r="N52999"/>
      <c r="O52999"/>
    </row>
    <row r="53000" spans="1:15">
      <c r="A53000" t="s">
        <v>1917</v>
      </c>
      <c r="B53000" s="950"/>
      <c r="C53000"/>
      <c r="D53000"/>
      <c r="E53000"/>
      <c r="F53000"/>
      <c r="G53000"/>
      <c r="H53000"/>
      <c r="I53000"/>
      <c r="J53000"/>
      <c r="K53000"/>
      <c r="L53000"/>
      <c r="M53000" s="950"/>
      <c r="N53000"/>
      <c r="O53000"/>
    </row>
    <row r="53001" spans="1:15">
      <c r="A53001" t="s">
        <v>1917</v>
      </c>
      <c r="B53001" s="950"/>
      <c r="C53001"/>
      <c r="D53001"/>
      <c r="E53001"/>
      <c r="F53001"/>
      <c r="G53001"/>
      <c r="H53001"/>
      <c r="I53001"/>
      <c r="J53001"/>
      <c r="K53001"/>
      <c r="L53001"/>
      <c r="M53001" s="950"/>
      <c r="N53001"/>
      <c r="O53001"/>
    </row>
    <row r="53002" spans="1:15">
      <c r="A53002" t="s">
        <v>1917</v>
      </c>
      <c r="B53002" s="950"/>
      <c r="C53002"/>
      <c r="D53002"/>
      <c r="E53002"/>
      <c r="F53002"/>
      <c r="G53002"/>
      <c r="H53002"/>
      <c r="I53002"/>
      <c r="J53002"/>
      <c r="K53002"/>
      <c r="L53002"/>
      <c r="M53002" s="950"/>
      <c r="N53002"/>
      <c r="O53002"/>
    </row>
    <row r="53003" spans="1:15">
      <c r="A53003" t="s">
        <v>1917</v>
      </c>
      <c r="B53003" s="950"/>
      <c r="C53003"/>
      <c r="D53003"/>
      <c r="E53003"/>
      <c r="F53003"/>
      <c r="G53003"/>
      <c r="H53003"/>
      <c r="I53003"/>
      <c r="J53003"/>
      <c r="K53003"/>
      <c r="L53003"/>
      <c r="M53003" s="950"/>
      <c r="N53003"/>
      <c r="O53003"/>
    </row>
    <row r="53004" spans="1:15">
      <c r="A53004" t="s">
        <v>1917</v>
      </c>
      <c r="B53004" s="950"/>
      <c r="C53004"/>
      <c r="D53004"/>
      <c r="E53004"/>
      <c r="F53004"/>
      <c r="G53004"/>
      <c r="H53004"/>
      <c r="I53004"/>
      <c r="J53004"/>
      <c r="K53004"/>
      <c r="L53004"/>
      <c r="M53004" s="950"/>
      <c r="N53004"/>
      <c r="O53004"/>
    </row>
    <row r="53005" spans="1:15">
      <c r="A53005" t="s">
        <v>1917</v>
      </c>
      <c r="B53005" s="950"/>
      <c r="C53005"/>
      <c r="D53005"/>
      <c r="E53005"/>
      <c r="F53005"/>
      <c r="G53005"/>
      <c r="H53005"/>
      <c r="I53005"/>
      <c r="J53005"/>
      <c r="K53005"/>
      <c r="L53005"/>
      <c r="M53005" s="950"/>
      <c r="N53005"/>
      <c r="O53005"/>
    </row>
    <row r="53006" spans="1:15">
      <c r="A53006" t="s">
        <v>1917</v>
      </c>
      <c r="B53006" s="950"/>
      <c r="C53006"/>
      <c r="D53006"/>
      <c r="E53006"/>
      <c r="F53006"/>
      <c r="G53006"/>
      <c r="H53006"/>
      <c r="I53006"/>
      <c r="J53006"/>
      <c r="K53006"/>
      <c r="L53006"/>
      <c r="M53006" s="950"/>
      <c r="N53006"/>
      <c r="O53006"/>
    </row>
    <row r="53007" spans="1:15">
      <c r="A53007" t="s">
        <v>1917</v>
      </c>
      <c r="B53007" s="950"/>
      <c r="C53007"/>
      <c r="D53007"/>
      <c r="E53007"/>
      <c r="F53007"/>
      <c r="G53007"/>
      <c r="H53007"/>
      <c r="I53007"/>
      <c r="J53007"/>
      <c r="K53007"/>
      <c r="L53007"/>
      <c r="M53007" s="950"/>
      <c r="N53007"/>
      <c r="O53007"/>
    </row>
    <row r="53008" spans="1:15">
      <c r="A53008" t="s">
        <v>1917</v>
      </c>
      <c r="B53008" s="950"/>
      <c r="C53008"/>
      <c r="D53008"/>
      <c r="E53008"/>
      <c r="F53008"/>
      <c r="G53008"/>
      <c r="H53008"/>
      <c r="I53008"/>
      <c r="J53008"/>
      <c r="K53008"/>
      <c r="L53008"/>
      <c r="M53008" s="950"/>
      <c r="N53008"/>
      <c r="O53008"/>
    </row>
    <row r="53009" spans="1:15">
      <c r="A53009" t="s">
        <v>1917</v>
      </c>
      <c r="B53009" s="950"/>
      <c r="C53009"/>
      <c r="D53009"/>
      <c r="E53009"/>
      <c r="F53009"/>
      <c r="G53009"/>
      <c r="H53009"/>
      <c r="I53009"/>
      <c r="J53009"/>
      <c r="K53009"/>
      <c r="L53009"/>
      <c r="M53009" s="950"/>
      <c r="N53009"/>
      <c r="O53009"/>
    </row>
    <row r="53010" spans="1:15">
      <c r="A53010" t="s">
        <v>1917</v>
      </c>
      <c r="B53010" s="950"/>
      <c r="C53010"/>
      <c r="D53010"/>
      <c r="E53010"/>
      <c r="F53010"/>
      <c r="G53010"/>
      <c r="H53010"/>
      <c r="I53010"/>
      <c r="J53010"/>
      <c r="K53010"/>
      <c r="L53010"/>
      <c r="M53010" s="950"/>
      <c r="N53010"/>
      <c r="O53010"/>
    </row>
    <row r="53011" spans="1:15">
      <c r="A53011" t="s">
        <v>1917</v>
      </c>
      <c r="B53011" s="950"/>
      <c r="C53011"/>
      <c r="D53011"/>
      <c r="E53011"/>
      <c r="F53011"/>
      <c r="G53011"/>
      <c r="H53011"/>
      <c r="I53011"/>
      <c r="J53011"/>
      <c r="K53011"/>
      <c r="L53011"/>
      <c r="M53011" s="950"/>
      <c r="N53011"/>
      <c r="O53011"/>
    </row>
    <row r="53012" spans="1:15">
      <c r="A53012" t="s">
        <v>1917</v>
      </c>
      <c r="B53012" s="950"/>
      <c r="C53012"/>
      <c r="D53012"/>
      <c r="E53012"/>
      <c r="F53012"/>
      <c r="G53012"/>
      <c r="H53012"/>
      <c r="I53012"/>
      <c r="J53012"/>
      <c r="K53012"/>
      <c r="L53012"/>
      <c r="M53012" s="950"/>
      <c r="N53012"/>
      <c r="O53012"/>
    </row>
    <row r="53013" spans="1:15">
      <c r="A53013" t="s">
        <v>1917</v>
      </c>
      <c r="B53013" s="950"/>
      <c r="C53013"/>
      <c r="D53013"/>
      <c r="E53013"/>
      <c r="F53013"/>
      <c r="G53013"/>
      <c r="H53013"/>
      <c r="I53013"/>
      <c r="J53013"/>
      <c r="K53013"/>
      <c r="L53013"/>
      <c r="M53013" s="950"/>
      <c r="N53013"/>
      <c r="O53013"/>
    </row>
    <row r="53014" spans="1:15">
      <c r="A53014" t="s">
        <v>1917</v>
      </c>
      <c r="B53014" s="950"/>
      <c r="C53014"/>
      <c r="D53014"/>
      <c r="E53014"/>
      <c r="F53014"/>
      <c r="G53014"/>
      <c r="H53014"/>
      <c r="I53014"/>
      <c r="J53014"/>
      <c r="K53014"/>
      <c r="L53014"/>
      <c r="M53014" s="950"/>
      <c r="N53014"/>
      <c r="O53014"/>
    </row>
    <row r="53015" spans="1:15">
      <c r="A53015" t="s">
        <v>1917</v>
      </c>
      <c r="B53015" s="950"/>
      <c r="C53015"/>
      <c r="D53015"/>
      <c r="E53015"/>
      <c r="F53015"/>
      <c r="G53015"/>
      <c r="H53015"/>
      <c r="I53015"/>
      <c r="J53015"/>
      <c r="K53015"/>
      <c r="L53015"/>
      <c r="M53015" s="950"/>
      <c r="N53015"/>
      <c r="O53015"/>
    </row>
    <row r="53016" spans="1:15">
      <c r="A53016" t="s">
        <v>1917</v>
      </c>
      <c r="B53016" s="950"/>
      <c r="C53016"/>
      <c r="D53016"/>
      <c r="E53016"/>
      <c r="F53016"/>
      <c r="G53016"/>
      <c r="H53016"/>
      <c r="I53016"/>
      <c r="J53016"/>
      <c r="K53016"/>
      <c r="L53016"/>
      <c r="M53016" s="950"/>
      <c r="N53016"/>
      <c r="O53016"/>
    </row>
    <row r="53017" spans="1:15">
      <c r="A53017" t="s">
        <v>1917</v>
      </c>
      <c r="B53017" s="950"/>
      <c r="C53017"/>
      <c r="D53017"/>
      <c r="E53017"/>
      <c r="F53017"/>
      <c r="G53017"/>
      <c r="H53017"/>
      <c r="I53017"/>
      <c r="J53017"/>
      <c r="K53017"/>
      <c r="L53017"/>
      <c r="M53017" s="950"/>
      <c r="N53017"/>
      <c r="O53017"/>
    </row>
    <row r="53018" spans="1:15">
      <c r="A53018" t="s">
        <v>1917</v>
      </c>
      <c r="B53018" s="950"/>
      <c r="C53018"/>
      <c r="D53018"/>
      <c r="E53018"/>
      <c r="F53018"/>
      <c r="G53018"/>
      <c r="H53018"/>
      <c r="I53018"/>
      <c r="J53018"/>
      <c r="K53018"/>
      <c r="L53018"/>
      <c r="M53018" s="950"/>
      <c r="N53018"/>
      <c r="O53018"/>
    </row>
    <row r="53019" spans="1:15">
      <c r="A53019" t="s">
        <v>1917</v>
      </c>
      <c r="B53019" s="950"/>
      <c r="C53019"/>
      <c r="D53019"/>
      <c r="E53019"/>
      <c r="F53019"/>
      <c r="G53019"/>
      <c r="H53019"/>
      <c r="I53019"/>
      <c r="J53019"/>
      <c r="K53019"/>
      <c r="L53019"/>
      <c r="M53019" s="950"/>
      <c r="N53019"/>
      <c r="O53019"/>
    </row>
    <row r="53020" spans="1:15">
      <c r="A53020" t="s">
        <v>1917</v>
      </c>
      <c r="B53020" s="950"/>
      <c r="C53020"/>
      <c r="D53020"/>
      <c r="E53020"/>
      <c r="F53020"/>
      <c r="G53020"/>
      <c r="H53020"/>
      <c r="I53020"/>
      <c r="J53020"/>
      <c r="K53020"/>
      <c r="L53020"/>
      <c r="M53020" s="950"/>
      <c r="N53020"/>
      <c r="O53020"/>
    </row>
    <row r="53021" spans="1:15">
      <c r="A53021" t="s">
        <v>1917</v>
      </c>
      <c r="B53021" s="950"/>
      <c r="C53021"/>
      <c r="D53021"/>
      <c r="E53021"/>
      <c r="F53021"/>
      <c r="G53021"/>
      <c r="H53021"/>
      <c r="I53021"/>
      <c r="J53021"/>
      <c r="K53021"/>
      <c r="L53021"/>
      <c r="M53021" s="950"/>
      <c r="N53021"/>
      <c r="O53021"/>
    </row>
    <row r="53022" spans="1:15">
      <c r="A53022" t="s">
        <v>1917</v>
      </c>
      <c r="B53022" s="950"/>
      <c r="C53022"/>
      <c r="D53022"/>
      <c r="E53022"/>
      <c r="F53022"/>
      <c r="G53022"/>
      <c r="H53022"/>
      <c r="I53022"/>
      <c r="J53022"/>
      <c r="K53022"/>
      <c r="L53022"/>
      <c r="M53022" s="950"/>
      <c r="N53022"/>
      <c r="O53022"/>
    </row>
    <row r="53023" spans="1:15">
      <c r="A53023" t="s">
        <v>1917</v>
      </c>
      <c r="B53023" s="950"/>
      <c r="C53023"/>
      <c r="D53023"/>
      <c r="E53023"/>
      <c r="F53023"/>
      <c r="G53023"/>
      <c r="H53023"/>
      <c r="I53023"/>
      <c r="J53023"/>
      <c r="K53023"/>
      <c r="L53023"/>
      <c r="M53023" s="950"/>
      <c r="N53023"/>
      <c r="O53023"/>
    </row>
    <row r="53024" spans="1:15">
      <c r="A53024" t="s">
        <v>1917</v>
      </c>
      <c r="B53024" s="950"/>
      <c r="C53024"/>
      <c r="D53024"/>
      <c r="E53024"/>
      <c r="F53024"/>
      <c r="G53024"/>
      <c r="H53024"/>
      <c r="I53024"/>
      <c r="J53024"/>
      <c r="K53024"/>
      <c r="L53024"/>
      <c r="M53024" s="950"/>
      <c r="N53024"/>
      <c r="O53024"/>
    </row>
    <row r="53025" spans="1:15">
      <c r="A53025" t="s">
        <v>1917</v>
      </c>
      <c r="B53025" s="950"/>
      <c r="C53025"/>
      <c r="D53025"/>
      <c r="E53025"/>
      <c r="F53025"/>
      <c r="G53025"/>
      <c r="H53025"/>
      <c r="I53025"/>
      <c r="J53025"/>
      <c r="K53025"/>
      <c r="L53025"/>
      <c r="M53025" s="950"/>
      <c r="N53025"/>
      <c r="O53025"/>
    </row>
    <row r="53026" spans="1:15">
      <c r="A53026" t="s">
        <v>1917</v>
      </c>
      <c r="B53026" s="950"/>
      <c r="C53026"/>
      <c r="D53026"/>
      <c r="E53026"/>
      <c r="F53026"/>
      <c r="G53026"/>
      <c r="H53026"/>
      <c r="I53026"/>
      <c r="J53026"/>
      <c r="K53026"/>
      <c r="L53026"/>
      <c r="M53026" s="950"/>
      <c r="N53026"/>
      <c r="O53026"/>
    </row>
    <row r="53027" spans="1:15">
      <c r="A53027" t="s">
        <v>1917</v>
      </c>
      <c r="B53027" s="950"/>
      <c r="C53027"/>
      <c r="D53027"/>
      <c r="E53027"/>
      <c r="F53027"/>
      <c r="G53027"/>
      <c r="H53027"/>
      <c r="I53027"/>
      <c r="J53027"/>
      <c r="K53027"/>
      <c r="L53027"/>
      <c r="M53027" s="950"/>
      <c r="N53027"/>
      <c r="O53027"/>
    </row>
    <row r="53028" spans="1:15">
      <c r="A53028" t="s">
        <v>1917</v>
      </c>
      <c r="B53028" s="950"/>
      <c r="C53028"/>
      <c r="D53028"/>
      <c r="E53028"/>
      <c r="F53028"/>
      <c r="G53028"/>
      <c r="H53028"/>
      <c r="I53028"/>
      <c r="J53028"/>
      <c r="K53028"/>
      <c r="L53028"/>
      <c r="M53028" s="950"/>
      <c r="N53028"/>
      <c r="O53028"/>
    </row>
    <row r="53029" spans="1:15">
      <c r="A53029" t="s">
        <v>1917</v>
      </c>
      <c r="B53029" s="950"/>
      <c r="C53029"/>
      <c r="D53029"/>
      <c r="E53029"/>
      <c r="F53029"/>
      <c r="G53029"/>
      <c r="H53029"/>
      <c r="I53029"/>
      <c r="J53029"/>
      <c r="K53029"/>
      <c r="L53029"/>
      <c r="M53029" s="950"/>
      <c r="N53029"/>
      <c r="O53029"/>
    </row>
    <row r="53030" spans="1:15">
      <c r="A53030" t="s">
        <v>1917</v>
      </c>
      <c r="B53030" s="950"/>
      <c r="C53030"/>
      <c r="D53030"/>
      <c r="E53030"/>
      <c r="F53030"/>
      <c r="G53030"/>
      <c r="H53030"/>
      <c r="I53030"/>
      <c r="J53030"/>
      <c r="K53030"/>
      <c r="L53030"/>
      <c r="M53030" s="950"/>
      <c r="N53030"/>
      <c r="O53030"/>
    </row>
    <row r="53031" spans="1:15">
      <c r="A53031" t="s">
        <v>1917</v>
      </c>
      <c r="B53031" s="950"/>
      <c r="C53031"/>
      <c r="D53031"/>
      <c r="E53031"/>
      <c r="F53031"/>
      <c r="G53031"/>
      <c r="H53031"/>
      <c r="I53031"/>
      <c r="J53031"/>
      <c r="K53031"/>
      <c r="L53031"/>
      <c r="M53031" s="950"/>
      <c r="N53031"/>
      <c r="O53031"/>
    </row>
    <row r="53032" spans="1:15">
      <c r="A53032" t="s">
        <v>1917</v>
      </c>
      <c r="B53032" s="950"/>
      <c r="C53032"/>
      <c r="D53032"/>
      <c r="E53032"/>
      <c r="F53032"/>
      <c r="G53032"/>
      <c r="H53032"/>
      <c r="I53032"/>
      <c r="J53032"/>
      <c r="K53032"/>
      <c r="L53032"/>
      <c r="M53032" s="950"/>
      <c r="N53032"/>
      <c r="O53032"/>
    </row>
    <row r="53033" spans="1:15">
      <c r="A53033" t="s">
        <v>1917</v>
      </c>
      <c r="B53033" s="950"/>
      <c r="C53033"/>
      <c r="D53033"/>
      <c r="E53033"/>
      <c r="F53033"/>
      <c r="G53033"/>
      <c r="H53033"/>
      <c r="I53033"/>
      <c r="J53033"/>
      <c r="K53033"/>
      <c r="L53033"/>
      <c r="M53033" s="950"/>
      <c r="N53033"/>
      <c r="O53033"/>
    </row>
    <row r="53034" spans="1:15">
      <c r="A53034" t="s">
        <v>1917</v>
      </c>
      <c r="B53034" s="950"/>
      <c r="C53034"/>
      <c r="D53034"/>
      <c r="E53034"/>
      <c r="F53034"/>
      <c r="G53034"/>
      <c r="H53034"/>
      <c r="I53034"/>
      <c r="J53034"/>
      <c r="K53034"/>
      <c r="L53034"/>
      <c r="M53034" s="950"/>
      <c r="N53034"/>
      <c r="O53034"/>
    </row>
    <row r="53035" spans="1:15">
      <c r="A53035" t="s">
        <v>1917</v>
      </c>
      <c r="B53035" s="950"/>
      <c r="C53035"/>
      <c r="D53035"/>
      <c r="E53035"/>
      <c r="F53035"/>
      <c r="G53035"/>
      <c r="H53035"/>
      <c r="I53035"/>
      <c r="J53035"/>
      <c r="K53035"/>
      <c r="L53035"/>
      <c r="M53035" s="950"/>
      <c r="N53035"/>
      <c r="O53035"/>
    </row>
    <row r="53036" spans="1:15">
      <c r="A53036" t="s">
        <v>1917</v>
      </c>
      <c r="B53036" s="950"/>
      <c r="C53036"/>
      <c r="D53036"/>
      <c r="E53036"/>
      <c r="F53036"/>
      <c r="G53036"/>
      <c r="H53036"/>
      <c r="I53036"/>
      <c r="J53036"/>
      <c r="K53036"/>
      <c r="L53036"/>
      <c r="M53036" s="950"/>
      <c r="N53036"/>
      <c r="O53036"/>
    </row>
    <row r="53037" spans="1:15">
      <c r="A53037" t="s">
        <v>1917</v>
      </c>
      <c r="B53037" s="950"/>
      <c r="C53037"/>
      <c r="D53037"/>
      <c r="E53037"/>
      <c r="F53037"/>
      <c r="G53037"/>
      <c r="H53037"/>
      <c r="I53037"/>
      <c r="J53037"/>
      <c r="K53037"/>
      <c r="L53037"/>
      <c r="M53037" s="950"/>
      <c r="N53037"/>
      <c r="O53037"/>
    </row>
    <row r="53038" spans="1:15">
      <c r="A53038" t="s">
        <v>1917</v>
      </c>
      <c r="B53038" s="950"/>
      <c r="C53038"/>
      <c r="D53038"/>
      <c r="E53038"/>
      <c r="F53038"/>
      <c r="G53038"/>
      <c r="H53038"/>
      <c r="I53038"/>
      <c r="J53038"/>
      <c r="K53038"/>
      <c r="L53038"/>
      <c r="M53038" s="950"/>
      <c r="N53038"/>
      <c r="O53038"/>
    </row>
    <row r="53039" spans="1:15">
      <c r="A53039" t="s">
        <v>1917</v>
      </c>
      <c r="B53039" s="950"/>
      <c r="C53039"/>
      <c r="D53039"/>
      <c r="E53039"/>
      <c r="F53039"/>
      <c r="G53039"/>
      <c r="H53039"/>
      <c r="I53039"/>
      <c r="J53039"/>
      <c r="K53039"/>
      <c r="L53039"/>
      <c r="M53039" s="950"/>
      <c r="N53039"/>
      <c r="O53039"/>
    </row>
    <row r="53040" spans="1:15">
      <c r="A53040" t="s">
        <v>1917</v>
      </c>
      <c r="B53040" s="950"/>
      <c r="C53040"/>
      <c r="D53040"/>
      <c r="E53040"/>
      <c r="F53040"/>
      <c r="G53040"/>
      <c r="H53040"/>
      <c r="I53040"/>
      <c r="J53040"/>
      <c r="K53040"/>
      <c r="L53040"/>
      <c r="M53040" s="950"/>
      <c r="N53040"/>
      <c r="O53040"/>
    </row>
    <row r="53041" spans="1:15">
      <c r="A53041" t="s">
        <v>1917</v>
      </c>
      <c r="B53041" s="950"/>
      <c r="C53041"/>
      <c r="D53041"/>
      <c r="E53041"/>
      <c r="F53041"/>
      <c r="G53041"/>
      <c r="H53041"/>
      <c r="I53041"/>
      <c r="J53041"/>
      <c r="K53041"/>
      <c r="L53041"/>
      <c r="M53041" s="950"/>
      <c r="N53041"/>
      <c r="O53041"/>
    </row>
    <row r="53042" spans="1:15">
      <c r="A53042" t="s">
        <v>1917</v>
      </c>
      <c r="B53042" s="950"/>
      <c r="C53042"/>
      <c r="D53042"/>
      <c r="E53042"/>
      <c r="F53042"/>
      <c r="G53042"/>
      <c r="H53042"/>
      <c r="I53042"/>
      <c r="J53042"/>
      <c r="K53042"/>
      <c r="L53042"/>
      <c r="M53042" s="950"/>
      <c r="N53042"/>
      <c r="O53042"/>
    </row>
    <row r="53043" spans="1:15">
      <c r="A53043" t="s">
        <v>1917</v>
      </c>
      <c r="B53043" s="950"/>
      <c r="C53043"/>
      <c r="D53043"/>
      <c r="E53043"/>
      <c r="F53043"/>
      <c r="G53043"/>
      <c r="H53043"/>
      <c r="I53043"/>
      <c r="J53043"/>
      <c r="K53043"/>
      <c r="L53043"/>
      <c r="M53043" s="950"/>
      <c r="N53043"/>
      <c r="O53043"/>
    </row>
    <row r="53044" spans="1:15">
      <c r="A53044" t="s">
        <v>1917</v>
      </c>
      <c r="B53044" s="950"/>
      <c r="C53044"/>
      <c r="D53044"/>
      <c r="E53044"/>
      <c r="F53044"/>
      <c r="G53044"/>
      <c r="H53044"/>
      <c r="I53044"/>
      <c r="J53044"/>
      <c r="K53044"/>
      <c r="L53044"/>
      <c r="M53044" s="950"/>
      <c r="N53044"/>
      <c r="O53044"/>
    </row>
    <row r="53045" spans="1:15">
      <c r="A53045" t="s">
        <v>1917</v>
      </c>
      <c r="B53045" s="950"/>
      <c r="C53045"/>
      <c r="D53045"/>
      <c r="E53045"/>
      <c r="F53045"/>
      <c r="G53045"/>
      <c r="H53045"/>
      <c r="I53045"/>
      <c r="J53045"/>
      <c r="K53045"/>
      <c r="L53045"/>
      <c r="M53045" s="950"/>
      <c r="N53045"/>
      <c r="O53045"/>
    </row>
    <row r="53046" spans="1:15">
      <c r="A53046" t="s">
        <v>1917</v>
      </c>
      <c r="B53046" s="950"/>
      <c r="C53046"/>
      <c r="D53046"/>
      <c r="E53046"/>
      <c r="F53046"/>
      <c r="G53046"/>
      <c r="H53046"/>
      <c r="I53046"/>
      <c r="J53046"/>
      <c r="K53046"/>
      <c r="L53046"/>
      <c r="M53046" s="950"/>
      <c r="N53046"/>
      <c r="O53046"/>
    </row>
    <row r="53047" spans="1:15">
      <c r="A53047" t="s">
        <v>1917</v>
      </c>
      <c r="B53047" s="950"/>
      <c r="C53047"/>
      <c r="D53047"/>
      <c r="E53047"/>
      <c r="F53047"/>
      <c r="G53047"/>
      <c r="H53047"/>
      <c r="I53047"/>
      <c r="J53047"/>
      <c r="K53047"/>
      <c r="L53047"/>
      <c r="M53047" s="950"/>
      <c r="N53047"/>
      <c r="O53047"/>
    </row>
    <row r="53048" spans="1:15">
      <c r="A53048" t="s">
        <v>1917</v>
      </c>
      <c r="B53048" s="950"/>
      <c r="C53048"/>
      <c r="D53048"/>
      <c r="E53048"/>
      <c r="F53048"/>
      <c r="G53048"/>
      <c r="H53048"/>
      <c r="I53048"/>
      <c r="J53048"/>
      <c r="K53048"/>
      <c r="L53048"/>
      <c r="M53048" s="950"/>
      <c r="N53048"/>
      <c r="O53048"/>
    </row>
    <row r="53049" spans="1:15">
      <c r="A53049" t="s">
        <v>1917</v>
      </c>
      <c r="B53049" s="950"/>
      <c r="C53049"/>
      <c r="D53049"/>
      <c r="E53049"/>
      <c r="F53049"/>
      <c r="G53049"/>
      <c r="H53049"/>
      <c r="I53049"/>
      <c r="J53049"/>
      <c r="K53049"/>
      <c r="L53049"/>
      <c r="M53049" s="950"/>
      <c r="N53049"/>
      <c r="O53049"/>
    </row>
    <row r="53050" spans="1:15">
      <c r="A53050" t="s">
        <v>1917</v>
      </c>
      <c r="B53050" s="950"/>
      <c r="C53050"/>
      <c r="D53050"/>
      <c r="E53050"/>
      <c r="F53050"/>
      <c r="G53050"/>
      <c r="H53050"/>
      <c r="I53050"/>
      <c r="J53050"/>
      <c r="K53050"/>
      <c r="L53050"/>
      <c r="M53050" s="950"/>
      <c r="N53050"/>
      <c r="O53050"/>
    </row>
    <row r="53051" spans="1:15">
      <c r="A53051" t="s">
        <v>1917</v>
      </c>
      <c r="B53051" s="950"/>
      <c r="C53051"/>
      <c r="D53051"/>
      <c r="E53051"/>
      <c r="F53051"/>
      <c r="G53051"/>
      <c r="H53051"/>
      <c r="I53051"/>
      <c r="J53051"/>
      <c r="K53051"/>
      <c r="L53051"/>
      <c r="M53051" s="950"/>
      <c r="N53051"/>
      <c r="O53051"/>
    </row>
    <row r="53052" spans="1:15">
      <c r="A53052" t="s">
        <v>1917</v>
      </c>
      <c r="B53052" s="950"/>
      <c r="C53052"/>
      <c r="D53052"/>
      <c r="E53052"/>
      <c r="F53052"/>
      <c r="G53052"/>
      <c r="H53052"/>
      <c r="I53052"/>
      <c r="J53052"/>
      <c r="K53052"/>
      <c r="L53052"/>
      <c r="M53052" s="950"/>
      <c r="N53052"/>
      <c r="O53052"/>
    </row>
    <row r="53053" spans="1:15">
      <c r="A53053" t="s">
        <v>1917</v>
      </c>
      <c r="B53053" s="950"/>
      <c r="C53053"/>
      <c r="D53053"/>
      <c r="E53053"/>
      <c r="F53053"/>
      <c r="G53053"/>
      <c r="H53053"/>
      <c r="I53053"/>
      <c r="J53053"/>
      <c r="K53053"/>
      <c r="L53053"/>
      <c r="M53053" s="950"/>
      <c r="N53053"/>
      <c r="O53053"/>
    </row>
    <row r="53054" spans="1:15">
      <c r="A53054" t="s">
        <v>1917</v>
      </c>
      <c r="B53054" s="950"/>
      <c r="C53054"/>
      <c r="D53054"/>
      <c r="E53054"/>
      <c r="F53054"/>
      <c r="G53054"/>
      <c r="H53054"/>
      <c r="I53054"/>
      <c r="J53054"/>
      <c r="K53054"/>
      <c r="L53054"/>
      <c r="M53054" s="950"/>
      <c r="N53054"/>
      <c r="O53054"/>
    </row>
    <row r="53055" spans="1:15">
      <c r="A53055" t="s">
        <v>1917</v>
      </c>
      <c r="B53055" s="950"/>
      <c r="C53055"/>
      <c r="D53055"/>
      <c r="E53055"/>
      <c r="F53055"/>
      <c r="G53055"/>
      <c r="H53055"/>
      <c r="I53055"/>
      <c r="J53055"/>
      <c r="K53055"/>
      <c r="L53055"/>
      <c r="M53055" s="950"/>
      <c r="N53055"/>
      <c r="O53055"/>
    </row>
    <row r="53056" spans="1:15">
      <c r="A53056" t="s">
        <v>1917</v>
      </c>
      <c r="B53056" s="950"/>
      <c r="C53056"/>
      <c r="D53056"/>
      <c r="E53056"/>
      <c r="F53056"/>
      <c r="G53056"/>
      <c r="H53056"/>
      <c r="I53056"/>
      <c r="J53056"/>
      <c r="K53056"/>
      <c r="L53056"/>
      <c r="M53056" s="950"/>
      <c r="N53056"/>
      <c r="O53056"/>
    </row>
    <row r="53057" spans="1:15">
      <c r="A53057" t="s">
        <v>1917</v>
      </c>
      <c r="B53057" s="950"/>
      <c r="C53057"/>
      <c r="D53057"/>
      <c r="E53057"/>
      <c r="F53057"/>
      <c r="G53057"/>
      <c r="H53057"/>
      <c r="I53057"/>
      <c r="J53057"/>
      <c r="K53057"/>
      <c r="L53057"/>
      <c r="M53057" s="950"/>
      <c r="N53057"/>
      <c r="O53057"/>
    </row>
    <row r="53058" spans="1:15">
      <c r="A53058" t="s">
        <v>1917</v>
      </c>
      <c r="B53058" s="950"/>
      <c r="C53058"/>
      <c r="D53058"/>
      <c r="E53058"/>
      <c r="F53058"/>
      <c r="G53058"/>
      <c r="H53058"/>
      <c r="I53058"/>
      <c r="J53058"/>
      <c r="K53058"/>
      <c r="L53058"/>
      <c r="M53058" s="950"/>
      <c r="N53058"/>
      <c r="O53058"/>
    </row>
    <row r="53059" spans="1:15">
      <c r="A53059" t="s">
        <v>1917</v>
      </c>
      <c r="B53059" s="950"/>
      <c r="C53059"/>
      <c r="D53059"/>
      <c r="E53059"/>
      <c r="F53059"/>
      <c r="G53059"/>
      <c r="H53059"/>
      <c r="I53059"/>
      <c r="J53059"/>
      <c r="K53059"/>
      <c r="L53059"/>
      <c r="M53059" s="950"/>
      <c r="N53059"/>
      <c r="O53059"/>
    </row>
    <row r="53060" spans="1:15">
      <c r="A53060" t="s">
        <v>1917</v>
      </c>
      <c r="B53060" s="950"/>
      <c r="C53060"/>
      <c r="D53060"/>
      <c r="E53060"/>
      <c r="F53060"/>
      <c r="G53060"/>
      <c r="H53060"/>
      <c r="I53060"/>
      <c r="J53060"/>
      <c r="K53060"/>
      <c r="L53060"/>
      <c r="M53060" s="950"/>
      <c r="N53060"/>
      <c r="O53060"/>
    </row>
    <row r="53061" spans="1:15">
      <c r="A53061" t="s">
        <v>1917</v>
      </c>
      <c r="B53061" s="950"/>
      <c r="C53061"/>
      <c r="D53061"/>
      <c r="E53061"/>
      <c r="F53061"/>
      <c r="G53061"/>
      <c r="H53061"/>
      <c r="I53061"/>
      <c r="J53061"/>
      <c r="K53061"/>
      <c r="L53061"/>
      <c r="M53061" s="950"/>
      <c r="N53061"/>
      <c r="O53061"/>
    </row>
    <row r="53062" spans="1:15">
      <c r="A53062" t="s">
        <v>1917</v>
      </c>
      <c r="B53062" s="950"/>
      <c r="C53062"/>
      <c r="D53062"/>
      <c r="E53062"/>
      <c r="F53062"/>
      <c r="G53062"/>
      <c r="H53062"/>
      <c r="I53062"/>
      <c r="J53062"/>
      <c r="K53062"/>
      <c r="L53062"/>
      <c r="M53062" s="950"/>
      <c r="N53062"/>
      <c r="O53062"/>
    </row>
    <row r="53063" spans="1:15">
      <c r="A53063" t="s">
        <v>1917</v>
      </c>
      <c r="B53063" s="950"/>
      <c r="C53063"/>
      <c r="D53063"/>
      <c r="E53063"/>
      <c r="F53063"/>
      <c r="G53063"/>
      <c r="H53063"/>
      <c r="I53063"/>
      <c r="J53063"/>
      <c r="K53063"/>
      <c r="L53063"/>
      <c r="M53063" s="950"/>
      <c r="N53063"/>
      <c r="O53063"/>
    </row>
    <row r="53064" spans="1:15">
      <c r="A53064" t="s">
        <v>1917</v>
      </c>
      <c r="B53064" s="950"/>
      <c r="C53064"/>
      <c r="D53064"/>
      <c r="E53064"/>
      <c r="F53064"/>
      <c r="G53064"/>
      <c r="H53064"/>
      <c r="I53064"/>
      <c r="J53064"/>
      <c r="K53064"/>
      <c r="L53064"/>
      <c r="M53064" s="950"/>
      <c r="N53064"/>
      <c r="O53064"/>
    </row>
    <row r="53065" spans="1:15">
      <c r="A53065" t="s">
        <v>1917</v>
      </c>
      <c r="B53065" s="950"/>
      <c r="C53065"/>
      <c r="D53065"/>
      <c r="E53065"/>
      <c r="F53065"/>
      <c r="G53065"/>
      <c r="H53065"/>
      <c r="I53065"/>
      <c r="J53065"/>
      <c r="K53065"/>
      <c r="L53065"/>
      <c r="M53065" s="950"/>
      <c r="N53065"/>
      <c r="O53065"/>
    </row>
    <row r="53066" spans="1:15">
      <c r="A53066" t="s">
        <v>1917</v>
      </c>
      <c r="B53066" s="950"/>
      <c r="C53066"/>
      <c r="D53066"/>
      <c r="E53066"/>
      <c r="F53066"/>
      <c r="G53066"/>
      <c r="H53066"/>
      <c r="I53066"/>
      <c r="J53066"/>
      <c r="K53066"/>
      <c r="L53066"/>
      <c r="M53066" s="950"/>
      <c r="N53066"/>
      <c r="O53066"/>
    </row>
    <row r="53067" spans="1:15">
      <c r="A53067" t="s">
        <v>1917</v>
      </c>
      <c r="B53067" s="950"/>
      <c r="C53067"/>
      <c r="D53067"/>
      <c r="E53067"/>
      <c r="F53067"/>
      <c r="G53067"/>
      <c r="H53067"/>
      <c r="I53067"/>
      <c r="J53067"/>
      <c r="K53067"/>
      <c r="L53067"/>
      <c r="M53067" s="950"/>
      <c r="N53067"/>
      <c r="O53067"/>
    </row>
    <row r="53068" spans="1:15">
      <c r="A53068" t="s">
        <v>1917</v>
      </c>
      <c r="B53068" s="950"/>
      <c r="C53068"/>
      <c r="D53068"/>
      <c r="E53068"/>
      <c r="F53068"/>
      <c r="G53068"/>
      <c r="H53068"/>
      <c r="I53068"/>
      <c r="J53068"/>
      <c r="K53068"/>
      <c r="L53068"/>
      <c r="M53068" s="950"/>
      <c r="N53068"/>
      <c r="O53068"/>
    </row>
    <row r="53069" spans="1:15">
      <c r="A53069" t="s">
        <v>1917</v>
      </c>
      <c r="B53069" s="950"/>
      <c r="C53069"/>
      <c r="D53069"/>
      <c r="E53069"/>
      <c r="F53069"/>
      <c r="G53069"/>
      <c r="H53069"/>
      <c r="I53069"/>
      <c r="J53069"/>
      <c r="K53069"/>
      <c r="L53069"/>
      <c r="M53069" s="950"/>
      <c r="N53069"/>
      <c r="O53069"/>
    </row>
    <row r="53070" spans="1:15">
      <c r="A53070" t="s">
        <v>1917</v>
      </c>
      <c r="B53070" s="950"/>
      <c r="C53070"/>
      <c r="D53070"/>
      <c r="E53070"/>
      <c r="F53070"/>
      <c r="G53070"/>
      <c r="H53070"/>
      <c r="I53070"/>
      <c r="J53070"/>
      <c r="K53070"/>
      <c r="L53070"/>
      <c r="M53070" s="950"/>
      <c r="N53070"/>
      <c r="O53070"/>
    </row>
    <row r="53071" spans="1:15">
      <c r="A53071" t="s">
        <v>1917</v>
      </c>
      <c r="B53071" s="950"/>
      <c r="C53071"/>
      <c r="D53071"/>
      <c r="E53071"/>
      <c r="F53071"/>
      <c r="G53071"/>
      <c r="H53071"/>
      <c r="I53071"/>
      <c r="J53071"/>
      <c r="K53071"/>
      <c r="L53071"/>
      <c r="M53071" s="950"/>
      <c r="N53071"/>
      <c r="O53071"/>
    </row>
    <row r="53072" spans="1:15">
      <c r="A53072" t="s">
        <v>1917</v>
      </c>
      <c r="B53072" s="950"/>
      <c r="C53072"/>
      <c r="D53072"/>
      <c r="E53072"/>
      <c r="F53072"/>
      <c r="G53072"/>
      <c r="H53072"/>
      <c r="I53072"/>
      <c r="J53072"/>
      <c r="K53072"/>
      <c r="L53072"/>
      <c r="M53072" s="950"/>
      <c r="N53072"/>
      <c r="O53072"/>
    </row>
    <row r="53073" spans="1:15">
      <c r="A53073" t="s">
        <v>1917</v>
      </c>
      <c r="B53073" s="950"/>
      <c r="C53073"/>
      <c r="D53073"/>
      <c r="E53073"/>
      <c r="F53073"/>
      <c r="G53073"/>
      <c r="H53073"/>
      <c r="I53073"/>
      <c r="J53073"/>
      <c r="K53073"/>
      <c r="L53073"/>
      <c r="M53073" s="950"/>
      <c r="N53073"/>
      <c r="O53073"/>
    </row>
    <row r="53074" spans="1:15">
      <c r="A53074" t="s">
        <v>1917</v>
      </c>
      <c r="B53074" s="950"/>
      <c r="C53074"/>
      <c r="D53074"/>
      <c r="E53074"/>
      <c r="F53074"/>
      <c r="G53074"/>
      <c r="H53074"/>
      <c r="I53074"/>
      <c r="J53074"/>
      <c r="K53074"/>
      <c r="L53074"/>
      <c r="M53074" s="950"/>
      <c r="N53074"/>
      <c r="O53074"/>
    </row>
    <row r="53075" spans="1:15">
      <c r="A53075" t="s">
        <v>1917</v>
      </c>
      <c r="B53075" s="950"/>
      <c r="C53075"/>
      <c r="D53075"/>
      <c r="E53075"/>
      <c r="F53075"/>
      <c r="G53075"/>
      <c r="H53075"/>
      <c r="I53075"/>
      <c r="J53075"/>
      <c r="K53075"/>
      <c r="L53075"/>
      <c r="M53075" s="950"/>
      <c r="N53075"/>
      <c r="O53075"/>
    </row>
    <row r="53076" spans="1:15">
      <c r="A53076" t="s">
        <v>1917</v>
      </c>
      <c r="B53076" s="950"/>
      <c r="C53076"/>
      <c r="D53076"/>
      <c r="E53076"/>
      <c r="F53076"/>
      <c r="G53076"/>
      <c r="H53076"/>
      <c r="I53076"/>
      <c r="J53076"/>
      <c r="K53076"/>
      <c r="L53076"/>
      <c r="M53076" s="950"/>
      <c r="N53076"/>
      <c r="O53076"/>
    </row>
    <row r="53077" spans="1:15">
      <c r="A53077" t="s">
        <v>1917</v>
      </c>
      <c r="B53077" s="950"/>
      <c r="C53077"/>
      <c r="D53077"/>
      <c r="E53077"/>
      <c r="F53077"/>
      <c r="G53077"/>
      <c r="H53077"/>
      <c r="I53077"/>
      <c r="J53077"/>
      <c r="K53077"/>
      <c r="L53077"/>
      <c r="M53077" s="950"/>
      <c r="N53077"/>
      <c r="O53077"/>
    </row>
    <row r="53078" spans="1:15">
      <c r="A53078" t="s">
        <v>1917</v>
      </c>
      <c r="B53078" s="950"/>
      <c r="C53078"/>
      <c r="D53078"/>
      <c r="E53078"/>
      <c r="F53078"/>
      <c r="G53078"/>
      <c r="H53078"/>
      <c r="I53078"/>
      <c r="J53078"/>
      <c r="K53078"/>
      <c r="L53078"/>
      <c r="M53078" s="950"/>
      <c r="N53078"/>
      <c r="O53078"/>
    </row>
    <row r="53079" spans="1:15">
      <c r="A53079" t="s">
        <v>1917</v>
      </c>
      <c r="B53079" s="950"/>
      <c r="C53079"/>
      <c r="D53079"/>
      <c r="E53079"/>
      <c r="F53079"/>
      <c r="G53079"/>
      <c r="H53079"/>
      <c r="I53079"/>
      <c r="J53079"/>
      <c r="K53079"/>
      <c r="L53079"/>
      <c r="M53079" s="950"/>
      <c r="N53079"/>
      <c r="O53079"/>
    </row>
    <row r="53080" spans="1:15">
      <c r="A53080" t="s">
        <v>1917</v>
      </c>
      <c r="B53080" s="950"/>
      <c r="C53080"/>
      <c r="D53080"/>
      <c r="E53080"/>
      <c r="F53080"/>
      <c r="G53080"/>
      <c r="H53080"/>
      <c r="I53080"/>
      <c r="J53080"/>
      <c r="K53080"/>
      <c r="L53080"/>
      <c r="M53080" s="950"/>
      <c r="N53080"/>
      <c r="O53080"/>
    </row>
    <row r="53081" spans="1:15">
      <c r="A53081" t="s">
        <v>1917</v>
      </c>
      <c r="B53081" s="950"/>
      <c r="C53081"/>
      <c r="D53081"/>
      <c r="E53081"/>
      <c r="F53081"/>
      <c r="G53081"/>
      <c r="H53081"/>
      <c r="I53081"/>
      <c r="J53081"/>
      <c r="K53081"/>
      <c r="L53081"/>
      <c r="M53081" s="950"/>
      <c r="N53081"/>
      <c r="O53081"/>
    </row>
    <row r="53082" spans="1:15">
      <c r="A53082" t="s">
        <v>1917</v>
      </c>
      <c r="B53082" s="950"/>
      <c r="C53082"/>
      <c r="D53082"/>
      <c r="E53082"/>
      <c r="F53082"/>
      <c r="G53082"/>
      <c r="H53082"/>
      <c r="I53082"/>
      <c r="J53082"/>
      <c r="K53082"/>
      <c r="L53082"/>
      <c r="M53082" s="950"/>
      <c r="N53082"/>
      <c r="O53082"/>
    </row>
    <row r="53083" spans="1:15">
      <c r="A53083" t="s">
        <v>1917</v>
      </c>
      <c r="B53083" s="950"/>
      <c r="C53083"/>
      <c r="D53083"/>
      <c r="E53083"/>
      <c r="F53083"/>
      <c r="G53083"/>
      <c r="H53083"/>
      <c r="I53083"/>
      <c r="J53083"/>
      <c r="K53083"/>
      <c r="L53083"/>
      <c r="M53083" s="950"/>
      <c r="N53083"/>
      <c r="O53083"/>
    </row>
    <row r="53084" spans="1:15">
      <c r="A53084" t="s">
        <v>1917</v>
      </c>
      <c r="B53084" s="950"/>
      <c r="C53084"/>
      <c r="D53084"/>
      <c r="E53084"/>
      <c r="F53084"/>
      <c r="G53084"/>
      <c r="H53084"/>
      <c r="I53084"/>
      <c r="J53084"/>
      <c r="K53084"/>
      <c r="L53084"/>
      <c r="M53084" s="950"/>
      <c r="N53084"/>
      <c r="O53084"/>
    </row>
    <row r="53085" spans="1:15">
      <c r="A53085" t="s">
        <v>1917</v>
      </c>
      <c r="B53085" s="950"/>
      <c r="C53085"/>
      <c r="D53085"/>
      <c r="E53085"/>
      <c r="F53085"/>
      <c r="G53085"/>
      <c r="H53085"/>
      <c r="I53085"/>
      <c r="J53085"/>
      <c r="K53085"/>
      <c r="L53085"/>
      <c r="M53085" s="950"/>
      <c r="N53085"/>
      <c r="O53085"/>
    </row>
    <row r="53086" spans="1:15">
      <c r="A53086" t="s">
        <v>1917</v>
      </c>
      <c r="B53086" s="950"/>
      <c r="C53086"/>
      <c r="D53086"/>
      <c r="E53086"/>
      <c r="F53086"/>
      <c r="G53086"/>
      <c r="H53086"/>
      <c r="I53086"/>
      <c r="J53086"/>
      <c r="K53086"/>
      <c r="L53086"/>
      <c r="M53086" s="950"/>
      <c r="N53086"/>
      <c r="O53086"/>
    </row>
    <row r="53087" spans="1:15">
      <c r="A53087" t="s">
        <v>1917</v>
      </c>
      <c r="B53087" s="950"/>
      <c r="C53087"/>
      <c r="D53087"/>
      <c r="E53087"/>
      <c r="F53087"/>
      <c r="G53087"/>
      <c r="H53087"/>
      <c r="I53087"/>
      <c r="J53087"/>
      <c r="K53087"/>
      <c r="L53087"/>
      <c r="M53087" s="950"/>
      <c r="N53087"/>
      <c r="O53087"/>
    </row>
    <row r="53088" spans="1:15">
      <c r="A53088" t="s">
        <v>1917</v>
      </c>
      <c r="B53088" s="950"/>
      <c r="C53088"/>
      <c r="D53088"/>
      <c r="E53088"/>
      <c r="F53088"/>
      <c r="G53088"/>
      <c r="H53088"/>
      <c r="I53088"/>
      <c r="J53088"/>
      <c r="K53088"/>
      <c r="L53088"/>
      <c r="M53088" s="950"/>
      <c r="N53088"/>
      <c r="O53088"/>
    </row>
    <row r="53089" spans="1:15">
      <c r="A53089" t="s">
        <v>1917</v>
      </c>
      <c r="B53089" s="950"/>
      <c r="C53089"/>
      <c r="D53089"/>
      <c r="E53089"/>
      <c r="F53089"/>
      <c r="G53089"/>
      <c r="H53089"/>
      <c r="I53089"/>
      <c r="J53089"/>
      <c r="K53089"/>
      <c r="L53089"/>
      <c r="M53089" s="950"/>
      <c r="N53089"/>
      <c r="O53089"/>
    </row>
    <row r="53090" spans="1:15">
      <c r="A53090" t="s">
        <v>1917</v>
      </c>
      <c r="B53090" s="950"/>
      <c r="C53090"/>
      <c r="D53090"/>
      <c r="E53090"/>
      <c r="F53090"/>
      <c r="G53090"/>
      <c r="H53090"/>
      <c r="I53090"/>
      <c r="J53090"/>
      <c r="K53090"/>
      <c r="L53090"/>
      <c r="M53090" s="950"/>
      <c r="N53090"/>
      <c r="O53090"/>
    </row>
    <row r="53091" spans="1:15">
      <c r="A53091" t="s">
        <v>1917</v>
      </c>
      <c r="B53091" s="950"/>
      <c r="C53091"/>
      <c r="D53091"/>
      <c r="E53091"/>
      <c r="F53091"/>
      <c r="G53091"/>
      <c r="H53091"/>
      <c r="I53091"/>
      <c r="J53091"/>
      <c r="K53091"/>
      <c r="L53091"/>
      <c r="M53091" s="950"/>
      <c r="N53091"/>
      <c r="O53091"/>
    </row>
    <row r="53092" spans="1:15">
      <c r="A53092" t="s">
        <v>1917</v>
      </c>
      <c r="B53092" s="950"/>
      <c r="C53092"/>
      <c r="D53092"/>
      <c r="E53092"/>
      <c r="F53092"/>
      <c r="G53092"/>
      <c r="H53092"/>
      <c r="I53092"/>
      <c r="J53092"/>
      <c r="K53092"/>
      <c r="L53092"/>
      <c r="M53092" s="950"/>
      <c r="N53092"/>
      <c r="O53092"/>
    </row>
    <row r="53093" spans="1:15">
      <c r="A53093" t="s">
        <v>1917</v>
      </c>
      <c r="B53093" s="950"/>
      <c r="C53093"/>
      <c r="D53093"/>
      <c r="E53093"/>
      <c r="F53093"/>
      <c r="G53093"/>
      <c r="H53093"/>
      <c r="I53093"/>
      <c r="J53093"/>
      <c r="K53093"/>
      <c r="L53093"/>
      <c r="M53093" s="950"/>
      <c r="N53093"/>
      <c r="O53093"/>
    </row>
    <row r="53094" spans="1:15">
      <c r="A53094" t="s">
        <v>1917</v>
      </c>
      <c r="B53094" s="950"/>
      <c r="C53094"/>
      <c r="D53094"/>
      <c r="E53094"/>
      <c r="F53094"/>
      <c r="G53094"/>
      <c r="H53094"/>
      <c r="I53094"/>
      <c r="J53094"/>
      <c r="K53094"/>
      <c r="L53094"/>
      <c r="M53094" s="950"/>
      <c r="N53094"/>
      <c r="O53094"/>
    </row>
    <row r="53095" spans="1:15">
      <c r="A53095" t="s">
        <v>1917</v>
      </c>
      <c r="B53095" s="950"/>
      <c r="C53095"/>
      <c r="D53095"/>
      <c r="E53095"/>
      <c r="F53095"/>
      <c r="G53095"/>
      <c r="H53095"/>
      <c r="I53095"/>
      <c r="J53095"/>
      <c r="K53095"/>
      <c r="L53095"/>
      <c r="M53095" s="950"/>
      <c r="N53095"/>
      <c r="O53095"/>
    </row>
    <row r="53096" spans="1:15">
      <c r="A53096" t="s">
        <v>1917</v>
      </c>
      <c r="B53096" s="950"/>
      <c r="C53096"/>
      <c r="D53096"/>
      <c r="E53096"/>
      <c r="F53096"/>
      <c r="G53096"/>
      <c r="H53096"/>
      <c r="I53096"/>
      <c r="J53096"/>
      <c r="K53096"/>
      <c r="L53096"/>
      <c r="M53096" s="950"/>
      <c r="N53096"/>
      <c r="O53096"/>
    </row>
    <row r="53097" spans="1:15">
      <c r="A53097" t="s">
        <v>1917</v>
      </c>
      <c r="B53097" s="950"/>
      <c r="C53097"/>
      <c r="D53097"/>
      <c r="E53097"/>
      <c r="F53097"/>
      <c r="G53097"/>
      <c r="H53097"/>
      <c r="I53097"/>
      <c r="J53097"/>
      <c r="K53097"/>
      <c r="L53097"/>
      <c r="M53097" s="950"/>
      <c r="N53097"/>
      <c r="O53097"/>
    </row>
    <row r="53098" spans="1:15">
      <c r="A53098" t="s">
        <v>1917</v>
      </c>
      <c r="B53098" s="950"/>
      <c r="C53098"/>
      <c r="D53098"/>
      <c r="E53098"/>
      <c r="F53098"/>
      <c r="G53098"/>
      <c r="H53098"/>
      <c r="I53098"/>
      <c r="J53098"/>
      <c r="K53098"/>
      <c r="L53098"/>
      <c r="M53098" s="950"/>
      <c r="N53098"/>
      <c r="O53098"/>
    </row>
    <row r="53099" spans="1:15">
      <c r="A53099" t="s">
        <v>1917</v>
      </c>
      <c r="B53099" s="950"/>
      <c r="C53099"/>
      <c r="D53099"/>
      <c r="E53099"/>
      <c r="F53099"/>
      <c r="G53099"/>
      <c r="H53099"/>
      <c r="I53099"/>
      <c r="J53099"/>
      <c r="K53099"/>
      <c r="L53099"/>
      <c r="M53099" s="950"/>
      <c r="N53099"/>
      <c r="O53099"/>
    </row>
    <row r="53100" spans="1:15">
      <c r="A53100" t="s">
        <v>1917</v>
      </c>
      <c r="B53100" s="950"/>
      <c r="C53100"/>
      <c r="D53100"/>
      <c r="E53100"/>
      <c r="F53100"/>
      <c r="G53100"/>
      <c r="H53100"/>
      <c r="I53100"/>
      <c r="J53100"/>
      <c r="K53100"/>
      <c r="L53100"/>
      <c r="M53100" s="950"/>
      <c r="N53100"/>
      <c r="O53100"/>
    </row>
    <row r="53101" spans="1:15">
      <c r="A53101" t="s">
        <v>1917</v>
      </c>
      <c r="B53101" s="950"/>
      <c r="C53101"/>
      <c r="D53101"/>
      <c r="E53101"/>
      <c r="F53101"/>
      <c r="G53101"/>
      <c r="H53101"/>
      <c r="I53101"/>
      <c r="J53101"/>
      <c r="K53101"/>
      <c r="L53101"/>
      <c r="M53101" s="950"/>
      <c r="N53101"/>
      <c r="O53101"/>
    </row>
    <row r="53102" spans="1:15">
      <c r="A53102" t="s">
        <v>1917</v>
      </c>
      <c r="B53102" s="950"/>
      <c r="C53102"/>
      <c r="D53102"/>
      <c r="E53102"/>
      <c r="F53102"/>
      <c r="G53102"/>
      <c r="H53102"/>
      <c r="I53102"/>
      <c r="J53102"/>
      <c r="K53102"/>
      <c r="L53102"/>
      <c r="M53102" s="950"/>
      <c r="N53102"/>
      <c r="O53102"/>
    </row>
    <row r="53103" spans="1:15">
      <c r="A53103" t="s">
        <v>1917</v>
      </c>
      <c r="B53103" s="950"/>
      <c r="C53103"/>
      <c r="D53103"/>
      <c r="E53103"/>
      <c r="F53103"/>
      <c r="G53103"/>
      <c r="H53103"/>
      <c r="I53103"/>
      <c r="J53103"/>
      <c r="K53103"/>
      <c r="L53103"/>
      <c r="M53103" s="950"/>
      <c r="N53103"/>
      <c r="O53103"/>
    </row>
    <row r="53104" spans="1:15">
      <c r="A53104" t="s">
        <v>1917</v>
      </c>
      <c r="B53104" s="950"/>
      <c r="C53104"/>
      <c r="D53104"/>
      <c r="E53104"/>
      <c r="F53104"/>
      <c r="G53104"/>
      <c r="H53104"/>
      <c r="I53104"/>
      <c r="J53104"/>
      <c r="K53104"/>
      <c r="L53104"/>
      <c r="M53104" s="950"/>
      <c r="N53104"/>
      <c r="O53104"/>
    </row>
    <row r="53105" spans="1:15">
      <c r="A53105" t="s">
        <v>1917</v>
      </c>
      <c r="B53105" s="950"/>
      <c r="C53105"/>
      <c r="D53105"/>
      <c r="E53105"/>
      <c r="F53105"/>
      <c r="G53105"/>
      <c r="H53105"/>
      <c r="I53105"/>
      <c r="J53105"/>
      <c r="K53105"/>
      <c r="L53105"/>
      <c r="M53105" s="950"/>
      <c r="N53105"/>
      <c r="O53105"/>
    </row>
    <row r="53106" spans="1:15">
      <c r="A53106" t="s">
        <v>1917</v>
      </c>
      <c r="B53106" s="950"/>
      <c r="C53106"/>
      <c r="D53106"/>
      <c r="E53106"/>
      <c r="F53106"/>
      <c r="G53106"/>
      <c r="H53106"/>
      <c r="I53106"/>
      <c r="J53106"/>
      <c r="K53106"/>
      <c r="L53106"/>
      <c r="M53106" s="950"/>
      <c r="N53106"/>
      <c r="O53106"/>
    </row>
    <row r="53107" spans="1:15">
      <c r="A53107" t="s">
        <v>1917</v>
      </c>
      <c r="B53107" s="950"/>
      <c r="C53107"/>
      <c r="D53107"/>
      <c r="E53107"/>
      <c r="F53107"/>
      <c r="G53107"/>
      <c r="H53107"/>
      <c r="I53107"/>
      <c r="J53107"/>
      <c r="K53107"/>
      <c r="L53107"/>
      <c r="M53107" s="950"/>
      <c r="N53107"/>
      <c r="O53107"/>
    </row>
    <row r="53108" spans="1:15">
      <c r="A53108" t="s">
        <v>1917</v>
      </c>
      <c r="B53108" s="950"/>
      <c r="C53108"/>
      <c r="D53108"/>
      <c r="E53108"/>
      <c r="F53108"/>
      <c r="G53108"/>
      <c r="H53108"/>
      <c r="I53108"/>
      <c r="J53108"/>
      <c r="K53108"/>
      <c r="L53108"/>
      <c r="M53108" s="950"/>
      <c r="N53108"/>
      <c r="O53108"/>
    </row>
    <row r="53109" spans="1:15">
      <c r="A53109" t="s">
        <v>1917</v>
      </c>
      <c r="B53109" s="950"/>
      <c r="C53109"/>
      <c r="D53109"/>
      <c r="E53109"/>
      <c r="F53109"/>
      <c r="G53109"/>
      <c r="H53109"/>
      <c r="I53109"/>
      <c r="J53109"/>
      <c r="K53109"/>
      <c r="L53109"/>
      <c r="M53109" s="950"/>
      <c r="N53109"/>
      <c r="O53109"/>
    </row>
    <row r="53110" spans="1:15">
      <c r="A53110" t="s">
        <v>1917</v>
      </c>
      <c r="B53110" s="950"/>
      <c r="C53110"/>
      <c r="D53110"/>
      <c r="E53110"/>
      <c r="F53110"/>
      <c r="G53110"/>
      <c r="H53110"/>
      <c r="I53110"/>
      <c r="J53110"/>
      <c r="K53110"/>
      <c r="L53110"/>
      <c r="M53110" s="950"/>
      <c r="N53110"/>
      <c r="O53110"/>
    </row>
    <row r="53111" spans="1:15">
      <c r="A53111" t="s">
        <v>1917</v>
      </c>
      <c r="B53111" s="950"/>
      <c r="C53111"/>
      <c r="D53111"/>
      <c r="E53111"/>
      <c r="F53111"/>
      <c r="G53111"/>
      <c r="H53111"/>
      <c r="I53111"/>
      <c r="J53111"/>
      <c r="K53111"/>
      <c r="L53111"/>
      <c r="M53111" s="950"/>
      <c r="N53111"/>
      <c r="O53111"/>
    </row>
    <row r="53112" spans="1:15">
      <c r="A53112" t="s">
        <v>1917</v>
      </c>
      <c r="B53112" s="950"/>
      <c r="C53112"/>
      <c r="D53112"/>
      <c r="E53112"/>
      <c r="F53112"/>
      <c r="G53112"/>
      <c r="H53112"/>
      <c r="I53112"/>
      <c r="J53112"/>
      <c r="K53112"/>
      <c r="L53112"/>
      <c r="M53112" s="950"/>
      <c r="N53112"/>
      <c r="O53112"/>
    </row>
    <row r="53113" spans="1:15">
      <c r="A53113" t="s">
        <v>1917</v>
      </c>
      <c r="B53113" s="950"/>
      <c r="C53113"/>
      <c r="D53113"/>
      <c r="E53113"/>
      <c r="F53113"/>
      <c r="G53113"/>
      <c r="H53113"/>
      <c r="I53113"/>
      <c r="J53113"/>
      <c r="K53113"/>
      <c r="L53113"/>
      <c r="M53113" s="950"/>
      <c r="N53113"/>
      <c r="O53113"/>
    </row>
    <row r="53114" spans="1:15">
      <c r="A53114" t="s">
        <v>1917</v>
      </c>
      <c r="B53114" s="950"/>
      <c r="C53114"/>
      <c r="D53114"/>
      <c r="E53114"/>
      <c r="F53114"/>
      <c r="G53114"/>
      <c r="H53114"/>
      <c r="I53114"/>
      <c r="J53114"/>
      <c r="K53114"/>
      <c r="L53114"/>
      <c r="M53114" s="950"/>
      <c r="N53114"/>
      <c r="O53114"/>
    </row>
    <row r="53115" spans="1:15">
      <c r="A53115" t="s">
        <v>1917</v>
      </c>
      <c r="B53115" s="950"/>
      <c r="C53115"/>
      <c r="D53115"/>
      <c r="E53115"/>
      <c r="F53115"/>
      <c r="G53115"/>
      <c r="H53115"/>
      <c r="I53115"/>
      <c r="J53115"/>
      <c r="K53115"/>
      <c r="L53115"/>
      <c r="M53115" s="950"/>
      <c r="N53115"/>
      <c r="O53115"/>
    </row>
    <row r="53116" spans="1:15">
      <c r="A53116" t="s">
        <v>1917</v>
      </c>
      <c r="B53116" s="950"/>
      <c r="C53116"/>
      <c r="D53116"/>
      <c r="E53116"/>
      <c r="F53116"/>
      <c r="G53116"/>
      <c r="H53116"/>
      <c r="I53116"/>
      <c r="J53116"/>
      <c r="K53116"/>
      <c r="L53116"/>
      <c r="M53116" s="950"/>
      <c r="N53116"/>
      <c r="O53116"/>
    </row>
    <row r="53117" spans="1:15">
      <c r="A53117" t="s">
        <v>1917</v>
      </c>
      <c r="B53117" s="950"/>
      <c r="C53117"/>
      <c r="D53117"/>
      <c r="E53117"/>
      <c r="F53117"/>
      <c r="G53117"/>
      <c r="H53117"/>
      <c r="I53117"/>
      <c r="J53117"/>
      <c r="K53117"/>
      <c r="L53117"/>
      <c r="M53117" s="950"/>
      <c r="N53117"/>
      <c r="O53117"/>
    </row>
    <row r="53118" spans="1:15">
      <c r="A53118" t="s">
        <v>1917</v>
      </c>
      <c r="B53118" s="950"/>
      <c r="C53118"/>
      <c r="D53118"/>
      <c r="E53118"/>
      <c r="F53118"/>
      <c r="G53118"/>
      <c r="H53118"/>
      <c r="I53118"/>
      <c r="J53118"/>
      <c r="K53118"/>
      <c r="L53118"/>
      <c r="M53118" s="950"/>
      <c r="N53118"/>
      <c r="O53118"/>
    </row>
    <row r="53119" spans="1:15">
      <c r="A53119" t="s">
        <v>1917</v>
      </c>
      <c r="B53119" s="950"/>
      <c r="C53119"/>
      <c r="D53119"/>
      <c r="E53119"/>
      <c r="F53119"/>
      <c r="G53119"/>
      <c r="H53119"/>
      <c r="I53119"/>
      <c r="J53119"/>
      <c r="K53119"/>
      <c r="L53119"/>
      <c r="M53119" s="950"/>
      <c r="N53119"/>
      <c r="O53119"/>
    </row>
    <row r="53120" spans="1:15">
      <c r="A53120" t="s">
        <v>1917</v>
      </c>
      <c r="B53120" s="950"/>
      <c r="C53120"/>
      <c r="D53120"/>
      <c r="E53120"/>
      <c r="F53120"/>
      <c r="G53120"/>
      <c r="H53120"/>
      <c r="I53120"/>
      <c r="J53120"/>
      <c r="K53120"/>
      <c r="L53120"/>
      <c r="M53120" s="950"/>
      <c r="N53120"/>
      <c r="O53120"/>
    </row>
    <row r="53121" spans="1:15">
      <c r="A53121" t="s">
        <v>1917</v>
      </c>
      <c r="B53121" s="950"/>
      <c r="C53121"/>
      <c r="D53121"/>
      <c r="E53121"/>
      <c r="F53121"/>
      <c r="G53121"/>
      <c r="H53121"/>
      <c r="I53121"/>
      <c r="J53121"/>
      <c r="K53121"/>
      <c r="L53121"/>
      <c r="M53121" s="950"/>
      <c r="N53121"/>
      <c r="O53121"/>
    </row>
    <row r="53122" spans="1:15">
      <c r="A53122" t="s">
        <v>1917</v>
      </c>
      <c r="B53122" s="950"/>
      <c r="C53122"/>
      <c r="D53122"/>
      <c r="E53122"/>
      <c r="F53122"/>
      <c r="G53122"/>
      <c r="H53122"/>
      <c r="I53122"/>
      <c r="J53122"/>
      <c r="K53122"/>
      <c r="L53122"/>
      <c r="M53122" s="950"/>
      <c r="N53122"/>
      <c r="O53122"/>
    </row>
    <row r="53123" spans="1:15">
      <c r="A53123" t="s">
        <v>1917</v>
      </c>
      <c r="B53123" s="950"/>
      <c r="C53123"/>
      <c r="D53123"/>
      <c r="E53123"/>
      <c r="F53123"/>
      <c r="G53123"/>
      <c r="H53123"/>
      <c r="I53123"/>
      <c r="J53123"/>
      <c r="K53123"/>
      <c r="L53123"/>
      <c r="M53123" s="950"/>
      <c r="N53123"/>
      <c r="O53123"/>
    </row>
    <row r="53124" spans="1:15">
      <c r="A53124" t="s">
        <v>1917</v>
      </c>
      <c r="B53124" s="950"/>
      <c r="C53124"/>
      <c r="D53124"/>
      <c r="E53124"/>
      <c r="F53124"/>
      <c r="G53124"/>
      <c r="H53124"/>
      <c r="I53124"/>
      <c r="J53124"/>
      <c r="K53124"/>
      <c r="L53124"/>
      <c r="M53124" s="950"/>
      <c r="N53124"/>
      <c r="O53124"/>
    </row>
    <row r="53125" spans="1:15">
      <c r="A53125" t="s">
        <v>1917</v>
      </c>
      <c r="B53125" s="950"/>
      <c r="C53125"/>
      <c r="D53125"/>
      <c r="E53125"/>
      <c r="F53125"/>
      <c r="G53125"/>
      <c r="H53125"/>
      <c r="I53125"/>
      <c r="J53125"/>
      <c r="K53125"/>
      <c r="L53125"/>
      <c r="M53125" s="950"/>
      <c r="N53125"/>
      <c r="O53125"/>
    </row>
    <row r="53126" spans="1:15">
      <c r="A53126" t="s">
        <v>1917</v>
      </c>
      <c r="B53126" s="950"/>
      <c r="C53126"/>
      <c r="D53126"/>
      <c r="E53126"/>
      <c r="F53126"/>
      <c r="G53126"/>
      <c r="H53126"/>
      <c r="I53126"/>
      <c r="J53126"/>
      <c r="K53126"/>
      <c r="L53126"/>
      <c r="M53126" s="950"/>
      <c r="N53126"/>
      <c r="O53126"/>
    </row>
    <row r="53127" spans="1:15">
      <c r="A53127" t="s">
        <v>1917</v>
      </c>
      <c r="B53127" s="950"/>
      <c r="C53127"/>
      <c r="D53127"/>
      <c r="E53127"/>
      <c r="F53127"/>
      <c r="G53127"/>
      <c r="H53127"/>
      <c r="I53127"/>
      <c r="J53127"/>
      <c r="K53127"/>
      <c r="L53127"/>
      <c r="M53127" s="950"/>
      <c r="N53127"/>
      <c r="O53127"/>
    </row>
    <row r="53128" spans="1:15">
      <c r="A53128" t="s">
        <v>1917</v>
      </c>
      <c r="B53128" s="950"/>
      <c r="C53128"/>
      <c r="D53128"/>
      <c r="E53128"/>
      <c r="F53128"/>
      <c r="G53128"/>
      <c r="H53128"/>
      <c r="I53128"/>
      <c r="J53128"/>
      <c r="K53128"/>
      <c r="L53128"/>
      <c r="M53128" s="950"/>
      <c r="N53128"/>
      <c r="O53128"/>
    </row>
    <row r="53129" spans="1:15">
      <c r="A53129" t="s">
        <v>1917</v>
      </c>
      <c r="B53129" s="950"/>
      <c r="C53129"/>
      <c r="D53129"/>
      <c r="E53129"/>
      <c r="F53129"/>
      <c r="G53129"/>
      <c r="H53129"/>
      <c r="I53129"/>
      <c r="J53129"/>
      <c r="K53129"/>
      <c r="L53129"/>
      <c r="M53129" s="950"/>
      <c r="N53129"/>
      <c r="O53129"/>
    </row>
    <row r="53130" spans="1:15">
      <c r="A53130" t="s">
        <v>1917</v>
      </c>
      <c r="B53130" s="950"/>
      <c r="C53130"/>
      <c r="D53130"/>
      <c r="E53130"/>
      <c r="F53130"/>
      <c r="G53130"/>
      <c r="H53130"/>
      <c r="I53130"/>
      <c r="J53130"/>
      <c r="K53130"/>
      <c r="L53130"/>
      <c r="M53130" s="950"/>
      <c r="N53130"/>
      <c r="O53130"/>
    </row>
    <row r="53131" spans="1:15">
      <c r="A53131" t="s">
        <v>1917</v>
      </c>
      <c r="B53131" s="950"/>
      <c r="C53131"/>
      <c r="D53131"/>
      <c r="E53131"/>
      <c r="F53131"/>
      <c r="G53131"/>
      <c r="H53131"/>
      <c r="I53131"/>
      <c r="J53131"/>
      <c r="K53131"/>
      <c r="L53131"/>
      <c r="M53131" s="950"/>
      <c r="N53131"/>
      <c r="O53131"/>
    </row>
    <row r="53132" spans="1:15">
      <c r="A53132" t="s">
        <v>1917</v>
      </c>
      <c r="B53132" s="950"/>
      <c r="C53132"/>
      <c r="D53132"/>
      <c r="E53132"/>
      <c r="F53132"/>
      <c r="G53132"/>
      <c r="H53132"/>
      <c r="I53132"/>
      <c r="J53132"/>
      <c r="K53132"/>
      <c r="L53132"/>
      <c r="M53132" s="950"/>
      <c r="N53132"/>
      <c r="O53132"/>
    </row>
    <row r="53133" spans="1:15">
      <c r="A53133" t="s">
        <v>1917</v>
      </c>
      <c r="B53133" s="950"/>
      <c r="C53133"/>
      <c r="D53133"/>
      <c r="E53133"/>
      <c r="F53133"/>
      <c r="G53133"/>
      <c r="H53133"/>
      <c r="I53133"/>
      <c r="J53133"/>
      <c r="K53133"/>
      <c r="L53133"/>
      <c r="M53133" s="950"/>
      <c r="N53133"/>
      <c r="O53133"/>
    </row>
    <row r="53134" spans="1:15">
      <c r="A53134" t="s">
        <v>1917</v>
      </c>
      <c r="B53134" s="950"/>
      <c r="C53134"/>
      <c r="D53134"/>
      <c r="E53134"/>
      <c r="F53134"/>
      <c r="G53134"/>
      <c r="H53134"/>
      <c r="I53134"/>
      <c r="J53134"/>
      <c r="K53134"/>
      <c r="L53134"/>
      <c r="M53134" s="950"/>
      <c r="N53134"/>
      <c r="O53134"/>
    </row>
    <row r="53135" spans="1:15">
      <c r="A53135" t="s">
        <v>1917</v>
      </c>
      <c r="B53135" s="950"/>
      <c r="C53135"/>
      <c r="D53135"/>
      <c r="E53135"/>
      <c r="F53135"/>
      <c r="G53135"/>
      <c r="H53135"/>
      <c r="I53135"/>
      <c r="J53135"/>
      <c r="K53135"/>
      <c r="L53135"/>
      <c r="M53135" s="950"/>
      <c r="N53135"/>
      <c r="O53135"/>
    </row>
    <row r="53136" spans="1:15">
      <c r="A53136" t="s">
        <v>1917</v>
      </c>
      <c r="B53136" s="950"/>
      <c r="C53136"/>
      <c r="D53136"/>
      <c r="E53136"/>
      <c r="F53136"/>
      <c r="G53136"/>
      <c r="H53136"/>
      <c r="I53136"/>
      <c r="J53136"/>
      <c r="K53136"/>
      <c r="L53136"/>
      <c r="M53136" s="950"/>
      <c r="N53136"/>
      <c r="O53136"/>
    </row>
    <row r="53137" spans="1:15">
      <c r="A53137" t="s">
        <v>1917</v>
      </c>
      <c r="B53137" s="950"/>
      <c r="C53137"/>
      <c r="D53137"/>
      <c r="E53137"/>
      <c r="F53137"/>
      <c r="G53137"/>
      <c r="H53137"/>
      <c r="I53137"/>
      <c r="J53137"/>
      <c r="K53137"/>
      <c r="L53137"/>
      <c r="M53137" s="950"/>
      <c r="N53137"/>
      <c r="O53137"/>
    </row>
    <row r="53138" spans="1:15">
      <c r="A53138" t="s">
        <v>1917</v>
      </c>
      <c r="B53138" s="950"/>
      <c r="C53138"/>
      <c r="D53138"/>
      <c r="E53138"/>
      <c r="F53138"/>
      <c r="G53138"/>
      <c r="H53138"/>
      <c r="I53138"/>
      <c r="J53138"/>
      <c r="K53138"/>
      <c r="L53138"/>
      <c r="M53138" s="950"/>
      <c r="N53138"/>
      <c r="O53138"/>
    </row>
    <row r="53139" spans="1:15">
      <c r="A53139" t="s">
        <v>1917</v>
      </c>
      <c r="B53139" s="950"/>
      <c r="C53139"/>
      <c r="D53139"/>
      <c r="E53139"/>
      <c r="F53139"/>
      <c r="G53139"/>
      <c r="H53139"/>
      <c r="I53139"/>
      <c r="J53139"/>
      <c r="K53139"/>
      <c r="L53139"/>
      <c r="M53139" s="950"/>
      <c r="N53139"/>
      <c r="O53139"/>
    </row>
    <row r="53140" spans="1:15">
      <c r="A53140" t="s">
        <v>1917</v>
      </c>
      <c r="B53140" s="950"/>
      <c r="C53140"/>
      <c r="D53140"/>
      <c r="E53140"/>
      <c r="F53140"/>
      <c r="G53140"/>
      <c r="H53140"/>
      <c r="I53140"/>
      <c r="J53140"/>
      <c r="K53140"/>
      <c r="L53140"/>
      <c r="M53140" s="950"/>
      <c r="N53140"/>
      <c r="O53140"/>
    </row>
    <row r="53141" spans="1:15">
      <c r="A53141" t="s">
        <v>1917</v>
      </c>
      <c r="B53141" s="950"/>
      <c r="C53141"/>
      <c r="D53141"/>
      <c r="E53141"/>
      <c r="F53141"/>
      <c r="G53141"/>
      <c r="H53141"/>
      <c r="I53141"/>
      <c r="J53141"/>
      <c r="K53141"/>
      <c r="L53141"/>
      <c r="M53141" s="950"/>
      <c r="N53141"/>
      <c r="O53141"/>
    </row>
    <row r="53142" spans="1:15">
      <c r="A53142" t="s">
        <v>1917</v>
      </c>
      <c r="B53142" s="950"/>
      <c r="C53142"/>
      <c r="D53142"/>
      <c r="E53142"/>
      <c r="F53142"/>
      <c r="G53142"/>
      <c r="H53142"/>
      <c r="I53142"/>
      <c r="J53142"/>
      <c r="K53142"/>
      <c r="L53142"/>
      <c r="M53142" s="950"/>
      <c r="N53142"/>
      <c r="O53142"/>
    </row>
    <row r="53143" spans="1:15">
      <c r="A53143" t="s">
        <v>1917</v>
      </c>
      <c r="B53143" s="950"/>
      <c r="C53143"/>
      <c r="D53143"/>
      <c r="E53143"/>
      <c r="F53143"/>
      <c r="G53143"/>
      <c r="H53143"/>
      <c r="I53143"/>
      <c r="J53143"/>
      <c r="K53143"/>
      <c r="L53143"/>
      <c r="M53143" s="950"/>
      <c r="N53143"/>
      <c r="O53143"/>
    </row>
    <row r="53144" spans="1:15">
      <c r="A53144" t="s">
        <v>1917</v>
      </c>
      <c r="B53144" s="950"/>
      <c r="C53144"/>
      <c r="D53144"/>
      <c r="E53144"/>
      <c r="F53144"/>
      <c r="G53144"/>
      <c r="H53144"/>
      <c r="I53144"/>
      <c r="J53144"/>
      <c r="K53144"/>
      <c r="L53144"/>
      <c r="M53144" s="950"/>
      <c r="N53144"/>
      <c r="O53144"/>
    </row>
    <row r="53145" spans="1:15">
      <c r="A53145" t="s">
        <v>1917</v>
      </c>
      <c r="B53145" s="950"/>
      <c r="C53145"/>
      <c r="D53145"/>
      <c r="E53145"/>
      <c r="F53145"/>
      <c r="G53145"/>
      <c r="H53145"/>
      <c r="I53145"/>
      <c r="J53145"/>
      <c r="K53145"/>
      <c r="L53145"/>
      <c r="M53145" s="950"/>
      <c r="N53145"/>
      <c r="O53145"/>
    </row>
    <row r="53146" spans="1:15">
      <c r="A53146" t="s">
        <v>1917</v>
      </c>
      <c r="B53146" s="950"/>
      <c r="C53146"/>
      <c r="D53146"/>
      <c r="E53146"/>
      <c r="F53146"/>
      <c r="G53146"/>
      <c r="H53146"/>
      <c r="I53146"/>
      <c r="J53146"/>
      <c r="K53146"/>
      <c r="L53146"/>
      <c r="M53146" s="950"/>
      <c r="N53146"/>
      <c r="O53146"/>
    </row>
    <row r="53147" spans="1:15">
      <c r="A53147" t="s">
        <v>1917</v>
      </c>
      <c r="B53147" s="950"/>
      <c r="C53147"/>
      <c r="D53147"/>
      <c r="E53147"/>
      <c r="F53147"/>
      <c r="G53147"/>
      <c r="H53147"/>
      <c r="I53147"/>
      <c r="J53147"/>
      <c r="K53147"/>
      <c r="L53147"/>
      <c r="M53147" s="950"/>
      <c r="N53147"/>
      <c r="O53147"/>
    </row>
    <row r="53148" spans="1:15">
      <c r="A53148" t="s">
        <v>1917</v>
      </c>
      <c r="B53148" s="950"/>
      <c r="C53148"/>
      <c r="D53148"/>
      <c r="E53148"/>
      <c r="F53148"/>
      <c r="G53148"/>
      <c r="H53148"/>
      <c r="I53148"/>
      <c r="J53148"/>
      <c r="K53148"/>
      <c r="L53148"/>
      <c r="M53148" s="950"/>
      <c r="N53148"/>
      <c r="O53148"/>
    </row>
    <row r="53149" spans="1:15">
      <c r="A53149" t="s">
        <v>1917</v>
      </c>
      <c r="B53149" s="950"/>
      <c r="C53149"/>
      <c r="D53149"/>
      <c r="E53149"/>
      <c r="F53149"/>
      <c r="G53149"/>
      <c r="H53149"/>
      <c r="I53149"/>
      <c r="J53149"/>
      <c r="K53149"/>
      <c r="L53149"/>
      <c r="M53149" s="950"/>
      <c r="N53149"/>
      <c r="O53149"/>
    </row>
    <row r="53150" spans="1:15">
      <c r="A53150" t="s">
        <v>1917</v>
      </c>
      <c r="B53150" s="950"/>
      <c r="C53150"/>
      <c r="D53150"/>
      <c r="E53150"/>
      <c r="F53150"/>
      <c r="G53150"/>
      <c r="H53150"/>
      <c r="I53150"/>
      <c r="J53150"/>
      <c r="K53150"/>
      <c r="L53150"/>
      <c r="M53150" s="950"/>
      <c r="N53150"/>
      <c r="O53150"/>
    </row>
    <row r="53151" spans="1:15">
      <c r="A53151" t="s">
        <v>1917</v>
      </c>
      <c r="B53151" s="950"/>
      <c r="C53151"/>
      <c r="D53151"/>
      <c r="E53151"/>
      <c r="F53151"/>
      <c r="G53151"/>
      <c r="H53151"/>
      <c r="I53151"/>
      <c r="J53151"/>
      <c r="K53151"/>
      <c r="L53151"/>
      <c r="M53151" s="950"/>
      <c r="N53151"/>
      <c r="O53151"/>
    </row>
    <row r="53152" spans="1:15">
      <c r="A53152" t="s">
        <v>1917</v>
      </c>
      <c r="B53152" s="950"/>
      <c r="C53152"/>
      <c r="D53152"/>
      <c r="E53152"/>
      <c r="F53152"/>
      <c r="G53152"/>
      <c r="H53152"/>
      <c r="I53152"/>
      <c r="J53152"/>
      <c r="K53152"/>
      <c r="L53152"/>
      <c r="M53152" s="950"/>
      <c r="N53152"/>
      <c r="O53152"/>
    </row>
    <row r="53153" spans="1:15">
      <c r="A53153" t="s">
        <v>1917</v>
      </c>
      <c r="B53153" s="950"/>
      <c r="C53153"/>
      <c r="D53153"/>
      <c r="E53153"/>
      <c r="F53153"/>
      <c r="G53153"/>
      <c r="H53153"/>
      <c r="I53153"/>
      <c r="J53153"/>
      <c r="K53153"/>
      <c r="L53153"/>
      <c r="M53153" s="950"/>
      <c r="N53153"/>
      <c r="O53153"/>
    </row>
    <row r="53154" spans="1:15">
      <c r="A53154" t="s">
        <v>1917</v>
      </c>
      <c r="B53154" s="950"/>
      <c r="C53154"/>
      <c r="D53154"/>
      <c r="E53154"/>
      <c r="F53154"/>
      <c r="G53154"/>
      <c r="H53154"/>
      <c r="I53154"/>
      <c r="J53154"/>
      <c r="K53154"/>
      <c r="L53154"/>
      <c r="M53154" s="950"/>
      <c r="N53154"/>
      <c r="O53154"/>
    </row>
    <row r="53155" spans="1:15">
      <c r="A53155" t="s">
        <v>1917</v>
      </c>
      <c r="B53155" s="950"/>
      <c r="C53155"/>
      <c r="D53155"/>
      <c r="E53155"/>
      <c r="F53155"/>
      <c r="G53155"/>
      <c r="H53155"/>
      <c r="I53155"/>
      <c r="J53155"/>
      <c r="K53155"/>
      <c r="L53155"/>
      <c r="M53155" s="950"/>
      <c r="N53155"/>
      <c r="O53155"/>
    </row>
    <row r="53156" spans="1:15">
      <c r="A53156" t="s">
        <v>1917</v>
      </c>
      <c r="B53156" s="950"/>
      <c r="C53156"/>
      <c r="D53156"/>
      <c r="E53156"/>
      <c r="F53156"/>
      <c r="G53156"/>
      <c r="H53156"/>
      <c r="I53156"/>
      <c r="J53156"/>
      <c r="K53156"/>
      <c r="L53156"/>
      <c r="M53156" s="950"/>
      <c r="N53156"/>
      <c r="O53156"/>
    </row>
    <row r="53157" spans="1:15">
      <c r="A53157" t="s">
        <v>1917</v>
      </c>
      <c r="B53157" s="950"/>
      <c r="C53157"/>
      <c r="D53157"/>
      <c r="E53157"/>
      <c r="F53157"/>
      <c r="G53157"/>
      <c r="H53157"/>
      <c r="I53157"/>
      <c r="J53157"/>
      <c r="K53157"/>
      <c r="L53157"/>
      <c r="M53157" s="950"/>
      <c r="N53157"/>
      <c r="O53157"/>
    </row>
    <row r="53158" spans="1:15">
      <c r="A53158" t="s">
        <v>1917</v>
      </c>
      <c r="B53158" s="950"/>
      <c r="C53158"/>
      <c r="D53158"/>
      <c r="E53158"/>
      <c r="F53158"/>
      <c r="G53158"/>
      <c r="H53158"/>
      <c r="I53158"/>
      <c r="J53158"/>
      <c r="K53158"/>
      <c r="L53158"/>
      <c r="M53158" s="950"/>
      <c r="N53158"/>
      <c r="O53158"/>
    </row>
    <row r="53159" spans="1:15">
      <c r="A53159" t="s">
        <v>1917</v>
      </c>
      <c r="B53159" s="950"/>
      <c r="C53159"/>
      <c r="D53159"/>
      <c r="E53159"/>
      <c r="F53159"/>
      <c r="G53159"/>
      <c r="H53159"/>
      <c r="I53159"/>
      <c r="J53159"/>
      <c r="K53159"/>
      <c r="L53159"/>
      <c r="M53159" s="950"/>
      <c r="N53159"/>
      <c r="O53159"/>
    </row>
    <row r="53160" spans="1:15">
      <c r="A53160" t="s">
        <v>1917</v>
      </c>
      <c r="B53160" s="950"/>
      <c r="C53160"/>
      <c r="D53160"/>
      <c r="E53160"/>
      <c r="F53160"/>
      <c r="G53160"/>
      <c r="H53160"/>
      <c r="I53160"/>
      <c r="J53160"/>
      <c r="K53160"/>
      <c r="L53160"/>
      <c r="M53160" s="950"/>
      <c r="N53160"/>
      <c r="O53160"/>
    </row>
    <row r="53161" spans="1:15">
      <c r="A53161" t="s">
        <v>1917</v>
      </c>
      <c r="B53161" s="950"/>
      <c r="C53161"/>
      <c r="D53161"/>
      <c r="E53161"/>
      <c r="F53161"/>
      <c r="G53161"/>
      <c r="H53161"/>
      <c r="I53161"/>
      <c r="J53161"/>
      <c r="K53161"/>
      <c r="L53161"/>
      <c r="M53161" s="950"/>
      <c r="N53161"/>
      <c r="O53161"/>
    </row>
    <row r="53162" spans="1:15">
      <c r="A53162" t="s">
        <v>1917</v>
      </c>
      <c r="B53162" s="950"/>
      <c r="C53162"/>
      <c r="D53162"/>
      <c r="E53162"/>
      <c r="F53162"/>
      <c r="G53162"/>
      <c r="H53162"/>
      <c r="I53162"/>
      <c r="J53162"/>
      <c r="K53162"/>
      <c r="L53162"/>
      <c r="M53162" s="950"/>
      <c r="N53162"/>
      <c r="O53162"/>
    </row>
    <row r="53163" spans="1:15">
      <c r="A53163" t="s">
        <v>1917</v>
      </c>
      <c r="B53163" s="950"/>
      <c r="C53163"/>
      <c r="D53163"/>
      <c r="E53163"/>
      <c r="F53163"/>
      <c r="G53163"/>
      <c r="H53163"/>
      <c r="I53163"/>
      <c r="J53163"/>
      <c r="K53163"/>
      <c r="L53163"/>
      <c r="M53163" s="950"/>
      <c r="N53163"/>
      <c r="O53163"/>
    </row>
    <row r="53164" spans="1:15">
      <c r="A53164" t="s">
        <v>1917</v>
      </c>
      <c r="B53164" s="950"/>
      <c r="C53164"/>
      <c r="D53164"/>
      <c r="E53164"/>
      <c r="F53164"/>
      <c r="G53164"/>
      <c r="H53164"/>
      <c r="I53164"/>
      <c r="J53164"/>
      <c r="K53164"/>
      <c r="L53164"/>
      <c r="M53164" s="950"/>
      <c r="N53164"/>
      <c r="O53164"/>
    </row>
    <row r="53165" spans="1:15">
      <c r="A53165" t="s">
        <v>1917</v>
      </c>
      <c r="B53165" s="950"/>
      <c r="C53165"/>
      <c r="D53165"/>
      <c r="E53165"/>
      <c r="F53165"/>
      <c r="G53165"/>
      <c r="H53165"/>
      <c r="I53165"/>
      <c r="J53165"/>
      <c r="K53165"/>
      <c r="L53165"/>
      <c r="M53165" s="950"/>
      <c r="N53165"/>
      <c r="O53165"/>
    </row>
    <row r="53166" spans="1:15">
      <c r="A53166" t="s">
        <v>1917</v>
      </c>
      <c r="B53166" s="950"/>
      <c r="C53166"/>
      <c r="D53166"/>
      <c r="E53166"/>
      <c r="F53166"/>
      <c r="G53166"/>
      <c r="H53166"/>
      <c r="I53166"/>
      <c r="J53166"/>
      <c r="K53166"/>
      <c r="L53166"/>
      <c r="M53166" s="950"/>
      <c r="N53166"/>
      <c r="O53166"/>
    </row>
    <row r="53167" spans="1:15">
      <c r="A53167" t="s">
        <v>1917</v>
      </c>
      <c r="B53167" s="950"/>
      <c r="C53167"/>
      <c r="D53167"/>
      <c r="E53167"/>
      <c r="F53167"/>
      <c r="G53167"/>
      <c r="H53167"/>
      <c r="I53167"/>
      <c r="J53167"/>
      <c r="K53167"/>
      <c r="L53167"/>
      <c r="M53167" s="950"/>
      <c r="N53167"/>
      <c r="O53167"/>
    </row>
    <row r="53168" spans="1:15">
      <c r="A53168" t="s">
        <v>1917</v>
      </c>
      <c r="B53168" s="950"/>
      <c r="C53168"/>
      <c r="D53168"/>
      <c r="E53168"/>
      <c r="F53168"/>
      <c r="G53168"/>
      <c r="H53168"/>
      <c r="I53168"/>
      <c r="J53168"/>
      <c r="K53168"/>
      <c r="L53168"/>
      <c r="M53168" s="950"/>
      <c r="N53168"/>
      <c r="O53168"/>
    </row>
    <row r="53169" spans="1:15">
      <c r="A53169" t="s">
        <v>1917</v>
      </c>
      <c r="B53169" s="950"/>
      <c r="C53169"/>
      <c r="D53169"/>
      <c r="E53169"/>
      <c r="F53169"/>
      <c r="G53169"/>
      <c r="H53169"/>
      <c r="I53169"/>
      <c r="J53169"/>
      <c r="K53169"/>
      <c r="L53169"/>
      <c r="M53169" s="950"/>
      <c r="N53169"/>
      <c r="O53169"/>
    </row>
    <row r="53170" spans="1:15">
      <c r="A53170" t="s">
        <v>1917</v>
      </c>
      <c r="B53170" s="950"/>
      <c r="C53170"/>
      <c r="D53170"/>
      <c r="E53170"/>
      <c r="F53170"/>
      <c r="G53170"/>
      <c r="H53170"/>
      <c r="I53170"/>
      <c r="J53170"/>
      <c r="K53170"/>
      <c r="L53170"/>
      <c r="M53170" s="950"/>
      <c r="N53170"/>
      <c r="O53170"/>
    </row>
    <row r="53171" spans="1:15">
      <c r="A53171" t="s">
        <v>1917</v>
      </c>
      <c r="B53171" s="950"/>
      <c r="C53171"/>
      <c r="D53171"/>
      <c r="E53171"/>
      <c r="F53171"/>
      <c r="G53171"/>
      <c r="H53171"/>
      <c r="I53171"/>
      <c r="J53171"/>
      <c r="K53171"/>
      <c r="L53171"/>
      <c r="M53171" s="950"/>
      <c r="N53171"/>
      <c r="O53171"/>
    </row>
    <row r="53172" spans="1:15">
      <c r="A53172" t="s">
        <v>1917</v>
      </c>
      <c r="B53172" s="950"/>
      <c r="C53172"/>
      <c r="D53172"/>
      <c r="E53172"/>
      <c r="F53172"/>
      <c r="G53172"/>
      <c r="H53172"/>
      <c r="I53172"/>
      <c r="J53172"/>
      <c r="K53172"/>
      <c r="L53172"/>
      <c r="M53172" s="950"/>
      <c r="N53172"/>
      <c r="O53172"/>
    </row>
    <row r="53173" spans="1:15">
      <c r="A53173" t="s">
        <v>1917</v>
      </c>
      <c r="B53173" s="950"/>
      <c r="C53173"/>
      <c r="D53173"/>
      <c r="E53173"/>
      <c r="F53173"/>
      <c r="G53173"/>
      <c r="H53173"/>
      <c r="I53173"/>
      <c r="J53173"/>
      <c r="K53173"/>
      <c r="L53173"/>
      <c r="M53173" s="950"/>
      <c r="N53173"/>
      <c r="O53173"/>
    </row>
    <row r="53174" spans="1:15">
      <c r="A53174" t="s">
        <v>1917</v>
      </c>
      <c r="B53174" s="950"/>
      <c r="C53174"/>
      <c r="D53174"/>
      <c r="E53174"/>
      <c r="F53174"/>
      <c r="G53174"/>
      <c r="H53174"/>
      <c r="I53174"/>
      <c r="J53174"/>
      <c r="K53174"/>
      <c r="L53174"/>
      <c r="M53174" s="950"/>
      <c r="N53174"/>
      <c r="O53174"/>
    </row>
    <row r="53175" spans="1:15">
      <c r="A53175" t="s">
        <v>1917</v>
      </c>
      <c r="B53175" s="950"/>
      <c r="C53175"/>
      <c r="D53175"/>
      <c r="E53175"/>
      <c r="F53175"/>
      <c r="G53175"/>
      <c r="H53175"/>
      <c r="I53175"/>
      <c r="J53175"/>
      <c r="K53175"/>
      <c r="L53175"/>
      <c r="M53175" s="950"/>
      <c r="N53175"/>
      <c r="O53175"/>
    </row>
    <row r="53176" spans="1:15">
      <c r="A53176" t="s">
        <v>1917</v>
      </c>
      <c r="B53176" s="950"/>
      <c r="C53176"/>
      <c r="D53176"/>
      <c r="E53176"/>
      <c r="F53176"/>
      <c r="G53176"/>
      <c r="H53176"/>
      <c r="I53176"/>
      <c r="J53176"/>
      <c r="K53176"/>
      <c r="L53176"/>
      <c r="M53176" s="950"/>
      <c r="N53176"/>
      <c r="O53176"/>
    </row>
    <row r="53177" spans="1:15">
      <c r="A53177" t="s">
        <v>1917</v>
      </c>
      <c r="B53177" s="950"/>
      <c r="C53177"/>
      <c r="D53177"/>
      <c r="E53177"/>
      <c r="F53177"/>
      <c r="G53177"/>
      <c r="H53177"/>
      <c r="I53177"/>
      <c r="J53177"/>
      <c r="K53177"/>
      <c r="L53177"/>
      <c r="M53177" s="950"/>
      <c r="N53177"/>
      <c r="O53177"/>
    </row>
    <row r="53178" spans="1:15">
      <c r="A53178" t="s">
        <v>1917</v>
      </c>
      <c r="B53178" s="950"/>
      <c r="C53178"/>
      <c r="D53178"/>
      <c r="E53178"/>
      <c r="F53178"/>
      <c r="G53178"/>
      <c r="H53178"/>
      <c r="I53178"/>
      <c r="J53178"/>
      <c r="K53178"/>
      <c r="L53178"/>
      <c r="M53178" s="950"/>
      <c r="N53178"/>
      <c r="O53178"/>
    </row>
    <row r="53179" spans="1:15">
      <c r="A53179" t="s">
        <v>1917</v>
      </c>
      <c r="B53179" s="950"/>
      <c r="C53179"/>
      <c r="D53179"/>
      <c r="E53179"/>
      <c r="F53179"/>
      <c r="G53179"/>
      <c r="H53179"/>
      <c r="I53179"/>
      <c r="J53179"/>
      <c r="K53179"/>
      <c r="L53179"/>
      <c r="M53179" s="950"/>
      <c r="N53179"/>
      <c r="O53179"/>
    </row>
    <row r="53180" spans="1:15">
      <c r="A53180" t="s">
        <v>1917</v>
      </c>
      <c r="B53180" s="950"/>
      <c r="C53180"/>
      <c r="D53180"/>
      <c r="E53180"/>
      <c r="F53180"/>
      <c r="G53180"/>
      <c r="H53180"/>
      <c r="I53180"/>
      <c r="J53180"/>
      <c r="K53180"/>
      <c r="L53180"/>
      <c r="M53180" s="950"/>
      <c r="N53180"/>
      <c r="O53180"/>
    </row>
    <row r="53181" spans="1:15">
      <c r="A53181" t="s">
        <v>1917</v>
      </c>
      <c r="B53181" s="950"/>
      <c r="C53181"/>
      <c r="D53181"/>
      <c r="E53181"/>
      <c r="F53181"/>
      <c r="G53181"/>
      <c r="H53181"/>
      <c r="I53181"/>
      <c r="J53181"/>
      <c r="K53181"/>
      <c r="L53181"/>
      <c r="M53181" s="950"/>
      <c r="N53181"/>
      <c r="O53181"/>
    </row>
    <row r="53182" spans="1:15">
      <c r="A53182" t="s">
        <v>1917</v>
      </c>
      <c r="B53182" s="950"/>
      <c r="C53182"/>
      <c r="D53182"/>
      <c r="E53182"/>
      <c r="F53182"/>
      <c r="G53182"/>
      <c r="H53182"/>
      <c r="I53182"/>
      <c r="J53182"/>
      <c r="K53182"/>
      <c r="L53182"/>
      <c r="M53182" s="950"/>
      <c r="N53182"/>
      <c r="O53182"/>
    </row>
    <row r="53183" spans="1:15">
      <c r="A53183" t="s">
        <v>1917</v>
      </c>
      <c r="B53183" s="950"/>
      <c r="C53183"/>
      <c r="D53183"/>
      <c r="E53183"/>
      <c r="F53183"/>
      <c r="G53183"/>
      <c r="H53183"/>
      <c r="I53183"/>
      <c r="J53183"/>
      <c r="K53183"/>
      <c r="L53183"/>
      <c r="M53183" s="950"/>
      <c r="N53183"/>
      <c r="O53183"/>
    </row>
    <row r="53184" spans="1:15">
      <c r="A53184" t="s">
        <v>1917</v>
      </c>
      <c r="B53184" s="950"/>
      <c r="C53184"/>
      <c r="D53184"/>
      <c r="E53184"/>
      <c r="F53184"/>
      <c r="G53184"/>
      <c r="H53184"/>
      <c r="I53184"/>
      <c r="J53184"/>
      <c r="K53184"/>
      <c r="L53184"/>
      <c r="M53184" s="950"/>
      <c r="N53184"/>
      <c r="O53184"/>
    </row>
    <row r="53185" spans="1:15">
      <c r="A53185" t="s">
        <v>1917</v>
      </c>
      <c r="B53185" s="950"/>
      <c r="C53185"/>
      <c r="D53185"/>
      <c r="E53185"/>
      <c r="F53185"/>
      <c r="G53185"/>
      <c r="H53185"/>
      <c r="I53185"/>
      <c r="J53185"/>
      <c r="K53185"/>
      <c r="L53185"/>
      <c r="M53185" s="950"/>
      <c r="N53185"/>
      <c r="O53185"/>
    </row>
    <row r="53186" spans="1:15">
      <c r="A53186" t="s">
        <v>1917</v>
      </c>
      <c r="B53186" s="950"/>
      <c r="C53186"/>
      <c r="D53186"/>
      <c r="E53186"/>
      <c r="F53186"/>
      <c r="G53186"/>
      <c r="H53186"/>
      <c r="I53186"/>
      <c r="J53186"/>
      <c r="K53186"/>
      <c r="L53186"/>
      <c r="M53186" s="950"/>
      <c r="N53186"/>
      <c r="O53186"/>
    </row>
    <row r="53187" spans="1:15">
      <c r="A53187" t="s">
        <v>1917</v>
      </c>
      <c r="B53187" s="950"/>
      <c r="C53187"/>
      <c r="D53187"/>
      <c r="E53187"/>
      <c r="F53187"/>
      <c r="G53187"/>
      <c r="H53187"/>
      <c r="I53187"/>
      <c r="J53187"/>
      <c r="K53187"/>
      <c r="L53187"/>
      <c r="M53187" s="950"/>
      <c r="N53187"/>
      <c r="O53187"/>
    </row>
    <row r="53188" spans="1:15">
      <c r="A53188" t="s">
        <v>1917</v>
      </c>
      <c r="B53188" s="950"/>
      <c r="C53188"/>
      <c r="D53188"/>
      <c r="E53188"/>
      <c r="F53188"/>
      <c r="G53188"/>
      <c r="H53188"/>
      <c r="I53188"/>
      <c r="J53188"/>
      <c r="K53188"/>
      <c r="L53188"/>
      <c r="M53188" s="950"/>
      <c r="N53188"/>
      <c r="O53188"/>
    </row>
    <row r="53189" spans="1:15">
      <c r="A53189" t="s">
        <v>1917</v>
      </c>
      <c r="B53189" s="950"/>
      <c r="C53189"/>
      <c r="D53189"/>
      <c r="E53189"/>
      <c r="F53189"/>
      <c r="G53189"/>
      <c r="H53189"/>
      <c r="I53189"/>
      <c r="J53189"/>
      <c r="K53189"/>
      <c r="L53189"/>
      <c r="M53189" s="950"/>
      <c r="N53189"/>
      <c r="O53189"/>
    </row>
    <row r="53190" spans="1:15">
      <c r="A53190" t="s">
        <v>1917</v>
      </c>
      <c r="B53190" s="950"/>
      <c r="C53190"/>
      <c r="D53190"/>
      <c r="E53190"/>
      <c r="F53190"/>
      <c r="G53190"/>
      <c r="H53190"/>
      <c r="I53190"/>
      <c r="J53190"/>
      <c r="K53190"/>
      <c r="L53190"/>
      <c r="M53190" s="950"/>
      <c r="N53190"/>
      <c r="O53190"/>
    </row>
    <row r="53191" spans="1:15">
      <c r="A53191" t="s">
        <v>1917</v>
      </c>
      <c r="B53191" s="950"/>
      <c r="C53191"/>
      <c r="D53191"/>
      <c r="E53191"/>
      <c r="F53191"/>
      <c r="G53191"/>
      <c r="H53191"/>
      <c r="I53191"/>
      <c r="J53191"/>
      <c r="K53191"/>
      <c r="L53191"/>
      <c r="M53191" s="950"/>
      <c r="N53191"/>
      <c r="O53191"/>
    </row>
    <row r="53192" spans="1:15">
      <c r="A53192" t="s">
        <v>1917</v>
      </c>
      <c r="B53192" s="950"/>
      <c r="C53192"/>
      <c r="D53192"/>
      <c r="E53192"/>
      <c r="F53192"/>
      <c r="G53192"/>
      <c r="H53192"/>
      <c r="I53192"/>
      <c r="J53192"/>
      <c r="K53192"/>
      <c r="L53192"/>
      <c r="M53192" s="950"/>
      <c r="N53192"/>
      <c r="O53192"/>
    </row>
    <row r="53193" spans="1:15">
      <c r="A53193" t="s">
        <v>1917</v>
      </c>
      <c r="B53193" s="950"/>
      <c r="C53193"/>
      <c r="D53193"/>
      <c r="E53193"/>
      <c r="F53193"/>
      <c r="G53193"/>
      <c r="H53193"/>
      <c r="I53193"/>
      <c r="J53193"/>
      <c r="K53193"/>
      <c r="L53193"/>
      <c r="M53193" s="950"/>
      <c r="N53193"/>
      <c r="O53193"/>
    </row>
    <row r="53194" spans="1:15">
      <c r="A53194" t="s">
        <v>1917</v>
      </c>
      <c r="B53194" s="950"/>
      <c r="C53194"/>
      <c r="D53194"/>
      <c r="E53194"/>
      <c r="F53194"/>
      <c r="G53194"/>
      <c r="H53194"/>
      <c r="I53194"/>
      <c r="J53194"/>
      <c r="K53194"/>
      <c r="L53194"/>
      <c r="M53194" s="950"/>
      <c r="N53194"/>
      <c r="O53194"/>
    </row>
    <row r="53195" spans="1:15">
      <c r="A53195" t="s">
        <v>1917</v>
      </c>
      <c r="B53195" s="950"/>
      <c r="C53195"/>
      <c r="D53195"/>
      <c r="E53195"/>
      <c r="F53195"/>
      <c r="G53195"/>
      <c r="H53195"/>
      <c r="I53195"/>
      <c r="J53195"/>
      <c r="K53195"/>
      <c r="L53195"/>
      <c r="M53195" s="950"/>
      <c r="N53195"/>
      <c r="O53195"/>
    </row>
    <row r="53196" spans="1:15">
      <c r="A53196" t="s">
        <v>1917</v>
      </c>
      <c r="B53196" s="950"/>
      <c r="C53196"/>
      <c r="D53196"/>
      <c r="E53196"/>
      <c r="F53196"/>
      <c r="G53196"/>
      <c r="H53196"/>
      <c r="I53196"/>
      <c r="J53196"/>
      <c r="K53196"/>
      <c r="L53196"/>
      <c r="M53196" s="950"/>
      <c r="N53196"/>
      <c r="O53196"/>
    </row>
    <row r="53197" spans="1:15">
      <c r="A53197" t="s">
        <v>1917</v>
      </c>
      <c r="B53197" s="950"/>
      <c r="C53197"/>
      <c r="D53197"/>
      <c r="E53197"/>
      <c r="F53197"/>
      <c r="G53197"/>
      <c r="H53197"/>
      <c r="I53197"/>
      <c r="J53197"/>
      <c r="K53197"/>
      <c r="L53197"/>
      <c r="M53197" s="950"/>
      <c r="N53197"/>
      <c r="O53197"/>
    </row>
    <row r="53198" spans="1:15">
      <c r="A53198" t="s">
        <v>1917</v>
      </c>
      <c r="B53198" s="950"/>
      <c r="C53198"/>
      <c r="D53198"/>
      <c r="E53198"/>
      <c r="F53198"/>
      <c r="G53198"/>
      <c r="H53198"/>
      <c r="I53198"/>
      <c r="J53198"/>
      <c r="K53198"/>
      <c r="L53198"/>
      <c r="M53198" s="950"/>
      <c r="N53198"/>
      <c r="O53198"/>
    </row>
    <row r="53199" spans="1:15">
      <c r="A53199" t="s">
        <v>1917</v>
      </c>
      <c r="B53199" s="950"/>
      <c r="C53199"/>
      <c r="D53199"/>
      <c r="E53199"/>
      <c r="F53199"/>
      <c r="G53199"/>
      <c r="H53199"/>
      <c r="I53199"/>
      <c r="J53199"/>
      <c r="K53199"/>
      <c r="L53199"/>
      <c r="M53199" s="950"/>
      <c r="N53199"/>
      <c r="O53199"/>
    </row>
    <row r="53200" spans="1:15">
      <c r="A53200" t="s">
        <v>1917</v>
      </c>
      <c r="B53200" s="950"/>
      <c r="C53200"/>
      <c r="D53200"/>
      <c r="E53200"/>
      <c r="F53200"/>
      <c r="G53200"/>
      <c r="H53200"/>
      <c r="I53200"/>
      <c r="J53200"/>
      <c r="K53200"/>
      <c r="L53200"/>
      <c r="M53200" s="950"/>
      <c r="N53200"/>
      <c r="O53200"/>
    </row>
    <row r="53201" spans="1:15">
      <c r="A53201" t="s">
        <v>1917</v>
      </c>
      <c r="B53201" s="950"/>
      <c r="C53201"/>
      <c r="D53201"/>
      <c r="E53201"/>
      <c r="F53201"/>
      <c r="G53201"/>
      <c r="H53201"/>
      <c r="I53201"/>
      <c r="J53201"/>
      <c r="K53201"/>
      <c r="L53201"/>
      <c r="M53201" s="950"/>
      <c r="N53201"/>
      <c r="O53201"/>
    </row>
    <row r="53202" spans="1:15">
      <c r="A53202" t="s">
        <v>1917</v>
      </c>
      <c r="B53202" s="950"/>
      <c r="C53202"/>
      <c r="D53202"/>
      <c r="E53202"/>
      <c r="F53202"/>
      <c r="G53202"/>
      <c r="H53202"/>
      <c r="I53202"/>
      <c r="J53202"/>
      <c r="K53202"/>
      <c r="L53202"/>
      <c r="M53202" s="950"/>
      <c r="N53202"/>
      <c r="O53202"/>
    </row>
    <row r="53203" spans="1:15">
      <c r="A53203" t="s">
        <v>1917</v>
      </c>
      <c r="B53203" s="950"/>
      <c r="C53203"/>
      <c r="D53203"/>
      <c r="E53203"/>
      <c r="F53203"/>
      <c r="G53203"/>
      <c r="H53203"/>
      <c r="I53203"/>
      <c r="J53203"/>
      <c r="K53203"/>
      <c r="L53203"/>
      <c r="M53203" s="950"/>
      <c r="N53203"/>
      <c r="O53203"/>
    </row>
    <row r="53204" spans="1:15">
      <c r="A53204" t="s">
        <v>1917</v>
      </c>
      <c r="B53204" s="950"/>
      <c r="C53204"/>
      <c r="D53204"/>
      <c r="E53204"/>
      <c r="F53204"/>
      <c r="G53204"/>
      <c r="H53204"/>
      <c r="I53204"/>
      <c r="J53204"/>
      <c r="K53204"/>
      <c r="L53204"/>
      <c r="M53204" s="950"/>
      <c r="N53204"/>
      <c r="O53204"/>
    </row>
    <row r="53205" spans="1:15">
      <c r="A53205" t="s">
        <v>1917</v>
      </c>
      <c r="B53205" s="950"/>
      <c r="C53205"/>
      <c r="D53205"/>
      <c r="E53205"/>
      <c r="F53205"/>
      <c r="G53205"/>
      <c r="H53205"/>
      <c r="I53205"/>
      <c r="J53205"/>
      <c r="K53205"/>
      <c r="L53205"/>
      <c r="M53205" s="950"/>
      <c r="N53205"/>
      <c r="O53205"/>
    </row>
    <row r="53206" spans="1:15">
      <c r="A53206" t="s">
        <v>1917</v>
      </c>
      <c r="B53206" s="950"/>
      <c r="C53206"/>
      <c r="D53206"/>
      <c r="E53206"/>
      <c r="F53206"/>
      <c r="G53206"/>
      <c r="H53206"/>
      <c r="I53206"/>
      <c r="J53206"/>
      <c r="K53206"/>
      <c r="L53206"/>
      <c r="M53206" s="950"/>
      <c r="N53206"/>
      <c r="O53206"/>
    </row>
    <row r="53207" spans="1:15">
      <c r="A53207" t="s">
        <v>1917</v>
      </c>
      <c r="B53207" s="950"/>
      <c r="C53207"/>
      <c r="D53207"/>
      <c r="E53207"/>
      <c r="F53207"/>
      <c r="G53207"/>
      <c r="H53207"/>
      <c r="I53207"/>
      <c r="J53207"/>
      <c r="K53207"/>
      <c r="L53207"/>
      <c r="M53207" s="950"/>
      <c r="N53207"/>
      <c r="O53207"/>
    </row>
    <row r="53208" spans="1:15">
      <c r="A53208" t="s">
        <v>1917</v>
      </c>
      <c r="B53208" s="950"/>
      <c r="C53208"/>
      <c r="D53208"/>
      <c r="E53208"/>
      <c r="F53208"/>
      <c r="G53208"/>
      <c r="H53208"/>
      <c r="I53208"/>
      <c r="J53208"/>
      <c r="K53208"/>
      <c r="L53208"/>
      <c r="M53208" s="950"/>
      <c r="N53208"/>
      <c r="O53208"/>
    </row>
    <row r="53209" spans="1:15">
      <c r="A53209" t="s">
        <v>1917</v>
      </c>
      <c r="B53209" s="950"/>
      <c r="C53209"/>
      <c r="D53209"/>
      <c r="E53209"/>
      <c r="F53209"/>
      <c r="G53209"/>
      <c r="H53209"/>
      <c r="I53209"/>
      <c r="J53209"/>
      <c r="K53209"/>
      <c r="L53209"/>
      <c r="M53209" s="950"/>
      <c r="N53209"/>
      <c r="O53209"/>
    </row>
    <row r="53210" spans="1:15">
      <c r="A53210" t="s">
        <v>1917</v>
      </c>
      <c r="B53210" s="950"/>
      <c r="C53210"/>
      <c r="D53210"/>
      <c r="E53210"/>
      <c r="F53210"/>
      <c r="G53210"/>
      <c r="H53210"/>
      <c r="I53210"/>
      <c r="J53210"/>
      <c r="K53210"/>
      <c r="L53210"/>
      <c r="M53210" s="950"/>
      <c r="N53210"/>
      <c r="O53210"/>
    </row>
    <row r="53211" spans="1:15">
      <c r="A53211" t="s">
        <v>1917</v>
      </c>
      <c r="B53211" s="950"/>
      <c r="C53211"/>
      <c r="D53211"/>
      <c r="E53211"/>
      <c r="F53211"/>
      <c r="G53211"/>
      <c r="H53211"/>
      <c r="I53211"/>
      <c r="J53211"/>
      <c r="K53211"/>
      <c r="L53211"/>
      <c r="M53211" s="950"/>
      <c r="N53211"/>
      <c r="O53211"/>
    </row>
    <row r="53212" spans="1:15">
      <c r="A53212" t="s">
        <v>1917</v>
      </c>
      <c r="B53212" s="950"/>
      <c r="C53212"/>
      <c r="D53212"/>
      <c r="E53212"/>
      <c r="F53212"/>
      <c r="G53212"/>
      <c r="H53212"/>
      <c r="I53212"/>
      <c r="J53212"/>
      <c r="K53212"/>
      <c r="L53212"/>
      <c r="M53212" s="950"/>
      <c r="N53212"/>
      <c r="O53212"/>
    </row>
    <row r="53213" spans="1:15">
      <c r="A53213" t="s">
        <v>1917</v>
      </c>
      <c r="B53213" s="950"/>
      <c r="C53213"/>
      <c r="D53213"/>
      <c r="E53213"/>
      <c r="F53213"/>
      <c r="G53213"/>
      <c r="H53213"/>
      <c r="I53213"/>
      <c r="J53213"/>
      <c r="K53213"/>
      <c r="L53213"/>
      <c r="M53213" s="950"/>
      <c r="N53213"/>
      <c r="O53213"/>
    </row>
    <row r="53214" spans="1:15">
      <c r="A53214" t="s">
        <v>1917</v>
      </c>
      <c r="B53214" s="950"/>
      <c r="C53214"/>
      <c r="D53214"/>
      <c r="E53214"/>
      <c r="F53214"/>
      <c r="G53214"/>
      <c r="H53214"/>
      <c r="I53214"/>
      <c r="J53214"/>
      <c r="K53214"/>
      <c r="L53214"/>
      <c r="M53214" s="950"/>
      <c r="N53214"/>
      <c r="O53214"/>
    </row>
    <row r="53215" spans="1:15">
      <c r="A53215" t="s">
        <v>1917</v>
      </c>
      <c r="B53215" s="950"/>
      <c r="C53215"/>
      <c r="D53215"/>
      <c r="E53215"/>
      <c r="F53215"/>
      <c r="G53215"/>
      <c r="H53215"/>
      <c r="I53215"/>
      <c r="J53215"/>
      <c r="K53215"/>
      <c r="L53215"/>
      <c r="M53215" s="950"/>
      <c r="N53215"/>
      <c r="O53215"/>
    </row>
    <row r="53216" spans="1:15">
      <c r="A53216" t="s">
        <v>1917</v>
      </c>
      <c r="B53216" s="950"/>
      <c r="C53216"/>
      <c r="D53216"/>
      <c r="E53216"/>
      <c r="F53216"/>
      <c r="G53216"/>
      <c r="H53216"/>
      <c r="I53216"/>
      <c r="J53216"/>
      <c r="K53216"/>
      <c r="L53216"/>
      <c r="M53216" s="950"/>
      <c r="N53216"/>
      <c r="O53216"/>
    </row>
    <row r="53217" spans="1:15">
      <c r="A53217" t="s">
        <v>1917</v>
      </c>
      <c r="B53217" s="950"/>
      <c r="C53217"/>
      <c r="D53217"/>
      <c r="E53217"/>
      <c r="F53217"/>
      <c r="G53217"/>
      <c r="H53217"/>
      <c r="I53217"/>
      <c r="J53217"/>
      <c r="K53217"/>
      <c r="L53217"/>
      <c r="M53217" s="950"/>
      <c r="N53217"/>
      <c r="O53217"/>
    </row>
    <row r="53218" spans="1:15">
      <c r="A53218" t="s">
        <v>1917</v>
      </c>
      <c r="B53218" s="950"/>
      <c r="C53218"/>
      <c r="D53218"/>
      <c r="E53218"/>
      <c r="F53218"/>
      <c r="G53218"/>
      <c r="H53218"/>
      <c r="I53218"/>
      <c r="J53218"/>
      <c r="K53218"/>
      <c r="L53218"/>
      <c r="M53218" s="950"/>
      <c r="N53218"/>
      <c r="O53218"/>
    </row>
    <row r="53219" spans="1:15">
      <c r="A53219" t="s">
        <v>1917</v>
      </c>
      <c r="B53219" s="950"/>
      <c r="C53219"/>
      <c r="D53219"/>
      <c r="E53219"/>
      <c r="F53219"/>
      <c r="G53219"/>
      <c r="H53219"/>
      <c r="I53219"/>
      <c r="J53219"/>
      <c r="K53219"/>
      <c r="L53219"/>
      <c r="M53219" s="950"/>
      <c r="N53219"/>
      <c r="O53219"/>
    </row>
    <row r="53220" spans="1:15">
      <c r="A53220" t="s">
        <v>1917</v>
      </c>
      <c r="B53220" s="950"/>
      <c r="C53220"/>
      <c r="D53220"/>
      <c r="E53220"/>
      <c r="F53220"/>
      <c r="G53220"/>
      <c r="H53220"/>
      <c r="I53220"/>
      <c r="J53220"/>
      <c r="K53220"/>
      <c r="L53220"/>
      <c r="M53220" s="950"/>
      <c r="N53220"/>
      <c r="O53220"/>
    </row>
    <row r="53221" spans="1:15">
      <c r="A53221" t="s">
        <v>1917</v>
      </c>
      <c r="B53221" s="950"/>
      <c r="C53221"/>
      <c r="D53221"/>
      <c r="E53221"/>
      <c r="F53221"/>
      <c r="G53221"/>
      <c r="H53221"/>
      <c r="I53221"/>
      <c r="J53221"/>
      <c r="K53221"/>
      <c r="L53221"/>
      <c r="M53221" s="950"/>
      <c r="N53221"/>
      <c r="O53221"/>
    </row>
    <row r="53222" spans="1:15">
      <c r="A53222" t="s">
        <v>1917</v>
      </c>
      <c r="B53222" s="950"/>
      <c r="C53222"/>
      <c r="D53222"/>
      <c r="E53222"/>
      <c r="F53222"/>
      <c r="G53222"/>
      <c r="H53222"/>
      <c r="I53222"/>
      <c r="J53222"/>
      <c r="K53222"/>
      <c r="L53222"/>
      <c r="M53222" s="950"/>
      <c r="N53222"/>
      <c r="O53222"/>
    </row>
    <row r="53223" spans="1:15">
      <c r="A53223" t="s">
        <v>1917</v>
      </c>
      <c r="B53223" s="950"/>
      <c r="C53223"/>
      <c r="D53223"/>
      <c r="E53223"/>
      <c r="F53223"/>
      <c r="G53223"/>
      <c r="H53223"/>
      <c r="I53223"/>
      <c r="J53223"/>
      <c r="K53223"/>
      <c r="L53223"/>
      <c r="M53223" s="950"/>
      <c r="N53223"/>
      <c r="O53223"/>
    </row>
    <row r="53224" spans="1:15">
      <c r="A53224" t="s">
        <v>1917</v>
      </c>
      <c r="B53224" s="950"/>
      <c r="C53224"/>
      <c r="D53224"/>
      <c r="E53224"/>
      <c r="F53224"/>
      <c r="G53224"/>
      <c r="H53224"/>
      <c r="I53224"/>
      <c r="J53224"/>
      <c r="K53224"/>
      <c r="L53224"/>
      <c r="M53224" s="950"/>
      <c r="N53224"/>
      <c r="O53224"/>
    </row>
    <row r="53225" spans="1:15">
      <c r="A53225" t="s">
        <v>1917</v>
      </c>
      <c r="B53225" s="950"/>
      <c r="C53225"/>
      <c r="D53225"/>
      <c r="E53225"/>
      <c r="F53225"/>
      <c r="G53225"/>
      <c r="H53225"/>
      <c r="I53225"/>
      <c r="J53225"/>
      <c r="K53225"/>
      <c r="L53225"/>
      <c r="M53225" s="950"/>
      <c r="N53225"/>
      <c r="O53225"/>
    </row>
    <row r="53226" spans="1:15">
      <c r="A53226" t="s">
        <v>1917</v>
      </c>
      <c r="B53226" s="950"/>
      <c r="C53226"/>
      <c r="D53226"/>
      <c r="E53226"/>
      <c r="F53226"/>
      <c r="G53226"/>
      <c r="H53226"/>
      <c r="I53226"/>
      <c r="J53226"/>
      <c r="K53226"/>
      <c r="L53226"/>
      <c r="M53226" s="950"/>
      <c r="N53226"/>
      <c r="O53226"/>
    </row>
    <row r="53227" spans="1:15">
      <c r="A53227" t="s">
        <v>1917</v>
      </c>
      <c r="B53227" s="950"/>
      <c r="C53227"/>
      <c r="D53227"/>
      <c r="E53227"/>
      <c r="F53227"/>
      <c r="G53227"/>
      <c r="H53227"/>
      <c r="I53227"/>
      <c r="J53227"/>
      <c r="K53227"/>
      <c r="L53227"/>
      <c r="M53227" s="950"/>
      <c r="N53227"/>
      <c r="O53227"/>
    </row>
    <row r="53228" spans="1:15">
      <c r="A53228" t="s">
        <v>1917</v>
      </c>
      <c r="B53228" s="950"/>
      <c r="C53228"/>
      <c r="D53228"/>
      <c r="E53228"/>
      <c r="F53228"/>
      <c r="G53228"/>
      <c r="H53228"/>
      <c r="I53228"/>
      <c r="J53228"/>
      <c r="K53228"/>
      <c r="L53228"/>
      <c r="M53228" s="950"/>
      <c r="N53228"/>
      <c r="O53228"/>
    </row>
    <row r="53229" spans="1:15">
      <c r="A53229" t="s">
        <v>1917</v>
      </c>
      <c r="B53229" s="950"/>
      <c r="C53229"/>
      <c r="D53229"/>
      <c r="E53229"/>
      <c r="F53229"/>
      <c r="G53229"/>
      <c r="H53229"/>
      <c r="I53229"/>
      <c r="J53229"/>
      <c r="K53229"/>
      <c r="L53229"/>
      <c r="M53229" s="950"/>
      <c r="N53229"/>
      <c r="O53229"/>
    </row>
    <row r="53230" spans="1:15">
      <c r="A53230" t="s">
        <v>1917</v>
      </c>
      <c r="B53230" s="950"/>
      <c r="C53230"/>
      <c r="D53230"/>
      <c r="E53230"/>
      <c r="F53230"/>
      <c r="G53230"/>
      <c r="H53230"/>
      <c r="I53230"/>
      <c r="J53230"/>
      <c r="K53230"/>
      <c r="L53230"/>
      <c r="M53230" s="950"/>
      <c r="N53230"/>
      <c r="O53230"/>
    </row>
    <row r="53231" spans="1:15">
      <c r="A53231" t="s">
        <v>1917</v>
      </c>
      <c r="B53231" s="950"/>
      <c r="C53231"/>
      <c r="D53231"/>
      <c r="E53231"/>
      <c r="F53231"/>
      <c r="G53231"/>
      <c r="H53231"/>
      <c r="I53231"/>
      <c r="J53231"/>
      <c r="K53231"/>
      <c r="L53231"/>
      <c r="M53231" s="950"/>
      <c r="N53231"/>
      <c r="O53231"/>
    </row>
    <row r="53232" spans="1:15">
      <c r="A53232" t="s">
        <v>1917</v>
      </c>
      <c r="B53232" s="950"/>
      <c r="C53232"/>
      <c r="D53232"/>
      <c r="E53232"/>
      <c r="F53232"/>
      <c r="G53232"/>
      <c r="H53232"/>
      <c r="I53232"/>
      <c r="J53232"/>
      <c r="K53232"/>
      <c r="L53232"/>
      <c r="M53232" s="950"/>
      <c r="N53232"/>
      <c r="O53232"/>
    </row>
    <row r="53233" spans="1:15">
      <c r="A53233" t="s">
        <v>1917</v>
      </c>
      <c r="B53233" s="950"/>
      <c r="C53233"/>
      <c r="D53233"/>
      <c r="E53233"/>
      <c r="F53233"/>
      <c r="G53233"/>
      <c r="H53233"/>
      <c r="I53233"/>
      <c r="J53233"/>
      <c r="K53233"/>
      <c r="L53233"/>
      <c r="M53233" s="950"/>
      <c r="N53233"/>
      <c r="O53233"/>
    </row>
    <row r="53234" spans="1:15">
      <c r="A53234" t="s">
        <v>1917</v>
      </c>
      <c r="B53234" s="950"/>
      <c r="C53234"/>
      <c r="D53234"/>
      <c r="E53234"/>
      <c r="F53234"/>
      <c r="G53234"/>
      <c r="H53234"/>
      <c r="I53234"/>
      <c r="J53234"/>
      <c r="K53234"/>
      <c r="L53234"/>
      <c r="M53234" s="950"/>
      <c r="N53234"/>
      <c r="O53234"/>
    </row>
    <row r="53235" spans="1:15">
      <c r="A53235" t="s">
        <v>1917</v>
      </c>
      <c r="B53235" s="950"/>
      <c r="C53235"/>
      <c r="D53235"/>
      <c r="E53235"/>
      <c r="F53235"/>
      <c r="G53235"/>
      <c r="H53235"/>
      <c r="I53235"/>
      <c r="J53235"/>
      <c r="K53235"/>
      <c r="L53235"/>
      <c r="M53235" s="950"/>
      <c r="N53235"/>
      <c r="O53235"/>
    </row>
    <row r="53236" spans="1:15">
      <c r="A53236" t="s">
        <v>1917</v>
      </c>
      <c r="B53236" s="950"/>
      <c r="C53236"/>
      <c r="D53236"/>
      <c r="E53236"/>
      <c r="F53236"/>
      <c r="G53236"/>
      <c r="H53236"/>
      <c r="I53236"/>
      <c r="J53236"/>
      <c r="K53236"/>
      <c r="L53236"/>
      <c r="M53236" s="950"/>
      <c r="N53236"/>
      <c r="O53236"/>
    </row>
    <row r="53237" spans="1:15">
      <c r="A53237" t="s">
        <v>1917</v>
      </c>
      <c r="B53237" s="950"/>
      <c r="C53237"/>
      <c r="D53237"/>
      <c r="E53237"/>
      <c r="F53237"/>
      <c r="G53237"/>
      <c r="H53237"/>
      <c r="I53237"/>
      <c r="J53237"/>
      <c r="K53237"/>
      <c r="L53237"/>
      <c r="M53237" s="950"/>
      <c r="N53237"/>
      <c r="O53237"/>
    </row>
    <row r="53238" spans="1:15">
      <c r="A53238" t="s">
        <v>1917</v>
      </c>
      <c r="B53238" s="950"/>
      <c r="C53238"/>
      <c r="D53238"/>
      <c r="E53238"/>
      <c r="F53238"/>
      <c r="G53238"/>
      <c r="H53238"/>
      <c r="I53238"/>
      <c r="J53238"/>
      <c r="K53238"/>
      <c r="L53238"/>
      <c r="M53238" s="950"/>
      <c r="N53238"/>
      <c r="O53238"/>
    </row>
    <row r="53239" spans="1:15">
      <c r="A53239" t="s">
        <v>1917</v>
      </c>
      <c r="B53239" s="950"/>
      <c r="C53239"/>
      <c r="D53239"/>
      <c r="E53239"/>
      <c r="F53239"/>
      <c r="G53239"/>
      <c r="H53239"/>
      <c r="I53239"/>
      <c r="J53239"/>
      <c r="K53239"/>
      <c r="L53239"/>
      <c r="M53239" s="950"/>
      <c r="N53239"/>
      <c r="O53239"/>
    </row>
    <row r="53240" spans="1:15">
      <c r="A53240" t="s">
        <v>1917</v>
      </c>
      <c r="B53240" s="950"/>
      <c r="C53240"/>
      <c r="D53240"/>
      <c r="E53240"/>
      <c r="F53240"/>
      <c r="G53240"/>
      <c r="H53240"/>
      <c r="I53240"/>
      <c r="J53240"/>
      <c r="K53240"/>
      <c r="L53240"/>
      <c r="M53240" s="950"/>
      <c r="N53240"/>
      <c r="O53240"/>
    </row>
    <row r="53241" spans="1:15">
      <c r="A53241" t="s">
        <v>1917</v>
      </c>
      <c r="B53241" s="950"/>
      <c r="C53241"/>
      <c r="D53241"/>
      <c r="E53241"/>
      <c r="F53241"/>
      <c r="G53241"/>
      <c r="H53241"/>
      <c r="I53241"/>
      <c r="J53241"/>
      <c r="K53241"/>
      <c r="L53241"/>
      <c r="M53241" s="950"/>
      <c r="N53241"/>
      <c r="O53241"/>
    </row>
    <row r="53242" spans="1:15">
      <c r="A53242" t="s">
        <v>1917</v>
      </c>
      <c r="B53242" s="950"/>
      <c r="C53242"/>
      <c r="D53242"/>
      <c r="E53242"/>
      <c r="F53242"/>
      <c r="G53242"/>
      <c r="H53242"/>
      <c r="I53242"/>
      <c r="J53242"/>
      <c r="K53242"/>
      <c r="L53242"/>
      <c r="M53242" s="950"/>
      <c r="N53242"/>
      <c r="O53242"/>
    </row>
    <row r="53243" spans="1:15">
      <c r="A53243" t="s">
        <v>1917</v>
      </c>
      <c r="B53243" s="950"/>
      <c r="C53243"/>
      <c r="D53243"/>
      <c r="E53243"/>
      <c r="F53243"/>
      <c r="G53243"/>
      <c r="H53243"/>
      <c r="I53243"/>
      <c r="J53243"/>
      <c r="K53243"/>
      <c r="L53243"/>
      <c r="M53243" s="950"/>
      <c r="N53243"/>
      <c r="O53243"/>
    </row>
    <row r="53244" spans="1:15">
      <c r="A53244" t="s">
        <v>1917</v>
      </c>
      <c r="B53244" s="950"/>
      <c r="C53244"/>
      <c r="D53244"/>
      <c r="E53244"/>
      <c r="F53244"/>
      <c r="G53244"/>
      <c r="H53244"/>
      <c r="I53244"/>
      <c r="J53244"/>
      <c r="K53244"/>
      <c r="L53244"/>
      <c r="M53244" s="950"/>
      <c r="N53244"/>
      <c r="O53244"/>
    </row>
    <row r="53245" spans="1:15">
      <c r="A53245" t="s">
        <v>1917</v>
      </c>
      <c r="B53245" s="950"/>
      <c r="C53245"/>
      <c r="D53245"/>
      <c r="E53245"/>
      <c r="F53245"/>
      <c r="G53245"/>
      <c r="H53245"/>
      <c r="I53245"/>
      <c r="J53245"/>
      <c r="K53245"/>
      <c r="L53245"/>
      <c r="M53245" s="950"/>
      <c r="N53245"/>
      <c r="O53245"/>
    </row>
    <row r="53246" spans="1:15">
      <c r="A53246" t="s">
        <v>1917</v>
      </c>
      <c r="B53246" s="950"/>
      <c r="C53246"/>
      <c r="D53246"/>
      <c r="E53246"/>
      <c r="F53246"/>
      <c r="G53246"/>
      <c r="H53246"/>
      <c r="I53246"/>
      <c r="J53246"/>
      <c r="K53246"/>
      <c r="L53246"/>
      <c r="M53246" s="950"/>
      <c r="N53246"/>
      <c r="O53246"/>
    </row>
    <row r="53247" spans="1:15">
      <c r="A53247" t="s">
        <v>1917</v>
      </c>
      <c r="B53247" s="950"/>
      <c r="C53247"/>
      <c r="D53247"/>
      <c r="E53247"/>
      <c r="F53247"/>
      <c r="G53247"/>
      <c r="H53247"/>
      <c r="I53247"/>
      <c r="J53247"/>
      <c r="K53247"/>
      <c r="L53247"/>
      <c r="M53247" s="950"/>
      <c r="N53247"/>
      <c r="O53247"/>
    </row>
    <row r="53248" spans="1:15">
      <c r="A53248" t="s">
        <v>1917</v>
      </c>
      <c r="B53248" s="950"/>
      <c r="C53248"/>
      <c r="D53248"/>
      <c r="E53248"/>
      <c r="F53248"/>
      <c r="G53248"/>
      <c r="H53248"/>
      <c r="I53248"/>
      <c r="J53248"/>
      <c r="K53248"/>
      <c r="L53248"/>
      <c r="M53248" s="950"/>
      <c r="N53248"/>
      <c r="O53248"/>
    </row>
    <row r="53249" spans="1:15">
      <c r="A53249" t="s">
        <v>1917</v>
      </c>
      <c r="B53249" s="950"/>
      <c r="C53249"/>
      <c r="D53249"/>
      <c r="E53249"/>
      <c r="F53249"/>
      <c r="G53249"/>
      <c r="H53249"/>
      <c r="I53249"/>
      <c r="J53249"/>
      <c r="K53249"/>
      <c r="L53249"/>
      <c r="M53249" s="950"/>
      <c r="N53249"/>
      <c r="O53249"/>
    </row>
    <row r="53250" spans="1:15">
      <c r="A53250" t="s">
        <v>1917</v>
      </c>
      <c r="B53250" s="950"/>
      <c r="C53250"/>
      <c r="D53250"/>
      <c r="E53250"/>
      <c r="F53250"/>
      <c r="G53250"/>
      <c r="H53250"/>
      <c r="I53250"/>
      <c r="J53250"/>
      <c r="K53250"/>
      <c r="L53250"/>
      <c r="M53250" s="950"/>
      <c r="N53250"/>
      <c r="O53250"/>
    </row>
    <row r="53251" spans="1:15">
      <c r="A53251" t="s">
        <v>1917</v>
      </c>
      <c r="B53251" s="950"/>
      <c r="C53251"/>
      <c r="D53251"/>
      <c r="E53251"/>
      <c r="F53251"/>
      <c r="G53251"/>
      <c r="H53251"/>
      <c r="I53251"/>
      <c r="J53251"/>
      <c r="K53251"/>
      <c r="L53251"/>
      <c r="M53251" s="950"/>
      <c r="N53251"/>
      <c r="O53251"/>
    </row>
    <row r="53252" spans="1:15">
      <c r="A53252" t="s">
        <v>1917</v>
      </c>
      <c r="B53252" s="950"/>
      <c r="C53252"/>
      <c r="D53252"/>
      <c r="E53252"/>
      <c r="F53252"/>
      <c r="G53252"/>
      <c r="H53252"/>
      <c r="I53252"/>
      <c r="J53252"/>
      <c r="K53252"/>
      <c r="L53252"/>
      <c r="M53252" s="950"/>
      <c r="N53252"/>
      <c r="O53252"/>
    </row>
    <row r="53253" spans="1:15">
      <c r="A53253" t="s">
        <v>1917</v>
      </c>
      <c r="B53253" s="950"/>
      <c r="C53253"/>
      <c r="D53253"/>
      <c r="E53253"/>
      <c r="F53253"/>
      <c r="G53253"/>
      <c r="H53253"/>
      <c r="I53253"/>
      <c r="J53253"/>
      <c r="K53253"/>
      <c r="L53253"/>
      <c r="M53253" s="950"/>
      <c r="N53253"/>
      <c r="O53253"/>
    </row>
    <row r="53254" spans="1:15">
      <c r="A53254" t="s">
        <v>1917</v>
      </c>
      <c r="B53254" s="950"/>
      <c r="C53254"/>
      <c r="D53254"/>
      <c r="E53254"/>
      <c r="F53254"/>
      <c r="G53254"/>
      <c r="H53254"/>
      <c r="I53254"/>
      <c r="J53254"/>
      <c r="K53254"/>
      <c r="L53254"/>
      <c r="M53254" s="950"/>
      <c r="N53254"/>
      <c r="O53254"/>
    </row>
    <row r="53255" spans="1:15">
      <c r="A53255" t="s">
        <v>1917</v>
      </c>
      <c r="B53255" s="950"/>
      <c r="C53255"/>
      <c r="D53255"/>
      <c r="E53255"/>
      <c r="F53255"/>
      <c r="G53255"/>
      <c r="H53255"/>
      <c r="I53255"/>
      <c r="J53255"/>
      <c r="K53255"/>
      <c r="L53255"/>
      <c r="M53255" s="950"/>
      <c r="N53255"/>
      <c r="O53255"/>
    </row>
    <row r="53256" spans="1:15">
      <c r="A53256" t="s">
        <v>1917</v>
      </c>
      <c r="B53256" s="950"/>
      <c r="C53256"/>
      <c r="D53256"/>
      <c r="E53256"/>
      <c r="F53256"/>
      <c r="G53256"/>
      <c r="H53256"/>
      <c r="I53256"/>
      <c r="J53256"/>
      <c r="K53256"/>
      <c r="L53256"/>
      <c r="M53256" s="950"/>
      <c r="N53256"/>
      <c r="O53256"/>
    </row>
    <row r="53257" spans="1:15">
      <c r="A53257" t="s">
        <v>1917</v>
      </c>
      <c r="B53257" s="950"/>
      <c r="C53257"/>
      <c r="D53257"/>
      <c r="E53257"/>
      <c r="F53257"/>
      <c r="G53257"/>
      <c r="H53257"/>
      <c r="I53257"/>
      <c r="J53257"/>
      <c r="K53257"/>
      <c r="L53257"/>
      <c r="M53257" s="950"/>
      <c r="N53257"/>
      <c r="O53257"/>
    </row>
    <row r="53258" spans="1:15">
      <c r="A53258" t="s">
        <v>1917</v>
      </c>
      <c r="B53258" s="950"/>
      <c r="C53258"/>
      <c r="D53258"/>
      <c r="E53258"/>
      <c r="F53258"/>
      <c r="G53258"/>
      <c r="H53258"/>
      <c r="I53258"/>
      <c r="J53258"/>
      <c r="K53258"/>
      <c r="L53258"/>
      <c r="M53258" s="950"/>
      <c r="N53258"/>
      <c r="O53258"/>
    </row>
    <row r="53259" spans="1:15">
      <c r="A53259" t="s">
        <v>1917</v>
      </c>
      <c r="B53259" s="950"/>
      <c r="C53259"/>
      <c r="D53259"/>
      <c r="E53259"/>
      <c r="F53259"/>
      <c r="G53259"/>
      <c r="H53259"/>
      <c r="I53259"/>
      <c r="J53259"/>
      <c r="K53259"/>
      <c r="L53259"/>
      <c r="M53259" s="950"/>
      <c r="N53259"/>
      <c r="O53259"/>
    </row>
    <row r="53260" spans="1:15">
      <c r="A53260" t="s">
        <v>1917</v>
      </c>
      <c r="B53260" s="950"/>
      <c r="C53260"/>
      <c r="D53260"/>
      <c r="E53260"/>
      <c r="F53260"/>
      <c r="G53260"/>
      <c r="H53260"/>
      <c r="I53260"/>
      <c r="J53260"/>
      <c r="K53260"/>
      <c r="L53260"/>
      <c r="M53260" s="950"/>
      <c r="N53260"/>
      <c r="O53260"/>
    </row>
    <row r="53261" spans="1:15">
      <c r="A53261" t="s">
        <v>1917</v>
      </c>
      <c r="B53261" s="950"/>
      <c r="C53261"/>
      <c r="D53261"/>
      <c r="E53261"/>
      <c r="F53261"/>
      <c r="G53261"/>
      <c r="H53261"/>
      <c r="I53261"/>
      <c r="J53261"/>
      <c r="K53261"/>
      <c r="L53261"/>
      <c r="M53261" s="950"/>
      <c r="N53261"/>
      <c r="O53261"/>
    </row>
    <row r="53262" spans="1:15">
      <c r="A53262" t="s">
        <v>1917</v>
      </c>
      <c r="B53262" s="950"/>
      <c r="C53262"/>
      <c r="D53262"/>
      <c r="E53262"/>
      <c r="F53262"/>
      <c r="G53262"/>
      <c r="H53262"/>
      <c r="I53262"/>
      <c r="J53262"/>
      <c r="K53262"/>
      <c r="L53262"/>
      <c r="M53262" s="950"/>
      <c r="N53262"/>
      <c r="O53262"/>
    </row>
    <row r="53263" spans="1:15">
      <c r="A53263" t="s">
        <v>1917</v>
      </c>
      <c r="B53263" s="950"/>
      <c r="C53263"/>
      <c r="D53263"/>
      <c r="E53263"/>
      <c r="F53263"/>
      <c r="G53263"/>
      <c r="H53263"/>
      <c r="I53263"/>
      <c r="J53263"/>
      <c r="K53263"/>
      <c r="L53263"/>
      <c r="M53263" s="950"/>
      <c r="N53263"/>
      <c r="O53263"/>
    </row>
    <row r="53264" spans="1:15">
      <c r="A53264" t="s">
        <v>1917</v>
      </c>
      <c r="B53264" s="950"/>
      <c r="C53264"/>
      <c r="D53264"/>
      <c r="E53264"/>
      <c r="F53264"/>
      <c r="G53264"/>
      <c r="H53264"/>
      <c r="I53264"/>
      <c r="J53264"/>
      <c r="K53264"/>
      <c r="L53264"/>
      <c r="M53264" s="950"/>
      <c r="N53264"/>
      <c r="O53264"/>
    </row>
    <row r="53265" spans="1:15">
      <c r="A53265" t="s">
        <v>1917</v>
      </c>
      <c r="B53265" s="950"/>
      <c r="C53265"/>
      <c r="D53265"/>
      <c r="E53265"/>
      <c r="F53265"/>
      <c r="G53265"/>
      <c r="H53265"/>
      <c r="I53265"/>
      <c r="J53265"/>
      <c r="K53265"/>
      <c r="L53265"/>
      <c r="M53265" s="950"/>
      <c r="N53265"/>
      <c r="O53265"/>
    </row>
    <row r="53266" spans="1:15">
      <c r="A53266" t="s">
        <v>1917</v>
      </c>
      <c r="B53266" s="950"/>
      <c r="C53266"/>
      <c r="D53266"/>
      <c r="E53266"/>
      <c r="F53266"/>
      <c r="G53266"/>
      <c r="H53266"/>
      <c r="I53266"/>
      <c r="J53266"/>
      <c r="K53266"/>
      <c r="L53266"/>
      <c r="M53266" s="950"/>
      <c r="N53266"/>
      <c r="O53266"/>
    </row>
    <row r="53267" spans="1:15">
      <c r="A53267" t="s">
        <v>1917</v>
      </c>
      <c r="B53267" s="950"/>
      <c r="C53267"/>
      <c r="D53267"/>
      <c r="E53267"/>
      <c r="F53267"/>
      <c r="G53267"/>
      <c r="H53267"/>
      <c r="I53267"/>
      <c r="J53267"/>
      <c r="K53267"/>
      <c r="L53267"/>
      <c r="M53267" s="950"/>
      <c r="N53267"/>
      <c r="O53267"/>
    </row>
    <row r="53268" spans="1:15">
      <c r="A53268" t="s">
        <v>1917</v>
      </c>
      <c r="B53268" s="950"/>
      <c r="C53268"/>
      <c r="D53268"/>
      <c r="E53268"/>
      <c r="F53268"/>
      <c r="G53268"/>
      <c r="H53268"/>
      <c r="I53268"/>
      <c r="J53268"/>
      <c r="K53268"/>
      <c r="L53268"/>
      <c r="M53268" s="950"/>
      <c r="N53268"/>
      <c r="O53268"/>
    </row>
    <row r="53269" spans="1:15">
      <c r="A53269" t="s">
        <v>1917</v>
      </c>
      <c r="B53269" s="950"/>
      <c r="C53269"/>
      <c r="D53269"/>
      <c r="E53269"/>
      <c r="F53269"/>
      <c r="G53269"/>
      <c r="H53269"/>
      <c r="I53269"/>
      <c r="J53269"/>
      <c r="K53269"/>
      <c r="L53269"/>
      <c r="M53269" s="950"/>
      <c r="N53269"/>
      <c r="O53269"/>
    </row>
    <row r="53270" spans="1:15">
      <c r="A53270" t="s">
        <v>1917</v>
      </c>
      <c r="B53270" s="950"/>
      <c r="C53270"/>
      <c r="D53270"/>
      <c r="E53270"/>
      <c r="F53270"/>
      <c r="G53270"/>
      <c r="H53270"/>
      <c r="I53270"/>
      <c r="J53270"/>
      <c r="K53270"/>
      <c r="L53270"/>
      <c r="M53270" s="950"/>
      <c r="N53270"/>
      <c r="O53270"/>
    </row>
    <row r="53271" spans="1:15">
      <c r="A53271" t="s">
        <v>1917</v>
      </c>
      <c r="B53271" s="950"/>
      <c r="C53271"/>
      <c r="D53271"/>
      <c r="E53271"/>
      <c r="F53271"/>
      <c r="G53271"/>
      <c r="H53271"/>
      <c r="I53271"/>
      <c r="J53271"/>
      <c r="K53271"/>
      <c r="L53271"/>
      <c r="M53271" s="950"/>
      <c r="N53271"/>
      <c r="O53271"/>
    </row>
    <row r="53272" spans="1:15">
      <c r="A53272" t="s">
        <v>1917</v>
      </c>
      <c r="B53272" s="950"/>
      <c r="C53272"/>
      <c r="D53272"/>
      <c r="E53272"/>
      <c r="F53272"/>
      <c r="G53272"/>
      <c r="H53272"/>
      <c r="I53272"/>
      <c r="J53272"/>
      <c r="K53272"/>
      <c r="L53272"/>
      <c r="M53272" s="950"/>
      <c r="N53272"/>
      <c r="O53272"/>
    </row>
    <row r="53273" spans="1:15">
      <c r="A53273" t="s">
        <v>1917</v>
      </c>
      <c r="B53273" s="950"/>
      <c r="C53273"/>
      <c r="D53273"/>
      <c r="E53273"/>
      <c r="F53273"/>
      <c r="G53273"/>
      <c r="H53273"/>
      <c r="I53273"/>
      <c r="J53273"/>
      <c r="K53273"/>
      <c r="L53273"/>
      <c r="M53273" s="950"/>
      <c r="N53273"/>
      <c r="O53273"/>
    </row>
    <row r="53274" spans="1:15">
      <c r="A53274" t="s">
        <v>1917</v>
      </c>
      <c r="B53274" s="950"/>
      <c r="C53274"/>
      <c r="D53274"/>
      <c r="E53274"/>
      <c r="F53274"/>
      <c r="G53274"/>
      <c r="H53274"/>
      <c r="I53274"/>
      <c r="J53274"/>
      <c r="K53274"/>
      <c r="L53274"/>
      <c r="M53274" s="950"/>
      <c r="N53274"/>
      <c r="O53274"/>
    </row>
    <row r="53275" spans="1:15">
      <c r="A53275" t="s">
        <v>1917</v>
      </c>
      <c r="B53275" s="950"/>
      <c r="C53275"/>
      <c r="D53275"/>
      <c r="E53275"/>
      <c r="F53275"/>
      <c r="G53275"/>
      <c r="H53275"/>
      <c r="I53275"/>
      <c r="J53275"/>
      <c r="K53275"/>
      <c r="L53275"/>
      <c r="M53275" s="950"/>
      <c r="N53275"/>
      <c r="O53275"/>
    </row>
    <row r="53276" spans="1:15">
      <c r="A53276" t="s">
        <v>1917</v>
      </c>
      <c r="B53276" s="950"/>
      <c r="C53276"/>
      <c r="D53276"/>
      <c r="E53276"/>
      <c r="F53276"/>
      <c r="G53276"/>
      <c r="H53276"/>
      <c r="I53276"/>
      <c r="J53276"/>
      <c r="K53276"/>
      <c r="L53276"/>
      <c r="M53276" s="950"/>
      <c r="N53276"/>
      <c r="O53276"/>
    </row>
    <row r="53277" spans="1:15">
      <c r="A53277" t="s">
        <v>1917</v>
      </c>
      <c r="B53277" s="950"/>
      <c r="C53277"/>
      <c r="D53277"/>
      <c r="E53277"/>
      <c r="F53277"/>
      <c r="G53277"/>
      <c r="H53277"/>
      <c r="I53277"/>
      <c r="J53277"/>
      <c r="K53277"/>
      <c r="L53277"/>
      <c r="M53277" s="950"/>
      <c r="N53277"/>
      <c r="O53277"/>
    </row>
    <row r="53278" spans="1:15">
      <c r="A53278" t="s">
        <v>1917</v>
      </c>
      <c r="B53278" s="950"/>
      <c r="C53278"/>
      <c r="D53278"/>
      <c r="E53278"/>
      <c r="F53278"/>
      <c r="G53278"/>
      <c r="H53278"/>
      <c r="I53278"/>
      <c r="J53278"/>
      <c r="K53278"/>
      <c r="L53278"/>
      <c r="M53278" s="950"/>
      <c r="N53278"/>
      <c r="O53278"/>
    </row>
    <row r="53279" spans="1:15">
      <c r="A53279" t="s">
        <v>1917</v>
      </c>
      <c r="B53279" s="950"/>
      <c r="C53279"/>
      <c r="D53279"/>
      <c r="E53279"/>
      <c r="F53279"/>
      <c r="G53279"/>
      <c r="H53279"/>
      <c r="I53279"/>
      <c r="J53279"/>
      <c r="K53279"/>
      <c r="L53279"/>
      <c r="M53279" s="950"/>
      <c r="N53279"/>
      <c r="O53279"/>
    </row>
    <row r="53280" spans="1:15">
      <c r="A53280" t="s">
        <v>1917</v>
      </c>
      <c r="B53280" s="950"/>
      <c r="C53280"/>
      <c r="D53280"/>
      <c r="E53280"/>
      <c r="F53280"/>
      <c r="G53280"/>
      <c r="H53280"/>
      <c r="I53280"/>
      <c r="J53280"/>
      <c r="K53280"/>
      <c r="L53280"/>
      <c r="M53280" s="950"/>
      <c r="N53280"/>
      <c r="O53280"/>
    </row>
    <row r="53281" spans="1:15">
      <c r="A53281" t="s">
        <v>1917</v>
      </c>
      <c r="B53281" s="950"/>
      <c r="C53281"/>
      <c r="D53281"/>
      <c r="E53281"/>
      <c r="F53281"/>
      <c r="G53281"/>
      <c r="H53281"/>
      <c r="I53281"/>
      <c r="J53281"/>
      <c r="K53281"/>
      <c r="L53281"/>
      <c r="M53281" s="950"/>
      <c r="N53281"/>
      <c r="O53281"/>
    </row>
    <row r="53282" spans="1:15">
      <c r="A53282" t="s">
        <v>1917</v>
      </c>
      <c r="B53282" s="950"/>
      <c r="C53282"/>
      <c r="D53282"/>
      <c r="E53282"/>
      <c r="F53282"/>
      <c r="G53282"/>
      <c r="H53282"/>
      <c r="I53282"/>
      <c r="J53282"/>
      <c r="K53282"/>
      <c r="L53282"/>
      <c r="M53282" s="950"/>
      <c r="N53282"/>
      <c r="O53282"/>
    </row>
    <row r="53283" spans="1:15">
      <c r="A53283" t="s">
        <v>1917</v>
      </c>
      <c r="B53283" s="950"/>
      <c r="C53283"/>
      <c r="D53283"/>
      <c r="E53283"/>
      <c r="F53283"/>
      <c r="G53283"/>
      <c r="H53283"/>
      <c r="I53283"/>
      <c r="J53283"/>
      <c r="K53283"/>
      <c r="L53283"/>
      <c r="M53283" s="950"/>
      <c r="N53283"/>
      <c r="O53283"/>
    </row>
    <row r="53284" spans="1:15">
      <c r="A53284" t="s">
        <v>1917</v>
      </c>
      <c r="B53284" s="950"/>
      <c r="C53284"/>
      <c r="D53284"/>
      <c r="E53284"/>
      <c r="F53284"/>
      <c r="G53284"/>
      <c r="H53284"/>
      <c r="I53284"/>
      <c r="J53284"/>
      <c r="K53284"/>
      <c r="L53284"/>
      <c r="M53284" s="950"/>
      <c r="N53284"/>
      <c r="O53284"/>
    </row>
    <row r="53285" spans="1:15">
      <c r="A53285" t="s">
        <v>1917</v>
      </c>
      <c r="B53285" s="950"/>
      <c r="C53285"/>
      <c r="D53285"/>
      <c r="E53285"/>
      <c r="F53285"/>
      <c r="G53285"/>
      <c r="H53285"/>
      <c r="I53285"/>
      <c r="J53285"/>
      <c r="K53285"/>
      <c r="L53285"/>
      <c r="M53285" s="950"/>
      <c r="N53285"/>
      <c r="O53285"/>
    </row>
    <row r="53286" spans="1:15">
      <c r="A53286" t="s">
        <v>1917</v>
      </c>
      <c r="B53286" s="950"/>
      <c r="C53286"/>
      <c r="D53286"/>
      <c r="E53286"/>
      <c r="F53286"/>
      <c r="G53286"/>
      <c r="H53286"/>
      <c r="I53286"/>
      <c r="J53286"/>
      <c r="K53286"/>
      <c r="L53286"/>
      <c r="M53286" s="950"/>
      <c r="N53286"/>
      <c r="O53286"/>
    </row>
    <row r="53287" spans="1:15">
      <c r="A53287" t="s">
        <v>1917</v>
      </c>
      <c r="B53287" s="950"/>
      <c r="C53287"/>
      <c r="D53287"/>
      <c r="E53287"/>
      <c r="F53287"/>
      <c r="G53287"/>
      <c r="H53287"/>
      <c r="I53287"/>
      <c r="J53287"/>
      <c r="K53287"/>
      <c r="L53287"/>
      <c r="M53287" s="950"/>
      <c r="N53287"/>
      <c r="O53287"/>
    </row>
    <row r="53288" spans="1:15">
      <c r="A53288" t="s">
        <v>1917</v>
      </c>
      <c r="B53288" s="950"/>
      <c r="C53288"/>
      <c r="D53288"/>
      <c r="E53288"/>
      <c r="F53288"/>
      <c r="G53288"/>
      <c r="H53288"/>
      <c r="I53288"/>
      <c r="J53288"/>
      <c r="K53288"/>
      <c r="L53288"/>
      <c r="M53288" s="950"/>
      <c r="N53288"/>
      <c r="O53288"/>
    </row>
    <row r="53289" spans="1:15">
      <c r="A53289" t="s">
        <v>1917</v>
      </c>
      <c r="B53289" s="950"/>
      <c r="C53289"/>
      <c r="D53289"/>
      <c r="E53289"/>
      <c r="F53289"/>
      <c r="G53289"/>
      <c r="H53289"/>
      <c r="I53289"/>
      <c r="J53289"/>
      <c r="K53289"/>
      <c r="L53289"/>
      <c r="M53289" s="950"/>
      <c r="N53289"/>
      <c r="O53289"/>
    </row>
    <row r="53290" spans="1:15">
      <c r="A53290" t="s">
        <v>1917</v>
      </c>
      <c r="B53290" s="950"/>
      <c r="C53290"/>
      <c r="D53290"/>
      <c r="E53290"/>
      <c r="F53290"/>
      <c r="G53290"/>
      <c r="H53290"/>
      <c r="I53290"/>
      <c r="J53290"/>
      <c r="K53290"/>
      <c r="L53290"/>
      <c r="M53290" s="950"/>
      <c r="N53290"/>
      <c r="O53290"/>
    </row>
    <row r="53291" spans="1:15">
      <c r="A53291" t="s">
        <v>1917</v>
      </c>
      <c r="B53291" s="950"/>
      <c r="C53291"/>
      <c r="D53291"/>
      <c r="E53291"/>
      <c r="F53291"/>
      <c r="G53291"/>
      <c r="H53291"/>
      <c r="I53291"/>
      <c r="J53291"/>
      <c r="K53291"/>
      <c r="L53291"/>
      <c r="M53291" s="950"/>
      <c r="N53291"/>
      <c r="O53291"/>
    </row>
    <row r="53292" spans="1:15">
      <c r="A53292" t="s">
        <v>1917</v>
      </c>
      <c r="B53292" s="950"/>
      <c r="C53292"/>
      <c r="D53292"/>
      <c r="E53292"/>
      <c r="F53292"/>
      <c r="G53292"/>
      <c r="H53292"/>
      <c r="I53292"/>
      <c r="J53292"/>
      <c r="K53292"/>
      <c r="L53292"/>
      <c r="M53292" s="950"/>
      <c r="N53292"/>
      <c r="O53292"/>
    </row>
    <row r="53293" spans="1:15">
      <c r="A53293" t="s">
        <v>1917</v>
      </c>
      <c r="B53293" s="950"/>
      <c r="C53293"/>
      <c r="D53293"/>
      <c r="E53293"/>
      <c r="F53293"/>
      <c r="G53293"/>
      <c r="H53293"/>
      <c r="I53293"/>
      <c r="J53293"/>
      <c r="K53293"/>
      <c r="L53293"/>
      <c r="M53293" s="950"/>
      <c r="N53293"/>
      <c r="O53293"/>
    </row>
    <row r="53294" spans="1:15">
      <c r="A53294" t="s">
        <v>1917</v>
      </c>
      <c r="B53294" s="950"/>
      <c r="C53294"/>
      <c r="D53294"/>
      <c r="E53294"/>
      <c r="F53294"/>
      <c r="G53294"/>
      <c r="H53294"/>
      <c r="I53294"/>
      <c r="J53294"/>
      <c r="K53294"/>
      <c r="L53294"/>
      <c r="M53294" s="950"/>
      <c r="N53294"/>
      <c r="O53294"/>
    </row>
    <row r="53295" spans="1:15">
      <c r="A53295" t="s">
        <v>1917</v>
      </c>
      <c r="B53295" s="950"/>
      <c r="C53295"/>
      <c r="D53295"/>
      <c r="E53295"/>
      <c r="F53295"/>
      <c r="G53295"/>
      <c r="H53295"/>
      <c r="I53295"/>
      <c r="J53295"/>
      <c r="K53295"/>
      <c r="L53295"/>
      <c r="M53295" s="950"/>
      <c r="N53295"/>
      <c r="O53295"/>
    </row>
    <row r="53296" spans="1:15">
      <c r="A53296" t="s">
        <v>1917</v>
      </c>
      <c r="B53296" s="950"/>
      <c r="C53296"/>
      <c r="D53296"/>
      <c r="E53296"/>
      <c r="F53296"/>
      <c r="G53296"/>
      <c r="H53296"/>
      <c r="I53296"/>
      <c r="J53296"/>
      <c r="K53296"/>
      <c r="L53296"/>
      <c r="M53296" s="950"/>
      <c r="N53296"/>
      <c r="O53296"/>
    </row>
    <row r="53297" spans="1:15">
      <c r="A53297" t="s">
        <v>1917</v>
      </c>
      <c r="B53297" s="950"/>
      <c r="C53297"/>
      <c r="D53297"/>
      <c r="E53297"/>
      <c r="F53297"/>
      <c r="G53297"/>
      <c r="H53297"/>
      <c r="I53297"/>
      <c r="J53297"/>
      <c r="K53297"/>
      <c r="L53297"/>
      <c r="M53297" s="950"/>
      <c r="N53297"/>
      <c r="O53297"/>
    </row>
    <row r="53298" spans="1:15">
      <c r="A53298" t="s">
        <v>1917</v>
      </c>
      <c r="B53298" s="950"/>
      <c r="C53298"/>
      <c r="D53298"/>
      <c r="E53298"/>
      <c r="F53298"/>
      <c r="G53298"/>
      <c r="H53298"/>
      <c r="I53298"/>
      <c r="J53298"/>
      <c r="K53298"/>
      <c r="L53298"/>
      <c r="M53298" s="950"/>
      <c r="N53298"/>
      <c r="O53298"/>
    </row>
    <row r="53299" spans="1:15">
      <c r="A53299" t="s">
        <v>1917</v>
      </c>
      <c r="B53299" s="950"/>
      <c r="C53299"/>
      <c r="D53299"/>
      <c r="E53299"/>
      <c r="F53299"/>
      <c r="G53299"/>
      <c r="H53299"/>
      <c r="I53299"/>
      <c r="J53299"/>
      <c r="K53299"/>
      <c r="L53299"/>
      <c r="M53299" s="950"/>
      <c r="N53299"/>
      <c r="O53299"/>
    </row>
    <row r="53300" spans="1:15">
      <c r="A53300" t="s">
        <v>1917</v>
      </c>
      <c r="B53300" s="950"/>
      <c r="C53300"/>
      <c r="D53300"/>
      <c r="E53300"/>
      <c r="F53300"/>
      <c r="G53300"/>
      <c r="H53300"/>
      <c r="I53300"/>
      <c r="J53300"/>
      <c r="K53300"/>
      <c r="L53300"/>
      <c r="M53300" s="950"/>
      <c r="N53300"/>
      <c r="O53300"/>
    </row>
    <row r="53301" spans="1:15">
      <c r="A53301" t="s">
        <v>1917</v>
      </c>
      <c r="B53301" s="950"/>
      <c r="C53301"/>
      <c r="D53301"/>
      <c r="E53301"/>
      <c r="F53301"/>
      <c r="G53301"/>
      <c r="H53301"/>
      <c r="I53301"/>
      <c r="J53301"/>
      <c r="K53301"/>
      <c r="L53301"/>
      <c r="M53301" s="950"/>
      <c r="N53301"/>
      <c r="O53301"/>
    </row>
    <row r="53302" spans="1:15">
      <c r="A53302" t="s">
        <v>1917</v>
      </c>
      <c r="B53302" s="950"/>
      <c r="C53302"/>
      <c r="D53302"/>
      <c r="E53302"/>
      <c r="F53302"/>
      <c r="G53302"/>
      <c r="H53302"/>
      <c r="I53302"/>
      <c r="J53302"/>
      <c r="K53302"/>
      <c r="L53302"/>
      <c r="M53302" s="950"/>
      <c r="N53302"/>
      <c r="O53302"/>
    </row>
    <row r="53303" spans="1:15">
      <c r="A53303" t="s">
        <v>1917</v>
      </c>
      <c r="B53303" s="950"/>
      <c r="C53303"/>
      <c r="D53303"/>
      <c r="E53303"/>
      <c r="F53303"/>
      <c r="G53303"/>
      <c r="H53303"/>
      <c r="I53303"/>
      <c r="J53303"/>
      <c r="K53303"/>
      <c r="L53303"/>
      <c r="M53303" s="950"/>
      <c r="N53303"/>
      <c r="O53303"/>
    </row>
    <row r="53304" spans="1:15">
      <c r="A53304" t="s">
        <v>1917</v>
      </c>
      <c r="B53304" s="950"/>
      <c r="C53304"/>
      <c r="D53304"/>
      <c r="E53304"/>
      <c r="F53304"/>
      <c r="G53304"/>
      <c r="H53304"/>
      <c r="I53304"/>
      <c r="J53304"/>
      <c r="K53304"/>
      <c r="L53304"/>
      <c r="M53304" s="950"/>
      <c r="N53304"/>
      <c r="O53304"/>
    </row>
    <row r="53305" spans="1:15">
      <c r="A53305" t="s">
        <v>1917</v>
      </c>
      <c r="B53305" s="950"/>
      <c r="C53305"/>
      <c r="D53305"/>
      <c r="E53305"/>
      <c r="F53305"/>
      <c r="G53305"/>
      <c r="H53305"/>
      <c r="I53305"/>
      <c r="J53305"/>
      <c r="K53305"/>
      <c r="L53305"/>
      <c r="M53305" s="950"/>
      <c r="N53305"/>
      <c r="O53305"/>
    </row>
    <row r="53306" spans="1:15">
      <c r="A53306" t="s">
        <v>1917</v>
      </c>
      <c r="B53306" s="950"/>
      <c r="C53306"/>
      <c r="D53306"/>
      <c r="E53306"/>
      <c r="F53306"/>
      <c r="G53306"/>
      <c r="H53306"/>
      <c r="I53306"/>
      <c r="J53306"/>
      <c r="K53306"/>
      <c r="L53306"/>
      <c r="M53306" s="950"/>
      <c r="N53306"/>
      <c r="O53306"/>
    </row>
    <row r="53307" spans="1:15">
      <c r="A53307" t="s">
        <v>1917</v>
      </c>
      <c r="B53307" s="950"/>
      <c r="C53307"/>
      <c r="D53307"/>
      <c r="E53307"/>
      <c r="F53307"/>
      <c r="G53307"/>
      <c r="H53307"/>
      <c r="I53307"/>
      <c r="J53307"/>
      <c r="K53307"/>
      <c r="L53307"/>
      <c r="M53307" s="950"/>
      <c r="N53307"/>
      <c r="O53307"/>
    </row>
    <row r="53308" spans="1:15">
      <c r="A53308" t="s">
        <v>1917</v>
      </c>
      <c r="B53308" s="950"/>
      <c r="C53308"/>
      <c r="D53308"/>
      <c r="E53308"/>
      <c r="F53308"/>
      <c r="G53308"/>
      <c r="H53308"/>
      <c r="I53308"/>
      <c r="J53308"/>
      <c r="K53308"/>
      <c r="L53308"/>
      <c r="M53308" s="950"/>
      <c r="N53308"/>
      <c r="O53308"/>
    </row>
    <row r="53309" spans="1:15">
      <c r="A53309" t="s">
        <v>1917</v>
      </c>
      <c r="B53309" s="950"/>
      <c r="C53309"/>
      <c r="D53309"/>
      <c r="E53309"/>
      <c r="F53309"/>
      <c r="G53309"/>
      <c r="H53309"/>
      <c r="I53309"/>
      <c r="J53309"/>
      <c r="K53309"/>
      <c r="L53309"/>
      <c r="M53309" s="950"/>
      <c r="N53309"/>
      <c r="O53309"/>
    </row>
    <row r="53310" spans="1:15">
      <c r="A53310" t="s">
        <v>1917</v>
      </c>
      <c r="B53310" s="950"/>
      <c r="C53310"/>
      <c r="D53310"/>
      <c r="E53310"/>
      <c r="F53310"/>
      <c r="G53310"/>
      <c r="H53310"/>
      <c r="I53310"/>
      <c r="J53310"/>
      <c r="K53310"/>
      <c r="L53310"/>
      <c r="M53310" s="950"/>
      <c r="N53310"/>
      <c r="O53310"/>
    </row>
    <row r="53311" spans="1:15">
      <c r="A53311" t="s">
        <v>1917</v>
      </c>
      <c r="B53311" s="950"/>
      <c r="C53311"/>
      <c r="D53311"/>
      <c r="E53311"/>
      <c r="F53311"/>
      <c r="G53311"/>
      <c r="H53311"/>
      <c r="I53311"/>
      <c r="J53311"/>
      <c r="K53311"/>
      <c r="L53311"/>
      <c r="M53311" s="950"/>
      <c r="N53311"/>
      <c r="O53311"/>
    </row>
    <row r="53312" spans="1:15">
      <c r="A53312" t="s">
        <v>1917</v>
      </c>
      <c r="B53312" s="950"/>
      <c r="C53312"/>
      <c r="D53312"/>
      <c r="E53312"/>
      <c r="F53312"/>
      <c r="G53312"/>
      <c r="H53312"/>
      <c r="I53312"/>
      <c r="J53312"/>
      <c r="K53312"/>
      <c r="L53312"/>
      <c r="M53312" s="950"/>
      <c r="N53312"/>
      <c r="O53312"/>
    </row>
    <row r="53313" spans="1:15">
      <c r="A53313" t="s">
        <v>1917</v>
      </c>
      <c r="B53313" s="950"/>
      <c r="C53313"/>
      <c r="D53313"/>
      <c r="E53313"/>
      <c r="F53313"/>
      <c r="G53313"/>
      <c r="H53313"/>
      <c r="I53313"/>
      <c r="J53313"/>
      <c r="K53313"/>
      <c r="L53313"/>
      <c r="M53313" s="950"/>
      <c r="N53313"/>
      <c r="O53313"/>
    </row>
    <row r="53314" spans="1:15">
      <c r="A53314" t="s">
        <v>1917</v>
      </c>
      <c r="B53314" s="950"/>
      <c r="C53314"/>
      <c r="D53314"/>
      <c r="E53314"/>
      <c r="F53314"/>
      <c r="G53314"/>
      <c r="H53314"/>
      <c r="I53314"/>
      <c r="J53314"/>
      <c r="K53314"/>
      <c r="L53314"/>
      <c r="M53314" s="950"/>
      <c r="N53314"/>
      <c r="O53314"/>
    </row>
    <row r="53315" spans="1:15">
      <c r="A53315" t="s">
        <v>1917</v>
      </c>
      <c r="B53315" s="950"/>
      <c r="C53315"/>
      <c r="D53315"/>
      <c r="E53315"/>
      <c r="F53315"/>
      <c r="G53315"/>
      <c r="H53315"/>
      <c r="I53315"/>
      <c r="J53315"/>
      <c r="K53315"/>
      <c r="L53315"/>
      <c r="M53315" s="950"/>
      <c r="N53315"/>
      <c r="O53315"/>
    </row>
    <row r="53316" spans="1:15">
      <c r="A53316" t="s">
        <v>1917</v>
      </c>
      <c r="B53316" s="950"/>
      <c r="C53316"/>
      <c r="D53316"/>
      <c r="E53316"/>
      <c r="F53316"/>
      <c r="G53316"/>
      <c r="H53316"/>
      <c r="I53316"/>
      <c r="J53316"/>
      <c r="K53316"/>
      <c r="L53316"/>
      <c r="M53316" s="950"/>
      <c r="N53316"/>
      <c r="O53316"/>
    </row>
    <row r="53317" spans="1:15">
      <c r="A53317" t="s">
        <v>1917</v>
      </c>
      <c r="B53317" s="950"/>
      <c r="C53317"/>
      <c r="D53317"/>
      <c r="E53317"/>
      <c r="F53317"/>
      <c r="G53317"/>
      <c r="H53317"/>
      <c r="I53317"/>
      <c r="J53317"/>
      <c r="K53317"/>
      <c r="L53317"/>
      <c r="M53317" s="950"/>
      <c r="N53317"/>
      <c r="O53317"/>
    </row>
    <row r="53318" spans="1:15">
      <c r="A53318" t="s">
        <v>1917</v>
      </c>
      <c r="B53318" s="950"/>
      <c r="C53318"/>
      <c r="D53318"/>
      <c r="E53318"/>
      <c r="F53318"/>
      <c r="G53318"/>
      <c r="H53318"/>
      <c r="I53318"/>
      <c r="J53318"/>
      <c r="K53318"/>
      <c r="L53318"/>
      <c r="M53318" s="950"/>
      <c r="N53318"/>
      <c r="O53318"/>
    </row>
    <row r="53319" spans="1:15">
      <c r="A53319" t="s">
        <v>1917</v>
      </c>
      <c r="B53319" s="950"/>
      <c r="C53319"/>
      <c r="D53319"/>
      <c r="E53319"/>
      <c r="F53319"/>
      <c r="G53319"/>
      <c r="H53319"/>
      <c r="I53319"/>
      <c r="J53319"/>
      <c r="K53319"/>
      <c r="L53319"/>
      <c r="M53319" s="950"/>
      <c r="N53319"/>
      <c r="O53319"/>
    </row>
    <row r="53320" spans="1:15">
      <c r="A53320" t="s">
        <v>1917</v>
      </c>
      <c r="B53320" s="950"/>
      <c r="C53320"/>
      <c r="D53320"/>
      <c r="E53320"/>
      <c r="F53320"/>
      <c r="G53320"/>
      <c r="H53320"/>
      <c r="I53320"/>
      <c r="J53320"/>
      <c r="K53320"/>
      <c r="L53320"/>
      <c r="M53320" s="950"/>
      <c r="N53320"/>
      <c r="O53320"/>
    </row>
    <row r="53321" spans="1:15">
      <c r="A53321" t="s">
        <v>1917</v>
      </c>
      <c r="B53321" s="950"/>
      <c r="C53321"/>
      <c r="D53321"/>
      <c r="E53321"/>
      <c r="F53321"/>
      <c r="G53321"/>
      <c r="H53321"/>
      <c r="I53321"/>
      <c r="J53321"/>
      <c r="K53321"/>
      <c r="L53321"/>
      <c r="M53321" s="950"/>
      <c r="N53321"/>
      <c r="O53321"/>
    </row>
    <row r="53322" spans="1:15">
      <c r="A53322" t="s">
        <v>1917</v>
      </c>
      <c r="B53322" s="950"/>
      <c r="C53322"/>
      <c r="D53322"/>
      <c r="E53322"/>
      <c r="F53322"/>
      <c r="G53322"/>
      <c r="H53322"/>
      <c r="I53322"/>
      <c r="J53322"/>
      <c r="K53322"/>
      <c r="L53322"/>
      <c r="M53322" s="950"/>
      <c r="N53322"/>
      <c r="O53322"/>
    </row>
    <row r="53323" spans="1:15">
      <c r="A53323" t="s">
        <v>1917</v>
      </c>
      <c r="B53323" s="950"/>
      <c r="C53323"/>
      <c r="D53323"/>
      <c r="E53323"/>
      <c r="F53323"/>
      <c r="G53323"/>
      <c r="H53323"/>
      <c r="I53323"/>
      <c r="J53323"/>
      <c r="K53323"/>
      <c r="L53323"/>
      <c r="M53323" s="950"/>
      <c r="N53323"/>
      <c r="O53323"/>
    </row>
    <row r="53324" spans="1:15">
      <c r="A53324" t="s">
        <v>1917</v>
      </c>
      <c r="B53324" s="950"/>
      <c r="C53324"/>
      <c r="D53324"/>
      <c r="E53324"/>
      <c r="F53324"/>
      <c r="G53324"/>
      <c r="H53324"/>
      <c r="I53324"/>
      <c r="J53324"/>
      <c r="K53324"/>
      <c r="L53324"/>
      <c r="M53324" s="950"/>
      <c r="N53324"/>
      <c r="O53324"/>
    </row>
    <row r="53325" spans="1:15">
      <c r="A53325" t="s">
        <v>1917</v>
      </c>
      <c r="B53325" s="950"/>
      <c r="C53325"/>
      <c r="D53325"/>
      <c r="E53325"/>
      <c r="F53325"/>
      <c r="G53325"/>
      <c r="H53325"/>
      <c r="I53325"/>
      <c r="J53325"/>
      <c r="K53325"/>
      <c r="L53325"/>
      <c r="M53325" s="950"/>
      <c r="N53325"/>
      <c r="O53325"/>
    </row>
    <row r="53326" spans="1:15">
      <c r="A53326" t="s">
        <v>1917</v>
      </c>
      <c r="B53326" s="950"/>
      <c r="C53326"/>
      <c r="D53326"/>
      <c r="E53326"/>
      <c r="F53326"/>
      <c r="G53326"/>
      <c r="H53326"/>
      <c r="I53326"/>
      <c r="J53326"/>
      <c r="K53326"/>
      <c r="L53326"/>
      <c r="M53326" s="950"/>
      <c r="N53326"/>
      <c r="O53326"/>
    </row>
    <row r="53327" spans="1:15">
      <c r="A53327" t="s">
        <v>1917</v>
      </c>
      <c r="B53327" s="950"/>
      <c r="C53327"/>
      <c r="D53327"/>
      <c r="E53327"/>
      <c r="F53327"/>
      <c r="G53327"/>
      <c r="H53327"/>
      <c r="I53327"/>
      <c r="J53327"/>
      <c r="K53327"/>
      <c r="L53327"/>
      <c r="M53327" s="950"/>
      <c r="N53327"/>
      <c r="O53327"/>
    </row>
    <row r="53328" spans="1:15">
      <c r="A53328" t="s">
        <v>1917</v>
      </c>
      <c r="B53328" s="950"/>
      <c r="C53328"/>
      <c r="D53328"/>
      <c r="E53328"/>
      <c r="F53328"/>
      <c r="G53328"/>
      <c r="H53328"/>
      <c r="I53328"/>
      <c r="J53328"/>
      <c r="K53328"/>
      <c r="L53328"/>
      <c r="M53328" s="950"/>
      <c r="N53328"/>
      <c r="O53328"/>
    </row>
    <row r="53329" spans="1:15">
      <c r="A53329" t="s">
        <v>1917</v>
      </c>
      <c r="B53329" s="950"/>
      <c r="C53329"/>
      <c r="D53329"/>
      <c r="E53329"/>
      <c r="F53329"/>
      <c r="G53329"/>
      <c r="H53329"/>
      <c r="I53329"/>
      <c r="J53329"/>
      <c r="K53329"/>
      <c r="L53329"/>
      <c r="M53329" s="950"/>
      <c r="N53329"/>
      <c r="O53329"/>
    </row>
    <row r="53330" spans="1:15">
      <c r="A53330" t="s">
        <v>1917</v>
      </c>
      <c r="B53330" s="950"/>
      <c r="C53330"/>
      <c r="D53330"/>
      <c r="E53330"/>
      <c r="F53330"/>
      <c r="G53330"/>
      <c r="H53330"/>
      <c r="I53330"/>
      <c r="J53330"/>
      <c r="K53330"/>
      <c r="L53330"/>
      <c r="M53330" s="950"/>
      <c r="N53330"/>
      <c r="O53330"/>
    </row>
    <row r="53331" spans="1:15">
      <c r="A53331" t="s">
        <v>1917</v>
      </c>
      <c r="B53331" s="950"/>
      <c r="C53331"/>
      <c r="D53331"/>
      <c r="E53331"/>
      <c r="F53331"/>
      <c r="G53331"/>
      <c r="H53331"/>
      <c r="I53331"/>
      <c r="J53331"/>
      <c r="K53331"/>
      <c r="L53331"/>
      <c r="M53331" s="950"/>
      <c r="N53331"/>
      <c r="O53331"/>
    </row>
    <row r="53332" spans="1:15">
      <c r="A53332" t="s">
        <v>1917</v>
      </c>
      <c r="B53332" s="950"/>
      <c r="C53332"/>
      <c r="D53332"/>
      <c r="E53332"/>
      <c r="F53332"/>
      <c r="G53332"/>
      <c r="H53332"/>
      <c r="I53332"/>
      <c r="J53332"/>
      <c r="K53332"/>
      <c r="L53332"/>
      <c r="M53332" s="950"/>
      <c r="N53332"/>
      <c r="O53332"/>
    </row>
    <row r="53333" spans="1:15">
      <c r="A53333" t="s">
        <v>1917</v>
      </c>
      <c r="B53333" s="950"/>
      <c r="C53333"/>
      <c r="D53333"/>
      <c r="E53333"/>
      <c r="F53333"/>
      <c r="G53333"/>
      <c r="H53333"/>
      <c r="I53333"/>
      <c r="J53333"/>
      <c r="K53333"/>
      <c r="L53333"/>
      <c r="M53333" s="950"/>
      <c r="N53333"/>
      <c r="O53333"/>
    </row>
    <row r="53334" spans="1:15">
      <c r="A53334" t="s">
        <v>1917</v>
      </c>
      <c r="B53334" s="950"/>
      <c r="C53334"/>
      <c r="D53334"/>
      <c r="E53334"/>
      <c r="F53334"/>
      <c r="G53334"/>
      <c r="H53334"/>
      <c r="I53334"/>
      <c r="J53334"/>
      <c r="K53334"/>
      <c r="L53334"/>
      <c r="M53334" s="950"/>
      <c r="N53334"/>
      <c r="O53334"/>
    </row>
    <row r="53335" spans="1:15">
      <c r="A53335" t="s">
        <v>1917</v>
      </c>
      <c r="B53335" s="950"/>
      <c r="C53335"/>
      <c r="D53335"/>
      <c r="E53335"/>
      <c r="F53335"/>
      <c r="G53335"/>
      <c r="H53335"/>
      <c r="I53335"/>
      <c r="J53335"/>
      <c r="K53335"/>
      <c r="L53335"/>
      <c r="M53335" s="950"/>
      <c r="N53335"/>
      <c r="O53335"/>
    </row>
    <row r="53336" spans="1:15">
      <c r="A53336" t="s">
        <v>1917</v>
      </c>
      <c r="B53336" s="950"/>
      <c r="C53336"/>
      <c r="D53336"/>
      <c r="E53336"/>
      <c r="F53336"/>
      <c r="G53336"/>
      <c r="H53336"/>
      <c r="I53336"/>
      <c r="J53336"/>
      <c r="K53336"/>
      <c r="L53336"/>
      <c r="M53336" s="950"/>
      <c r="N53336"/>
      <c r="O53336"/>
    </row>
    <row r="53337" spans="1:15">
      <c r="A53337" t="s">
        <v>1917</v>
      </c>
      <c r="B53337" s="950"/>
      <c r="C53337"/>
      <c r="D53337"/>
      <c r="E53337"/>
      <c r="F53337"/>
      <c r="G53337"/>
      <c r="H53337"/>
      <c r="I53337"/>
      <c r="J53337"/>
      <c r="K53337"/>
      <c r="L53337"/>
      <c r="M53337" s="950"/>
      <c r="N53337"/>
      <c r="O53337"/>
    </row>
    <row r="53338" spans="1:15">
      <c r="A53338" t="s">
        <v>1917</v>
      </c>
      <c r="B53338" s="950"/>
      <c r="C53338"/>
      <c r="D53338"/>
      <c r="E53338"/>
      <c r="F53338"/>
      <c r="G53338"/>
      <c r="H53338"/>
      <c r="I53338"/>
      <c r="J53338"/>
      <c r="K53338"/>
      <c r="L53338"/>
      <c r="M53338" s="950"/>
      <c r="N53338"/>
      <c r="O53338"/>
    </row>
    <row r="53339" spans="1:15">
      <c r="A53339" t="s">
        <v>1917</v>
      </c>
      <c r="B53339" s="950"/>
      <c r="C53339"/>
      <c r="D53339"/>
      <c r="E53339"/>
      <c r="F53339"/>
      <c r="G53339"/>
      <c r="H53339"/>
      <c r="I53339"/>
      <c r="J53339"/>
      <c r="K53339"/>
      <c r="L53339"/>
      <c r="M53339" s="950"/>
      <c r="N53339"/>
      <c r="O53339"/>
    </row>
    <row r="53340" spans="1:15">
      <c r="A53340" t="s">
        <v>1917</v>
      </c>
      <c r="B53340" s="950"/>
      <c r="C53340"/>
      <c r="D53340"/>
      <c r="E53340"/>
      <c r="F53340"/>
      <c r="G53340"/>
      <c r="H53340"/>
      <c r="I53340"/>
      <c r="J53340"/>
      <c r="K53340"/>
      <c r="L53340"/>
      <c r="M53340" s="950"/>
      <c r="N53340"/>
      <c r="O53340"/>
    </row>
    <row r="53341" spans="1:15">
      <c r="A53341" t="s">
        <v>1917</v>
      </c>
      <c r="B53341" s="950"/>
      <c r="C53341"/>
      <c r="D53341"/>
      <c r="E53341"/>
      <c r="F53341"/>
      <c r="G53341"/>
      <c r="H53341"/>
      <c r="I53341"/>
      <c r="J53341"/>
      <c r="K53341"/>
      <c r="L53341"/>
      <c r="M53341" s="950"/>
      <c r="N53341"/>
      <c r="O53341"/>
    </row>
    <row r="53342" spans="1:15">
      <c r="A53342" t="s">
        <v>1917</v>
      </c>
      <c r="B53342" s="950"/>
      <c r="C53342"/>
      <c r="D53342"/>
      <c r="E53342"/>
      <c r="F53342"/>
      <c r="G53342"/>
      <c r="H53342"/>
      <c r="I53342"/>
      <c r="J53342"/>
      <c r="K53342"/>
      <c r="L53342"/>
      <c r="M53342" s="950"/>
      <c r="N53342"/>
      <c r="O53342"/>
    </row>
    <row r="53343" spans="1:15">
      <c r="A53343" t="s">
        <v>1917</v>
      </c>
      <c r="B53343" s="950"/>
      <c r="C53343"/>
      <c r="D53343"/>
      <c r="E53343"/>
      <c r="F53343"/>
      <c r="G53343"/>
      <c r="H53343"/>
      <c r="I53343"/>
      <c r="J53343"/>
      <c r="K53343"/>
      <c r="L53343"/>
      <c r="M53343" s="950"/>
      <c r="N53343"/>
      <c r="O53343"/>
    </row>
    <row r="53344" spans="1:15">
      <c r="A53344" t="s">
        <v>1917</v>
      </c>
      <c r="B53344" s="950"/>
      <c r="C53344"/>
      <c r="D53344"/>
      <c r="E53344"/>
      <c r="F53344"/>
      <c r="G53344"/>
      <c r="H53344"/>
      <c r="I53344"/>
      <c r="J53344"/>
      <c r="K53344"/>
      <c r="L53344"/>
      <c r="M53344" s="950"/>
      <c r="N53344"/>
      <c r="O53344"/>
    </row>
    <row r="53345" spans="1:15">
      <c r="A53345" t="s">
        <v>1917</v>
      </c>
      <c r="B53345" s="950"/>
      <c r="C53345"/>
      <c r="D53345"/>
      <c r="E53345"/>
      <c r="F53345"/>
      <c r="G53345"/>
      <c r="H53345"/>
      <c r="I53345"/>
      <c r="J53345"/>
      <c r="K53345"/>
      <c r="L53345"/>
      <c r="M53345" s="950"/>
      <c r="N53345"/>
      <c r="O53345"/>
    </row>
    <row r="53346" spans="1:15">
      <c r="A53346" t="s">
        <v>1917</v>
      </c>
      <c r="B53346" s="950"/>
      <c r="C53346"/>
      <c r="D53346"/>
      <c r="E53346"/>
      <c r="F53346"/>
      <c r="G53346"/>
      <c r="H53346"/>
      <c r="I53346"/>
      <c r="J53346"/>
      <c r="K53346"/>
      <c r="L53346"/>
      <c r="M53346" s="950"/>
      <c r="N53346"/>
      <c r="O53346"/>
    </row>
    <row r="53347" spans="1:15">
      <c r="A53347" t="s">
        <v>1917</v>
      </c>
      <c r="B53347" s="950"/>
      <c r="C53347"/>
      <c r="D53347"/>
      <c r="E53347"/>
      <c r="F53347"/>
      <c r="G53347"/>
      <c r="H53347"/>
      <c r="I53347"/>
      <c r="J53347"/>
      <c r="K53347"/>
      <c r="L53347"/>
      <c r="M53347" s="950"/>
      <c r="N53347"/>
      <c r="O53347"/>
    </row>
    <row r="53348" spans="1:15">
      <c r="A53348" t="s">
        <v>1917</v>
      </c>
      <c r="B53348" s="950"/>
      <c r="C53348"/>
      <c r="D53348"/>
      <c r="E53348"/>
      <c r="F53348"/>
      <c r="G53348"/>
      <c r="H53348"/>
      <c r="I53348"/>
      <c r="J53348"/>
      <c r="K53348"/>
      <c r="L53348"/>
      <c r="M53348" s="950"/>
      <c r="N53348"/>
      <c r="O53348"/>
    </row>
    <row r="53349" spans="1:15">
      <c r="A53349" t="s">
        <v>1917</v>
      </c>
      <c r="B53349" s="950"/>
      <c r="C53349"/>
      <c r="D53349"/>
      <c r="E53349"/>
      <c r="F53349"/>
      <c r="G53349"/>
      <c r="H53349"/>
      <c r="I53349"/>
      <c r="J53349"/>
      <c r="K53349"/>
      <c r="L53349"/>
      <c r="M53349" s="950"/>
      <c r="N53349"/>
      <c r="O53349"/>
    </row>
    <row r="53350" spans="1:15">
      <c r="A53350" t="s">
        <v>1917</v>
      </c>
      <c r="B53350" s="950"/>
      <c r="C53350"/>
      <c r="D53350"/>
      <c r="E53350"/>
      <c r="F53350"/>
      <c r="G53350"/>
      <c r="H53350"/>
      <c r="I53350"/>
      <c r="J53350"/>
      <c r="K53350"/>
      <c r="L53350"/>
      <c r="M53350" s="950"/>
      <c r="N53350"/>
      <c r="O53350"/>
    </row>
    <row r="53351" spans="1:15">
      <c r="A53351" t="s">
        <v>1917</v>
      </c>
      <c r="B53351" s="950"/>
      <c r="C53351"/>
      <c r="D53351"/>
      <c r="E53351"/>
      <c r="F53351"/>
      <c r="G53351"/>
      <c r="H53351"/>
      <c r="I53351"/>
      <c r="J53351"/>
      <c r="K53351"/>
      <c r="L53351"/>
      <c r="M53351" s="950"/>
      <c r="N53351"/>
      <c r="O53351"/>
    </row>
    <row r="53352" spans="1:15">
      <c r="A53352" t="s">
        <v>1917</v>
      </c>
      <c r="B53352" s="950"/>
      <c r="C53352"/>
      <c r="D53352"/>
      <c r="E53352"/>
      <c r="F53352"/>
      <c r="G53352"/>
      <c r="H53352"/>
      <c r="I53352"/>
      <c r="J53352"/>
      <c r="K53352"/>
      <c r="L53352"/>
      <c r="M53352" s="950"/>
      <c r="N53352"/>
      <c r="O53352"/>
    </row>
    <row r="53353" spans="1:15">
      <c r="A53353" t="s">
        <v>1917</v>
      </c>
      <c r="B53353" s="950"/>
      <c r="C53353"/>
      <c r="D53353"/>
      <c r="E53353"/>
      <c r="F53353"/>
      <c r="G53353"/>
      <c r="H53353"/>
      <c r="I53353"/>
      <c r="J53353"/>
      <c r="K53353"/>
      <c r="L53353"/>
      <c r="M53353" s="950"/>
      <c r="N53353"/>
      <c r="O53353"/>
    </row>
    <row r="53354" spans="1:15">
      <c r="A53354" t="s">
        <v>1917</v>
      </c>
      <c r="B53354" s="950"/>
      <c r="C53354"/>
      <c r="D53354"/>
      <c r="E53354"/>
      <c r="F53354"/>
      <c r="G53354"/>
      <c r="H53354"/>
      <c r="I53354"/>
      <c r="J53354"/>
      <c r="K53354"/>
      <c r="L53354"/>
      <c r="M53354" s="950"/>
      <c r="N53354"/>
      <c r="O53354"/>
    </row>
    <row r="53355" spans="1:15">
      <c r="A53355" t="s">
        <v>1917</v>
      </c>
      <c r="B53355" s="950"/>
      <c r="C53355"/>
      <c r="D53355"/>
      <c r="E53355"/>
      <c r="F53355"/>
      <c r="G53355"/>
      <c r="H53355"/>
      <c r="I53355"/>
      <c r="J53355"/>
      <c r="K53355"/>
      <c r="L53355"/>
      <c r="M53355" s="950"/>
      <c r="N53355"/>
      <c r="O53355"/>
    </row>
    <row r="53356" spans="1:15">
      <c r="A53356" t="s">
        <v>1917</v>
      </c>
      <c r="B53356" s="950"/>
      <c r="C53356"/>
      <c r="D53356"/>
      <c r="E53356"/>
      <c r="F53356"/>
      <c r="G53356"/>
      <c r="H53356"/>
      <c r="I53356"/>
      <c r="J53356"/>
      <c r="K53356"/>
      <c r="L53356"/>
      <c r="M53356" s="950"/>
      <c r="N53356"/>
      <c r="O53356"/>
    </row>
    <row r="53357" spans="1:15">
      <c r="A53357" t="s">
        <v>1917</v>
      </c>
      <c r="B53357" s="950"/>
      <c r="C53357"/>
      <c r="D53357"/>
      <c r="E53357"/>
      <c r="F53357"/>
      <c r="G53357"/>
      <c r="H53357"/>
      <c r="I53357"/>
      <c r="J53357"/>
      <c r="K53357"/>
      <c r="L53357"/>
      <c r="M53357" s="950"/>
      <c r="N53357"/>
      <c r="O53357"/>
    </row>
    <row r="53358" spans="1:15">
      <c r="A53358" t="s">
        <v>1917</v>
      </c>
      <c r="B53358" s="950"/>
      <c r="C53358"/>
      <c r="D53358"/>
      <c r="E53358"/>
      <c r="F53358"/>
      <c r="G53358"/>
      <c r="H53358"/>
      <c r="I53358"/>
      <c r="J53358"/>
      <c r="K53358"/>
      <c r="L53358"/>
      <c r="M53358" s="950"/>
      <c r="N53358"/>
      <c r="O53358"/>
    </row>
    <row r="53359" spans="1:15">
      <c r="A53359" t="s">
        <v>1917</v>
      </c>
      <c r="B53359" s="950"/>
      <c r="C53359"/>
      <c r="D53359"/>
      <c r="E53359"/>
      <c r="F53359"/>
      <c r="G53359"/>
      <c r="H53359"/>
      <c r="I53359"/>
      <c r="J53359"/>
      <c r="K53359"/>
      <c r="L53359"/>
      <c r="M53359" s="950"/>
      <c r="N53359"/>
      <c r="O53359"/>
    </row>
    <row r="53360" spans="1:15">
      <c r="A53360" t="s">
        <v>1917</v>
      </c>
      <c r="B53360" s="950"/>
      <c r="C53360"/>
      <c r="D53360"/>
      <c r="E53360"/>
      <c r="F53360"/>
      <c r="G53360"/>
      <c r="H53360"/>
      <c r="I53360"/>
      <c r="J53360"/>
      <c r="K53360"/>
      <c r="L53360"/>
      <c r="M53360" s="950"/>
      <c r="N53360"/>
      <c r="O53360"/>
    </row>
    <row r="53361" spans="1:15">
      <c r="A53361" t="s">
        <v>1917</v>
      </c>
      <c r="B53361" s="950"/>
      <c r="C53361"/>
      <c r="D53361"/>
      <c r="E53361"/>
      <c r="F53361"/>
      <c r="G53361"/>
      <c r="H53361"/>
      <c r="I53361"/>
      <c r="J53361"/>
      <c r="K53361"/>
      <c r="L53361"/>
      <c r="M53361" s="950"/>
      <c r="N53361"/>
      <c r="O53361"/>
    </row>
    <row r="53362" spans="1:15">
      <c r="A53362" t="s">
        <v>1917</v>
      </c>
      <c r="B53362" s="950"/>
      <c r="C53362"/>
      <c r="D53362"/>
      <c r="E53362"/>
      <c r="F53362"/>
      <c r="G53362"/>
      <c r="H53362"/>
      <c r="I53362"/>
      <c r="J53362"/>
      <c r="K53362"/>
      <c r="L53362"/>
      <c r="M53362" s="950"/>
      <c r="N53362"/>
      <c r="O53362"/>
    </row>
    <row r="53363" spans="1:15">
      <c r="A53363" t="s">
        <v>1917</v>
      </c>
      <c r="B53363" s="950"/>
      <c r="C53363"/>
      <c r="D53363"/>
      <c r="E53363"/>
      <c r="F53363"/>
      <c r="G53363"/>
      <c r="H53363"/>
      <c r="I53363"/>
      <c r="J53363"/>
      <c r="K53363"/>
      <c r="L53363"/>
      <c r="M53363" s="950"/>
      <c r="N53363"/>
      <c r="O53363"/>
    </row>
    <row r="53364" spans="1:15">
      <c r="A53364" t="s">
        <v>1917</v>
      </c>
      <c r="B53364" s="950"/>
      <c r="C53364"/>
      <c r="D53364"/>
      <c r="E53364"/>
      <c r="F53364"/>
      <c r="G53364"/>
      <c r="H53364"/>
      <c r="I53364"/>
      <c r="J53364"/>
      <c r="K53364"/>
      <c r="L53364"/>
      <c r="M53364" s="950"/>
      <c r="N53364"/>
      <c r="O53364"/>
    </row>
    <row r="53365" spans="1:15">
      <c r="A53365" t="s">
        <v>1917</v>
      </c>
      <c r="B53365" s="950"/>
      <c r="C53365"/>
      <c r="D53365"/>
      <c r="E53365"/>
      <c r="F53365"/>
      <c r="G53365"/>
      <c r="H53365"/>
      <c r="I53365"/>
      <c r="J53365"/>
      <c r="K53365"/>
      <c r="L53365"/>
      <c r="M53365" s="950"/>
      <c r="N53365"/>
      <c r="O53365"/>
    </row>
    <row r="53366" spans="1:15">
      <c r="A53366" t="s">
        <v>1917</v>
      </c>
      <c r="B53366" s="950"/>
      <c r="C53366"/>
      <c r="D53366"/>
      <c r="E53366"/>
      <c r="F53366"/>
      <c r="G53366"/>
      <c r="H53366"/>
      <c r="I53366"/>
      <c r="J53366"/>
      <c r="K53366"/>
      <c r="L53366"/>
      <c r="M53366" s="950"/>
      <c r="N53366"/>
      <c r="O53366"/>
    </row>
    <row r="53367" spans="1:15">
      <c r="A53367" t="s">
        <v>1917</v>
      </c>
      <c r="B53367" s="950"/>
      <c r="C53367"/>
      <c r="D53367"/>
      <c r="E53367"/>
      <c r="F53367"/>
      <c r="G53367"/>
      <c r="H53367"/>
      <c r="I53367"/>
      <c r="J53367"/>
      <c r="K53367"/>
      <c r="L53367"/>
      <c r="M53367" s="950"/>
      <c r="N53367"/>
      <c r="O53367"/>
    </row>
    <row r="53368" spans="1:15">
      <c r="A53368" t="s">
        <v>1917</v>
      </c>
      <c r="B53368" s="950"/>
      <c r="C53368"/>
      <c r="D53368"/>
      <c r="E53368"/>
      <c r="F53368"/>
      <c r="G53368"/>
      <c r="H53368"/>
      <c r="I53368"/>
      <c r="J53368"/>
      <c r="K53368"/>
      <c r="L53368"/>
      <c r="M53368" s="950"/>
      <c r="N53368"/>
      <c r="O53368"/>
    </row>
    <row r="53369" spans="1:15">
      <c r="A53369" t="s">
        <v>1917</v>
      </c>
      <c r="B53369" s="950"/>
      <c r="C53369"/>
      <c r="D53369"/>
      <c r="E53369"/>
      <c r="F53369"/>
      <c r="G53369"/>
      <c r="H53369"/>
      <c r="I53369"/>
      <c r="J53369"/>
      <c r="K53369"/>
      <c r="L53369"/>
      <c r="M53369" s="950"/>
      <c r="N53369"/>
      <c r="O53369"/>
    </row>
    <row r="53370" spans="1:15">
      <c r="A53370" t="s">
        <v>1917</v>
      </c>
      <c r="B53370" s="950"/>
      <c r="C53370"/>
      <c r="D53370"/>
      <c r="E53370"/>
      <c r="F53370"/>
      <c r="G53370"/>
      <c r="H53370"/>
      <c r="I53370"/>
      <c r="J53370"/>
      <c r="K53370"/>
      <c r="L53370"/>
      <c r="M53370" s="950"/>
      <c r="N53370"/>
      <c r="O53370"/>
    </row>
    <row r="53371" spans="1:15">
      <c r="A53371" t="s">
        <v>1917</v>
      </c>
      <c r="B53371" s="950"/>
      <c r="C53371"/>
      <c r="D53371"/>
      <c r="E53371"/>
      <c r="F53371"/>
      <c r="G53371"/>
      <c r="H53371"/>
      <c r="I53371"/>
      <c r="J53371"/>
      <c r="K53371"/>
      <c r="L53371"/>
      <c r="M53371" s="950"/>
      <c r="N53371"/>
      <c r="O53371"/>
    </row>
    <row r="53372" spans="1:15">
      <c r="A53372" t="s">
        <v>1917</v>
      </c>
      <c r="B53372" s="950"/>
      <c r="C53372"/>
      <c r="D53372"/>
      <c r="E53372"/>
      <c r="F53372"/>
      <c r="G53372"/>
      <c r="H53372"/>
      <c r="I53372"/>
      <c r="J53372"/>
      <c r="K53372"/>
      <c r="L53372"/>
      <c r="M53372" s="950"/>
      <c r="N53372"/>
      <c r="O53372"/>
    </row>
    <row r="53373" spans="1:15">
      <c r="A53373" t="s">
        <v>1917</v>
      </c>
      <c r="B53373" s="950"/>
      <c r="C53373"/>
      <c r="D53373"/>
      <c r="E53373"/>
      <c r="F53373"/>
      <c r="G53373"/>
      <c r="H53373"/>
      <c r="I53373"/>
      <c r="J53373"/>
      <c r="K53373"/>
      <c r="L53373"/>
      <c r="M53373" s="950"/>
      <c r="N53373"/>
      <c r="O53373"/>
    </row>
    <row r="53374" spans="1:15">
      <c r="A53374" t="s">
        <v>1917</v>
      </c>
      <c r="B53374" s="950"/>
      <c r="C53374"/>
      <c r="D53374"/>
      <c r="E53374"/>
      <c r="F53374"/>
      <c r="G53374"/>
      <c r="H53374"/>
      <c r="I53374"/>
      <c r="J53374"/>
      <c r="K53374"/>
      <c r="L53374"/>
      <c r="M53374" s="950"/>
      <c r="N53374"/>
      <c r="O53374"/>
    </row>
    <row r="53375" spans="1:15">
      <c r="A53375" t="s">
        <v>1917</v>
      </c>
      <c r="B53375" s="950"/>
      <c r="C53375"/>
      <c r="D53375"/>
      <c r="E53375"/>
      <c r="F53375"/>
      <c r="G53375"/>
      <c r="H53375"/>
      <c r="I53375"/>
      <c r="J53375"/>
      <c r="K53375"/>
      <c r="L53375"/>
      <c r="M53375" s="950"/>
      <c r="N53375"/>
      <c r="O53375"/>
    </row>
    <row r="53376" spans="1:15">
      <c r="A53376" t="s">
        <v>1917</v>
      </c>
      <c r="B53376" s="950"/>
      <c r="C53376"/>
      <c r="D53376"/>
      <c r="E53376"/>
      <c r="F53376"/>
      <c r="G53376"/>
      <c r="H53376"/>
      <c r="I53376"/>
      <c r="J53376"/>
      <c r="K53376"/>
      <c r="L53376"/>
      <c r="M53376" s="950"/>
      <c r="N53376"/>
      <c r="O53376"/>
    </row>
    <row r="53377" spans="1:15">
      <c r="A53377" t="s">
        <v>1917</v>
      </c>
      <c r="B53377" s="950"/>
      <c r="C53377"/>
      <c r="D53377"/>
      <c r="E53377"/>
      <c r="F53377"/>
      <c r="G53377"/>
      <c r="H53377"/>
      <c r="I53377"/>
      <c r="J53377"/>
      <c r="K53377"/>
      <c r="L53377"/>
      <c r="M53377" s="950"/>
      <c r="N53377"/>
      <c r="O53377"/>
    </row>
    <row r="53378" spans="1:15">
      <c r="A53378" t="s">
        <v>1917</v>
      </c>
      <c r="B53378" s="950"/>
      <c r="C53378"/>
      <c r="D53378"/>
      <c r="E53378"/>
      <c r="F53378"/>
      <c r="G53378"/>
      <c r="H53378"/>
      <c r="I53378"/>
      <c r="J53378"/>
      <c r="K53378"/>
      <c r="L53378"/>
      <c r="M53378" s="950"/>
      <c r="N53378"/>
      <c r="O53378"/>
    </row>
    <row r="53379" spans="1:15">
      <c r="A53379" t="s">
        <v>1917</v>
      </c>
      <c r="B53379" s="950"/>
      <c r="C53379"/>
      <c r="D53379"/>
      <c r="E53379"/>
      <c r="F53379"/>
      <c r="G53379"/>
      <c r="H53379"/>
      <c r="I53379"/>
      <c r="J53379"/>
      <c r="K53379"/>
      <c r="L53379"/>
      <c r="M53379" s="950"/>
      <c r="N53379"/>
      <c r="O53379"/>
    </row>
    <row r="53380" spans="1:15">
      <c r="A53380" t="s">
        <v>1917</v>
      </c>
      <c r="B53380" s="950"/>
      <c r="C53380"/>
      <c r="D53380"/>
      <c r="E53380"/>
      <c r="F53380"/>
      <c r="G53380"/>
      <c r="H53380"/>
      <c r="I53380"/>
      <c r="J53380"/>
      <c r="K53380"/>
      <c r="L53380"/>
      <c r="M53380" s="950"/>
      <c r="N53380"/>
      <c r="O53380"/>
    </row>
    <row r="53381" spans="1:15">
      <c r="A53381" t="s">
        <v>1917</v>
      </c>
      <c r="B53381" s="950"/>
      <c r="C53381"/>
      <c r="D53381"/>
      <c r="E53381"/>
      <c r="F53381"/>
      <c r="G53381"/>
      <c r="H53381"/>
      <c r="I53381"/>
      <c r="J53381"/>
      <c r="K53381"/>
      <c r="L53381"/>
      <c r="M53381" s="950"/>
      <c r="N53381"/>
      <c r="O53381"/>
    </row>
    <row r="53382" spans="1:15">
      <c r="A53382" t="s">
        <v>1917</v>
      </c>
      <c r="B53382" s="950"/>
      <c r="C53382"/>
      <c r="D53382"/>
      <c r="E53382"/>
      <c r="F53382"/>
      <c r="G53382"/>
      <c r="H53382"/>
      <c r="I53382"/>
      <c r="J53382"/>
      <c r="K53382"/>
      <c r="L53382"/>
      <c r="M53382" s="950"/>
      <c r="N53382"/>
      <c r="O53382"/>
    </row>
    <row r="53383" spans="1:15">
      <c r="A53383" t="s">
        <v>1917</v>
      </c>
      <c r="B53383" s="950"/>
      <c r="C53383"/>
      <c r="D53383"/>
      <c r="E53383"/>
      <c r="F53383"/>
      <c r="G53383"/>
      <c r="H53383"/>
      <c r="I53383"/>
      <c r="J53383"/>
      <c r="K53383"/>
      <c r="L53383"/>
      <c r="M53383" s="950"/>
      <c r="N53383"/>
      <c r="O53383"/>
    </row>
    <row r="53384" spans="1:15">
      <c r="A53384" t="s">
        <v>1917</v>
      </c>
      <c r="B53384" s="950"/>
      <c r="C53384"/>
      <c r="D53384"/>
      <c r="E53384"/>
      <c r="F53384"/>
      <c r="G53384"/>
      <c r="H53384"/>
      <c r="I53384"/>
      <c r="J53384"/>
      <c r="K53384"/>
      <c r="L53384"/>
      <c r="M53384" s="950"/>
      <c r="N53384"/>
      <c r="O53384"/>
    </row>
    <row r="53385" spans="1:15">
      <c r="A53385" t="s">
        <v>1917</v>
      </c>
      <c r="B53385" s="950"/>
      <c r="C53385"/>
      <c r="D53385"/>
      <c r="E53385"/>
      <c r="F53385"/>
      <c r="G53385"/>
      <c r="H53385"/>
      <c r="I53385"/>
      <c r="J53385"/>
      <c r="K53385"/>
      <c r="L53385"/>
      <c r="M53385" s="950"/>
      <c r="N53385"/>
      <c r="O53385"/>
    </row>
    <row r="53386" spans="1:15">
      <c r="A53386" t="s">
        <v>1917</v>
      </c>
      <c r="B53386" s="950"/>
      <c r="C53386"/>
      <c r="D53386"/>
      <c r="E53386"/>
      <c r="F53386"/>
      <c r="G53386"/>
      <c r="H53386"/>
      <c r="I53386"/>
      <c r="J53386"/>
      <c r="K53386"/>
      <c r="L53386"/>
      <c r="M53386" s="950"/>
      <c r="N53386"/>
      <c r="O53386"/>
    </row>
    <row r="53387" spans="1:15">
      <c r="A53387" t="s">
        <v>1917</v>
      </c>
      <c r="B53387" s="950"/>
      <c r="C53387"/>
      <c r="D53387"/>
      <c r="E53387"/>
      <c r="F53387"/>
      <c r="G53387"/>
      <c r="H53387"/>
      <c r="I53387"/>
      <c r="J53387"/>
      <c r="K53387"/>
      <c r="L53387"/>
      <c r="M53387" s="950"/>
      <c r="N53387"/>
      <c r="O53387"/>
    </row>
    <row r="53388" spans="1:15">
      <c r="A53388" t="s">
        <v>1917</v>
      </c>
      <c r="B53388" s="950"/>
      <c r="C53388"/>
      <c r="D53388"/>
      <c r="E53388"/>
      <c r="F53388"/>
      <c r="G53388"/>
      <c r="H53388"/>
      <c r="I53388"/>
      <c r="J53388"/>
      <c r="K53388"/>
      <c r="L53388"/>
      <c r="M53388" s="950"/>
      <c r="N53388"/>
      <c r="O53388"/>
    </row>
    <row r="53389" spans="1:15">
      <c r="A53389" t="s">
        <v>1917</v>
      </c>
      <c r="B53389" s="950"/>
      <c r="C53389"/>
      <c r="D53389"/>
      <c r="E53389"/>
      <c r="F53389"/>
      <c r="G53389"/>
      <c r="H53389"/>
      <c r="I53389"/>
      <c r="J53389"/>
      <c r="K53389"/>
      <c r="L53389"/>
      <c r="M53389" s="950"/>
      <c r="N53389"/>
      <c r="O53389"/>
    </row>
    <row r="53390" spans="1:15">
      <c r="A53390" t="s">
        <v>1917</v>
      </c>
      <c r="B53390" s="950"/>
      <c r="C53390"/>
      <c r="D53390"/>
      <c r="E53390"/>
      <c r="F53390"/>
      <c r="G53390"/>
      <c r="H53390"/>
      <c r="I53390"/>
      <c r="J53390"/>
      <c r="K53390"/>
      <c r="L53390"/>
      <c r="M53390" s="950"/>
      <c r="N53390"/>
      <c r="O53390"/>
    </row>
    <row r="53391" spans="1:15">
      <c r="A53391" t="s">
        <v>1917</v>
      </c>
      <c r="B53391" s="950"/>
      <c r="C53391"/>
      <c r="D53391"/>
      <c r="E53391"/>
      <c r="F53391"/>
      <c r="G53391"/>
      <c r="H53391"/>
      <c r="I53391"/>
      <c r="J53391"/>
      <c r="K53391"/>
      <c r="L53391"/>
      <c r="M53391" s="950"/>
      <c r="N53391"/>
      <c r="O53391"/>
    </row>
    <row r="53392" spans="1:15">
      <c r="A53392" t="s">
        <v>1917</v>
      </c>
      <c r="B53392" s="950"/>
      <c r="C53392"/>
      <c r="D53392"/>
      <c r="E53392"/>
      <c r="F53392"/>
      <c r="G53392"/>
      <c r="H53392"/>
      <c r="I53392"/>
      <c r="J53392"/>
      <c r="K53392"/>
      <c r="L53392"/>
      <c r="M53392" s="950"/>
      <c r="N53392"/>
      <c r="O53392"/>
    </row>
    <row r="53393" spans="1:15">
      <c r="A53393" t="s">
        <v>1917</v>
      </c>
      <c r="B53393" s="950"/>
      <c r="C53393"/>
      <c r="D53393"/>
      <c r="E53393"/>
      <c r="F53393"/>
      <c r="G53393"/>
      <c r="H53393"/>
      <c r="I53393"/>
      <c r="J53393"/>
      <c r="K53393"/>
      <c r="L53393"/>
      <c r="M53393" s="950"/>
      <c r="N53393"/>
      <c r="O53393"/>
    </row>
    <row r="53394" spans="1:15">
      <c r="A53394" t="s">
        <v>1917</v>
      </c>
      <c r="B53394" s="950"/>
      <c r="C53394"/>
      <c r="D53394"/>
      <c r="E53394"/>
      <c r="F53394"/>
      <c r="G53394"/>
      <c r="H53394"/>
      <c r="I53394"/>
      <c r="J53394"/>
      <c r="K53394"/>
      <c r="L53394"/>
      <c r="M53394" s="950"/>
      <c r="N53394"/>
      <c r="O53394"/>
    </row>
    <row r="53395" spans="1:15">
      <c r="A53395" t="s">
        <v>1917</v>
      </c>
      <c r="B53395" s="950"/>
      <c r="C53395"/>
      <c r="D53395"/>
      <c r="E53395"/>
      <c r="F53395"/>
      <c r="G53395"/>
      <c r="H53395"/>
      <c r="I53395"/>
      <c r="J53395"/>
      <c r="K53395"/>
      <c r="L53395"/>
      <c r="M53395" s="950"/>
      <c r="N53395"/>
      <c r="O53395"/>
    </row>
    <row r="53396" spans="1:15">
      <c r="A53396" t="s">
        <v>1917</v>
      </c>
      <c r="B53396" s="950"/>
      <c r="C53396"/>
      <c r="D53396"/>
      <c r="E53396"/>
      <c r="F53396"/>
      <c r="G53396"/>
      <c r="H53396"/>
      <c r="I53396"/>
      <c r="J53396"/>
      <c r="K53396"/>
      <c r="L53396"/>
      <c r="M53396" s="950"/>
      <c r="N53396"/>
      <c r="O53396"/>
    </row>
    <row r="53397" spans="1:15">
      <c r="A53397" t="s">
        <v>1917</v>
      </c>
      <c r="B53397" s="950"/>
      <c r="C53397"/>
      <c r="D53397"/>
      <c r="E53397"/>
      <c r="F53397"/>
      <c r="G53397"/>
      <c r="H53397"/>
      <c r="I53397"/>
      <c r="J53397"/>
      <c r="K53397"/>
      <c r="L53397"/>
      <c r="M53397" s="950"/>
      <c r="N53397"/>
      <c r="O53397"/>
    </row>
    <row r="53398" spans="1:15">
      <c r="A53398" t="s">
        <v>1917</v>
      </c>
      <c r="B53398" s="950"/>
      <c r="C53398"/>
      <c r="D53398"/>
      <c r="E53398"/>
      <c r="F53398"/>
      <c r="G53398"/>
      <c r="H53398"/>
      <c r="I53398"/>
      <c r="J53398"/>
      <c r="K53398"/>
      <c r="L53398"/>
      <c r="M53398" s="950"/>
      <c r="N53398"/>
      <c r="O53398"/>
    </row>
    <row r="53399" spans="1:15">
      <c r="A53399" t="s">
        <v>1917</v>
      </c>
      <c r="B53399" s="950"/>
      <c r="C53399"/>
      <c r="D53399"/>
      <c r="E53399"/>
      <c r="F53399"/>
      <c r="G53399"/>
      <c r="H53399"/>
      <c r="I53399"/>
      <c r="J53399"/>
      <c r="K53399"/>
      <c r="L53399"/>
      <c r="M53399" s="950"/>
      <c r="N53399"/>
      <c r="O53399"/>
    </row>
    <row r="53400" spans="1:15">
      <c r="A53400" t="s">
        <v>1917</v>
      </c>
      <c r="B53400" s="950"/>
      <c r="C53400"/>
      <c r="D53400"/>
      <c r="E53400"/>
      <c r="F53400"/>
      <c r="G53400"/>
      <c r="H53400"/>
      <c r="I53400"/>
      <c r="J53400"/>
      <c r="K53400"/>
      <c r="L53400"/>
      <c r="M53400" s="950"/>
      <c r="N53400"/>
      <c r="O53400"/>
    </row>
    <row r="53401" spans="1:15">
      <c r="A53401" t="s">
        <v>1917</v>
      </c>
      <c r="B53401" s="950"/>
      <c r="C53401"/>
      <c r="D53401"/>
      <c r="E53401"/>
      <c r="F53401"/>
      <c r="G53401"/>
      <c r="H53401"/>
      <c r="I53401"/>
      <c r="J53401"/>
      <c r="K53401"/>
      <c r="L53401"/>
      <c r="M53401" s="950"/>
      <c r="N53401"/>
      <c r="O53401"/>
    </row>
    <row r="53402" spans="1:15">
      <c r="A53402" t="s">
        <v>1917</v>
      </c>
      <c r="B53402" s="950"/>
      <c r="C53402"/>
      <c r="D53402"/>
      <c r="E53402"/>
      <c r="F53402"/>
      <c r="G53402"/>
      <c r="H53402"/>
      <c r="I53402"/>
      <c r="J53402"/>
      <c r="K53402"/>
      <c r="L53402"/>
      <c r="M53402" s="950"/>
      <c r="N53402"/>
      <c r="O53402"/>
    </row>
    <row r="53403" spans="1:15">
      <c r="A53403" t="s">
        <v>1917</v>
      </c>
      <c r="B53403" s="950"/>
      <c r="C53403"/>
      <c r="D53403"/>
      <c r="E53403"/>
      <c r="F53403"/>
      <c r="G53403"/>
      <c r="H53403"/>
      <c r="I53403"/>
      <c r="J53403"/>
      <c r="K53403"/>
      <c r="L53403"/>
      <c r="M53403" s="950"/>
      <c r="N53403"/>
      <c r="O53403"/>
    </row>
    <row r="53404" spans="1:15">
      <c r="A53404" t="s">
        <v>1917</v>
      </c>
      <c r="B53404" s="950"/>
      <c r="C53404"/>
      <c r="D53404"/>
      <c r="E53404"/>
      <c r="F53404"/>
      <c r="G53404"/>
      <c r="H53404"/>
      <c r="I53404"/>
      <c r="J53404"/>
      <c r="K53404"/>
      <c r="L53404"/>
      <c r="M53404" s="950"/>
      <c r="N53404"/>
      <c r="O53404"/>
    </row>
    <row r="53405" spans="1:15">
      <c r="A53405" t="s">
        <v>1917</v>
      </c>
      <c r="B53405" s="950"/>
      <c r="C53405"/>
      <c r="D53405"/>
      <c r="E53405"/>
      <c r="F53405"/>
      <c r="G53405"/>
      <c r="H53405"/>
      <c r="I53405"/>
      <c r="J53405"/>
      <c r="K53405"/>
      <c r="L53405"/>
      <c r="M53405" s="950"/>
      <c r="N53405"/>
      <c r="O53405"/>
    </row>
    <row r="53406" spans="1:15">
      <c r="A53406" t="s">
        <v>1917</v>
      </c>
      <c r="B53406" s="950"/>
      <c r="C53406"/>
      <c r="D53406"/>
      <c r="E53406"/>
      <c r="F53406"/>
      <c r="G53406"/>
      <c r="H53406"/>
      <c r="I53406"/>
      <c r="J53406"/>
      <c r="K53406"/>
      <c r="L53406"/>
      <c r="M53406" s="950"/>
      <c r="N53406"/>
      <c r="O53406"/>
    </row>
    <row r="53407" spans="1:15">
      <c r="A53407" t="s">
        <v>1917</v>
      </c>
      <c r="B53407" s="950"/>
      <c r="C53407"/>
      <c r="D53407"/>
      <c r="E53407"/>
      <c r="F53407"/>
      <c r="G53407"/>
      <c r="H53407"/>
      <c r="I53407"/>
      <c r="J53407"/>
      <c r="K53407"/>
      <c r="L53407"/>
      <c r="M53407" s="950"/>
      <c r="N53407"/>
      <c r="O53407"/>
    </row>
    <row r="53408" spans="1:15">
      <c r="A53408" t="s">
        <v>1917</v>
      </c>
      <c r="B53408" s="950"/>
      <c r="C53408"/>
      <c r="D53408"/>
      <c r="E53408"/>
      <c r="F53408"/>
      <c r="G53408"/>
      <c r="H53408"/>
      <c r="I53408"/>
      <c r="J53408"/>
      <c r="K53408"/>
      <c r="L53408"/>
      <c r="M53408" s="950"/>
      <c r="N53408"/>
      <c r="O53408"/>
    </row>
    <row r="53409" spans="1:15">
      <c r="A53409" t="s">
        <v>1917</v>
      </c>
      <c r="B53409" s="950"/>
      <c r="C53409"/>
      <c r="D53409"/>
      <c r="E53409"/>
      <c r="F53409"/>
      <c r="G53409"/>
      <c r="H53409"/>
      <c r="I53409"/>
      <c r="J53409"/>
      <c r="K53409"/>
      <c r="L53409"/>
      <c r="M53409" s="950"/>
      <c r="N53409"/>
      <c r="O53409"/>
    </row>
    <row r="53410" spans="1:15">
      <c r="A53410" t="s">
        <v>1917</v>
      </c>
      <c r="B53410" s="950"/>
      <c r="C53410"/>
      <c r="D53410"/>
      <c r="E53410"/>
      <c r="F53410"/>
      <c r="G53410"/>
      <c r="H53410"/>
      <c r="I53410"/>
      <c r="J53410"/>
      <c r="K53410"/>
      <c r="L53410"/>
      <c r="M53410" s="950"/>
      <c r="N53410"/>
      <c r="O53410"/>
    </row>
    <row r="53411" spans="1:15">
      <c r="A53411" t="s">
        <v>1917</v>
      </c>
      <c r="B53411" s="950"/>
      <c r="C53411"/>
      <c r="D53411"/>
      <c r="E53411"/>
      <c r="F53411"/>
      <c r="G53411"/>
      <c r="H53411"/>
      <c r="I53411"/>
      <c r="J53411"/>
      <c r="K53411"/>
      <c r="L53411"/>
      <c r="M53411" s="950"/>
      <c r="N53411"/>
      <c r="O53411"/>
    </row>
    <row r="53412" spans="1:15">
      <c r="A53412" t="s">
        <v>1917</v>
      </c>
      <c r="B53412" s="950"/>
      <c r="C53412"/>
      <c r="D53412"/>
      <c r="E53412"/>
      <c r="F53412"/>
      <c r="G53412"/>
      <c r="H53412"/>
      <c r="I53412"/>
      <c r="J53412"/>
      <c r="K53412"/>
      <c r="L53412"/>
      <c r="M53412" s="950"/>
      <c r="N53412"/>
      <c r="O53412"/>
    </row>
    <row r="53413" spans="1:15">
      <c r="A53413" t="s">
        <v>1917</v>
      </c>
      <c r="B53413" s="950"/>
      <c r="C53413"/>
      <c r="D53413"/>
      <c r="E53413"/>
      <c r="F53413"/>
      <c r="G53413"/>
      <c r="H53413"/>
      <c r="I53413"/>
      <c r="J53413"/>
      <c r="K53413"/>
      <c r="L53413"/>
      <c r="M53413" s="950"/>
      <c r="N53413"/>
      <c r="O53413"/>
    </row>
    <row r="53414" spans="1:15">
      <c r="A53414" t="s">
        <v>1917</v>
      </c>
      <c r="B53414" s="950"/>
      <c r="C53414"/>
      <c r="D53414"/>
      <c r="E53414"/>
      <c r="F53414"/>
      <c r="G53414"/>
      <c r="H53414"/>
      <c r="I53414"/>
      <c r="J53414"/>
      <c r="K53414"/>
      <c r="L53414"/>
      <c r="M53414" s="950"/>
      <c r="N53414"/>
      <c r="O53414"/>
    </row>
    <row r="53415" spans="1:15">
      <c r="A53415" t="s">
        <v>1917</v>
      </c>
      <c r="B53415" s="950"/>
      <c r="C53415"/>
      <c r="D53415"/>
      <c r="E53415"/>
      <c r="F53415"/>
      <c r="G53415"/>
      <c r="H53415"/>
      <c r="I53415"/>
      <c r="J53415"/>
      <c r="K53415"/>
      <c r="L53415"/>
      <c r="M53415" s="950"/>
      <c r="N53415"/>
      <c r="O53415"/>
    </row>
    <row r="53416" spans="1:15">
      <c r="A53416" t="s">
        <v>1917</v>
      </c>
      <c r="B53416" s="950"/>
      <c r="C53416"/>
      <c r="D53416"/>
      <c r="E53416"/>
      <c r="F53416"/>
      <c r="G53416"/>
      <c r="H53416"/>
      <c r="I53416"/>
      <c r="J53416"/>
      <c r="K53416"/>
      <c r="L53416"/>
      <c r="M53416" s="950"/>
      <c r="N53416"/>
      <c r="O53416"/>
    </row>
    <row r="53417" spans="1:15">
      <c r="A53417" t="s">
        <v>1917</v>
      </c>
      <c r="B53417" s="950"/>
      <c r="C53417"/>
      <c r="D53417"/>
      <c r="E53417"/>
      <c r="F53417"/>
      <c r="G53417"/>
      <c r="H53417"/>
      <c r="I53417"/>
      <c r="J53417"/>
      <c r="K53417"/>
      <c r="L53417"/>
      <c r="M53417" s="950"/>
      <c r="N53417"/>
      <c r="O53417"/>
    </row>
    <row r="53418" spans="1:15">
      <c r="A53418" t="s">
        <v>1917</v>
      </c>
      <c r="B53418" s="950"/>
      <c r="C53418"/>
      <c r="D53418"/>
      <c r="E53418"/>
      <c r="F53418"/>
      <c r="G53418"/>
      <c r="H53418"/>
      <c r="I53418"/>
      <c r="J53418"/>
      <c r="K53418"/>
      <c r="L53418"/>
      <c r="M53418" s="950"/>
      <c r="N53418"/>
      <c r="O53418"/>
    </row>
    <row r="53419" spans="1:15">
      <c r="A53419" t="s">
        <v>1917</v>
      </c>
      <c r="B53419" s="950"/>
      <c r="C53419"/>
      <c r="D53419"/>
      <c r="E53419"/>
      <c r="F53419"/>
      <c r="G53419"/>
      <c r="H53419"/>
      <c r="I53419"/>
      <c r="J53419"/>
      <c r="K53419"/>
      <c r="L53419"/>
      <c r="M53419" s="950"/>
      <c r="N53419"/>
      <c r="O53419"/>
    </row>
    <row r="53420" spans="1:15">
      <c r="A53420" t="s">
        <v>1917</v>
      </c>
      <c r="B53420" s="950"/>
      <c r="C53420"/>
      <c r="D53420"/>
      <c r="E53420"/>
      <c r="F53420"/>
      <c r="G53420"/>
      <c r="H53420"/>
      <c r="I53420"/>
      <c r="J53420"/>
      <c r="K53420"/>
      <c r="L53420"/>
      <c r="M53420" s="950"/>
      <c r="N53420"/>
      <c r="O53420"/>
    </row>
    <row r="53421" spans="1:15">
      <c r="A53421" t="s">
        <v>1917</v>
      </c>
      <c r="B53421" s="950"/>
      <c r="C53421"/>
      <c r="D53421"/>
      <c r="E53421"/>
      <c r="F53421"/>
      <c r="G53421"/>
      <c r="H53421"/>
      <c r="I53421"/>
      <c r="J53421"/>
      <c r="K53421"/>
      <c r="L53421"/>
      <c r="M53421" s="950"/>
      <c r="N53421"/>
      <c r="O53421"/>
    </row>
    <row r="53422" spans="1:15">
      <c r="A53422" t="s">
        <v>1917</v>
      </c>
      <c r="B53422" s="950"/>
      <c r="C53422"/>
      <c r="D53422"/>
      <c r="E53422"/>
      <c r="F53422"/>
      <c r="G53422"/>
      <c r="H53422"/>
      <c r="I53422"/>
      <c r="J53422"/>
      <c r="K53422"/>
      <c r="L53422"/>
      <c r="M53422" s="950"/>
      <c r="N53422"/>
      <c r="O53422"/>
    </row>
    <row r="53423" spans="1:15">
      <c r="A53423" t="s">
        <v>1917</v>
      </c>
      <c r="B53423" s="950"/>
      <c r="C53423"/>
      <c r="D53423"/>
      <c r="E53423"/>
      <c r="F53423"/>
      <c r="G53423"/>
      <c r="H53423"/>
      <c r="I53423"/>
      <c r="J53423"/>
      <c r="K53423"/>
      <c r="L53423"/>
      <c r="M53423" s="950"/>
      <c r="N53423"/>
      <c r="O53423"/>
    </row>
    <row r="53424" spans="1:15">
      <c r="A53424" t="s">
        <v>1917</v>
      </c>
      <c r="B53424" s="950"/>
      <c r="C53424"/>
      <c r="D53424"/>
      <c r="E53424"/>
      <c r="F53424"/>
      <c r="G53424"/>
      <c r="H53424"/>
      <c r="I53424"/>
      <c r="J53424"/>
      <c r="K53424"/>
      <c r="L53424"/>
      <c r="M53424" s="950"/>
      <c r="N53424"/>
      <c r="O53424"/>
    </row>
    <row r="53425" spans="1:15">
      <c r="A53425" t="s">
        <v>1917</v>
      </c>
      <c r="B53425" s="950"/>
      <c r="C53425"/>
      <c r="D53425"/>
      <c r="E53425"/>
      <c r="F53425"/>
      <c r="G53425"/>
      <c r="H53425"/>
      <c r="I53425"/>
      <c r="J53425"/>
      <c r="K53425"/>
      <c r="L53425"/>
      <c r="M53425" s="950"/>
      <c r="N53425"/>
      <c r="O53425"/>
    </row>
    <row r="53426" spans="1:15">
      <c r="A53426" t="s">
        <v>1917</v>
      </c>
      <c r="B53426" s="950"/>
      <c r="C53426"/>
      <c r="D53426"/>
      <c r="E53426"/>
      <c r="F53426"/>
      <c r="G53426"/>
      <c r="H53426"/>
      <c r="I53426"/>
      <c r="J53426"/>
      <c r="K53426"/>
      <c r="L53426"/>
      <c r="M53426" s="950"/>
      <c r="N53426"/>
      <c r="O53426"/>
    </row>
    <row r="53427" spans="1:15">
      <c r="A53427" t="s">
        <v>1917</v>
      </c>
      <c r="B53427" s="950"/>
      <c r="C53427"/>
      <c r="D53427"/>
      <c r="E53427"/>
      <c r="F53427"/>
      <c r="G53427"/>
      <c r="H53427"/>
      <c r="I53427"/>
      <c r="J53427"/>
      <c r="K53427"/>
      <c r="L53427"/>
      <c r="M53427" s="950"/>
      <c r="N53427"/>
      <c r="O53427"/>
    </row>
    <row r="53428" spans="1:15">
      <c r="A53428" t="s">
        <v>1917</v>
      </c>
      <c r="B53428" s="950"/>
      <c r="C53428"/>
      <c r="D53428"/>
      <c r="E53428"/>
      <c r="F53428"/>
      <c r="G53428"/>
      <c r="H53428"/>
      <c r="I53428"/>
      <c r="J53428"/>
      <c r="K53428"/>
      <c r="L53428"/>
      <c r="M53428" s="950"/>
      <c r="N53428"/>
      <c r="O53428"/>
    </row>
    <row r="53429" spans="1:15">
      <c r="A53429" t="s">
        <v>1917</v>
      </c>
      <c r="B53429" s="950"/>
      <c r="C53429"/>
      <c r="D53429"/>
      <c r="E53429"/>
      <c r="F53429"/>
      <c r="G53429"/>
      <c r="H53429"/>
      <c r="I53429"/>
      <c r="J53429"/>
      <c r="K53429"/>
      <c r="L53429"/>
      <c r="M53429" s="950"/>
      <c r="N53429"/>
      <c r="O53429"/>
    </row>
    <row r="53430" spans="1:15">
      <c r="A53430" t="s">
        <v>1917</v>
      </c>
      <c r="B53430" s="950"/>
      <c r="C53430"/>
      <c r="D53430"/>
      <c r="E53430"/>
      <c r="F53430"/>
      <c r="G53430"/>
      <c r="H53430"/>
      <c r="I53430"/>
      <c r="J53430"/>
      <c r="K53430"/>
      <c r="L53430"/>
      <c r="M53430" s="950"/>
      <c r="N53430"/>
      <c r="O53430"/>
    </row>
    <row r="53431" spans="1:15">
      <c r="A53431" t="s">
        <v>1917</v>
      </c>
      <c r="B53431" s="950"/>
      <c r="C53431"/>
      <c r="D53431"/>
      <c r="E53431"/>
      <c r="F53431"/>
      <c r="G53431"/>
      <c r="H53431"/>
      <c r="I53431"/>
      <c r="J53431"/>
      <c r="K53431"/>
      <c r="L53431"/>
      <c r="M53431" s="950"/>
      <c r="N53431"/>
      <c r="O53431"/>
    </row>
    <row r="53432" spans="1:15">
      <c r="A53432" t="s">
        <v>1917</v>
      </c>
      <c r="B53432" s="950"/>
      <c r="C53432"/>
      <c r="D53432"/>
      <c r="E53432"/>
      <c r="F53432"/>
      <c r="G53432"/>
      <c r="H53432"/>
      <c r="I53432"/>
      <c r="J53432"/>
      <c r="K53432"/>
      <c r="L53432"/>
      <c r="M53432" s="950"/>
      <c r="N53432"/>
      <c r="O53432"/>
    </row>
    <row r="53433" spans="1:15">
      <c r="A53433" t="s">
        <v>1917</v>
      </c>
      <c r="B53433" s="950"/>
      <c r="C53433"/>
      <c r="D53433"/>
      <c r="E53433"/>
      <c r="F53433"/>
      <c r="G53433"/>
      <c r="H53433"/>
      <c r="I53433"/>
      <c r="J53433"/>
      <c r="K53433"/>
      <c r="L53433"/>
      <c r="M53433" s="950"/>
      <c r="N53433"/>
      <c r="O53433"/>
    </row>
    <row r="53434" spans="1:15">
      <c r="A53434" t="s">
        <v>1917</v>
      </c>
      <c r="B53434" s="950"/>
      <c r="C53434"/>
      <c r="D53434"/>
      <c r="E53434"/>
      <c r="F53434"/>
      <c r="G53434"/>
      <c r="H53434"/>
      <c r="I53434"/>
      <c r="J53434"/>
      <c r="K53434"/>
      <c r="L53434"/>
      <c r="M53434" s="950"/>
      <c r="N53434"/>
      <c r="O53434"/>
    </row>
    <row r="53435" spans="1:15">
      <c r="A53435" t="s">
        <v>1917</v>
      </c>
      <c r="B53435" s="950"/>
      <c r="C53435"/>
      <c r="D53435"/>
      <c r="E53435"/>
      <c r="F53435"/>
      <c r="G53435"/>
      <c r="H53435"/>
      <c r="I53435"/>
      <c r="J53435"/>
      <c r="K53435"/>
      <c r="L53435"/>
      <c r="M53435" s="950"/>
      <c r="N53435"/>
      <c r="O53435"/>
    </row>
    <row r="53436" spans="1:15">
      <c r="A53436" t="s">
        <v>1917</v>
      </c>
      <c r="B53436" s="950"/>
      <c r="C53436"/>
      <c r="D53436"/>
      <c r="E53436"/>
      <c r="F53436"/>
      <c r="G53436"/>
      <c r="H53436"/>
      <c r="I53436"/>
      <c r="J53436"/>
      <c r="K53436"/>
      <c r="L53436"/>
      <c r="M53436" s="950"/>
      <c r="N53436"/>
      <c r="O53436"/>
    </row>
    <row r="53437" spans="1:15">
      <c r="A53437" t="s">
        <v>1917</v>
      </c>
      <c r="B53437" s="950"/>
      <c r="C53437"/>
      <c r="D53437"/>
      <c r="E53437"/>
      <c r="F53437"/>
      <c r="G53437"/>
      <c r="H53437"/>
      <c r="I53437"/>
      <c r="J53437"/>
      <c r="K53437"/>
      <c r="L53437"/>
      <c r="M53437" s="950"/>
      <c r="N53437"/>
      <c r="O53437"/>
    </row>
    <row r="53438" spans="1:15">
      <c r="A53438" t="s">
        <v>1917</v>
      </c>
      <c r="B53438" s="950"/>
      <c r="C53438"/>
      <c r="D53438"/>
      <c r="E53438"/>
      <c r="F53438"/>
      <c r="G53438"/>
      <c r="H53438"/>
      <c r="I53438"/>
      <c r="J53438"/>
      <c r="K53438"/>
      <c r="L53438"/>
      <c r="M53438" s="950"/>
      <c r="N53438"/>
      <c r="O53438"/>
    </row>
    <row r="53439" spans="1:15">
      <c r="A53439" t="s">
        <v>1917</v>
      </c>
      <c r="B53439" s="950"/>
      <c r="C53439"/>
      <c r="D53439"/>
      <c r="E53439"/>
      <c r="F53439"/>
      <c r="G53439"/>
      <c r="H53439"/>
      <c r="I53439"/>
      <c r="J53439"/>
      <c r="K53439"/>
      <c r="L53439"/>
      <c r="M53439" s="950"/>
      <c r="N53439"/>
      <c r="O53439"/>
    </row>
    <row r="53440" spans="1:15">
      <c r="A53440" t="s">
        <v>1917</v>
      </c>
      <c r="B53440" s="950"/>
      <c r="C53440"/>
      <c r="D53440"/>
      <c r="E53440"/>
      <c r="F53440"/>
      <c r="G53440"/>
      <c r="H53440"/>
      <c r="I53440"/>
      <c r="J53440"/>
      <c r="K53440"/>
      <c r="L53440"/>
      <c r="M53440" s="950"/>
      <c r="N53440"/>
      <c r="O53440"/>
    </row>
    <row r="53441" spans="1:15">
      <c r="A53441" t="s">
        <v>1917</v>
      </c>
      <c r="B53441" s="950"/>
      <c r="C53441"/>
      <c r="D53441"/>
      <c r="E53441"/>
      <c r="F53441"/>
      <c r="G53441"/>
      <c r="H53441"/>
      <c r="I53441"/>
      <c r="J53441"/>
      <c r="K53441"/>
      <c r="L53441"/>
      <c r="M53441" s="950"/>
      <c r="N53441"/>
      <c r="O53441"/>
    </row>
    <row r="53442" spans="1:15">
      <c r="A53442" t="s">
        <v>1917</v>
      </c>
      <c r="B53442" s="950"/>
      <c r="C53442"/>
      <c r="D53442"/>
      <c r="E53442"/>
      <c r="F53442"/>
      <c r="G53442"/>
      <c r="H53442"/>
      <c r="I53442"/>
      <c r="J53442"/>
      <c r="K53442"/>
      <c r="L53442"/>
      <c r="M53442" s="950"/>
      <c r="N53442"/>
      <c r="O53442"/>
    </row>
    <row r="53443" spans="1:15">
      <c r="A53443" t="s">
        <v>1917</v>
      </c>
      <c r="B53443" s="950"/>
      <c r="C53443"/>
      <c r="D53443"/>
      <c r="E53443"/>
      <c r="F53443"/>
      <c r="G53443"/>
      <c r="H53443"/>
      <c r="I53443"/>
      <c r="J53443"/>
      <c r="K53443"/>
      <c r="L53443"/>
      <c r="M53443" s="950"/>
      <c r="N53443"/>
      <c r="O53443"/>
    </row>
    <row r="53444" spans="1:15">
      <c r="A53444" t="s">
        <v>1917</v>
      </c>
      <c r="B53444" s="950"/>
      <c r="C53444"/>
      <c r="D53444"/>
      <c r="E53444"/>
      <c r="F53444"/>
      <c r="G53444"/>
      <c r="H53444"/>
      <c r="I53444"/>
      <c r="J53444"/>
      <c r="K53444"/>
      <c r="L53444"/>
      <c r="M53444" s="950"/>
      <c r="N53444"/>
      <c r="O53444"/>
    </row>
    <row r="53445" spans="1:15">
      <c r="A53445" t="s">
        <v>1917</v>
      </c>
      <c r="B53445" s="950"/>
      <c r="C53445"/>
      <c r="D53445"/>
      <c r="E53445"/>
      <c r="F53445"/>
      <c r="G53445"/>
      <c r="H53445"/>
      <c r="I53445"/>
      <c r="J53445"/>
      <c r="K53445"/>
      <c r="L53445"/>
      <c r="M53445" s="950"/>
      <c r="N53445"/>
      <c r="O53445"/>
    </row>
    <row r="53446" spans="1:15">
      <c r="A53446" t="s">
        <v>1917</v>
      </c>
      <c r="B53446" s="950"/>
      <c r="C53446"/>
      <c r="D53446"/>
      <c r="E53446"/>
      <c r="F53446"/>
      <c r="G53446"/>
      <c r="H53446"/>
      <c r="I53446"/>
      <c r="J53446"/>
      <c r="K53446"/>
      <c r="L53446"/>
      <c r="M53446" s="950"/>
      <c r="N53446"/>
      <c r="O53446"/>
    </row>
    <row r="53447" spans="1:15">
      <c r="A53447" t="s">
        <v>1917</v>
      </c>
      <c r="B53447" s="950"/>
      <c r="C53447"/>
      <c r="D53447"/>
      <c r="E53447"/>
      <c r="F53447"/>
      <c r="G53447"/>
      <c r="H53447"/>
      <c r="I53447"/>
      <c r="J53447"/>
      <c r="K53447"/>
      <c r="L53447"/>
      <c r="M53447" s="950"/>
      <c r="N53447"/>
      <c r="O53447"/>
    </row>
    <row r="53448" spans="1:15">
      <c r="A53448" t="s">
        <v>1917</v>
      </c>
      <c r="B53448" s="950"/>
      <c r="C53448"/>
      <c r="D53448"/>
      <c r="E53448"/>
      <c r="F53448"/>
      <c r="G53448"/>
      <c r="H53448"/>
      <c r="I53448"/>
      <c r="J53448"/>
      <c r="K53448"/>
      <c r="L53448"/>
      <c r="M53448" s="950"/>
      <c r="N53448"/>
      <c r="O53448"/>
    </row>
    <row r="53449" spans="1:15">
      <c r="A53449" t="s">
        <v>1917</v>
      </c>
      <c r="B53449" s="950"/>
      <c r="C53449"/>
      <c r="D53449"/>
      <c r="E53449"/>
      <c r="F53449"/>
      <c r="G53449"/>
      <c r="H53449"/>
      <c r="I53449"/>
      <c r="J53449"/>
      <c r="K53449"/>
      <c r="L53449"/>
      <c r="M53449" s="950"/>
      <c r="N53449"/>
      <c r="O53449"/>
    </row>
    <row r="53450" spans="1:15">
      <c r="A53450" t="s">
        <v>1917</v>
      </c>
      <c r="B53450" s="950"/>
      <c r="C53450"/>
      <c r="D53450"/>
      <c r="E53450"/>
      <c r="F53450"/>
      <c r="G53450"/>
      <c r="H53450"/>
      <c r="I53450"/>
      <c r="J53450"/>
      <c r="K53450"/>
      <c r="L53450"/>
      <c r="M53450" s="950"/>
      <c r="N53450"/>
      <c r="O53450"/>
    </row>
    <row r="53451" spans="1:15">
      <c r="A53451" t="s">
        <v>1917</v>
      </c>
      <c r="B53451" s="950"/>
      <c r="C53451"/>
      <c r="D53451"/>
      <c r="E53451"/>
      <c r="F53451"/>
      <c r="G53451"/>
      <c r="H53451"/>
      <c r="I53451"/>
      <c r="J53451"/>
      <c r="K53451"/>
      <c r="L53451"/>
      <c r="M53451" s="950"/>
      <c r="N53451"/>
      <c r="O53451"/>
    </row>
    <row r="53452" spans="1:15">
      <c r="A53452" t="s">
        <v>1917</v>
      </c>
      <c r="B53452" s="950"/>
      <c r="C53452"/>
      <c r="D53452"/>
      <c r="E53452"/>
      <c r="F53452"/>
      <c r="G53452"/>
      <c r="H53452"/>
      <c r="I53452"/>
      <c r="J53452"/>
      <c r="K53452"/>
      <c r="L53452"/>
      <c r="M53452" s="950"/>
      <c r="N53452"/>
      <c r="O53452"/>
    </row>
    <row r="53453" spans="1:15">
      <c r="A53453" t="s">
        <v>1917</v>
      </c>
      <c r="B53453" s="950"/>
      <c r="C53453"/>
      <c r="D53453"/>
      <c r="E53453"/>
      <c r="F53453"/>
      <c r="G53453"/>
      <c r="H53453"/>
      <c r="I53453"/>
      <c r="J53453"/>
      <c r="K53453"/>
      <c r="L53453"/>
      <c r="M53453" s="950"/>
      <c r="N53453"/>
      <c r="O53453"/>
    </row>
    <row r="53454" spans="1:15">
      <c r="A53454" t="s">
        <v>1917</v>
      </c>
      <c r="B53454" s="950"/>
      <c r="C53454"/>
      <c r="D53454"/>
      <c r="E53454"/>
      <c r="F53454"/>
      <c r="G53454"/>
      <c r="H53454"/>
      <c r="I53454"/>
      <c r="J53454"/>
      <c r="K53454"/>
      <c r="L53454"/>
      <c r="M53454" s="950"/>
      <c r="N53454"/>
      <c r="O53454"/>
    </row>
    <row r="53455" spans="1:15">
      <c r="A53455" t="s">
        <v>1917</v>
      </c>
      <c r="B53455" s="950"/>
      <c r="C53455"/>
      <c r="D53455"/>
      <c r="E53455"/>
      <c r="F53455"/>
      <c r="G53455"/>
      <c r="H53455"/>
      <c r="I53455"/>
      <c r="J53455"/>
      <c r="K53455"/>
      <c r="L53455"/>
      <c r="M53455" s="950"/>
      <c r="N53455"/>
      <c r="O53455"/>
    </row>
    <row r="53456" spans="1:15">
      <c r="A53456" t="s">
        <v>1917</v>
      </c>
      <c r="B53456" s="950"/>
      <c r="C53456"/>
      <c r="D53456"/>
      <c r="E53456"/>
      <c r="F53456"/>
      <c r="G53456"/>
      <c r="H53456"/>
      <c r="I53456"/>
      <c r="J53456"/>
      <c r="K53456"/>
      <c r="L53456"/>
      <c r="M53456" s="950"/>
      <c r="N53456"/>
      <c r="O53456"/>
    </row>
    <row r="53457" spans="1:15">
      <c r="A53457" t="s">
        <v>1917</v>
      </c>
      <c r="B53457" s="950"/>
      <c r="C53457"/>
      <c r="D53457"/>
      <c r="E53457"/>
      <c r="F53457"/>
      <c r="G53457"/>
      <c r="H53457"/>
      <c r="I53457"/>
      <c r="J53457"/>
      <c r="K53457"/>
      <c r="L53457"/>
      <c r="M53457" s="950"/>
      <c r="N53457"/>
      <c r="O53457"/>
    </row>
    <row r="53458" spans="1:15">
      <c r="A53458" t="s">
        <v>1917</v>
      </c>
      <c r="B53458" s="950"/>
      <c r="C53458"/>
      <c r="D53458"/>
      <c r="E53458"/>
      <c r="F53458"/>
      <c r="G53458"/>
      <c r="H53458"/>
      <c r="I53458"/>
      <c r="J53458"/>
      <c r="K53458"/>
      <c r="L53458"/>
      <c r="M53458" s="950"/>
      <c r="N53458"/>
      <c r="O53458"/>
    </row>
    <row r="53459" spans="1:15">
      <c r="A53459" t="s">
        <v>1917</v>
      </c>
      <c r="B53459" s="950"/>
      <c r="C53459"/>
      <c r="D53459"/>
      <c r="E53459"/>
      <c r="F53459"/>
      <c r="G53459"/>
      <c r="H53459"/>
      <c r="I53459"/>
      <c r="J53459"/>
      <c r="K53459"/>
      <c r="L53459"/>
      <c r="M53459" s="950"/>
      <c r="N53459"/>
      <c r="O53459"/>
    </row>
    <row r="53460" spans="1:15">
      <c r="A53460" t="s">
        <v>1917</v>
      </c>
      <c r="B53460" s="950"/>
      <c r="C53460"/>
      <c r="D53460"/>
      <c r="E53460"/>
      <c r="F53460"/>
      <c r="G53460"/>
      <c r="H53460"/>
      <c r="I53460"/>
      <c r="J53460"/>
      <c r="K53460"/>
      <c r="L53460"/>
      <c r="M53460" s="950"/>
      <c r="N53460"/>
      <c r="O53460"/>
    </row>
    <row r="53461" spans="1:15">
      <c r="A53461" t="s">
        <v>1917</v>
      </c>
      <c r="B53461" s="950"/>
      <c r="C53461"/>
      <c r="D53461"/>
      <c r="E53461"/>
      <c r="F53461"/>
      <c r="G53461"/>
      <c r="H53461"/>
      <c r="I53461"/>
      <c r="J53461"/>
      <c r="K53461"/>
      <c r="L53461"/>
      <c r="M53461" s="950"/>
      <c r="N53461"/>
      <c r="O53461"/>
    </row>
    <row r="53462" spans="1:15">
      <c r="A53462" t="s">
        <v>1917</v>
      </c>
      <c r="B53462" s="950"/>
      <c r="C53462"/>
      <c r="D53462"/>
      <c r="E53462"/>
      <c r="F53462"/>
      <c r="G53462"/>
      <c r="H53462"/>
      <c r="I53462"/>
      <c r="J53462"/>
      <c r="K53462"/>
      <c r="L53462"/>
      <c r="M53462" s="950"/>
      <c r="N53462"/>
      <c r="O53462"/>
    </row>
    <row r="53463" spans="1:15">
      <c r="A53463" t="s">
        <v>1917</v>
      </c>
      <c r="B53463" s="950"/>
      <c r="C53463"/>
      <c r="D53463"/>
      <c r="E53463"/>
      <c r="F53463"/>
      <c r="G53463"/>
      <c r="H53463"/>
      <c r="I53463"/>
      <c r="J53463"/>
      <c r="K53463"/>
      <c r="L53463"/>
      <c r="M53463" s="950"/>
      <c r="N53463"/>
      <c r="O53463"/>
    </row>
    <row r="53464" spans="1:15">
      <c r="A53464" t="s">
        <v>1917</v>
      </c>
      <c r="B53464" s="950"/>
      <c r="C53464"/>
      <c r="D53464"/>
      <c r="E53464"/>
      <c r="F53464"/>
      <c r="G53464"/>
      <c r="H53464"/>
      <c r="I53464"/>
      <c r="J53464"/>
      <c r="K53464"/>
      <c r="L53464"/>
      <c r="M53464" s="950"/>
      <c r="N53464"/>
      <c r="O53464"/>
    </row>
    <row r="53465" spans="1:15">
      <c r="A53465" t="s">
        <v>1917</v>
      </c>
      <c r="B53465" s="950"/>
      <c r="C53465"/>
      <c r="D53465"/>
      <c r="E53465"/>
      <c r="F53465"/>
      <c r="G53465"/>
      <c r="H53465"/>
      <c r="I53465"/>
      <c r="J53465"/>
      <c r="K53465"/>
      <c r="L53465"/>
      <c r="M53465" s="950"/>
      <c r="N53465"/>
      <c r="O53465"/>
    </row>
    <row r="53466" spans="1:15">
      <c r="A53466" t="s">
        <v>1917</v>
      </c>
      <c r="B53466" s="950"/>
      <c r="C53466"/>
      <c r="D53466"/>
      <c r="E53466"/>
      <c r="F53466"/>
      <c r="G53466"/>
      <c r="H53466"/>
      <c r="I53466"/>
      <c r="J53466"/>
      <c r="K53466"/>
      <c r="L53466"/>
      <c r="M53466" s="950"/>
      <c r="N53466"/>
      <c r="O53466"/>
    </row>
    <row r="53467" spans="1:15">
      <c r="A53467" t="s">
        <v>1917</v>
      </c>
      <c r="B53467" s="950"/>
      <c r="C53467"/>
      <c r="D53467"/>
      <c r="E53467"/>
      <c r="F53467"/>
      <c r="G53467"/>
      <c r="H53467"/>
      <c r="I53467"/>
      <c r="J53467"/>
      <c r="K53467"/>
      <c r="L53467"/>
      <c r="M53467" s="950"/>
      <c r="N53467"/>
      <c r="O53467"/>
    </row>
    <row r="53468" spans="1:15">
      <c r="A53468" t="s">
        <v>1917</v>
      </c>
      <c r="B53468" s="950"/>
      <c r="C53468"/>
      <c r="D53468"/>
      <c r="E53468"/>
      <c r="F53468"/>
      <c r="G53468"/>
      <c r="H53468"/>
      <c r="I53468"/>
      <c r="J53468"/>
      <c r="K53468"/>
      <c r="L53468"/>
      <c r="M53468" s="950"/>
      <c r="N53468"/>
      <c r="O53468"/>
    </row>
    <row r="53469" spans="1:15">
      <c r="A53469" t="s">
        <v>1917</v>
      </c>
      <c r="B53469" s="950"/>
      <c r="C53469"/>
      <c r="D53469"/>
      <c r="E53469"/>
      <c r="F53469"/>
      <c r="G53469"/>
      <c r="H53469"/>
      <c r="I53469"/>
      <c r="J53469"/>
      <c r="K53469"/>
      <c r="L53469"/>
      <c r="M53469" s="950"/>
      <c r="N53469"/>
      <c r="O53469"/>
    </row>
    <row r="53470" spans="1:15">
      <c r="A53470" t="s">
        <v>1917</v>
      </c>
      <c r="B53470" s="950"/>
      <c r="C53470"/>
      <c r="D53470"/>
      <c r="E53470"/>
      <c r="F53470"/>
      <c r="G53470"/>
      <c r="H53470"/>
      <c r="I53470"/>
      <c r="J53470"/>
      <c r="K53470"/>
      <c r="L53470"/>
      <c r="M53470" s="950"/>
      <c r="N53470"/>
      <c r="O53470"/>
    </row>
    <row r="53471" spans="1:15">
      <c r="A53471" t="s">
        <v>1917</v>
      </c>
      <c r="B53471" s="950"/>
      <c r="C53471"/>
      <c r="D53471"/>
      <c r="E53471"/>
      <c r="F53471"/>
      <c r="G53471"/>
      <c r="H53471"/>
      <c r="I53471"/>
      <c r="J53471"/>
      <c r="K53471"/>
      <c r="L53471"/>
      <c r="M53471" s="950"/>
      <c r="N53471"/>
      <c r="O53471"/>
    </row>
    <row r="53472" spans="1:15">
      <c r="A53472" t="s">
        <v>1917</v>
      </c>
      <c r="B53472" s="950"/>
      <c r="C53472"/>
      <c r="D53472"/>
      <c r="E53472"/>
      <c r="F53472"/>
      <c r="G53472"/>
      <c r="H53472"/>
      <c r="I53472"/>
      <c r="J53472"/>
      <c r="K53472"/>
      <c r="L53472"/>
      <c r="M53472" s="950"/>
      <c r="N53472"/>
      <c r="O53472"/>
    </row>
    <row r="53473" spans="1:15">
      <c r="A53473" t="s">
        <v>1917</v>
      </c>
      <c r="B53473" s="950"/>
      <c r="C53473"/>
      <c r="D53473"/>
      <c r="E53473"/>
      <c r="F53473"/>
      <c r="G53473"/>
      <c r="H53473"/>
      <c r="I53473"/>
      <c r="J53473"/>
      <c r="K53473"/>
      <c r="L53473"/>
      <c r="M53473" s="950"/>
      <c r="N53473"/>
      <c r="O53473"/>
    </row>
    <row r="53474" spans="1:15">
      <c r="A53474" t="s">
        <v>1917</v>
      </c>
      <c r="B53474" s="950"/>
      <c r="C53474"/>
      <c r="D53474"/>
      <c r="E53474"/>
      <c r="F53474"/>
      <c r="G53474"/>
      <c r="H53474"/>
      <c r="I53474"/>
      <c r="J53474"/>
      <c r="K53474"/>
      <c r="L53474"/>
      <c r="M53474" s="950"/>
      <c r="N53474"/>
      <c r="O53474"/>
    </row>
    <row r="53475" spans="1:15">
      <c r="A53475" t="s">
        <v>1917</v>
      </c>
      <c r="B53475" s="950"/>
      <c r="C53475"/>
      <c r="D53475"/>
      <c r="E53475"/>
      <c r="F53475"/>
      <c r="G53475"/>
      <c r="H53475"/>
      <c r="I53475"/>
      <c r="J53475"/>
      <c r="K53475"/>
      <c r="L53475"/>
      <c r="M53475" s="950"/>
      <c r="N53475"/>
      <c r="O53475"/>
    </row>
    <row r="53476" spans="1:15">
      <c r="A53476" t="s">
        <v>1917</v>
      </c>
      <c r="B53476" s="950"/>
      <c r="C53476"/>
      <c r="D53476"/>
      <c r="E53476"/>
      <c r="F53476"/>
      <c r="G53476"/>
      <c r="H53476"/>
      <c r="I53476"/>
      <c r="J53476"/>
      <c r="K53476"/>
      <c r="L53476"/>
      <c r="M53476" s="950"/>
      <c r="N53476"/>
      <c r="O53476"/>
    </row>
    <row r="53477" spans="1:15">
      <c r="A53477" t="s">
        <v>1917</v>
      </c>
      <c r="B53477" s="950"/>
      <c r="C53477"/>
      <c r="D53477"/>
      <c r="E53477"/>
      <c r="F53477"/>
      <c r="G53477"/>
      <c r="H53477"/>
      <c r="I53477"/>
      <c r="J53477"/>
      <c r="K53477"/>
      <c r="L53477"/>
      <c r="M53477" s="950"/>
      <c r="N53477"/>
      <c r="O53477"/>
    </row>
    <row r="53478" spans="1:15">
      <c r="A53478" t="s">
        <v>1917</v>
      </c>
      <c r="B53478" s="950"/>
      <c r="C53478"/>
      <c r="D53478"/>
      <c r="E53478"/>
      <c r="F53478"/>
      <c r="G53478"/>
      <c r="H53478"/>
      <c r="I53478"/>
      <c r="J53478"/>
      <c r="K53478"/>
      <c r="L53478"/>
      <c r="M53478" s="950"/>
      <c r="N53478"/>
      <c r="O53478"/>
    </row>
    <row r="53479" spans="1:15">
      <c r="A53479" t="s">
        <v>1917</v>
      </c>
      <c r="B53479" s="950"/>
      <c r="C53479"/>
      <c r="D53479"/>
      <c r="E53479"/>
      <c r="F53479"/>
      <c r="G53479"/>
      <c r="H53479"/>
      <c r="I53479"/>
      <c r="J53479"/>
      <c r="K53479"/>
      <c r="L53479"/>
      <c r="M53479" s="950"/>
      <c r="N53479"/>
      <c r="O53479"/>
    </row>
    <row r="53480" spans="1:15">
      <c r="A53480" t="s">
        <v>1917</v>
      </c>
      <c r="B53480" s="950"/>
      <c r="C53480"/>
      <c r="D53480"/>
      <c r="E53480"/>
      <c r="F53480"/>
      <c r="G53480"/>
      <c r="H53480"/>
      <c r="I53480"/>
      <c r="J53480"/>
      <c r="K53480"/>
      <c r="L53480"/>
      <c r="M53480" s="950"/>
      <c r="N53480"/>
      <c r="O53480"/>
    </row>
    <row r="53481" spans="1:15">
      <c r="A53481" t="s">
        <v>1917</v>
      </c>
      <c r="B53481" s="950"/>
      <c r="C53481"/>
      <c r="D53481"/>
      <c r="E53481"/>
      <c r="F53481"/>
      <c r="G53481"/>
      <c r="H53481"/>
      <c r="I53481"/>
      <c r="J53481"/>
      <c r="K53481"/>
      <c r="L53481"/>
      <c r="M53481" s="950"/>
      <c r="N53481"/>
      <c r="O53481"/>
    </row>
    <row r="53482" spans="1:15">
      <c r="A53482" t="s">
        <v>1917</v>
      </c>
      <c r="B53482" s="950"/>
      <c r="C53482"/>
      <c r="D53482"/>
      <c r="E53482"/>
      <c r="F53482"/>
      <c r="G53482"/>
      <c r="H53482"/>
      <c r="I53482"/>
      <c r="J53482"/>
      <c r="K53482"/>
      <c r="L53482"/>
      <c r="M53482" s="950"/>
      <c r="N53482"/>
      <c r="O53482"/>
    </row>
    <row r="53483" spans="1:15">
      <c r="A53483" t="s">
        <v>1917</v>
      </c>
      <c r="B53483" s="950"/>
      <c r="C53483"/>
      <c r="D53483"/>
      <c r="E53483"/>
      <c r="F53483"/>
      <c r="G53483"/>
      <c r="H53483"/>
      <c r="I53483"/>
      <c r="J53483"/>
      <c r="K53483"/>
      <c r="L53483"/>
      <c r="M53483" s="950"/>
      <c r="N53483"/>
      <c r="O53483"/>
    </row>
    <row r="53484" spans="1:15">
      <c r="A53484" t="s">
        <v>1917</v>
      </c>
      <c r="B53484" s="950"/>
      <c r="C53484"/>
      <c r="D53484"/>
      <c r="E53484"/>
      <c r="F53484"/>
      <c r="G53484"/>
      <c r="H53484"/>
      <c r="I53484"/>
      <c r="J53484"/>
      <c r="K53484"/>
      <c r="L53484"/>
      <c r="M53484" s="950"/>
      <c r="N53484"/>
      <c r="O53484"/>
    </row>
    <row r="53485" spans="1:15">
      <c r="A53485" t="s">
        <v>1917</v>
      </c>
      <c r="B53485" s="950"/>
      <c r="C53485"/>
      <c r="D53485"/>
      <c r="E53485"/>
      <c r="F53485"/>
      <c r="G53485"/>
      <c r="H53485"/>
      <c r="I53485"/>
      <c r="J53485"/>
      <c r="K53485"/>
      <c r="L53485"/>
      <c r="M53485" s="950"/>
      <c r="N53485"/>
      <c r="O53485"/>
    </row>
    <row r="53486" spans="1:15">
      <c r="A53486" t="s">
        <v>1917</v>
      </c>
      <c r="B53486" s="950"/>
      <c r="C53486"/>
      <c r="D53486"/>
      <c r="E53486"/>
      <c r="F53486"/>
      <c r="G53486"/>
      <c r="H53486"/>
      <c r="I53486"/>
      <c r="J53486"/>
      <c r="K53486"/>
      <c r="L53486"/>
      <c r="M53486" s="950"/>
      <c r="N53486"/>
      <c r="O53486"/>
    </row>
    <row r="53487" spans="1:15">
      <c r="A53487" t="s">
        <v>1917</v>
      </c>
      <c r="B53487" s="950"/>
      <c r="C53487"/>
      <c r="D53487"/>
      <c r="E53487"/>
      <c r="F53487"/>
      <c r="G53487"/>
      <c r="H53487"/>
      <c r="I53487"/>
      <c r="J53487"/>
      <c r="K53487"/>
      <c r="L53487"/>
      <c r="M53487" s="950"/>
      <c r="N53487"/>
      <c r="O53487"/>
    </row>
    <row r="53488" spans="1:15">
      <c r="A53488" t="s">
        <v>1917</v>
      </c>
      <c r="B53488" s="950"/>
      <c r="C53488"/>
      <c r="D53488"/>
      <c r="E53488"/>
      <c r="F53488"/>
      <c r="G53488"/>
      <c r="H53488"/>
      <c r="I53488"/>
      <c r="J53488"/>
      <c r="K53488"/>
      <c r="L53488"/>
      <c r="M53488" s="950"/>
      <c r="N53488"/>
      <c r="O53488"/>
    </row>
    <row r="53489" spans="1:15">
      <c r="A53489" t="s">
        <v>1917</v>
      </c>
      <c r="B53489" s="950"/>
      <c r="C53489"/>
      <c r="D53489"/>
      <c r="E53489"/>
      <c r="F53489"/>
      <c r="G53489"/>
      <c r="H53489"/>
      <c r="I53489"/>
      <c r="J53489"/>
      <c r="K53489"/>
      <c r="L53489"/>
      <c r="M53489" s="950"/>
      <c r="N53489"/>
      <c r="O53489"/>
    </row>
    <row r="53490" spans="1:15">
      <c r="A53490" t="s">
        <v>1917</v>
      </c>
      <c r="B53490" s="950"/>
      <c r="C53490"/>
      <c r="D53490"/>
      <c r="E53490"/>
      <c r="F53490"/>
      <c r="G53490"/>
      <c r="H53490"/>
      <c r="I53490"/>
      <c r="J53490"/>
      <c r="K53490"/>
      <c r="L53490"/>
      <c r="M53490" s="950"/>
      <c r="N53490"/>
      <c r="O53490"/>
    </row>
    <row r="53491" spans="1:15">
      <c r="A53491" t="s">
        <v>1917</v>
      </c>
      <c r="B53491" s="950"/>
      <c r="C53491"/>
      <c r="D53491"/>
      <c r="E53491"/>
      <c r="F53491"/>
      <c r="G53491"/>
      <c r="H53491"/>
      <c r="I53491"/>
      <c r="J53491"/>
      <c r="K53491"/>
      <c r="L53491"/>
      <c r="M53491" s="950"/>
      <c r="N53491"/>
      <c r="O53491"/>
    </row>
    <row r="53492" spans="1:15">
      <c r="A53492" t="s">
        <v>1917</v>
      </c>
      <c r="B53492" s="950"/>
      <c r="C53492"/>
      <c r="D53492"/>
      <c r="E53492"/>
      <c r="F53492"/>
      <c r="G53492"/>
      <c r="H53492"/>
      <c r="I53492"/>
      <c r="J53492"/>
      <c r="K53492"/>
      <c r="L53492"/>
      <c r="M53492" s="950"/>
      <c r="N53492"/>
      <c r="O53492"/>
    </row>
    <row r="53493" spans="1:15">
      <c r="A53493" t="s">
        <v>1917</v>
      </c>
      <c r="B53493" s="950"/>
      <c r="C53493"/>
      <c r="D53493"/>
      <c r="E53493"/>
      <c r="F53493"/>
      <c r="G53493"/>
      <c r="H53493"/>
      <c r="I53493"/>
      <c r="J53493"/>
      <c r="K53493"/>
      <c r="L53493"/>
      <c r="M53493" s="950"/>
      <c r="N53493"/>
      <c r="O53493"/>
    </row>
    <row r="53494" spans="1:15">
      <c r="A53494" t="s">
        <v>1917</v>
      </c>
      <c r="B53494" s="950"/>
      <c r="C53494"/>
      <c r="D53494"/>
      <c r="E53494"/>
      <c r="F53494"/>
      <c r="G53494"/>
      <c r="H53494"/>
      <c r="I53494"/>
      <c r="J53494"/>
      <c r="K53494"/>
      <c r="L53494"/>
      <c r="M53494" s="950"/>
      <c r="N53494"/>
      <c r="O53494"/>
    </row>
    <row r="53495" spans="1:15">
      <c r="A53495" t="s">
        <v>1917</v>
      </c>
      <c r="B53495" s="950"/>
      <c r="C53495"/>
      <c r="D53495"/>
      <c r="E53495"/>
      <c r="F53495"/>
      <c r="G53495"/>
      <c r="H53495"/>
      <c r="I53495"/>
      <c r="J53495"/>
      <c r="K53495"/>
      <c r="L53495"/>
      <c r="M53495" s="950"/>
      <c r="N53495"/>
      <c r="O53495"/>
    </row>
    <row r="53496" spans="1:15">
      <c r="A53496" t="s">
        <v>1917</v>
      </c>
      <c r="B53496" s="950"/>
      <c r="C53496"/>
      <c r="D53496"/>
      <c r="E53496"/>
      <c r="F53496"/>
      <c r="G53496"/>
      <c r="H53496"/>
      <c r="I53496"/>
      <c r="J53496"/>
      <c r="K53496"/>
      <c r="L53496"/>
      <c r="M53496" s="950"/>
      <c r="N53496"/>
      <c r="O53496"/>
    </row>
    <row r="53497" spans="1:15">
      <c r="A53497" t="s">
        <v>1917</v>
      </c>
      <c r="B53497" s="950"/>
      <c r="C53497"/>
      <c r="D53497"/>
      <c r="E53497"/>
      <c r="F53497"/>
      <c r="G53497"/>
      <c r="H53497"/>
      <c r="I53497"/>
      <c r="J53497"/>
      <c r="K53497"/>
      <c r="L53497"/>
      <c r="M53497" s="950"/>
      <c r="N53497"/>
      <c r="O53497"/>
    </row>
    <row r="53498" spans="1:15">
      <c r="A53498" t="s">
        <v>1917</v>
      </c>
      <c r="B53498" s="950"/>
      <c r="C53498"/>
      <c r="D53498"/>
      <c r="E53498"/>
      <c r="F53498"/>
      <c r="G53498"/>
      <c r="H53498"/>
      <c r="I53498"/>
      <c r="J53498"/>
      <c r="K53498"/>
      <c r="L53498"/>
      <c r="M53498" s="950"/>
      <c r="N53498"/>
      <c r="O53498"/>
    </row>
    <row r="53499" spans="1:15">
      <c r="A53499" t="s">
        <v>1917</v>
      </c>
      <c r="B53499" s="950"/>
      <c r="C53499"/>
      <c r="D53499"/>
      <c r="E53499"/>
      <c r="F53499"/>
      <c r="G53499"/>
      <c r="H53499"/>
      <c r="I53499"/>
      <c r="J53499"/>
      <c r="K53499"/>
      <c r="L53499"/>
      <c r="M53499" s="950"/>
      <c r="N53499"/>
      <c r="O53499"/>
    </row>
    <row r="53500" spans="1:15">
      <c r="A53500" t="s">
        <v>1917</v>
      </c>
      <c r="B53500" s="950"/>
      <c r="C53500"/>
      <c r="D53500"/>
      <c r="E53500"/>
      <c r="F53500"/>
      <c r="G53500"/>
      <c r="H53500"/>
      <c r="I53500"/>
      <c r="J53500"/>
      <c r="K53500"/>
      <c r="L53500"/>
      <c r="M53500" s="950"/>
      <c r="N53500"/>
      <c r="O53500"/>
    </row>
    <row r="53501" spans="1:15">
      <c r="A53501" t="s">
        <v>1917</v>
      </c>
      <c r="B53501" s="950"/>
      <c r="C53501"/>
      <c r="D53501"/>
      <c r="E53501"/>
      <c r="F53501"/>
      <c r="G53501"/>
      <c r="H53501"/>
      <c r="I53501"/>
      <c r="J53501"/>
      <c r="K53501"/>
      <c r="L53501"/>
      <c r="M53501" s="950"/>
      <c r="N53501"/>
      <c r="O53501"/>
    </row>
    <row r="53502" spans="1:15">
      <c r="A53502" t="s">
        <v>1917</v>
      </c>
      <c r="B53502" s="950"/>
      <c r="C53502"/>
      <c r="D53502"/>
      <c r="E53502"/>
      <c r="F53502"/>
      <c r="G53502"/>
      <c r="H53502"/>
      <c r="I53502"/>
      <c r="J53502"/>
      <c r="K53502"/>
      <c r="L53502"/>
      <c r="M53502" s="950"/>
      <c r="N53502"/>
      <c r="O53502"/>
    </row>
    <row r="53503" spans="1:15">
      <c r="A53503" t="s">
        <v>1917</v>
      </c>
      <c r="B53503" s="950"/>
      <c r="C53503"/>
      <c r="D53503"/>
      <c r="E53503"/>
      <c r="F53503"/>
      <c r="G53503"/>
      <c r="H53503"/>
      <c r="I53503"/>
      <c r="J53503"/>
      <c r="K53503"/>
      <c r="L53503"/>
      <c r="M53503" s="950"/>
      <c r="N53503"/>
      <c r="O53503"/>
    </row>
    <row r="53504" spans="1:15">
      <c r="A53504" t="s">
        <v>1917</v>
      </c>
      <c r="B53504" s="950"/>
      <c r="C53504"/>
      <c r="D53504"/>
      <c r="E53504"/>
      <c r="F53504"/>
      <c r="G53504"/>
      <c r="H53504"/>
      <c r="I53504"/>
      <c r="J53504"/>
      <c r="K53504"/>
      <c r="L53504"/>
      <c r="M53504" s="950"/>
      <c r="N53504"/>
      <c r="O53504"/>
    </row>
    <row r="53505" spans="1:15">
      <c r="A53505" t="s">
        <v>1917</v>
      </c>
      <c r="B53505" s="950"/>
      <c r="C53505"/>
      <c r="D53505"/>
      <c r="E53505"/>
      <c r="F53505"/>
      <c r="G53505"/>
      <c r="H53505"/>
      <c r="I53505"/>
      <c r="J53505"/>
      <c r="K53505"/>
      <c r="L53505"/>
      <c r="M53505" s="950"/>
      <c r="N53505"/>
      <c r="O53505"/>
    </row>
    <row r="53506" spans="1:15">
      <c r="A53506" t="s">
        <v>1917</v>
      </c>
      <c r="B53506" s="950"/>
      <c r="C53506"/>
      <c r="D53506"/>
      <c r="E53506"/>
      <c r="F53506"/>
      <c r="G53506"/>
      <c r="H53506"/>
      <c r="I53506"/>
      <c r="J53506"/>
      <c r="K53506"/>
      <c r="L53506"/>
      <c r="M53506" s="950"/>
      <c r="N53506"/>
      <c r="O53506"/>
    </row>
    <row r="53507" spans="1:15">
      <c r="A53507" t="s">
        <v>1917</v>
      </c>
      <c r="B53507" s="950"/>
      <c r="C53507"/>
      <c r="D53507"/>
      <c r="E53507"/>
      <c r="F53507"/>
      <c r="G53507"/>
      <c r="H53507"/>
      <c r="I53507"/>
      <c r="J53507"/>
      <c r="K53507"/>
      <c r="L53507"/>
      <c r="M53507" s="950"/>
      <c r="N53507"/>
      <c r="O53507"/>
    </row>
    <row r="53508" spans="1:15">
      <c r="A53508" t="s">
        <v>1917</v>
      </c>
      <c r="B53508" s="950"/>
      <c r="C53508"/>
      <c r="D53508"/>
      <c r="E53508"/>
      <c r="F53508"/>
      <c r="G53508"/>
      <c r="H53508"/>
      <c r="I53508"/>
      <c r="J53508"/>
      <c r="K53508"/>
      <c r="L53508"/>
      <c r="M53508" s="950"/>
      <c r="N53508"/>
      <c r="O53508"/>
    </row>
    <row r="53509" spans="1:15">
      <c r="A53509" t="s">
        <v>1917</v>
      </c>
      <c r="B53509" s="950"/>
      <c r="C53509"/>
      <c r="D53509"/>
      <c r="E53509"/>
      <c r="F53509"/>
      <c r="G53509"/>
      <c r="H53509"/>
      <c r="I53509"/>
      <c r="J53509"/>
      <c r="K53509"/>
      <c r="L53509"/>
      <c r="M53509" s="950"/>
      <c r="N53509"/>
      <c r="O53509"/>
    </row>
    <row r="53510" spans="1:15">
      <c r="A53510" t="s">
        <v>1917</v>
      </c>
      <c r="B53510" s="950"/>
      <c r="C53510"/>
      <c r="D53510"/>
      <c r="E53510"/>
      <c r="F53510"/>
      <c r="G53510"/>
      <c r="H53510"/>
      <c r="I53510"/>
      <c r="J53510"/>
      <c r="K53510"/>
      <c r="L53510"/>
      <c r="M53510" s="950"/>
      <c r="N53510"/>
      <c r="O53510"/>
    </row>
    <row r="53511" spans="1:15">
      <c r="A53511" t="s">
        <v>1917</v>
      </c>
      <c r="B53511" s="950"/>
      <c r="C53511"/>
      <c r="D53511"/>
      <c r="E53511"/>
      <c r="F53511"/>
      <c r="G53511"/>
      <c r="H53511"/>
      <c r="I53511"/>
      <c r="J53511"/>
      <c r="K53511"/>
      <c r="L53511"/>
      <c r="M53511" s="950"/>
      <c r="N53511"/>
      <c r="O53511"/>
    </row>
    <row r="53512" spans="1:15">
      <c r="A53512" t="s">
        <v>1917</v>
      </c>
      <c r="B53512" s="950"/>
      <c r="C53512"/>
      <c r="D53512"/>
      <c r="E53512"/>
      <c r="F53512"/>
      <c r="G53512"/>
      <c r="H53512"/>
      <c r="I53512"/>
      <c r="J53512"/>
      <c r="K53512"/>
      <c r="L53512"/>
      <c r="M53512" s="950"/>
      <c r="N53512"/>
      <c r="O53512"/>
    </row>
    <row r="53513" spans="1:15">
      <c r="A53513" t="s">
        <v>1917</v>
      </c>
      <c r="B53513" s="950"/>
      <c r="C53513"/>
      <c r="D53513"/>
      <c r="E53513"/>
      <c r="F53513"/>
      <c r="G53513"/>
      <c r="H53513"/>
      <c r="I53513"/>
      <c r="J53513"/>
      <c r="K53513"/>
      <c r="L53513"/>
      <c r="M53513" s="950"/>
      <c r="N53513"/>
      <c r="O53513"/>
    </row>
    <row r="53514" spans="1:15">
      <c r="A53514" t="s">
        <v>1917</v>
      </c>
      <c r="B53514" s="950"/>
      <c r="C53514"/>
      <c r="D53514"/>
      <c r="E53514"/>
      <c r="F53514"/>
      <c r="G53514"/>
      <c r="H53514"/>
      <c r="I53514"/>
      <c r="J53514"/>
      <c r="K53514"/>
      <c r="L53514"/>
      <c r="M53514" s="950"/>
      <c r="N53514"/>
      <c r="O53514"/>
    </row>
    <row r="53515" spans="1:15">
      <c r="A53515" t="s">
        <v>1917</v>
      </c>
      <c r="B53515" s="950"/>
      <c r="C53515"/>
      <c r="D53515"/>
      <c r="E53515"/>
      <c r="F53515"/>
      <c r="G53515"/>
      <c r="H53515"/>
      <c r="I53515"/>
      <c r="J53515"/>
      <c r="K53515"/>
      <c r="L53515"/>
      <c r="M53515" s="950"/>
      <c r="N53515"/>
      <c r="O53515"/>
    </row>
    <row r="53516" spans="1:15">
      <c r="A53516" t="s">
        <v>1917</v>
      </c>
      <c r="B53516" s="950"/>
      <c r="C53516"/>
      <c r="D53516"/>
      <c r="E53516"/>
      <c r="F53516"/>
      <c r="G53516"/>
      <c r="H53516"/>
      <c r="I53516"/>
      <c r="J53516"/>
      <c r="K53516"/>
      <c r="L53516"/>
      <c r="M53516" s="950"/>
      <c r="N53516"/>
      <c r="O53516"/>
    </row>
    <row r="53517" spans="1:15">
      <c r="A53517" t="s">
        <v>1917</v>
      </c>
      <c r="B53517" s="950"/>
      <c r="C53517"/>
      <c r="D53517"/>
      <c r="E53517"/>
      <c r="F53517"/>
      <c r="G53517"/>
      <c r="H53517"/>
      <c r="I53517"/>
      <c r="J53517"/>
      <c r="K53517"/>
      <c r="L53517"/>
      <c r="M53517" s="950"/>
      <c r="N53517"/>
      <c r="O53517"/>
    </row>
    <row r="53518" spans="1:15">
      <c r="A53518" t="s">
        <v>1917</v>
      </c>
      <c r="B53518" s="950"/>
      <c r="C53518"/>
      <c r="D53518"/>
      <c r="E53518"/>
      <c r="F53518"/>
      <c r="G53518"/>
      <c r="H53518"/>
      <c r="I53518"/>
      <c r="J53518"/>
      <c r="K53518"/>
      <c r="L53518"/>
      <c r="M53518" s="950"/>
      <c r="N53518"/>
      <c r="O53518"/>
    </row>
    <row r="53519" spans="1:15">
      <c r="A53519" t="s">
        <v>1917</v>
      </c>
      <c r="B53519" s="950"/>
      <c r="C53519"/>
      <c r="D53519"/>
      <c r="E53519"/>
      <c r="F53519"/>
      <c r="G53519"/>
      <c r="H53519"/>
      <c r="I53519"/>
      <c r="J53519"/>
      <c r="K53519"/>
      <c r="L53519"/>
      <c r="M53519" s="950"/>
      <c r="N53519"/>
      <c r="O53519"/>
    </row>
    <row r="53520" spans="1:15">
      <c r="A53520" t="s">
        <v>1917</v>
      </c>
      <c r="B53520" s="950"/>
      <c r="C53520"/>
      <c r="D53520"/>
      <c r="E53520"/>
      <c r="F53520"/>
      <c r="G53520"/>
      <c r="H53520"/>
      <c r="I53520"/>
      <c r="J53520"/>
      <c r="K53520"/>
      <c r="L53520"/>
      <c r="M53520" s="950"/>
      <c r="N53520"/>
      <c r="O53520"/>
    </row>
    <row r="53521" spans="1:15">
      <c r="A53521" t="s">
        <v>1917</v>
      </c>
      <c r="B53521" s="950"/>
      <c r="C53521"/>
      <c r="D53521"/>
      <c r="E53521"/>
      <c r="F53521"/>
      <c r="G53521"/>
      <c r="H53521"/>
      <c r="I53521"/>
      <c r="J53521"/>
      <c r="K53521"/>
      <c r="L53521"/>
      <c r="M53521" s="950"/>
      <c r="N53521"/>
      <c r="O53521"/>
    </row>
    <row r="53522" spans="1:15">
      <c r="A53522" t="s">
        <v>1917</v>
      </c>
      <c r="B53522" s="950"/>
      <c r="C53522"/>
      <c r="D53522"/>
      <c r="E53522"/>
      <c r="F53522"/>
      <c r="G53522"/>
      <c r="H53522"/>
      <c r="I53522"/>
      <c r="J53522"/>
      <c r="K53522"/>
      <c r="L53522"/>
      <c r="M53522" s="950"/>
      <c r="N53522"/>
      <c r="O53522"/>
    </row>
    <row r="53523" spans="1:15">
      <c r="A53523" t="s">
        <v>1917</v>
      </c>
      <c r="B53523" s="950"/>
      <c r="C53523"/>
      <c r="D53523"/>
      <c r="E53523"/>
      <c r="F53523"/>
      <c r="G53523"/>
      <c r="H53523"/>
      <c r="I53523"/>
      <c r="J53523"/>
      <c r="K53523"/>
      <c r="L53523"/>
      <c r="M53523" s="950"/>
      <c r="N53523"/>
      <c r="O53523"/>
    </row>
    <row r="53524" spans="1:15">
      <c r="A53524" t="s">
        <v>1917</v>
      </c>
      <c r="B53524" s="950"/>
      <c r="C53524"/>
      <c r="D53524"/>
      <c r="E53524"/>
      <c r="F53524"/>
      <c r="G53524"/>
      <c r="H53524"/>
      <c r="I53524"/>
      <c r="J53524"/>
      <c r="K53524"/>
      <c r="L53524"/>
      <c r="M53524" s="950"/>
      <c r="N53524"/>
      <c r="O53524"/>
    </row>
    <row r="53525" spans="1:15">
      <c r="A53525" t="s">
        <v>1917</v>
      </c>
      <c r="B53525" s="950"/>
      <c r="C53525"/>
      <c r="D53525"/>
      <c r="E53525"/>
      <c r="F53525"/>
      <c r="G53525"/>
      <c r="H53525"/>
      <c r="I53525"/>
      <c r="J53525"/>
      <c r="K53525"/>
      <c r="L53525"/>
      <c r="M53525" s="950"/>
      <c r="N53525"/>
      <c r="O53525"/>
    </row>
    <row r="53526" spans="1:15">
      <c r="A53526" t="s">
        <v>1917</v>
      </c>
      <c r="B53526" s="950"/>
      <c r="C53526"/>
      <c r="D53526"/>
      <c r="E53526"/>
      <c r="F53526"/>
      <c r="G53526"/>
      <c r="H53526"/>
      <c r="I53526"/>
      <c r="J53526"/>
      <c r="K53526"/>
      <c r="L53526"/>
      <c r="M53526" s="950"/>
      <c r="N53526"/>
      <c r="O53526"/>
    </row>
    <row r="53527" spans="1:15">
      <c r="A53527" t="s">
        <v>1917</v>
      </c>
      <c r="B53527" s="950"/>
      <c r="C53527"/>
      <c r="D53527"/>
      <c r="E53527"/>
      <c r="F53527"/>
      <c r="G53527"/>
      <c r="H53527"/>
      <c r="I53527"/>
      <c r="J53527"/>
      <c r="K53527"/>
      <c r="L53527"/>
      <c r="M53527" s="950"/>
      <c r="N53527"/>
      <c r="O53527"/>
    </row>
    <row r="53528" spans="1:15">
      <c r="A53528" t="s">
        <v>1917</v>
      </c>
      <c r="B53528" s="950"/>
      <c r="C53528"/>
      <c r="D53528"/>
      <c r="E53528"/>
      <c r="F53528"/>
      <c r="G53528"/>
      <c r="H53528"/>
      <c r="I53528"/>
      <c r="J53528"/>
      <c r="K53528"/>
      <c r="L53528"/>
      <c r="M53528" s="950"/>
      <c r="N53528"/>
      <c r="O53528"/>
    </row>
    <row r="53529" spans="1:15">
      <c r="A53529" t="s">
        <v>1917</v>
      </c>
      <c r="B53529" s="950"/>
      <c r="C53529"/>
      <c r="D53529"/>
      <c r="E53529"/>
      <c r="F53529"/>
      <c r="G53529"/>
      <c r="H53529"/>
      <c r="I53529"/>
      <c r="J53529"/>
      <c r="K53529"/>
      <c r="L53529"/>
      <c r="M53529" s="950"/>
      <c r="N53529"/>
      <c r="O53529"/>
    </row>
    <row r="53530" spans="1:15">
      <c r="A53530" t="s">
        <v>1917</v>
      </c>
      <c r="B53530" s="950"/>
      <c r="C53530"/>
      <c r="D53530"/>
      <c r="E53530"/>
      <c r="F53530"/>
      <c r="G53530"/>
      <c r="H53530"/>
      <c r="I53530"/>
      <c r="J53530"/>
      <c r="K53530"/>
      <c r="L53530"/>
      <c r="M53530" s="950"/>
      <c r="N53530"/>
      <c r="O53530"/>
    </row>
    <row r="53531" spans="1:15">
      <c r="A53531" t="s">
        <v>1917</v>
      </c>
      <c r="B53531" s="950"/>
      <c r="C53531"/>
      <c r="D53531"/>
      <c r="E53531"/>
      <c r="F53531"/>
      <c r="G53531"/>
      <c r="H53531"/>
      <c r="I53531"/>
      <c r="J53531"/>
      <c r="K53531"/>
      <c r="L53531"/>
      <c r="M53531" s="950"/>
      <c r="N53531"/>
      <c r="O53531"/>
    </row>
    <row r="53532" spans="1:15">
      <c r="A53532" t="s">
        <v>1917</v>
      </c>
      <c r="B53532" s="950"/>
      <c r="C53532"/>
      <c r="D53532"/>
      <c r="E53532"/>
      <c r="F53532"/>
      <c r="G53532"/>
      <c r="H53532"/>
      <c r="I53532"/>
      <c r="J53532"/>
      <c r="K53532"/>
      <c r="L53532"/>
      <c r="M53532" s="950"/>
      <c r="N53532"/>
      <c r="O53532"/>
    </row>
    <row r="53533" spans="1:15">
      <c r="A53533" t="s">
        <v>1917</v>
      </c>
      <c r="B53533" s="950"/>
      <c r="C53533"/>
      <c r="D53533"/>
      <c r="E53533"/>
      <c r="F53533"/>
      <c r="G53533"/>
      <c r="H53533"/>
      <c r="I53533"/>
      <c r="J53533"/>
      <c r="K53533"/>
      <c r="L53533"/>
      <c r="M53533" s="950"/>
      <c r="N53533"/>
      <c r="O53533"/>
    </row>
    <row r="53534" spans="1:15">
      <c r="A53534" t="s">
        <v>1917</v>
      </c>
      <c r="B53534" s="950"/>
      <c r="C53534"/>
      <c r="D53534"/>
      <c r="E53534"/>
      <c r="F53534"/>
      <c r="G53534"/>
      <c r="H53534"/>
      <c r="I53534"/>
      <c r="J53534"/>
      <c r="K53534"/>
      <c r="L53534"/>
      <c r="M53534" s="950"/>
      <c r="N53534"/>
      <c r="O53534"/>
    </row>
    <row r="53535" spans="1:15">
      <c r="A53535" t="s">
        <v>1917</v>
      </c>
      <c r="B53535" s="950"/>
      <c r="C53535"/>
      <c r="D53535"/>
      <c r="E53535"/>
      <c r="F53535"/>
      <c r="G53535"/>
      <c r="H53535"/>
      <c r="I53535"/>
      <c r="J53535"/>
      <c r="K53535"/>
      <c r="L53535"/>
      <c r="M53535" s="950"/>
      <c r="N53535"/>
      <c r="O53535"/>
    </row>
    <row r="53536" spans="1:15">
      <c r="A53536" t="s">
        <v>1917</v>
      </c>
      <c r="B53536" s="950"/>
      <c r="C53536"/>
      <c r="D53536"/>
      <c r="E53536"/>
      <c r="F53536"/>
      <c r="G53536"/>
      <c r="H53536"/>
      <c r="I53536"/>
      <c r="J53536"/>
      <c r="K53536"/>
      <c r="L53536"/>
      <c r="M53536" s="950"/>
      <c r="N53536"/>
      <c r="O53536"/>
    </row>
    <row r="53537" spans="1:15">
      <c r="A53537" t="s">
        <v>1917</v>
      </c>
      <c r="B53537" s="950"/>
      <c r="C53537"/>
      <c r="D53537"/>
      <c r="E53537"/>
      <c r="F53537"/>
      <c r="G53537"/>
      <c r="H53537"/>
      <c r="I53537"/>
      <c r="J53537"/>
      <c r="K53537"/>
      <c r="L53537"/>
      <c r="M53537" s="950"/>
      <c r="N53537"/>
      <c r="O53537"/>
    </row>
    <row r="53538" spans="1:15">
      <c r="A53538" t="s">
        <v>1917</v>
      </c>
      <c r="B53538" s="950"/>
      <c r="C53538"/>
      <c r="D53538"/>
      <c r="E53538"/>
      <c r="F53538"/>
      <c r="G53538"/>
      <c r="H53538"/>
      <c r="I53538"/>
      <c r="J53538"/>
      <c r="K53538"/>
      <c r="L53538"/>
      <c r="M53538" s="950"/>
      <c r="N53538"/>
      <c r="O53538"/>
    </row>
    <row r="53539" spans="1:15">
      <c r="A53539" t="s">
        <v>1917</v>
      </c>
      <c r="B53539" s="950"/>
      <c r="C53539"/>
      <c r="D53539"/>
      <c r="E53539"/>
      <c r="F53539"/>
      <c r="G53539"/>
      <c r="H53539"/>
      <c r="I53539"/>
      <c r="J53539"/>
      <c r="K53539"/>
      <c r="L53539"/>
      <c r="M53539" s="950"/>
      <c r="N53539"/>
      <c r="O53539"/>
    </row>
    <row r="53540" spans="1:15">
      <c r="A53540" t="s">
        <v>1917</v>
      </c>
      <c r="B53540" s="950"/>
      <c r="C53540"/>
      <c r="D53540"/>
      <c r="E53540"/>
      <c r="F53540"/>
      <c r="G53540"/>
      <c r="H53540"/>
      <c r="I53540"/>
      <c r="J53540"/>
      <c r="K53540"/>
      <c r="L53540"/>
      <c r="M53540" s="950"/>
      <c r="N53540"/>
      <c r="O53540"/>
    </row>
    <row r="53541" spans="1:15">
      <c r="A53541" t="s">
        <v>1917</v>
      </c>
      <c r="B53541" s="950"/>
      <c r="C53541"/>
      <c r="D53541"/>
      <c r="E53541"/>
      <c r="F53541"/>
      <c r="G53541"/>
      <c r="H53541"/>
      <c r="I53541"/>
      <c r="J53541"/>
      <c r="K53541"/>
      <c r="L53541"/>
      <c r="M53541" s="950"/>
      <c r="N53541"/>
      <c r="O53541"/>
    </row>
    <row r="53542" spans="1:15">
      <c r="A53542" t="s">
        <v>1917</v>
      </c>
      <c r="B53542" s="950"/>
      <c r="C53542"/>
      <c r="D53542"/>
      <c r="E53542"/>
      <c r="F53542"/>
      <c r="G53542"/>
      <c r="H53542"/>
      <c r="I53542"/>
      <c r="J53542"/>
      <c r="K53542"/>
      <c r="L53542"/>
      <c r="M53542" s="950"/>
      <c r="N53542"/>
      <c r="O53542"/>
    </row>
    <row r="53543" spans="1:15">
      <c r="A53543" t="s">
        <v>1917</v>
      </c>
      <c r="B53543" s="950"/>
      <c r="C53543"/>
      <c r="D53543"/>
      <c r="E53543"/>
      <c r="F53543"/>
      <c r="G53543"/>
      <c r="H53543"/>
      <c r="I53543"/>
      <c r="J53543"/>
      <c r="K53543"/>
      <c r="L53543"/>
      <c r="M53543" s="950"/>
      <c r="N53543"/>
      <c r="O53543"/>
    </row>
    <row r="53544" spans="1:15">
      <c r="A53544" t="s">
        <v>1917</v>
      </c>
      <c r="B53544" s="950"/>
      <c r="C53544"/>
      <c r="D53544"/>
      <c r="E53544"/>
      <c r="F53544"/>
      <c r="G53544"/>
      <c r="H53544"/>
      <c r="I53544"/>
      <c r="J53544"/>
      <c r="K53544"/>
      <c r="L53544"/>
      <c r="M53544" s="950"/>
      <c r="N53544"/>
      <c r="O53544"/>
    </row>
    <row r="53545" spans="1:15">
      <c r="A53545" t="s">
        <v>1917</v>
      </c>
      <c r="B53545" s="950"/>
      <c r="C53545"/>
      <c r="D53545"/>
      <c r="E53545"/>
      <c r="F53545"/>
      <c r="G53545"/>
      <c r="H53545"/>
      <c r="I53545"/>
      <c r="J53545"/>
      <c r="K53545"/>
      <c r="L53545"/>
      <c r="M53545" s="950"/>
      <c r="N53545"/>
      <c r="O53545"/>
    </row>
    <row r="53546" spans="1:15">
      <c r="A53546" t="s">
        <v>1917</v>
      </c>
      <c r="B53546" s="950"/>
      <c r="C53546"/>
      <c r="D53546"/>
      <c r="E53546"/>
      <c r="F53546"/>
      <c r="G53546"/>
      <c r="H53546"/>
      <c r="I53546"/>
      <c r="J53546"/>
      <c r="K53546"/>
      <c r="L53546"/>
      <c r="M53546" s="950"/>
      <c r="N53546"/>
      <c r="O53546"/>
    </row>
    <row r="53547" spans="1:15">
      <c r="A53547" t="s">
        <v>1917</v>
      </c>
      <c r="B53547" s="950"/>
      <c r="C53547"/>
      <c r="D53547"/>
      <c r="E53547"/>
      <c r="F53547"/>
      <c r="G53547"/>
      <c r="H53547"/>
      <c r="I53547"/>
      <c r="J53547"/>
      <c r="K53547"/>
      <c r="L53547"/>
      <c r="M53547" s="950"/>
      <c r="N53547"/>
      <c r="O53547"/>
    </row>
    <row r="53548" spans="1:15">
      <c r="A53548" t="s">
        <v>1917</v>
      </c>
      <c r="B53548" s="950"/>
      <c r="C53548"/>
      <c r="D53548"/>
      <c r="E53548"/>
      <c r="F53548"/>
      <c r="G53548"/>
      <c r="H53548"/>
      <c r="I53548"/>
      <c r="J53548"/>
      <c r="K53548"/>
      <c r="L53548"/>
      <c r="M53548" s="950"/>
      <c r="N53548"/>
      <c r="O53548"/>
    </row>
    <row r="53549" spans="1:15">
      <c r="A53549" t="s">
        <v>1917</v>
      </c>
      <c r="B53549" s="950"/>
      <c r="C53549"/>
      <c r="D53549"/>
      <c r="E53549"/>
      <c r="F53549"/>
      <c r="G53549"/>
      <c r="H53549"/>
      <c r="I53549"/>
      <c r="J53549"/>
      <c r="K53549"/>
      <c r="L53549"/>
      <c r="M53549" s="950"/>
      <c r="N53549"/>
      <c r="O53549"/>
    </row>
    <row r="53550" spans="1:15">
      <c r="A53550" t="s">
        <v>1917</v>
      </c>
      <c r="B53550" s="950"/>
      <c r="C53550"/>
      <c r="D53550"/>
      <c r="E53550"/>
      <c r="F53550"/>
      <c r="G53550"/>
      <c r="H53550"/>
      <c r="I53550"/>
      <c r="J53550"/>
      <c r="K53550"/>
      <c r="L53550"/>
      <c r="M53550" s="950"/>
      <c r="N53550"/>
      <c r="O53550"/>
    </row>
    <row r="53551" spans="1:15">
      <c r="A53551" t="s">
        <v>1917</v>
      </c>
      <c r="B53551" s="950"/>
      <c r="C53551"/>
      <c r="D53551"/>
      <c r="E53551"/>
      <c r="F53551"/>
      <c r="G53551"/>
      <c r="H53551"/>
      <c r="I53551"/>
      <c r="J53551"/>
      <c r="K53551"/>
      <c r="L53551"/>
      <c r="M53551" s="950"/>
      <c r="N53551"/>
      <c r="O53551"/>
    </row>
    <row r="53552" spans="1:15">
      <c r="A53552" t="s">
        <v>1917</v>
      </c>
      <c r="B53552" s="950"/>
      <c r="C53552"/>
      <c r="D53552"/>
      <c r="E53552"/>
      <c r="F53552"/>
      <c r="G53552"/>
      <c r="H53552"/>
      <c r="I53552"/>
      <c r="J53552"/>
      <c r="K53552"/>
      <c r="L53552"/>
      <c r="M53552" s="950"/>
      <c r="N53552"/>
      <c r="O53552"/>
    </row>
    <row r="53553" spans="1:15">
      <c r="A53553" t="s">
        <v>1917</v>
      </c>
      <c r="B53553" s="950"/>
      <c r="C53553"/>
      <c r="D53553"/>
      <c r="E53553"/>
      <c r="F53553"/>
      <c r="G53553"/>
      <c r="H53553"/>
      <c r="I53553"/>
      <c r="J53553"/>
      <c r="K53553"/>
      <c r="L53553"/>
      <c r="M53553" s="950"/>
      <c r="N53553"/>
      <c r="O53553"/>
    </row>
    <row r="53554" spans="1:15">
      <c r="A53554" t="s">
        <v>1917</v>
      </c>
      <c r="B53554" s="950"/>
      <c r="C53554"/>
      <c r="D53554"/>
      <c r="E53554"/>
      <c r="F53554"/>
      <c r="G53554"/>
      <c r="H53554"/>
      <c r="I53554"/>
      <c r="J53554"/>
      <c r="K53554"/>
      <c r="L53554"/>
      <c r="M53554" s="950"/>
      <c r="N53554"/>
      <c r="O53554"/>
    </row>
    <row r="53555" spans="1:15">
      <c r="A53555" t="s">
        <v>1917</v>
      </c>
      <c r="B53555" s="950"/>
      <c r="C53555"/>
      <c r="D53555"/>
      <c r="E53555"/>
      <c r="F53555"/>
      <c r="G53555"/>
      <c r="H53555"/>
      <c r="I53555"/>
      <c r="J53555"/>
      <c r="K53555"/>
      <c r="L53555"/>
      <c r="M53555" s="950"/>
      <c r="N53555"/>
      <c r="O53555"/>
    </row>
    <row r="53556" spans="1:15">
      <c r="A53556" t="s">
        <v>1917</v>
      </c>
      <c r="B53556" s="950"/>
      <c r="C53556"/>
      <c r="D53556"/>
      <c r="E53556"/>
      <c r="F53556"/>
      <c r="G53556"/>
      <c r="H53556"/>
      <c r="I53556"/>
      <c r="J53556"/>
      <c r="K53556"/>
      <c r="L53556"/>
      <c r="M53556" s="950"/>
      <c r="N53556"/>
      <c r="O53556"/>
    </row>
    <row r="53557" spans="1:15">
      <c r="A53557" t="s">
        <v>1917</v>
      </c>
      <c r="B53557" s="950"/>
      <c r="C53557"/>
      <c r="D53557"/>
      <c r="E53557"/>
      <c r="F53557"/>
      <c r="G53557"/>
      <c r="H53557"/>
      <c r="I53557"/>
      <c r="J53557"/>
      <c r="K53557"/>
      <c r="L53557"/>
      <c r="M53557" s="950"/>
      <c r="N53557"/>
      <c r="O53557"/>
    </row>
    <row r="53558" spans="1:15">
      <c r="A53558" t="s">
        <v>1917</v>
      </c>
      <c r="B53558" s="950"/>
      <c r="C53558"/>
      <c r="D53558"/>
      <c r="E53558"/>
      <c r="F53558"/>
      <c r="G53558"/>
      <c r="H53558"/>
      <c r="I53558"/>
      <c r="J53558"/>
      <c r="K53558"/>
      <c r="L53558"/>
      <c r="M53558" s="950"/>
      <c r="N53558"/>
      <c r="O53558"/>
    </row>
    <row r="53559" spans="1:15">
      <c r="A53559" t="s">
        <v>1917</v>
      </c>
      <c r="B53559" s="950"/>
      <c r="C53559"/>
      <c r="D53559"/>
      <c r="E53559"/>
      <c r="F53559"/>
      <c r="G53559"/>
      <c r="H53559"/>
      <c r="I53559"/>
      <c r="J53559"/>
      <c r="K53559"/>
      <c r="L53559"/>
      <c r="M53559" s="950"/>
      <c r="N53559"/>
      <c r="O53559"/>
    </row>
    <row r="53560" spans="1:15">
      <c r="A53560" t="s">
        <v>1917</v>
      </c>
      <c r="B53560" s="950"/>
      <c r="C53560"/>
      <c r="D53560"/>
      <c r="E53560"/>
      <c r="F53560"/>
      <c r="G53560"/>
      <c r="H53560"/>
      <c r="I53560"/>
      <c r="J53560"/>
      <c r="K53560"/>
      <c r="L53560"/>
      <c r="M53560" s="950"/>
      <c r="N53560"/>
      <c r="O53560"/>
    </row>
    <row r="53561" spans="1:15">
      <c r="A53561" t="s">
        <v>1917</v>
      </c>
      <c r="B53561" s="950"/>
      <c r="C53561"/>
      <c r="D53561"/>
      <c r="E53561"/>
      <c r="F53561"/>
      <c r="G53561"/>
      <c r="H53561"/>
      <c r="I53561"/>
      <c r="J53561"/>
      <c r="K53561"/>
      <c r="L53561"/>
      <c r="M53561" s="950"/>
      <c r="N53561"/>
      <c r="O53561"/>
    </row>
    <row r="53562" spans="1:15">
      <c r="A53562" t="s">
        <v>1917</v>
      </c>
      <c r="B53562" s="950"/>
      <c r="C53562"/>
      <c r="D53562"/>
      <c r="E53562"/>
      <c r="F53562"/>
      <c r="G53562"/>
      <c r="H53562"/>
      <c r="I53562"/>
      <c r="J53562"/>
      <c r="K53562"/>
      <c r="L53562"/>
      <c r="M53562" s="950"/>
      <c r="N53562"/>
      <c r="O53562"/>
    </row>
    <row r="53563" spans="1:15">
      <c r="A53563" t="s">
        <v>1917</v>
      </c>
      <c r="B53563" s="950"/>
      <c r="C53563"/>
      <c r="D53563"/>
      <c r="E53563"/>
      <c r="F53563"/>
      <c r="G53563"/>
      <c r="H53563"/>
      <c r="I53563"/>
      <c r="J53563"/>
      <c r="K53563"/>
      <c r="L53563"/>
      <c r="M53563" s="950"/>
      <c r="N53563"/>
      <c r="O53563"/>
    </row>
    <row r="53564" spans="1:15">
      <c r="A53564" t="s">
        <v>1917</v>
      </c>
      <c r="B53564" s="950"/>
      <c r="C53564"/>
      <c r="D53564"/>
      <c r="E53564"/>
      <c r="F53564"/>
      <c r="G53564"/>
      <c r="H53564"/>
      <c r="I53564"/>
      <c r="J53564"/>
      <c r="K53564"/>
      <c r="L53564"/>
      <c r="M53564" s="950"/>
      <c r="N53564"/>
      <c r="O53564"/>
    </row>
    <row r="53565" spans="1:15">
      <c r="A53565" t="s">
        <v>1917</v>
      </c>
      <c r="B53565" s="950"/>
      <c r="C53565"/>
      <c r="D53565"/>
      <c r="E53565"/>
      <c r="F53565"/>
      <c r="G53565"/>
      <c r="H53565"/>
      <c r="I53565"/>
      <c r="J53565"/>
      <c r="K53565"/>
      <c r="L53565"/>
      <c r="M53565" s="950"/>
      <c r="N53565"/>
      <c r="O53565"/>
    </row>
    <row r="53566" spans="1:15">
      <c r="A53566" t="s">
        <v>1917</v>
      </c>
      <c r="B53566" s="950"/>
      <c r="C53566"/>
      <c r="D53566"/>
      <c r="E53566"/>
      <c r="F53566"/>
      <c r="G53566"/>
      <c r="H53566"/>
      <c r="I53566"/>
      <c r="J53566"/>
      <c r="K53566"/>
      <c r="L53566"/>
      <c r="M53566" s="950"/>
      <c r="N53566"/>
      <c r="O53566"/>
    </row>
    <row r="53567" spans="1:15">
      <c r="A53567" t="s">
        <v>1917</v>
      </c>
      <c r="B53567" s="950"/>
      <c r="C53567"/>
      <c r="D53567"/>
      <c r="E53567"/>
      <c r="F53567"/>
      <c r="G53567"/>
      <c r="H53567"/>
      <c r="I53567"/>
      <c r="J53567"/>
      <c r="K53567"/>
      <c r="L53567"/>
      <c r="M53567" s="950"/>
      <c r="N53567"/>
      <c r="O53567"/>
    </row>
    <row r="53568" spans="1:15">
      <c r="A53568" t="s">
        <v>1917</v>
      </c>
      <c r="B53568" s="950"/>
      <c r="C53568"/>
      <c r="D53568"/>
      <c r="E53568"/>
      <c r="F53568"/>
      <c r="G53568"/>
      <c r="H53568"/>
      <c r="I53568"/>
      <c r="J53568"/>
      <c r="K53568"/>
      <c r="L53568"/>
      <c r="M53568" s="950"/>
      <c r="N53568"/>
      <c r="O53568"/>
    </row>
    <row r="53569" spans="1:15">
      <c r="A53569" t="s">
        <v>1917</v>
      </c>
      <c r="B53569" s="950"/>
      <c r="C53569"/>
      <c r="D53569"/>
      <c r="E53569"/>
      <c r="F53569"/>
      <c r="G53569"/>
      <c r="H53569"/>
      <c r="I53569"/>
      <c r="J53569"/>
      <c r="K53569"/>
      <c r="L53569"/>
      <c r="M53569" s="950"/>
      <c r="N53569"/>
      <c r="O53569"/>
    </row>
    <row r="53570" spans="1:15">
      <c r="A53570" t="s">
        <v>1917</v>
      </c>
      <c r="B53570" s="950"/>
      <c r="C53570"/>
      <c r="D53570"/>
      <c r="E53570"/>
      <c r="F53570"/>
      <c r="G53570"/>
      <c r="H53570"/>
      <c r="I53570"/>
      <c r="J53570"/>
      <c r="K53570"/>
      <c r="L53570"/>
      <c r="M53570" s="950"/>
      <c r="N53570"/>
      <c r="O53570"/>
    </row>
    <row r="53571" spans="1:15">
      <c r="A53571" t="s">
        <v>1917</v>
      </c>
      <c r="B53571" s="950"/>
      <c r="C53571"/>
      <c r="D53571"/>
      <c r="E53571"/>
      <c r="F53571"/>
      <c r="G53571"/>
      <c r="H53571"/>
      <c r="I53571"/>
      <c r="J53571"/>
      <c r="K53571"/>
      <c r="L53571"/>
      <c r="M53571" s="950"/>
      <c r="N53571"/>
      <c r="O53571"/>
    </row>
    <row r="53572" spans="1:15">
      <c r="A53572" t="s">
        <v>1917</v>
      </c>
      <c r="B53572" s="950"/>
      <c r="C53572"/>
      <c r="D53572"/>
      <c r="E53572"/>
      <c r="F53572"/>
      <c r="G53572"/>
      <c r="H53572"/>
      <c r="I53572"/>
      <c r="J53572"/>
      <c r="K53572"/>
      <c r="L53572"/>
      <c r="M53572" s="950"/>
      <c r="N53572"/>
      <c r="O53572"/>
    </row>
    <row r="53573" spans="1:15">
      <c r="A53573" t="s">
        <v>1917</v>
      </c>
      <c r="B53573" s="950"/>
      <c r="C53573"/>
      <c r="D53573"/>
      <c r="E53573"/>
      <c r="F53573"/>
      <c r="G53573"/>
      <c r="H53573"/>
      <c r="I53573"/>
      <c r="J53573"/>
      <c r="K53573"/>
      <c r="L53573"/>
      <c r="M53573" s="950"/>
      <c r="N53573"/>
      <c r="O53573"/>
    </row>
    <row r="53574" spans="1:15">
      <c r="A53574" t="s">
        <v>1917</v>
      </c>
      <c r="B53574" s="950"/>
      <c r="C53574"/>
      <c r="D53574"/>
      <c r="E53574"/>
      <c r="F53574"/>
      <c r="G53574"/>
      <c r="H53574"/>
      <c r="I53574"/>
      <c r="J53574"/>
      <c r="K53574"/>
      <c r="L53574"/>
      <c r="M53574" s="950"/>
      <c r="N53574"/>
      <c r="O53574"/>
    </row>
    <row r="53575" spans="1:15">
      <c r="A53575" t="s">
        <v>1917</v>
      </c>
      <c r="B53575" s="950"/>
      <c r="C53575"/>
      <c r="D53575"/>
      <c r="E53575"/>
      <c r="F53575"/>
      <c r="G53575"/>
      <c r="H53575"/>
      <c r="I53575"/>
      <c r="J53575"/>
      <c r="K53575"/>
      <c r="L53575"/>
      <c r="M53575" s="950"/>
      <c r="N53575"/>
      <c r="O53575"/>
    </row>
    <row r="53576" spans="1:15">
      <c r="A53576" t="s">
        <v>1917</v>
      </c>
      <c r="B53576" s="950"/>
      <c r="C53576"/>
      <c r="D53576"/>
      <c r="E53576"/>
      <c r="F53576"/>
      <c r="G53576"/>
      <c r="H53576"/>
      <c r="I53576"/>
      <c r="J53576"/>
      <c r="K53576"/>
      <c r="L53576"/>
      <c r="M53576" s="950"/>
      <c r="N53576"/>
      <c r="O53576"/>
    </row>
    <row r="53577" spans="1:15">
      <c r="A53577" t="s">
        <v>1917</v>
      </c>
      <c r="B53577" s="950"/>
      <c r="C53577"/>
      <c r="D53577"/>
      <c r="E53577"/>
      <c r="F53577"/>
      <c r="G53577"/>
      <c r="H53577"/>
      <c r="I53577"/>
      <c r="J53577"/>
      <c r="K53577"/>
      <c r="L53577"/>
      <c r="M53577" s="950"/>
      <c r="N53577"/>
      <c r="O53577"/>
    </row>
    <row r="53578" spans="1:15">
      <c r="A53578" t="s">
        <v>1917</v>
      </c>
      <c r="B53578" s="950"/>
      <c r="C53578"/>
      <c r="D53578"/>
      <c r="E53578"/>
      <c r="F53578"/>
      <c r="G53578"/>
      <c r="H53578"/>
      <c r="I53578"/>
      <c r="J53578"/>
      <c r="K53578"/>
      <c r="L53578"/>
      <c r="M53578" s="950"/>
      <c r="N53578"/>
      <c r="O53578"/>
    </row>
    <row r="53579" spans="1:15">
      <c r="A53579" t="s">
        <v>1917</v>
      </c>
      <c r="B53579" s="950"/>
      <c r="C53579"/>
      <c r="D53579"/>
      <c r="E53579"/>
      <c r="F53579"/>
      <c r="G53579"/>
      <c r="H53579"/>
      <c r="I53579"/>
      <c r="J53579"/>
      <c r="K53579"/>
      <c r="L53579"/>
      <c r="M53579" s="950"/>
      <c r="N53579"/>
      <c r="O53579"/>
    </row>
    <row r="53580" spans="1:15">
      <c r="A53580" t="s">
        <v>1917</v>
      </c>
      <c r="B53580" s="950"/>
      <c r="C53580"/>
      <c r="D53580"/>
      <c r="E53580"/>
      <c r="F53580"/>
      <c r="G53580"/>
      <c r="H53580"/>
      <c r="I53580"/>
      <c r="J53580"/>
      <c r="K53580"/>
      <c r="L53580"/>
      <c r="M53580" s="950"/>
      <c r="N53580"/>
      <c r="O53580"/>
    </row>
    <row r="53581" spans="1:15">
      <c r="A53581" t="s">
        <v>1917</v>
      </c>
      <c r="B53581" s="950"/>
      <c r="C53581"/>
      <c r="D53581"/>
      <c r="E53581"/>
      <c r="F53581"/>
      <c r="G53581"/>
      <c r="H53581"/>
      <c r="I53581"/>
      <c r="J53581"/>
      <c r="K53581"/>
      <c r="L53581"/>
      <c r="M53581" s="950"/>
      <c r="N53581"/>
      <c r="O53581"/>
    </row>
    <row r="53582" spans="1:15">
      <c r="A53582" t="s">
        <v>1917</v>
      </c>
      <c r="B53582" s="950"/>
      <c r="C53582"/>
      <c r="D53582"/>
      <c r="E53582"/>
      <c r="F53582"/>
      <c r="G53582"/>
      <c r="H53582"/>
      <c r="I53582"/>
      <c r="J53582"/>
      <c r="K53582"/>
      <c r="L53582"/>
      <c r="M53582" s="950"/>
      <c r="N53582"/>
      <c r="O53582"/>
    </row>
    <row r="53583" spans="1:15">
      <c r="A53583" t="s">
        <v>1917</v>
      </c>
      <c r="B53583" s="950"/>
      <c r="C53583"/>
      <c r="D53583"/>
      <c r="E53583"/>
      <c r="F53583"/>
      <c r="G53583"/>
      <c r="H53583"/>
      <c r="I53583"/>
      <c r="J53583"/>
      <c r="K53583"/>
      <c r="L53583"/>
      <c r="M53583" s="950"/>
      <c r="N53583"/>
      <c r="O53583"/>
    </row>
    <row r="53584" spans="1:15">
      <c r="A53584" t="s">
        <v>1917</v>
      </c>
      <c r="B53584" s="950"/>
      <c r="C53584"/>
      <c r="D53584"/>
      <c r="E53584"/>
      <c r="F53584"/>
      <c r="G53584"/>
      <c r="H53584"/>
      <c r="I53584"/>
      <c r="J53584"/>
      <c r="K53584"/>
      <c r="L53584"/>
      <c r="M53584" s="950"/>
      <c r="N53584"/>
      <c r="O53584"/>
    </row>
    <row r="53585" spans="1:15">
      <c r="A53585" t="s">
        <v>1917</v>
      </c>
      <c r="B53585" s="950"/>
      <c r="C53585"/>
      <c r="D53585"/>
      <c r="E53585"/>
      <c r="F53585"/>
      <c r="G53585"/>
      <c r="H53585"/>
      <c r="I53585"/>
      <c r="J53585"/>
      <c r="K53585"/>
      <c r="L53585"/>
      <c r="M53585" s="950"/>
      <c r="N53585"/>
      <c r="O53585"/>
    </row>
    <row r="53586" spans="1:15">
      <c r="A53586" t="s">
        <v>1917</v>
      </c>
      <c r="B53586" s="950"/>
      <c r="C53586"/>
      <c r="D53586"/>
      <c r="E53586"/>
      <c r="F53586"/>
      <c r="G53586"/>
      <c r="H53586"/>
      <c r="I53586"/>
      <c r="J53586"/>
      <c r="K53586"/>
      <c r="L53586"/>
      <c r="M53586" s="950"/>
      <c r="N53586"/>
      <c r="O53586"/>
    </row>
    <row r="53587" spans="1:15">
      <c r="A53587" t="s">
        <v>1917</v>
      </c>
      <c r="B53587" s="950"/>
      <c r="C53587"/>
      <c r="D53587"/>
      <c r="E53587"/>
      <c r="F53587"/>
      <c r="G53587"/>
      <c r="H53587"/>
      <c r="I53587"/>
      <c r="J53587"/>
      <c r="K53587"/>
      <c r="L53587"/>
      <c r="M53587" s="950"/>
      <c r="N53587"/>
      <c r="O53587"/>
    </row>
    <row r="53588" spans="1:15">
      <c r="A53588" t="s">
        <v>1917</v>
      </c>
      <c r="B53588" s="950"/>
      <c r="C53588"/>
      <c r="D53588"/>
      <c r="E53588"/>
      <c r="F53588"/>
      <c r="G53588"/>
      <c r="H53588"/>
      <c r="I53588"/>
      <c r="J53588"/>
      <c r="K53588"/>
      <c r="L53588"/>
      <c r="M53588" s="950"/>
      <c r="N53588"/>
      <c r="O53588"/>
    </row>
    <row r="53589" spans="1:15">
      <c r="A53589" t="s">
        <v>1917</v>
      </c>
      <c r="B53589" s="950"/>
      <c r="C53589"/>
      <c r="D53589"/>
      <c r="E53589"/>
      <c r="F53589"/>
      <c r="G53589"/>
      <c r="H53589"/>
      <c r="I53589"/>
      <c r="J53589"/>
      <c r="K53589"/>
      <c r="L53589"/>
      <c r="M53589" s="950"/>
      <c r="N53589"/>
      <c r="O53589"/>
    </row>
    <row r="53590" spans="1:15">
      <c r="A53590" t="s">
        <v>1917</v>
      </c>
      <c r="B53590" s="950"/>
      <c r="C53590"/>
      <c r="D53590"/>
      <c r="E53590"/>
      <c r="F53590"/>
      <c r="G53590"/>
      <c r="H53590"/>
      <c r="I53590"/>
      <c r="J53590"/>
      <c r="K53590"/>
      <c r="L53590"/>
      <c r="M53590" s="950"/>
      <c r="N53590"/>
      <c r="O53590"/>
    </row>
    <row r="53591" spans="1:15">
      <c r="A53591" t="s">
        <v>1917</v>
      </c>
      <c r="B53591" s="950"/>
      <c r="C53591"/>
      <c r="D53591"/>
      <c r="E53591"/>
      <c r="F53591"/>
      <c r="G53591"/>
      <c r="H53591"/>
      <c r="I53591"/>
      <c r="J53591"/>
      <c r="K53591"/>
      <c r="L53591"/>
      <c r="M53591" s="950"/>
      <c r="N53591"/>
      <c r="O53591"/>
    </row>
    <row r="53592" spans="1:15">
      <c r="A53592" t="s">
        <v>1917</v>
      </c>
      <c r="B53592" s="950"/>
      <c r="C53592"/>
      <c r="D53592"/>
      <c r="E53592"/>
      <c r="F53592"/>
      <c r="G53592"/>
      <c r="H53592"/>
      <c r="I53592"/>
      <c r="J53592"/>
      <c r="K53592"/>
      <c r="L53592"/>
      <c r="M53592" s="950"/>
      <c r="N53592"/>
      <c r="O53592"/>
    </row>
    <row r="53593" spans="1:15">
      <c r="A53593" t="s">
        <v>1917</v>
      </c>
      <c r="B53593" s="950"/>
      <c r="C53593"/>
      <c r="D53593"/>
      <c r="E53593"/>
      <c r="F53593"/>
      <c r="G53593"/>
      <c r="H53593"/>
      <c r="I53593"/>
      <c r="J53593"/>
      <c r="K53593"/>
      <c r="L53593"/>
      <c r="M53593" s="950"/>
      <c r="N53593"/>
      <c r="O53593"/>
    </row>
    <row r="53594" spans="1:15">
      <c r="A53594" t="s">
        <v>1917</v>
      </c>
      <c r="B53594" s="950"/>
      <c r="C53594"/>
      <c r="D53594"/>
      <c r="E53594"/>
      <c r="F53594"/>
      <c r="G53594"/>
      <c r="H53594"/>
      <c r="I53594"/>
      <c r="J53594"/>
      <c r="K53594"/>
      <c r="L53594"/>
      <c r="M53594" s="950"/>
      <c r="N53594"/>
      <c r="O53594"/>
    </row>
    <row r="53595" spans="1:15">
      <c r="A53595" t="s">
        <v>1917</v>
      </c>
      <c r="B53595" s="950"/>
      <c r="C53595"/>
      <c r="D53595"/>
      <c r="E53595"/>
      <c r="F53595"/>
      <c r="G53595"/>
      <c r="H53595"/>
      <c r="I53595"/>
      <c r="J53595"/>
      <c r="K53595"/>
      <c r="L53595"/>
      <c r="M53595" s="950"/>
      <c r="N53595"/>
      <c r="O53595"/>
    </row>
    <row r="53596" spans="1:15">
      <c r="A53596" t="s">
        <v>1917</v>
      </c>
      <c r="B53596" s="950"/>
      <c r="C53596"/>
      <c r="D53596"/>
      <c r="E53596"/>
      <c r="F53596"/>
      <c r="G53596"/>
      <c r="H53596"/>
      <c r="I53596"/>
      <c r="J53596"/>
      <c r="K53596"/>
      <c r="L53596"/>
      <c r="M53596" s="950"/>
      <c r="N53596"/>
      <c r="O53596"/>
    </row>
    <row r="53597" spans="1:15">
      <c r="A53597" t="s">
        <v>1917</v>
      </c>
      <c r="B53597" s="950"/>
      <c r="C53597"/>
      <c r="D53597"/>
      <c r="E53597"/>
      <c r="F53597"/>
      <c r="G53597"/>
      <c r="H53597"/>
      <c r="I53597"/>
      <c r="J53597"/>
      <c r="K53597"/>
      <c r="L53597"/>
      <c r="M53597" s="950"/>
      <c r="N53597"/>
      <c r="O53597"/>
    </row>
    <row r="53598" spans="1:15">
      <c r="A53598" t="s">
        <v>1917</v>
      </c>
      <c r="B53598" s="950"/>
      <c r="C53598"/>
      <c r="D53598"/>
      <c r="E53598"/>
      <c r="F53598"/>
      <c r="G53598"/>
      <c r="H53598"/>
      <c r="I53598"/>
      <c r="J53598"/>
      <c r="K53598"/>
      <c r="L53598"/>
      <c r="M53598" s="950"/>
      <c r="N53598"/>
      <c r="O53598"/>
    </row>
    <row r="53599" spans="1:15">
      <c r="A53599" t="s">
        <v>1917</v>
      </c>
      <c r="B53599" s="950"/>
      <c r="C53599"/>
      <c r="D53599"/>
      <c r="E53599"/>
      <c r="F53599"/>
      <c r="G53599"/>
      <c r="H53599"/>
      <c r="I53599"/>
      <c r="J53599"/>
      <c r="K53599"/>
      <c r="L53599"/>
      <c r="M53599" s="950"/>
      <c r="N53599"/>
      <c r="O53599"/>
    </row>
    <row r="53600" spans="1:15">
      <c r="A53600" t="s">
        <v>1917</v>
      </c>
      <c r="B53600" s="950"/>
      <c r="C53600"/>
      <c r="D53600"/>
      <c r="E53600"/>
      <c r="F53600"/>
      <c r="G53600"/>
      <c r="H53600"/>
      <c r="I53600"/>
      <c r="J53600"/>
      <c r="K53600"/>
      <c r="L53600"/>
      <c r="M53600" s="950"/>
      <c r="N53600"/>
      <c r="O53600"/>
    </row>
    <row r="53601" spans="1:15">
      <c r="A53601" t="s">
        <v>1917</v>
      </c>
      <c r="B53601" s="950"/>
      <c r="C53601"/>
      <c r="D53601"/>
      <c r="E53601"/>
      <c r="F53601"/>
      <c r="G53601"/>
      <c r="H53601"/>
      <c r="I53601"/>
      <c r="J53601"/>
      <c r="K53601"/>
      <c r="L53601"/>
      <c r="M53601" s="950"/>
      <c r="N53601"/>
      <c r="O53601"/>
    </row>
    <row r="53602" spans="1:15">
      <c r="A53602" t="s">
        <v>1917</v>
      </c>
      <c r="B53602" s="950"/>
      <c r="C53602"/>
      <c r="D53602"/>
      <c r="E53602"/>
      <c r="F53602"/>
      <c r="G53602"/>
      <c r="H53602"/>
      <c r="I53602"/>
      <c r="J53602"/>
      <c r="K53602"/>
      <c r="L53602"/>
      <c r="M53602" s="950"/>
      <c r="N53602"/>
      <c r="O53602"/>
    </row>
    <row r="53603" spans="1:15">
      <c r="A53603" t="s">
        <v>1917</v>
      </c>
      <c r="B53603" s="950"/>
      <c r="C53603"/>
      <c r="D53603"/>
      <c r="E53603"/>
      <c r="F53603"/>
      <c r="G53603"/>
      <c r="H53603"/>
      <c r="I53603"/>
      <c r="J53603"/>
      <c r="K53603"/>
      <c r="L53603"/>
      <c r="M53603" s="950"/>
      <c r="N53603"/>
      <c r="O53603"/>
    </row>
    <row r="53604" spans="1:15">
      <c r="A53604" t="s">
        <v>1917</v>
      </c>
      <c r="B53604" s="950"/>
      <c r="C53604"/>
      <c r="D53604"/>
      <c r="E53604"/>
      <c r="F53604"/>
      <c r="G53604"/>
      <c r="H53604"/>
      <c r="I53604"/>
      <c r="J53604"/>
      <c r="K53604"/>
      <c r="L53604"/>
      <c r="M53604" s="950"/>
      <c r="N53604"/>
      <c r="O53604"/>
    </row>
    <row r="53605" spans="1:15">
      <c r="A53605" t="s">
        <v>1917</v>
      </c>
      <c r="B53605" s="950"/>
      <c r="C53605"/>
      <c r="D53605"/>
      <c r="E53605"/>
      <c r="F53605"/>
      <c r="G53605"/>
      <c r="H53605"/>
      <c r="I53605"/>
      <c r="J53605"/>
      <c r="K53605"/>
      <c r="L53605"/>
      <c r="M53605" s="950"/>
      <c r="N53605"/>
      <c r="O53605"/>
    </row>
    <row r="53606" spans="1:15">
      <c r="A53606" t="s">
        <v>1917</v>
      </c>
      <c r="B53606" s="950"/>
      <c r="C53606"/>
      <c r="D53606"/>
      <c r="E53606"/>
      <c r="F53606"/>
      <c r="G53606"/>
      <c r="H53606"/>
      <c r="I53606"/>
      <c r="J53606"/>
      <c r="K53606"/>
      <c r="L53606"/>
      <c r="M53606" s="950"/>
      <c r="N53606"/>
      <c r="O53606"/>
    </row>
    <row r="53607" spans="1:15">
      <c r="A53607" t="s">
        <v>1917</v>
      </c>
      <c r="B53607" s="950"/>
      <c r="C53607"/>
      <c r="D53607"/>
      <c r="E53607"/>
      <c r="F53607"/>
      <c r="G53607"/>
      <c r="H53607"/>
      <c r="I53607"/>
      <c r="J53607"/>
      <c r="K53607"/>
      <c r="L53607"/>
      <c r="M53607" s="950"/>
      <c r="N53607"/>
      <c r="O53607"/>
    </row>
    <row r="53608" spans="1:15">
      <c r="A53608" t="s">
        <v>1917</v>
      </c>
      <c r="B53608" s="950"/>
      <c r="C53608"/>
      <c r="D53608"/>
      <c r="E53608"/>
      <c r="F53608"/>
      <c r="G53608"/>
      <c r="H53608"/>
      <c r="I53608"/>
      <c r="J53608"/>
      <c r="K53608"/>
      <c r="L53608"/>
      <c r="M53608" s="950"/>
      <c r="N53608"/>
      <c r="O53608"/>
    </row>
    <row r="53609" spans="1:15">
      <c r="A53609" t="s">
        <v>1917</v>
      </c>
      <c r="B53609" s="950"/>
      <c r="C53609"/>
      <c r="D53609"/>
      <c r="E53609"/>
      <c r="F53609"/>
      <c r="G53609"/>
      <c r="H53609"/>
      <c r="I53609"/>
      <c r="J53609"/>
      <c r="K53609"/>
      <c r="L53609"/>
      <c r="M53609" s="950"/>
      <c r="N53609"/>
      <c r="O53609"/>
    </row>
    <row r="53610" spans="1:15">
      <c r="A53610" t="s">
        <v>1917</v>
      </c>
      <c r="B53610" s="950"/>
      <c r="C53610"/>
      <c r="D53610"/>
      <c r="E53610"/>
      <c r="F53610"/>
      <c r="G53610"/>
      <c r="H53610"/>
      <c r="I53610"/>
      <c r="J53610"/>
      <c r="K53610"/>
      <c r="L53610"/>
      <c r="M53610" s="950"/>
      <c r="N53610"/>
      <c r="O53610"/>
    </row>
    <row r="53611" spans="1:15">
      <c r="A53611" t="s">
        <v>1917</v>
      </c>
      <c r="B53611" s="950"/>
      <c r="C53611"/>
      <c r="D53611"/>
      <c r="E53611"/>
      <c r="F53611"/>
      <c r="G53611"/>
      <c r="H53611"/>
      <c r="I53611"/>
      <c r="J53611"/>
      <c r="K53611"/>
      <c r="L53611"/>
      <c r="M53611" s="950"/>
      <c r="N53611"/>
      <c r="O53611"/>
    </row>
    <row r="53612" spans="1:15">
      <c r="A53612" t="s">
        <v>1917</v>
      </c>
      <c r="B53612" s="950"/>
      <c r="C53612"/>
      <c r="D53612"/>
      <c r="E53612"/>
      <c r="F53612"/>
      <c r="G53612"/>
      <c r="H53612"/>
      <c r="I53612"/>
      <c r="J53612"/>
      <c r="K53612"/>
      <c r="L53612"/>
      <c r="M53612" s="950"/>
      <c r="N53612"/>
      <c r="O53612"/>
    </row>
    <row r="53613" spans="1:15">
      <c r="A53613" t="s">
        <v>1917</v>
      </c>
      <c r="B53613" s="950"/>
      <c r="C53613"/>
      <c r="D53613"/>
      <c r="E53613"/>
      <c r="F53613"/>
      <c r="G53613"/>
      <c r="H53613"/>
      <c r="I53613"/>
      <c r="J53613"/>
      <c r="K53613"/>
      <c r="L53613"/>
      <c r="M53613" s="950"/>
      <c r="N53613"/>
      <c r="O53613"/>
    </row>
    <row r="53614" spans="1:15">
      <c r="A53614" t="s">
        <v>1917</v>
      </c>
      <c r="B53614" s="950"/>
      <c r="C53614"/>
      <c r="D53614"/>
      <c r="E53614"/>
      <c r="F53614"/>
      <c r="G53614"/>
      <c r="H53614"/>
      <c r="I53614"/>
      <c r="J53614"/>
      <c r="K53614"/>
      <c r="L53614"/>
      <c r="M53614" s="950"/>
      <c r="N53614"/>
      <c r="O53614"/>
    </row>
    <row r="53615" spans="1:15">
      <c r="A53615" t="s">
        <v>1917</v>
      </c>
      <c r="B53615" s="950"/>
      <c r="C53615"/>
      <c r="D53615"/>
      <c r="E53615"/>
      <c r="F53615"/>
      <c r="G53615"/>
      <c r="H53615"/>
      <c r="I53615"/>
      <c r="J53615"/>
      <c r="K53615"/>
      <c r="L53615"/>
      <c r="M53615" s="950"/>
      <c r="N53615"/>
      <c r="O53615"/>
    </row>
    <row r="53616" spans="1:15">
      <c r="A53616" t="s">
        <v>1917</v>
      </c>
      <c r="B53616" s="950"/>
      <c r="C53616"/>
      <c r="D53616"/>
      <c r="E53616"/>
      <c r="F53616"/>
      <c r="G53616"/>
      <c r="H53616"/>
      <c r="I53616"/>
      <c r="J53616"/>
      <c r="K53616"/>
      <c r="L53616"/>
      <c r="M53616" s="950"/>
      <c r="N53616"/>
      <c r="O53616"/>
    </row>
    <row r="53617" spans="1:15">
      <c r="A53617" t="s">
        <v>1917</v>
      </c>
      <c r="B53617" s="950"/>
      <c r="C53617"/>
      <c r="D53617"/>
      <c r="E53617"/>
      <c r="F53617"/>
      <c r="G53617"/>
      <c r="H53617"/>
      <c r="I53617"/>
      <c r="J53617"/>
      <c r="K53617"/>
      <c r="L53617"/>
      <c r="M53617" s="950"/>
      <c r="N53617"/>
      <c r="O53617"/>
    </row>
    <row r="53618" spans="1:15">
      <c r="A53618" t="s">
        <v>1917</v>
      </c>
      <c r="B53618" s="950"/>
      <c r="C53618"/>
      <c r="D53618"/>
      <c r="E53618"/>
      <c r="F53618"/>
      <c r="G53618"/>
      <c r="H53618"/>
      <c r="I53618"/>
      <c r="J53618"/>
      <c r="K53618"/>
      <c r="L53618"/>
      <c r="M53618" s="950"/>
      <c r="N53618"/>
      <c r="O53618"/>
    </row>
    <row r="53619" spans="1:15">
      <c r="A53619" t="s">
        <v>1917</v>
      </c>
      <c r="B53619" s="950"/>
      <c r="C53619"/>
      <c r="D53619"/>
      <c r="E53619"/>
      <c r="F53619"/>
      <c r="G53619"/>
      <c r="H53619"/>
      <c r="I53619"/>
      <c r="J53619"/>
      <c r="K53619"/>
      <c r="L53619"/>
      <c r="M53619" s="950"/>
      <c r="N53619"/>
      <c r="O53619"/>
    </row>
    <row r="53620" spans="1:15">
      <c r="A53620" t="s">
        <v>1917</v>
      </c>
      <c r="B53620" s="950"/>
      <c r="C53620"/>
      <c r="D53620"/>
      <c r="E53620"/>
      <c r="F53620"/>
      <c r="G53620"/>
      <c r="H53620"/>
      <c r="I53620"/>
      <c r="J53620"/>
      <c r="K53620"/>
      <c r="L53620"/>
      <c r="M53620" s="950"/>
      <c r="N53620"/>
      <c r="O53620"/>
    </row>
    <row r="53621" spans="1:15">
      <c r="A53621" t="s">
        <v>1917</v>
      </c>
      <c r="B53621" s="950"/>
      <c r="C53621"/>
      <c r="D53621"/>
      <c r="E53621"/>
      <c r="F53621"/>
      <c r="G53621"/>
      <c r="H53621"/>
      <c r="I53621"/>
      <c r="J53621"/>
      <c r="K53621"/>
      <c r="L53621"/>
      <c r="M53621" s="950"/>
      <c r="N53621"/>
      <c r="O53621"/>
    </row>
    <row r="53622" spans="1:15">
      <c r="A53622" t="s">
        <v>1917</v>
      </c>
      <c r="B53622" s="950"/>
      <c r="C53622"/>
      <c r="D53622"/>
      <c r="E53622"/>
      <c r="F53622"/>
      <c r="G53622"/>
      <c r="H53622"/>
      <c r="I53622"/>
      <c r="J53622"/>
      <c r="K53622"/>
      <c r="L53622"/>
      <c r="M53622" s="950"/>
      <c r="N53622"/>
      <c r="O53622"/>
    </row>
    <row r="53623" spans="1:15">
      <c r="A53623" t="s">
        <v>1917</v>
      </c>
      <c r="B53623" s="950"/>
      <c r="C53623"/>
      <c r="D53623"/>
      <c r="E53623"/>
      <c r="F53623"/>
      <c r="G53623"/>
      <c r="H53623"/>
      <c r="I53623"/>
      <c r="J53623"/>
      <c r="K53623"/>
      <c r="L53623"/>
      <c r="M53623" s="950"/>
      <c r="N53623"/>
      <c r="O53623"/>
    </row>
    <row r="53624" spans="1:15">
      <c r="A53624" t="s">
        <v>1917</v>
      </c>
      <c r="B53624" s="950"/>
      <c r="C53624"/>
      <c r="D53624"/>
      <c r="E53624"/>
      <c r="F53624"/>
      <c r="G53624"/>
      <c r="H53624"/>
      <c r="I53624"/>
      <c r="J53624"/>
      <c r="K53624"/>
      <c r="L53624"/>
      <c r="M53624" s="950"/>
      <c r="N53624"/>
      <c r="O53624"/>
    </row>
    <row r="53625" spans="1:15">
      <c r="A53625" t="s">
        <v>1917</v>
      </c>
      <c r="B53625" s="950"/>
      <c r="C53625"/>
      <c r="D53625"/>
      <c r="E53625"/>
      <c r="F53625"/>
      <c r="G53625"/>
      <c r="H53625"/>
      <c r="I53625"/>
      <c r="J53625"/>
      <c r="K53625"/>
      <c r="L53625"/>
      <c r="M53625" s="950"/>
      <c r="N53625"/>
      <c r="O53625"/>
    </row>
    <row r="53626" spans="1:15">
      <c r="A53626" t="s">
        <v>1917</v>
      </c>
      <c r="B53626" s="950"/>
      <c r="C53626"/>
      <c r="D53626"/>
      <c r="E53626"/>
      <c r="F53626"/>
      <c r="G53626"/>
      <c r="H53626"/>
      <c r="I53626"/>
      <c r="J53626"/>
      <c r="K53626"/>
      <c r="L53626"/>
      <c r="M53626" s="950"/>
      <c r="N53626"/>
      <c r="O53626"/>
    </row>
    <row r="53627" spans="1:15">
      <c r="A53627" t="s">
        <v>1917</v>
      </c>
      <c r="B53627" s="950"/>
      <c r="C53627"/>
      <c r="D53627"/>
      <c r="E53627"/>
      <c r="F53627"/>
      <c r="G53627"/>
      <c r="H53627"/>
      <c r="I53627"/>
      <c r="J53627"/>
      <c r="K53627"/>
      <c r="L53627"/>
      <c r="M53627" s="950"/>
      <c r="N53627"/>
      <c r="O53627"/>
    </row>
    <row r="53628" spans="1:15">
      <c r="A53628" t="s">
        <v>1917</v>
      </c>
      <c r="B53628" s="950"/>
      <c r="C53628"/>
      <c r="D53628"/>
      <c r="E53628"/>
      <c r="F53628"/>
      <c r="G53628"/>
      <c r="H53628"/>
      <c r="I53628"/>
      <c r="J53628"/>
      <c r="K53628"/>
      <c r="L53628"/>
      <c r="M53628" s="950"/>
      <c r="N53628"/>
      <c r="O53628"/>
    </row>
    <row r="53629" spans="1:15">
      <c r="A53629" t="s">
        <v>1917</v>
      </c>
      <c r="B53629" s="950"/>
      <c r="C53629"/>
      <c r="D53629"/>
      <c r="E53629"/>
      <c r="F53629"/>
      <c r="G53629"/>
      <c r="H53629"/>
      <c r="I53629"/>
      <c r="J53629"/>
      <c r="K53629"/>
      <c r="L53629"/>
      <c r="M53629" s="950"/>
      <c r="N53629"/>
      <c r="O53629"/>
    </row>
    <row r="53630" spans="1:15">
      <c r="A53630" t="s">
        <v>1917</v>
      </c>
      <c r="B53630" s="950"/>
      <c r="C53630"/>
      <c r="D53630"/>
      <c r="E53630"/>
      <c r="F53630"/>
      <c r="G53630"/>
      <c r="H53630"/>
      <c r="I53630"/>
      <c r="J53630"/>
      <c r="K53630"/>
      <c r="L53630"/>
      <c r="M53630" s="950"/>
      <c r="N53630"/>
      <c r="O53630"/>
    </row>
    <row r="53631" spans="1:15">
      <c r="A53631" t="s">
        <v>1917</v>
      </c>
      <c r="B53631" s="950"/>
      <c r="C53631"/>
      <c r="D53631"/>
      <c r="E53631"/>
      <c r="F53631"/>
      <c r="G53631"/>
      <c r="H53631"/>
      <c r="I53631"/>
      <c r="J53631"/>
      <c r="K53631"/>
      <c r="L53631"/>
      <c r="M53631" s="950"/>
      <c r="N53631"/>
      <c r="O53631"/>
    </row>
    <row r="53632" spans="1:15">
      <c r="A53632" t="s">
        <v>1917</v>
      </c>
      <c r="B53632" s="950"/>
      <c r="C53632"/>
      <c r="D53632"/>
      <c r="E53632"/>
      <c r="F53632"/>
      <c r="G53632"/>
      <c r="H53632"/>
      <c r="I53632"/>
      <c r="J53632"/>
      <c r="K53632"/>
      <c r="L53632"/>
      <c r="M53632" s="950"/>
      <c r="N53632"/>
      <c r="O53632"/>
    </row>
    <row r="53633" spans="1:15">
      <c r="A53633" t="s">
        <v>1917</v>
      </c>
      <c r="B53633" s="950"/>
      <c r="C53633"/>
      <c r="D53633"/>
      <c r="E53633"/>
      <c r="F53633"/>
      <c r="G53633"/>
      <c r="H53633"/>
      <c r="I53633"/>
      <c r="J53633"/>
      <c r="K53633"/>
      <c r="L53633"/>
      <c r="M53633" s="950"/>
      <c r="N53633"/>
      <c r="O53633"/>
    </row>
    <row r="53634" spans="1:15">
      <c r="A53634" t="s">
        <v>1917</v>
      </c>
      <c r="B53634" s="950"/>
      <c r="C53634"/>
      <c r="D53634"/>
      <c r="E53634"/>
      <c r="F53634"/>
      <c r="G53634"/>
      <c r="H53634"/>
      <c r="I53634"/>
      <c r="J53634"/>
      <c r="K53634"/>
      <c r="L53634"/>
      <c r="M53634" s="950"/>
      <c r="N53634"/>
      <c r="O53634"/>
    </row>
    <row r="53635" spans="1:15">
      <c r="A53635" t="s">
        <v>1917</v>
      </c>
      <c r="B53635" s="950"/>
      <c r="C53635"/>
      <c r="D53635"/>
      <c r="E53635"/>
      <c r="F53635"/>
      <c r="G53635"/>
      <c r="H53635"/>
      <c r="I53635"/>
      <c r="J53635"/>
      <c r="K53635"/>
      <c r="L53635"/>
      <c r="M53635" s="950"/>
      <c r="N53635"/>
      <c r="O53635"/>
    </row>
    <row r="53636" spans="1:15">
      <c r="A53636" t="s">
        <v>1917</v>
      </c>
      <c r="B53636" s="950"/>
      <c r="C53636"/>
      <c r="D53636"/>
      <c r="E53636"/>
      <c r="F53636"/>
      <c r="G53636"/>
      <c r="H53636"/>
      <c r="I53636"/>
      <c r="J53636"/>
      <c r="K53636"/>
      <c r="L53636"/>
      <c r="M53636" s="950"/>
      <c r="N53636"/>
      <c r="O53636"/>
    </row>
    <row r="53637" spans="1:15">
      <c r="A53637" t="s">
        <v>1917</v>
      </c>
      <c r="B53637" s="950"/>
      <c r="C53637"/>
      <c r="D53637"/>
      <c r="E53637"/>
      <c r="F53637"/>
      <c r="G53637"/>
      <c r="H53637"/>
      <c r="I53637"/>
      <c r="J53637"/>
      <c r="K53637"/>
      <c r="L53637"/>
      <c r="M53637" s="950"/>
      <c r="N53637"/>
      <c r="O53637"/>
    </row>
    <row r="53638" spans="1:15">
      <c r="A53638" t="s">
        <v>1917</v>
      </c>
      <c r="B53638" s="950"/>
      <c r="C53638"/>
      <c r="D53638"/>
      <c r="E53638"/>
      <c r="F53638"/>
      <c r="G53638"/>
      <c r="H53638"/>
      <c r="I53638"/>
      <c r="J53638"/>
      <c r="K53638"/>
      <c r="L53638"/>
      <c r="M53638" s="950"/>
      <c r="N53638"/>
      <c r="O53638"/>
    </row>
    <row r="53639" spans="1:15">
      <c r="A53639" t="s">
        <v>1917</v>
      </c>
      <c r="B53639" s="950"/>
      <c r="C53639"/>
      <c r="D53639"/>
      <c r="E53639"/>
      <c r="F53639"/>
      <c r="G53639"/>
      <c r="H53639"/>
      <c r="I53639"/>
      <c r="J53639"/>
      <c r="K53639"/>
      <c r="L53639"/>
      <c r="M53639" s="950"/>
      <c r="N53639"/>
      <c r="O53639"/>
    </row>
    <row r="53640" spans="1:15">
      <c r="A53640" t="s">
        <v>1917</v>
      </c>
      <c r="B53640" s="950"/>
      <c r="C53640"/>
      <c r="D53640"/>
      <c r="E53640"/>
      <c r="F53640"/>
      <c r="G53640"/>
      <c r="H53640"/>
      <c r="I53640"/>
      <c r="J53640"/>
      <c r="K53640"/>
      <c r="L53640"/>
      <c r="M53640" s="950"/>
      <c r="N53640"/>
      <c r="O53640"/>
    </row>
    <row r="53641" spans="1:15">
      <c r="A53641" t="s">
        <v>1917</v>
      </c>
      <c r="B53641" s="950"/>
      <c r="C53641"/>
      <c r="D53641"/>
      <c r="E53641"/>
      <c r="F53641"/>
      <c r="G53641"/>
      <c r="H53641"/>
      <c r="I53641"/>
      <c r="J53641"/>
      <c r="K53641"/>
      <c r="L53641"/>
      <c r="M53641" s="950"/>
      <c r="N53641"/>
      <c r="O53641"/>
    </row>
    <row r="53642" spans="1:15">
      <c r="A53642" t="s">
        <v>1917</v>
      </c>
      <c r="B53642" s="950"/>
      <c r="C53642"/>
      <c r="D53642"/>
      <c r="E53642"/>
      <c r="F53642"/>
      <c r="G53642"/>
      <c r="H53642"/>
      <c r="I53642"/>
      <c r="J53642"/>
      <c r="K53642"/>
      <c r="L53642"/>
      <c r="M53642" s="950"/>
      <c r="N53642"/>
      <c r="O53642"/>
    </row>
    <row r="53643" spans="1:15">
      <c r="A53643" t="s">
        <v>1917</v>
      </c>
      <c r="B53643" s="950"/>
      <c r="C53643"/>
      <c r="D53643"/>
      <c r="E53643"/>
      <c r="F53643"/>
      <c r="G53643"/>
      <c r="H53643"/>
      <c r="I53643"/>
      <c r="J53643"/>
      <c r="K53643"/>
      <c r="L53643"/>
      <c r="M53643" s="950"/>
      <c r="N53643"/>
      <c r="O53643"/>
    </row>
    <row r="53644" spans="1:15">
      <c r="A53644" t="s">
        <v>1917</v>
      </c>
      <c r="B53644" s="950"/>
      <c r="C53644"/>
      <c r="D53644"/>
      <c r="E53644"/>
      <c r="F53644"/>
      <c r="G53644"/>
      <c r="H53644"/>
      <c r="I53644"/>
      <c r="J53644"/>
      <c r="K53644"/>
      <c r="L53644"/>
      <c r="M53644" s="950"/>
      <c r="N53644"/>
      <c r="O53644"/>
    </row>
    <row r="53645" spans="1:15">
      <c r="A53645" t="s">
        <v>1917</v>
      </c>
      <c r="B53645" s="950"/>
      <c r="C53645"/>
      <c r="D53645"/>
      <c r="E53645"/>
      <c r="F53645"/>
      <c r="G53645"/>
      <c r="H53645"/>
      <c r="I53645"/>
      <c r="J53645"/>
      <c r="K53645"/>
      <c r="L53645"/>
      <c r="M53645" s="950"/>
      <c r="N53645"/>
      <c r="O53645"/>
    </row>
    <row r="53646" spans="1:15">
      <c r="A53646" t="s">
        <v>1917</v>
      </c>
      <c r="B53646" s="950"/>
      <c r="C53646"/>
      <c r="D53646"/>
      <c r="E53646"/>
      <c r="F53646"/>
      <c r="G53646"/>
      <c r="H53646"/>
      <c r="I53646"/>
      <c r="J53646"/>
      <c r="K53646"/>
      <c r="L53646"/>
      <c r="M53646" s="950"/>
      <c r="N53646"/>
      <c r="O53646"/>
    </row>
    <row r="53647" spans="1:15">
      <c r="A53647" t="s">
        <v>1917</v>
      </c>
      <c r="B53647" s="950"/>
      <c r="C53647"/>
      <c r="D53647"/>
      <c r="E53647"/>
      <c r="F53647"/>
      <c r="G53647"/>
      <c r="H53647"/>
      <c r="I53647"/>
      <c r="J53647"/>
      <c r="K53647"/>
      <c r="L53647"/>
      <c r="M53647" s="950"/>
      <c r="N53647"/>
      <c r="O53647"/>
    </row>
    <row r="53648" spans="1:15">
      <c r="A53648" t="s">
        <v>1917</v>
      </c>
      <c r="B53648" s="950"/>
      <c r="C53648"/>
      <c r="D53648"/>
      <c r="E53648"/>
      <c r="F53648"/>
      <c r="G53648"/>
      <c r="H53648"/>
      <c r="I53648"/>
      <c r="J53648"/>
      <c r="K53648"/>
      <c r="L53648"/>
      <c r="M53648" s="950"/>
      <c r="N53648"/>
      <c r="O53648"/>
    </row>
    <row r="53649" spans="1:15">
      <c r="A53649" t="s">
        <v>1917</v>
      </c>
      <c r="B53649" s="950"/>
      <c r="C53649"/>
      <c r="D53649"/>
      <c r="E53649"/>
      <c r="F53649"/>
      <c r="G53649"/>
      <c r="H53649"/>
      <c r="I53649"/>
      <c r="J53649"/>
      <c r="K53649"/>
      <c r="L53649"/>
      <c r="M53649" s="950"/>
      <c r="N53649"/>
      <c r="O53649"/>
    </row>
    <row r="53650" spans="1:15">
      <c r="A53650" t="s">
        <v>1917</v>
      </c>
      <c r="B53650" s="950"/>
      <c r="C53650"/>
      <c r="D53650"/>
      <c r="E53650"/>
      <c r="F53650"/>
      <c r="G53650"/>
      <c r="H53650"/>
      <c r="I53650"/>
      <c r="J53650"/>
      <c r="K53650"/>
      <c r="L53650"/>
      <c r="M53650" s="950"/>
      <c r="N53650"/>
      <c r="O53650"/>
    </row>
    <row r="53651" spans="1:15">
      <c r="A53651" t="s">
        <v>1917</v>
      </c>
      <c r="B53651" s="950"/>
      <c r="C53651"/>
      <c r="D53651"/>
      <c r="E53651"/>
      <c r="F53651"/>
      <c r="G53651"/>
      <c r="H53651"/>
      <c r="I53651"/>
      <c r="J53651"/>
      <c r="K53651"/>
      <c r="L53651"/>
      <c r="M53651" s="950"/>
      <c r="N53651"/>
      <c r="O53651"/>
    </row>
    <row r="53652" spans="1:15">
      <c r="A53652" t="s">
        <v>1917</v>
      </c>
      <c r="B53652" s="950"/>
      <c r="C53652"/>
      <c r="D53652"/>
      <c r="E53652"/>
      <c r="F53652"/>
      <c r="G53652"/>
      <c r="H53652"/>
      <c r="I53652"/>
      <c r="J53652"/>
      <c r="K53652"/>
      <c r="L53652"/>
      <c r="M53652" s="950"/>
      <c r="N53652"/>
      <c r="O53652"/>
    </row>
    <row r="53653" spans="1:15">
      <c r="A53653" t="s">
        <v>1917</v>
      </c>
      <c r="B53653" s="950"/>
      <c r="C53653"/>
      <c r="D53653"/>
      <c r="E53653"/>
      <c r="F53653"/>
      <c r="G53653"/>
      <c r="H53653"/>
      <c r="I53653"/>
      <c r="J53653"/>
      <c r="K53653"/>
      <c r="L53653"/>
      <c r="M53653" s="950"/>
      <c r="N53653"/>
      <c r="O53653"/>
    </row>
    <row r="53654" spans="1:15">
      <c r="A53654" t="s">
        <v>1917</v>
      </c>
      <c r="B53654" s="950"/>
      <c r="C53654"/>
      <c r="D53654"/>
      <c r="E53654"/>
      <c r="F53654"/>
      <c r="G53654"/>
      <c r="H53654"/>
      <c r="I53654"/>
      <c r="J53654"/>
      <c r="K53654"/>
      <c r="L53654"/>
      <c r="M53654" s="950"/>
      <c r="N53654"/>
      <c r="O53654"/>
    </row>
    <row r="53655" spans="1:15">
      <c r="A53655" t="s">
        <v>1917</v>
      </c>
      <c r="B53655" s="950"/>
      <c r="C53655"/>
      <c r="D53655"/>
      <c r="E53655"/>
      <c r="F53655"/>
      <c r="G53655"/>
      <c r="H53655"/>
      <c r="I53655"/>
      <c r="J53655"/>
      <c r="K53655"/>
      <c r="L53655"/>
      <c r="M53655" s="950"/>
      <c r="N53655"/>
      <c r="O53655"/>
    </row>
    <row r="53656" spans="1:15">
      <c r="A53656" t="s">
        <v>1917</v>
      </c>
      <c r="B53656" s="950"/>
      <c r="C53656"/>
      <c r="D53656"/>
      <c r="E53656"/>
      <c r="F53656"/>
      <c r="G53656"/>
      <c r="H53656"/>
      <c r="I53656"/>
      <c r="J53656"/>
      <c r="K53656"/>
      <c r="L53656"/>
      <c r="M53656" s="950"/>
      <c r="N53656"/>
      <c r="O53656"/>
    </row>
    <row r="53657" spans="1:15">
      <c r="A53657" t="s">
        <v>1917</v>
      </c>
      <c r="B53657" s="950"/>
      <c r="C53657"/>
      <c r="D53657"/>
      <c r="E53657"/>
      <c r="F53657"/>
      <c r="G53657"/>
      <c r="H53657"/>
      <c r="I53657"/>
      <c r="J53657"/>
      <c r="K53657"/>
      <c r="L53657"/>
      <c r="M53657" s="950"/>
      <c r="N53657"/>
      <c r="O53657"/>
    </row>
    <row r="53658" spans="1:15">
      <c r="A53658" t="s">
        <v>1917</v>
      </c>
      <c r="B53658" s="950"/>
      <c r="C53658"/>
      <c r="D53658"/>
      <c r="E53658"/>
      <c r="F53658"/>
      <c r="G53658"/>
      <c r="H53658"/>
      <c r="I53658"/>
      <c r="J53658"/>
      <c r="K53658"/>
      <c r="L53658"/>
      <c r="M53658" s="950"/>
      <c r="N53658"/>
      <c r="O53658"/>
    </row>
    <row r="53659" spans="1:15">
      <c r="A53659" t="s">
        <v>1917</v>
      </c>
      <c r="B53659" s="950"/>
      <c r="C53659"/>
      <c r="D53659"/>
      <c r="E53659"/>
      <c r="F53659"/>
      <c r="G53659"/>
      <c r="H53659"/>
      <c r="I53659"/>
      <c r="J53659"/>
      <c r="K53659"/>
      <c r="L53659"/>
      <c r="M53659" s="950"/>
      <c r="N53659"/>
      <c r="O53659"/>
    </row>
    <row r="53660" spans="1:15">
      <c r="A53660" t="s">
        <v>1917</v>
      </c>
      <c r="B53660" s="950"/>
      <c r="C53660"/>
      <c r="D53660"/>
      <c r="E53660"/>
      <c r="F53660"/>
      <c r="G53660"/>
      <c r="H53660"/>
      <c r="I53660"/>
      <c r="J53660"/>
      <c r="K53660"/>
      <c r="L53660"/>
      <c r="M53660" s="950"/>
      <c r="N53660"/>
      <c r="O53660"/>
    </row>
    <row r="53661" spans="1:15">
      <c r="A53661" t="s">
        <v>1917</v>
      </c>
      <c r="B53661" s="950"/>
      <c r="C53661"/>
      <c r="D53661"/>
      <c r="E53661"/>
      <c r="F53661"/>
      <c r="G53661"/>
      <c r="H53661"/>
      <c r="I53661"/>
      <c r="J53661"/>
      <c r="K53661"/>
      <c r="L53661"/>
      <c r="M53661" s="950"/>
      <c r="N53661"/>
      <c r="O53661"/>
    </row>
    <row r="53662" spans="1:15">
      <c r="A53662" t="s">
        <v>1917</v>
      </c>
      <c r="B53662" s="950"/>
      <c r="C53662"/>
      <c r="D53662"/>
      <c r="E53662"/>
      <c r="F53662"/>
      <c r="G53662"/>
      <c r="H53662"/>
      <c r="I53662"/>
      <c r="J53662"/>
      <c r="K53662"/>
      <c r="L53662"/>
      <c r="M53662" s="950"/>
      <c r="N53662"/>
      <c r="O53662"/>
    </row>
    <row r="53663" spans="1:15">
      <c r="A53663" t="s">
        <v>1917</v>
      </c>
      <c r="B53663" s="950"/>
      <c r="C53663"/>
      <c r="D53663"/>
      <c r="E53663"/>
      <c r="F53663"/>
      <c r="G53663"/>
      <c r="H53663"/>
      <c r="I53663"/>
      <c r="J53663"/>
      <c r="K53663"/>
      <c r="L53663"/>
      <c r="M53663" s="950"/>
      <c r="N53663"/>
      <c r="O53663"/>
    </row>
    <row r="53664" spans="1:15">
      <c r="A53664" t="s">
        <v>1917</v>
      </c>
      <c r="B53664" s="950"/>
      <c r="C53664"/>
      <c r="D53664"/>
      <c r="E53664"/>
      <c r="F53664"/>
      <c r="G53664"/>
      <c r="H53664"/>
      <c r="I53664"/>
      <c r="J53664"/>
      <c r="K53664"/>
      <c r="L53664"/>
      <c r="M53664" s="950"/>
      <c r="N53664"/>
      <c r="O53664"/>
    </row>
    <row r="53665" spans="1:15">
      <c r="A53665" t="s">
        <v>1917</v>
      </c>
      <c r="B53665" s="950"/>
      <c r="C53665"/>
      <c r="D53665"/>
      <c r="E53665"/>
      <c r="F53665"/>
      <c r="G53665"/>
      <c r="H53665"/>
      <c r="I53665"/>
      <c r="J53665"/>
      <c r="K53665"/>
      <c r="L53665"/>
      <c r="M53665" s="950"/>
      <c r="N53665"/>
      <c r="O53665"/>
    </row>
    <row r="53666" spans="1:15">
      <c r="A53666" t="s">
        <v>1917</v>
      </c>
      <c r="B53666" s="950"/>
      <c r="C53666"/>
      <c r="D53666"/>
      <c r="E53666"/>
      <c r="F53666"/>
      <c r="G53666"/>
      <c r="H53666"/>
      <c r="I53666"/>
      <c r="J53666"/>
      <c r="K53666"/>
      <c r="L53666"/>
      <c r="M53666" s="950"/>
      <c r="N53666"/>
      <c r="O53666"/>
    </row>
    <row r="53667" spans="1:15">
      <c r="A53667" t="s">
        <v>1917</v>
      </c>
      <c r="B53667" s="950"/>
      <c r="C53667"/>
      <c r="D53667"/>
      <c r="E53667"/>
      <c r="F53667"/>
      <c r="G53667"/>
      <c r="H53667"/>
      <c r="I53667"/>
      <c r="J53667"/>
      <c r="K53667"/>
      <c r="L53667"/>
      <c r="M53667" s="950"/>
      <c r="N53667"/>
      <c r="O53667"/>
    </row>
    <row r="53668" spans="1:15">
      <c r="A53668" t="s">
        <v>1917</v>
      </c>
      <c r="B53668" s="950"/>
      <c r="C53668"/>
      <c r="D53668"/>
      <c r="E53668"/>
      <c r="F53668"/>
      <c r="G53668"/>
      <c r="H53668"/>
      <c r="I53668"/>
      <c r="J53668"/>
      <c r="K53668"/>
      <c r="L53668"/>
      <c r="M53668" s="950"/>
      <c r="N53668"/>
      <c r="O53668"/>
    </row>
    <row r="53669" spans="1:15">
      <c r="A53669" t="s">
        <v>1917</v>
      </c>
      <c r="B53669" s="950"/>
      <c r="C53669"/>
      <c r="D53669"/>
      <c r="E53669"/>
      <c r="F53669"/>
      <c r="G53669"/>
      <c r="H53669"/>
      <c r="I53669"/>
      <c r="J53669"/>
      <c r="K53669"/>
      <c r="L53669"/>
      <c r="M53669" s="950"/>
      <c r="N53669"/>
      <c r="O53669"/>
    </row>
    <row r="53670" spans="1:15">
      <c r="A53670" t="s">
        <v>1917</v>
      </c>
      <c r="B53670" s="950"/>
      <c r="C53670"/>
      <c r="D53670"/>
      <c r="E53670"/>
      <c r="F53670"/>
      <c r="G53670"/>
      <c r="H53670"/>
      <c r="I53670"/>
      <c r="J53670"/>
      <c r="K53670"/>
      <c r="L53670"/>
      <c r="M53670" s="950"/>
      <c r="N53670"/>
      <c r="O53670"/>
    </row>
    <row r="53671" spans="1:15">
      <c r="A53671" t="s">
        <v>1917</v>
      </c>
      <c r="B53671" s="950"/>
      <c r="C53671"/>
      <c r="D53671"/>
      <c r="E53671"/>
      <c r="F53671"/>
      <c r="G53671"/>
      <c r="H53671"/>
      <c r="I53671"/>
      <c r="J53671"/>
      <c r="K53671"/>
      <c r="L53671"/>
      <c r="M53671" s="950"/>
      <c r="N53671"/>
      <c r="O53671"/>
    </row>
    <row r="53672" spans="1:15">
      <c r="A53672" t="s">
        <v>1917</v>
      </c>
      <c r="B53672" s="950"/>
      <c r="C53672"/>
      <c r="D53672"/>
      <c r="E53672"/>
      <c r="F53672"/>
      <c r="G53672"/>
      <c r="H53672"/>
      <c r="I53672"/>
      <c r="J53672"/>
      <c r="K53672"/>
      <c r="L53672"/>
      <c r="M53672" s="950"/>
      <c r="N53672"/>
      <c r="O53672"/>
    </row>
    <row r="53673" spans="1:15">
      <c r="A53673" t="s">
        <v>1917</v>
      </c>
      <c r="B53673" s="950"/>
      <c r="C53673"/>
      <c r="D53673"/>
      <c r="E53673"/>
      <c r="F53673"/>
      <c r="G53673"/>
      <c r="H53673"/>
      <c r="I53673"/>
      <c r="J53673"/>
      <c r="K53673"/>
      <c r="L53673"/>
      <c r="M53673" s="950"/>
      <c r="N53673"/>
      <c r="O53673"/>
    </row>
    <row r="53674" spans="1:15">
      <c r="A53674" t="s">
        <v>1917</v>
      </c>
      <c r="B53674" s="950"/>
      <c r="C53674"/>
      <c r="D53674"/>
      <c r="E53674"/>
      <c r="F53674"/>
      <c r="G53674"/>
      <c r="H53674"/>
      <c r="I53674"/>
      <c r="J53674"/>
      <c r="K53674"/>
      <c r="L53674"/>
      <c r="M53674" s="950"/>
      <c r="N53674"/>
      <c r="O53674"/>
    </row>
    <row r="53675" spans="1:15">
      <c r="A53675" t="s">
        <v>1917</v>
      </c>
      <c r="B53675" s="950"/>
      <c r="C53675"/>
      <c r="D53675"/>
      <c r="E53675"/>
      <c r="F53675"/>
      <c r="G53675"/>
      <c r="H53675"/>
      <c r="I53675"/>
      <c r="J53675"/>
      <c r="K53675"/>
      <c r="L53675"/>
      <c r="M53675" s="950"/>
      <c r="N53675"/>
      <c r="O53675"/>
    </row>
    <row r="53676" spans="1:15">
      <c r="A53676" t="s">
        <v>1917</v>
      </c>
      <c r="B53676" s="950"/>
      <c r="C53676"/>
      <c r="D53676"/>
      <c r="E53676"/>
      <c r="F53676"/>
      <c r="G53676"/>
      <c r="H53676"/>
      <c r="I53676"/>
      <c r="J53676"/>
      <c r="K53676"/>
      <c r="L53676"/>
      <c r="M53676" s="950"/>
      <c r="N53676"/>
      <c r="O53676"/>
    </row>
    <row r="53677" spans="1:15">
      <c r="A53677" t="s">
        <v>1917</v>
      </c>
      <c r="B53677" s="950"/>
      <c r="C53677"/>
      <c r="D53677"/>
      <c r="E53677"/>
      <c r="F53677"/>
      <c r="G53677"/>
      <c r="H53677"/>
      <c r="I53677"/>
      <c r="J53677"/>
      <c r="K53677"/>
      <c r="L53677"/>
      <c r="M53677" s="950"/>
      <c r="N53677"/>
      <c r="O53677"/>
    </row>
    <row r="53678" spans="1:15">
      <c r="A53678" t="s">
        <v>1917</v>
      </c>
      <c r="B53678" s="950"/>
      <c r="C53678"/>
      <c r="D53678"/>
      <c r="E53678"/>
      <c r="F53678"/>
      <c r="G53678"/>
      <c r="H53678"/>
      <c r="I53678"/>
      <c r="J53678"/>
      <c r="K53678"/>
      <c r="L53678"/>
      <c r="M53678" s="950"/>
      <c r="N53678"/>
      <c r="O53678"/>
    </row>
    <row r="53679" spans="1:15">
      <c r="A53679" t="s">
        <v>1917</v>
      </c>
      <c r="B53679" s="950"/>
      <c r="C53679"/>
      <c r="D53679"/>
      <c r="E53679"/>
      <c r="F53679"/>
      <c r="G53679"/>
      <c r="H53679"/>
      <c r="I53679"/>
      <c r="J53679"/>
      <c r="K53679"/>
      <c r="L53679"/>
      <c r="M53679" s="950"/>
      <c r="N53679"/>
      <c r="O53679"/>
    </row>
    <row r="53680" spans="1:15">
      <c r="A53680" t="s">
        <v>1917</v>
      </c>
      <c r="B53680" s="950"/>
      <c r="C53680"/>
      <c r="D53680"/>
      <c r="E53680"/>
      <c r="F53680"/>
      <c r="G53680"/>
      <c r="H53680"/>
      <c r="I53680"/>
      <c r="J53680"/>
      <c r="K53680"/>
      <c r="L53680"/>
      <c r="M53680" s="950"/>
      <c r="N53680"/>
      <c r="O53680"/>
    </row>
    <row r="53681" spans="1:15">
      <c r="A53681" t="s">
        <v>1917</v>
      </c>
      <c r="B53681" s="950"/>
      <c r="C53681"/>
      <c r="D53681"/>
      <c r="E53681"/>
      <c r="F53681"/>
      <c r="G53681"/>
      <c r="H53681"/>
      <c r="I53681"/>
      <c r="J53681"/>
      <c r="K53681"/>
      <c r="L53681"/>
      <c r="M53681" s="950"/>
      <c r="N53681"/>
      <c r="O53681"/>
    </row>
    <row r="53682" spans="1:15">
      <c r="A53682" t="s">
        <v>1917</v>
      </c>
      <c r="B53682" s="950"/>
      <c r="C53682"/>
      <c r="D53682"/>
      <c r="E53682"/>
      <c r="F53682"/>
      <c r="G53682"/>
      <c r="H53682"/>
      <c r="I53682"/>
      <c r="J53682"/>
      <c r="K53682"/>
      <c r="L53682"/>
      <c r="M53682" s="950"/>
      <c r="N53682"/>
      <c r="O53682"/>
    </row>
    <row r="53683" spans="1:15">
      <c r="A53683" t="s">
        <v>1917</v>
      </c>
      <c r="B53683" s="950"/>
      <c r="C53683"/>
      <c r="D53683"/>
      <c r="E53683"/>
      <c r="F53683"/>
      <c r="G53683"/>
      <c r="H53683"/>
      <c r="I53683"/>
      <c r="J53683"/>
      <c r="K53683"/>
      <c r="L53683"/>
      <c r="M53683" s="950"/>
      <c r="N53683"/>
      <c r="O53683"/>
    </row>
    <row r="53684" spans="1:15">
      <c r="A53684" t="s">
        <v>1917</v>
      </c>
      <c r="B53684" s="950"/>
      <c r="C53684"/>
      <c r="D53684"/>
      <c r="E53684"/>
      <c r="F53684"/>
      <c r="G53684"/>
      <c r="H53684"/>
      <c r="I53684"/>
      <c r="J53684"/>
      <c r="K53684"/>
      <c r="L53684"/>
      <c r="M53684" s="950"/>
      <c r="N53684"/>
      <c r="O53684"/>
    </row>
    <row r="53685" spans="1:15">
      <c r="A53685" t="s">
        <v>1917</v>
      </c>
      <c r="B53685" s="950"/>
      <c r="C53685"/>
      <c r="D53685"/>
      <c r="E53685"/>
      <c r="F53685"/>
      <c r="G53685"/>
      <c r="H53685"/>
      <c r="I53685"/>
      <c r="J53685"/>
      <c r="K53685"/>
      <c r="L53685"/>
      <c r="M53685" s="950"/>
      <c r="N53685"/>
      <c r="O53685"/>
    </row>
    <row r="53686" spans="1:15">
      <c r="A53686" t="s">
        <v>1917</v>
      </c>
      <c r="B53686" s="950"/>
      <c r="C53686"/>
      <c r="D53686"/>
      <c r="E53686"/>
      <c r="F53686"/>
      <c r="G53686"/>
      <c r="H53686"/>
      <c r="I53686"/>
      <c r="J53686"/>
      <c r="K53686"/>
      <c r="L53686"/>
      <c r="M53686" s="950"/>
      <c r="N53686"/>
      <c r="O53686"/>
    </row>
    <row r="53687" spans="1:15">
      <c r="A53687" t="s">
        <v>1917</v>
      </c>
      <c r="B53687" s="950"/>
      <c r="C53687"/>
      <c r="D53687"/>
      <c r="E53687"/>
      <c r="F53687"/>
      <c r="G53687"/>
      <c r="H53687"/>
      <c r="I53687"/>
      <c r="J53687"/>
      <c r="K53687"/>
      <c r="L53687"/>
      <c r="M53687" s="950"/>
      <c r="N53687"/>
      <c r="O53687"/>
    </row>
    <row r="53688" spans="1:15">
      <c r="A53688" t="s">
        <v>1917</v>
      </c>
      <c r="B53688" s="950"/>
      <c r="C53688"/>
      <c r="D53688"/>
      <c r="E53688"/>
      <c r="F53688"/>
      <c r="G53688"/>
      <c r="H53688"/>
      <c r="I53688"/>
      <c r="J53688"/>
      <c r="K53688"/>
      <c r="L53688"/>
      <c r="M53688" s="950"/>
      <c r="N53688"/>
      <c r="O53688"/>
    </row>
    <row r="53689" spans="1:15">
      <c r="A53689" t="s">
        <v>1917</v>
      </c>
      <c r="B53689" s="950"/>
      <c r="C53689"/>
      <c r="D53689"/>
      <c r="E53689"/>
      <c r="F53689"/>
      <c r="G53689"/>
      <c r="H53689"/>
      <c r="I53689"/>
      <c r="J53689"/>
      <c r="K53689"/>
      <c r="L53689"/>
      <c r="M53689" s="950"/>
      <c r="N53689"/>
      <c r="O53689"/>
    </row>
    <row r="53690" spans="1:15">
      <c r="A53690" t="s">
        <v>1917</v>
      </c>
      <c r="B53690" s="950"/>
      <c r="C53690"/>
      <c r="D53690"/>
      <c r="E53690"/>
      <c r="F53690"/>
      <c r="G53690"/>
      <c r="H53690"/>
      <c r="I53690"/>
      <c r="J53690"/>
      <c r="K53690"/>
      <c r="L53690"/>
      <c r="M53690" s="950"/>
      <c r="N53690"/>
      <c r="O53690"/>
    </row>
    <row r="53691" spans="1:15">
      <c r="A53691" t="s">
        <v>1917</v>
      </c>
      <c r="B53691" s="950"/>
      <c r="C53691"/>
      <c r="D53691"/>
      <c r="E53691"/>
      <c r="F53691"/>
      <c r="G53691"/>
      <c r="H53691"/>
      <c r="I53691"/>
      <c r="J53691"/>
      <c r="K53691"/>
      <c r="L53691"/>
      <c r="M53691" s="950"/>
      <c r="N53691"/>
      <c r="O53691"/>
    </row>
    <row r="53692" spans="1:15">
      <c r="A53692" t="s">
        <v>1917</v>
      </c>
      <c r="B53692" s="950"/>
      <c r="C53692"/>
      <c r="D53692"/>
      <c r="E53692"/>
      <c r="F53692"/>
      <c r="G53692"/>
      <c r="H53692"/>
      <c r="I53692"/>
      <c r="J53692"/>
      <c r="K53692"/>
      <c r="L53692"/>
      <c r="M53692" s="950"/>
      <c r="N53692"/>
      <c r="O53692"/>
    </row>
    <row r="53693" spans="1:15">
      <c r="A53693" t="s">
        <v>1917</v>
      </c>
      <c r="B53693" s="950"/>
      <c r="C53693"/>
      <c r="D53693"/>
      <c r="E53693"/>
      <c r="F53693"/>
      <c r="G53693"/>
      <c r="H53693"/>
      <c r="I53693"/>
      <c r="J53693"/>
      <c r="K53693"/>
      <c r="L53693"/>
      <c r="M53693" s="950"/>
      <c r="N53693"/>
      <c r="O53693"/>
    </row>
    <row r="53694" spans="1:15">
      <c r="A53694" t="s">
        <v>1917</v>
      </c>
      <c r="B53694" s="950"/>
      <c r="C53694"/>
      <c r="D53694"/>
      <c r="E53694"/>
      <c r="F53694"/>
      <c r="G53694"/>
      <c r="H53694"/>
      <c r="I53694"/>
      <c r="J53694"/>
      <c r="K53694"/>
      <c r="L53694"/>
      <c r="M53694" s="950"/>
      <c r="N53694"/>
      <c r="O53694"/>
    </row>
    <row r="53695" spans="1:15">
      <c r="A53695" t="s">
        <v>1917</v>
      </c>
      <c r="B53695" s="950"/>
      <c r="C53695"/>
      <c r="D53695"/>
      <c r="E53695"/>
      <c r="F53695"/>
      <c r="G53695"/>
      <c r="H53695"/>
      <c r="I53695"/>
      <c r="J53695"/>
      <c r="K53695"/>
      <c r="L53695"/>
      <c r="M53695" s="950"/>
      <c r="N53695"/>
      <c r="O53695"/>
    </row>
    <row r="53696" spans="1:15">
      <c r="A53696" t="s">
        <v>1917</v>
      </c>
      <c r="B53696" s="950"/>
      <c r="C53696"/>
      <c r="D53696"/>
      <c r="E53696"/>
      <c r="F53696"/>
      <c r="G53696"/>
      <c r="H53696"/>
      <c r="I53696"/>
      <c r="J53696"/>
      <c r="K53696"/>
      <c r="L53696"/>
      <c r="M53696" s="950"/>
      <c r="N53696"/>
      <c r="O53696"/>
    </row>
    <row r="53697" spans="1:15">
      <c r="A53697" t="s">
        <v>1917</v>
      </c>
      <c r="B53697" s="950"/>
      <c r="C53697"/>
      <c r="D53697"/>
      <c r="E53697"/>
      <c r="F53697"/>
      <c r="G53697"/>
      <c r="H53697"/>
      <c r="I53697"/>
      <c r="J53697"/>
      <c r="K53697"/>
      <c r="L53697"/>
      <c r="M53697" s="950"/>
      <c r="N53697"/>
      <c r="O53697"/>
    </row>
    <row r="53698" spans="1:15">
      <c r="A53698" t="s">
        <v>1917</v>
      </c>
      <c r="B53698" s="950"/>
      <c r="C53698"/>
      <c r="D53698"/>
      <c r="E53698"/>
      <c r="F53698"/>
      <c r="G53698"/>
      <c r="H53698"/>
      <c r="I53698"/>
      <c r="J53698"/>
      <c r="K53698"/>
      <c r="L53698"/>
      <c r="M53698" s="950"/>
      <c r="N53698"/>
      <c r="O53698"/>
    </row>
    <row r="53699" spans="1:15">
      <c r="A53699" t="s">
        <v>1917</v>
      </c>
      <c r="B53699" s="950"/>
      <c r="C53699"/>
      <c r="D53699"/>
      <c r="E53699"/>
      <c r="F53699"/>
      <c r="G53699"/>
      <c r="H53699"/>
      <c r="I53699"/>
      <c r="J53699"/>
      <c r="K53699"/>
      <c r="L53699"/>
      <c r="M53699" s="950"/>
      <c r="N53699"/>
      <c r="O53699"/>
    </row>
    <row r="53700" spans="1:15">
      <c r="A53700" t="s">
        <v>1917</v>
      </c>
      <c r="B53700" s="950"/>
      <c r="C53700"/>
      <c r="D53700"/>
      <c r="E53700"/>
      <c r="F53700"/>
      <c r="G53700"/>
      <c r="H53700"/>
      <c r="I53700"/>
      <c r="J53700"/>
      <c r="K53700"/>
      <c r="L53700"/>
      <c r="M53700" s="950"/>
      <c r="N53700"/>
      <c r="O53700"/>
    </row>
    <row r="53701" spans="1:15">
      <c r="A53701" t="s">
        <v>1917</v>
      </c>
      <c r="B53701" s="950"/>
      <c r="C53701"/>
      <c r="D53701"/>
      <c r="E53701"/>
      <c r="F53701"/>
      <c r="G53701"/>
      <c r="H53701"/>
      <c r="I53701"/>
      <c r="J53701"/>
      <c r="K53701"/>
      <c r="L53701"/>
      <c r="M53701" s="950"/>
      <c r="N53701"/>
      <c r="O53701"/>
    </row>
    <row r="53702" spans="1:15">
      <c r="A53702" t="s">
        <v>1917</v>
      </c>
      <c r="B53702" s="950"/>
      <c r="C53702"/>
      <c r="D53702"/>
      <c r="E53702"/>
      <c r="F53702"/>
      <c r="G53702"/>
      <c r="H53702"/>
      <c r="I53702"/>
      <c r="J53702"/>
      <c r="K53702"/>
      <c r="L53702"/>
      <c r="M53702" s="950"/>
      <c r="N53702"/>
      <c r="O53702"/>
    </row>
    <row r="53703" spans="1:15">
      <c r="A53703" t="s">
        <v>1917</v>
      </c>
      <c r="B53703" s="950"/>
      <c r="C53703"/>
      <c r="D53703"/>
      <c r="E53703"/>
      <c r="F53703"/>
      <c r="G53703"/>
      <c r="H53703"/>
      <c r="I53703"/>
      <c r="J53703"/>
      <c r="K53703"/>
      <c r="L53703"/>
      <c r="M53703" s="950"/>
      <c r="N53703"/>
      <c r="O53703"/>
    </row>
    <row r="53704" spans="1:15">
      <c r="A53704" t="s">
        <v>1917</v>
      </c>
      <c r="B53704" s="950"/>
      <c r="C53704"/>
      <c r="D53704"/>
      <c r="E53704"/>
      <c r="F53704"/>
      <c r="G53704"/>
      <c r="H53704"/>
      <c r="I53704"/>
      <c r="J53704"/>
      <c r="K53704"/>
      <c r="L53704"/>
      <c r="M53704" s="950"/>
      <c r="N53704"/>
      <c r="O53704"/>
    </row>
    <row r="53705" spans="1:15">
      <c r="A53705" t="s">
        <v>1917</v>
      </c>
      <c r="B53705" s="950"/>
      <c r="C53705"/>
      <c r="D53705"/>
      <c r="E53705"/>
      <c r="F53705"/>
      <c r="G53705"/>
      <c r="H53705"/>
      <c r="I53705"/>
      <c r="J53705"/>
      <c r="K53705"/>
      <c r="L53705"/>
      <c r="M53705" s="950"/>
      <c r="N53705"/>
      <c r="O53705"/>
    </row>
    <row r="53706" spans="1:15">
      <c r="A53706" t="s">
        <v>1917</v>
      </c>
      <c r="B53706" s="950"/>
      <c r="C53706"/>
      <c r="D53706"/>
      <c r="E53706"/>
      <c r="F53706"/>
      <c r="G53706"/>
      <c r="H53706"/>
      <c r="I53706"/>
      <c r="J53706"/>
      <c r="K53706"/>
      <c r="L53706"/>
      <c r="M53706" s="950"/>
      <c r="N53706"/>
      <c r="O53706"/>
    </row>
    <row r="53707" spans="1:15">
      <c r="A53707" t="s">
        <v>1917</v>
      </c>
      <c r="B53707" s="950"/>
      <c r="C53707"/>
      <c r="D53707"/>
      <c r="E53707"/>
      <c r="F53707"/>
      <c r="G53707"/>
      <c r="H53707"/>
      <c r="I53707"/>
      <c r="J53707"/>
      <c r="K53707"/>
      <c r="L53707"/>
      <c r="M53707" s="950"/>
      <c r="N53707"/>
      <c r="O53707"/>
    </row>
    <row r="53708" spans="1:15">
      <c r="A53708" t="s">
        <v>1917</v>
      </c>
      <c r="B53708" s="950"/>
      <c r="C53708"/>
      <c r="D53708"/>
      <c r="E53708"/>
      <c r="F53708"/>
      <c r="G53708"/>
      <c r="H53708"/>
      <c r="I53708"/>
      <c r="J53708"/>
      <c r="K53708"/>
      <c r="L53708"/>
      <c r="M53708" s="950"/>
      <c r="N53708"/>
      <c r="O53708"/>
    </row>
    <row r="53709" spans="1:15">
      <c r="A53709" t="s">
        <v>1917</v>
      </c>
      <c r="B53709" s="950"/>
      <c r="C53709"/>
      <c r="D53709"/>
      <c r="E53709"/>
      <c r="F53709"/>
      <c r="G53709"/>
      <c r="H53709"/>
      <c r="I53709"/>
      <c r="J53709"/>
      <c r="K53709"/>
      <c r="L53709"/>
      <c r="M53709" s="950"/>
      <c r="N53709"/>
      <c r="O53709"/>
    </row>
    <row r="53710" spans="1:15">
      <c r="A53710" t="s">
        <v>1917</v>
      </c>
      <c r="B53710" s="950"/>
      <c r="C53710"/>
      <c r="D53710"/>
      <c r="E53710"/>
      <c r="F53710"/>
      <c r="G53710"/>
      <c r="H53710"/>
      <c r="I53710"/>
      <c r="J53710"/>
      <c r="K53710"/>
      <c r="L53710"/>
      <c r="M53710" s="950"/>
      <c r="N53710"/>
      <c r="O53710"/>
    </row>
    <row r="53711" spans="1:15">
      <c r="A53711" t="s">
        <v>1917</v>
      </c>
      <c r="B53711" s="950"/>
      <c r="C53711"/>
      <c r="D53711"/>
      <c r="E53711"/>
      <c r="F53711"/>
      <c r="G53711"/>
      <c r="H53711"/>
      <c r="I53711"/>
      <c r="J53711"/>
      <c r="K53711"/>
      <c r="L53711"/>
      <c r="M53711" s="950"/>
      <c r="N53711"/>
      <c r="O53711"/>
    </row>
    <row r="53712" spans="1:15">
      <c r="A53712" t="s">
        <v>1917</v>
      </c>
      <c r="B53712" s="950"/>
      <c r="C53712"/>
      <c r="D53712"/>
      <c r="E53712"/>
      <c r="F53712"/>
      <c r="G53712"/>
      <c r="H53712"/>
      <c r="I53712"/>
      <c r="J53712"/>
      <c r="K53712"/>
      <c r="L53712"/>
      <c r="M53712" s="950"/>
      <c r="N53712"/>
      <c r="O53712"/>
    </row>
    <row r="53713" spans="1:15">
      <c r="A53713" t="s">
        <v>1917</v>
      </c>
      <c r="B53713" s="950"/>
      <c r="C53713"/>
      <c r="D53713"/>
      <c r="E53713"/>
      <c r="F53713"/>
      <c r="G53713"/>
      <c r="H53713"/>
      <c r="I53713"/>
      <c r="J53713"/>
      <c r="K53713"/>
      <c r="L53713"/>
      <c r="M53713" s="950"/>
      <c r="N53713"/>
      <c r="O53713"/>
    </row>
    <row r="53714" spans="1:15">
      <c r="A53714" t="s">
        <v>1917</v>
      </c>
      <c r="B53714" s="950"/>
      <c r="C53714"/>
      <c r="D53714"/>
      <c r="E53714"/>
      <c r="F53714"/>
      <c r="G53714"/>
      <c r="H53714"/>
      <c r="I53714"/>
      <c r="J53714"/>
      <c r="K53714"/>
      <c r="L53714"/>
      <c r="M53714" s="950"/>
      <c r="N53714"/>
      <c r="O53714"/>
    </row>
    <row r="53715" spans="1:15">
      <c r="A53715" t="s">
        <v>1917</v>
      </c>
      <c r="B53715" s="950"/>
      <c r="C53715"/>
      <c r="D53715"/>
      <c r="E53715"/>
      <c r="F53715"/>
      <c r="G53715"/>
      <c r="H53715"/>
      <c r="I53715"/>
      <c r="J53715"/>
      <c r="K53715"/>
      <c r="L53715"/>
      <c r="M53715" s="950"/>
      <c r="N53715"/>
      <c r="O53715"/>
    </row>
    <row r="53716" spans="1:15">
      <c r="A53716" t="s">
        <v>1917</v>
      </c>
      <c r="B53716" s="950"/>
      <c r="C53716"/>
      <c r="D53716"/>
      <c r="E53716"/>
      <c r="F53716"/>
      <c r="G53716"/>
      <c r="H53716"/>
      <c r="I53716"/>
      <c r="J53716"/>
      <c r="K53716"/>
      <c r="L53716"/>
      <c r="M53716" s="950"/>
      <c r="N53716"/>
      <c r="O53716"/>
    </row>
    <row r="53717" spans="1:15">
      <c r="A53717" t="s">
        <v>1917</v>
      </c>
      <c r="B53717" s="950"/>
      <c r="C53717"/>
      <c r="D53717"/>
      <c r="E53717"/>
      <c r="F53717"/>
      <c r="G53717"/>
      <c r="H53717"/>
      <c r="I53717"/>
      <c r="J53717"/>
      <c r="K53717"/>
      <c r="L53717"/>
      <c r="M53717" s="950"/>
      <c r="N53717"/>
      <c r="O53717"/>
    </row>
    <row r="53718" spans="1:15">
      <c r="A53718" t="s">
        <v>1917</v>
      </c>
      <c r="B53718" s="950"/>
      <c r="C53718"/>
      <c r="D53718"/>
      <c r="E53718"/>
      <c r="F53718"/>
      <c r="G53718"/>
      <c r="H53718"/>
      <c r="I53718"/>
      <c r="J53718"/>
      <c r="K53718"/>
      <c r="L53718"/>
      <c r="M53718" s="950"/>
      <c r="N53718"/>
      <c r="O53718"/>
    </row>
    <row r="53719" spans="1:15">
      <c r="A53719" t="s">
        <v>1917</v>
      </c>
      <c r="B53719" s="950"/>
      <c r="C53719"/>
      <c r="D53719"/>
      <c r="E53719"/>
      <c r="F53719"/>
      <c r="G53719"/>
      <c r="H53719"/>
      <c r="I53719"/>
      <c r="J53719"/>
      <c r="K53719"/>
      <c r="L53719"/>
      <c r="M53719" s="950"/>
      <c r="N53719"/>
      <c r="O53719"/>
    </row>
    <row r="53720" spans="1:15">
      <c r="A53720" t="s">
        <v>1917</v>
      </c>
      <c r="B53720" s="950"/>
      <c r="C53720"/>
      <c r="D53720"/>
      <c r="E53720"/>
      <c r="F53720"/>
      <c r="G53720"/>
      <c r="H53720"/>
      <c r="I53720"/>
      <c r="J53720"/>
      <c r="K53720"/>
      <c r="L53720"/>
      <c r="M53720" s="950"/>
      <c r="N53720"/>
      <c r="O53720"/>
    </row>
    <row r="53721" spans="1:15">
      <c r="A53721" t="s">
        <v>1917</v>
      </c>
      <c r="B53721" s="950"/>
      <c r="C53721"/>
      <c r="D53721"/>
      <c r="E53721"/>
      <c r="F53721"/>
      <c r="G53721"/>
      <c r="H53721"/>
      <c r="I53721"/>
      <c r="J53721"/>
      <c r="K53721"/>
      <c r="L53721"/>
      <c r="M53721" s="950"/>
      <c r="N53721"/>
      <c r="O53721"/>
    </row>
    <row r="53722" spans="1:15">
      <c r="A53722" t="s">
        <v>1917</v>
      </c>
      <c r="B53722" s="950"/>
      <c r="C53722"/>
      <c r="D53722"/>
      <c r="E53722"/>
      <c r="F53722"/>
      <c r="G53722"/>
      <c r="H53722"/>
      <c r="I53722"/>
      <c r="J53722"/>
      <c r="K53722"/>
      <c r="L53722"/>
      <c r="M53722" s="950"/>
      <c r="N53722"/>
      <c r="O53722"/>
    </row>
    <row r="53723" spans="1:15">
      <c r="A53723" t="s">
        <v>1917</v>
      </c>
      <c r="B53723" s="950"/>
      <c r="C53723"/>
      <c r="D53723"/>
      <c r="E53723"/>
      <c r="F53723"/>
      <c r="G53723"/>
      <c r="H53723"/>
      <c r="I53723"/>
      <c r="J53723"/>
      <c r="K53723"/>
      <c r="L53723"/>
      <c r="M53723" s="950"/>
      <c r="N53723"/>
      <c r="O53723"/>
    </row>
    <row r="53724" spans="1:15">
      <c r="A53724" t="s">
        <v>1917</v>
      </c>
      <c r="B53724" s="950"/>
      <c r="C53724"/>
      <c r="D53724"/>
      <c r="E53724"/>
      <c r="F53724"/>
      <c r="G53724"/>
      <c r="H53724"/>
      <c r="I53724"/>
      <c r="J53724"/>
      <c r="K53724"/>
      <c r="L53724"/>
      <c r="M53724" s="950"/>
      <c r="N53724"/>
      <c r="O53724"/>
    </row>
    <row r="53725" spans="1:15">
      <c r="A53725" t="s">
        <v>1917</v>
      </c>
      <c r="B53725" s="950"/>
      <c r="C53725"/>
      <c r="D53725"/>
      <c r="E53725"/>
      <c r="F53725"/>
      <c r="G53725"/>
      <c r="H53725"/>
      <c r="I53725"/>
      <c r="J53725"/>
      <c r="K53725"/>
      <c r="L53725"/>
      <c r="M53725" s="950"/>
      <c r="N53725"/>
      <c r="O53725"/>
    </row>
    <row r="53726" spans="1:15">
      <c r="A53726" t="s">
        <v>1917</v>
      </c>
      <c r="B53726" s="950"/>
      <c r="C53726"/>
      <c r="D53726"/>
      <c r="E53726"/>
      <c r="F53726"/>
      <c r="G53726"/>
      <c r="H53726"/>
      <c r="I53726"/>
      <c r="J53726"/>
      <c r="K53726"/>
      <c r="L53726"/>
      <c r="M53726" s="950"/>
      <c r="N53726"/>
      <c r="O53726"/>
    </row>
    <row r="53727" spans="1:15">
      <c r="A53727" t="s">
        <v>1917</v>
      </c>
      <c r="B53727" s="950"/>
      <c r="C53727"/>
      <c r="D53727"/>
      <c r="E53727"/>
      <c r="F53727"/>
      <c r="G53727"/>
      <c r="H53727"/>
      <c r="I53727"/>
      <c r="J53727"/>
      <c r="K53727"/>
      <c r="L53727"/>
      <c r="M53727" s="950"/>
      <c r="N53727"/>
      <c r="O53727"/>
    </row>
    <row r="53728" spans="1:15">
      <c r="A53728" t="s">
        <v>1917</v>
      </c>
      <c r="B53728" s="950"/>
      <c r="C53728"/>
      <c r="D53728"/>
      <c r="E53728"/>
      <c r="F53728"/>
      <c r="G53728"/>
      <c r="H53728"/>
      <c r="I53728"/>
      <c r="J53728"/>
      <c r="K53728"/>
      <c r="L53728"/>
      <c r="M53728" s="950"/>
      <c r="N53728"/>
      <c r="O53728"/>
    </row>
    <row r="53729" spans="1:15">
      <c r="A53729" t="s">
        <v>1917</v>
      </c>
      <c r="B53729" s="950"/>
      <c r="C53729"/>
      <c r="D53729"/>
      <c r="E53729"/>
      <c r="F53729"/>
      <c r="G53729"/>
      <c r="H53729"/>
      <c r="I53729"/>
      <c r="J53729"/>
      <c r="K53729"/>
      <c r="L53729"/>
      <c r="M53729" s="950"/>
      <c r="N53729"/>
      <c r="O53729"/>
    </row>
    <row r="53730" spans="1:15">
      <c r="A53730" t="s">
        <v>1917</v>
      </c>
      <c r="B53730" s="950"/>
      <c r="C53730"/>
      <c r="D53730"/>
      <c r="E53730"/>
      <c r="F53730"/>
      <c r="G53730"/>
      <c r="H53730"/>
      <c r="I53730"/>
      <c r="J53730"/>
      <c r="K53730"/>
      <c r="L53730"/>
      <c r="M53730" s="950"/>
      <c r="N53730"/>
      <c r="O53730"/>
    </row>
    <row r="53731" spans="1:15">
      <c r="A53731" t="s">
        <v>1917</v>
      </c>
      <c r="B53731" s="950"/>
      <c r="C53731"/>
      <c r="D53731"/>
      <c r="E53731"/>
      <c r="F53731"/>
      <c r="G53731"/>
      <c r="H53731"/>
      <c r="I53731"/>
      <c r="J53731"/>
      <c r="K53731"/>
      <c r="L53731"/>
      <c r="M53731" s="950"/>
      <c r="N53731"/>
      <c r="O53731"/>
    </row>
    <row r="53732" spans="1:15">
      <c r="A53732" t="s">
        <v>1917</v>
      </c>
      <c r="B53732" s="950"/>
      <c r="C53732"/>
      <c r="D53732"/>
      <c r="E53732"/>
      <c r="F53732"/>
      <c r="G53732"/>
      <c r="H53732"/>
      <c r="I53732"/>
      <c r="J53732"/>
      <c r="K53732"/>
      <c r="L53732"/>
      <c r="M53732" s="950"/>
      <c r="N53732"/>
      <c r="O53732"/>
    </row>
    <row r="53733" spans="1:15">
      <c r="A53733" t="s">
        <v>1917</v>
      </c>
      <c r="B53733" s="950"/>
      <c r="C53733"/>
      <c r="D53733"/>
      <c r="E53733"/>
      <c r="F53733"/>
      <c r="G53733"/>
      <c r="H53733"/>
      <c r="I53733"/>
      <c r="J53733"/>
      <c r="K53733"/>
      <c r="L53733"/>
      <c r="M53733" s="950"/>
      <c r="N53733"/>
      <c r="O53733"/>
    </row>
    <row r="53734" spans="1:15">
      <c r="A53734" t="s">
        <v>1917</v>
      </c>
      <c r="B53734" s="950"/>
      <c r="C53734"/>
      <c r="D53734"/>
      <c r="E53734"/>
      <c r="F53734"/>
      <c r="G53734"/>
      <c r="H53734"/>
      <c r="I53734"/>
      <c r="J53734"/>
      <c r="K53734"/>
      <c r="L53734"/>
      <c r="M53734" s="950"/>
      <c r="N53734"/>
      <c r="O53734"/>
    </row>
    <row r="53735" spans="1:15">
      <c r="A53735" t="s">
        <v>1917</v>
      </c>
      <c r="B53735" s="950"/>
      <c r="C53735"/>
      <c r="D53735"/>
      <c r="E53735"/>
      <c r="F53735"/>
      <c r="G53735"/>
      <c r="H53735"/>
      <c r="I53735"/>
      <c r="J53735"/>
      <c r="K53735"/>
      <c r="L53735"/>
      <c r="M53735" s="950"/>
      <c r="N53735"/>
      <c r="O53735"/>
    </row>
    <row r="53736" spans="1:15">
      <c r="A53736" t="s">
        <v>1917</v>
      </c>
      <c r="B53736" s="950"/>
      <c r="C53736"/>
      <c r="D53736"/>
      <c r="E53736"/>
      <c r="F53736"/>
      <c r="G53736"/>
      <c r="H53736"/>
      <c r="I53736"/>
      <c r="J53736"/>
      <c r="K53736"/>
      <c r="L53736"/>
      <c r="M53736" s="950"/>
      <c r="N53736"/>
      <c r="O53736"/>
    </row>
    <row r="53737" spans="1:15">
      <c r="A53737" t="s">
        <v>1917</v>
      </c>
      <c r="B53737" s="950"/>
      <c r="C53737"/>
      <c r="D53737"/>
      <c r="E53737"/>
      <c r="F53737"/>
      <c r="G53737"/>
      <c r="H53737"/>
      <c r="I53737"/>
      <c r="J53737"/>
      <c r="K53737"/>
      <c r="L53737"/>
      <c r="M53737" s="950"/>
      <c r="N53737"/>
      <c r="O53737"/>
    </row>
    <row r="53738" spans="1:15">
      <c r="A53738" t="s">
        <v>1917</v>
      </c>
      <c r="B53738" s="950"/>
      <c r="C53738"/>
      <c r="D53738"/>
      <c r="E53738"/>
      <c r="F53738"/>
      <c r="G53738"/>
      <c r="H53738"/>
      <c r="I53738"/>
      <c r="J53738"/>
      <c r="K53738"/>
      <c r="L53738"/>
      <c r="M53738" s="950"/>
      <c r="N53738"/>
      <c r="O53738"/>
    </row>
    <row r="53739" spans="1:15">
      <c r="A53739" t="s">
        <v>1917</v>
      </c>
      <c r="B53739" s="950"/>
      <c r="C53739"/>
      <c r="D53739"/>
      <c r="E53739"/>
      <c r="F53739"/>
      <c r="G53739"/>
      <c r="H53739"/>
      <c r="I53739"/>
      <c r="J53739"/>
      <c r="K53739"/>
      <c r="L53739"/>
      <c r="M53739" s="950"/>
      <c r="N53739"/>
      <c r="O53739"/>
    </row>
    <row r="53740" spans="1:15">
      <c r="A53740" t="s">
        <v>1917</v>
      </c>
      <c r="B53740" s="950"/>
      <c r="C53740"/>
      <c r="D53740"/>
      <c r="E53740"/>
      <c r="F53740"/>
      <c r="G53740"/>
      <c r="H53740"/>
      <c r="I53740"/>
      <c r="J53740"/>
      <c r="K53740"/>
      <c r="L53740"/>
      <c r="M53740" s="950"/>
      <c r="N53740"/>
      <c r="O53740"/>
    </row>
    <row r="53741" spans="1:15">
      <c r="A53741" t="s">
        <v>1917</v>
      </c>
      <c r="B53741" s="950"/>
      <c r="C53741"/>
      <c r="D53741"/>
      <c r="E53741"/>
      <c r="F53741"/>
      <c r="G53741"/>
      <c r="H53741"/>
      <c r="I53741"/>
      <c r="J53741"/>
      <c r="K53741"/>
      <c r="L53741"/>
      <c r="M53741" s="950"/>
      <c r="N53741"/>
      <c r="O53741"/>
    </row>
    <row r="53742" spans="1:15">
      <c r="A53742" t="s">
        <v>1917</v>
      </c>
      <c r="B53742" s="950"/>
      <c r="C53742"/>
      <c r="D53742"/>
      <c r="E53742"/>
      <c r="F53742"/>
      <c r="G53742"/>
      <c r="H53742"/>
      <c r="I53742"/>
      <c r="J53742"/>
      <c r="K53742"/>
      <c r="L53742"/>
      <c r="M53742" s="950"/>
      <c r="N53742"/>
      <c r="O53742"/>
    </row>
    <row r="53743" spans="1:15">
      <c r="A53743" t="s">
        <v>1917</v>
      </c>
      <c r="B53743" s="950"/>
      <c r="C53743"/>
      <c r="D53743"/>
      <c r="E53743"/>
      <c r="F53743"/>
      <c r="G53743"/>
      <c r="H53743"/>
      <c r="I53743"/>
      <c r="J53743"/>
      <c r="K53743"/>
      <c r="L53743"/>
      <c r="M53743" s="950"/>
      <c r="N53743"/>
      <c r="O53743"/>
    </row>
    <row r="53744" spans="1:15">
      <c r="A53744" t="s">
        <v>1917</v>
      </c>
      <c r="B53744" s="950"/>
      <c r="C53744"/>
      <c r="D53744"/>
      <c r="E53744"/>
      <c r="F53744"/>
      <c r="G53744"/>
      <c r="H53744"/>
      <c r="I53744"/>
      <c r="J53744"/>
      <c r="K53744"/>
      <c r="L53744"/>
      <c r="M53744" s="950"/>
      <c r="N53744"/>
      <c r="O53744"/>
    </row>
    <row r="53745" spans="1:15">
      <c r="A53745" t="s">
        <v>1917</v>
      </c>
      <c r="B53745" s="950"/>
      <c r="C53745"/>
      <c r="D53745"/>
      <c r="E53745"/>
      <c r="F53745"/>
      <c r="G53745"/>
      <c r="H53745"/>
      <c r="I53745"/>
      <c r="J53745"/>
      <c r="K53745"/>
      <c r="L53745"/>
      <c r="M53745" s="950"/>
      <c r="N53745"/>
      <c r="O53745"/>
    </row>
    <row r="53746" spans="1:15">
      <c r="A53746" t="s">
        <v>1917</v>
      </c>
      <c r="B53746" s="950"/>
      <c r="C53746"/>
      <c r="D53746"/>
      <c r="E53746"/>
      <c r="F53746"/>
      <c r="G53746"/>
      <c r="H53746"/>
      <c r="I53746"/>
      <c r="J53746"/>
      <c r="K53746"/>
      <c r="L53746"/>
      <c r="M53746" s="950"/>
      <c r="N53746"/>
      <c r="O53746"/>
    </row>
    <row r="53747" spans="1:15">
      <c r="A53747" t="s">
        <v>1917</v>
      </c>
      <c r="B53747" s="950"/>
      <c r="C53747"/>
      <c r="D53747"/>
      <c r="E53747"/>
      <c r="F53747"/>
      <c r="G53747"/>
      <c r="H53747"/>
      <c r="I53747"/>
      <c r="J53747"/>
      <c r="K53747"/>
      <c r="L53747"/>
      <c r="M53747" s="950"/>
      <c r="N53747"/>
      <c r="O53747"/>
    </row>
    <row r="53748" spans="1:15">
      <c r="A53748" t="s">
        <v>1917</v>
      </c>
      <c r="B53748" s="950"/>
      <c r="C53748"/>
      <c r="D53748"/>
      <c r="E53748"/>
      <c r="F53748"/>
      <c r="G53748"/>
      <c r="H53748"/>
      <c r="I53748"/>
      <c r="J53748"/>
      <c r="K53748"/>
      <c r="L53748"/>
      <c r="M53748" s="950"/>
      <c r="N53748"/>
      <c r="O53748"/>
    </row>
    <row r="53749" spans="1:15">
      <c r="A53749" t="s">
        <v>1917</v>
      </c>
      <c r="B53749" s="950"/>
      <c r="C53749"/>
      <c r="D53749"/>
      <c r="E53749"/>
      <c r="F53749"/>
      <c r="G53749"/>
      <c r="H53749"/>
      <c r="I53749"/>
      <c r="J53749"/>
      <c r="K53749"/>
      <c r="L53749"/>
      <c r="M53749" s="950"/>
      <c r="N53749"/>
      <c r="O53749"/>
    </row>
    <row r="53750" spans="1:15">
      <c r="A53750" t="s">
        <v>1917</v>
      </c>
      <c r="B53750" s="950"/>
      <c r="C53750"/>
      <c r="D53750"/>
      <c r="E53750"/>
      <c r="F53750"/>
      <c r="G53750"/>
      <c r="H53750"/>
      <c r="I53750"/>
      <c r="J53750"/>
      <c r="K53750"/>
      <c r="L53750"/>
      <c r="M53750" s="950"/>
      <c r="N53750"/>
      <c r="O53750"/>
    </row>
    <row r="53751" spans="1:15">
      <c r="A53751" t="s">
        <v>1917</v>
      </c>
      <c r="B53751" s="950"/>
      <c r="C53751"/>
      <c r="D53751"/>
      <c r="E53751"/>
      <c r="F53751"/>
      <c r="G53751"/>
      <c r="H53751"/>
      <c r="I53751"/>
      <c r="J53751"/>
      <c r="K53751"/>
      <c r="L53751"/>
      <c r="M53751" s="950"/>
      <c r="N53751"/>
      <c r="O53751"/>
    </row>
    <row r="53752" spans="1:15">
      <c r="A53752" t="s">
        <v>1917</v>
      </c>
      <c r="B53752" s="950"/>
      <c r="C53752"/>
      <c r="D53752"/>
      <c r="E53752"/>
      <c r="F53752"/>
      <c r="G53752"/>
      <c r="H53752"/>
      <c r="I53752"/>
      <c r="J53752"/>
      <c r="K53752"/>
      <c r="L53752"/>
      <c r="M53752" s="950"/>
      <c r="N53752"/>
      <c r="O53752"/>
    </row>
    <row r="53753" spans="1:15">
      <c r="A53753" t="s">
        <v>1917</v>
      </c>
      <c r="B53753" s="950"/>
      <c r="C53753"/>
      <c r="D53753"/>
      <c r="E53753"/>
      <c r="F53753"/>
      <c r="G53753"/>
      <c r="H53753"/>
      <c r="I53753"/>
      <c r="J53753"/>
      <c r="K53753"/>
      <c r="L53753"/>
      <c r="M53753" s="950"/>
      <c r="N53753"/>
      <c r="O53753"/>
    </row>
    <row r="53754" spans="1:15">
      <c r="A53754" t="s">
        <v>1917</v>
      </c>
      <c r="B53754" s="950"/>
      <c r="C53754"/>
      <c r="D53754"/>
      <c r="E53754"/>
      <c r="F53754"/>
      <c r="G53754"/>
      <c r="H53754"/>
      <c r="I53754"/>
      <c r="J53754"/>
      <c r="K53754"/>
      <c r="L53754"/>
      <c r="M53754" s="950"/>
      <c r="N53754"/>
      <c r="O53754"/>
    </row>
    <row r="53755" spans="1:15">
      <c r="A53755" t="s">
        <v>1917</v>
      </c>
      <c r="B53755" s="950"/>
      <c r="C53755"/>
      <c r="D53755"/>
      <c r="E53755"/>
      <c r="F53755"/>
      <c r="G53755"/>
      <c r="H53755"/>
      <c r="I53755"/>
      <c r="J53755"/>
      <c r="K53755"/>
      <c r="L53755"/>
      <c r="M53755" s="950"/>
      <c r="N53755"/>
      <c r="O53755"/>
    </row>
    <row r="53756" spans="1:15">
      <c r="A53756" t="s">
        <v>1917</v>
      </c>
      <c r="B53756" s="950"/>
      <c r="C53756"/>
      <c r="D53756"/>
      <c r="E53756"/>
      <c r="F53756"/>
      <c r="G53756"/>
      <c r="H53756"/>
      <c r="I53756"/>
      <c r="J53756"/>
      <c r="K53756"/>
      <c r="L53756"/>
      <c r="M53756" s="950"/>
      <c r="N53756"/>
      <c r="O53756"/>
    </row>
    <row r="53757" spans="1:15">
      <c r="A53757" t="s">
        <v>1917</v>
      </c>
      <c r="B53757" s="950"/>
      <c r="C53757"/>
      <c r="D53757"/>
      <c r="E53757"/>
      <c r="F53757"/>
      <c r="G53757"/>
      <c r="H53757"/>
      <c r="I53757"/>
      <c r="J53757"/>
      <c r="K53757"/>
      <c r="L53757"/>
      <c r="M53757" s="950"/>
      <c r="N53757"/>
      <c r="O53757"/>
    </row>
    <row r="53758" spans="1:15">
      <c r="A53758" t="s">
        <v>1917</v>
      </c>
      <c r="B53758" s="950"/>
      <c r="C53758"/>
      <c r="D53758"/>
      <c r="E53758"/>
      <c r="F53758"/>
      <c r="G53758"/>
      <c r="H53758"/>
      <c r="I53758"/>
      <c r="J53758"/>
      <c r="K53758"/>
      <c r="L53758"/>
      <c r="M53758" s="950"/>
      <c r="N53758"/>
      <c r="O53758"/>
    </row>
    <row r="53759" spans="1:15">
      <c r="A53759" t="s">
        <v>1917</v>
      </c>
      <c r="B53759" s="950"/>
      <c r="C53759"/>
      <c r="D53759"/>
      <c r="E53759"/>
      <c r="F53759"/>
      <c r="G53759"/>
      <c r="H53759"/>
      <c r="I53759"/>
      <c r="J53759"/>
      <c r="K53759"/>
      <c r="L53759"/>
      <c r="M53759" s="950"/>
      <c r="N53759"/>
      <c r="O53759"/>
    </row>
    <row r="53760" spans="1:15">
      <c r="A53760" t="s">
        <v>1917</v>
      </c>
      <c r="B53760" s="950"/>
      <c r="C53760"/>
      <c r="D53760"/>
      <c r="E53760"/>
      <c r="F53760"/>
      <c r="G53760"/>
      <c r="H53760"/>
      <c r="I53760"/>
      <c r="J53760"/>
      <c r="K53760"/>
      <c r="L53760"/>
      <c r="M53760" s="950"/>
      <c r="N53760"/>
      <c r="O53760"/>
    </row>
    <row r="53761" spans="1:15">
      <c r="A53761" t="s">
        <v>1917</v>
      </c>
      <c r="B53761" s="950"/>
      <c r="C53761"/>
      <c r="D53761"/>
      <c r="E53761"/>
      <c r="F53761"/>
      <c r="G53761"/>
      <c r="H53761"/>
      <c r="I53761"/>
      <c r="J53761"/>
      <c r="K53761"/>
      <c r="L53761"/>
      <c r="M53761" s="950"/>
      <c r="N53761"/>
      <c r="O53761"/>
    </row>
    <row r="53762" spans="1:15">
      <c r="A53762" t="s">
        <v>1917</v>
      </c>
      <c r="B53762" s="950"/>
      <c r="C53762"/>
      <c r="D53762"/>
      <c r="E53762"/>
      <c r="F53762"/>
      <c r="G53762"/>
      <c r="H53762"/>
      <c r="I53762"/>
      <c r="J53762"/>
      <c r="K53762"/>
      <c r="L53762"/>
      <c r="M53762" s="950"/>
      <c r="N53762"/>
      <c r="O53762"/>
    </row>
    <row r="53763" spans="1:15">
      <c r="A53763" t="s">
        <v>1917</v>
      </c>
      <c r="B53763" s="950"/>
      <c r="C53763"/>
      <c r="D53763"/>
      <c r="E53763"/>
      <c r="F53763"/>
      <c r="G53763"/>
      <c r="H53763"/>
      <c r="I53763"/>
      <c r="J53763"/>
      <c r="K53763"/>
      <c r="L53763"/>
      <c r="M53763" s="950"/>
      <c r="N53763"/>
      <c r="O53763"/>
    </row>
    <row r="53764" spans="1:15">
      <c r="A53764" t="s">
        <v>1917</v>
      </c>
      <c r="B53764" s="950"/>
      <c r="C53764"/>
      <c r="D53764"/>
      <c r="E53764"/>
      <c r="F53764"/>
      <c r="G53764"/>
      <c r="H53764"/>
      <c r="I53764"/>
      <c r="J53764"/>
      <c r="K53764"/>
      <c r="L53764"/>
      <c r="M53764" s="950"/>
      <c r="N53764"/>
      <c r="O53764"/>
    </row>
    <row r="53765" spans="1:15">
      <c r="A53765" t="s">
        <v>1917</v>
      </c>
      <c r="B53765" s="950"/>
      <c r="C53765"/>
      <c r="D53765"/>
      <c r="E53765"/>
      <c r="F53765"/>
      <c r="G53765"/>
      <c r="H53765"/>
      <c r="I53765"/>
      <c r="J53765"/>
      <c r="K53765"/>
      <c r="L53765"/>
      <c r="M53765" s="950"/>
      <c r="N53765"/>
      <c r="O53765"/>
    </row>
    <row r="53766" spans="1:15">
      <c r="A53766" t="s">
        <v>1917</v>
      </c>
      <c r="B53766" s="950"/>
      <c r="C53766"/>
      <c r="D53766"/>
      <c r="E53766"/>
      <c r="F53766"/>
      <c r="G53766"/>
      <c r="H53766"/>
      <c r="I53766"/>
      <c r="J53766"/>
      <c r="K53766"/>
      <c r="L53766"/>
      <c r="M53766" s="950"/>
      <c r="N53766"/>
      <c r="O53766"/>
    </row>
    <row r="53767" spans="1:15">
      <c r="A53767" t="s">
        <v>1917</v>
      </c>
      <c r="B53767" s="950"/>
      <c r="C53767"/>
      <c r="D53767"/>
      <c r="E53767"/>
      <c r="F53767"/>
      <c r="G53767"/>
      <c r="H53767"/>
      <c r="I53767"/>
      <c r="J53767"/>
      <c r="K53767"/>
      <c r="L53767"/>
      <c r="M53767" s="950"/>
      <c r="N53767"/>
      <c r="O53767"/>
    </row>
    <row r="53768" spans="1:15">
      <c r="A53768" t="s">
        <v>1917</v>
      </c>
      <c r="B53768" s="950"/>
      <c r="C53768"/>
      <c r="D53768"/>
      <c r="E53768"/>
      <c r="F53768"/>
      <c r="G53768"/>
      <c r="H53768"/>
      <c r="I53768"/>
      <c r="J53768"/>
      <c r="K53768"/>
      <c r="L53768"/>
      <c r="M53768" s="950"/>
      <c r="N53768"/>
      <c r="O53768"/>
    </row>
    <row r="53769" spans="1:15">
      <c r="A53769" t="s">
        <v>1917</v>
      </c>
      <c r="B53769" s="950"/>
      <c r="C53769"/>
      <c r="D53769"/>
      <c r="E53769"/>
      <c r="F53769"/>
      <c r="G53769"/>
      <c r="H53769"/>
      <c r="I53769"/>
      <c r="J53769"/>
      <c r="K53769"/>
      <c r="L53769"/>
      <c r="M53769" s="950"/>
      <c r="N53769"/>
      <c r="O53769"/>
    </row>
    <row r="53770" spans="1:15">
      <c r="A53770" t="s">
        <v>1917</v>
      </c>
      <c r="B53770" s="950"/>
      <c r="C53770"/>
      <c r="D53770"/>
      <c r="E53770"/>
      <c r="F53770"/>
      <c r="G53770"/>
      <c r="H53770"/>
      <c r="I53770"/>
      <c r="J53770"/>
      <c r="K53770"/>
      <c r="L53770"/>
      <c r="M53770" s="950"/>
      <c r="N53770"/>
      <c r="O53770"/>
    </row>
    <row r="53771" spans="1:15">
      <c r="A53771" t="s">
        <v>1917</v>
      </c>
      <c r="B53771" s="950"/>
      <c r="C53771"/>
      <c r="D53771"/>
      <c r="E53771"/>
      <c r="F53771"/>
      <c r="G53771"/>
      <c r="H53771"/>
      <c r="I53771"/>
      <c r="J53771"/>
      <c r="K53771"/>
      <c r="L53771"/>
      <c r="M53771" s="950"/>
      <c r="N53771"/>
      <c r="O53771"/>
    </row>
    <row r="53772" spans="1:15">
      <c r="A53772" t="s">
        <v>1917</v>
      </c>
      <c r="B53772" s="950"/>
      <c r="C53772"/>
      <c r="D53772"/>
      <c r="E53772"/>
      <c r="F53772"/>
      <c r="G53772"/>
      <c r="H53772"/>
      <c r="I53772"/>
      <c r="J53772"/>
      <c r="K53772"/>
      <c r="L53772"/>
      <c r="M53772" s="950"/>
      <c r="N53772"/>
      <c r="O53772"/>
    </row>
    <row r="53773" spans="1:15">
      <c r="A53773" t="s">
        <v>1917</v>
      </c>
      <c r="B53773" s="950"/>
      <c r="C53773"/>
      <c r="D53773"/>
      <c r="E53773"/>
      <c r="F53773"/>
      <c r="G53773"/>
      <c r="H53773"/>
      <c r="I53773"/>
      <c r="J53773"/>
      <c r="K53773"/>
      <c r="L53773"/>
      <c r="M53773" s="950"/>
      <c r="N53773"/>
      <c r="O53773"/>
    </row>
    <row r="53774" spans="1:15">
      <c r="A53774" t="s">
        <v>1917</v>
      </c>
      <c r="B53774" s="950"/>
      <c r="C53774"/>
      <c r="D53774"/>
      <c r="E53774"/>
      <c r="F53774"/>
      <c r="G53774"/>
      <c r="H53774"/>
      <c r="I53774"/>
      <c r="J53774"/>
      <c r="K53774"/>
      <c r="L53774"/>
      <c r="M53774" s="950"/>
      <c r="N53774"/>
      <c r="O53774"/>
    </row>
    <row r="53775" spans="1:15">
      <c r="A53775" t="s">
        <v>1917</v>
      </c>
      <c r="B53775" s="950"/>
      <c r="C53775"/>
      <c r="D53775"/>
      <c r="E53775"/>
      <c r="F53775"/>
      <c r="G53775"/>
      <c r="H53775"/>
      <c r="I53775"/>
      <c r="J53775"/>
      <c r="K53775"/>
      <c r="L53775"/>
      <c r="M53775" s="950"/>
      <c r="N53775"/>
      <c r="O53775"/>
    </row>
    <row r="53776" spans="1:15">
      <c r="A53776" t="s">
        <v>1917</v>
      </c>
      <c r="B53776" s="950"/>
      <c r="C53776"/>
      <c r="D53776"/>
      <c r="E53776"/>
      <c r="F53776"/>
      <c r="G53776"/>
      <c r="H53776"/>
      <c r="I53776"/>
      <c r="J53776"/>
      <c r="K53776"/>
      <c r="L53776"/>
      <c r="M53776" s="950"/>
      <c r="N53776"/>
      <c r="O53776"/>
    </row>
    <row r="53777" spans="1:15">
      <c r="A53777" t="s">
        <v>1917</v>
      </c>
      <c r="B53777" s="950"/>
      <c r="C53777"/>
      <c r="D53777"/>
      <c r="E53777"/>
      <c r="F53777"/>
      <c r="G53777"/>
      <c r="H53777"/>
      <c r="I53777"/>
      <c r="J53777"/>
      <c r="K53777"/>
      <c r="L53777"/>
      <c r="M53777" s="950"/>
      <c r="N53777"/>
      <c r="O53777"/>
    </row>
    <row r="53778" spans="1:15">
      <c r="A53778" t="s">
        <v>1917</v>
      </c>
      <c r="B53778" s="950"/>
      <c r="C53778"/>
      <c r="D53778"/>
      <c r="E53778"/>
      <c r="F53778"/>
      <c r="G53778"/>
      <c r="H53778"/>
      <c r="I53778"/>
      <c r="J53778"/>
      <c r="K53778"/>
      <c r="L53778"/>
      <c r="M53778" s="950"/>
      <c r="N53778"/>
      <c r="O53778"/>
    </row>
    <row r="53779" spans="1:15">
      <c r="A53779" t="s">
        <v>1917</v>
      </c>
      <c r="B53779" s="950"/>
      <c r="C53779"/>
      <c r="D53779"/>
      <c r="E53779"/>
      <c r="F53779"/>
      <c r="G53779"/>
      <c r="H53779"/>
      <c r="I53779"/>
      <c r="J53779"/>
      <c r="K53779"/>
      <c r="L53779"/>
      <c r="M53779" s="950"/>
      <c r="N53779"/>
      <c r="O53779"/>
    </row>
    <row r="53780" spans="1:15">
      <c r="A53780" t="s">
        <v>1917</v>
      </c>
      <c r="B53780" s="950"/>
      <c r="C53780"/>
      <c r="D53780"/>
      <c r="E53780"/>
      <c r="F53780"/>
      <c r="G53780"/>
      <c r="H53780"/>
      <c r="I53780"/>
      <c r="J53780"/>
      <c r="K53780"/>
      <c r="L53780"/>
      <c r="M53780" s="950"/>
      <c r="N53780"/>
      <c r="O53780"/>
    </row>
    <row r="53781" spans="1:15">
      <c r="A53781" t="s">
        <v>1917</v>
      </c>
      <c r="B53781" s="950"/>
      <c r="C53781"/>
      <c r="D53781"/>
      <c r="E53781"/>
      <c r="F53781"/>
      <c r="G53781"/>
      <c r="H53781"/>
      <c r="I53781"/>
      <c r="J53781"/>
      <c r="K53781"/>
      <c r="L53781"/>
      <c r="M53781" s="950"/>
      <c r="N53781"/>
      <c r="O53781"/>
    </row>
    <row r="53782" spans="1:15">
      <c r="A53782" t="s">
        <v>1917</v>
      </c>
      <c r="B53782" s="950"/>
      <c r="C53782"/>
      <c r="D53782"/>
      <c r="E53782"/>
      <c r="F53782"/>
      <c r="G53782"/>
      <c r="H53782"/>
      <c r="I53782"/>
      <c r="J53782"/>
      <c r="K53782"/>
      <c r="L53782"/>
      <c r="M53782" s="950"/>
      <c r="N53782"/>
      <c r="O53782"/>
    </row>
    <row r="53783" spans="1:15">
      <c r="A53783" t="s">
        <v>1917</v>
      </c>
      <c r="B53783" s="950"/>
      <c r="C53783"/>
      <c r="D53783"/>
      <c r="E53783"/>
      <c r="F53783"/>
      <c r="G53783"/>
      <c r="H53783"/>
      <c r="I53783"/>
      <c r="J53783"/>
      <c r="K53783"/>
      <c r="L53783"/>
      <c r="M53783" s="950"/>
      <c r="N53783"/>
      <c r="O53783"/>
    </row>
    <row r="53784" spans="1:15">
      <c r="A53784" t="s">
        <v>1917</v>
      </c>
      <c r="B53784" s="950"/>
      <c r="C53784"/>
      <c r="D53784"/>
      <c r="E53784"/>
      <c r="F53784"/>
      <c r="G53784"/>
      <c r="H53784"/>
      <c r="I53784"/>
      <c r="J53784"/>
      <c r="K53784"/>
      <c r="L53784"/>
      <c r="M53784" s="950"/>
      <c r="N53784"/>
      <c r="O53784"/>
    </row>
    <row r="53785" spans="1:15">
      <c r="A53785" t="s">
        <v>1917</v>
      </c>
      <c r="B53785" s="950"/>
      <c r="C53785"/>
      <c r="D53785"/>
      <c r="E53785"/>
      <c r="F53785"/>
      <c r="G53785"/>
      <c r="H53785"/>
      <c r="I53785"/>
      <c r="J53785"/>
      <c r="K53785"/>
      <c r="L53785"/>
      <c r="M53785" s="950"/>
      <c r="N53785"/>
      <c r="O53785"/>
    </row>
    <row r="53786" spans="1:15">
      <c r="A53786" t="s">
        <v>1917</v>
      </c>
      <c r="B53786" s="950"/>
      <c r="C53786"/>
      <c r="D53786"/>
      <c r="E53786"/>
      <c r="F53786"/>
      <c r="G53786"/>
      <c r="H53786"/>
      <c r="I53786"/>
      <c r="J53786"/>
      <c r="K53786"/>
      <c r="L53786"/>
      <c r="M53786" s="950"/>
      <c r="N53786"/>
      <c r="O53786"/>
    </row>
    <row r="53787" spans="1:15">
      <c r="A53787" t="s">
        <v>1917</v>
      </c>
      <c r="B53787" s="950"/>
      <c r="C53787"/>
      <c r="D53787"/>
      <c r="E53787"/>
      <c r="F53787"/>
      <c r="G53787"/>
      <c r="H53787"/>
      <c r="I53787"/>
      <c r="J53787"/>
      <c r="K53787"/>
      <c r="L53787"/>
      <c r="M53787" s="950"/>
      <c r="N53787"/>
      <c r="O53787"/>
    </row>
    <row r="53788" spans="1:15">
      <c r="A53788" t="s">
        <v>1917</v>
      </c>
      <c r="B53788" s="950"/>
      <c r="C53788"/>
      <c r="D53788"/>
      <c r="E53788"/>
      <c r="F53788"/>
      <c r="G53788"/>
      <c r="H53788"/>
      <c r="I53788"/>
      <c r="J53788"/>
      <c r="K53788"/>
      <c r="L53788"/>
      <c r="M53788" s="950"/>
      <c r="N53788"/>
      <c r="O53788"/>
    </row>
    <row r="53789" spans="1:15">
      <c r="A53789" t="s">
        <v>1917</v>
      </c>
      <c r="B53789" s="950"/>
      <c r="C53789"/>
      <c r="D53789"/>
      <c r="E53789"/>
      <c r="F53789"/>
      <c r="G53789"/>
      <c r="H53789"/>
      <c r="I53789"/>
      <c r="J53789"/>
      <c r="K53789"/>
      <c r="L53789"/>
      <c r="M53789" s="950"/>
      <c r="N53789"/>
      <c r="O53789"/>
    </row>
    <row r="53790" spans="1:15">
      <c r="A53790" t="s">
        <v>1917</v>
      </c>
      <c r="B53790" s="950"/>
      <c r="C53790"/>
      <c r="D53790"/>
      <c r="E53790"/>
      <c r="F53790"/>
      <c r="G53790"/>
      <c r="H53790"/>
      <c r="I53790"/>
      <c r="J53790"/>
      <c r="K53790"/>
      <c r="L53790"/>
      <c r="M53790" s="950"/>
      <c r="N53790"/>
      <c r="O53790"/>
    </row>
    <row r="53791" spans="1:15">
      <c r="A53791" t="s">
        <v>1917</v>
      </c>
      <c r="B53791" s="950"/>
      <c r="C53791"/>
      <c r="D53791"/>
      <c r="E53791"/>
      <c r="F53791"/>
      <c r="G53791"/>
      <c r="H53791"/>
      <c r="I53791"/>
      <c r="J53791"/>
      <c r="K53791"/>
      <c r="L53791"/>
      <c r="M53791" s="950"/>
      <c r="N53791"/>
      <c r="O53791"/>
    </row>
    <row r="53792" spans="1:15">
      <c r="A53792" t="s">
        <v>1917</v>
      </c>
      <c r="B53792" s="950"/>
      <c r="C53792"/>
      <c r="D53792"/>
      <c r="E53792"/>
      <c r="F53792"/>
      <c r="G53792"/>
      <c r="H53792"/>
      <c r="I53792"/>
      <c r="J53792"/>
      <c r="K53792"/>
      <c r="L53792"/>
      <c r="M53792" s="950"/>
      <c r="N53792"/>
      <c r="O53792"/>
    </row>
    <row r="53793" spans="1:15">
      <c r="A53793" t="s">
        <v>1917</v>
      </c>
      <c r="B53793" s="950"/>
      <c r="C53793"/>
      <c r="D53793"/>
      <c r="E53793"/>
      <c r="F53793"/>
      <c r="G53793"/>
      <c r="H53793"/>
      <c r="I53793"/>
      <c r="J53793"/>
      <c r="K53793"/>
      <c r="L53793"/>
      <c r="M53793" s="950"/>
      <c r="N53793"/>
      <c r="O53793"/>
    </row>
    <row r="53794" spans="1:15">
      <c r="A53794" t="s">
        <v>1917</v>
      </c>
      <c r="B53794" s="950"/>
      <c r="C53794"/>
      <c r="D53794"/>
      <c r="E53794"/>
      <c r="F53794"/>
      <c r="G53794"/>
      <c r="H53794"/>
      <c r="I53794"/>
      <c r="J53794"/>
      <c r="K53794"/>
      <c r="L53794"/>
      <c r="M53794" s="950"/>
      <c r="N53794"/>
      <c r="O53794"/>
    </row>
    <row r="53795" spans="1:15">
      <c r="A53795" t="s">
        <v>1917</v>
      </c>
      <c r="B53795" s="950"/>
      <c r="C53795"/>
      <c r="D53795"/>
      <c r="E53795"/>
      <c r="F53795"/>
      <c r="G53795"/>
      <c r="H53795"/>
      <c r="I53795"/>
      <c r="J53795"/>
      <c r="K53795"/>
      <c r="L53795"/>
      <c r="M53795" s="950"/>
      <c r="N53795"/>
      <c r="O53795"/>
    </row>
    <row r="53796" spans="1:15">
      <c r="A53796" t="s">
        <v>1917</v>
      </c>
      <c r="B53796" s="950"/>
      <c r="C53796"/>
      <c r="D53796"/>
      <c r="E53796"/>
      <c r="F53796"/>
      <c r="G53796"/>
      <c r="H53796"/>
      <c r="I53796"/>
      <c r="J53796"/>
      <c r="K53796"/>
      <c r="L53796"/>
      <c r="M53796" s="950"/>
      <c r="N53796"/>
      <c r="O53796"/>
    </row>
    <row r="53797" spans="1:15">
      <c r="A53797" t="s">
        <v>1917</v>
      </c>
      <c r="B53797" s="950"/>
      <c r="C53797"/>
      <c r="D53797"/>
      <c r="E53797"/>
      <c r="F53797"/>
      <c r="G53797"/>
      <c r="H53797"/>
      <c r="I53797"/>
      <c r="J53797"/>
      <c r="K53797"/>
      <c r="L53797"/>
      <c r="M53797" s="950"/>
      <c r="N53797"/>
      <c r="O53797"/>
    </row>
    <row r="53798" spans="1:15">
      <c r="A53798" t="s">
        <v>1917</v>
      </c>
      <c r="B53798" s="950"/>
      <c r="C53798"/>
      <c r="D53798"/>
      <c r="E53798"/>
      <c r="F53798"/>
      <c r="G53798"/>
      <c r="H53798"/>
      <c r="I53798"/>
      <c r="J53798"/>
      <c r="K53798"/>
      <c r="L53798"/>
      <c r="M53798" s="950"/>
      <c r="N53798"/>
      <c r="O53798"/>
    </row>
    <row r="53799" spans="1:15">
      <c r="A53799" t="s">
        <v>1917</v>
      </c>
      <c r="B53799" s="950"/>
      <c r="C53799"/>
      <c r="D53799"/>
      <c r="E53799"/>
      <c r="F53799"/>
      <c r="G53799"/>
      <c r="H53799"/>
      <c r="I53799"/>
      <c r="J53799"/>
      <c r="K53799"/>
      <c r="L53799"/>
      <c r="M53799" s="950"/>
      <c r="N53799"/>
      <c r="O53799"/>
    </row>
    <row r="53800" spans="1:15">
      <c r="A53800" t="s">
        <v>1917</v>
      </c>
      <c r="B53800" s="950"/>
      <c r="C53800"/>
      <c r="D53800"/>
      <c r="E53800"/>
      <c r="F53800"/>
      <c r="G53800"/>
      <c r="H53800"/>
      <c r="I53800"/>
      <c r="J53800"/>
      <c r="K53800"/>
      <c r="L53800"/>
      <c r="M53800" s="950"/>
      <c r="N53800"/>
      <c r="O53800"/>
    </row>
    <row r="53801" spans="1:15">
      <c r="A53801" t="s">
        <v>1917</v>
      </c>
      <c r="B53801" s="950"/>
      <c r="C53801"/>
      <c r="D53801"/>
      <c r="E53801"/>
      <c r="F53801"/>
      <c r="G53801"/>
      <c r="H53801"/>
      <c r="I53801"/>
      <c r="J53801"/>
      <c r="K53801"/>
      <c r="L53801"/>
      <c r="M53801" s="950"/>
      <c r="N53801"/>
      <c r="O53801"/>
    </row>
    <row r="53802" spans="1:15">
      <c r="A53802" t="s">
        <v>1917</v>
      </c>
      <c r="B53802" s="950"/>
      <c r="C53802"/>
      <c r="D53802"/>
      <c r="E53802"/>
      <c r="F53802"/>
      <c r="G53802"/>
      <c r="H53802"/>
      <c r="I53802"/>
      <c r="J53802"/>
      <c r="K53802"/>
      <c r="L53802"/>
      <c r="M53802" s="950"/>
      <c r="N53802"/>
      <c r="O53802"/>
    </row>
    <row r="53803" spans="1:15">
      <c r="A53803" t="s">
        <v>1917</v>
      </c>
      <c r="B53803" s="950"/>
      <c r="C53803"/>
      <c r="D53803"/>
      <c r="E53803"/>
      <c r="F53803"/>
      <c r="G53803"/>
      <c r="H53803"/>
      <c r="I53803"/>
      <c r="J53803"/>
      <c r="K53803"/>
      <c r="L53803"/>
      <c r="M53803" s="950"/>
      <c r="N53803"/>
      <c r="O53803"/>
    </row>
    <row r="53804" spans="1:15">
      <c r="A53804" t="s">
        <v>1917</v>
      </c>
      <c r="B53804" s="950"/>
      <c r="C53804"/>
      <c r="D53804"/>
      <c r="E53804"/>
      <c r="F53804"/>
      <c r="G53804"/>
      <c r="H53804"/>
      <c r="I53804"/>
      <c r="J53804"/>
      <c r="K53804"/>
      <c r="L53804"/>
      <c r="M53804" s="950"/>
      <c r="N53804"/>
      <c r="O53804"/>
    </row>
    <row r="53805" spans="1:15">
      <c r="A53805" t="s">
        <v>1917</v>
      </c>
      <c r="B53805" s="950"/>
      <c r="C53805"/>
      <c r="D53805"/>
      <c r="E53805"/>
      <c r="F53805"/>
      <c r="G53805"/>
      <c r="H53805"/>
      <c r="I53805"/>
      <c r="J53805"/>
      <c r="K53805"/>
      <c r="L53805"/>
      <c r="M53805" s="950"/>
      <c r="N53805"/>
      <c r="O53805"/>
    </row>
    <row r="53806" spans="1:15">
      <c r="A53806" t="s">
        <v>1917</v>
      </c>
      <c r="B53806" s="950"/>
      <c r="C53806"/>
      <c r="D53806"/>
      <c r="E53806"/>
      <c r="F53806"/>
      <c r="G53806"/>
      <c r="H53806"/>
      <c r="I53806"/>
      <c r="J53806"/>
      <c r="K53806"/>
      <c r="L53806"/>
      <c r="M53806" s="950"/>
      <c r="N53806"/>
      <c r="O53806"/>
    </row>
    <row r="53807" spans="1:15">
      <c r="A53807" t="s">
        <v>1917</v>
      </c>
      <c r="B53807" s="950"/>
      <c r="C53807"/>
      <c r="D53807"/>
      <c r="E53807"/>
      <c r="F53807"/>
      <c r="G53807"/>
      <c r="H53807"/>
      <c r="I53807"/>
      <c r="J53807"/>
      <c r="K53807"/>
      <c r="L53807"/>
      <c r="M53807" s="950"/>
      <c r="N53807"/>
      <c r="O53807"/>
    </row>
    <row r="53808" spans="1:15">
      <c r="A53808" t="s">
        <v>1917</v>
      </c>
      <c r="B53808" s="950"/>
      <c r="C53808"/>
      <c r="D53808"/>
      <c r="E53808"/>
      <c r="F53808"/>
      <c r="G53808"/>
      <c r="H53808"/>
      <c r="I53808"/>
      <c r="J53808"/>
      <c r="K53808"/>
      <c r="L53808"/>
      <c r="M53808" s="950"/>
      <c r="N53808"/>
      <c r="O53808"/>
    </row>
    <row r="53809" spans="1:15">
      <c r="A53809" t="s">
        <v>1917</v>
      </c>
      <c r="B53809" s="950"/>
      <c r="C53809"/>
      <c r="D53809"/>
      <c r="E53809"/>
      <c r="F53809"/>
      <c r="G53809"/>
      <c r="H53809"/>
      <c r="I53809"/>
      <c r="J53809"/>
      <c r="K53809"/>
      <c r="L53809"/>
      <c r="M53809" s="950"/>
      <c r="N53809"/>
      <c r="O53809"/>
    </row>
    <row r="53810" spans="1:15">
      <c r="A53810" t="s">
        <v>1917</v>
      </c>
      <c r="B53810" s="950"/>
      <c r="C53810"/>
      <c r="D53810"/>
      <c r="E53810"/>
      <c r="F53810"/>
      <c r="G53810"/>
      <c r="H53810"/>
      <c r="I53810"/>
      <c r="J53810"/>
      <c r="K53810"/>
      <c r="L53810"/>
      <c r="M53810" s="950"/>
      <c r="N53810"/>
      <c r="O53810"/>
    </row>
    <row r="53811" spans="1:15">
      <c r="A53811" t="s">
        <v>1917</v>
      </c>
      <c r="B53811" s="950"/>
      <c r="C53811"/>
      <c r="D53811"/>
      <c r="E53811"/>
      <c r="F53811"/>
      <c r="G53811"/>
      <c r="H53811"/>
      <c r="I53811"/>
      <c r="J53811"/>
      <c r="K53811"/>
      <c r="L53811"/>
      <c r="M53811" s="950"/>
      <c r="N53811"/>
      <c r="O53811"/>
    </row>
    <row r="53812" spans="1:15">
      <c r="A53812" t="s">
        <v>1917</v>
      </c>
      <c r="B53812" s="950"/>
      <c r="C53812"/>
      <c r="D53812"/>
      <c r="E53812"/>
      <c r="F53812"/>
      <c r="G53812"/>
      <c r="H53812"/>
      <c r="I53812"/>
      <c r="J53812"/>
      <c r="K53812"/>
      <c r="L53812"/>
      <c r="M53812" s="950"/>
      <c r="N53812"/>
      <c r="O53812"/>
    </row>
    <row r="53813" spans="1:15">
      <c r="A53813" t="s">
        <v>1917</v>
      </c>
      <c r="B53813" s="950"/>
      <c r="C53813"/>
      <c r="D53813"/>
      <c r="E53813"/>
      <c r="F53813"/>
      <c r="G53813"/>
      <c r="H53813"/>
      <c r="I53813"/>
      <c r="J53813"/>
      <c r="K53813"/>
      <c r="L53813"/>
      <c r="M53813" s="950"/>
      <c r="N53813"/>
      <c r="O53813"/>
    </row>
    <row r="53814" spans="1:15">
      <c r="A53814" t="s">
        <v>1917</v>
      </c>
      <c r="B53814" s="950"/>
      <c r="C53814"/>
      <c r="D53814"/>
      <c r="E53814"/>
      <c r="F53814"/>
      <c r="G53814"/>
      <c r="H53814"/>
      <c r="I53814"/>
      <c r="J53814"/>
      <c r="K53814"/>
      <c r="L53814"/>
      <c r="M53814" s="950"/>
      <c r="N53814"/>
      <c r="O53814"/>
    </row>
    <row r="53815" spans="1:15">
      <c r="A53815" t="s">
        <v>1917</v>
      </c>
      <c r="B53815" s="950"/>
      <c r="C53815"/>
      <c r="D53815"/>
      <c r="E53815"/>
      <c r="F53815"/>
      <c r="G53815"/>
      <c r="H53815"/>
      <c r="I53815"/>
      <c r="J53815"/>
      <c r="K53815"/>
      <c r="L53815"/>
      <c r="M53815" s="950"/>
      <c r="N53815"/>
      <c r="O53815"/>
    </row>
    <row r="53816" spans="1:15">
      <c r="A53816" t="s">
        <v>1917</v>
      </c>
      <c r="B53816" s="950"/>
      <c r="C53816"/>
      <c r="D53816"/>
      <c r="E53816"/>
      <c r="F53816"/>
      <c r="G53816"/>
      <c r="H53816"/>
      <c r="I53816"/>
      <c r="J53816"/>
      <c r="K53816"/>
      <c r="L53816"/>
      <c r="M53816" s="950"/>
      <c r="N53816"/>
      <c r="O53816"/>
    </row>
    <row r="53817" spans="1:15">
      <c r="A53817" t="s">
        <v>1917</v>
      </c>
      <c r="B53817" s="950"/>
      <c r="C53817"/>
      <c r="D53817"/>
      <c r="E53817"/>
      <c r="F53817"/>
      <c r="G53817"/>
      <c r="H53817"/>
      <c r="I53817"/>
      <c r="J53817"/>
      <c r="K53817"/>
      <c r="L53817"/>
      <c r="M53817" s="950"/>
      <c r="N53817"/>
      <c r="O53817"/>
    </row>
    <row r="53818" spans="1:15">
      <c r="A53818" t="s">
        <v>1917</v>
      </c>
      <c r="B53818" s="950"/>
      <c r="C53818"/>
      <c r="D53818"/>
      <c r="E53818"/>
      <c r="F53818"/>
      <c r="G53818"/>
      <c r="H53818"/>
      <c r="I53818"/>
      <c r="J53818"/>
      <c r="K53818"/>
      <c r="L53818"/>
      <c r="M53818" s="950"/>
      <c r="N53818"/>
      <c r="O53818"/>
    </row>
    <row r="53819" spans="1:15">
      <c r="A53819" t="s">
        <v>1917</v>
      </c>
      <c r="B53819" s="950"/>
      <c r="C53819"/>
      <c r="D53819"/>
      <c r="E53819"/>
      <c r="F53819"/>
      <c r="G53819"/>
      <c r="H53819"/>
      <c r="I53819"/>
      <c r="J53819"/>
      <c r="K53819"/>
      <c r="L53819"/>
      <c r="M53819" s="950"/>
      <c r="N53819"/>
      <c r="O53819"/>
    </row>
    <row r="53820" spans="1:15">
      <c r="A53820" t="s">
        <v>1917</v>
      </c>
      <c r="B53820" s="950"/>
      <c r="C53820"/>
      <c r="D53820"/>
      <c r="E53820"/>
      <c r="F53820"/>
      <c r="G53820"/>
      <c r="H53820"/>
      <c r="I53820"/>
      <c r="J53820"/>
      <c r="K53820"/>
      <c r="L53820"/>
      <c r="M53820" s="950"/>
      <c r="N53820"/>
      <c r="O53820"/>
    </row>
    <row r="53821" spans="1:15">
      <c r="A53821" t="s">
        <v>1917</v>
      </c>
      <c r="B53821" s="950"/>
      <c r="C53821"/>
      <c r="D53821"/>
      <c r="E53821"/>
      <c r="F53821"/>
      <c r="G53821"/>
      <c r="H53821"/>
      <c r="I53821"/>
      <c r="J53821"/>
      <c r="K53821"/>
      <c r="L53821"/>
      <c r="M53821" s="950"/>
      <c r="N53821"/>
      <c r="O53821"/>
    </row>
    <row r="53822" spans="1:15">
      <c r="A53822" t="s">
        <v>1917</v>
      </c>
      <c r="B53822" s="950"/>
      <c r="C53822"/>
      <c r="D53822"/>
      <c r="E53822"/>
      <c r="F53822"/>
      <c r="G53822"/>
      <c r="H53822"/>
      <c r="I53822"/>
      <c r="J53822"/>
      <c r="K53822"/>
      <c r="L53822"/>
      <c r="M53822" s="950"/>
      <c r="N53822"/>
      <c r="O53822"/>
    </row>
    <row r="53823" spans="1:15">
      <c r="A53823" t="s">
        <v>1917</v>
      </c>
      <c r="B53823" s="950"/>
      <c r="C53823"/>
      <c r="D53823"/>
      <c r="E53823"/>
      <c r="F53823"/>
      <c r="G53823"/>
      <c r="H53823"/>
      <c r="I53823"/>
      <c r="J53823"/>
      <c r="K53823"/>
      <c r="L53823"/>
      <c r="M53823" s="950"/>
      <c r="N53823"/>
      <c r="O53823"/>
    </row>
    <row r="53824" spans="1:15">
      <c r="A53824" t="s">
        <v>1917</v>
      </c>
      <c r="B53824" s="950"/>
      <c r="C53824"/>
      <c r="D53824"/>
      <c r="E53824"/>
      <c r="F53824"/>
      <c r="G53824"/>
      <c r="H53824"/>
      <c r="I53824"/>
      <c r="J53824"/>
      <c r="K53824"/>
      <c r="L53824"/>
      <c r="M53824" s="950"/>
      <c r="N53824"/>
      <c r="O53824"/>
    </row>
    <row r="53825" spans="1:15">
      <c r="A53825" t="s">
        <v>1917</v>
      </c>
      <c r="B53825" s="950"/>
      <c r="C53825"/>
      <c r="D53825"/>
      <c r="E53825"/>
      <c r="F53825"/>
      <c r="G53825"/>
      <c r="H53825"/>
      <c r="I53825"/>
      <c r="J53825"/>
      <c r="K53825"/>
      <c r="L53825"/>
      <c r="M53825" s="950"/>
      <c r="N53825"/>
      <c r="O53825"/>
    </row>
    <row r="53826" spans="1:15">
      <c r="A53826" t="s">
        <v>1917</v>
      </c>
      <c r="B53826" s="950"/>
      <c r="C53826"/>
      <c r="D53826"/>
      <c r="E53826"/>
      <c r="F53826"/>
      <c r="G53826"/>
      <c r="H53826"/>
      <c r="I53826"/>
      <c r="J53826"/>
      <c r="K53826"/>
      <c r="L53826"/>
      <c r="M53826" s="950"/>
      <c r="N53826"/>
      <c r="O53826"/>
    </row>
    <row r="53827" spans="1:15">
      <c r="A53827" t="s">
        <v>1917</v>
      </c>
      <c r="B53827" s="950"/>
      <c r="C53827"/>
      <c r="D53827"/>
      <c r="E53827"/>
      <c r="F53827"/>
      <c r="G53827"/>
      <c r="H53827"/>
      <c r="I53827"/>
      <c r="J53827"/>
      <c r="K53827"/>
      <c r="L53827"/>
      <c r="M53827" s="950"/>
      <c r="N53827"/>
      <c r="O53827"/>
    </row>
    <row r="53828" spans="1:15">
      <c r="A53828" t="s">
        <v>1917</v>
      </c>
      <c r="B53828" s="950"/>
      <c r="C53828"/>
      <c r="D53828"/>
      <c r="E53828"/>
      <c r="F53828"/>
      <c r="G53828"/>
      <c r="H53828"/>
      <c r="I53828"/>
      <c r="J53828"/>
      <c r="K53828"/>
      <c r="L53828"/>
      <c r="M53828" s="950"/>
      <c r="N53828"/>
      <c r="O53828"/>
    </row>
    <row r="53829" spans="1:15">
      <c r="A53829" t="s">
        <v>1917</v>
      </c>
      <c r="B53829" s="950"/>
      <c r="C53829"/>
      <c r="D53829"/>
      <c r="E53829"/>
      <c r="F53829"/>
      <c r="G53829"/>
      <c r="H53829"/>
      <c r="I53829"/>
      <c r="J53829"/>
      <c r="K53829"/>
      <c r="L53829"/>
      <c r="M53829" s="950"/>
      <c r="N53829"/>
      <c r="O53829"/>
    </row>
    <row r="53830" spans="1:15">
      <c r="A53830" t="s">
        <v>1917</v>
      </c>
      <c r="B53830" s="950"/>
      <c r="C53830"/>
      <c r="D53830"/>
      <c r="E53830"/>
      <c r="F53830"/>
      <c r="G53830"/>
      <c r="H53830"/>
      <c r="I53830"/>
      <c r="J53830"/>
      <c r="K53830"/>
      <c r="L53830"/>
      <c r="M53830" s="950"/>
      <c r="N53830"/>
      <c r="O53830"/>
    </row>
    <row r="53831" spans="1:15">
      <c r="A53831" t="s">
        <v>1917</v>
      </c>
      <c r="B53831" s="950"/>
      <c r="C53831"/>
      <c r="D53831"/>
      <c r="E53831"/>
      <c r="F53831"/>
      <c r="G53831"/>
      <c r="H53831"/>
      <c r="I53831"/>
      <c r="J53831"/>
      <c r="K53831"/>
      <c r="L53831"/>
      <c r="M53831" s="950"/>
      <c r="N53831"/>
      <c r="O53831"/>
    </row>
    <row r="53832" spans="1:15">
      <c r="A53832" t="s">
        <v>1917</v>
      </c>
      <c r="B53832" s="950"/>
      <c r="C53832"/>
      <c r="D53832"/>
      <c r="E53832"/>
      <c r="F53832"/>
      <c r="G53832"/>
      <c r="H53832"/>
      <c r="I53832"/>
      <c r="J53832"/>
      <c r="K53832"/>
      <c r="L53832"/>
      <c r="M53832" s="950"/>
      <c r="N53832"/>
      <c r="O53832"/>
    </row>
    <row r="53833" spans="1:15">
      <c r="A53833" t="s">
        <v>1917</v>
      </c>
      <c r="B53833" s="950"/>
      <c r="C53833"/>
      <c r="D53833"/>
      <c r="E53833"/>
      <c r="F53833"/>
      <c r="G53833"/>
      <c r="H53833"/>
      <c r="I53833"/>
      <c r="J53833"/>
      <c r="K53833"/>
      <c r="L53833"/>
      <c r="M53833" s="950"/>
      <c r="N53833"/>
      <c r="O53833"/>
    </row>
    <row r="53834" spans="1:15">
      <c r="A53834" t="s">
        <v>1917</v>
      </c>
      <c r="B53834" s="950"/>
      <c r="C53834"/>
      <c r="D53834"/>
      <c r="E53834"/>
      <c r="F53834"/>
      <c r="G53834"/>
      <c r="H53834"/>
      <c r="I53834"/>
      <c r="J53834"/>
      <c r="K53834"/>
      <c r="L53834"/>
      <c r="M53834" s="950"/>
      <c r="N53834"/>
      <c r="O53834"/>
    </row>
    <row r="53835" spans="1:15">
      <c r="A53835" t="s">
        <v>1917</v>
      </c>
      <c r="B53835" s="950"/>
      <c r="C53835"/>
      <c r="D53835"/>
      <c r="E53835"/>
      <c r="F53835"/>
      <c r="G53835"/>
      <c r="H53835"/>
      <c r="I53835"/>
      <c r="J53835"/>
      <c r="K53835"/>
      <c r="L53835"/>
      <c r="M53835" s="950"/>
      <c r="N53835"/>
      <c r="O53835"/>
    </row>
    <row r="53836" spans="1:15">
      <c r="A53836" t="s">
        <v>1917</v>
      </c>
      <c r="B53836" s="950"/>
      <c r="C53836"/>
      <c r="D53836"/>
      <c r="E53836"/>
      <c r="F53836"/>
      <c r="G53836"/>
      <c r="H53836"/>
      <c r="I53836"/>
      <c r="J53836"/>
      <c r="K53836"/>
      <c r="L53836"/>
      <c r="M53836" s="950"/>
      <c r="N53836"/>
      <c r="O53836"/>
    </row>
    <row r="53837" spans="1:15">
      <c r="A53837" t="s">
        <v>1917</v>
      </c>
      <c r="B53837" s="950"/>
      <c r="C53837"/>
      <c r="D53837"/>
      <c r="E53837"/>
      <c r="F53837"/>
      <c r="G53837"/>
      <c r="H53837"/>
      <c r="I53837"/>
      <c r="J53837"/>
      <c r="K53837"/>
      <c r="L53837"/>
      <c r="M53837" s="950"/>
      <c r="N53837"/>
      <c r="O53837"/>
    </row>
    <row r="53838" spans="1:15">
      <c r="A53838" t="s">
        <v>1917</v>
      </c>
      <c r="B53838" s="950"/>
      <c r="C53838"/>
      <c r="D53838"/>
      <c r="E53838"/>
      <c r="F53838"/>
      <c r="G53838"/>
      <c r="H53838"/>
      <c r="I53838"/>
      <c r="J53838"/>
      <c r="K53838"/>
      <c r="L53838"/>
      <c r="M53838" s="950"/>
      <c r="N53838"/>
      <c r="O53838"/>
    </row>
    <row r="53839" spans="1:15">
      <c r="A53839" t="s">
        <v>1917</v>
      </c>
      <c r="B53839" s="950"/>
      <c r="C53839"/>
      <c r="D53839"/>
      <c r="E53839"/>
      <c r="F53839"/>
      <c r="G53839"/>
      <c r="H53839"/>
      <c r="I53839"/>
      <c r="J53839"/>
      <c r="K53839"/>
      <c r="L53839"/>
      <c r="M53839" s="950"/>
      <c r="N53839"/>
      <c r="O53839"/>
    </row>
    <row r="53840" spans="1:15">
      <c r="A53840" t="s">
        <v>1917</v>
      </c>
      <c r="B53840" s="950"/>
      <c r="C53840"/>
      <c r="D53840"/>
      <c r="E53840"/>
      <c r="F53840"/>
      <c r="G53840"/>
      <c r="H53840"/>
      <c r="I53840"/>
      <c r="J53840"/>
      <c r="K53840"/>
      <c r="L53840"/>
      <c r="M53840" s="950"/>
      <c r="N53840"/>
      <c r="O53840"/>
    </row>
    <row r="53841" spans="1:15">
      <c r="A53841" t="s">
        <v>1917</v>
      </c>
      <c r="B53841" s="950"/>
      <c r="C53841"/>
      <c r="D53841"/>
      <c r="E53841"/>
      <c r="F53841"/>
      <c r="G53841"/>
      <c r="H53841"/>
      <c r="I53841"/>
      <c r="J53841"/>
      <c r="K53841"/>
      <c r="L53841"/>
      <c r="M53841" s="950"/>
      <c r="N53841"/>
      <c r="O53841"/>
    </row>
    <row r="53842" spans="1:15">
      <c r="A53842" t="s">
        <v>1917</v>
      </c>
      <c r="B53842" s="950"/>
      <c r="C53842"/>
      <c r="D53842"/>
      <c r="E53842"/>
      <c r="F53842"/>
      <c r="G53842"/>
      <c r="H53842"/>
      <c r="I53842"/>
      <c r="J53842"/>
      <c r="K53842"/>
      <c r="L53842"/>
      <c r="M53842" s="950"/>
      <c r="N53842"/>
      <c r="O53842"/>
    </row>
    <row r="53843" spans="1:15">
      <c r="A53843" t="s">
        <v>1917</v>
      </c>
      <c r="B53843" s="950"/>
      <c r="C53843"/>
      <c r="D53843"/>
      <c r="E53843"/>
      <c r="F53843"/>
      <c r="G53843"/>
      <c r="H53843"/>
      <c r="I53843"/>
      <c r="J53843"/>
      <c r="K53843"/>
      <c r="L53843"/>
      <c r="M53843" s="950"/>
      <c r="N53843"/>
      <c r="O53843"/>
    </row>
    <row r="53844" spans="1:15">
      <c r="A53844" t="s">
        <v>1917</v>
      </c>
      <c r="B53844" s="950"/>
      <c r="C53844"/>
      <c r="D53844"/>
      <c r="E53844"/>
      <c r="F53844"/>
      <c r="G53844"/>
      <c r="H53844"/>
      <c r="I53844"/>
      <c r="J53844"/>
      <c r="K53844"/>
      <c r="L53844"/>
      <c r="M53844" s="950"/>
      <c r="N53844"/>
      <c r="O53844"/>
    </row>
    <row r="53845" spans="1:15">
      <c r="A53845" t="s">
        <v>1917</v>
      </c>
      <c r="B53845" s="950"/>
      <c r="C53845"/>
      <c r="D53845"/>
      <c r="E53845"/>
      <c r="F53845"/>
      <c r="G53845"/>
      <c r="H53845"/>
      <c r="I53845"/>
      <c r="J53845"/>
      <c r="K53845"/>
      <c r="L53845"/>
      <c r="M53845" s="950"/>
      <c r="N53845"/>
      <c r="O53845"/>
    </row>
    <row r="53846" spans="1:15">
      <c r="A53846" t="s">
        <v>1917</v>
      </c>
      <c r="B53846" s="950"/>
      <c r="C53846"/>
      <c r="D53846"/>
      <c r="E53846"/>
      <c r="F53846"/>
      <c r="G53846"/>
      <c r="H53846"/>
      <c r="I53846"/>
      <c r="J53846"/>
      <c r="K53846"/>
      <c r="L53846"/>
      <c r="M53846" s="950"/>
      <c r="N53846"/>
      <c r="O53846"/>
    </row>
    <row r="53847" spans="1:15">
      <c r="A53847" t="s">
        <v>1917</v>
      </c>
      <c r="B53847" s="950"/>
      <c r="C53847"/>
      <c r="D53847"/>
      <c r="E53847"/>
      <c r="F53847"/>
      <c r="G53847"/>
      <c r="H53847"/>
      <c r="I53847"/>
      <c r="J53847"/>
      <c r="K53847"/>
      <c r="L53847"/>
      <c r="M53847" s="950"/>
      <c r="N53847"/>
      <c r="O53847"/>
    </row>
    <row r="53848" spans="1:15">
      <c r="A53848" t="s">
        <v>1917</v>
      </c>
      <c r="B53848" s="950"/>
      <c r="C53848"/>
      <c r="D53848"/>
      <c r="E53848"/>
      <c r="F53848"/>
      <c r="G53848"/>
      <c r="H53848"/>
      <c r="I53848"/>
      <c r="J53848"/>
      <c r="K53848"/>
      <c r="L53848"/>
      <c r="M53848" s="950"/>
      <c r="N53848"/>
      <c r="O53848"/>
    </row>
    <row r="53849" spans="1:15">
      <c r="A53849" t="s">
        <v>1917</v>
      </c>
      <c r="B53849" s="950"/>
      <c r="C53849"/>
      <c r="D53849"/>
      <c r="E53849"/>
      <c r="F53849"/>
      <c r="G53849"/>
      <c r="H53849"/>
      <c r="I53849"/>
      <c r="J53849"/>
      <c r="K53849"/>
      <c r="L53849"/>
      <c r="M53849" s="950"/>
      <c r="N53849"/>
      <c r="O53849"/>
    </row>
    <row r="53850" spans="1:15">
      <c r="A53850" t="s">
        <v>1917</v>
      </c>
      <c r="B53850" s="950"/>
      <c r="C53850"/>
      <c r="D53850"/>
      <c r="E53850"/>
      <c r="F53850"/>
      <c r="G53850"/>
      <c r="H53850"/>
      <c r="I53850"/>
      <c r="J53850"/>
      <c r="K53850"/>
      <c r="L53850"/>
      <c r="M53850" s="950"/>
      <c r="N53850"/>
      <c r="O53850"/>
    </row>
    <row r="53851" spans="1:15">
      <c r="A53851" t="s">
        <v>1917</v>
      </c>
      <c r="B53851" s="950"/>
      <c r="C53851"/>
      <c r="D53851"/>
      <c r="E53851"/>
      <c r="F53851"/>
      <c r="G53851"/>
      <c r="H53851"/>
      <c r="I53851"/>
      <c r="J53851"/>
      <c r="K53851"/>
      <c r="L53851"/>
      <c r="M53851" s="950"/>
      <c r="N53851"/>
      <c r="O53851"/>
    </row>
    <row r="53852" spans="1:15">
      <c r="A53852" t="s">
        <v>1917</v>
      </c>
      <c r="B53852" s="950"/>
      <c r="C53852"/>
      <c r="D53852"/>
      <c r="E53852"/>
      <c r="F53852"/>
      <c r="G53852"/>
      <c r="H53852"/>
      <c r="I53852"/>
      <c r="J53852"/>
      <c r="K53852"/>
      <c r="L53852"/>
      <c r="M53852" s="950"/>
      <c r="N53852"/>
      <c r="O53852"/>
    </row>
    <row r="53853" spans="1:15">
      <c r="A53853" t="s">
        <v>1917</v>
      </c>
      <c r="B53853" s="950"/>
      <c r="C53853"/>
      <c r="D53853"/>
      <c r="E53853"/>
      <c r="F53853"/>
      <c r="G53853"/>
      <c r="H53853"/>
      <c r="I53853"/>
      <c r="J53853"/>
      <c r="K53853"/>
      <c r="L53853"/>
      <c r="M53853" s="950"/>
      <c r="N53853"/>
      <c r="O53853"/>
    </row>
    <row r="53854" spans="1:15">
      <c r="A53854" t="s">
        <v>1917</v>
      </c>
      <c r="B53854" s="950"/>
      <c r="C53854"/>
      <c r="D53854"/>
      <c r="E53854"/>
      <c r="F53854"/>
      <c r="G53854"/>
      <c r="H53854"/>
      <c r="I53854"/>
      <c r="J53854"/>
      <c r="K53854"/>
      <c r="L53854"/>
      <c r="M53854" s="950"/>
      <c r="N53854"/>
      <c r="O53854"/>
    </row>
    <row r="53855" spans="1:15">
      <c r="A53855" t="s">
        <v>1917</v>
      </c>
      <c r="B53855" s="950"/>
      <c r="C53855"/>
      <c r="D53855"/>
      <c r="E53855"/>
      <c r="F53855"/>
      <c r="G53855"/>
      <c r="H53855"/>
      <c r="I53855"/>
      <c r="J53855"/>
      <c r="K53855"/>
      <c r="L53855"/>
      <c r="M53855" s="950"/>
      <c r="N53855"/>
      <c r="O53855"/>
    </row>
    <row r="53856" spans="1:15">
      <c r="A53856" t="s">
        <v>1917</v>
      </c>
      <c r="B53856" s="950"/>
      <c r="C53856"/>
      <c r="D53856"/>
      <c r="E53856"/>
      <c r="F53856"/>
      <c r="G53856"/>
      <c r="H53856"/>
      <c r="I53856"/>
      <c r="J53856"/>
      <c r="K53856"/>
      <c r="L53856"/>
      <c r="M53856" s="950"/>
      <c r="N53856"/>
      <c r="O53856"/>
    </row>
    <row r="53857" spans="1:15">
      <c r="A53857" t="s">
        <v>1917</v>
      </c>
      <c r="B53857" s="950"/>
      <c r="C53857"/>
      <c r="D53857"/>
      <c r="E53857"/>
      <c r="F53857"/>
      <c r="G53857"/>
      <c r="H53857"/>
      <c r="I53857"/>
      <c r="J53857"/>
      <c r="K53857"/>
      <c r="L53857"/>
      <c r="M53857" s="950"/>
      <c r="N53857"/>
      <c r="O53857"/>
    </row>
    <row r="53858" spans="1:15">
      <c r="A53858" t="s">
        <v>1917</v>
      </c>
      <c r="B53858" s="950"/>
      <c r="C53858"/>
      <c r="D53858"/>
      <c r="E53858"/>
      <c r="F53858"/>
      <c r="G53858"/>
      <c r="H53858"/>
      <c r="I53858"/>
      <c r="J53858"/>
      <c r="K53858"/>
      <c r="L53858"/>
      <c r="M53858" s="950"/>
      <c r="N53858"/>
      <c r="O53858"/>
    </row>
    <row r="53859" spans="1:15">
      <c r="A53859" t="s">
        <v>1917</v>
      </c>
      <c r="B53859" s="950"/>
      <c r="C53859"/>
      <c r="D53859"/>
      <c r="E53859"/>
      <c r="F53859"/>
      <c r="G53859"/>
      <c r="H53859"/>
      <c r="I53859"/>
      <c r="J53859"/>
      <c r="K53859"/>
      <c r="L53859"/>
      <c r="M53859" s="950"/>
      <c r="N53859"/>
      <c r="O53859"/>
    </row>
    <row r="53860" spans="1:15">
      <c r="A53860" t="s">
        <v>1917</v>
      </c>
      <c r="B53860" s="950"/>
      <c r="C53860"/>
      <c r="D53860"/>
      <c r="E53860"/>
      <c r="F53860"/>
      <c r="G53860"/>
      <c r="H53860"/>
      <c r="I53860"/>
      <c r="J53860"/>
      <c r="K53860"/>
      <c r="L53860"/>
      <c r="M53860" s="950"/>
      <c r="N53860"/>
      <c r="O53860"/>
    </row>
    <row r="53861" spans="1:15">
      <c r="A53861" t="s">
        <v>1917</v>
      </c>
      <c r="B53861" s="950"/>
      <c r="C53861"/>
      <c r="D53861"/>
      <c r="E53861"/>
      <c r="F53861"/>
      <c r="G53861"/>
      <c r="H53861"/>
      <c r="I53861"/>
      <c r="J53861"/>
      <c r="K53861"/>
      <c r="L53861"/>
      <c r="M53861" s="950"/>
      <c r="N53861"/>
      <c r="O53861"/>
    </row>
    <row r="53862" spans="1:15">
      <c r="A53862" t="s">
        <v>1917</v>
      </c>
      <c r="B53862" s="950"/>
      <c r="C53862"/>
      <c r="D53862"/>
      <c r="E53862"/>
      <c r="F53862"/>
      <c r="G53862"/>
      <c r="H53862"/>
      <c r="I53862"/>
      <c r="J53862"/>
      <c r="K53862"/>
      <c r="L53862"/>
      <c r="M53862" s="950"/>
      <c r="N53862"/>
      <c r="O53862"/>
    </row>
    <row r="53863" spans="1:15">
      <c r="A53863" t="s">
        <v>1917</v>
      </c>
      <c r="B53863" s="950"/>
      <c r="C53863"/>
      <c r="D53863"/>
      <c r="E53863"/>
      <c r="F53863"/>
      <c r="G53863"/>
      <c r="H53863"/>
      <c r="I53863"/>
      <c r="J53863"/>
      <c r="K53863"/>
      <c r="L53863"/>
      <c r="M53863" s="950"/>
      <c r="N53863"/>
      <c r="O53863"/>
    </row>
    <row r="53864" spans="1:15">
      <c r="A53864" t="s">
        <v>1917</v>
      </c>
      <c r="B53864" s="950"/>
      <c r="C53864"/>
      <c r="D53864"/>
      <c r="E53864"/>
      <c r="F53864"/>
      <c r="G53864"/>
      <c r="H53864"/>
      <c r="I53864"/>
      <c r="J53864"/>
      <c r="K53864"/>
      <c r="L53864"/>
      <c r="M53864" s="950"/>
      <c r="N53864"/>
      <c r="O53864"/>
    </row>
    <row r="53865" spans="1:15">
      <c r="A53865" t="s">
        <v>1917</v>
      </c>
      <c r="B53865" s="950"/>
      <c r="C53865"/>
      <c r="D53865"/>
      <c r="E53865"/>
      <c r="F53865"/>
      <c r="G53865"/>
      <c r="H53865"/>
      <c r="I53865"/>
      <c r="J53865"/>
      <c r="K53865"/>
      <c r="L53865"/>
      <c r="M53865" s="950"/>
      <c r="N53865"/>
      <c r="O53865"/>
    </row>
    <row r="53866" spans="1:15">
      <c r="A53866" t="s">
        <v>1917</v>
      </c>
      <c r="B53866" s="950"/>
      <c r="C53866"/>
      <c r="D53866"/>
      <c r="E53866"/>
      <c r="F53866"/>
      <c r="G53866"/>
      <c r="H53866"/>
      <c r="I53866"/>
      <c r="J53866"/>
      <c r="K53866"/>
      <c r="L53866"/>
      <c r="M53866" s="950"/>
      <c r="N53866"/>
      <c r="O53866"/>
    </row>
    <row r="53867" spans="1:15">
      <c r="A53867" t="s">
        <v>1917</v>
      </c>
      <c r="B53867" s="950"/>
      <c r="C53867"/>
      <c r="D53867"/>
      <c r="E53867"/>
      <c r="F53867"/>
      <c r="G53867"/>
      <c r="H53867"/>
      <c r="I53867"/>
      <c r="J53867"/>
      <c r="K53867"/>
      <c r="L53867"/>
      <c r="M53867" s="950"/>
      <c r="N53867"/>
      <c r="O53867"/>
    </row>
    <row r="53868" spans="1:15">
      <c r="A53868" t="s">
        <v>1917</v>
      </c>
      <c r="B53868" s="950"/>
      <c r="C53868"/>
      <c r="D53868"/>
      <c r="E53868"/>
      <c r="F53868"/>
      <c r="G53868"/>
      <c r="H53868"/>
      <c r="I53868"/>
      <c r="J53868"/>
      <c r="K53868"/>
      <c r="L53868"/>
      <c r="M53868" s="950"/>
      <c r="N53868"/>
      <c r="O53868"/>
    </row>
    <row r="53869" spans="1:15">
      <c r="A53869" t="s">
        <v>1917</v>
      </c>
      <c r="B53869" s="950"/>
      <c r="C53869"/>
      <c r="D53869"/>
      <c r="E53869"/>
      <c r="F53869"/>
      <c r="G53869"/>
      <c r="H53869"/>
      <c r="I53869"/>
      <c r="J53869"/>
      <c r="K53869"/>
      <c r="L53869"/>
      <c r="M53869" s="950"/>
      <c r="N53869"/>
      <c r="O53869"/>
    </row>
    <row r="53870" spans="1:15">
      <c r="A53870" t="s">
        <v>1917</v>
      </c>
      <c r="B53870" s="950"/>
      <c r="C53870"/>
      <c r="D53870"/>
      <c r="E53870"/>
      <c r="F53870"/>
      <c r="G53870"/>
      <c r="H53870"/>
      <c r="I53870"/>
      <c r="J53870"/>
      <c r="K53870"/>
      <c r="L53870"/>
      <c r="M53870" s="950"/>
      <c r="N53870"/>
      <c r="O53870"/>
    </row>
    <row r="53871" spans="1:15">
      <c r="A53871" t="s">
        <v>1917</v>
      </c>
      <c r="B53871" s="950"/>
      <c r="C53871"/>
      <c r="D53871"/>
      <c r="E53871"/>
      <c r="F53871"/>
      <c r="G53871"/>
      <c r="H53871"/>
      <c r="I53871"/>
      <c r="J53871"/>
      <c r="K53871"/>
      <c r="L53871"/>
      <c r="M53871" s="950"/>
      <c r="N53871"/>
      <c r="O53871"/>
    </row>
    <row r="53872" spans="1:15">
      <c r="A53872" t="s">
        <v>1917</v>
      </c>
      <c r="B53872" s="950"/>
      <c r="C53872"/>
      <c r="D53872"/>
      <c r="E53872"/>
      <c r="F53872"/>
      <c r="G53872"/>
      <c r="H53872"/>
      <c r="I53872"/>
      <c r="J53872"/>
      <c r="K53872"/>
      <c r="L53872"/>
      <c r="M53872" s="950"/>
      <c r="N53872"/>
      <c r="O53872"/>
    </row>
    <row r="53873" spans="1:15">
      <c r="A53873" t="s">
        <v>1917</v>
      </c>
      <c r="B53873" s="950"/>
      <c r="C53873"/>
      <c r="D53873"/>
      <c r="E53873"/>
      <c r="F53873"/>
      <c r="G53873"/>
      <c r="H53873"/>
      <c r="I53873"/>
      <c r="J53873"/>
      <c r="K53873"/>
      <c r="L53873"/>
      <c r="M53873" s="950"/>
      <c r="N53873"/>
      <c r="O53873"/>
    </row>
    <row r="53874" spans="1:15">
      <c r="A53874" t="s">
        <v>1917</v>
      </c>
      <c r="B53874" s="950"/>
      <c r="C53874"/>
      <c r="D53874"/>
      <c r="E53874"/>
      <c r="F53874"/>
      <c r="G53874"/>
      <c r="H53874"/>
      <c r="I53874"/>
      <c r="J53874"/>
      <c r="K53874"/>
      <c r="L53874"/>
      <c r="M53874" s="950"/>
      <c r="N53874"/>
      <c r="O53874"/>
    </row>
    <row r="53875" spans="1:15">
      <c r="A53875" t="s">
        <v>1917</v>
      </c>
      <c r="B53875" s="950"/>
      <c r="C53875"/>
      <c r="D53875"/>
      <c r="E53875"/>
      <c r="F53875"/>
      <c r="G53875"/>
      <c r="H53875"/>
      <c r="I53875"/>
      <c r="J53875"/>
      <c r="K53875"/>
      <c r="L53875"/>
      <c r="M53875" s="950"/>
      <c r="N53875"/>
      <c r="O53875"/>
    </row>
    <row r="53876" spans="1:15">
      <c r="A53876" t="s">
        <v>1917</v>
      </c>
      <c r="B53876" s="950"/>
      <c r="C53876"/>
      <c r="D53876"/>
      <c r="E53876"/>
      <c r="F53876"/>
      <c r="G53876"/>
      <c r="H53876"/>
      <c r="I53876"/>
      <c r="J53876"/>
      <c r="K53876"/>
      <c r="L53876"/>
      <c r="M53876" s="950"/>
      <c r="N53876"/>
      <c r="O53876"/>
    </row>
    <row r="53877" spans="1:15">
      <c r="A53877" t="s">
        <v>1917</v>
      </c>
      <c r="B53877" s="950"/>
      <c r="C53877"/>
      <c r="D53877"/>
      <c r="E53877"/>
      <c r="F53877"/>
      <c r="G53877"/>
      <c r="H53877"/>
      <c r="I53877"/>
      <c r="J53877"/>
      <c r="K53877"/>
      <c r="L53877"/>
      <c r="M53877" s="950"/>
      <c r="N53877"/>
      <c r="O53877"/>
    </row>
    <row r="53878" spans="1:15">
      <c r="A53878" t="s">
        <v>1917</v>
      </c>
      <c r="B53878" s="950"/>
      <c r="C53878"/>
      <c r="D53878"/>
      <c r="E53878"/>
      <c r="F53878"/>
      <c r="G53878"/>
      <c r="H53878"/>
      <c r="I53878"/>
      <c r="J53878"/>
      <c r="K53878"/>
      <c r="L53878"/>
      <c r="M53878" s="950"/>
      <c r="N53878"/>
      <c r="O53878"/>
    </row>
    <row r="53879" spans="1:15">
      <c r="A53879" t="s">
        <v>1917</v>
      </c>
      <c r="B53879" s="950"/>
      <c r="C53879"/>
      <c r="D53879"/>
      <c r="E53879"/>
      <c r="F53879"/>
      <c r="G53879"/>
      <c r="H53879"/>
      <c r="I53879"/>
      <c r="J53879"/>
      <c r="K53879"/>
      <c r="L53879"/>
      <c r="M53879" s="950"/>
      <c r="N53879"/>
      <c r="O53879"/>
    </row>
    <row r="53880" spans="1:15">
      <c r="A53880" t="s">
        <v>1917</v>
      </c>
      <c r="B53880" s="950"/>
      <c r="C53880"/>
      <c r="D53880"/>
      <c r="E53880"/>
      <c r="F53880"/>
      <c r="G53880"/>
      <c r="H53880"/>
      <c r="I53880"/>
      <c r="J53880"/>
      <c r="K53880"/>
      <c r="L53880"/>
      <c r="M53880" s="950"/>
      <c r="N53880"/>
      <c r="O53880"/>
    </row>
    <row r="53881" spans="1:15">
      <c r="A53881" t="s">
        <v>1917</v>
      </c>
      <c r="B53881" s="950"/>
      <c r="C53881"/>
      <c r="D53881"/>
      <c r="E53881"/>
      <c r="F53881"/>
      <c r="G53881"/>
      <c r="H53881"/>
      <c r="I53881"/>
      <c r="J53881"/>
      <c r="K53881"/>
      <c r="L53881"/>
      <c r="M53881" s="950"/>
      <c r="N53881"/>
      <c r="O53881"/>
    </row>
    <row r="53882" spans="1:15">
      <c r="A53882" t="s">
        <v>1917</v>
      </c>
      <c r="B53882" s="950"/>
      <c r="C53882"/>
      <c r="D53882"/>
      <c r="E53882"/>
      <c r="F53882"/>
      <c r="G53882"/>
      <c r="H53882"/>
      <c r="I53882"/>
      <c r="J53882"/>
      <c r="K53882"/>
      <c r="L53882"/>
      <c r="M53882" s="950"/>
      <c r="N53882"/>
      <c r="O53882"/>
    </row>
    <row r="53883" spans="1:15">
      <c r="A53883" t="s">
        <v>1917</v>
      </c>
      <c r="B53883" s="950"/>
      <c r="C53883"/>
      <c r="D53883"/>
      <c r="E53883"/>
      <c r="F53883"/>
      <c r="G53883"/>
      <c r="H53883"/>
      <c r="I53883"/>
      <c r="J53883"/>
      <c r="K53883"/>
      <c r="L53883"/>
      <c r="M53883" s="950"/>
      <c r="N53883"/>
      <c r="O53883"/>
    </row>
    <row r="53884" spans="1:15">
      <c r="A53884" t="s">
        <v>1917</v>
      </c>
      <c r="B53884" s="950"/>
      <c r="C53884"/>
      <c r="D53884"/>
      <c r="E53884"/>
      <c r="F53884"/>
      <c r="G53884"/>
      <c r="H53884"/>
      <c r="I53884"/>
      <c r="J53884"/>
      <c r="K53884"/>
      <c r="L53884"/>
      <c r="M53884" s="950"/>
      <c r="N53884"/>
      <c r="O53884"/>
    </row>
    <row r="53885" spans="1:15">
      <c r="A53885" t="s">
        <v>1917</v>
      </c>
      <c r="B53885" s="950"/>
      <c r="C53885"/>
      <c r="D53885"/>
      <c r="E53885"/>
      <c r="F53885"/>
      <c r="G53885"/>
      <c r="H53885"/>
      <c r="I53885"/>
      <c r="J53885"/>
      <c r="K53885"/>
      <c r="L53885"/>
      <c r="M53885" s="950"/>
      <c r="N53885"/>
      <c r="O53885"/>
    </row>
    <row r="53886" spans="1:15">
      <c r="A53886" t="s">
        <v>1917</v>
      </c>
      <c r="B53886" s="950"/>
      <c r="C53886"/>
      <c r="D53886"/>
      <c r="E53886"/>
      <c r="F53886"/>
      <c r="G53886"/>
      <c r="H53886"/>
      <c r="I53886"/>
      <c r="J53886"/>
      <c r="K53886"/>
      <c r="L53886"/>
      <c r="M53886" s="950"/>
      <c r="N53886"/>
      <c r="O53886"/>
    </row>
    <row r="53887" spans="1:15">
      <c r="A53887" t="s">
        <v>1917</v>
      </c>
      <c r="B53887" s="950"/>
      <c r="C53887"/>
      <c r="D53887"/>
      <c r="E53887"/>
      <c r="F53887"/>
      <c r="G53887"/>
      <c r="H53887"/>
      <c r="I53887"/>
      <c r="J53887"/>
      <c r="K53887"/>
      <c r="L53887"/>
      <c r="M53887" s="950"/>
      <c r="N53887"/>
      <c r="O53887"/>
    </row>
    <row r="53888" spans="1:15">
      <c r="A53888" t="s">
        <v>1917</v>
      </c>
      <c r="B53888" s="950"/>
      <c r="C53888"/>
      <c r="D53888"/>
      <c r="E53888"/>
      <c r="F53888"/>
      <c r="G53888"/>
      <c r="H53888"/>
      <c r="I53888"/>
      <c r="J53888"/>
      <c r="K53888"/>
      <c r="L53888"/>
      <c r="M53888" s="950"/>
      <c r="N53888"/>
      <c r="O53888"/>
    </row>
    <row r="53889" spans="1:15">
      <c r="A53889" t="s">
        <v>1917</v>
      </c>
      <c r="B53889" s="950"/>
      <c r="C53889"/>
      <c r="D53889"/>
      <c r="E53889"/>
      <c r="F53889"/>
      <c r="G53889"/>
      <c r="H53889"/>
      <c r="I53889"/>
      <c r="J53889"/>
      <c r="K53889"/>
      <c r="L53889"/>
      <c r="M53889" s="950"/>
      <c r="N53889"/>
      <c r="O53889"/>
    </row>
    <row r="53890" spans="1:15">
      <c r="A53890" t="s">
        <v>1917</v>
      </c>
      <c r="B53890" s="950"/>
      <c r="C53890"/>
      <c r="D53890"/>
      <c r="E53890"/>
      <c r="F53890"/>
      <c r="G53890"/>
      <c r="H53890"/>
      <c r="I53890"/>
      <c r="J53890"/>
      <c r="K53890"/>
      <c r="L53890"/>
      <c r="M53890" s="950"/>
      <c r="N53890"/>
      <c r="O53890"/>
    </row>
    <row r="53891" spans="1:15">
      <c r="A53891" t="s">
        <v>1917</v>
      </c>
      <c r="B53891" s="950"/>
      <c r="C53891"/>
      <c r="D53891"/>
      <c r="E53891"/>
      <c r="F53891"/>
      <c r="G53891"/>
      <c r="H53891"/>
      <c r="I53891"/>
      <c r="J53891"/>
      <c r="K53891"/>
      <c r="L53891"/>
      <c r="M53891" s="950"/>
      <c r="N53891"/>
      <c r="O53891"/>
    </row>
    <row r="53892" spans="1:15">
      <c r="A53892" t="s">
        <v>1917</v>
      </c>
      <c r="B53892" s="950"/>
      <c r="C53892"/>
      <c r="D53892"/>
      <c r="E53892"/>
      <c r="F53892"/>
      <c r="G53892"/>
      <c r="H53892"/>
      <c r="I53892"/>
      <c r="J53892"/>
      <c r="K53892"/>
      <c r="L53892"/>
      <c r="M53892" s="950"/>
      <c r="N53892"/>
      <c r="O53892"/>
    </row>
    <row r="53893" spans="1:15">
      <c r="A53893" t="s">
        <v>1917</v>
      </c>
      <c r="B53893" s="950"/>
      <c r="C53893"/>
      <c r="D53893"/>
      <c r="E53893"/>
      <c r="F53893"/>
      <c r="G53893"/>
      <c r="H53893"/>
      <c r="I53893"/>
      <c r="J53893"/>
      <c r="K53893"/>
      <c r="L53893"/>
      <c r="M53893" s="950"/>
      <c r="N53893"/>
      <c r="O53893"/>
    </row>
    <row r="53894" spans="1:15">
      <c r="A53894" t="s">
        <v>1917</v>
      </c>
      <c r="B53894" s="950"/>
      <c r="C53894"/>
      <c r="D53894"/>
      <c r="E53894"/>
      <c r="F53894"/>
      <c r="G53894"/>
      <c r="H53894"/>
      <c r="I53894"/>
      <c r="J53894"/>
      <c r="K53894"/>
      <c r="L53894"/>
      <c r="M53894" s="950"/>
      <c r="N53894"/>
      <c r="O53894"/>
    </row>
    <row r="53895" spans="1:15">
      <c r="A53895" t="s">
        <v>1917</v>
      </c>
      <c r="B53895" s="950"/>
      <c r="C53895"/>
      <c r="D53895"/>
      <c r="E53895"/>
      <c r="F53895"/>
      <c r="G53895"/>
      <c r="H53895"/>
      <c r="I53895"/>
      <c r="J53895"/>
      <c r="K53895"/>
      <c r="L53895"/>
      <c r="M53895" s="950"/>
      <c r="N53895"/>
      <c r="O53895"/>
    </row>
    <row r="53896" spans="1:15">
      <c r="A53896" t="s">
        <v>1917</v>
      </c>
      <c r="B53896" s="950"/>
      <c r="C53896"/>
      <c r="D53896"/>
      <c r="E53896"/>
      <c r="F53896"/>
      <c r="G53896"/>
      <c r="H53896"/>
      <c r="I53896"/>
      <c r="J53896"/>
      <c r="K53896"/>
      <c r="L53896"/>
      <c r="M53896" s="950"/>
      <c r="N53896"/>
      <c r="O53896"/>
    </row>
    <row r="53897" spans="1:15">
      <c r="A53897" t="s">
        <v>1917</v>
      </c>
      <c r="B53897" s="950"/>
      <c r="C53897"/>
      <c r="D53897"/>
      <c r="E53897"/>
      <c r="F53897"/>
      <c r="G53897"/>
      <c r="H53897"/>
      <c r="I53897"/>
      <c r="J53897"/>
      <c r="K53897"/>
      <c r="L53897"/>
      <c r="M53897" s="950"/>
      <c r="N53897"/>
      <c r="O53897"/>
    </row>
    <row r="53898" spans="1:15">
      <c r="A53898" t="s">
        <v>1917</v>
      </c>
      <c r="B53898" s="950"/>
      <c r="C53898"/>
      <c r="D53898"/>
      <c r="E53898"/>
      <c r="F53898"/>
      <c r="G53898"/>
      <c r="H53898"/>
      <c r="I53898"/>
      <c r="J53898"/>
      <c r="K53898"/>
      <c r="L53898"/>
      <c r="M53898" s="950"/>
      <c r="N53898"/>
      <c r="O53898"/>
    </row>
    <row r="53899" spans="1:15">
      <c r="A53899" t="s">
        <v>1917</v>
      </c>
      <c r="B53899" s="950"/>
      <c r="C53899"/>
      <c r="D53899"/>
      <c r="E53899"/>
      <c r="F53899"/>
      <c r="G53899"/>
      <c r="H53899"/>
      <c r="I53899"/>
      <c r="J53899"/>
      <c r="K53899"/>
      <c r="L53899"/>
      <c r="M53899" s="950"/>
      <c r="N53899"/>
      <c r="O53899"/>
    </row>
    <row r="53900" spans="1:15">
      <c r="A53900" t="s">
        <v>1917</v>
      </c>
      <c r="B53900" s="950"/>
      <c r="C53900"/>
      <c r="D53900"/>
      <c r="E53900"/>
      <c r="F53900"/>
      <c r="G53900"/>
      <c r="H53900"/>
      <c r="I53900"/>
      <c r="J53900"/>
      <c r="K53900"/>
      <c r="L53900"/>
      <c r="M53900" s="950"/>
      <c r="N53900"/>
      <c r="O53900"/>
    </row>
    <row r="53901" spans="1:15">
      <c r="A53901" t="s">
        <v>1917</v>
      </c>
      <c r="B53901" s="950"/>
      <c r="C53901"/>
      <c r="D53901"/>
      <c r="E53901"/>
      <c r="F53901"/>
      <c r="G53901"/>
      <c r="H53901"/>
      <c r="I53901"/>
      <c r="J53901"/>
      <c r="K53901"/>
      <c r="L53901"/>
      <c r="M53901" s="950"/>
      <c r="N53901"/>
      <c r="O53901"/>
    </row>
    <row r="53902" spans="1:15">
      <c r="A53902" t="s">
        <v>1917</v>
      </c>
      <c r="B53902" s="950"/>
      <c r="C53902"/>
      <c r="D53902"/>
      <c r="E53902"/>
      <c r="F53902"/>
      <c r="G53902"/>
      <c r="H53902"/>
      <c r="I53902"/>
      <c r="J53902"/>
      <c r="K53902"/>
      <c r="L53902"/>
      <c r="M53902" s="950"/>
      <c r="N53902"/>
      <c r="O53902"/>
    </row>
    <row r="53903" spans="1:15">
      <c r="A53903" t="s">
        <v>1917</v>
      </c>
      <c r="B53903" s="950"/>
      <c r="C53903"/>
      <c r="D53903"/>
      <c r="E53903"/>
      <c r="F53903"/>
      <c r="G53903"/>
      <c r="H53903"/>
      <c r="I53903"/>
      <c r="J53903"/>
      <c r="K53903"/>
      <c r="L53903"/>
      <c r="M53903" s="950"/>
      <c r="N53903"/>
      <c r="O53903"/>
    </row>
    <row r="53904" spans="1:15">
      <c r="A53904" t="s">
        <v>1917</v>
      </c>
      <c r="B53904" s="950"/>
      <c r="C53904"/>
      <c r="D53904"/>
      <c r="E53904"/>
      <c r="F53904"/>
      <c r="G53904"/>
      <c r="H53904"/>
      <c r="I53904"/>
      <c r="J53904"/>
      <c r="K53904"/>
      <c r="L53904"/>
      <c r="M53904" s="950"/>
      <c r="N53904"/>
      <c r="O53904"/>
    </row>
    <row r="53905" spans="1:15">
      <c r="A53905" t="s">
        <v>1917</v>
      </c>
      <c r="B53905" s="950"/>
      <c r="C53905"/>
      <c r="D53905"/>
      <c r="E53905"/>
      <c r="F53905"/>
      <c r="G53905"/>
      <c r="H53905"/>
      <c r="I53905"/>
      <c r="J53905"/>
      <c r="K53905"/>
      <c r="L53905"/>
      <c r="M53905" s="950"/>
      <c r="N53905"/>
      <c r="O53905"/>
    </row>
    <row r="53906" spans="1:15">
      <c r="A53906" t="s">
        <v>1917</v>
      </c>
      <c r="B53906" s="950"/>
      <c r="C53906"/>
      <c r="D53906"/>
      <c r="E53906"/>
      <c r="F53906"/>
      <c r="G53906"/>
      <c r="H53906"/>
      <c r="I53906"/>
      <c r="J53906"/>
      <c r="K53906"/>
      <c r="L53906"/>
      <c r="M53906" s="950"/>
      <c r="N53906"/>
      <c r="O53906"/>
    </row>
    <row r="53907" spans="1:15">
      <c r="A53907" t="s">
        <v>1917</v>
      </c>
      <c r="B53907" s="950"/>
      <c r="C53907"/>
      <c r="D53907"/>
      <c r="E53907"/>
      <c r="F53907"/>
      <c r="G53907"/>
      <c r="H53907"/>
      <c r="I53907"/>
      <c r="J53907"/>
      <c r="K53907"/>
      <c r="L53907"/>
      <c r="M53907" s="950"/>
      <c r="N53907"/>
      <c r="O53907"/>
    </row>
    <row r="53908" spans="1:15">
      <c r="A53908" t="s">
        <v>1917</v>
      </c>
      <c r="B53908" s="950"/>
      <c r="C53908"/>
      <c r="D53908"/>
      <c r="E53908"/>
      <c r="F53908"/>
      <c r="G53908"/>
      <c r="H53908"/>
      <c r="I53908"/>
      <c r="J53908"/>
      <c r="K53908"/>
      <c r="L53908"/>
      <c r="M53908" s="950"/>
      <c r="N53908"/>
      <c r="O53908"/>
    </row>
    <row r="53909" spans="1:15">
      <c r="A53909" t="s">
        <v>1917</v>
      </c>
      <c r="B53909" s="950"/>
      <c r="C53909"/>
      <c r="D53909"/>
      <c r="E53909"/>
      <c r="F53909"/>
      <c r="G53909"/>
      <c r="H53909"/>
      <c r="I53909"/>
      <c r="J53909"/>
      <c r="K53909"/>
      <c r="L53909"/>
      <c r="M53909" s="950"/>
      <c r="N53909"/>
      <c r="O53909"/>
    </row>
    <row r="53910" spans="1:15">
      <c r="A53910" t="s">
        <v>1917</v>
      </c>
      <c r="B53910" s="950"/>
      <c r="C53910"/>
      <c r="D53910"/>
      <c r="E53910"/>
      <c r="F53910"/>
      <c r="G53910"/>
      <c r="H53910"/>
      <c r="I53910"/>
      <c r="J53910"/>
      <c r="K53910"/>
      <c r="L53910"/>
      <c r="M53910" s="950"/>
      <c r="N53910"/>
      <c r="O53910"/>
    </row>
    <row r="53911" spans="1:15">
      <c r="A53911" t="s">
        <v>1917</v>
      </c>
      <c r="B53911" s="950"/>
      <c r="C53911"/>
      <c r="D53911"/>
      <c r="E53911"/>
      <c r="F53911"/>
      <c r="G53911"/>
      <c r="H53911"/>
      <c r="I53911"/>
      <c r="J53911"/>
      <c r="K53911"/>
      <c r="L53911"/>
      <c r="M53911" s="950"/>
      <c r="N53911"/>
      <c r="O53911"/>
    </row>
    <row r="53912" spans="1:15">
      <c r="A53912" t="s">
        <v>1917</v>
      </c>
      <c r="B53912" s="950"/>
      <c r="C53912"/>
      <c r="D53912"/>
      <c r="E53912"/>
      <c r="F53912"/>
      <c r="G53912"/>
      <c r="H53912"/>
      <c r="I53912"/>
      <c r="J53912"/>
      <c r="K53912"/>
      <c r="L53912"/>
      <c r="M53912" s="950"/>
      <c r="N53912"/>
      <c r="O53912"/>
    </row>
    <row r="53913" spans="1:15">
      <c r="A53913" t="s">
        <v>1917</v>
      </c>
      <c r="B53913" s="950"/>
      <c r="C53913"/>
      <c r="D53913"/>
      <c r="E53913"/>
      <c r="F53913"/>
      <c r="G53913"/>
      <c r="H53913"/>
      <c r="I53913"/>
      <c r="J53913"/>
      <c r="K53913"/>
      <c r="L53913"/>
      <c r="M53913" s="950"/>
      <c r="N53913"/>
      <c r="O53913"/>
    </row>
    <row r="53914" spans="1:15">
      <c r="A53914" t="s">
        <v>1917</v>
      </c>
      <c r="B53914" s="950"/>
      <c r="C53914"/>
      <c r="D53914"/>
      <c r="E53914"/>
      <c r="F53914"/>
      <c r="G53914"/>
      <c r="H53914"/>
      <c r="I53914"/>
      <c r="J53914"/>
      <c r="K53914"/>
      <c r="L53914"/>
      <c r="M53914" s="950"/>
      <c r="N53914"/>
      <c r="O53914"/>
    </row>
    <row r="53915" spans="1:15">
      <c r="A53915" t="s">
        <v>1917</v>
      </c>
      <c r="B53915" s="950"/>
      <c r="C53915"/>
      <c r="D53915"/>
      <c r="E53915"/>
      <c r="F53915"/>
      <c r="G53915"/>
      <c r="H53915"/>
      <c r="I53915"/>
      <c r="J53915"/>
      <c r="K53915"/>
      <c r="L53915"/>
      <c r="M53915" s="950"/>
      <c r="N53915"/>
      <c r="O53915"/>
    </row>
    <row r="53916" spans="1:15">
      <c r="A53916" t="s">
        <v>1917</v>
      </c>
      <c r="B53916" s="950"/>
      <c r="C53916"/>
      <c r="D53916"/>
      <c r="E53916"/>
      <c r="F53916"/>
      <c r="G53916"/>
      <c r="H53916"/>
      <c r="I53916"/>
      <c r="J53916"/>
      <c r="K53916"/>
      <c r="L53916"/>
      <c r="M53916" s="950"/>
      <c r="N53916"/>
      <c r="O53916"/>
    </row>
    <row r="53917" spans="1:15">
      <c r="A53917" t="s">
        <v>1917</v>
      </c>
      <c r="B53917" s="950"/>
      <c r="C53917"/>
      <c r="D53917"/>
      <c r="E53917"/>
      <c r="F53917"/>
      <c r="G53917"/>
      <c r="H53917"/>
      <c r="I53917"/>
      <c r="J53917"/>
      <c r="K53917"/>
      <c r="L53917"/>
      <c r="M53917" s="950"/>
      <c r="N53917"/>
      <c r="O53917"/>
    </row>
    <row r="53918" spans="1:15">
      <c r="A53918" t="s">
        <v>1917</v>
      </c>
      <c r="B53918" s="950"/>
      <c r="C53918"/>
      <c r="D53918"/>
      <c r="E53918"/>
      <c r="F53918"/>
      <c r="G53918"/>
      <c r="H53918"/>
      <c r="I53918"/>
      <c r="J53918"/>
      <c r="K53918"/>
      <c r="L53918"/>
      <c r="M53918" s="950"/>
      <c r="N53918"/>
      <c r="O53918"/>
    </row>
    <row r="53919" spans="1:15">
      <c r="A53919" t="s">
        <v>1917</v>
      </c>
      <c r="B53919" s="950"/>
      <c r="C53919"/>
      <c r="D53919"/>
      <c r="E53919"/>
      <c r="F53919"/>
      <c r="G53919"/>
      <c r="H53919"/>
      <c r="I53919"/>
      <c r="J53919"/>
      <c r="K53919"/>
      <c r="L53919"/>
      <c r="M53919" s="950"/>
      <c r="N53919"/>
      <c r="O53919"/>
    </row>
    <row r="53920" spans="1:15">
      <c r="A53920" t="s">
        <v>1917</v>
      </c>
      <c r="B53920" s="950"/>
      <c r="C53920"/>
      <c r="D53920"/>
      <c r="E53920"/>
      <c r="F53920"/>
      <c r="G53920"/>
      <c r="H53920"/>
      <c r="I53920"/>
      <c r="J53920"/>
      <c r="K53920"/>
      <c r="L53920"/>
      <c r="M53920" s="950"/>
      <c r="N53920"/>
      <c r="O53920"/>
    </row>
    <row r="53921" spans="1:15">
      <c r="A53921" t="s">
        <v>1917</v>
      </c>
      <c r="B53921" s="950"/>
      <c r="C53921"/>
      <c r="D53921"/>
      <c r="E53921"/>
      <c r="F53921"/>
      <c r="G53921"/>
      <c r="H53921"/>
      <c r="I53921"/>
      <c r="J53921"/>
      <c r="K53921"/>
      <c r="L53921"/>
      <c r="M53921" s="950"/>
      <c r="N53921"/>
      <c r="O53921"/>
    </row>
    <row r="53922" spans="1:15">
      <c r="A53922" t="s">
        <v>1917</v>
      </c>
      <c r="B53922" s="950"/>
      <c r="C53922"/>
      <c r="D53922"/>
      <c r="E53922"/>
      <c r="F53922"/>
      <c r="G53922"/>
      <c r="H53922"/>
      <c r="I53922"/>
      <c r="J53922"/>
      <c r="K53922"/>
      <c r="L53922"/>
      <c r="M53922" s="950"/>
      <c r="N53922"/>
      <c r="O53922"/>
    </row>
    <row r="53923" spans="1:15">
      <c r="A53923" t="s">
        <v>1917</v>
      </c>
      <c r="B53923" s="950"/>
      <c r="C53923"/>
      <c r="D53923"/>
      <c r="E53923"/>
      <c r="F53923"/>
      <c r="G53923"/>
      <c r="H53923"/>
      <c r="I53923"/>
      <c r="J53923"/>
      <c r="K53923"/>
      <c r="L53923"/>
      <c r="M53923" s="950"/>
      <c r="N53923"/>
      <c r="O53923"/>
    </row>
    <row r="53924" spans="1:15">
      <c r="A53924" t="s">
        <v>1917</v>
      </c>
      <c r="B53924" s="950"/>
      <c r="C53924"/>
      <c r="D53924"/>
      <c r="E53924"/>
      <c r="F53924"/>
      <c r="G53924"/>
      <c r="H53924"/>
      <c r="I53924"/>
      <c r="J53924"/>
      <c r="K53924"/>
      <c r="L53924"/>
      <c r="M53924" s="950"/>
      <c r="N53924"/>
      <c r="O53924"/>
    </row>
    <row r="53925" spans="1:15">
      <c r="A53925" t="s">
        <v>1917</v>
      </c>
      <c r="B53925" s="950"/>
      <c r="C53925"/>
      <c r="D53925"/>
      <c r="E53925"/>
      <c r="F53925"/>
      <c r="G53925"/>
      <c r="H53925"/>
      <c r="I53925"/>
      <c r="J53925"/>
      <c r="K53925"/>
      <c r="L53925"/>
      <c r="M53925" s="950"/>
      <c r="N53925"/>
      <c r="O53925"/>
    </row>
    <row r="53926" spans="1:15">
      <c r="A53926" t="s">
        <v>1917</v>
      </c>
      <c r="B53926" s="950"/>
      <c r="C53926"/>
      <c r="D53926"/>
      <c r="E53926"/>
      <c r="F53926"/>
      <c r="G53926"/>
      <c r="H53926"/>
      <c r="I53926"/>
      <c r="J53926"/>
      <c r="K53926"/>
      <c r="L53926"/>
      <c r="M53926" s="950"/>
      <c r="N53926"/>
      <c r="O53926"/>
    </row>
    <row r="53927" spans="1:15">
      <c r="A53927" t="s">
        <v>1917</v>
      </c>
      <c r="B53927" s="950"/>
      <c r="C53927"/>
      <c r="D53927"/>
      <c r="E53927"/>
      <c r="F53927"/>
      <c r="G53927"/>
      <c r="H53927"/>
      <c r="I53927"/>
      <c r="J53927"/>
      <c r="K53927"/>
      <c r="L53927"/>
      <c r="M53927" s="950"/>
      <c r="N53927"/>
      <c r="O53927"/>
    </row>
    <row r="53928" spans="1:15">
      <c r="A53928" t="s">
        <v>1917</v>
      </c>
      <c r="B53928" s="950"/>
      <c r="C53928"/>
      <c r="D53928"/>
      <c r="E53928"/>
      <c r="F53928"/>
      <c r="G53928"/>
      <c r="H53928"/>
      <c r="I53928"/>
      <c r="J53928"/>
      <c r="K53928"/>
      <c r="L53928"/>
      <c r="M53928" s="950"/>
      <c r="N53928"/>
      <c r="O53928"/>
    </row>
    <row r="53929" spans="1:15">
      <c r="A53929" t="s">
        <v>1917</v>
      </c>
      <c r="B53929" s="950"/>
      <c r="C53929"/>
      <c r="D53929"/>
      <c r="E53929"/>
      <c r="F53929"/>
      <c r="G53929"/>
      <c r="H53929"/>
      <c r="I53929"/>
      <c r="J53929"/>
      <c r="K53929"/>
      <c r="L53929"/>
      <c r="M53929" s="950"/>
      <c r="N53929"/>
      <c r="O53929"/>
    </row>
    <row r="53930" spans="1:15">
      <c r="A53930" t="s">
        <v>1917</v>
      </c>
      <c r="B53930" s="950"/>
      <c r="C53930"/>
      <c r="D53930"/>
      <c r="E53930"/>
      <c r="F53930"/>
      <c r="G53930"/>
      <c r="H53930"/>
      <c r="I53930"/>
      <c r="J53930"/>
      <c r="K53930"/>
      <c r="L53930"/>
      <c r="M53930" s="950"/>
      <c r="N53930"/>
      <c r="O53930"/>
    </row>
    <row r="53931" spans="1:15">
      <c r="A53931" t="s">
        <v>1917</v>
      </c>
      <c r="B53931" s="950"/>
      <c r="C53931"/>
      <c r="D53931"/>
      <c r="E53931"/>
      <c r="F53931"/>
      <c r="G53931"/>
      <c r="H53931"/>
      <c r="I53931"/>
      <c r="J53931"/>
      <c r="K53931"/>
      <c r="L53931"/>
      <c r="M53931" s="950"/>
      <c r="N53931"/>
      <c r="O53931"/>
    </row>
    <row r="53932" spans="1:15">
      <c r="A53932" t="s">
        <v>1917</v>
      </c>
      <c r="B53932" s="950"/>
      <c r="C53932"/>
      <c r="D53932"/>
      <c r="E53932"/>
      <c r="F53932"/>
      <c r="G53932"/>
      <c r="H53932"/>
      <c r="I53932"/>
      <c r="J53932"/>
      <c r="K53932"/>
      <c r="L53932"/>
      <c r="M53932" s="950"/>
      <c r="N53932"/>
      <c r="O53932"/>
    </row>
    <row r="53933" spans="1:15">
      <c r="A53933" t="s">
        <v>1917</v>
      </c>
      <c r="B53933" s="950"/>
      <c r="C53933"/>
      <c r="D53933"/>
      <c r="E53933"/>
      <c r="F53933"/>
      <c r="G53933"/>
      <c r="H53933"/>
      <c r="I53933"/>
      <c r="J53933"/>
      <c r="K53933"/>
      <c r="L53933"/>
      <c r="M53933" s="950"/>
      <c r="N53933"/>
      <c r="O53933"/>
    </row>
    <row r="53934" spans="1:15">
      <c r="A53934" t="s">
        <v>1917</v>
      </c>
      <c r="B53934" s="950"/>
      <c r="C53934"/>
      <c r="D53934"/>
      <c r="E53934"/>
      <c r="F53934"/>
      <c r="G53934"/>
      <c r="H53934"/>
      <c r="I53934"/>
      <c r="J53934"/>
      <c r="K53934"/>
      <c r="L53934"/>
      <c r="M53934" s="950"/>
      <c r="N53934"/>
      <c r="O53934"/>
    </row>
    <row r="53935" spans="1:15">
      <c r="A53935" t="s">
        <v>1917</v>
      </c>
      <c r="B53935" s="950"/>
      <c r="C53935"/>
      <c r="D53935"/>
      <c r="E53935"/>
      <c r="F53935"/>
      <c r="G53935"/>
      <c r="H53935"/>
      <c r="I53935"/>
      <c r="J53935"/>
      <c r="K53935"/>
      <c r="L53935"/>
      <c r="M53935" s="950"/>
      <c r="N53935"/>
      <c r="O53935"/>
    </row>
    <row r="53936" spans="1:15">
      <c r="A53936" t="s">
        <v>1917</v>
      </c>
      <c r="B53936" s="950"/>
      <c r="C53936"/>
      <c r="D53936"/>
      <c r="E53936"/>
      <c r="F53936"/>
      <c r="G53936"/>
      <c r="H53936"/>
      <c r="I53936"/>
      <c r="J53936"/>
      <c r="K53936"/>
      <c r="L53936"/>
      <c r="M53936" s="950"/>
      <c r="N53936"/>
      <c r="O53936"/>
    </row>
    <row r="53937" spans="1:15">
      <c r="A53937" t="s">
        <v>1917</v>
      </c>
      <c r="B53937" s="950"/>
      <c r="C53937"/>
      <c r="D53937"/>
      <c r="E53937"/>
      <c r="F53937"/>
      <c r="G53937"/>
      <c r="H53937"/>
      <c r="I53937"/>
      <c r="J53937"/>
      <c r="K53937"/>
      <c r="L53937"/>
      <c r="M53937" s="950"/>
      <c r="N53937"/>
      <c r="O53937"/>
    </row>
    <row r="53938" spans="1:15">
      <c r="A53938" t="s">
        <v>1917</v>
      </c>
      <c r="B53938" s="950"/>
      <c r="C53938"/>
      <c r="D53938"/>
      <c r="E53938"/>
      <c r="F53938"/>
      <c r="G53938"/>
      <c r="H53938"/>
      <c r="I53938"/>
      <c r="J53938"/>
      <c r="K53938"/>
      <c r="L53938"/>
      <c r="M53938" s="950"/>
      <c r="N53938"/>
      <c r="O53938"/>
    </row>
    <row r="53939" spans="1:15">
      <c r="A53939" t="s">
        <v>1917</v>
      </c>
      <c r="B53939" s="950"/>
      <c r="C53939"/>
      <c r="D53939"/>
      <c r="E53939"/>
      <c r="F53939"/>
      <c r="G53939"/>
      <c r="H53939"/>
      <c r="I53939"/>
      <c r="J53939"/>
      <c r="K53939"/>
      <c r="L53939"/>
      <c r="M53939" s="950"/>
      <c r="N53939"/>
      <c r="O53939"/>
    </row>
    <row r="53940" spans="1:15">
      <c r="A53940" t="s">
        <v>1917</v>
      </c>
      <c r="B53940" s="950"/>
      <c r="C53940"/>
      <c r="D53940"/>
      <c r="E53940"/>
      <c r="F53940"/>
      <c r="G53940"/>
      <c r="H53940"/>
      <c r="I53940"/>
      <c r="J53940"/>
      <c r="K53940"/>
      <c r="L53940"/>
      <c r="M53940" s="950"/>
      <c r="N53940"/>
      <c r="O53940"/>
    </row>
    <row r="53941" spans="1:15">
      <c r="A53941" t="s">
        <v>1917</v>
      </c>
      <c r="B53941" s="950"/>
      <c r="C53941"/>
      <c r="D53941"/>
      <c r="E53941"/>
      <c r="F53941"/>
      <c r="G53941"/>
      <c r="H53941"/>
      <c r="I53941"/>
      <c r="J53941"/>
      <c r="K53941"/>
      <c r="L53941"/>
      <c r="M53941" s="950"/>
      <c r="N53941"/>
      <c r="O53941"/>
    </row>
    <row r="53942" spans="1:15">
      <c r="A53942" t="s">
        <v>1917</v>
      </c>
      <c r="B53942" s="950"/>
      <c r="C53942"/>
      <c r="D53942"/>
      <c r="E53942"/>
      <c r="F53942"/>
      <c r="G53942"/>
      <c r="H53942"/>
      <c r="I53942"/>
      <c r="J53942"/>
      <c r="K53942"/>
      <c r="L53942"/>
      <c r="M53942" s="950"/>
      <c r="N53942"/>
      <c r="O53942"/>
    </row>
    <row r="53943" spans="1:15">
      <c r="A53943" t="s">
        <v>1917</v>
      </c>
      <c r="B53943" s="950"/>
      <c r="C53943"/>
      <c r="D53943"/>
      <c r="E53943"/>
      <c r="F53943"/>
      <c r="G53943"/>
      <c r="H53943"/>
      <c r="I53943"/>
      <c r="J53943"/>
      <c r="K53943"/>
      <c r="L53943"/>
      <c r="M53943" s="950"/>
      <c r="N53943"/>
      <c r="O53943"/>
    </row>
    <row r="53944" spans="1:15">
      <c r="A53944" t="s">
        <v>1917</v>
      </c>
      <c r="B53944" s="950"/>
      <c r="C53944"/>
      <c r="D53944"/>
      <c r="E53944"/>
      <c r="F53944"/>
      <c r="G53944"/>
      <c r="H53944"/>
      <c r="I53944"/>
      <c r="J53944"/>
      <c r="K53944"/>
      <c r="L53944"/>
      <c r="M53944" s="950"/>
      <c r="N53944"/>
      <c r="O53944"/>
    </row>
    <row r="53945" spans="1:15">
      <c r="A53945" t="s">
        <v>1917</v>
      </c>
      <c r="B53945" s="950"/>
      <c r="C53945"/>
      <c r="D53945"/>
      <c r="E53945"/>
      <c r="F53945"/>
      <c r="G53945"/>
      <c r="H53945"/>
      <c r="I53945"/>
      <c r="J53945"/>
      <c r="K53945"/>
      <c r="L53945"/>
      <c r="M53945" s="950"/>
      <c r="N53945"/>
      <c r="O53945"/>
    </row>
    <row r="53946" spans="1:15">
      <c r="A53946" t="s">
        <v>1917</v>
      </c>
      <c r="B53946" s="950"/>
      <c r="C53946"/>
      <c r="D53946"/>
      <c r="E53946"/>
      <c r="F53946"/>
      <c r="G53946"/>
      <c r="H53946"/>
      <c r="I53946"/>
      <c r="J53946"/>
      <c r="K53946"/>
      <c r="L53946"/>
      <c r="M53946" s="950"/>
      <c r="N53946"/>
      <c r="O53946"/>
    </row>
    <row r="53947" spans="1:15">
      <c r="A53947" t="s">
        <v>1917</v>
      </c>
      <c r="B53947" s="950"/>
      <c r="C53947"/>
      <c r="D53947"/>
      <c r="E53947"/>
      <c r="F53947"/>
      <c r="G53947"/>
      <c r="H53947"/>
      <c r="I53947"/>
      <c r="J53947"/>
      <c r="K53947"/>
      <c r="L53947"/>
      <c r="M53947" s="950"/>
      <c r="N53947"/>
      <c r="O53947"/>
    </row>
    <row r="53948" spans="1:15">
      <c r="A53948" t="s">
        <v>1917</v>
      </c>
      <c r="B53948" s="950"/>
      <c r="C53948"/>
      <c r="D53948"/>
      <c r="E53948"/>
      <c r="F53948"/>
      <c r="G53948"/>
      <c r="H53948"/>
      <c r="I53948"/>
      <c r="J53948"/>
      <c r="K53948"/>
      <c r="L53948"/>
      <c r="M53948" s="950"/>
      <c r="N53948"/>
      <c r="O53948"/>
    </row>
    <row r="53949" spans="1:15">
      <c r="A53949" t="s">
        <v>1917</v>
      </c>
      <c r="B53949" s="950"/>
      <c r="C53949"/>
      <c r="D53949"/>
      <c r="E53949"/>
      <c r="F53949"/>
      <c r="G53949"/>
      <c r="H53949"/>
      <c r="I53949"/>
      <c r="J53949"/>
      <c r="K53949"/>
      <c r="L53949"/>
      <c r="M53949" s="950"/>
      <c r="N53949"/>
      <c r="O53949"/>
    </row>
    <row r="53950" spans="1:15">
      <c r="A53950" t="s">
        <v>1917</v>
      </c>
      <c r="B53950" s="950"/>
      <c r="C53950"/>
      <c r="D53950"/>
      <c r="E53950"/>
      <c r="F53950"/>
      <c r="G53950"/>
      <c r="H53950"/>
      <c r="I53950"/>
      <c r="J53950"/>
      <c r="K53950"/>
      <c r="L53950"/>
      <c r="M53950" s="950"/>
      <c r="N53950"/>
      <c r="O53950"/>
    </row>
    <row r="53951" spans="1:15">
      <c r="A53951" t="s">
        <v>1917</v>
      </c>
      <c r="B53951" s="950"/>
      <c r="C53951"/>
      <c r="D53951"/>
      <c r="E53951"/>
      <c r="F53951"/>
      <c r="G53951"/>
      <c r="H53951"/>
      <c r="I53951"/>
      <c r="J53951"/>
      <c r="K53951"/>
      <c r="L53951"/>
      <c r="M53951" s="950"/>
      <c r="N53951"/>
      <c r="O53951"/>
    </row>
    <row r="53952" spans="1:15">
      <c r="A53952" t="s">
        <v>1917</v>
      </c>
      <c r="B53952" s="950"/>
      <c r="C53952"/>
      <c r="D53952"/>
      <c r="E53952"/>
      <c r="F53952"/>
      <c r="G53952"/>
      <c r="H53952"/>
      <c r="I53952"/>
      <c r="J53952"/>
      <c r="K53952"/>
      <c r="L53952"/>
      <c r="M53952" s="950"/>
      <c r="N53952"/>
      <c r="O53952"/>
    </row>
    <row r="53953" spans="1:15">
      <c r="A53953" t="s">
        <v>1917</v>
      </c>
      <c r="B53953" s="950"/>
      <c r="C53953"/>
      <c r="D53953"/>
      <c r="E53953"/>
      <c r="F53953"/>
      <c r="G53953"/>
      <c r="H53953"/>
      <c r="I53953"/>
      <c r="J53953"/>
      <c r="K53953"/>
      <c r="L53953"/>
      <c r="M53953" s="950"/>
      <c r="N53953"/>
      <c r="O53953"/>
    </row>
    <row r="53954" spans="1:15">
      <c r="A53954" t="s">
        <v>1917</v>
      </c>
      <c r="B53954" s="950"/>
      <c r="C53954"/>
      <c r="D53954"/>
      <c r="E53954"/>
      <c r="F53954"/>
      <c r="G53954"/>
      <c r="H53954"/>
      <c r="I53954"/>
      <c r="J53954"/>
      <c r="K53954"/>
      <c r="L53954"/>
      <c r="M53954" s="950"/>
      <c r="N53954"/>
      <c r="O53954"/>
    </row>
    <row r="53955" spans="1:15">
      <c r="A53955" t="s">
        <v>1917</v>
      </c>
      <c r="B53955" s="950"/>
      <c r="C53955"/>
      <c r="D53955"/>
      <c r="E53955"/>
      <c r="F53955"/>
      <c r="G53955"/>
      <c r="H53955"/>
      <c r="I53955"/>
      <c r="J53955"/>
      <c r="K53955"/>
      <c r="L53955"/>
      <c r="M53955" s="950"/>
      <c r="N53955"/>
      <c r="O53955"/>
    </row>
    <row r="53956" spans="1:15">
      <c r="A53956" t="s">
        <v>1917</v>
      </c>
      <c r="B53956" s="950"/>
      <c r="C53956"/>
      <c r="D53956"/>
      <c r="E53956"/>
      <c r="F53956"/>
      <c r="G53956"/>
      <c r="H53956"/>
      <c r="I53956"/>
      <c r="J53956"/>
      <c r="K53956"/>
      <c r="L53956"/>
      <c r="M53956" s="950"/>
      <c r="N53956"/>
      <c r="O53956"/>
    </row>
    <row r="53957" spans="1:15">
      <c r="A53957" t="s">
        <v>1917</v>
      </c>
      <c r="B53957" s="950"/>
      <c r="C53957"/>
      <c r="D53957"/>
      <c r="E53957"/>
      <c r="F53957"/>
      <c r="G53957"/>
      <c r="H53957"/>
      <c r="I53957"/>
      <c r="J53957"/>
      <c r="K53957"/>
      <c r="L53957"/>
      <c r="M53957" s="950"/>
      <c r="N53957"/>
      <c r="O53957"/>
    </row>
    <row r="53958" spans="1:15">
      <c r="A53958" t="s">
        <v>1917</v>
      </c>
      <c r="B53958" s="950"/>
      <c r="C53958"/>
      <c r="D53958"/>
      <c r="E53958"/>
      <c r="F53958"/>
      <c r="G53958"/>
      <c r="H53958"/>
      <c r="I53958"/>
      <c r="J53958"/>
      <c r="K53958"/>
      <c r="L53958"/>
      <c r="M53958" s="950"/>
      <c r="N53958"/>
      <c r="O53958"/>
    </row>
    <row r="53959" spans="1:15">
      <c r="A53959" t="s">
        <v>1917</v>
      </c>
      <c r="B53959" s="950"/>
      <c r="C53959"/>
      <c r="D53959"/>
      <c r="E53959"/>
      <c r="F53959"/>
      <c r="G53959"/>
      <c r="H53959"/>
      <c r="I53959"/>
      <c r="J53959"/>
      <c r="K53959"/>
      <c r="L53959"/>
      <c r="M53959" s="950"/>
      <c r="N53959"/>
      <c r="O53959"/>
    </row>
    <row r="53960" spans="1:15">
      <c r="A53960" t="s">
        <v>1917</v>
      </c>
      <c r="B53960" s="950"/>
      <c r="C53960"/>
      <c r="D53960"/>
      <c r="E53960"/>
      <c r="F53960"/>
      <c r="G53960"/>
      <c r="H53960"/>
      <c r="I53960"/>
      <c r="J53960"/>
      <c r="K53960"/>
      <c r="L53960"/>
      <c r="M53960" s="950"/>
      <c r="N53960"/>
      <c r="O53960"/>
    </row>
    <row r="53961" spans="1:15">
      <c r="A53961" t="s">
        <v>1917</v>
      </c>
      <c r="B53961" s="950"/>
      <c r="C53961"/>
      <c r="D53961"/>
      <c r="E53961"/>
      <c r="F53961"/>
      <c r="G53961"/>
      <c r="H53961"/>
      <c r="I53961"/>
      <c r="J53961"/>
      <c r="K53961"/>
      <c r="L53961"/>
      <c r="M53961" s="950"/>
      <c r="N53961"/>
      <c r="O53961"/>
    </row>
    <row r="53962" spans="1:15">
      <c r="A53962" t="s">
        <v>1917</v>
      </c>
      <c r="B53962" s="950"/>
      <c r="C53962"/>
      <c r="D53962"/>
      <c r="E53962"/>
      <c r="F53962"/>
      <c r="G53962"/>
      <c r="H53962"/>
      <c r="I53962"/>
      <c r="J53962"/>
      <c r="K53962"/>
      <c r="L53962"/>
      <c r="M53962" s="950"/>
      <c r="N53962"/>
      <c r="O53962"/>
    </row>
    <row r="53963" spans="1:15">
      <c r="A53963" t="s">
        <v>1917</v>
      </c>
      <c r="B53963" s="950"/>
      <c r="C53963"/>
      <c r="D53963"/>
      <c r="E53963"/>
      <c r="F53963"/>
      <c r="G53963"/>
      <c r="H53963"/>
      <c r="I53963"/>
      <c r="J53963"/>
      <c r="K53963"/>
      <c r="L53963"/>
      <c r="M53963" s="950"/>
      <c r="N53963"/>
      <c r="O53963"/>
    </row>
    <row r="53964" spans="1:15">
      <c r="A53964" t="s">
        <v>1917</v>
      </c>
      <c r="B53964" s="950"/>
      <c r="C53964"/>
      <c r="D53964"/>
      <c r="E53964"/>
      <c r="F53964"/>
      <c r="G53964"/>
      <c r="H53964"/>
      <c r="I53964"/>
      <c r="J53964"/>
      <c r="K53964"/>
      <c r="L53964"/>
      <c r="M53964" s="950"/>
      <c r="N53964"/>
      <c r="O53964"/>
    </row>
    <row r="53965" spans="1:15">
      <c r="A53965" t="s">
        <v>1917</v>
      </c>
      <c r="B53965" s="950"/>
      <c r="C53965"/>
      <c r="D53965"/>
      <c r="E53965"/>
      <c r="F53965"/>
      <c r="G53965"/>
      <c r="H53965"/>
      <c r="I53965"/>
      <c r="J53965"/>
      <c r="K53965"/>
      <c r="L53965"/>
      <c r="M53965" s="950"/>
      <c r="N53965"/>
      <c r="O53965"/>
    </row>
    <row r="53966" spans="1:15">
      <c r="A53966" t="s">
        <v>1917</v>
      </c>
      <c r="B53966" s="950"/>
      <c r="C53966"/>
      <c r="D53966"/>
      <c r="E53966"/>
      <c r="F53966"/>
      <c r="G53966"/>
      <c r="H53966"/>
      <c r="I53966"/>
      <c r="J53966"/>
      <c r="K53966"/>
      <c r="L53966"/>
      <c r="M53966" s="950"/>
      <c r="N53966"/>
      <c r="O53966"/>
    </row>
    <row r="53967" spans="1:15">
      <c r="A53967" t="s">
        <v>1917</v>
      </c>
      <c r="B53967" s="950"/>
      <c r="C53967"/>
      <c r="D53967"/>
      <c r="E53967"/>
      <c r="F53967"/>
      <c r="G53967"/>
      <c r="H53967"/>
      <c r="I53967"/>
      <c r="J53967"/>
      <c r="K53967"/>
      <c r="L53967"/>
      <c r="M53967" s="950"/>
      <c r="N53967"/>
      <c r="O53967"/>
    </row>
    <row r="53968" spans="1:15">
      <c r="A53968" t="s">
        <v>1917</v>
      </c>
      <c r="B53968" s="950"/>
      <c r="C53968"/>
      <c r="D53968"/>
      <c r="E53968"/>
      <c r="F53968"/>
      <c r="G53968"/>
      <c r="H53968"/>
      <c r="I53968"/>
      <c r="J53968"/>
      <c r="K53968"/>
      <c r="L53968"/>
      <c r="M53968" s="950"/>
      <c r="N53968"/>
      <c r="O53968"/>
    </row>
    <row r="53969" spans="1:15">
      <c r="A53969" t="s">
        <v>1917</v>
      </c>
      <c r="B53969" s="950"/>
      <c r="C53969"/>
      <c r="D53969"/>
      <c r="E53969"/>
      <c r="F53969"/>
      <c r="G53969"/>
      <c r="H53969"/>
      <c r="I53969"/>
      <c r="J53969"/>
      <c r="K53969"/>
      <c r="L53969"/>
      <c r="M53969" s="950"/>
      <c r="N53969"/>
      <c r="O53969"/>
    </row>
    <row r="53970" spans="1:15">
      <c r="A53970" t="s">
        <v>1917</v>
      </c>
      <c r="B53970" s="950"/>
      <c r="C53970"/>
      <c r="D53970"/>
      <c r="E53970"/>
      <c r="F53970"/>
      <c r="G53970"/>
      <c r="H53970"/>
      <c r="I53970"/>
      <c r="J53970"/>
      <c r="K53970"/>
      <c r="L53970"/>
      <c r="M53970" s="950"/>
      <c r="N53970"/>
      <c r="O53970"/>
    </row>
    <row r="53971" spans="1:15">
      <c r="A53971" t="s">
        <v>1917</v>
      </c>
      <c r="B53971" s="950"/>
      <c r="C53971"/>
      <c r="D53971"/>
      <c r="E53971"/>
      <c r="F53971"/>
      <c r="G53971"/>
      <c r="H53971"/>
      <c r="I53971"/>
      <c r="J53971"/>
      <c r="K53971"/>
      <c r="L53971"/>
      <c r="M53971" s="950"/>
      <c r="N53971"/>
      <c r="O53971"/>
    </row>
    <row r="53972" spans="1:15">
      <c r="A53972" t="s">
        <v>1917</v>
      </c>
      <c r="B53972" s="950"/>
      <c r="C53972"/>
      <c r="D53972"/>
      <c r="E53972"/>
      <c r="F53972"/>
      <c r="G53972"/>
      <c r="H53972"/>
      <c r="I53972"/>
      <c r="J53972"/>
      <c r="K53972"/>
      <c r="L53972"/>
      <c r="M53972" s="950"/>
      <c r="N53972"/>
      <c r="O53972"/>
    </row>
    <row r="53973" spans="1:15">
      <c r="A53973" t="s">
        <v>1917</v>
      </c>
      <c r="B53973" s="950"/>
      <c r="C53973"/>
      <c r="D53973"/>
      <c r="E53973"/>
      <c r="F53973"/>
      <c r="G53973"/>
      <c r="H53973"/>
      <c r="I53973"/>
      <c r="J53973"/>
      <c r="K53973"/>
      <c r="L53973"/>
      <c r="M53973" s="950"/>
      <c r="N53973"/>
      <c r="O53973"/>
    </row>
    <row r="53974" spans="1:15">
      <c r="A53974" t="s">
        <v>1917</v>
      </c>
      <c r="B53974" s="950"/>
      <c r="C53974"/>
      <c r="D53974"/>
      <c r="E53974"/>
      <c r="F53974"/>
      <c r="G53974"/>
      <c r="H53974"/>
      <c r="I53974"/>
      <c r="J53974"/>
      <c r="K53974"/>
      <c r="L53974"/>
      <c r="M53974" s="950"/>
      <c r="N53974"/>
      <c r="O53974"/>
    </row>
    <row r="53975" spans="1:15">
      <c r="A53975" t="s">
        <v>1917</v>
      </c>
      <c r="B53975" s="950"/>
      <c r="C53975"/>
      <c r="D53975"/>
      <c r="E53975"/>
      <c r="F53975"/>
      <c r="G53975"/>
      <c r="H53975"/>
      <c r="I53975"/>
      <c r="J53975"/>
      <c r="K53975"/>
      <c r="L53975"/>
      <c r="M53975" s="950"/>
      <c r="N53975"/>
      <c r="O53975"/>
    </row>
    <row r="53976" spans="1:15">
      <c r="A53976" t="s">
        <v>1917</v>
      </c>
      <c r="B53976" s="950"/>
      <c r="C53976"/>
      <c r="D53976"/>
      <c r="E53976"/>
      <c r="F53976"/>
      <c r="G53976"/>
      <c r="H53976"/>
      <c r="I53976"/>
      <c r="J53976"/>
      <c r="K53976"/>
      <c r="L53976"/>
      <c r="M53976" s="950"/>
      <c r="N53976"/>
      <c r="O53976"/>
    </row>
    <row r="53977" spans="1:15">
      <c r="A53977" t="s">
        <v>1917</v>
      </c>
      <c r="B53977" s="950"/>
      <c r="C53977"/>
      <c r="D53977"/>
      <c r="E53977"/>
      <c r="F53977"/>
      <c r="G53977"/>
      <c r="H53977"/>
      <c r="I53977"/>
      <c r="J53977"/>
      <c r="K53977"/>
      <c r="L53977"/>
      <c r="M53977" s="950"/>
      <c r="N53977"/>
      <c r="O53977"/>
    </row>
    <row r="53978" spans="1:15">
      <c r="A53978" t="s">
        <v>1917</v>
      </c>
      <c r="B53978" s="950"/>
      <c r="C53978"/>
      <c r="D53978"/>
      <c r="E53978"/>
      <c r="F53978"/>
      <c r="G53978"/>
      <c r="H53978"/>
      <c r="I53978"/>
      <c r="J53978"/>
      <c r="K53978"/>
      <c r="L53978"/>
      <c r="M53978" s="950"/>
      <c r="N53978"/>
      <c r="O53978"/>
    </row>
    <row r="53979" spans="1:15">
      <c r="A53979" t="s">
        <v>1917</v>
      </c>
      <c r="B53979" s="950"/>
      <c r="C53979"/>
      <c r="D53979"/>
      <c r="E53979"/>
      <c r="F53979"/>
      <c r="G53979"/>
      <c r="H53979"/>
      <c r="I53979"/>
      <c r="J53979"/>
      <c r="K53979"/>
      <c r="L53979"/>
      <c r="M53979" s="950"/>
      <c r="N53979"/>
      <c r="O53979"/>
    </row>
    <row r="53980" spans="1:15">
      <c r="A53980" t="s">
        <v>1917</v>
      </c>
      <c r="B53980" s="950"/>
      <c r="C53980"/>
      <c r="D53980"/>
      <c r="E53980"/>
      <c r="F53980"/>
      <c r="G53980"/>
      <c r="H53980"/>
      <c r="I53980"/>
      <c r="J53980"/>
      <c r="K53980"/>
      <c r="L53980"/>
      <c r="M53980" s="950"/>
      <c r="N53980"/>
      <c r="O53980"/>
    </row>
    <row r="53981" spans="1:15">
      <c r="A53981" t="s">
        <v>1917</v>
      </c>
      <c r="B53981" s="950"/>
      <c r="C53981"/>
      <c r="D53981"/>
      <c r="E53981"/>
      <c r="F53981"/>
      <c r="G53981"/>
      <c r="H53981"/>
      <c r="I53981"/>
      <c r="J53981"/>
      <c r="K53981"/>
      <c r="L53981"/>
      <c r="M53981" s="950"/>
      <c r="N53981"/>
      <c r="O53981"/>
    </row>
    <row r="53982" spans="1:15">
      <c r="A53982" t="s">
        <v>1917</v>
      </c>
      <c r="B53982" s="950"/>
      <c r="C53982"/>
      <c r="D53982"/>
      <c r="E53982"/>
      <c r="F53982"/>
      <c r="G53982"/>
      <c r="H53982"/>
      <c r="I53982"/>
      <c r="J53982"/>
      <c r="K53982"/>
      <c r="L53982"/>
      <c r="M53982" s="950"/>
      <c r="N53982"/>
      <c r="O53982"/>
    </row>
    <row r="53983" spans="1:15">
      <c r="A53983" t="s">
        <v>1917</v>
      </c>
      <c r="B53983" s="950"/>
      <c r="C53983"/>
      <c r="D53983"/>
      <c r="E53983"/>
      <c r="F53983"/>
      <c r="G53983"/>
      <c r="H53983"/>
      <c r="I53983"/>
      <c r="J53983"/>
      <c r="K53983"/>
      <c r="L53983"/>
      <c r="M53983" s="950"/>
      <c r="N53983"/>
      <c r="O53983"/>
    </row>
    <row r="53984" spans="1:15">
      <c r="A53984" t="s">
        <v>1917</v>
      </c>
      <c r="B53984" s="950"/>
      <c r="C53984"/>
      <c r="D53984"/>
      <c r="E53984"/>
      <c r="F53984"/>
      <c r="G53984"/>
      <c r="H53984"/>
      <c r="I53984"/>
      <c r="J53984"/>
      <c r="K53984"/>
      <c r="L53984"/>
      <c r="M53984" s="950"/>
      <c r="N53984"/>
      <c r="O53984"/>
    </row>
    <row r="53985" spans="1:15">
      <c r="A53985" t="s">
        <v>1917</v>
      </c>
      <c r="B53985" s="950"/>
      <c r="C53985"/>
      <c r="D53985"/>
      <c r="E53985"/>
      <c r="F53985"/>
      <c r="G53985"/>
      <c r="H53985"/>
      <c r="I53985"/>
      <c r="J53985"/>
      <c r="K53985"/>
      <c r="L53985"/>
      <c r="M53985" s="950"/>
      <c r="N53985"/>
      <c r="O53985"/>
    </row>
    <row r="53986" spans="1:15">
      <c r="A53986" t="s">
        <v>1917</v>
      </c>
      <c r="B53986" s="950"/>
      <c r="C53986"/>
      <c r="D53986"/>
      <c r="E53986"/>
      <c r="F53986"/>
      <c r="G53986"/>
      <c r="H53986"/>
      <c r="I53986"/>
      <c r="J53986"/>
      <c r="K53986"/>
      <c r="L53986"/>
      <c r="M53986" s="950"/>
      <c r="N53986"/>
      <c r="O53986"/>
    </row>
    <row r="53987" spans="1:15">
      <c r="A53987" t="s">
        <v>1917</v>
      </c>
      <c r="B53987" s="950"/>
      <c r="C53987"/>
      <c r="D53987"/>
      <c r="E53987"/>
      <c r="F53987"/>
      <c r="G53987"/>
      <c r="H53987"/>
      <c r="I53987"/>
      <c r="J53987"/>
      <c r="K53987"/>
      <c r="L53987"/>
      <c r="M53987" s="950"/>
      <c r="N53987"/>
      <c r="O53987"/>
    </row>
    <row r="53988" spans="1:15">
      <c r="A53988" t="s">
        <v>1917</v>
      </c>
      <c r="B53988" s="950"/>
      <c r="C53988"/>
      <c r="D53988"/>
      <c r="E53988"/>
      <c r="F53988"/>
      <c r="G53988"/>
      <c r="H53988"/>
      <c r="I53988"/>
      <c r="J53988"/>
      <c r="K53988"/>
      <c r="L53988"/>
      <c r="M53988" s="950"/>
      <c r="N53988"/>
      <c r="O53988"/>
    </row>
    <row r="53989" spans="1:15">
      <c r="A53989" t="s">
        <v>1917</v>
      </c>
      <c r="B53989" s="950"/>
      <c r="C53989"/>
      <c r="D53989"/>
      <c r="E53989"/>
      <c r="F53989"/>
      <c r="G53989"/>
      <c r="H53989"/>
      <c r="I53989"/>
      <c r="J53989"/>
      <c r="K53989"/>
      <c r="L53989"/>
      <c r="M53989" s="950"/>
      <c r="N53989"/>
      <c r="O53989"/>
    </row>
    <row r="53990" spans="1:15">
      <c r="A53990" t="s">
        <v>1917</v>
      </c>
      <c r="B53990" s="950"/>
      <c r="C53990"/>
      <c r="D53990"/>
      <c r="E53990"/>
      <c r="F53990"/>
      <c r="G53990"/>
      <c r="H53990"/>
      <c r="I53990"/>
      <c r="J53990"/>
      <c r="K53990"/>
      <c r="L53990"/>
      <c r="M53990" s="950"/>
      <c r="N53990"/>
      <c r="O53990"/>
    </row>
    <row r="53991" spans="1:15">
      <c r="A53991" t="s">
        <v>1917</v>
      </c>
      <c r="B53991" s="950"/>
      <c r="C53991"/>
      <c r="D53991"/>
      <c r="E53991"/>
      <c r="F53991"/>
      <c r="G53991"/>
      <c r="H53991"/>
      <c r="I53991"/>
      <c r="J53991"/>
      <c r="K53991"/>
      <c r="L53991"/>
      <c r="M53991" s="950"/>
      <c r="N53991"/>
      <c r="O53991"/>
    </row>
    <row r="53992" spans="1:15">
      <c r="A53992" t="s">
        <v>1917</v>
      </c>
      <c r="B53992" s="950"/>
      <c r="C53992"/>
      <c r="D53992"/>
      <c r="E53992"/>
      <c r="F53992"/>
      <c r="G53992"/>
      <c r="H53992"/>
      <c r="I53992"/>
      <c r="J53992"/>
      <c r="K53992"/>
      <c r="L53992"/>
      <c r="M53992" s="950"/>
      <c r="N53992"/>
      <c r="O53992"/>
    </row>
    <row r="53993" spans="1:15">
      <c r="A53993" t="s">
        <v>1917</v>
      </c>
      <c r="B53993" s="950"/>
      <c r="C53993"/>
      <c r="D53993"/>
      <c r="E53993"/>
      <c r="F53993"/>
      <c r="G53993"/>
      <c r="H53993"/>
      <c r="I53993"/>
      <c r="J53993"/>
      <c r="K53993"/>
      <c r="L53993"/>
      <c r="M53993" s="950"/>
      <c r="N53993"/>
      <c r="O53993"/>
    </row>
    <row r="53994" spans="1:15">
      <c r="A53994" t="s">
        <v>1917</v>
      </c>
      <c r="B53994" s="950"/>
      <c r="C53994"/>
      <c r="D53994"/>
      <c r="E53994"/>
      <c r="F53994"/>
      <c r="G53994"/>
      <c r="H53994"/>
      <c r="I53994"/>
      <c r="J53994"/>
      <c r="K53994"/>
      <c r="L53994"/>
      <c r="M53994" s="950"/>
      <c r="N53994"/>
      <c r="O53994"/>
    </row>
    <row r="53995" spans="1:15">
      <c r="A53995" t="s">
        <v>1917</v>
      </c>
      <c r="B53995" s="950"/>
      <c r="C53995"/>
      <c r="D53995"/>
      <c r="E53995"/>
      <c r="F53995"/>
      <c r="G53995"/>
      <c r="H53995"/>
      <c r="I53995"/>
      <c r="J53995"/>
      <c r="K53995"/>
      <c r="L53995"/>
      <c r="M53995" s="950"/>
      <c r="N53995"/>
      <c r="O53995"/>
    </row>
    <row r="53996" spans="1:15">
      <c r="A53996" t="s">
        <v>1917</v>
      </c>
      <c r="B53996" s="950"/>
      <c r="C53996"/>
      <c r="D53996"/>
      <c r="E53996"/>
      <c r="F53996"/>
      <c r="G53996"/>
      <c r="H53996"/>
      <c r="I53996"/>
      <c r="J53996"/>
      <c r="K53996"/>
      <c r="L53996"/>
      <c r="M53996" s="950"/>
      <c r="N53996"/>
      <c r="O53996"/>
    </row>
    <row r="53997" spans="1:15">
      <c r="A53997" t="s">
        <v>1917</v>
      </c>
      <c r="B53997" s="950"/>
      <c r="C53997"/>
      <c r="D53997"/>
      <c r="E53997"/>
      <c r="F53997"/>
      <c r="G53997"/>
      <c r="H53997"/>
      <c r="I53997"/>
      <c r="J53997"/>
      <c r="K53997"/>
      <c r="L53997"/>
      <c r="M53997" s="950"/>
      <c r="N53997"/>
      <c r="O53997"/>
    </row>
    <row r="53998" spans="1:15">
      <c r="A53998" t="s">
        <v>1917</v>
      </c>
      <c r="B53998" s="950"/>
      <c r="C53998"/>
      <c r="D53998"/>
      <c r="E53998"/>
      <c r="F53998"/>
      <c r="G53998"/>
      <c r="H53998"/>
      <c r="I53998"/>
      <c r="J53998"/>
      <c r="K53998"/>
      <c r="L53998"/>
      <c r="M53998" s="950"/>
      <c r="N53998"/>
      <c r="O53998"/>
    </row>
    <row r="53999" spans="1:15">
      <c r="A53999" t="s">
        <v>1917</v>
      </c>
      <c r="B53999" s="950"/>
      <c r="C53999"/>
      <c r="D53999"/>
      <c r="E53999"/>
      <c r="F53999"/>
      <c r="G53999"/>
      <c r="H53999"/>
      <c r="I53999"/>
      <c r="J53999"/>
      <c r="K53999"/>
      <c r="L53999"/>
      <c r="M53999" s="950"/>
      <c r="N53999"/>
      <c r="O53999"/>
    </row>
    <row r="54000" spans="1:15">
      <c r="A54000" t="s">
        <v>1917</v>
      </c>
      <c r="B54000" s="950"/>
      <c r="C54000"/>
      <c r="D54000"/>
      <c r="E54000"/>
      <c r="F54000"/>
      <c r="G54000"/>
      <c r="H54000"/>
      <c r="I54000"/>
      <c r="J54000"/>
      <c r="K54000"/>
      <c r="L54000"/>
      <c r="M54000" s="950"/>
      <c r="N54000"/>
      <c r="O54000"/>
    </row>
    <row r="54001" spans="1:15">
      <c r="A54001" t="s">
        <v>1917</v>
      </c>
      <c r="B54001" s="950"/>
      <c r="C54001"/>
      <c r="D54001"/>
      <c r="E54001"/>
      <c r="F54001"/>
      <c r="G54001"/>
      <c r="H54001"/>
      <c r="I54001"/>
      <c r="J54001"/>
      <c r="K54001"/>
      <c r="L54001"/>
      <c r="M54001" s="950"/>
      <c r="N54001"/>
      <c r="O54001"/>
    </row>
    <row r="54002" spans="1:15">
      <c r="A54002" t="s">
        <v>1917</v>
      </c>
      <c r="B54002" s="950"/>
      <c r="C54002"/>
      <c r="D54002"/>
      <c r="E54002"/>
      <c r="F54002"/>
      <c r="G54002"/>
      <c r="H54002"/>
      <c r="I54002"/>
      <c r="J54002"/>
      <c r="K54002"/>
      <c r="L54002"/>
      <c r="M54002" s="950"/>
      <c r="N54002"/>
      <c r="O54002"/>
    </row>
    <row r="54003" spans="1:15">
      <c r="A54003" t="s">
        <v>1917</v>
      </c>
      <c r="B54003" s="950"/>
      <c r="C54003"/>
      <c r="D54003"/>
      <c r="E54003"/>
      <c r="F54003"/>
      <c r="G54003"/>
      <c r="H54003"/>
      <c r="I54003"/>
      <c r="J54003"/>
      <c r="K54003"/>
      <c r="L54003"/>
      <c r="M54003" s="950"/>
      <c r="N54003"/>
      <c r="O54003"/>
    </row>
    <row r="54004" spans="1:15">
      <c r="A54004" t="s">
        <v>1917</v>
      </c>
      <c r="B54004" s="950"/>
      <c r="C54004"/>
      <c r="D54004"/>
      <c r="E54004"/>
      <c r="F54004"/>
      <c r="G54004"/>
      <c r="H54004"/>
      <c r="I54004"/>
      <c r="J54004"/>
      <c r="K54004"/>
      <c r="L54004"/>
      <c r="M54004" s="950"/>
      <c r="N54004"/>
      <c r="O54004"/>
    </row>
    <row r="54005" spans="1:15">
      <c r="A54005" t="s">
        <v>1917</v>
      </c>
      <c r="B54005" s="950"/>
      <c r="C54005"/>
      <c r="D54005"/>
      <c r="E54005"/>
      <c r="F54005"/>
      <c r="G54005"/>
      <c r="H54005"/>
      <c r="I54005"/>
      <c r="J54005"/>
      <c r="K54005"/>
      <c r="L54005"/>
      <c r="M54005" s="950"/>
      <c r="N54005"/>
      <c r="O54005"/>
    </row>
    <row r="54006" spans="1:15">
      <c r="A54006" t="s">
        <v>1917</v>
      </c>
      <c r="B54006" s="950"/>
      <c r="C54006"/>
      <c r="D54006"/>
      <c r="E54006"/>
      <c r="F54006"/>
      <c r="G54006"/>
      <c r="H54006"/>
      <c r="I54006"/>
      <c r="J54006"/>
      <c r="K54006"/>
      <c r="L54006"/>
      <c r="M54006" s="950"/>
      <c r="N54006"/>
      <c r="O54006"/>
    </row>
    <row r="54007" spans="1:15">
      <c r="A54007" t="s">
        <v>1917</v>
      </c>
      <c r="B54007" s="950"/>
      <c r="C54007"/>
      <c r="D54007"/>
      <c r="E54007"/>
      <c r="F54007"/>
      <c r="G54007"/>
      <c r="H54007"/>
      <c r="I54007"/>
      <c r="J54007"/>
      <c r="K54007"/>
      <c r="L54007"/>
      <c r="M54007" s="950"/>
      <c r="N54007"/>
      <c r="O54007"/>
    </row>
    <row r="54008" spans="1:15">
      <c r="A54008" t="s">
        <v>1917</v>
      </c>
      <c r="B54008" s="950"/>
      <c r="C54008"/>
      <c r="D54008"/>
      <c r="E54008"/>
      <c r="F54008"/>
      <c r="G54008"/>
      <c r="H54008"/>
      <c r="I54008"/>
      <c r="J54008"/>
      <c r="K54008"/>
      <c r="L54008"/>
      <c r="M54008" s="950"/>
      <c r="N54008"/>
      <c r="O54008"/>
    </row>
    <row r="54009" spans="1:15">
      <c r="A54009" t="s">
        <v>1917</v>
      </c>
      <c r="B54009" s="950"/>
      <c r="C54009"/>
      <c r="D54009"/>
      <c r="E54009"/>
      <c r="F54009"/>
      <c r="G54009"/>
      <c r="H54009"/>
      <c r="I54009"/>
      <c r="J54009"/>
      <c r="K54009"/>
      <c r="L54009"/>
      <c r="M54009" s="950"/>
      <c r="N54009"/>
      <c r="O54009"/>
    </row>
    <row r="54010" spans="1:15">
      <c r="A54010" t="s">
        <v>1917</v>
      </c>
      <c r="B54010" s="950"/>
      <c r="C54010"/>
      <c r="D54010"/>
      <c r="E54010"/>
      <c r="F54010"/>
      <c r="G54010"/>
      <c r="H54010"/>
      <c r="I54010"/>
      <c r="J54010"/>
      <c r="K54010"/>
      <c r="L54010"/>
      <c r="M54010" s="950"/>
      <c r="N54010"/>
      <c r="O54010"/>
    </row>
    <row r="54011" spans="1:15">
      <c r="A54011" t="s">
        <v>1917</v>
      </c>
      <c r="B54011" s="950"/>
      <c r="C54011"/>
      <c r="D54011"/>
      <c r="E54011"/>
      <c r="F54011"/>
      <c r="G54011"/>
      <c r="H54011"/>
      <c r="I54011"/>
      <c r="J54011"/>
      <c r="K54011"/>
      <c r="L54011"/>
      <c r="M54011" s="950"/>
      <c r="N54011"/>
      <c r="O54011"/>
    </row>
    <row r="54012" spans="1:15">
      <c r="A54012" t="s">
        <v>1917</v>
      </c>
      <c r="B54012" s="950"/>
      <c r="C54012"/>
      <c r="D54012"/>
      <c r="E54012"/>
      <c r="F54012"/>
      <c r="G54012"/>
      <c r="H54012"/>
      <c r="I54012"/>
      <c r="J54012"/>
      <c r="K54012"/>
      <c r="L54012"/>
      <c r="M54012" s="950"/>
      <c r="N54012"/>
      <c r="O54012"/>
    </row>
    <row r="54013" spans="1:15">
      <c r="A54013" t="s">
        <v>1917</v>
      </c>
      <c r="B54013" s="950"/>
      <c r="C54013"/>
      <c r="D54013"/>
      <c r="E54013"/>
      <c r="F54013"/>
      <c r="G54013"/>
      <c r="H54013"/>
      <c r="I54013"/>
      <c r="J54013"/>
      <c r="K54013"/>
      <c r="L54013"/>
      <c r="M54013" s="950"/>
      <c r="N54013"/>
      <c r="O54013"/>
    </row>
    <row r="54014" spans="1:15">
      <c r="A54014" t="s">
        <v>1917</v>
      </c>
      <c r="B54014" s="950"/>
      <c r="C54014"/>
      <c r="D54014"/>
      <c r="E54014"/>
      <c r="F54014"/>
      <c r="G54014"/>
      <c r="H54014"/>
      <c r="I54014"/>
      <c r="J54014"/>
      <c r="K54014"/>
      <c r="L54014"/>
      <c r="M54014" s="950"/>
      <c r="N54014"/>
      <c r="O54014"/>
    </row>
    <row r="54015" spans="1:15">
      <c r="A54015" t="s">
        <v>1917</v>
      </c>
      <c r="B54015" s="950"/>
      <c r="C54015"/>
      <c r="D54015"/>
      <c r="E54015"/>
      <c r="F54015"/>
      <c r="G54015"/>
      <c r="H54015"/>
      <c r="I54015"/>
      <c r="J54015"/>
      <c r="K54015"/>
      <c r="L54015"/>
      <c r="M54015" s="950"/>
      <c r="N54015"/>
      <c r="O54015"/>
    </row>
    <row r="54016" spans="1:15">
      <c r="A54016" t="s">
        <v>1917</v>
      </c>
      <c r="B54016" s="950"/>
      <c r="C54016"/>
      <c r="D54016"/>
      <c r="E54016"/>
      <c r="F54016"/>
      <c r="G54016"/>
      <c r="H54016"/>
      <c r="I54016"/>
      <c r="J54016"/>
      <c r="K54016"/>
      <c r="L54016"/>
      <c r="M54016" s="950"/>
      <c r="N54016"/>
      <c r="O54016"/>
    </row>
    <row r="54017" spans="1:15">
      <c r="A54017" t="s">
        <v>1917</v>
      </c>
      <c r="B54017" s="950"/>
      <c r="C54017"/>
      <c r="D54017"/>
      <c r="E54017"/>
      <c r="F54017"/>
      <c r="G54017"/>
      <c r="H54017"/>
      <c r="I54017"/>
      <c r="J54017"/>
      <c r="K54017"/>
      <c r="L54017"/>
      <c r="M54017" s="950"/>
      <c r="N54017"/>
      <c r="O54017"/>
    </row>
    <row r="54018" spans="1:15">
      <c r="A54018" t="s">
        <v>1917</v>
      </c>
      <c r="B54018" s="950"/>
      <c r="C54018"/>
      <c r="D54018"/>
      <c r="E54018"/>
      <c r="F54018"/>
      <c r="G54018"/>
      <c r="H54018"/>
      <c r="I54018"/>
      <c r="J54018"/>
      <c r="K54018"/>
      <c r="L54018"/>
      <c r="M54018" s="950"/>
      <c r="N54018"/>
      <c r="O54018"/>
    </row>
    <row r="54019" spans="1:15">
      <c r="A54019" t="s">
        <v>1917</v>
      </c>
      <c r="B54019" s="950"/>
      <c r="C54019"/>
      <c r="D54019"/>
      <c r="E54019"/>
      <c r="F54019"/>
      <c r="G54019"/>
      <c r="H54019"/>
      <c r="I54019"/>
      <c r="J54019"/>
      <c r="K54019"/>
      <c r="L54019"/>
      <c r="M54019" s="950"/>
      <c r="N54019"/>
      <c r="O54019"/>
    </row>
    <row r="54020" spans="1:15">
      <c r="A54020" t="s">
        <v>1917</v>
      </c>
      <c r="B54020" s="950"/>
      <c r="C54020"/>
      <c r="D54020"/>
      <c r="E54020"/>
      <c r="F54020"/>
      <c r="G54020"/>
      <c r="H54020"/>
      <c r="I54020"/>
      <c r="J54020"/>
      <c r="K54020"/>
      <c r="L54020"/>
      <c r="M54020" s="950"/>
      <c r="N54020"/>
      <c r="O54020"/>
    </row>
    <row r="54021" spans="1:15">
      <c r="A54021" t="s">
        <v>1917</v>
      </c>
      <c r="B54021" s="950"/>
      <c r="C54021"/>
      <c r="D54021"/>
      <c r="E54021"/>
      <c r="F54021"/>
      <c r="G54021"/>
      <c r="H54021"/>
      <c r="I54021"/>
      <c r="J54021"/>
      <c r="K54021"/>
      <c r="L54021"/>
      <c r="M54021" s="950"/>
      <c r="N54021"/>
      <c r="O54021"/>
    </row>
    <row r="54022" spans="1:15">
      <c r="A54022" t="s">
        <v>1917</v>
      </c>
      <c r="B54022" s="950"/>
      <c r="C54022"/>
      <c r="D54022"/>
      <c r="E54022"/>
      <c r="F54022"/>
      <c r="G54022"/>
      <c r="H54022"/>
      <c r="I54022"/>
      <c r="J54022"/>
      <c r="K54022"/>
      <c r="L54022"/>
      <c r="M54022" s="950"/>
      <c r="N54022"/>
      <c r="O54022"/>
    </row>
    <row r="54023" spans="1:15">
      <c r="A54023" t="s">
        <v>1917</v>
      </c>
      <c r="B54023" s="950"/>
      <c r="C54023"/>
      <c r="D54023"/>
      <c r="E54023"/>
      <c r="F54023"/>
      <c r="G54023"/>
      <c r="H54023"/>
      <c r="I54023"/>
      <c r="J54023"/>
      <c r="K54023"/>
      <c r="L54023"/>
      <c r="M54023" s="950"/>
      <c r="N54023"/>
      <c r="O54023"/>
    </row>
    <row r="54024" spans="1:15">
      <c r="A54024" t="s">
        <v>1917</v>
      </c>
      <c r="B54024" s="950"/>
      <c r="C54024"/>
      <c r="D54024"/>
      <c r="E54024"/>
      <c r="F54024"/>
      <c r="G54024"/>
      <c r="H54024"/>
      <c r="I54024"/>
      <c r="J54024"/>
      <c r="K54024"/>
      <c r="L54024"/>
      <c r="M54024" s="950"/>
      <c r="N54024"/>
      <c r="O54024"/>
    </row>
    <row r="54025" spans="1:15">
      <c r="A54025" t="s">
        <v>1917</v>
      </c>
      <c r="B54025" s="950"/>
      <c r="C54025"/>
      <c r="D54025"/>
      <c r="E54025"/>
      <c r="F54025"/>
      <c r="G54025"/>
      <c r="H54025"/>
      <c r="I54025"/>
      <c r="J54025"/>
      <c r="K54025"/>
      <c r="L54025"/>
      <c r="M54025" s="950"/>
      <c r="N54025"/>
      <c r="O54025"/>
    </row>
    <row r="54026" spans="1:15">
      <c r="A54026" t="s">
        <v>1917</v>
      </c>
      <c r="B54026" s="950"/>
      <c r="C54026"/>
      <c r="D54026"/>
      <c r="E54026"/>
      <c r="F54026"/>
      <c r="G54026"/>
      <c r="H54026"/>
      <c r="I54026"/>
      <c r="J54026"/>
      <c r="K54026"/>
      <c r="L54026"/>
      <c r="M54026" s="950"/>
      <c r="N54026"/>
      <c r="O54026"/>
    </row>
    <row r="54027" spans="1:15">
      <c r="A54027" t="s">
        <v>1917</v>
      </c>
      <c r="B54027" s="950"/>
      <c r="C54027"/>
      <c r="D54027"/>
      <c r="E54027"/>
      <c r="F54027"/>
      <c r="G54027"/>
      <c r="H54027"/>
      <c r="I54027"/>
      <c r="J54027"/>
      <c r="K54027"/>
      <c r="L54027"/>
      <c r="M54027" s="950"/>
      <c r="N54027"/>
      <c r="O54027"/>
    </row>
    <row r="54028" spans="1:15">
      <c r="A54028" t="s">
        <v>1917</v>
      </c>
      <c r="B54028" s="950"/>
      <c r="C54028"/>
      <c r="D54028"/>
      <c r="E54028"/>
      <c r="F54028"/>
      <c r="G54028"/>
      <c r="H54028"/>
      <c r="I54028"/>
      <c r="J54028"/>
      <c r="K54028"/>
      <c r="L54028"/>
      <c r="M54028" s="950"/>
      <c r="N54028"/>
      <c r="O54028"/>
    </row>
    <row r="54029" spans="1:15">
      <c r="A54029" t="s">
        <v>1917</v>
      </c>
      <c r="B54029" s="950"/>
      <c r="C54029"/>
      <c r="D54029"/>
      <c r="E54029"/>
      <c r="F54029"/>
      <c r="G54029"/>
      <c r="H54029"/>
      <c r="I54029"/>
      <c r="J54029"/>
      <c r="K54029"/>
      <c r="L54029"/>
      <c r="M54029" s="950"/>
      <c r="N54029"/>
      <c r="O54029"/>
    </row>
    <row r="54030" spans="1:15">
      <c r="A54030" t="s">
        <v>1917</v>
      </c>
      <c r="B54030" s="950"/>
      <c r="C54030"/>
      <c r="D54030"/>
      <c r="E54030"/>
      <c r="F54030"/>
      <c r="G54030"/>
      <c r="H54030"/>
      <c r="I54030"/>
      <c r="J54030"/>
      <c r="K54030"/>
      <c r="L54030"/>
      <c r="M54030" s="950"/>
      <c r="N54030"/>
      <c r="O54030"/>
    </row>
    <row r="54031" spans="1:15">
      <c r="A54031" t="s">
        <v>1917</v>
      </c>
      <c r="B54031" s="950"/>
      <c r="C54031"/>
      <c r="D54031"/>
      <c r="E54031"/>
      <c r="F54031"/>
      <c r="G54031"/>
      <c r="H54031"/>
      <c r="I54031"/>
      <c r="J54031"/>
      <c r="K54031"/>
      <c r="L54031"/>
      <c r="M54031" s="950"/>
      <c r="N54031"/>
      <c r="O54031"/>
    </row>
    <row r="54032" spans="1:15">
      <c r="A54032" t="s">
        <v>1917</v>
      </c>
      <c r="B54032" s="950"/>
      <c r="C54032"/>
      <c r="D54032"/>
      <c r="E54032"/>
      <c r="F54032"/>
      <c r="G54032"/>
      <c r="H54032"/>
      <c r="I54032"/>
      <c r="J54032"/>
      <c r="K54032"/>
      <c r="L54032"/>
      <c r="M54032" s="950"/>
      <c r="N54032"/>
      <c r="O54032"/>
    </row>
    <row r="54033" spans="1:15">
      <c r="A54033" t="s">
        <v>1917</v>
      </c>
      <c r="B54033" s="950"/>
      <c r="C54033"/>
      <c r="D54033"/>
      <c r="E54033"/>
      <c r="F54033"/>
      <c r="G54033"/>
      <c r="H54033"/>
      <c r="I54033"/>
      <c r="J54033"/>
      <c r="K54033"/>
      <c r="L54033"/>
      <c r="M54033" s="950"/>
      <c r="N54033"/>
      <c r="O54033"/>
    </row>
    <row r="54034" spans="1:15">
      <c r="A54034" t="s">
        <v>1917</v>
      </c>
      <c r="B54034" s="950"/>
      <c r="C54034"/>
      <c r="D54034"/>
      <c r="E54034"/>
      <c r="F54034"/>
      <c r="G54034"/>
      <c r="H54034"/>
      <c r="I54034"/>
      <c r="J54034"/>
      <c r="K54034"/>
      <c r="L54034"/>
      <c r="M54034" s="950"/>
      <c r="N54034"/>
      <c r="O54034"/>
    </row>
    <row r="54035" spans="1:15">
      <c r="A54035" t="s">
        <v>1917</v>
      </c>
      <c r="B54035" s="950"/>
      <c r="C54035"/>
      <c r="D54035"/>
      <c r="E54035"/>
      <c r="F54035"/>
      <c r="G54035"/>
      <c r="H54035"/>
      <c r="I54035"/>
      <c r="J54035"/>
      <c r="K54035"/>
      <c r="L54035"/>
      <c r="M54035" s="950"/>
      <c r="N54035"/>
      <c r="O54035"/>
    </row>
    <row r="54036" spans="1:15">
      <c r="A54036" t="s">
        <v>1917</v>
      </c>
      <c r="B54036" s="950"/>
      <c r="C54036"/>
      <c r="D54036"/>
      <c r="E54036"/>
      <c r="F54036"/>
      <c r="G54036"/>
      <c r="H54036"/>
      <c r="I54036"/>
      <c r="J54036"/>
      <c r="K54036"/>
      <c r="L54036"/>
      <c r="M54036" s="950"/>
      <c r="N54036"/>
      <c r="O54036"/>
    </row>
    <row r="54037" spans="1:15">
      <c r="A54037" t="s">
        <v>1917</v>
      </c>
      <c r="B54037" s="950"/>
      <c r="C54037"/>
      <c r="D54037"/>
      <c r="E54037"/>
      <c r="F54037"/>
      <c r="G54037"/>
      <c r="H54037"/>
      <c r="I54037"/>
      <c r="J54037"/>
      <c r="K54037"/>
      <c r="L54037"/>
      <c r="M54037" s="950"/>
      <c r="N54037"/>
      <c r="O54037"/>
    </row>
    <row r="54038" spans="1:15">
      <c r="A54038" t="s">
        <v>1917</v>
      </c>
      <c r="B54038" s="950"/>
      <c r="C54038"/>
      <c r="D54038"/>
      <c r="E54038"/>
      <c r="F54038"/>
      <c r="G54038"/>
      <c r="H54038"/>
      <c r="I54038"/>
      <c r="J54038"/>
      <c r="K54038"/>
      <c r="L54038"/>
      <c r="M54038" s="950"/>
      <c r="N54038"/>
      <c r="O54038"/>
    </row>
    <row r="54039" spans="1:15">
      <c r="A54039" t="s">
        <v>1917</v>
      </c>
      <c r="B54039" s="950"/>
      <c r="C54039"/>
      <c r="D54039"/>
      <c r="E54039"/>
      <c r="F54039"/>
      <c r="G54039"/>
      <c r="H54039"/>
      <c r="I54039"/>
      <c r="J54039"/>
      <c r="K54039"/>
      <c r="L54039"/>
      <c r="M54039" s="950"/>
      <c r="N54039"/>
      <c r="O54039"/>
    </row>
    <row r="54040" spans="1:15">
      <c r="A54040" t="s">
        <v>1917</v>
      </c>
      <c r="B54040" s="950"/>
      <c r="C54040"/>
      <c r="D54040"/>
      <c r="E54040"/>
      <c r="F54040"/>
      <c r="G54040"/>
      <c r="H54040"/>
      <c r="I54040"/>
      <c r="J54040"/>
      <c r="K54040"/>
      <c r="L54040"/>
      <c r="M54040" s="950"/>
      <c r="N54040"/>
      <c r="O54040"/>
    </row>
    <row r="54041" spans="1:15">
      <c r="A54041" t="s">
        <v>1917</v>
      </c>
      <c r="B54041" s="950"/>
      <c r="C54041"/>
      <c r="D54041"/>
      <c r="E54041"/>
      <c r="F54041"/>
      <c r="G54041"/>
      <c r="H54041"/>
      <c r="I54041"/>
      <c r="J54041"/>
      <c r="K54041"/>
      <c r="L54041"/>
      <c r="M54041" s="950"/>
      <c r="N54041"/>
      <c r="O54041"/>
    </row>
    <row r="54042" spans="1:15">
      <c r="A54042" t="s">
        <v>1917</v>
      </c>
      <c r="B54042" s="950"/>
      <c r="C54042"/>
      <c r="D54042"/>
      <c r="E54042"/>
      <c r="F54042"/>
      <c r="G54042"/>
      <c r="H54042"/>
      <c r="I54042"/>
      <c r="J54042"/>
      <c r="K54042"/>
      <c r="L54042"/>
      <c r="M54042" s="950"/>
      <c r="N54042"/>
      <c r="O54042"/>
    </row>
    <row r="54043" spans="1:15">
      <c r="A54043" t="s">
        <v>1917</v>
      </c>
      <c r="B54043" s="950"/>
      <c r="C54043"/>
      <c r="D54043"/>
      <c r="E54043"/>
      <c r="F54043"/>
      <c r="G54043"/>
      <c r="H54043"/>
      <c r="I54043"/>
      <c r="J54043"/>
      <c r="K54043"/>
      <c r="L54043"/>
      <c r="M54043" s="950"/>
      <c r="N54043"/>
      <c r="O54043"/>
    </row>
    <row r="54044" spans="1:15">
      <c r="A54044" t="s">
        <v>1917</v>
      </c>
      <c r="B54044" s="950"/>
      <c r="C54044"/>
      <c r="D54044"/>
      <c r="E54044"/>
      <c r="F54044"/>
      <c r="G54044"/>
      <c r="H54044"/>
      <c r="I54044"/>
      <c r="J54044"/>
      <c r="K54044"/>
      <c r="L54044"/>
      <c r="M54044" s="950"/>
      <c r="N54044"/>
      <c r="O54044"/>
    </row>
    <row r="54045" spans="1:15">
      <c r="A54045" t="s">
        <v>1917</v>
      </c>
      <c r="B54045" s="950"/>
      <c r="C54045"/>
      <c r="D54045"/>
      <c r="E54045"/>
      <c r="F54045"/>
      <c r="G54045"/>
      <c r="H54045"/>
      <c r="I54045"/>
      <c r="J54045"/>
      <c r="K54045"/>
      <c r="L54045"/>
      <c r="M54045" s="950"/>
      <c r="N54045"/>
      <c r="O54045"/>
    </row>
    <row r="54046" spans="1:15">
      <c r="A54046" t="s">
        <v>1917</v>
      </c>
      <c r="B54046" s="950"/>
      <c r="C54046"/>
      <c r="D54046"/>
      <c r="E54046"/>
      <c r="F54046"/>
      <c r="G54046"/>
      <c r="H54046"/>
      <c r="I54046"/>
      <c r="J54046"/>
      <c r="K54046"/>
      <c r="L54046"/>
      <c r="M54046" s="950"/>
      <c r="N54046"/>
      <c r="O54046"/>
    </row>
    <row r="54047" spans="1:15">
      <c r="A54047" t="s">
        <v>1917</v>
      </c>
      <c r="B54047" s="950"/>
      <c r="C54047"/>
      <c r="D54047"/>
      <c r="E54047"/>
      <c r="F54047"/>
      <c r="G54047"/>
      <c r="H54047"/>
      <c r="I54047"/>
      <c r="J54047"/>
      <c r="K54047"/>
      <c r="L54047"/>
      <c r="M54047" s="950"/>
      <c r="N54047"/>
      <c r="O54047"/>
    </row>
    <row r="54048" spans="1:15">
      <c r="A54048" t="s">
        <v>1917</v>
      </c>
      <c r="B54048" s="950"/>
      <c r="C54048"/>
      <c r="D54048"/>
      <c r="E54048"/>
      <c r="F54048"/>
      <c r="G54048"/>
      <c r="H54048"/>
      <c r="I54048"/>
      <c r="J54048"/>
      <c r="K54048"/>
      <c r="L54048"/>
      <c r="M54048" s="950"/>
      <c r="N54048"/>
      <c r="O54048"/>
    </row>
    <row r="54049" spans="1:15">
      <c r="A54049" t="s">
        <v>1917</v>
      </c>
      <c r="B54049" s="950"/>
      <c r="C54049"/>
      <c r="D54049"/>
      <c r="E54049"/>
      <c r="F54049"/>
      <c r="G54049"/>
      <c r="H54049"/>
      <c r="I54049"/>
      <c r="J54049"/>
      <c r="K54049"/>
      <c r="L54049"/>
      <c r="M54049" s="950"/>
      <c r="N54049"/>
      <c r="O54049"/>
    </row>
    <row r="54050" spans="1:15">
      <c r="A54050" t="s">
        <v>1917</v>
      </c>
      <c r="B54050" s="950"/>
      <c r="C54050"/>
      <c r="D54050"/>
      <c r="E54050"/>
      <c r="F54050"/>
      <c r="G54050"/>
      <c r="H54050"/>
      <c r="I54050"/>
      <c r="J54050"/>
      <c r="K54050"/>
      <c r="L54050"/>
      <c r="M54050" s="950"/>
      <c r="N54050"/>
      <c r="O54050"/>
    </row>
    <row r="54051" spans="1:15">
      <c r="A54051" t="s">
        <v>1917</v>
      </c>
      <c r="B54051" s="950"/>
      <c r="C54051"/>
      <c r="D54051"/>
      <c r="E54051"/>
      <c r="F54051"/>
      <c r="G54051"/>
      <c r="H54051"/>
      <c r="I54051"/>
      <c r="J54051"/>
      <c r="K54051"/>
      <c r="L54051"/>
      <c r="M54051" s="950"/>
      <c r="N54051"/>
      <c r="O54051"/>
    </row>
    <row r="54052" spans="1:15">
      <c r="A54052" t="s">
        <v>1917</v>
      </c>
      <c r="B54052" s="950"/>
      <c r="C54052"/>
      <c r="D54052"/>
      <c r="E54052"/>
      <c r="F54052"/>
      <c r="G54052"/>
      <c r="H54052"/>
      <c r="I54052"/>
      <c r="J54052"/>
      <c r="K54052"/>
      <c r="L54052"/>
      <c r="M54052" s="950"/>
      <c r="N54052"/>
      <c r="O54052"/>
    </row>
    <row r="54053" spans="1:15">
      <c r="A54053" t="s">
        <v>1917</v>
      </c>
      <c r="B54053" s="950"/>
      <c r="C54053"/>
      <c r="D54053"/>
      <c r="E54053"/>
      <c r="F54053"/>
      <c r="G54053"/>
      <c r="H54053"/>
      <c r="I54053"/>
      <c r="J54053"/>
      <c r="K54053"/>
      <c r="L54053"/>
      <c r="M54053" s="950"/>
      <c r="N54053"/>
      <c r="O54053"/>
    </row>
    <row r="54054" spans="1:15">
      <c r="A54054" t="s">
        <v>1917</v>
      </c>
      <c r="B54054" s="950"/>
      <c r="C54054"/>
      <c r="D54054"/>
      <c r="E54054"/>
      <c r="F54054"/>
      <c r="G54054"/>
      <c r="H54054"/>
      <c r="I54054"/>
      <c r="J54054"/>
      <c r="K54054"/>
      <c r="L54054"/>
      <c r="M54054" s="950"/>
      <c r="N54054"/>
      <c r="O54054"/>
    </row>
    <row r="54055" spans="1:15">
      <c r="A54055" t="s">
        <v>1917</v>
      </c>
      <c r="B54055" s="950"/>
      <c r="C54055"/>
      <c r="D54055"/>
      <c r="E54055"/>
      <c r="F54055"/>
      <c r="G54055"/>
      <c r="H54055"/>
      <c r="I54055"/>
      <c r="J54055"/>
      <c r="K54055"/>
      <c r="L54055"/>
      <c r="M54055" s="950"/>
      <c r="N54055"/>
      <c r="O54055"/>
    </row>
    <row r="54056" spans="1:15">
      <c r="A54056" t="s">
        <v>1917</v>
      </c>
      <c r="B54056" s="950"/>
      <c r="C54056"/>
      <c r="D54056"/>
      <c r="E54056"/>
      <c r="F54056"/>
      <c r="G54056"/>
      <c r="H54056"/>
      <c r="I54056"/>
      <c r="J54056"/>
      <c r="K54056"/>
      <c r="L54056"/>
      <c r="M54056" s="950"/>
      <c r="N54056"/>
      <c r="O54056"/>
    </row>
    <row r="54057" spans="1:15">
      <c r="A54057" t="s">
        <v>1917</v>
      </c>
      <c r="B54057" s="950"/>
      <c r="C54057"/>
      <c r="D54057"/>
      <c r="E54057"/>
      <c r="F54057"/>
      <c r="G54057"/>
      <c r="H54057"/>
      <c r="I54057"/>
      <c r="J54057"/>
      <c r="K54057"/>
      <c r="L54057"/>
      <c r="M54057" s="950"/>
      <c r="N54057"/>
      <c r="O54057"/>
    </row>
    <row r="54058" spans="1:15">
      <c r="A54058" t="s">
        <v>1917</v>
      </c>
      <c r="B54058" s="950"/>
      <c r="C54058"/>
      <c r="D54058"/>
      <c r="E54058"/>
      <c r="F54058"/>
      <c r="G54058"/>
      <c r="H54058"/>
      <c r="I54058"/>
      <c r="J54058"/>
      <c r="K54058"/>
      <c r="L54058"/>
      <c r="M54058" s="950"/>
      <c r="N54058"/>
      <c r="O54058"/>
    </row>
    <row r="54059" spans="1:15">
      <c r="A54059" t="s">
        <v>1917</v>
      </c>
      <c r="B54059" s="950"/>
      <c r="C54059"/>
      <c r="D54059"/>
      <c r="E54059"/>
      <c r="F54059"/>
      <c r="G54059"/>
      <c r="H54059"/>
      <c r="I54059"/>
      <c r="J54059"/>
      <c r="K54059"/>
      <c r="L54059"/>
      <c r="M54059" s="950"/>
      <c r="N54059"/>
      <c r="O54059"/>
    </row>
    <row r="54060" spans="1:15">
      <c r="A54060" t="s">
        <v>1917</v>
      </c>
      <c r="B54060" s="950"/>
      <c r="C54060"/>
      <c r="D54060"/>
      <c r="E54060"/>
      <c r="F54060"/>
      <c r="G54060"/>
      <c r="H54060"/>
      <c r="I54060"/>
      <c r="J54060"/>
      <c r="K54060"/>
      <c r="L54060"/>
      <c r="M54060" s="950"/>
      <c r="N54060"/>
      <c r="O54060"/>
    </row>
    <row r="54061" spans="1:15">
      <c r="A54061" t="s">
        <v>1917</v>
      </c>
      <c r="B54061" s="950"/>
      <c r="C54061"/>
      <c r="D54061"/>
      <c r="E54061"/>
      <c r="F54061"/>
      <c r="G54061"/>
      <c r="H54061"/>
      <c r="I54061"/>
      <c r="J54061"/>
      <c r="K54061"/>
      <c r="L54061"/>
      <c r="M54061" s="950"/>
      <c r="N54061"/>
      <c r="O54061"/>
    </row>
    <row r="54062" spans="1:15">
      <c r="A54062" t="s">
        <v>1917</v>
      </c>
      <c r="B54062" s="950"/>
      <c r="C54062"/>
      <c r="D54062"/>
      <c r="E54062"/>
      <c r="F54062"/>
      <c r="G54062"/>
      <c r="H54062"/>
      <c r="I54062"/>
      <c r="J54062"/>
      <c r="K54062"/>
      <c r="L54062"/>
      <c r="M54062" s="950"/>
      <c r="N54062"/>
      <c r="O54062"/>
    </row>
    <row r="54063" spans="1:15">
      <c r="A54063" t="s">
        <v>1917</v>
      </c>
      <c r="B54063" s="950"/>
      <c r="C54063"/>
      <c r="D54063"/>
      <c r="E54063"/>
      <c r="F54063"/>
      <c r="G54063"/>
      <c r="H54063"/>
      <c r="I54063"/>
      <c r="J54063"/>
      <c r="K54063"/>
      <c r="L54063"/>
      <c r="M54063" s="950"/>
      <c r="N54063"/>
      <c r="O54063"/>
    </row>
    <row r="54064" spans="1:15">
      <c r="A54064" t="s">
        <v>1917</v>
      </c>
      <c r="B54064" s="950"/>
      <c r="C54064"/>
      <c r="D54064"/>
      <c r="E54064"/>
      <c r="F54064"/>
      <c r="G54064"/>
      <c r="H54064"/>
      <c r="I54064"/>
      <c r="J54064"/>
      <c r="K54064"/>
      <c r="L54064"/>
      <c r="M54064" s="950"/>
      <c r="N54064"/>
      <c r="O54064"/>
    </row>
    <row r="54065" spans="1:15">
      <c r="A54065" t="s">
        <v>1917</v>
      </c>
      <c r="B54065" s="950"/>
      <c r="C54065"/>
      <c r="D54065"/>
      <c r="E54065"/>
      <c r="F54065"/>
      <c r="G54065"/>
      <c r="H54065"/>
      <c r="I54065"/>
      <c r="J54065"/>
      <c r="K54065"/>
      <c r="L54065"/>
      <c r="M54065" s="950"/>
      <c r="N54065"/>
      <c r="O54065"/>
    </row>
    <row r="54066" spans="1:15">
      <c r="A54066" t="s">
        <v>1917</v>
      </c>
      <c r="B54066" s="950"/>
      <c r="C54066"/>
      <c r="D54066"/>
      <c r="E54066"/>
      <c r="F54066"/>
      <c r="G54066"/>
      <c r="H54066"/>
      <c r="I54066"/>
      <c r="J54066"/>
      <c r="K54066"/>
      <c r="L54066"/>
      <c r="M54066" s="950"/>
      <c r="N54066"/>
      <c r="O54066"/>
    </row>
    <row r="54067" spans="1:15">
      <c r="A54067" t="s">
        <v>1917</v>
      </c>
      <c r="B54067" s="950"/>
      <c r="C54067"/>
      <c r="D54067"/>
      <c r="E54067"/>
      <c r="F54067"/>
      <c r="G54067"/>
      <c r="H54067"/>
      <c r="I54067"/>
      <c r="J54067"/>
      <c r="K54067"/>
      <c r="L54067"/>
      <c r="M54067" s="950"/>
      <c r="N54067"/>
      <c r="O54067"/>
    </row>
    <row r="54068" spans="1:15">
      <c r="A54068" t="s">
        <v>1917</v>
      </c>
      <c r="B54068" s="950"/>
      <c r="C54068"/>
      <c r="D54068"/>
      <c r="E54068"/>
      <c r="F54068"/>
      <c r="G54068"/>
      <c r="H54068"/>
      <c r="I54068"/>
      <c r="J54068"/>
      <c r="K54068"/>
      <c r="L54068"/>
      <c r="M54068" s="950"/>
      <c r="N54068"/>
      <c r="O54068"/>
    </row>
    <row r="54069" spans="1:15">
      <c r="A54069" t="s">
        <v>1917</v>
      </c>
      <c r="B54069" s="950"/>
      <c r="C54069"/>
      <c r="D54069"/>
      <c r="E54069"/>
      <c r="F54069"/>
      <c r="G54069"/>
      <c r="H54069"/>
      <c r="I54069"/>
      <c r="J54069"/>
      <c r="K54069"/>
      <c r="L54069"/>
      <c r="M54069" s="950"/>
      <c r="N54069"/>
      <c r="O54069"/>
    </row>
    <row r="54070" spans="1:15">
      <c r="A54070" t="s">
        <v>1917</v>
      </c>
      <c r="B54070" s="950"/>
      <c r="C54070"/>
      <c r="D54070"/>
      <c r="E54070"/>
      <c r="F54070"/>
      <c r="G54070"/>
      <c r="H54070"/>
      <c r="I54070"/>
      <c r="J54070"/>
      <c r="K54070"/>
      <c r="L54070"/>
      <c r="M54070" s="950"/>
      <c r="N54070"/>
      <c r="O54070"/>
    </row>
    <row r="54071" spans="1:15">
      <c r="A54071" t="s">
        <v>1917</v>
      </c>
      <c r="B54071" s="950"/>
      <c r="C54071"/>
      <c r="D54071"/>
      <c r="E54071"/>
      <c r="F54071"/>
      <c r="G54071"/>
      <c r="H54071"/>
      <c r="I54071"/>
      <c r="J54071"/>
      <c r="K54071"/>
      <c r="L54071"/>
      <c r="M54071" s="950"/>
      <c r="N54071"/>
      <c r="O54071"/>
    </row>
    <row r="54072" spans="1:15">
      <c r="A54072" t="s">
        <v>1917</v>
      </c>
      <c r="B54072" s="950"/>
      <c r="C54072"/>
      <c r="D54072"/>
      <c r="E54072"/>
      <c r="F54072"/>
      <c r="G54072"/>
      <c r="H54072"/>
      <c r="I54072"/>
      <c r="J54072"/>
      <c r="K54072"/>
      <c r="L54072"/>
      <c r="M54072" s="950"/>
      <c r="N54072"/>
      <c r="O54072"/>
    </row>
    <row r="54073" spans="1:15">
      <c r="A54073" t="s">
        <v>1917</v>
      </c>
      <c r="B54073" s="950"/>
      <c r="C54073"/>
      <c r="D54073"/>
      <c r="E54073"/>
      <c r="F54073"/>
      <c r="G54073"/>
      <c r="H54073"/>
      <c r="I54073"/>
      <c r="J54073"/>
      <c r="K54073"/>
      <c r="L54073"/>
      <c r="M54073" s="950"/>
      <c r="N54073"/>
      <c r="O54073"/>
    </row>
    <row r="54074" spans="1:15">
      <c r="A54074" t="s">
        <v>1917</v>
      </c>
      <c r="B54074" s="950"/>
      <c r="C54074"/>
      <c r="D54074"/>
      <c r="E54074"/>
      <c r="F54074"/>
      <c r="G54074"/>
      <c r="H54074"/>
      <c r="I54074"/>
      <c r="J54074"/>
      <c r="K54074"/>
      <c r="L54074"/>
      <c r="M54074" s="950"/>
      <c r="N54074"/>
      <c r="O54074"/>
    </row>
    <row r="54075" spans="1:15">
      <c r="A54075" t="s">
        <v>1917</v>
      </c>
      <c r="B54075" s="950"/>
      <c r="C54075"/>
      <c r="D54075"/>
      <c r="E54075"/>
      <c r="F54075"/>
      <c r="G54075"/>
      <c r="H54075"/>
      <c r="I54075"/>
      <c r="J54075"/>
      <c r="K54075"/>
      <c r="L54075"/>
      <c r="M54075" s="950"/>
      <c r="N54075"/>
      <c r="O54075"/>
    </row>
    <row r="54076" spans="1:15">
      <c r="A54076" t="s">
        <v>1917</v>
      </c>
      <c r="B54076" s="950"/>
      <c r="C54076"/>
      <c r="D54076"/>
      <c r="E54076"/>
      <c r="F54076"/>
      <c r="G54076"/>
      <c r="H54076"/>
      <c r="I54076"/>
      <c r="J54076"/>
      <c r="K54076"/>
      <c r="L54076"/>
      <c r="M54076" s="950"/>
      <c r="N54076"/>
      <c r="O54076"/>
    </row>
    <row r="54077" spans="1:15">
      <c r="A54077" t="s">
        <v>1917</v>
      </c>
      <c r="B54077" s="950"/>
      <c r="C54077"/>
      <c r="D54077"/>
      <c r="E54077"/>
      <c r="F54077"/>
      <c r="G54077"/>
      <c r="H54077"/>
      <c r="I54077"/>
      <c r="J54077"/>
      <c r="K54077"/>
      <c r="L54077"/>
      <c r="M54077" s="950"/>
      <c r="N54077"/>
      <c r="O54077"/>
    </row>
    <row r="54078" spans="1:15">
      <c r="A54078" t="s">
        <v>1917</v>
      </c>
      <c r="B54078" s="950"/>
      <c r="C54078"/>
      <c r="D54078"/>
      <c r="E54078"/>
      <c r="F54078"/>
      <c r="G54078"/>
      <c r="H54078"/>
      <c r="I54078"/>
      <c r="J54078"/>
      <c r="K54078"/>
      <c r="L54078"/>
      <c r="M54078" s="950"/>
      <c r="N54078"/>
      <c r="O54078"/>
    </row>
    <row r="54079" spans="1:15">
      <c r="A54079" t="s">
        <v>1917</v>
      </c>
      <c r="B54079" s="950"/>
      <c r="C54079"/>
      <c r="D54079"/>
      <c r="E54079"/>
      <c r="F54079"/>
      <c r="G54079"/>
      <c r="H54079"/>
      <c r="I54079"/>
      <c r="J54079"/>
      <c r="K54079"/>
      <c r="L54079"/>
      <c r="M54079" s="950"/>
      <c r="N54079"/>
      <c r="O54079"/>
    </row>
    <row r="54080" spans="1:15">
      <c r="A54080" t="s">
        <v>1917</v>
      </c>
      <c r="B54080" s="950"/>
      <c r="C54080"/>
      <c r="D54080"/>
      <c r="E54080"/>
      <c r="F54080"/>
      <c r="G54080"/>
      <c r="H54080"/>
      <c r="I54080"/>
      <c r="J54080"/>
      <c r="K54080"/>
      <c r="L54080"/>
      <c r="M54080" s="950"/>
      <c r="N54080"/>
      <c r="O54080"/>
    </row>
    <row r="54081" spans="1:15">
      <c r="A54081" t="s">
        <v>1917</v>
      </c>
      <c r="B54081" s="950"/>
      <c r="C54081"/>
      <c r="D54081"/>
      <c r="E54081"/>
      <c r="F54081"/>
      <c r="G54081"/>
      <c r="H54081"/>
      <c r="I54081"/>
      <c r="J54081"/>
      <c r="K54081"/>
      <c r="L54081"/>
      <c r="M54081" s="950"/>
      <c r="N54081"/>
      <c r="O54081"/>
    </row>
    <row r="54082" spans="1:15">
      <c r="A54082" t="s">
        <v>1917</v>
      </c>
      <c r="B54082" s="950"/>
      <c r="C54082"/>
      <c r="D54082"/>
      <c r="E54082"/>
      <c r="F54082"/>
      <c r="G54082"/>
      <c r="H54082"/>
      <c r="I54082"/>
      <c r="J54082"/>
      <c r="K54082"/>
      <c r="L54082"/>
      <c r="M54082" s="950"/>
      <c r="N54082"/>
      <c r="O54082"/>
    </row>
    <row r="54083" spans="1:15">
      <c r="A54083" t="s">
        <v>1917</v>
      </c>
      <c r="B54083" s="950"/>
      <c r="C54083"/>
      <c r="D54083"/>
      <c r="E54083"/>
      <c r="F54083"/>
      <c r="G54083"/>
      <c r="H54083"/>
      <c r="I54083"/>
      <c r="J54083"/>
      <c r="K54083"/>
      <c r="L54083"/>
      <c r="M54083" s="950"/>
      <c r="N54083"/>
      <c r="O54083"/>
    </row>
    <row r="54084" spans="1:15">
      <c r="A54084" t="s">
        <v>1917</v>
      </c>
      <c r="B54084" s="950"/>
      <c r="C54084"/>
      <c r="D54084"/>
      <c r="E54084"/>
      <c r="F54084"/>
      <c r="G54084"/>
      <c r="H54084"/>
      <c r="I54084"/>
      <c r="J54084"/>
      <c r="K54084"/>
      <c r="L54084"/>
      <c r="M54084" s="950"/>
      <c r="N54084"/>
      <c r="O54084"/>
    </row>
    <row r="54085" spans="1:15">
      <c r="A54085" t="s">
        <v>1917</v>
      </c>
      <c r="B54085" s="950"/>
      <c r="C54085"/>
      <c r="D54085"/>
      <c r="E54085"/>
      <c r="F54085"/>
      <c r="G54085"/>
      <c r="H54085"/>
      <c r="I54085"/>
      <c r="J54085"/>
      <c r="K54085"/>
      <c r="L54085"/>
      <c r="M54085" s="950"/>
      <c r="N54085"/>
      <c r="O54085"/>
    </row>
    <row r="54086" spans="1:15">
      <c r="A54086" t="s">
        <v>1917</v>
      </c>
      <c r="B54086" s="950"/>
      <c r="C54086"/>
      <c r="D54086"/>
      <c r="E54086"/>
      <c r="F54086"/>
      <c r="G54086"/>
      <c r="H54086"/>
      <c r="I54086"/>
      <c r="J54086"/>
      <c r="K54086"/>
      <c r="L54086"/>
      <c r="M54086" s="950"/>
      <c r="N54086"/>
      <c r="O54086"/>
    </row>
    <row r="54087" spans="1:15">
      <c r="A54087" t="s">
        <v>1917</v>
      </c>
      <c r="B54087" s="950"/>
      <c r="C54087"/>
      <c r="D54087"/>
      <c r="E54087"/>
      <c r="F54087"/>
      <c r="G54087"/>
      <c r="H54087"/>
      <c r="I54087"/>
      <c r="J54087"/>
      <c r="K54087"/>
      <c r="L54087"/>
      <c r="M54087" s="950"/>
      <c r="N54087"/>
      <c r="O54087"/>
    </row>
    <row r="54088" spans="1:15">
      <c r="A54088" t="s">
        <v>1917</v>
      </c>
      <c r="B54088" s="950"/>
      <c r="C54088"/>
      <c r="D54088"/>
      <c r="E54088"/>
      <c r="F54088"/>
      <c r="G54088"/>
      <c r="H54088"/>
      <c r="I54088"/>
      <c r="J54088"/>
      <c r="K54088"/>
      <c r="L54088"/>
      <c r="M54088" s="950"/>
      <c r="N54088"/>
      <c r="O54088"/>
    </row>
    <row r="54089" spans="1:15">
      <c r="A54089" t="s">
        <v>1917</v>
      </c>
      <c r="B54089" s="950"/>
      <c r="C54089"/>
      <c r="D54089"/>
      <c r="E54089"/>
      <c r="F54089"/>
      <c r="G54089"/>
      <c r="H54089"/>
      <c r="I54089"/>
      <c r="J54089"/>
      <c r="K54089"/>
      <c r="L54089"/>
      <c r="M54089" s="950"/>
      <c r="N54089"/>
      <c r="O54089"/>
    </row>
    <row r="54090" spans="1:15">
      <c r="A54090" t="s">
        <v>1917</v>
      </c>
      <c r="B54090" s="950"/>
      <c r="C54090"/>
      <c r="D54090"/>
      <c r="E54090"/>
      <c r="F54090"/>
      <c r="G54090"/>
      <c r="H54090"/>
      <c r="I54090"/>
      <c r="J54090"/>
      <c r="K54090"/>
      <c r="L54090"/>
      <c r="M54090" s="950"/>
      <c r="N54090"/>
      <c r="O54090"/>
    </row>
    <row r="54091" spans="1:15">
      <c r="A54091" t="s">
        <v>1917</v>
      </c>
      <c r="B54091" s="950"/>
      <c r="C54091"/>
      <c r="D54091"/>
      <c r="E54091"/>
      <c r="F54091"/>
      <c r="G54091"/>
      <c r="H54091"/>
      <c r="I54091"/>
      <c r="J54091"/>
      <c r="K54091"/>
      <c r="L54091"/>
      <c r="M54091" s="950"/>
      <c r="N54091"/>
      <c r="O54091"/>
    </row>
    <row r="54092" spans="1:15">
      <c r="A54092" t="s">
        <v>1917</v>
      </c>
      <c r="B54092" s="950"/>
      <c r="C54092"/>
      <c r="D54092"/>
      <c r="E54092"/>
      <c r="F54092"/>
      <c r="G54092"/>
      <c r="H54092"/>
      <c r="I54092"/>
      <c r="J54092"/>
      <c r="K54092"/>
      <c r="L54092"/>
      <c r="M54092" s="950"/>
      <c r="N54092"/>
      <c r="O54092"/>
    </row>
    <row r="54093" spans="1:15">
      <c r="A54093" t="s">
        <v>1917</v>
      </c>
      <c r="B54093" s="950"/>
      <c r="C54093"/>
      <c r="D54093"/>
      <c r="E54093"/>
      <c r="F54093"/>
      <c r="G54093"/>
      <c r="H54093"/>
      <c r="I54093"/>
      <c r="J54093"/>
      <c r="K54093"/>
      <c r="L54093"/>
      <c r="M54093" s="950"/>
      <c r="N54093"/>
      <c r="O54093"/>
    </row>
    <row r="54094" spans="1:15">
      <c r="A54094" t="s">
        <v>1917</v>
      </c>
      <c r="B54094" s="950"/>
      <c r="C54094"/>
      <c r="D54094"/>
      <c r="E54094"/>
      <c r="F54094"/>
      <c r="G54094"/>
      <c r="H54094"/>
      <c r="I54094"/>
      <c r="J54094"/>
      <c r="K54094"/>
      <c r="L54094"/>
      <c r="M54094" s="950"/>
      <c r="N54094"/>
      <c r="O54094"/>
    </row>
    <row r="54095" spans="1:15">
      <c r="A54095" t="s">
        <v>1917</v>
      </c>
      <c r="B54095" s="950"/>
      <c r="C54095"/>
      <c r="D54095"/>
      <c r="E54095"/>
      <c r="F54095"/>
      <c r="G54095"/>
      <c r="H54095"/>
      <c r="I54095"/>
      <c r="J54095"/>
      <c r="K54095"/>
      <c r="L54095"/>
      <c r="M54095" s="950"/>
      <c r="N54095"/>
      <c r="O54095"/>
    </row>
    <row r="54096" spans="1:15">
      <c r="A54096" t="s">
        <v>1917</v>
      </c>
      <c r="B54096" s="950"/>
      <c r="C54096"/>
      <c r="D54096"/>
      <c r="E54096"/>
      <c r="F54096"/>
      <c r="G54096"/>
      <c r="H54096"/>
      <c r="I54096"/>
      <c r="J54096"/>
      <c r="K54096"/>
      <c r="L54096"/>
      <c r="M54096" s="950"/>
      <c r="N54096"/>
      <c r="O54096"/>
    </row>
    <row r="54097" spans="1:15">
      <c r="A54097" t="s">
        <v>1917</v>
      </c>
      <c r="B54097" s="950"/>
      <c r="C54097"/>
      <c r="D54097"/>
      <c r="E54097"/>
      <c r="F54097"/>
      <c r="G54097"/>
      <c r="H54097"/>
      <c r="I54097"/>
      <c r="J54097"/>
      <c r="K54097"/>
      <c r="L54097"/>
      <c r="M54097" s="950"/>
      <c r="N54097"/>
      <c r="O54097"/>
    </row>
    <row r="54098" spans="1:15">
      <c r="A54098" t="s">
        <v>1917</v>
      </c>
      <c r="B54098" s="950"/>
      <c r="C54098"/>
      <c r="D54098"/>
      <c r="E54098"/>
      <c r="F54098"/>
      <c r="G54098"/>
      <c r="H54098"/>
      <c r="I54098"/>
      <c r="J54098"/>
      <c r="K54098"/>
      <c r="L54098"/>
      <c r="M54098" s="950"/>
      <c r="N54098"/>
      <c r="O54098"/>
    </row>
    <row r="54099" spans="1:15">
      <c r="A54099" t="s">
        <v>1917</v>
      </c>
      <c r="B54099" s="950"/>
      <c r="C54099"/>
      <c r="D54099"/>
      <c r="E54099"/>
      <c r="F54099"/>
      <c r="G54099"/>
      <c r="H54099"/>
      <c r="I54099"/>
      <c r="J54099"/>
      <c r="K54099"/>
      <c r="L54099"/>
      <c r="M54099" s="950"/>
      <c r="N54099"/>
      <c r="O54099"/>
    </row>
    <row r="54100" spans="1:15">
      <c r="A54100" t="s">
        <v>1917</v>
      </c>
      <c r="B54100" s="950"/>
      <c r="C54100"/>
      <c r="D54100"/>
      <c r="E54100"/>
      <c r="F54100"/>
      <c r="G54100"/>
      <c r="H54100"/>
      <c r="I54100"/>
      <c r="J54100"/>
      <c r="K54100"/>
      <c r="L54100"/>
      <c r="M54100" s="950"/>
      <c r="N54100"/>
      <c r="O54100"/>
    </row>
    <row r="54101" spans="1:15">
      <c r="A54101" t="s">
        <v>1917</v>
      </c>
      <c r="B54101" s="950"/>
      <c r="C54101"/>
      <c r="D54101"/>
      <c r="E54101"/>
      <c r="F54101"/>
      <c r="G54101"/>
      <c r="H54101"/>
      <c r="I54101"/>
      <c r="J54101"/>
      <c r="K54101"/>
      <c r="L54101"/>
      <c r="M54101" s="950"/>
      <c r="N54101"/>
      <c r="O54101"/>
    </row>
    <row r="54102" spans="1:15">
      <c r="A54102" t="s">
        <v>1917</v>
      </c>
      <c r="B54102" s="950"/>
      <c r="C54102"/>
      <c r="D54102"/>
      <c r="E54102"/>
      <c r="F54102"/>
      <c r="G54102"/>
      <c r="H54102"/>
      <c r="I54102"/>
      <c r="J54102"/>
      <c r="K54102"/>
      <c r="L54102"/>
      <c r="M54102" s="950"/>
      <c r="N54102"/>
      <c r="O54102"/>
    </row>
    <row r="54103" spans="1:15">
      <c r="A54103" t="s">
        <v>1917</v>
      </c>
      <c r="B54103" s="950"/>
      <c r="C54103"/>
      <c r="D54103"/>
      <c r="E54103"/>
      <c r="F54103"/>
      <c r="G54103"/>
      <c r="H54103"/>
      <c r="I54103"/>
      <c r="J54103"/>
      <c r="K54103"/>
      <c r="L54103"/>
      <c r="M54103" s="950"/>
      <c r="N54103"/>
      <c r="O54103"/>
    </row>
    <row r="54104" spans="1:15">
      <c r="A54104" t="s">
        <v>1917</v>
      </c>
      <c r="B54104" s="950"/>
      <c r="C54104"/>
      <c r="D54104"/>
      <c r="E54104"/>
      <c r="F54104"/>
      <c r="G54104"/>
      <c r="H54104"/>
      <c r="I54104"/>
      <c r="J54104"/>
      <c r="K54104"/>
      <c r="L54104"/>
      <c r="M54104" s="950"/>
      <c r="N54104"/>
      <c r="O54104"/>
    </row>
    <row r="54105" spans="1:15">
      <c r="A54105" t="s">
        <v>1917</v>
      </c>
      <c r="B54105" s="950"/>
      <c r="C54105"/>
      <c r="D54105"/>
      <c r="E54105"/>
      <c r="F54105"/>
      <c r="G54105"/>
      <c r="H54105"/>
      <c r="I54105"/>
      <c r="J54105"/>
      <c r="K54105"/>
      <c r="L54105"/>
      <c r="M54105" s="950"/>
      <c r="N54105"/>
      <c r="O54105"/>
    </row>
    <row r="54106" spans="1:15">
      <c r="A54106" t="s">
        <v>1917</v>
      </c>
      <c r="B54106" s="950"/>
      <c r="C54106"/>
      <c r="D54106"/>
      <c r="E54106"/>
      <c r="F54106"/>
      <c r="G54106"/>
      <c r="H54106"/>
      <c r="I54106"/>
      <c r="J54106"/>
      <c r="K54106"/>
      <c r="L54106"/>
      <c r="M54106" s="950"/>
      <c r="N54106"/>
      <c r="O54106"/>
    </row>
    <row r="54107" spans="1:15">
      <c r="A54107" t="s">
        <v>1917</v>
      </c>
      <c r="B54107" s="950"/>
      <c r="C54107"/>
      <c r="D54107"/>
      <c r="E54107"/>
      <c r="F54107"/>
      <c r="G54107"/>
      <c r="H54107"/>
      <c r="I54107"/>
      <c r="J54107"/>
      <c r="K54107"/>
      <c r="L54107"/>
      <c r="M54107" s="950"/>
      <c r="N54107"/>
      <c r="O54107"/>
    </row>
    <row r="54108" spans="1:15">
      <c r="A54108" t="s">
        <v>1917</v>
      </c>
      <c r="B54108" s="950"/>
      <c r="C54108"/>
      <c r="D54108"/>
      <c r="E54108"/>
      <c r="F54108"/>
      <c r="G54108"/>
      <c r="H54108"/>
      <c r="I54108"/>
      <c r="J54108"/>
      <c r="K54108"/>
      <c r="L54108"/>
      <c r="M54108" s="950"/>
      <c r="N54108"/>
      <c r="O54108"/>
    </row>
    <row r="54109" spans="1:15">
      <c r="A54109" t="s">
        <v>1917</v>
      </c>
      <c r="B54109" s="950"/>
      <c r="C54109"/>
      <c r="D54109"/>
      <c r="E54109"/>
      <c r="F54109"/>
      <c r="G54109"/>
      <c r="H54109"/>
      <c r="I54109"/>
      <c r="J54109"/>
      <c r="K54109"/>
      <c r="L54109"/>
      <c r="M54109" s="950"/>
      <c r="N54109"/>
      <c r="O54109"/>
    </row>
    <row r="54110" spans="1:15">
      <c r="A54110" t="s">
        <v>1917</v>
      </c>
      <c r="B54110" s="950"/>
      <c r="C54110"/>
      <c r="D54110"/>
      <c r="E54110"/>
      <c r="F54110"/>
      <c r="G54110"/>
      <c r="H54110"/>
      <c r="I54110"/>
      <c r="J54110"/>
      <c r="K54110"/>
      <c r="L54110"/>
      <c r="M54110" s="950"/>
      <c r="N54110"/>
      <c r="O54110"/>
    </row>
    <row r="54111" spans="1:15">
      <c r="A54111" t="s">
        <v>1917</v>
      </c>
      <c r="B54111" s="950"/>
      <c r="C54111"/>
      <c r="D54111"/>
      <c r="E54111"/>
      <c r="F54111"/>
      <c r="G54111"/>
      <c r="H54111"/>
      <c r="I54111"/>
      <c r="J54111"/>
      <c r="K54111"/>
      <c r="L54111"/>
      <c r="M54111" s="950"/>
      <c r="N54111"/>
      <c r="O54111"/>
    </row>
    <row r="54112" spans="1:15">
      <c r="A54112" t="s">
        <v>1917</v>
      </c>
      <c r="B54112" s="950"/>
      <c r="C54112"/>
      <c r="D54112"/>
      <c r="E54112"/>
      <c r="F54112"/>
      <c r="G54112"/>
      <c r="H54112"/>
      <c r="I54112"/>
      <c r="J54112"/>
      <c r="K54112"/>
      <c r="L54112"/>
      <c r="M54112" s="950"/>
      <c r="N54112"/>
      <c r="O54112"/>
    </row>
    <row r="54113" spans="1:15">
      <c r="A54113" t="s">
        <v>1917</v>
      </c>
      <c r="B54113" s="950"/>
      <c r="C54113"/>
      <c r="D54113"/>
      <c r="E54113"/>
      <c r="F54113"/>
      <c r="G54113"/>
      <c r="H54113"/>
      <c r="I54113"/>
      <c r="J54113"/>
      <c r="K54113"/>
      <c r="L54113"/>
      <c r="M54113" s="950"/>
      <c r="N54113"/>
      <c r="O54113"/>
    </row>
    <row r="54114" spans="1:15">
      <c r="A54114" t="s">
        <v>1917</v>
      </c>
      <c r="B54114" s="950"/>
      <c r="C54114"/>
      <c r="D54114"/>
      <c r="E54114"/>
      <c r="F54114"/>
      <c r="G54114"/>
      <c r="H54114"/>
      <c r="I54114"/>
      <c r="J54114"/>
      <c r="K54114"/>
      <c r="L54114"/>
      <c r="M54114" s="950"/>
      <c r="N54114"/>
      <c r="O54114"/>
    </row>
    <row r="54115" spans="1:15">
      <c r="A54115" t="s">
        <v>1917</v>
      </c>
      <c r="B54115" s="950"/>
      <c r="C54115"/>
      <c r="D54115"/>
      <c r="E54115"/>
      <c r="F54115"/>
      <c r="G54115"/>
      <c r="H54115"/>
      <c r="I54115"/>
      <c r="J54115"/>
      <c r="K54115"/>
      <c r="L54115"/>
      <c r="M54115" s="950"/>
      <c r="N54115"/>
      <c r="O54115"/>
    </row>
    <row r="54116" spans="1:15">
      <c r="A54116" t="s">
        <v>1917</v>
      </c>
      <c r="B54116" s="950"/>
      <c r="C54116"/>
      <c r="D54116"/>
      <c r="E54116"/>
      <c r="F54116"/>
      <c r="G54116"/>
      <c r="H54116"/>
      <c r="I54116"/>
      <c r="J54116"/>
      <c r="K54116"/>
      <c r="L54116"/>
      <c r="M54116" s="950"/>
      <c r="N54116"/>
      <c r="O54116"/>
    </row>
    <row r="54117" spans="1:15">
      <c r="A54117" t="s">
        <v>1917</v>
      </c>
      <c r="B54117" s="950"/>
      <c r="C54117"/>
      <c r="D54117"/>
      <c r="E54117"/>
      <c r="F54117"/>
      <c r="G54117"/>
      <c r="H54117"/>
      <c r="I54117"/>
      <c r="J54117"/>
      <c r="K54117"/>
      <c r="L54117"/>
      <c r="M54117" s="950"/>
      <c r="N54117"/>
      <c r="O54117"/>
    </row>
    <row r="54118" spans="1:15">
      <c r="A54118" t="s">
        <v>1917</v>
      </c>
      <c r="B54118" s="950"/>
      <c r="C54118"/>
      <c r="D54118"/>
      <c r="E54118"/>
      <c r="F54118"/>
      <c r="G54118"/>
      <c r="H54118"/>
      <c r="I54118"/>
      <c r="J54118"/>
      <c r="K54118"/>
      <c r="L54118"/>
      <c r="M54118" s="950"/>
      <c r="N54118"/>
      <c r="O54118"/>
    </row>
    <row r="54119" spans="1:15">
      <c r="A54119" t="s">
        <v>1917</v>
      </c>
      <c r="B54119" s="950"/>
      <c r="C54119"/>
      <c r="D54119"/>
      <c r="E54119"/>
      <c r="F54119"/>
      <c r="G54119"/>
      <c r="H54119"/>
      <c r="I54119"/>
      <c r="J54119"/>
      <c r="K54119"/>
      <c r="L54119"/>
      <c r="M54119" s="950"/>
      <c r="N54119"/>
      <c r="O54119"/>
    </row>
    <row r="54120" spans="1:15">
      <c r="A54120" t="s">
        <v>1917</v>
      </c>
      <c r="B54120" s="950"/>
      <c r="C54120"/>
      <c r="D54120"/>
      <c r="E54120"/>
      <c r="F54120"/>
      <c r="G54120"/>
      <c r="H54120"/>
      <c r="I54120"/>
      <c r="J54120"/>
      <c r="K54120"/>
      <c r="L54120"/>
      <c r="M54120" s="950"/>
      <c r="N54120"/>
      <c r="O54120"/>
    </row>
    <row r="54121" spans="1:15">
      <c r="A54121" t="s">
        <v>1917</v>
      </c>
      <c r="B54121" s="950"/>
      <c r="C54121"/>
      <c r="D54121"/>
      <c r="E54121"/>
      <c r="F54121"/>
      <c r="G54121"/>
      <c r="H54121"/>
      <c r="I54121"/>
      <c r="J54121"/>
      <c r="K54121"/>
      <c r="L54121"/>
      <c r="M54121" s="950"/>
      <c r="N54121"/>
      <c r="O54121"/>
    </row>
    <row r="54122" spans="1:15">
      <c r="A54122" t="s">
        <v>1917</v>
      </c>
      <c r="B54122" s="950"/>
      <c r="C54122"/>
      <c r="D54122"/>
      <c r="E54122"/>
      <c r="F54122"/>
      <c r="G54122"/>
      <c r="H54122"/>
      <c r="I54122"/>
      <c r="J54122"/>
      <c r="K54122"/>
      <c r="L54122"/>
      <c r="M54122" s="950"/>
      <c r="N54122"/>
      <c r="O54122"/>
    </row>
    <row r="54123" spans="1:15">
      <c r="A54123" t="s">
        <v>1917</v>
      </c>
      <c r="B54123" s="950"/>
      <c r="C54123"/>
      <c r="D54123"/>
      <c r="E54123"/>
      <c r="F54123"/>
      <c r="G54123"/>
      <c r="H54123"/>
      <c r="I54123"/>
      <c r="J54123"/>
      <c r="K54123"/>
      <c r="L54123"/>
      <c r="M54123" s="950"/>
      <c r="N54123"/>
      <c r="O54123"/>
    </row>
    <row r="54124" spans="1:15">
      <c r="A54124" t="s">
        <v>1917</v>
      </c>
      <c r="B54124" s="950"/>
      <c r="C54124"/>
      <c r="D54124"/>
      <c r="E54124"/>
      <c r="F54124"/>
      <c r="G54124"/>
      <c r="H54124"/>
      <c r="I54124"/>
      <c r="J54124"/>
      <c r="K54124"/>
      <c r="L54124"/>
      <c r="M54124" s="950"/>
      <c r="N54124"/>
      <c r="O54124"/>
    </row>
    <row r="54125" spans="1:15">
      <c r="A54125" t="s">
        <v>1917</v>
      </c>
      <c r="B54125" s="950"/>
      <c r="C54125"/>
      <c r="D54125"/>
      <c r="E54125"/>
      <c r="F54125"/>
      <c r="G54125"/>
      <c r="H54125"/>
      <c r="I54125"/>
      <c r="J54125"/>
      <c r="K54125"/>
      <c r="L54125"/>
      <c r="M54125" s="950"/>
      <c r="N54125"/>
      <c r="O54125"/>
    </row>
    <row r="54126" spans="1:15">
      <c r="A54126" t="s">
        <v>1917</v>
      </c>
      <c r="B54126" s="950"/>
      <c r="C54126"/>
      <c r="D54126"/>
      <c r="E54126"/>
      <c r="F54126"/>
      <c r="G54126"/>
      <c r="H54126"/>
      <c r="I54126"/>
      <c r="J54126"/>
      <c r="K54126"/>
      <c r="L54126"/>
      <c r="M54126" s="950"/>
      <c r="N54126"/>
      <c r="O54126"/>
    </row>
    <row r="54127" spans="1:15">
      <c r="A54127" t="s">
        <v>1917</v>
      </c>
      <c r="B54127" s="950"/>
      <c r="C54127"/>
      <c r="D54127"/>
      <c r="E54127"/>
      <c r="F54127"/>
      <c r="G54127"/>
      <c r="H54127"/>
      <c r="I54127"/>
      <c r="J54127"/>
      <c r="K54127"/>
      <c r="L54127"/>
      <c r="M54127" s="950"/>
      <c r="N54127"/>
      <c r="O54127"/>
    </row>
    <row r="54128" spans="1:15">
      <c r="A54128" t="s">
        <v>1917</v>
      </c>
      <c r="B54128" s="950"/>
      <c r="C54128"/>
      <c r="D54128"/>
      <c r="E54128"/>
      <c r="F54128"/>
      <c r="G54128"/>
      <c r="H54128"/>
      <c r="I54128"/>
      <c r="J54128"/>
      <c r="K54128"/>
      <c r="L54128"/>
      <c r="M54128" s="950"/>
      <c r="N54128"/>
      <c r="O54128"/>
    </row>
    <row r="54129" spans="1:15">
      <c r="A54129" t="s">
        <v>1917</v>
      </c>
      <c r="B54129" s="950"/>
      <c r="C54129"/>
      <c r="D54129"/>
      <c r="E54129"/>
      <c r="F54129"/>
      <c r="G54129"/>
      <c r="H54129"/>
      <c r="I54129"/>
      <c r="J54129"/>
      <c r="K54129"/>
      <c r="L54129"/>
      <c r="M54129" s="950"/>
      <c r="N54129"/>
      <c r="O54129"/>
    </row>
    <row r="54130" spans="1:15">
      <c r="A54130" t="s">
        <v>1917</v>
      </c>
      <c r="B54130" s="950"/>
      <c r="C54130"/>
      <c r="D54130"/>
      <c r="E54130"/>
      <c r="F54130"/>
      <c r="G54130"/>
      <c r="H54130"/>
      <c r="I54130"/>
      <c r="J54130"/>
      <c r="K54130"/>
      <c r="L54130"/>
      <c r="M54130" s="950"/>
      <c r="N54130"/>
      <c r="O54130"/>
    </row>
    <row r="54131" spans="1:15">
      <c r="A54131" t="s">
        <v>1917</v>
      </c>
      <c r="B54131" s="950"/>
      <c r="C54131"/>
      <c r="D54131"/>
      <c r="E54131"/>
      <c r="F54131"/>
      <c r="G54131"/>
      <c r="H54131"/>
      <c r="I54131"/>
      <c r="J54131"/>
      <c r="K54131"/>
      <c r="L54131"/>
      <c r="M54131" s="950"/>
      <c r="N54131"/>
      <c r="O54131"/>
    </row>
    <row r="54132" spans="1:15">
      <c r="A54132" t="s">
        <v>1917</v>
      </c>
      <c r="B54132" s="950"/>
      <c r="C54132"/>
      <c r="D54132"/>
      <c r="E54132"/>
      <c r="F54132"/>
      <c r="G54132"/>
      <c r="H54132"/>
      <c r="I54132"/>
      <c r="J54132"/>
      <c r="K54132"/>
      <c r="L54132"/>
      <c r="M54132" s="950"/>
      <c r="N54132"/>
      <c r="O54132"/>
    </row>
    <row r="54133" spans="1:15">
      <c r="A54133" t="s">
        <v>1917</v>
      </c>
      <c r="B54133" s="950"/>
      <c r="C54133"/>
      <c r="D54133"/>
      <c r="E54133"/>
      <c r="F54133"/>
      <c r="G54133"/>
      <c r="H54133"/>
      <c r="I54133"/>
      <c r="J54133"/>
      <c r="K54133"/>
      <c r="L54133"/>
      <c r="M54133" s="950"/>
      <c r="N54133"/>
      <c r="O54133"/>
    </row>
    <row r="54134" spans="1:15">
      <c r="A54134" t="s">
        <v>1917</v>
      </c>
      <c r="B54134" s="950"/>
      <c r="C54134"/>
      <c r="D54134"/>
      <c r="E54134"/>
      <c r="F54134"/>
      <c r="G54134"/>
      <c r="H54134"/>
      <c r="I54134"/>
      <c r="J54134"/>
      <c r="K54134"/>
      <c r="L54134"/>
      <c r="M54134" s="950"/>
      <c r="N54134"/>
      <c r="O54134"/>
    </row>
    <row r="54135" spans="1:15">
      <c r="A54135" t="s">
        <v>1917</v>
      </c>
      <c r="B54135" s="950"/>
      <c r="C54135"/>
      <c r="D54135"/>
      <c r="E54135"/>
      <c r="F54135"/>
      <c r="G54135"/>
      <c r="H54135"/>
      <c r="I54135"/>
      <c r="J54135"/>
      <c r="K54135"/>
      <c r="L54135"/>
      <c r="M54135" s="950"/>
      <c r="N54135"/>
      <c r="O54135"/>
    </row>
    <row r="54136" spans="1:15">
      <c r="A54136" t="s">
        <v>1917</v>
      </c>
      <c r="B54136" s="950"/>
      <c r="C54136"/>
      <c r="D54136"/>
      <c r="E54136"/>
      <c r="F54136"/>
      <c r="G54136"/>
      <c r="H54136"/>
      <c r="I54136"/>
      <c r="J54136"/>
      <c r="K54136"/>
      <c r="L54136"/>
      <c r="M54136" s="950"/>
      <c r="N54136"/>
      <c r="O54136"/>
    </row>
    <row r="54137" spans="1:15">
      <c r="A54137" t="s">
        <v>1917</v>
      </c>
      <c r="B54137" s="950"/>
      <c r="C54137"/>
      <c r="D54137"/>
      <c r="E54137"/>
      <c r="F54137"/>
      <c r="G54137"/>
      <c r="H54137"/>
      <c r="I54137"/>
      <c r="J54137"/>
      <c r="K54137"/>
      <c r="L54137"/>
      <c r="M54137" s="950"/>
      <c r="N54137"/>
      <c r="O54137"/>
    </row>
    <row r="54138" spans="1:15">
      <c r="A54138" t="s">
        <v>1917</v>
      </c>
      <c r="B54138" s="950"/>
      <c r="C54138"/>
      <c r="D54138"/>
      <c r="E54138"/>
      <c r="F54138"/>
      <c r="G54138"/>
      <c r="H54138"/>
      <c r="I54138"/>
      <c r="J54138"/>
      <c r="K54138"/>
      <c r="L54138"/>
      <c r="M54138" s="950"/>
      <c r="N54138"/>
      <c r="O54138"/>
    </row>
    <row r="54139" spans="1:15">
      <c r="A54139" t="s">
        <v>1917</v>
      </c>
      <c r="B54139" s="950"/>
      <c r="C54139"/>
      <c r="D54139"/>
      <c r="E54139"/>
      <c r="F54139"/>
      <c r="G54139"/>
      <c r="H54139"/>
      <c r="I54139"/>
      <c r="J54139"/>
      <c r="K54139"/>
      <c r="L54139"/>
      <c r="M54139" s="950"/>
      <c r="N54139"/>
      <c r="O54139"/>
    </row>
    <row r="54140" spans="1:15">
      <c r="A54140" t="s">
        <v>1917</v>
      </c>
      <c r="B54140" s="950"/>
      <c r="C54140"/>
      <c r="D54140"/>
      <c r="E54140"/>
      <c r="F54140"/>
      <c r="G54140"/>
      <c r="H54140"/>
      <c r="I54140"/>
      <c r="J54140"/>
      <c r="K54140"/>
      <c r="L54140"/>
      <c r="M54140" s="950"/>
      <c r="N54140"/>
      <c r="O54140"/>
    </row>
    <row r="54141" spans="1:15">
      <c r="A54141" t="s">
        <v>1917</v>
      </c>
      <c r="B54141" s="950"/>
      <c r="C54141"/>
      <c r="D54141"/>
      <c r="E54141"/>
      <c r="F54141"/>
      <c r="G54141"/>
      <c r="H54141"/>
      <c r="I54141"/>
      <c r="J54141"/>
      <c r="K54141"/>
      <c r="L54141"/>
      <c r="M54141" s="950"/>
      <c r="N54141"/>
      <c r="O54141"/>
    </row>
    <row r="54142" spans="1:15">
      <c r="A54142" t="s">
        <v>1917</v>
      </c>
      <c r="B54142" s="950"/>
      <c r="C54142"/>
      <c r="D54142"/>
      <c r="E54142"/>
      <c r="F54142"/>
      <c r="G54142"/>
      <c r="H54142"/>
      <c r="I54142"/>
      <c r="J54142"/>
      <c r="K54142"/>
      <c r="L54142"/>
      <c r="M54142" s="950"/>
      <c r="N54142"/>
      <c r="O54142"/>
    </row>
    <row r="54143" spans="1:15">
      <c r="A54143" t="s">
        <v>1917</v>
      </c>
      <c r="B54143" s="950"/>
      <c r="C54143"/>
      <c r="D54143"/>
      <c r="E54143"/>
      <c r="F54143"/>
      <c r="G54143"/>
      <c r="H54143"/>
      <c r="I54143"/>
      <c r="J54143"/>
      <c r="K54143"/>
      <c r="L54143"/>
      <c r="M54143" s="950"/>
      <c r="N54143"/>
      <c r="O54143"/>
    </row>
    <row r="54144" spans="1:15">
      <c r="A54144" t="s">
        <v>1917</v>
      </c>
      <c r="B54144" s="950"/>
      <c r="C54144"/>
      <c r="D54144"/>
      <c r="E54144"/>
      <c r="F54144"/>
      <c r="G54144"/>
      <c r="H54144"/>
      <c r="I54144"/>
      <c r="J54144"/>
      <c r="K54144"/>
      <c r="L54144"/>
      <c r="M54144" s="950"/>
      <c r="N54144"/>
      <c r="O54144"/>
    </row>
    <row r="54145" spans="1:15">
      <c r="A54145" t="s">
        <v>1917</v>
      </c>
      <c r="B54145" s="950"/>
      <c r="C54145"/>
      <c r="D54145"/>
      <c r="E54145"/>
      <c r="F54145"/>
      <c r="G54145"/>
      <c r="H54145"/>
      <c r="I54145"/>
      <c r="J54145"/>
      <c r="K54145"/>
      <c r="L54145"/>
      <c r="M54145" s="950"/>
      <c r="N54145"/>
      <c r="O54145"/>
    </row>
    <row r="54146" spans="1:15">
      <c r="A54146" t="s">
        <v>1917</v>
      </c>
      <c r="B54146" s="950"/>
      <c r="C54146"/>
      <c r="D54146"/>
      <c r="E54146"/>
      <c r="F54146"/>
      <c r="G54146"/>
      <c r="H54146"/>
      <c r="I54146"/>
      <c r="J54146"/>
      <c r="K54146"/>
      <c r="L54146"/>
      <c r="M54146" s="950"/>
      <c r="N54146"/>
      <c r="O54146"/>
    </row>
    <row r="54147" spans="1:15">
      <c r="A54147" t="s">
        <v>1917</v>
      </c>
      <c r="B54147" s="950"/>
      <c r="C54147"/>
      <c r="D54147"/>
      <c r="E54147"/>
      <c r="F54147"/>
      <c r="G54147"/>
      <c r="H54147"/>
      <c r="I54147"/>
      <c r="J54147"/>
      <c r="K54147"/>
      <c r="L54147"/>
      <c r="M54147" s="950"/>
      <c r="N54147"/>
      <c r="O54147"/>
    </row>
    <row r="54148" spans="1:15">
      <c r="A54148" t="s">
        <v>1917</v>
      </c>
      <c r="B54148" s="950"/>
      <c r="C54148"/>
      <c r="D54148"/>
      <c r="E54148"/>
      <c r="F54148"/>
      <c r="G54148"/>
      <c r="H54148"/>
      <c r="I54148"/>
      <c r="J54148"/>
      <c r="K54148"/>
      <c r="L54148"/>
      <c r="M54148" s="950"/>
      <c r="N54148"/>
      <c r="O54148"/>
    </row>
    <row r="54149" spans="1:15">
      <c r="A54149" t="s">
        <v>1917</v>
      </c>
      <c r="B54149" s="950"/>
      <c r="C54149"/>
      <c r="D54149"/>
      <c r="E54149"/>
      <c r="F54149"/>
      <c r="G54149"/>
      <c r="H54149"/>
      <c r="I54149"/>
      <c r="J54149"/>
      <c r="K54149"/>
      <c r="L54149"/>
      <c r="M54149" s="950"/>
      <c r="N54149"/>
      <c r="O54149"/>
    </row>
    <row r="54150" spans="1:15">
      <c r="A54150" t="s">
        <v>1917</v>
      </c>
      <c r="B54150" s="950"/>
      <c r="C54150"/>
      <c r="D54150"/>
      <c r="E54150"/>
      <c r="F54150"/>
      <c r="G54150"/>
      <c r="H54150"/>
      <c r="I54150"/>
      <c r="J54150"/>
      <c r="K54150"/>
      <c r="L54150"/>
      <c r="M54150" s="950"/>
      <c r="N54150"/>
      <c r="O54150"/>
    </row>
    <row r="54151" spans="1:15">
      <c r="A54151" t="s">
        <v>1917</v>
      </c>
      <c r="B54151" s="950"/>
      <c r="C54151"/>
      <c r="D54151"/>
      <c r="E54151"/>
      <c r="F54151"/>
      <c r="G54151"/>
      <c r="H54151"/>
      <c r="I54151"/>
      <c r="J54151"/>
      <c r="K54151"/>
      <c r="L54151"/>
      <c r="M54151" s="950"/>
      <c r="N54151"/>
      <c r="O54151"/>
    </row>
    <row r="54152" spans="1:15">
      <c r="A54152" t="s">
        <v>1917</v>
      </c>
      <c r="B54152" s="950"/>
      <c r="C54152"/>
      <c r="D54152"/>
      <c r="E54152"/>
      <c r="F54152"/>
      <c r="G54152"/>
      <c r="H54152"/>
      <c r="I54152"/>
      <c r="J54152"/>
      <c r="K54152"/>
      <c r="L54152"/>
      <c r="M54152" s="950"/>
      <c r="N54152"/>
      <c r="O54152"/>
    </row>
    <row r="54153" spans="1:15">
      <c r="A54153" t="s">
        <v>1917</v>
      </c>
      <c r="B54153" s="950"/>
      <c r="C54153"/>
      <c r="D54153"/>
      <c r="E54153"/>
      <c r="F54153"/>
      <c r="G54153"/>
      <c r="H54153"/>
      <c r="I54153"/>
      <c r="J54153"/>
      <c r="K54153"/>
      <c r="L54153"/>
      <c r="M54153" s="950"/>
      <c r="N54153"/>
      <c r="O54153"/>
    </row>
    <row r="54154" spans="1:15">
      <c r="A54154" t="s">
        <v>1917</v>
      </c>
      <c r="B54154" s="950"/>
      <c r="C54154"/>
      <c r="D54154"/>
      <c r="E54154"/>
      <c r="F54154"/>
      <c r="G54154"/>
      <c r="H54154"/>
      <c r="I54154"/>
      <c r="J54154"/>
      <c r="K54154"/>
      <c r="L54154"/>
      <c r="M54154" s="950"/>
      <c r="N54154"/>
      <c r="O54154"/>
    </row>
    <row r="54155" spans="1:15">
      <c r="A54155" t="s">
        <v>1917</v>
      </c>
      <c r="B54155" s="950"/>
      <c r="C54155"/>
      <c r="D54155"/>
      <c r="E54155"/>
      <c r="F54155"/>
      <c r="G54155"/>
      <c r="H54155"/>
      <c r="I54155"/>
      <c r="J54155"/>
      <c r="K54155"/>
      <c r="L54155"/>
      <c r="M54155" s="950"/>
      <c r="N54155"/>
      <c r="O54155"/>
    </row>
    <row r="54156" spans="1:15">
      <c r="A54156" t="s">
        <v>1917</v>
      </c>
      <c r="B54156" s="950"/>
      <c r="C54156"/>
      <c r="D54156"/>
      <c r="E54156"/>
      <c r="F54156"/>
      <c r="G54156"/>
      <c r="H54156"/>
      <c r="I54156"/>
      <c r="J54156"/>
      <c r="K54156"/>
      <c r="L54156"/>
      <c r="M54156" s="950"/>
      <c r="N54156"/>
      <c r="O54156"/>
    </row>
    <row r="54157" spans="1:15">
      <c r="A54157" t="s">
        <v>1917</v>
      </c>
      <c r="B54157" s="950"/>
      <c r="C54157"/>
      <c r="D54157"/>
      <c r="E54157"/>
      <c r="F54157"/>
      <c r="G54157"/>
      <c r="H54157"/>
      <c r="I54157"/>
      <c r="J54157"/>
      <c r="K54157"/>
      <c r="L54157"/>
      <c r="M54157" s="950"/>
      <c r="N54157"/>
      <c r="O54157"/>
    </row>
    <row r="54158" spans="1:15">
      <c r="A54158" t="s">
        <v>1917</v>
      </c>
      <c r="B54158" s="950"/>
      <c r="C54158"/>
      <c r="D54158"/>
      <c r="E54158"/>
      <c r="F54158"/>
      <c r="G54158"/>
      <c r="H54158"/>
      <c r="I54158"/>
      <c r="J54158"/>
      <c r="K54158"/>
      <c r="L54158"/>
      <c r="M54158" s="950"/>
      <c r="N54158"/>
      <c r="O54158"/>
    </row>
    <row r="54159" spans="1:15">
      <c r="A54159" t="s">
        <v>1917</v>
      </c>
      <c r="B54159" s="950"/>
      <c r="C54159"/>
      <c r="D54159"/>
      <c r="E54159"/>
      <c r="F54159"/>
      <c r="G54159"/>
      <c r="H54159"/>
      <c r="I54159"/>
      <c r="J54159"/>
      <c r="K54159"/>
      <c r="L54159"/>
      <c r="M54159" s="950"/>
      <c r="N54159"/>
      <c r="O54159"/>
    </row>
    <row r="54160" spans="1:15">
      <c r="A54160" t="s">
        <v>1917</v>
      </c>
      <c r="B54160" s="950"/>
      <c r="C54160"/>
      <c r="D54160"/>
      <c r="E54160"/>
      <c r="F54160"/>
      <c r="G54160"/>
      <c r="H54160"/>
      <c r="I54160"/>
      <c r="J54160"/>
      <c r="K54160"/>
      <c r="L54160"/>
      <c r="M54160" s="950"/>
      <c r="N54160"/>
      <c r="O54160"/>
    </row>
    <row r="54161" spans="1:15">
      <c r="A54161" t="s">
        <v>1917</v>
      </c>
      <c r="B54161" s="950"/>
      <c r="C54161"/>
      <c r="D54161"/>
      <c r="E54161"/>
      <c r="F54161"/>
      <c r="G54161"/>
      <c r="H54161"/>
      <c r="I54161"/>
      <c r="J54161"/>
      <c r="K54161"/>
      <c r="L54161"/>
      <c r="M54161" s="950"/>
      <c r="N54161"/>
      <c r="O54161"/>
    </row>
    <row r="54162" spans="1:15">
      <c r="A54162" t="s">
        <v>1917</v>
      </c>
      <c r="B54162" s="950"/>
      <c r="C54162"/>
      <c r="D54162"/>
      <c r="E54162"/>
      <c r="F54162"/>
      <c r="G54162"/>
      <c r="H54162"/>
      <c r="I54162"/>
      <c r="J54162"/>
      <c r="K54162"/>
      <c r="L54162"/>
      <c r="M54162" s="950"/>
      <c r="N54162"/>
      <c r="O54162"/>
    </row>
    <row r="54163" spans="1:15">
      <c r="A54163" t="s">
        <v>1917</v>
      </c>
      <c r="B54163" s="950"/>
      <c r="C54163"/>
      <c r="D54163"/>
      <c r="E54163"/>
      <c r="F54163"/>
      <c r="G54163"/>
      <c r="H54163"/>
      <c r="I54163"/>
      <c r="J54163"/>
      <c r="K54163"/>
      <c r="L54163"/>
      <c r="M54163" s="950"/>
      <c r="N54163"/>
      <c r="O54163"/>
    </row>
    <row r="54164" spans="1:15">
      <c r="A54164" t="s">
        <v>1917</v>
      </c>
      <c r="B54164" s="950"/>
      <c r="C54164"/>
      <c r="D54164"/>
      <c r="E54164"/>
      <c r="F54164"/>
      <c r="G54164"/>
      <c r="H54164"/>
      <c r="I54164"/>
      <c r="J54164"/>
      <c r="K54164"/>
      <c r="L54164"/>
      <c r="M54164" s="950"/>
      <c r="N54164"/>
      <c r="O54164"/>
    </row>
    <row r="54165" spans="1:15">
      <c r="A54165" t="s">
        <v>1917</v>
      </c>
      <c r="B54165" s="950"/>
      <c r="C54165"/>
      <c r="D54165"/>
      <c r="E54165"/>
      <c r="F54165"/>
      <c r="G54165"/>
      <c r="H54165"/>
      <c r="I54165"/>
      <c r="J54165"/>
      <c r="K54165"/>
      <c r="L54165"/>
      <c r="M54165" s="950"/>
      <c r="N54165"/>
      <c r="O54165"/>
    </row>
    <row r="54166" spans="1:15">
      <c r="A54166" t="s">
        <v>1917</v>
      </c>
      <c r="B54166" s="950"/>
      <c r="C54166"/>
      <c r="D54166"/>
      <c r="E54166"/>
      <c r="F54166"/>
      <c r="G54166"/>
      <c r="H54166"/>
      <c r="I54166"/>
      <c r="J54166"/>
      <c r="K54166"/>
      <c r="L54166"/>
      <c r="M54166" s="950"/>
      <c r="N54166"/>
      <c r="O54166"/>
    </row>
    <row r="54167" spans="1:15">
      <c r="A54167" t="s">
        <v>1917</v>
      </c>
      <c r="B54167" s="950"/>
      <c r="C54167"/>
      <c r="D54167"/>
      <c r="E54167"/>
      <c r="F54167"/>
      <c r="G54167"/>
      <c r="H54167"/>
      <c r="I54167"/>
      <c r="J54167"/>
      <c r="K54167"/>
      <c r="L54167"/>
      <c r="M54167" s="950"/>
      <c r="N54167"/>
      <c r="O54167"/>
    </row>
    <row r="54168" spans="1:15">
      <c r="A54168" t="s">
        <v>1917</v>
      </c>
      <c r="B54168" s="950"/>
      <c r="C54168"/>
      <c r="D54168"/>
      <c r="E54168"/>
      <c r="F54168"/>
      <c r="G54168"/>
      <c r="H54168"/>
      <c r="I54168"/>
      <c r="J54168"/>
      <c r="K54168"/>
      <c r="L54168"/>
      <c r="M54168" s="950"/>
      <c r="N54168"/>
      <c r="O54168"/>
    </row>
    <row r="54169" spans="1:15">
      <c r="A54169" t="s">
        <v>1917</v>
      </c>
      <c r="B54169" s="950"/>
      <c r="C54169"/>
      <c r="D54169"/>
      <c r="E54169"/>
      <c r="F54169"/>
      <c r="G54169"/>
      <c r="H54169"/>
      <c r="I54169"/>
      <c r="J54169"/>
      <c r="K54169"/>
      <c r="L54169"/>
      <c r="M54169" s="950"/>
      <c r="N54169"/>
      <c r="O54169"/>
    </row>
    <row r="54170" spans="1:15">
      <c r="A54170" t="s">
        <v>1917</v>
      </c>
      <c r="B54170" s="950"/>
      <c r="C54170"/>
      <c r="D54170"/>
      <c r="E54170"/>
      <c r="F54170"/>
      <c r="G54170"/>
      <c r="H54170"/>
      <c r="I54170"/>
      <c r="J54170"/>
      <c r="K54170"/>
      <c r="L54170"/>
      <c r="M54170" s="950"/>
      <c r="N54170"/>
      <c r="O54170"/>
    </row>
    <row r="54171" spans="1:15">
      <c r="A54171" t="s">
        <v>1917</v>
      </c>
      <c r="B54171" s="950"/>
      <c r="C54171"/>
      <c r="D54171"/>
      <c r="E54171"/>
      <c r="F54171"/>
      <c r="G54171"/>
      <c r="H54171"/>
      <c r="I54171"/>
      <c r="J54171"/>
      <c r="K54171"/>
      <c r="L54171"/>
      <c r="M54171" s="950"/>
      <c r="N54171"/>
      <c r="O54171"/>
    </row>
    <row r="54172" spans="1:15">
      <c r="A54172" t="s">
        <v>1917</v>
      </c>
      <c r="B54172" s="950"/>
      <c r="C54172"/>
      <c r="D54172"/>
      <c r="E54172"/>
      <c r="F54172"/>
      <c r="G54172"/>
      <c r="H54172"/>
      <c r="I54172"/>
      <c r="J54172"/>
      <c r="K54172"/>
      <c r="L54172"/>
      <c r="M54172" s="950"/>
      <c r="N54172"/>
      <c r="O54172"/>
    </row>
    <row r="54173" spans="1:15">
      <c r="A54173" t="s">
        <v>1917</v>
      </c>
      <c r="B54173" s="950"/>
      <c r="C54173"/>
      <c r="D54173"/>
      <c r="E54173"/>
      <c r="F54173"/>
      <c r="G54173"/>
      <c r="H54173"/>
      <c r="I54173"/>
      <c r="J54173"/>
      <c r="K54173"/>
      <c r="L54173"/>
      <c r="M54173" s="950"/>
      <c r="N54173"/>
      <c r="O54173"/>
    </row>
    <row r="54174" spans="1:15">
      <c r="A54174" t="s">
        <v>1917</v>
      </c>
      <c r="B54174" s="950"/>
      <c r="C54174"/>
      <c r="D54174"/>
      <c r="E54174"/>
      <c r="F54174"/>
      <c r="G54174"/>
      <c r="H54174"/>
      <c r="I54174"/>
      <c r="J54174"/>
      <c r="K54174"/>
      <c r="L54174"/>
      <c r="M54174" s="950"/>
      <c r="N54174"/>
      <c r="O54174"/>
    </row>
    <row r="54175" spans="1:15">
      <c r="A54175" t="s">
        <v>1917</v>
      </c>
      <c r="B54175" s="950"/>
      <c r="C54175"/>
      <c r="D54175"/>
      <c r="E54175"/>
      <c r="F54175"/>
      <c r="G54175"/>
      <c r="H54175"/>
      <c r="I54175"/>
      <c r="J54175"/>
      <c r="K54175"/>
      <c r="L54175"/>
      <c r="M54175" s="950"/>
      <c r="N54175"/>
      <c r="O54175"/>
    </row>
    <row r="54176" spans="1:15">
      <c r="A54176" t="s">
        <v>1917</v>
      </c>
      <c r="B54176" s="950"/>
      <c r="C54176"/>
      <c r="D54176"/>
      <c r="E54176"/>
      <c r="F54176"/>
      <c r="G54176"/>
      <c r="H54176"/>
      <c r="I54176"/>
      <c r="J54176"/>
      <c r="K54176"/>
      <c r="L54176"/>
      <c r="M54176" s="950"/>
      <c r="N54176"/>
      <c r="O54176"/>
    </row>
    <row r="54177" spans="1:15">
      <c r="A54177" t="s">
        <v>1917</v>
      </c>
      <c r="B54177" s="950"/>
      <c r="C54177"/>
      <c r="D54177"/>
      <c r="E54177"/>
      <c r="F54177"/>
      <c r="G54177"/>
      <c r="H54177"/>
      <c r="I54177"/>
      <c r="J54177"/>
      <c r="K54177"/>
      <c r="L54177"/>
      <c r="M54177" s="950"/>
      <c r="N54177"/>
      <c r="O54177"/>
    </row>
    <row r="54178" spans="1:15">
      <c r="A54178" t="s">
        <v>1917</v>
      </c>
      <c r="B54178" s="950"/>
      <c r="C54178"/>
      <c r="D54178"/>
      <c r="E54178"/>
      <c r="F54178"/>
      <c r="G54178"/>
      <c r="H54178"/>
      <c r="I54178"/>
      <c r="J54178"/>
      <c r="K54178"/>
      <c r="L54178"/>
      <c r="M54178" s="950"/>
      <c r="N54178"/>
      <c r="O54178"/>
    </row>
    <row r="54179" spans="1:15">
      <c r="A54179" t="s">
        <v>1917</v>
      </c>
      <c r="B54179" s="950"/>
      <c r="C54179"/>
      <c r="D54179"/>
      <c r="E54179"/>
      <c r="F54179"/>
      <c r="G54179"/>
      <c r="H54179"/>
      <c r="I54179"/>
      <c r="J54179"/>
      <c r="K54179"/>
      <c r="L54179"/>
      <c r="M54179" s="950"/>
      <c r="N54179"/>
      <c r="O54179"/>
    </row>
    <row r="54180" spans="1:15">
      <c r="A54180" t="s">
        <v>1917</v>
      </c>
      <c r="B54180" s="950"/>
      <c r="C54180"/>
      <c r="D54180"/>
      <c r="E54180"/>
      <c r="F54180"/>
      <c r="G54180"/>
      <c r="H54180"/>
      <c r="I54180"/>
      <c r="J54180"/>
      <c r="K54180"/>
      <c r="L54180"/>
      <c r="M54180" s="950"/>
      <c r="N54180"/>
      <c r="O54180"/>
    </row>
    <row r="54181" spans="1:15">
      <c r="A54181" t="s">
        <v>1917</v>
      </c>
      <c r="B54181" s="950"/>
      <c r="C54181"/>
      <c r="D54181"/>
      <c r="E54181"/>
      <c r="F54181"/>
      <c r="G54181"/>
      <c r="H54181"/>
      <c r="I54181"/>
      <c r="J54181"/>
      <c r="K54181"/>
      <c r="L54181"/>
      <c r="M54181" s="950"/>
      <c r="N54181"/>
      <c r="O54181"/>
    </row>
    <row r="54182" spans="1:15">
      <c r="A54182" t="s">
        <v>1917</v>
      </c>
      <c r="B54182" s="950"/>
      <c r="C54182"/>
      <c r="D54182"/>
      <c r="E54182"/>
      <c r="F54182"/>
      <c r="G54182"/>
      <c r="H54182"/>
      <c r="I54182"/>
      <c r="J54182"/>
      <c r="K54182"/>
      <c r="L54182"/>
      <c r="M54182" s="950"/>
      <c r="N54182"/>
      <c r="O54182"/>
    </row>
    <row r="54183" spans="1:15">
      <c r="A54183" t="s">
        <v>1917</v>
      </c>
      <c r="B54183" s="950"/>
      <c r="C54183"/>
      <c r="D54183"/>
      <c r="E54183"/>
      <c r="F54183"/>
      <c r="G54183"/>
      <c r="H54183"/>
      <c r="I54183"/>
      <c r="J54183"/>
      <c r="K54183"/>
      <c r="L54183"/>
      <c r="M54183" s="950"/>
      <c r="N54183"/>
      <c r="O54183"/>
    </row>
    <row r="54184" spans="1:15">
      <c r="A54184" t="s">
        <v>1917</v>
      </c>
      <c r="B54184" s="950"/>
      <c r="C54184"/>
      <c r="D54184"/>
      <c r="E54184"/>
      <c r="F54184"/>
      <c r="G54184"/>
      <c r="H54184"/>
      <c r="I54184"/>
      <c r="J54184"/>
      <c r="K54184"/>
      <c r="L54184"/>
      <c r="M54184" s="950"/>
      <c r="N54184"/>
      <c r="O54184"/>
    </row>
    <row r="54185" spans="1:15">
      <c r="A54185" t="s">
        <v>1917</v>
      </c>
      <c r="B54185" s="950"/>
      <c r="C54185"/>
      <c r="D54185"/>
      <c r="E54185"/>
      <c r="F54185"/>
      <c r="G54185"/>
      <c r="H54185"/>
      <c r="I54185"/>
      <c r="J54185"/>
      <c r="K54185"/>
      <c r="L54185"/>
      <c r="M54185" s="950"/>
      <c r="N54185"/>
      <c r="O54185"/>
    </row>
    <row r="54186" spans="1:15">
      <c r="A54186" t="s">
        <v>1917</v>
      </c>
      <c r="B54186" s="950"/>
      <c r="C54186"/>
      <c r="D54186"/>
      <c r="E54186"/>
      <c r="F54186"/>
      <c r="G54186"/>
      <c r="H54186"/>
      <c r="I54186"/>
      <c r="J54186"/>
      <c r="K54186"/>
      <c r="L54186"/>
      <c r="M54186" s="950"/>
      <c r="N54186"/>
      <c r="O54186"/>
    </row>
    <row r="54187" spans="1:15">
      <c r="A54187" t="s">
        <v>1917</v>
      </c>
      <c r="B54187" s="950"/>
      <c r="C54187"/>
      <c r="D54187"/>
      <c r="E54187"/>
      <c r="F54187"/>
      <c r="G54187"/>
      <c r="H54187"/>
      <c r="I54187"/>
      <c r="J54187"/>
      <c r="K54187"/>
      <c r="L54187"/>
      <c r="M54187" s="950"/>
      <c r="N54187"/>
      <c r="O54187"/>
    </row>
    <row r="54188" spans="1:15">
      <c r="A54188" t="s">
        <v>1917</v>
      </c>
      <c r="B54188" s="950"/>
      <c r="C54188"/>
      <c r="D54188"/>
      <c r="E54188"/>
      <c r="F54188"/>
      <c r="G54188"/>
      <c r="H54188"/>
      <c r="I54188"/>
      <c r="J54188"/>
      <c r="K54188"/>
      <c r="L54188"/>
      <c r="M54188" s="950"/>
      <c r="N54188"/>
      <c r="O54188"/>
    </row>
    <row r="54189" spans="1:15">
      <c r="A54189" t="s">
        <v>1917</v>
      </c>
      <c r="B54189" s="950"/>
      <c r="C54189"/>
      <c r="D54189"/>
      <c r="E54189"/>
      <c r="F54189"/>
      <c r="G54189"/>
      <c r="H54189"/>
      <c r="I54189"/>
      <c r="J54189"/>
      <c r="K54189"/>
      <c r="L54189"/>
      <c r="M54189" s="950"/>
      <c r="N54189"/>
      <c r="O54189"/>
    </row>
    <row r="54190" spans="1:15">
      <c r="A54190" t="s">
        <v>1917</v>
      </c>
      <c r="B54190" s="950"/>
      <c r="C54190"/>
      <c r="D54190"/>
      <c r="E54190"/>
      <c r="F54190"/>
      <c r="G54190"/>
      <c r="H54190"/>
      <c r="I54190"/>
      <c r="J54190"/>
      <c r="K54190"/>
      <c r="L54190"/>
      <c r="M54190" s="950"/>
      <c r="N54190"/>
      <c r="O54190"/>
    </row>
    <row r="54191" spans="1:15">
      <c r="A54191" t="s">
        <v>1917</v>
      </c>
      <c r="B54191" s="950"/>
      <c r="C54191"/>
      <c r="D54191"/>
      <c r="E54191"/>
      <c r="F54191"/>
      <c r="G54191"/>
      <c r="H54191"/>
      <c r="I54191"/>
      <c r="J54191"/>
      <c r="K54191"/>
      <c r="L54191"/>
      <c r="M54191" s="950"/>
      <c r="N54191"/>
      <c r="O54191"/>
    </row>
    <row r="54192" spans="1:15">
      <c r="A54192" t="s">
        <v>1917</v>
      </c>
      <c r="B54192" s="950"/>
      <c r="C54192"/>
      <c r="D54192"/>
      <c r="E54192"/>
      <c r="F54192"/>
      <c r="G54192"/>
      <c r="H54192"/>
      <c r="I54192"/>
      <c r="J54192"/>
      <c r="K54192"/>
      <c r="L54192"/>
      <c r="M54192" s="950"/>
      <c r="N54192"/>
      <c r="O54192"/>
    </row>
    <row r="54193" spans="1:15">
      <c r="A54193" t="s">
        <v>1917</v>
      </c>
      <c r="B54193" s="950"/>
      <c r="C54193"/>
      <c r="D54193"/>
      <c r="E54193"/>
      <c r="F54193"/>
      <c r="G54193"/>
      <c r="H54193"/>
      <c r="I54193"/>
      <c r="J54193"/>
      <c r="K54193"/>
      <c r="L54193"/>
      <c r="M54193" s="950"/>
      <c r="N54193"/>
      <c r="O54193"/>
    </row>
    <row r="54194" spans="1:15">
      <c r="A54194" t="s">
        <v>1917</v>
      </c>
      <c r="B54194" s="950"/>
      <c r="C54194"/>
      <c r="D54194"/>
      <c r="E54194"/>
      <c r="F54194"/>
      <c r="G54194"/>
      <c r="H54194"/>
      <c r="I54194"/>
      <c r="J54194"/>
      <c r="K54194"/>
      <c r="L54194"/>
      <c r="M54194" s="950"/>
      <c r="N54194"/>
      <c r="O54194"/>
    </row>
    <row r="54195" spans="1:15">
      <c r="A54195" t="s">
        <v>1917</v>
      </c>
      <c r="B54195" s="950"/>
      <c r="C54195"/>
      <c r="D54195"/>
      <c r="E54195"/>
      <c r="F54195"/>
      <c r="G54195"/>
      <c r="H54195"/>
      <c r="I54195"/>
      <c r="J54195"/>
      <c r="K54195"/>
      <c r="L54195"/>
      <c r="M54195" s="950"/>
      <c r="N54195"/>
      <c r="O54195"/>
    </row>
    <row r="54196" spans="1:15">
      <c r="A54196" t="s">
        <v>1917</v>
      </c>
      <c r="B54196" s="950"/>
      <c r="C54196"/>
      <c r="D54196"/>
      <c r="E54196"/>
      <c r="F54196"/>
      <c r="G54196"/>
      <c r="H54196"/>
      <c r="I54196"/>
      <c r="J54196"/>
      <c r="K54196"/>
      <c r="L54196"/>
      <c r="M54196" s="950"/>
      <c r="N54196"/>
      <c r="O54196"/>
    </row>
    <row r="54197" spans="1:15">
      <c r="A54197" t="s">
        <v>1917</v>
      </c>
      <c r="B54197" s="950"/>
      <c r="C54197"/>
      <c r="D54197"/>
      <c r="E54197"/>
      <c r="F54197"/>
      <c r="G54197"/>
      <c r="H54197"/>
      <c r="I54197"/>
      <c r="J54197"/>
      <c r="K54197"/>
      <c r="L54197"/>
      <c r="M54197" s="950"/>
      <c r="N54197"/>
      <c r="O54197"/>
    </row>
    <row r="54198" spans="1:15">
      <c r="A54198" t="s">
        <v>1917</v>
      </c>
      <c r="B54198" s="950"/>
      <c r="C54198"/>
      <c r="D54198"/>
      <c r="E54198"/>
      <c r="F54198"/>
      <c r="G54198"/>
      <c r="H54198"/>
      <c r="I54198"/>
      <c r="J54198"/>
      <c r="K54198"/>
      <c r="L54198"/>
      <c r="M54198" s="950"/>
      <c r="N54198"/>
      <c r="O54198"/>
    </row>
    <row r="54199" spans="1:15">
      <c r="A54199" t="s">
        <v>1917</v>
      </c>
      <c r="B54199" s="950"/>
      <c r="C54199"/>
      <c r="D54199"/>
      <c r="E54199"/>
      <c r="F54199"/>
      <c r="G54199"/>
      <c r="H54199"/>
      <c r="I54199"/>
      <c r="J54199"/>
      <c r="K54199"/>
      <c r="L54199"/>
      <c r="M54199" s="950"/>
      <c r="N54199"/>
      <c r="O54199"/>
    </row>
    <row r="54200" spans="1:15">
      <c r="A54200" t="s">
        <v>1917</v>
      </c>
      <c r="B54200" s="950"/>
      <c r="C54200"/>
      <c r="D54200"/>
      <c r="E54200"/>
      <c r="F54200"/>
      <c r="G54200"/>
      <c r="H54200"/>
      <c r="I54200"/>
      <c r="J54200"/>
      <c r="K54200"/>
      <c r="L54200"/>
      <c r="M54200" s="950"/>
      <c r="N54200"/>
      <c r="O54200"/>
    </row>
    <row r="54201" spans="1:15">
      <c r="A54201" t="s">
        <v>1917</v>
      </c>
      <c r="B54201" s="950"/>
      <c r="C54201"/>
      <c r="D54201"/>
      <c r="E54201"/>
      <c r="F54201"/>
      <c r="G54201"/>
      <c r="H54201"/>
      <c r="I54201"/>
      <c r="J54201"/>
      <c r="K54201"/>
      <c r="L54201"/>
      <c r="M54201" s="950"/>
      <c r="N54201"/>
      <c r="O54201"/>
    </row>
    <row r="54202" spans="1:15">
      <c r="A54202" t="s">
        <v>1917</v>
      </c>
      <c r="B54202" s="950"/>
      <c r="C54202"/>
      <c r="D54202"/>
      <c r="E54202"/>
      <c r="F54202"/>
      <c r="G54202"/>
      <c r="H54202"/>
      <c r="I54202"/>
      <c r="J54202"/>
      <c r="K54202"/>
      <c r="L54202"/>
      <c r="M54202" s="950"/>
      <c r="N54202"/>
      <c r="O54202"/>
    </row>
    <row r="54203" spans="1:15">
      <c r="A54203" t="s">
        <v>1917</v>
      </c>
      <c r="B54203" s="950"/>
      <c r="C54203"/>
      <c r="D54203"/>
      <c r="E54203"/>
      <c r="F54203"/>
      <c r="G54203"/>
      <c r="H54203"/>
      <c r="I54203"/>
      <c r="J54203"/>
      <c r="K54203"/>
      <c r="L54203"/>
      <c r="M54203" s="950"/>
      <c r="N54203"/>
      <c r="O54203"/>
    </row>
    <row r="54204" spans="1:15">
      <c r="A54204" t="s">
        <v>1917</v>
      </c>
      <c r="B54204" s="950"/>
      <c r="C54204"/>
      <c r="D54204"/>
      <c r="E54204"/>
      <c r="F54204"/>
      <c r="G54204"/>
      <c r="H54204"/>
      <c r="I54204"/>
      <c r="J54204"/>
      <c r="K54204"/>
      <c r="L54204"/>
      <c r="M54204" s="950"/>
      <c r="N54204"/>
      <c r="O54204"/>
    </row>
    <row r="54205" spans="1:15">
      <c r="A54205" t="s">
        <v>1917</v>
      </c>
      <c r="B54205" s="950"/>
      <c r="C54205"/>
      <c r="D54205"/>
      <c r="E54205"/>
      <c r="F54205"/>
      <c r="G54205"/>
      <c r="H54205"/>
      <c r="I54205"/>
      <c r="J54205"/>
      <c r="K54205"/>
      <c r="L54205"/>
      <c r="M54205" s="950"/>
      <c r="N54205"/>
      <c r="O54205"/>
    </row>
    <row r="54206" spans="1:15">
      <c r="A54206" t="s">
        <v>1917</v>
      </c>
      <c r="B54206" s="950"/>
      <c r="C54206"/>
      <c r="D54206"/>
      <c r="E54206"/>
      <c r="F54206"/>
      <c r="G54206"/>
      <c r="H54206"/>
      <c r="I54206"/>
      <c r="J54206"/>
      <c r="K54206"/>
      <c r="L54206"/>
      <c r="M54206" s="950"/>
      <c r="N54206"/>
      <c r="O54206"/>
    </row>
    <row r="54207" spans="1:15">
      <c r="A54207" t="s">
        <v>1917</v>
      </c>
      <c r="B54207" s="950"/>
      <c r="C54207"/>
      <c r="D54207"/>
      <c r="E54207"/>
      <c r="F54207"/>
      <c r="G54207"/>
      <c r="H54207"/>
      <c r="I54207"/>
      <c r="J54207"/>
      <c r="K54207"/>
      <c r="L54207"/>
      <c r="M54207" s="950"/>
      <c r="N54207"/>
      <c r="O54207"/>
    </row>
    <row r="54208" spans="1:15">
      <c r="A54208" t="s">
        <v>1917</v>
      </c>
      <c r="B54208" s="950"/>
      <c r="C54208"/>
      <c r="D54208"/>
      <c r="E54208"/>
      <c r="F54208"/>
      <c r="G54208"/>
      <c r="H54208"/>
      <c r="I54208"/>
      <c r="J54208"/>
      <c r="K54208"/>
      <c r="L54208"/>
      <c r="M54208" s="950"/>
      <c r="N54208"/>
      <c r="O54208"/>
    </row>
    <row r="54209" spans="1:15">
      <c r="A54209" t="s">
        <v>1917</v>
      </c>
      <c r="B54209" s="950"/>
      <c r="C54209"/>
      <c r="D54209"/>
      <c r="E54209"/>
      <c r="F54209"/>
      <c r="G54209"/>
      <c r="H54209"/>
      <c r="I54209"/>
      <c r="J54209"/>
      <c r="K54209"/>
      <c r="L54209"/>
      <c r="M54209" s="950"/>
      <c r="N54209"/>
      <c r="O54209"/>
    </row>
    <row r="54210" spans="1:15">
      <c r="A54210" t="s">
        <v>1917</v>
      </c>
      <c r="B54210" s="950"/>
      <c r="C54210"/>
      <c r="D54210"/>
      <c r="E54210"/>
      <c r="F54210"/>
      <c r="G54210"/>
      <c r="H54210"/>
      <c r="I54210"/>
      <c r="J54210"/>
      <c r="K54210"/>
      <c r="L54210"/>
      <c r="M54210" s="950"/>
      <c r="N54210"/>
      <c r="O54210"/>
    </row>
    <row r="54211" spans="1:15">
      <c r="A54211" t="s">
        <v>1917</v>
      </c>
      <c r="B54211" s="950"/>
      <c r="C54211"/>
      <c r="D54211"/>
      <c r="E54211"/>
      <c r="F54211"/>
      <c r="G54211"/>
      <c r="H54211"/>
      <c r="I54211"/>
      <c r="J54211"/>
      <c r="K54211"/>
      <c r="L54211"/>
      <c r="M54211" s="950"/>
      <c r="N54211"/>
      <c r="O54211"/>
    </row>
    <row r="54212" spans="1:15">
      <c r="A54212" t="s">
        <v>1917</v>
      </c>
      <c r="B54212" s="950"/>
      <c r="C54212"/>
      <c r="D54212"/>
      <c r="E54212"/>
      <c r="F54212"/>
      <c r="G54212"/>
      <c r="H54212"/>
      <c r="I54212"/>
      <c r="J54212"/>
      <c r="K54212"/>
      <c r="L54212"/>
      <c r="M54212" s="950"/>
      <c r="N54212"/>
      <c r="O54212"/>
    </row>
    <row r="54213" spans="1:15">
      <c r="A54213" t="s">
        <v>1917</v>
      </c>
      <c r="B54213" s="950"/>
      <c r="C54213"/>
      <c r="D54213"/>
      <c r="E54213"/>
      <c r="F54213"/>
      <c r="G54213"/>
      <c r="H54213"/>
      <c r="I54213"/>
      <c r="J54213"/>
      <c r="K54213"/>
      <c r="L54213"/>
      <c r="M54213" s="950"/>
      <c r="N54213"/>
      <c r="O54213"/>
    </row>
    <row r="54214" spans="1:15">
      <c r="A54214" t="s">
        <v>1917</v>
      </c>
      <c r="B54214" s="950"/>
      <c r="C54214"/>
      <c r="D54214"/>
      <c r="E54214"/>
      <c r="F54214"/>
      <c r="G54214"/>
      <c r="H54214"/>
      <c r="I54214"/>
      <c r="J54214"/>
      <c r="K54214"/>
      <c r="L54214"/>
      <c r="M54214" s="950"/>
      <c r="N54214"/>
      <c r="O54214"/>
    </row>
    <row r="54215" spans="1:15">
      <c r="A54215" t="s">
        <v>1917</v>
      </c>
      <c r="B54215" s="950"/>
      <c r="C54215"/>
      <c r="D54215"/>
      <c r="E54215"/>
      <c r="F54215"/>
      <c r="G54215"/>
      <c r="H54215"/>
      <c r="I54215"/>
      <c r="J54215"/>
      <c r="K54215"/>
      <c r="L54215"/>
      <c r="M54215" s="950"/>
      <c r="N54215"/>
      <c r="O54215"/>
    </row>
    <row r="54216" spans="1:15">
      <c r="A54216" t="s">
        <v>1917</v>
      </c>
      <c r="B54216" s="950"/>
      <c r="C54216"/>
      <c r="D54216"/>
      <c r="E54216"/>
      <c r="F54216"/>
      <c r="G54216"/>
      <c r="H54216"/>
      <c r="I54216"/>
      <c r="J54216"/>
      <c r="K54216"/>
      <c r="L54216"/>
      <c r="M54216" s="950"/>
      <c r="N54216"/>
      <c r="O54216"/>
    </row>
    <row r="54217" spans="1:15">
      <c r="A54217" t="s">
        <v>1917</v>
      </c>
      <c r="B54217" s="950"/>
      <c r="C54217"/>
      <c r="D54217"/>
      <c r="E54217"/>
      <c r="F54217"/>
      <c r="G54217"/>
      <c r="H54217"/>
      <c r="I54217"/>
      <c r="J54217"/>
      <c r="K54217"/>
      <c r="L54217"/>
      <c r="M54217" s="950"/>
      <c r="N54217"/>
      <c r="O54217"/>
    </row>
    <row r="54218" spans="1:15">
      <c r="A54218" t="s">
        <v>1917</v>
      </c>
      <c r="B54218" s="950"/>
      <c r="C54218"/>
      <c r="D54218"/>
      <c r="E54218"/>
      <c r="F54218"/>
      <c r="G54218"/>
      <c r="H54218"/>
      <c r="I54218"/>
      <c r="J54218"/>
      <c r="K54218"/>
      <c r="L54218"/>
      <c r="M54218" s="950"/>
      <c r="N54218"/>
      <c r="O54218"/>
    </row>
    <row r="54219" spans="1:15">
      <c r="A54219" t="s">
        <v>1917</v>
      </c>
      <c r="B54219" s="950"/>
      <c r="C54219"/>
      <c r="D54219"/>
      <c r="E54219"/>
      <c r="F54219"/>
      <c r="G54219"/>
      <c r="H54219"/>
      <c r="I54219"/>
      <c r="J54219"/>
      <c r="K54219"/>
      <c r="L54219"/>
      <c r="M54219" s="950"/>
      <c r="N54219"/>
      <c r="O54219"/>
    </row>
    <row r="54220" spans="1:15">
      <c r="A54220" t="s">
        <v>1917</v>
      </c>
      <c r="B54220" s="950"/>
      <c r="C54220"/>
      <c r="D54220"/>
      <c r="E54220"/>
      <c r="F54220"/>
      <c r="G54220"/>
      <c r="H54220"/>
      <c r="I54220"/>
      <c r="J54220"/>
      <c r="K54220"/>
      <c r="L54220"/>
      <c r="M54220" s="950"/>
      <c r="N54220"/>
      <c r="O54220"/>
    </row>
    <row r="54221" spans="1:15">
      <c r="A54221" t="s">
        <v>1917</v>
      </c>
      <c r="B54221" s="950"/>
      <c r="C54221"/>
      <c r="D54221"/>
      <c r="E54221"/>
      <c r="F54221"/>
      <c r="G54221"/>
      <c r="H54221"/>
      <c r="I54221"/>
      <c r="J54221"/>
      <c r="K54221"/>
      <c r="L54221"/>
      <c r="M54221" s="950"/>
      <c r="N54221"/>
      <c r="O54221"/>
    </row>
    <row r="54222" spans="1:15">
      <c r="A54222" t="s">
        <v>1917</v>
      </c>
      <c r="B54222" s="950"/>
      <c r="C54222"/>
      <c r="D54222"/>
      <c r="E54222"/>
      <c r="F54222"/>
      <c r="G54222"/>
      <c r="H54222"/>
      <c r="I54222"/>
      <c r="J54222"/>
      <c r="K54222"/>
      <c r="L54222"/>
      <c r="M54222" s="950"/>
      <c r="N54222"/>
      <c r="O54222"/>
    </row>
    <row r="54223" spans="1:15">
      <c r="A54223" t="s">
        <v>1917</v>
      </c>
      <c r="B54223" s="950"/>
      <c r="C54223"/>
      <c r="D54223"/>
      <c r="E54223"/>
      <c r="F54223"/>
      <c r="G54223"/>
      <c r="H54223"/>
      <c r="I54223"/>
      <c r="J54223"/>
      <c r="K54223"/>
      <c r="L54223"/>
      <c r="M54223" s="950"/>
      <c r="N54223"/>
      <c r="O54223"/>
    </row>
    <row r="54224" spans="1:15">
      <c r="A54224" t="s">
        <v>1917</v>
      </c>
      <c r="B54224" s="950"/>
      <c r="C54224"/>
      <c r="D54224"/>
      <c r="E54224"/>
      <c r="F54224"/>
      <c r="G54224"/>
      <c r="H54224"/>
      <c r="I54224"/>
      <c r="J54224"/>
      <c r="K54224"/>
      <c r="L54224"/>
      <c r="M54224" s="950"/>
      <c r="N54224"/>
      <c r="O54224"/>
    </row>
    <row r="54225" spans="1:15">
      <c r="A54225" t="s">
        <v>1917</v>
      </c>
      <c r="B54225" s="950"/>
      <c r="C54225"/>
      <c r="D54225"/>
      <c r="E54225"/>
      <c r="F54225"/>
      <c r="G54225"/>
      <c r="H54225"/>
      <c r="I54225"/>
      <c r="J54225"/>
      <c r="K54225"/>
      <c r="L54225"/>
      <c r="M54225" s="950"/>
      <c r="N54225"/>
      <c r="O54225"/>
    </row>
    <row r="54226" spans="1:15">
      <c r="A54226" t="s">
        <v>1917</v>
      </c>
      <c r="B54226" s="950"/>
      <c r="C54226"/>
      <c r="D54226"/>
      <c r="E54226"/>
      <c r="F54226"/>
      <c r="G54226"/>
      <c r="H54226"/>
      <c r="I54226"/>
      <c r="J54226"/>
      <c r="K54226"/>
      <c r="L54226"/>
      <c r="M54226" s="950"/>
      <c r="N54226"/>
      <c r="O54226"/>
    </row>
    <row r="54227" spans="1:15">
      <c r="A54227" t="s">
        <v>1917</v>
      </c>
      <c r="B54227" s="950"/>
      <c r="C54227"/>
      <c r="D54227"/>
      <c r="E54227"/>
      <c r="F54227"/>
      <c r="G54227"/>
      <c r="H54227"/>
      <c r="I54227"/>
      <c r="J54227"/>
      <c r="K54227"/>
      <c r="L54227"/>
      <c r="M54227" s="950"/>
      <c r="N54227"/>
      <c r="O54227"/>
    </row>
    <row r="54228" spans="1:15">
      <c r="A54228" t="s">
        <v>1917</v>
      </c>
      <c r="B54228" s="950"/>
      <c r="C54228"/>
      <c r="D54228"/>
      <c r="E54228"/>
      <c r="F54228"/>
      <c r="G54228"/>
      <c r="H54228"/>
      <c r="I54228"/>
      <c r="J54228"/>
      <c r="K54228"/>
      <c r="L54228"/>
      <c r="M54228" s="950"/>
      <c r="N54228"/>
      <c r="O54228"/>
    </row>
    <row r="54229" spans="1:15">
      <c r="A54229" t="s">
        <v>1917</v>
      </c>
      <c r="B54229" s="950"/>
      <c r="C54229"/>
      <c r="D54229"/>
      <c r="E54229"/>
      <c r="F54229"/>
      <c r="G54229"/>
      <c r="H54229"/>
      <c r="I54229"/>
      <c r="J54229"/>
      <c r="K54229"/>
      <c r="L54229"/>
      <c r="M54229" s="950"/>
      <c r="N54229"/>
      <c r="O54229"/>
    </row>
    <row r="54230" spans="1:15">
      <c r="A54230" t="s">
        <v>1917</v>
      </c>
      <c r="B54230" s="950"/>
      <c r="C54230"/>
      <c r="D54230"/>
      <c r="E54230"/>
      <c r="F54230"/>
      <c r="G54230"/>
      <c r="H54230"/>
      <c r="I54230"/>
      <c r="J54230"/>
      <c r="K54230"/>
      <c r="L54230"/>
      <c r="M54230" s="950"/>
      <c r="N54230"/>
      <c r="O54230"/>
    </row>
    <row r="54231" spans="1:15">
      <c r="A54231" t="s">
        <v>1917</v>
      </c>
      <c r="B54231" s="950"/>
      <c r="C54231"/>
      <c r="D54231"/>
      <c r="E54231"/>
      <c r="F54231"/>
      <c r="G54231"/>
      <c r="H54231"/>
      <c r="I54231"/>
      <c r="J54231"/>
      <c r="K54231"/>
      <c r="L54231"/>
      <c r="M54231" s="950"/>
      <c r="N54231"/>
      <c r="O54231"/>
    </row>
    <row r="54232" spans="1:15">
      <c r="A54232" t="s">
        <v>1917</v>
      </c>
      <c r="B54232" s="950"/>
      <c r="C54232"/>
      <c r="D54232"/>
      <c r="E54232"/>
      <c r="F54232"/>
      <c r="G54232"/>
      <c r="H54232"/>
      <c r="I54232"/>
      <c r="J54232"/>
      <c r="K54232"/>
      <c r="L54232"/>
      <c r="M54232" s="950"/>
      <c r="N54232"/>
      <c r="O54232"/>
    </row>
    <row r="54233" spans="1:15">
      <c r="A54233" t="s">
        <v>1917</v>
      </c>
      <c r="B54233" s="950"/>
      <c r="C54233"/>
      <c r="D54233"/>
      <c r="E54233"/>
      <c r="F54233"/>
      <c r="G54233"/>
      <c r="H54233"/>
      <c r="I54233"/>
      <c r="J54233"/>
      <c r="K54233"/>
      <c r="L54233"/>
      <c r="M54233" s="950"/>
      <c r="N54233"/>
      <c r="O54233"/>
    </row>
    <row r="54234" spans="1:15">
      <c r="A54234" t="s">
        <v>1917</v>
      </c>
      <c r="B54234" s="950"/>
      <c r="C54234"/>
      <c r="D54234"/>
      <c r="E54234"/>
      <c r="F54234"/>
      <c r="G54234"/>
      <c r="H54234"/>
      <c r="I54234"/>
      <c r="J54234"/>
      <c r="K54234"/>
      <c r="L54234"/>
      <c r="M54234" s="950"/>
      <c r="N54234"/>
      <c r="O54234"/>
    </row>
    <row r="54235" spans="1:15">
      <c r="A54235" t="s">
        <v>1917</v>
      </c>
      <c r="B54235" s="950"/>
      <c r="C54235"/>
      <c r="D54235"/>
      <c r="E54235"/>
      <c r="F54235"/>
      <c r="G54235"/>
      <c r="H54235"/>
      <c r="I54235"/>
      <c r="J54235"/>
      <c r="K54235"/>
      <c r="L54235"/>
      <c r="M54235" s="950"/>
      <c r="N54235"/>
      <c r="O54235"/>
    </row>
    <row r="54236" spans="1:15">
      <c r="A54236" t="s">
        <v>1917</v>
      </c>
      <c r="B54236" s="950"/>
      <c r="C54236"/>
      <c r="D54236"/>
      <c r="E54236"/>
      <c r="F54236"/>
      <c r="G54236"/>
      <c r="H54236"/>
      <c r="I54236"/>
      <c r="J54236"/>
      <c r="K54236"/>
      <c r="L54236"/>
      <c r="M54236" s="950"/>
      <c r="N54236"/>
      <c r="O54236"/>
    </row>
    <row r="54237" spans="1:15">
      <c r="A54237" t="s">
        <v>1917</v>
      </c>
      <c r="B54237" s="950"/>
      <c r="C54237"/>
      <c r="D54237"/>
      <c r="E54237"/>
      <c r="F54237"/>
      <c r="G54237"/>
      <c r="H54237"/>
      <c r="I54237"/>
      <c r="J54237"/>
      <c r="K54237"/>
      <c r="L54237"/>
      <c r="M54237" s="950"/>
      <c r="N54237"/>
      <c r="O54237"/>
    </row>
    <row r="54238" spans="1:15">
      <c r="A54238" t="s">
        <v>1917</v>
      </c>
      <c r="B54238" s="950"/>
      <c r="C54238"/>
      <c r="D54238"/>
      <c r="E54238"/>
      <c r="F54238"/>
      <c r="G54238"/>
      <c r="H54238"/>
      <c r="I54238"/>
      <c r="J54238"/>
      <c r="K54238"/>
      <c r="L54238"/>
      <c r="M54238" s="950"/>
      <c r="N54238"/>
      <c r="O54238"/>
    </row>
    <row r="54239" spans="1:15">
      <c r="A54239" t="s">
        <v>1917</v>
      </c>
      <c r="B54239" s="950"/>
      <c r="C54239"/>
      <c r="D54239"/>
      <c r="E54239"/>
      <c r="F54239"/>
      <c r="G54239"/>
      <c r="H54239"/>
      <c r="I54239"/>
      <c r="J54239"/>
      <c r="K54239"/>
      <c r="L54239"/>
      <c r="M54239" s="950"/>
      <c r="N54239"/>
      <c r="O54239"/>
    </row>
    <row r="54240" spans="1:15">
      <c r="A54240" t="s">
        <v>1917</v>
      </c>
      <c r="B54240" s="950"/>
      <c r="C54240"/>
      <c r="D54240"/>
      <c r="E54240"/>
      <c r="F54240"/>
      <c r="G54240"/>
      <c r="H54240"/>
      <c r="I54240"/>
      <c r="J54240"/>
      <c r="K54240"/>
      <c r="L54240"/>
      <c r="M54240" s="950"/>
      <c r="N54240"/>
      <c r="O54240"/>
    </row>
    <row r="54241" spans="1:15">
      <c r="A54241" t="s">
        <v>1917</v>
      </c>
      <c r="B54241" s="950"/>
      <c r="C54241"/>
      <c r="D54241"/>
      <c r="E54241"/>
      <c r="F54241"/>
      <c r="G54241"/>
      <c r="H54241"/>
      <c r="I54241"/>
      <c r="J54241"/>
      <c r="K54241"/>
      <c r="L54241"/>
      <c r="M54241" s="950"/>
      <c r="N54241"/>
      <c r="O54241"/>
    </row>
    <row r="54242" spans="1:15">
      <c r="A54242" t="s">
        <v>1917</v>
      </c>
      <c r="B54242" s="950"/>
      <c r="C54242"/>
      <c r="D54242"/>
      <c r="E54242"/>
      <c r="F54242"/>
      <c r="G54242"/>
      <c r="H54242"/>
      <c r="I54242"/>
      <c r="J54242"/>
      <c r="K54242"/>
      <c r="L54242"/>
      <c r="M54242" s="950"/>
      <c r="N54242"/>
      <c r="O54242"/>
    </row>
    <row r="54243" spans="1:15">
      <c r="A54243" t="s">
        <v>1917</v>
      </c>
      <c r="B54243" s="950"/>
      <c r="C54243"/>
      <c r="D54243"/>
      <c r="E54243"/>
      <c r="F54243"/>
      <c r="G54243"/>
      <c r="H54243"/>
      <c r="I54243"/>
      <c r="J54243"/>
      <c r="K54243"/>
      <c r="L54243"/>
      <c r="M54243" s="950"/>
      <c r="N54243"/>
      <c r="O54243"/>
    </row>
    <row r="54244" spans="1:15">
      <c r="A54244" t="s">
        <v>1917</v>
      </c>
      <c r="B54244" s="950"/>
      <c r="C54244"/>
      <c r="D54244"/>
      <c r="E54244"/>
      <c r="F54244"/>
      <c r="G54244"/>
      <c r="H54244"/>
      <c r="I54244"/>
      <c r="J54244"/>
      <c r="K54244"/>
      <c r="L54244"/>
      <c r="M54244" s="950"/>
      <c r="N54244"/>
      <c r="O54244"/>
    </row>
    <row r="54245" spans="1:15">
      <c r="A54245" t="s">
        <v>1917</v>
      </c>
      <c r="B54245" s="950"/>
      <c r="C54245"/>
      <c r="D54245"/>
      <c r="E54245"/>
      <c r="F54245"/>
      <c r="G54245"/>
      <c r="H54245"/>
      <c r="I54245"/>
      <c r="J54245"/>
      <c r="K54245"/>
      <c r="L54245"/>
      <c r="M54245" s="950"/>
      <c r="N54245"/>
      <c r="O54245"/>
    </row>
    <row r="54246" spans="1:15">
      <c r="A54246" t="s">
        <v>1917</v>
      </c>
      <c r="B54246" s="950"/>
      <c r="C54246"/>
      <c r="D54246"/>
      <c r="E54246"/>
      <c r="F54246"/>
      <c r="G54246"/>
      <c r="H54246"/>
      <c r="I54246"/>
      <c r="J54246"/>
      <c r="K54246"/>
      <c r="L54246"/>
      <c r="M54246" s="950"/>
      <c r="N54246"/>
      <c r="O54246"/>
    </row>
    <row r="54247" spans="1:15">
      <c r="A54247" t="s">
        <v>1917</v>
      </c>
      <c r="B54247" s="950"/>
      <c r="C54247"/>
      <c r="D54247"/>
      <c r="E54247"/>
      <c r="F54247"/>
      <c r="G54247"/>
      <c r="H54247"/>
      <c r="I54247"/>
      <c r="J54247"/>
      <c r="K54247"/>
      <c r="L54247"/>
      <c r="M54247" s="950"/>
      <c r="N54247"/>
      <c r="O54247"/>
    </row>
    <row r="54248" spans="1:15">
      <c r="A54248" t="s">
        <v>1917</v>
      </c>
      <c r="B54248" s="950"/>
      <c r="C54248"/>
      <c r="D54248"/>
      <c r="E54248"/>
      <c r="F54248"/>
      <c r="G54248"/>
      <c r="H54248"/>
      <c r="I54248"/>
      <c r="J54248"/>
      <c r="K54248"/>
      <c r="L54248"/>
      <c r="M54248" s="950"/>
      <c r="N54248"/>
      <c r="O54248"/>
    </row>
    <row r="54249" spans="1:15">
      <c r="A54249" t="s">
        <v>1917</v>
      </c>
      <c r="B54249" s="950"/>
      <c r="C54249"/>
      <c r="D54249"/>
      <c r="E54249"/>
      <c r="F54249"/>
      <c r="G54249"/>
      <c r="H54249"/>
      <c r="I54249"/>
      <c r="J54249"/>
      <c r="K54249"/>
      <c r="L54249"/>
      <c r="M54249" s="950"/>
      <c r="N54249"/>
      <c r="O54249"/>
    </row>
    <row r="54250" spans="1:15">
      <c r="A54250" t="s">
        <v>1917</v>
      </c>
      <c r="B54250" s="950"/>
      <c r="C54250"/>
      <c r="D54250"/>
      <c r="E54250"/>
      <c r="F54250"/>
      <c r="G54250"/>
      <c r="H54250"/>
      <c r="I54250"/>
      <c r="J54250"/>
      <c r="K54250"/>
      <c r="L54250"/>
      <c r="M54250" s="950"/>
      <c r="N54250"/>
      <c r="O54250"/>
    </row>
    <row r="54251" spans="1:15">
      <c r="A54251" t="s">
        <v>1917</v>
      </c>
      <c r="B54251" s="950"/>
      <c r="C54251"/>
      <c r="D54251"/>
      <c r="E54251"/>
      <c r="F54251"/>
      <c r="G54251"/>
      <c r="H54251"/>
      <c r="I54251"/>
      <c r="J54251"/>
      <c r="K54251"/>
      <c r="L54251"/>
      <c r="M54251" s="950"/>
      <c r="N54251"/>
      <c r="O54251"/>
    </row>
    <row r="54252" spans="1:15">
      <c r="A54252" t="s">
        <v>1917</v>
      </c>
      <c r="B54252" s="950"/>
      <c r="C54252"/>
      <c r="D54252"/>
      <c r="E54252"/>
      <c r="F54252"/>
      <c r="G54252"/>
      <c r="H54252"/>
      <c r="I54252"/>
      <c r="J54252"/>
      <c r="K54252"/>
      <c r="L54252"/>
      <c r="M54252" s="950"/>
      <c r="N54252"/>
      <c r="O54252"/>
    </row>
    <row r="54253" spans="1:15">
      <c r="A54253" t="s">
        <v>1917</v>
      </c>
      <c r="B54253" s="950"/>
      <c r="C54253"/>
      <c r="D54253"/>
      <c r="E54253"/>
      <c r="F54253"/>
      <c r="G54253"/>
      <c r="H54253"/>
      <c r="I54253"/>
      <c r="J54253"/>
      <c r="K54253"/>
      <c r="L54253"/>
      <c r="M54253" s="950"/>
      <c r="N54253"/>
      <c r="O54253"/>
    </row>
    <row r="54254" spans="1:15">
      <c r="A54254" t="s">
        <v>1917</v>
      </c>
      <c r="B54254" s="950"/>
      <c r="C54254"/>
      <c r="D54254"/>
      <c r="E54254"/>
      <c r="F54254"/>
      <c r="G54254"/>
      <c r="H54254"/>
      <c r="I54254"/>
      <c r="J54254"/>
      <c r="K54254"/>
      <c r="L54254"/>
      <c r="M54254" s="950"/>
      <c r="N54254"/>
      <c r="O54254"/>
    </row>
    <row r="54255" spans="1:15">
      <c r="A54255" t="s">
        <v>1917</v>
      </c>
      <c r="B54255" s="950"/>
      <c r="C54255"/>
      <c r="D54255"/>
      <c r="E54255"/>
      <c r="F54255"/>
      <c r="G54255"/>
      <c r="H54255"/>
      <c r="I54255"/>
      <c r="J54255"/>
      <c r="K54255"/>
      <c r="L54255"/>
      <c r="M54255" s="950"/>
      <c r="N54255"/>
      <c r="O54255"/>
    </row>
    <row r="54256" spans="1:15">
      <c r="A54256" t="s">
        <v>1917</v>
      </c>
      <c r="B54256" s="950"/>
      <c r="C54256"/>
      <c r="D54256"/>
      <c r="E54256"/>
      <c r="F54256"/>
      <c r="G54256"/>
      <c r="H54256"/>
      <c r="I54256"/>
      <c r="J54256"/>
      <c r="K54256"/>
      <c r="L54256"/>
      <c r="M54256" s="950"/>
      <c r="N54256"/>
      <c r="O54256"/>
    </row>
    <row r="54257" spans="1:15">
      <c r="A54257" t="s">
        <v>1917</v>
      </c>
      <c r="B54257" s="950"/>
      <c r="C54257"/>
      <c r="D54257"/>
      <c r="E54257"/>
      <c r="F54257"/>
      <c r="G54257"/>
      <c r="H54257"/>
      <c r="I54257"/>
      <c r="J54257"/>
      <c r="K54257"/>
      <c r="L54257"/>
      <c r="M54257" s="950"/>
      <c r="N54257"/>
      <c r="O54257"/>
    </row>
    <row r="54258" spans="1:15">
      <c r="A54258" t="s">
        <v>1917</v>
      </c>
      <c r="B54258" s="950"/>
      <c r="C54258"/>
      <c r="D54258"/>
      <c r="E54258"/>
      <c r="F54258"/>
      <c r="G54258"/>
      <c r="H54258"/>
      <c r="I54258"/>
      <c r="J54258"/>
      <c r="K54258"/>
      <c r="L54258"/>
      <c r="M54258" s="950"/>
      <c r="N54258"/>
      <c r="O54258"/>
    </row>
    <row r="54259" spans="1:15">
      <c r="A54259" t="s">
        <v>1917</v>
      </c>
      <c r="B54259" s="950"/>
      <c r="C54259"/>
      <c r="D54259"/>
      <c r="E54259"/>
      <c r="F54259"/>
      <c r="G54259"/>
      <c r="H54259"/>
      <c r="I54259"/>
      <c r="J54259"/>
      <c r="K54259"/>
      <c r="L54259"/>
      <c r="M54259" s="950"/>
      <c r="N54259"/>
      <c r="O54259"/>
    </row>
    <row r="54260" spans="1:15">
      <c r="A54260" t="s">
        <v>1917</v>
      </c>
      <c r="B54260" s="950"/>
      <c r="C54260"/>
      <c r="D54260"/>
      <c r="E54260"/>
      <c r="F54260"/>
      <c r="G54260"/>
      <c r="H54260"/>
      <c r="I54260"/>
      <c r="J54260"/>
      <c r="K54260"/>
      <c r="L54260"/>
      <c r="M54260" s="950"/>
      <c r="N54260"/>
      <c r="O54260"/>
    </row>
    <row r="54261" spans="1:15">
      <c r="A54261" t="s">
        <v>1917</v>
      </c>
      <c r="B54261" s="950"/>
      <c r="C54261"/>
      <c r="D54261"/>
      <c r="E54261"/>
      <c r="F54261"/>
      <c r="G54261"/>
      <c r="H54261"/>
      <c r="I54261"/>
      <c r="J54261"/>
      <c r="K54261"/>
      <c r="L54261"/>
      <c r="M54261" s="950"/>
      <c r="N54261"/>
      <c r="O54261"/>
    </row>
    <row r="54262" spans="1:15">
      <c r="A54262" t="s">
        <v>1917</v>
      </c>
      <c r="B54262" s="950"/>
      <c r="C54262"/>
      <c r="D54262"/>
      <c r="E54262"/>
      <c r="F54262"/>
      <c r="G54262"/>
      <c r="H54262"/>
      <c r="I54262"/>
      <c r="J54262"/>
      <c r="K54262"/>
      <c r="L54262"/>
      <c r="M54262" s="950"/>
      <c r="N54262"/>
      <c r="O54262"/>
    </row>
    <row r="54263" spans="1:15">
      <c r="A54263" t="s">
        <v>1917</v>
      </c>
      <c r="B54263" s="950"/>
      <c r="C54263"/>
      <c r="D54263"/>
      <c r="E54263"/>
      <c r="F54263"/>
      <c r="G54263"/>
      <c r="H54263"/>
      <c r="I54263"/>
      <c r="J54263"/>
      <c r="K54263"/>
      <c r="L54263"/>
      <c r="M54263" s="950"/>
      <c r="N54263"/>
      <c r="O54263"/>
    </row>
    <row r="54264" spans="1:15">
      <c r="A54264" t="s">
        <v>1917</v>
      </c>
      <c r="B54264" s="950"/>
      <c r="C54264"/>
      <c r="D54264"/>
      <c r="E54264"/>
      <c r="F54264"/>
      <c r="G54264"/>
      <c r="H54264"/>
      <c r="I54264"/>
      <c r="J54264"/>
      <c r="K54264"/>
      <c r="L54264"/>
      <c r="M54264" s="950"/>
      <c r="N54264"/>
      <c r="O54264"/>
    </row>
    <row r="54265" spans="1:15">
      <c r="A54265" t="s">
        <v>1917</v>
      </c>
      <c r="B54265" s="950"/>
      <c r="C54265"/>
      <c r="D54265"/>
      <c r="E54265"/>
      <c r="F54265"/>
      <c r="G54265"/>
      <c r="H54265"/>
      <c r="I54265"/>
      <c r="J54265"/>
      <c r="K54265"/>
      <c r="L54265"/>
      <c r="M54265" s="950"/>
      <c r="N54265"/>
      <c r="O54265"/>
    </row>
    <row r="54266" spans="1:15">
      <c r="A54266" t="s">
        <v>1917</v>
      </c>
      <c r="B54266" s="950"/>
      <c r="C54266"/>
      <c r="D54266"/>
      <c r="E54266"/>
      <c r="F54266"/>
      <c r="G54266"/>
      <c r="H54266"/>
      <c r="I54266"/>
      <c r="J54266"/>
      <c r="K54266"/>
      <c r="L54266"/>
      <c r="M54266" s="950"/>
      <c r="N54266"/>
      <c r="O54266"/>
    </row>
    <row r="54267" spans="1:15">
      <c r="A54267" t="s">
        <v>1917</v>
      </c>
      <c r="B54267" s="950"/>
      <c r="C54267"/>
      <c r="D54267"/>
      <c r="E54267"/>
      <c r="F54267"/>
      <c r="G54267"/>
      <c r="H54267"/>
      <c r="I54267"/>
      <c r="J54267"/>
      <c r="K54267"/>
      <c r="L54267"/>
      <c r="M54267" s="950"/>
      <c r="N54267"/>
      <c r="O54267"/>
    </row>
    <row r="54268" spans="1:15">
      <c r="A54268" t="s">
        <v>1917</v>
      </c>
      <c r="B54268" s="950"/>
      <c r="C54268"/>
      <c r="D54268"/>
      <c r="E54268"/>
      <c r="F54268"/>
      <c r="G54268"/>
      <c r="H54268"/>
      <c r="I54268"/>
      <c r="J54268"/>
      <c r="K54268"/>
      <c r="L54268"/>
      <c r="M54268" s="950"/>
      <c r="N54268"/>
      <c r="O54268"/>
    </row>
    <row r="54269" spans="1:15">
      <c r="A54269" t="s">
        <v>1917</v>
      </c>
      <c r="B54269" s="950"/>
      <c r="C54269"/>
      <c r="D54269"/>
      <c r="E54269"/>
      <c r="F54269"/>
      <c r="G54269"/>
      <c r="H54269"/>
      <c r="I54269"/>
      <c r="J54269"/>
      <c r="K54269"/>
      <c r="L54269"/>
      <c r="M54269" s="950"/>
      <c r="N54269"/>
      <c r="O54269"/>
    </row>
    <row r="54270" spans="1:15">
      <c r="A54270" t="s">
        <v>1917</v>
      </c>
      <c r="B54270" s="950"/>
      <c r="C54270"/>
      <c r="D54270"/>
      <c r="E54270"/>
      <c r="F54270"/>
      <c r="G54270"/>
      <c r="H54270"/>
      <c r="I54270"/>
      <c r="J54270"/>
      <c r="K54270"/>
      <c r="L54270"/>
      <c r="M54270" s="950"/>
      <c r="N54270"/>
      <c r="O54270"/>
    </row>
    <row r="54271" spans="1:15">
      <c r="A54271" t="s">
        <v>1917</v>
      </c>
      <c r="B54271" s="950"/>
      <c r="C54271"/>
      <c r="D54271"/>
      <c r="E54271"/>
      <c r="F54271"/>
      <c r="G54271"/>
      <c r="H54271"/>
      <c r="I54271"/>
      <c r="J54271"/>
      <c r="K54271"/>
      <c r="L54271"/>
      <c r="M54271" s="950"/>
      <c r="N54271"/>
      <c r="O54271"/>
    </row>
    <row r="54272" spans="1:15">
      <c r="A54272" t="s">
        <v>1917</v>
      </c>
      <c r="B54272" s="950"/>
      <c r="C54272"/>
      <c r="D54272"/>
      <c r="E54272"/>
      <c r="F54272"/>
      <c r="G54272"/>
      <c r="H54272"/>
      <c r="I54272"/>
      <c r="J54272"/>
      <c r="K54272"/>
      <c r="L54272"/>
      <c r="M54272" s="950"/>
      <c r="N54272"/>
      <c r="O54272"/>
    </row>
    <row r="54273" spans="1:15">
      <c r="A54273" t="s">
        <v>1917</v>
      </c>
      <c r="B54273" s="950"/>
      <c r="C54273"/>
      <c r="D54273"/>
      <c r="E54273"/>
      <c r="F54273"/>
      <c r="G54273"/>
      <c r="H54273"/>
      <c r="I54273"/>
      <c r="J54273"/>
      <c r="K54273"/>
      <c r="L54273"/>
      <c r="M54273" s="950"/>
      <c r="N54273"/>
      <c r="O54273"/>
    </row>
    <row r="54274" spans="1:15">
      <c r="A54274" t="s">
        <v>1917</v>
      </c>
      <c r="B54274" s="950"/>
      <c r="C54274"/>
      <c r="D54274"/>
      <c r="E54274"/>
      <c r="F54274"/>
      <c r="G54274"/>
      <c r="H54274"/>
      <c r="I54274"/>
      <c r="J54274"/>
      <c r="K54274"/>
      <c r="L54274"/>
      <c r="M54274" s="950"/>
      <c r="N54274"/>
      <c r="O54274"/>
    </row>
    <row r="54275" spans="1:15">
      <c r="A54275" t="s">
        <v>1917</v>
      </c>
      <c r="B54275" s="950"/>
      <c r="C54275"/>
      <c r="D54275"/>
      <c r="E54275"/>
      <c r="F54275"/>
      <c r="G54275"/>
      <c r="H54275"/>
      <c r="I54275"/>
      <c r="J54275"/>
      <c r="K54275"/>
      <c r="L54275"/>
      <c r="M54275" s="950"/>
      <c r="N54275"/>
      <c r="O54275"/>
    </row>
    <row r="54276" spans="1:15">
      <c r="A54276" t="s">
        <v>1917</v>
      </c>
      <c r="B54276" s="950"/>
      <c r="C54276"/>
      <c r="D54276"/>
      <c r="E54276"/>
      <c r="F54276"/>
      <c r="G54276"/>
      <c r="H54276"/>
      <c r="I54276"/>
      <c r="J54276"/>
      <c r="K54276"/>
      <c r="L54276"/>
      <c r="M54276" s="950"/>
      <c r="N54276"/>
      <c r="O54276"/>
    </row>
    <row r="54277" spans="1:15">
      <c r="A54277" t="s">
        <v>1917</v>
      </c>
      <c r="B54277" s="950"/>
      <c r="C54277"/>
      <c r="D54277"/>
      <c r="E54277"/>
      <c r="F54277"/>
      <c r="G54277"/>
      <c r="H54277"/>
      <c r="I54277"/>
      <c r="J54277"/>
      <c r="K54277"/>
      <c r="L54277"/>
      <c r="M54277" s="950"/>
      <c r="N54277"/>
      <c r="O54277"/>
    </row>
    <row r="54278" spans="1:15">
      <c r="A54278" t="s">
        <v>1917</v>
      </c>
      <c r="B54278" s="950"/>
      <c r="C54278"/>
      <c r="D54278"/>
      <c r="E54278"/>
      <c r="F54278"/>
      <c r="G54278"/>
      <c r="H54278"/>
      <c r="I54278"/>
      <c r="J54278"/>
      <c r="K54278"/>
      <c r="L54278"/>
      <c r="M54278" s="950"/>
      <c r="N54278"/>
      <c r="O54278"/>
    </row>
    <row r="54279" spans="1:15">
      <c r="A54279" t="s">
        <v>1917</v>
      </c>
      <c r="B54279" s="950"/>
      <c r="C54279"/>
      <c r="D54279"/>
      <c r="E54279"/>
      <c r="F54279"/>
      <c r="G54279"/>
      <c r="H54279"/>
      <c r="I54279"/>
      <c r="J54279"/>
      <c r="K54279"/>
      <c r="L54279"/>
      <c r="M54279" s="950"/>
      <c r="N54279"/>
      <c r="O54279"/>
    </row>
    <row r="54280" spans="1:15">
      <c r="A54280" t="s">
        <v>1917</v>
      </c>
      <c r="B54280" s="950"/>
      <c r="C54280"/>
      <c r="D54280"/>
      <c r="E54280"/>
      <c r="F54280"/>
      <c r="G54280"/>
      <c r="H54280"/>
      <c r="I54280"/>
      <c r="J54280"/>
      <c r="K54280"/>
      <c r="L54280"/>
      <c r="M54280" s="950"/>
      <c r="N54280"/>
      <c r="O54280"/>
    </row>
    <row r="54281" spans="1:15">
      <c r="A54281" t="s">
        <v>1917</v>
      </c>
      <c r="B54281" s="950"/>
      <c r="C54281"/>
      <c r="D54281"/>
      <c r="E54281"/>
      <c r="F54281"/>
      <c r="G54281"/>
      <c r="H54281"/>
      <c r="I54281"/>
      <c r="J54281"/>
      <c r="K54281"/>
      <c r="L54281"/>
      <c r="M54281" s="950"/>
      <c r="N54281"/>
      <c r="O54281"/>
    </row>
    <row r="54282" spans="1:15">
      <c r="A54282" t="s">
        <v>1917</v>
      </c>
      <c r="B54282" s="950"/>
      <c r="C54282"/>
      <c r="D54282"/>
      <c r="E54282"/>
      <c r="F54282"/>
      <c r="G54282"/>
      <c r="H54282"/>
      <c r="I54282"/>
      <c r="J54282"/>
      <c r="K54282"/>
      <c r="L54282"/>
      <c r="M54282" s="950"/>
      <c r="N54282"/>
      <c r="O54282"/>
    </row>
    <row r="54283" spans="1:15">
      <c r="A54283" t="s">
        <v>1917</v>
      </c>
      <c r="B54283" s="950"/>
      <c r="C54283"/>
      <c r="D54283"/>
      <c r="E54283"/>
      <c r="F54283"/>
      <c r="G54283"/>
      <c r="H54283"/>
      <c r="I54283"/>
      <c r="J54283"/>
      <c r="K54283"/>
      <c r="L54283"/>
      <c r="M54283" s="950"/>
      <c r="N54283"/>
      <c r="O54283"/>
    </row>
    <row r="54284" spans="1:15">
      <c r="A54284" t="s">
        <v>1917</v>
      </c>
      <c r="B54284" s="950"/>
      <c r="C54284"/>
      <c r="D54284"/>
      <c r="E54284"/>
      <c r="F54284"/>
      <c r="G54284"/>
      <c r="H54284"/>
      <c r="I54284"/>
      <c r="J54284"/>
      <c r="K54284"/>
      <c r="L54284"/>
      <c r="M54284" s="950"/>
      <c r="N54284"/>
      <c r="O54284"/>
    </row>
    <row r="54285" spans="1:15">
      <c r="A54285" t="s">
        <v>1917</v>
      </c>
      <c r="B54285" s="950"/>
      <c r="C54285"/>
      <c r="D54285"/>
      <c r="E54285"/>
      <c r="F54285"/>
      <c r="G54285"/>
      <c r="H54285"/>
      <c r="I54285"/>
      <c r="J54285"/>
      <c r="K54285"/>
      <c r="L54285"/>
      <c r="M54285" s="950"/>
      <c r="N54285"/>
      <c r="O54285"/>
    </row>
    <row r="54286" spans="1:15">
      <c r="A54286" t="s">
        <v>1917</v>
      </c>
      <c r="B54286" s="950"/>
      <c r="C54286"/>
      <c r="D54286"/>
      <c r="E54286"/>
      <c r="F54286"/>
      <c r="G54286"/>
      <c r="H54286"/>
      <c r="I54286"/>
      <c r="J54286"/>
      <c r="K54286"/>
      <c r="L54286"/>
      <c r="M54286" s="950"/>
      <c r="N54286"/>
      <c r="O54286"/>
    </row>
    <row r="54287" spans="1:15">
      <c r="A54287" t="s">
        <v>1917</v>
      </c>
      <c r="B54287" s="950"/>
      <c r="C54287"/>
      <c r="D54287"/>
      <c r="E54287"/>
      <c r="F54287"/>
      <c r="G54287"/>
      <c r="H54287"/>
      <c r="I54287"/>
      <c r="J54287"/>
      <c r="K54287"/>
      <c r="L54287"/>
      <c r="M54287" s="950"/>
      <c r="N54287"/>
      <c r="O54287"/>
    </row>
    <row r="54288" spans="1:15">
      <c r="A54288" t="s">
        <v>1917</v>
      </c>
      <c r="B54288" s="950"/>
      <c r="C54288"/>
      <c r="D54288"/>
      <c r="E54288"/>
      <c r="F54288"/>
      <c r="G54288"/>
      <c r="H54288"/>
      <c r="I54288"/>
      <c r="J54288"/>
      <c r="K54288"/>
      <c r="L54288"/>
      <c r="M54288" s="950"/>
      <c r="N54288"/>
      <c r="O54288"/>
    </row>
    <row r="54289" spans="1:15">
      <c r="A54289" t="s">
        <v>1917</v>
      </c>
      <c r="B54289" s="950"/>
      <c r="C54289"/>
      <c r="D54289"/>
      <c r="E54289"/>
      <c r="F54289"/>
      <c r="G54289"/>
      <c r="H54289"/>
      <c r="I54289"/>
      <c r="J54289"/>
      <c r="K54289"/>
      <c r="L54289"/>
      <c r="M54289" s="950"/>
      <c r="N54289"/>
      <c r="O54289"/>
    </row>
    <row r="54290" spans="1:15">
      <c r="A54290" t="s">
        <v>1917</v>
      </c>
      <c r="B54290" s="950"/>
      <c r="C54290"/>
      <c r="D54290"/>
      <c r="E54290"/>
      <c r="F54290"/>
      <c r="G54290"/>
      <c r="H54290"/>
      <c r="I54290"/>
      <c r="J54290"/>
      <c r="K54290"/>
      <c r="L54290"/>
      <c r="M54290" s="950"/>
      <c r="N54290"/>
      <c r="O54290"/>
    </row>
    <row r="54291" spans="1:15">
      <c r="A54291" t="s">
        <v>1917</v>
      </c>
      <c r="B54291" s="950"/>
      <c r="C54291"/>
      <c r="D54291"/>
      <c r="E54291"/>
      <c r="F54291"/>
      <c r="G54291"/>
      <c r="H54291"/>
      <c r="I54291"/>
      <c r="J54291"/>
      <c r="K54291"/>
      <c r="L54291"/>
      <c r="M54291" s="950"/>
      <c r="N54291"/>
      <c r="O54291"/>
    </row>
    <row r="54292" spans="1:15">
      <c r="A54292" t="s">
        <v>1917</v>
      </c>
      <c r="B54292" s="950"/>
      <c r="C54292"/>
      <c r="D54292"/>
      <c r="E54292"/>
      <c r="F54292"/>
      <c r="G54292"/>
      <c r="H54292"/>
      <c r="I54292"/>
      <c r="J54292"/>
      <c r="K54292"/>
      <c r="L54292"/>
      <c r="M54292" s="950"/>
      <c r="N54292"/>
      <c r="O54292"/>
    </row>
    <row r="54293" spans="1:15">
      <c r="A54293" t="s">
        <v>1917</v>
      </c>
      <c r="B54293" s="950"/>
      <c r="C54293"/>
      <c r="D54293"/>
      <c r="E54293"/>
      <c r="F54293"/>
      <c r="G54293"/>
      <c r="H54293"/>
      <c r="I54293"/>
      <c r="J54293"/>
      <c r="K54293"/>
      <c r="L54293"/>
      <c r="M54293" s="950"/>
      <c r="N54293"/>
      <c r="O54293"/>
    </row>
    <row r="54294" spans="1:15">
      <c r="A54294" t="s">
        <v>1917</v>
      </c>
      <c r="B54294" s="950"/>
      <c r="C54294"/>
      <c r="D54294"/>
      <c r="E54294"/>
      <c r="F54294"/>
      <c r="G54294"/>
      <c r="H54294"/>
      <c r="I54294"/>
      <c r="J54294"/>
      <c r="K54294"/>
      <c r="L54294"/>
      <c r="M54294" s="950"/>
      <c r="N54294"/>
      <c r="O54294"/>
    </row>
    <row r="54295" spans="1:15">
      <c r="A54295" t="s">
        <v>1917</v>
      </c>
      <c r="B54295" s="950"/>
      <c r="C54295"/>
      <c r="D54295"/>
      <c r="E54295"/>
      <c r="F54295"/>
      <c r="G54295"/>
      <c r="H54295"/>
      <c r="I54295"/>
      <c r="J54295"/>
      <c r="K54295"/>
      <c r="L54295"/>
      <c r="M54295" s="950"/>
      <c r="N54295"/>
      <c r="O54295"/>
    </row>
    <row r="54296" spans="1:15">
      <c r="A54296" t="s">
        <v>1917</v>
      </c>
      <c r="B54296" s="950"/>
      <c r="C54296"/>
      <c r="D54296"/>
      <c r="E54296"/>
      <c r="F54296"/>
      <c r="G54296"/>
      <c r="H54296"/>
      <c r="I54296"/>
      <c r="J54296"/>
      <c r="K54296"/>
      <c r="L54296"/>
      <c r="M54296" s="950"/>
      <c r="N54296"/>
      <c r="O54296"/>
    </row>
    <row r="54297" spans="1:15">
      <c r="A54297" t="s">
        <v>1917</v>
      </c>
      <c r="B54297" s="950"/>
      <c r="C54297"/>
      <c r="D54297"/>
      <c r="E54297"/>
      <c r="F54297"/>
      <c r="G54297"/>
      <c r="H54297"/>
      <c r="I54297"/>
      <c r="J54297"/>
      <c r="K54297"/>
      <c r="L54297"/>
      <c r="M54297" s="950"/>
      <c r="N54297"/>
      <c r="O54297"/>
    </row>
    <row r="54298" spans="1:15">
      <c r="A54298" t="s">
        <v>1917</v>
      </c>
      <c r="B54298" s="950"/>
      <c r="C54298"/>
      <c r="D54298"/>
      <c r="E54298"/>
      <c r="F54298"/>
      <c r="G54298"/>
      <c r="H54298"/>
      <c r="I54298"/>
      <c r="J54298"/>
      <c r="K54298"/>
      <c r="L54298"/>
      <c r="M54298" s="950"/>
      <c r="N54298"/>
      <c r="O54298"/>
    </row>
    <row r="54299" spans="1:15">
      <c r="A54299" t="s">
        <v>1917</v>
      </c>
      <c r="B54299" s="950"/>
      <c r="C54299"/>
      <c r="D54299"/>
      <c r="E54299"/>
      <c r="F54299"/>
      <c r="G54299"/>
      <c r="H54299"/>
      <c r="I54299"/>
      <c r="J54299"/>
      <c r="K54299"/>
      <c r="L54299"/>
      <c r="M54299" s="950"/>
      <c r="N54299"/>
      <c r="O54299"/>
    </row>
    <row r="54300" spans="1:15">
      <c r="A54300" t="s">
        <v>1917</v>
      </c>
      <c r="B54300" s="950"/>
      <c r="C54300"/>
      <c r="D54300"/>
      <c r="E54300"/>
      <c r="F54300"/>
      <c r="G54300"/>
      <c r="H54300"/>
      <c r="I54300"/>
      <c r="J54300"/>
      <c r="K54300"/>
      <c r="L54300"/>
      <c r="M54300" s="950"/>
      <c r="N54300"/>
      <c r="O54300"/>
    </row>
    <row r="54301" spans="1:15">
      <c r="A54301" t="s">
        <v>1917</v>
      </c>
      <c r="B54301" s="950"/>
      <c r="C54301"/>
      <c r="D54301"/>
      <c r="E54301"/>
      <c r="F54301"/>
      <c r="G54301"/>
      <c r="H54301"/>
      <c r="I54301"/>
      <c r="J54301"/>
      <c r="K54301"/>
      <c r="L54301"/>
      <c r="M54301" s="950"/>
      <c r="N54301"/>
      <c r="O54301"/>
    </row>
    <row r="54302" spans="1:15">
      <c r="A54302" t="s">
        <v>1917</v>
      </c>
      <c r="B54302" s="950"/>
      <c r="C54302"/>
      <c r="D54302"/>
      <c r="E54302"/>
      <c r="F54302"/>
      <c r="G54302"/>
      <c r="H54302"/>
      <c r="I54302"/>
      <c r="J54302"/>
      <c r="K54302"/>
      <c r="L54302"/>
      <c r="M54302" s="950"/>
      <c r="N54302"/>
      <c r="O54302"/>
    </row>
    <row r="54303" spans="1:15">
      <c r="A54303" t="s">
        <v>1917</v>
      </c>
      <c r="B54303" s="950"/>
      <c r="C54303"/>
      <c r="D54303"/>
      <c r="E54303"/>
      <c r="F54303"/>
      <c r="G54303"/>
      <c r="H54303"/>
      <c r="I54303"/>
      <c r="J54303"/>
      <c r="K54303"/>
      <c r="L54303"/>
      <c r="M54303" s="950"/>
      <c r="N54303"/>
      <c r="O54303"/>
    </row>
    <row r="54304" spans="1:15">
      <c r="A54304" t="s">
        <v>1917</v>
      </c>
      <c r="B54304" s="950"/>
      <c r="C54304"/>
      <c r="D54304"/>
      <c r="E54304"/>
      <c r="F54304"/>
      <c r="G54304"/>
      <c r="H54304"/>
      <c r="I54304"/>
      <c r="J54304"/>
      <c r="K54304"/>
      <c r="L54304"/>
      <c r="M54304" s="950"/>
      <c r="N54304"/>
      <c r="O54304"/>
    </row>
    <row r="54305" spans="1:15">
      <c r="A54305" t="s">
        <v>1917</v>
      </c>
      <c r="B54305" s="950"/>
      <c r="C54305"/>
      <c r="D54305"/>
      <c r="E54305"/>
      <c r="F54305"/>
      <c r="G54305"/>
      <c r="H54305"/>
      <c r="I54305"/>
      <c r="J54305"/>
      <c r="K54305"/>
      <c r="L54305"/>
      <c r="M54305" s="950"/>
      <c r="N54305"/>
      <c r="O54305"/>
    </row>
    <row r="54306" spans="1:15">
      <c r="A54306" t="s">
        <v>1917</v>
      </c>
      <c r="B54306" s="950"/>
      <c r="C54306"/>
      <c r="D54306"/>
      <c r="E54306"/>
      <c r="F54306"/>
      <c r="G54306"/>
      <c r="H54306"/>
      <c r="I54306"/>
      <c r="J54306"/>
      <c r="K54306"/>
      <c r="L54306"/>
      <c r="M54306" s="950"/>
      <c r="N54306"/>
      <c r="O54306"/>
    </row>
    <row r="54307" spans="1:15">
      <c r="A54307" t="s">
        <v>1917</v>
      </c>
      <c r="B54307" s="950"/>
      <c r="C54307"/>
      <c r="D54307"/>
      <c r="E54307"/>
      <c r="F54307"/>
      <c r="G54307"/>
      <c r="H54307"/>
      <c r="I54307"/>
      <c r="J54307"/>
      <c r="K54307"/>
      <c r="L54307"/>
      <c r="M54307" s="950"/>
      <c r="N54307"/>
      <c r="O54307"/>
    </row>
    <row r="54308" spans="1:15">
      <c r="A54308" t="s">
        <v>1917</v>
      </c>
      <c r="B54308" s="950"/>
      <c r="C54308"/>
      <c r="D54308"/>
      <c r="E54308"/>
      <c r="F54308"/>
      <c r="G54308"/>
      <c r="H54308"/>
      <c r="I54308"/>
      <c r="J54308"/>
      <c r="K54308"/>
      <c r="L54308"/>
      <c r="M54308" s="950"/>
      <c r="N54308"/>
      <c r="O54308"/>
    </row>
    <row r="54309" spans="1:15">
      <c r="A54309" t="s">
        <v>1917</v>
      </c>
      <c r="B54309" s="950"/>
      <c r="C54309"/>
      <c r="D54309"/>
      <c r="E54309"/>
      <c r="F54309"/>
      <c r="G54309"/>
      <c r="H54309"/>
      <c r="I54309"/>
      <c r="J54309"/>
      <c r="K54309"/>
      <c r="L54309"/>
      <c r="M54309" s="950"/>
      <c r="N54309"/>
      <c r="O54309"/>
    </row>
    <row r="54310" spans="1:15">
      <c r="A54310" t="s">
        <v>1917</v>
      </c>
      <c r="B54310" s="950"/>
      <c r="C54310"/>
      <c r="D54310"/>
      <c r="E54310"/>
      <c r="F54310"/>
      <c r="G54310"/>
      <c r="H54310"/>
      <c r="I54310"/>
      <c r="J54310"/>
      <c r="K54310"/>
      <c r="L54310"/>
      <c r="M54310" s="950"/>
      <c r="N54310"/>
      <c r="O54310"/>
    </row>
    <row r="54311" spans="1:15">
      <c r="A54311" t="s">
        <v>1917</v>
      </c>
      <c r="B54311" s="950"/>
      <c r="C54311"/>
      <c r="D54311"/>
      <c r="E54311"/>
      <c r="F54311"/>
      <c r="G54311"/>
      <c r="H54311"/>
      <c r="I54311"/>
      <c r="J54311"/>
      <c r="K54311"/>
      <c r="L54311"/>
      <c r="M54311" s="950"/>
      <c r="N54311"/>
      <c r="O54311"/>
    </row>
    <row r="54312" spans="1:15">
      <c r="A54312" t="s">
        <v>1917</v>
      </c>
      <c r="B54312" s="950"/>
      <c r="C54312"/>
      <c r="D54312"/>
      <c r="E54312"/>
      <c r="F54312"/>
      <c r="G54312"/>
      <c r="H54312"/>
      <c r="I54312"/>
      <c r="J54312"/>
      <c r="K54312"/>
      <c r="L54312"/>
      <c r="M54312" s="950"/>
      <c r="N54312"/>
      <c r="O54312"/>
    </row>
    <row r="54313" spans="1:15">
      <c r="A54313" t="s">
        <v>1917</v>
      </c>
      <c r="B54313" s="950"/>
      <c r="C54313"/>
      <c r="D54313"/>
      <c r="E54313"/>
      <c r="F54313"/>
      <c r="G54313"/>
      <c r="H54313"/>
      <c r="I54313"/>
      <c r="J54313"/>
      <c r="K54313"/>
      <c r="L54313"/>
      <c r="M54313" s="950"/>
      <c r="N54313"/>
      <c r="O54313"/>
    </row>
    <row r="54314" spans="1:15">
      <c r="A54314" t="s">
        <v>1917</v>
      </c>
      <c r="B54314" s="950"/>
      <c r="C54314"/>
      <c r="D54314"/>
      <c r="E54314"/>
      <c r="F54314"/>
      <c r="G54314"/>
      <c r="H54314"/>
      <c r="I54314"/>
      <c r="J54314"/>
      <c r="K54314"/>
      <c r="L54314"/>
      <c r="M54314" s="950"/>
      <c r="N54314"/>
      <c r="O54314"/>
    </row>
    <row r="54315" spans="1:15">
      <c r="A54315" t="s">
        <v>1917</v>
      </c>
      <c r="B54315" s="950"/>
      <c r="C54315"/>
      <c r="D54315"/>
      <c r="E54315"/>
      <c r="F54315"/>
      <c r="G54315"/>
      <c r="H54315"/>
      <c r="I54315"/>
      <c r="J54315"/>
      <c r="K54315"/>
      <c r="L54315"/>
      <c r="M54315" s="950"/>
      <c r="N54315"/>
      <c r="O54315"/>
    </row>
    <row r="54316" spans="1:15">
      <c r="A54316" t="s">
        <v>1917</v>
      </c>
      <c r="B54316" s="950"/>
      <c r="C54316"/>
      <c r="D54316"/>
      <c r="E54316"/>
      <c r="F54316"/>
      <c r="G54316"/>
      <c r="H54316"/>
      <c r="I54316"/>
      <c r="J54316"/>
      <c r="K54316"/>
      <c r="L54316"/>
      <c r="M54316" s="950"/>
      <c r="N54316"/>
      <c r="O54316"/>
    </row>
    <row r="54317" spans="1:15">
      <c r="A54317" t="s">
        <v>1917</v>
      </c>
      <c r="B54317" s="950"/>
      <c r="C54317"/>
      <c r="D54317"/>
      <c r="E54317"/>
      <c r="F54317"/>
      <c r="G54317"/>
      <c r="H54317"/>
      <c r="I54317"/>
      <c r="J54317"/>
      <c r="K54317"/>
      <c r="L54317"/>
      <c r="M54317" s="950"/>
      <c r="N54317"/>
      <c r="O54317"/>
    </row>
    <row r="54318" spans="1:15">
      <c r="A54318" t="s">
        <v>1917</v>
      </c>
      <c r="B54318" s="950"/>
      <c r="C54318"/>
      <c r="D54318"/>
      <c r="E54318"/>
      <c r="F54318"/>
      <c r="G54318"/>
      <c r="H54318"/>
      <c r="I54318"/>
      <c r="J54318"/>
      <c r="K54318"/>
      <c r="L54318"/>
      <c r="M54318" s="950"/>
      <c r="N54318"/>
      <c r="O54318"/>
    </row>
    <row r="54319" spans="1:15">
      <c r="A54319" t="s">
        <v>1917</v>
      </c>
      <c r="B54319" s="950"/>
      <c r="C54319"/>
      <c r="D54319"/>
      <c r="E54319"/>
      <c r="F54319"/>
      <c r="G54319"/>
      <c r="H54319"/>
      <c r="I54319"/>
      <c r="J54319"/>
      <c r="K54319"/>
      <c r="L54319"/>
      <c r="M54319" s="950"/>
      <c r="N54319"/>
      <c r="O54319"/>
    </row>
    <row r="54320" spans="1:15">
      <c r="A54320" t="s">
        <v>1917</v>
      </c>
      <c r="B54320" s="950"/>
      <c r="C54320"/>
      <c r="D54320"/>
      <c r="E54320"/>
      <c r="F54320"/>
      <c r="G54320"/>
      <c r="H54320"/>
      <c r="I54320"/>
      <c r="J54320"/>
      <c r="K54320"/>
      <c r="L54320"/>
      <c r="M54320" s="950"/>
      <c r="N54320"/>
      <c r="O54320"/>
    </row>
    <row r="54321" spans="1:15">
      <c r="A54321" t="s">
        <v>1917</v>
      </c>
      <c r="B54321" s="950"/>
      <c r="C54321"/>
      <c r="D54321"/>
      <c r="E54321"/>
      <c r="F54321"/>
      <c r="G54321"/>
      <c r="H54321"/>
      <c r="I54321"/>
      <c r="J54321"/>
      <c r="K54321"/>
      <c r="L54321"/>
      <c r="M54321" s="950"/>
      <c r="N54321"/>
      <c r="O54321"/>
    </row>
    <row r="54322" spans="1:15">
      <c r="A54322" t="s">
        <v>1917</v>
      </c>
      <c r="B54322" s="950"/>
      <c r="C54322"/>
      <c r="D54322"/>
      <c r="E54322"/>
      <c r="F54322"/>
      <c r="G54322"/>
      <c r="H54322"/>
      <c r="I54322"/>
      <c r="J54322"/>
      <c r="K54322"/>
      <c r="L54322"/>
      <c r="M54322" s="950"/>
      <c r="N54322"/>
      <c r="O54322"/>
    </row>
    <row r="54323" spans="1:15">
      <c r="A54323" t="s">
        <v>1917</v>
      </c>
      <c r="B54323" s="950"/>
      <c r="C54323"/>
      <c r="D54323"/>
      <c r="E54323"/>
      <c r="F54323"/>
      <c r="G54323"/>
      <c r="H54323"/>
      <c r="I54323"/>
      <c r="J54323"/>
      <c r="K54323"/>
      <c r="L54323"/>
      <c r="M54323" s="950"/>
      <c r="N54323"/>
      <c r="O54323"/>
    </row>
    <row r="54324" spans="1:15">
      <c r="A54324" t="s">
        <v>1917</v>
      </c>
      <c r="B54324" s="950"/>
      <c r="C54324"/>
      <c r="D54324"/>
      <c r="E54324"/>
      <c r="F54324"/>
      <c r="G54324"/>
      <c r="H54324"/>
      <c r="I54324"/>
      <c r="J54324"/>
      <c r="K54324"/>
      <c r="L54324"/>
      <c r="M54324" s="950"/>
      <c r="N54324"/>
      <c r="O54324"/>
    </row>
    <row r="54325" spans="1:15">
      <c r="A54325" t="s">
        <v>1917</v>
      </c>
      <c r="B54325" s="950"/>
      <c r="C54325"/>
      <c r="D54325"/>
      <c r="E54325"/>
      <c r="F54325"/>
      <c r="G54325"/>
      <c r="H54325"/>
      <c r="I54325"/>
      <c r="J54325"/>
      <c r="K54325"/>
      <c r="L54325"/>
      <c r="M54325" s="950"/>
      <c r="N54325"/>
      <c r="O54325"/>
    </row>
    <row r="54326" spans="1:15">
      <c r="A54326" t="s">
        <v>1917</v>
      </c>
      <c r="B54326" s="950"/>
      <c r="C54326"/>
      <c r="D54326"/>
      <c r="E54326"/>
      <c r="F54326"/>
      <c r="G54326"/>
      <c r="H54326"/>
      <c r="I54326"/>
      <c r="J54326"/>
      <c r="K54326"/>
      <c r="L54326"/>
      <c r="M54326" s="950"/>
      <c r="N54326"/>
      <c r="O54326"/>
    </row>
    <row r="54327" spans="1:15">
      <c r="A54327" t="s">
        <v>1917</v>
      </c>
      <c r="B54327" s="950"/>
      <c r="C54327"/>
      <c r="D54327"/>
      <c r="E54327"/>
      <c r="F54327"/>
      <c r="G54327"/>
      <c r="H54327"/>
      <c r="I54327"/>
      <c r="J54327"/>
      <c r="K54327"/>
      <c r="L54327"/>
      <c r="M54327" s="950"/>
      <c r="N54327"/>
      <c r="O54327"/>
    </row>
    <row r="54328" spans="1:15">
      <c r="A54328" t="s">
        <v>1917</v>
      </c>
      <c r="B54328" s="950"/>
      <c r="C54328"/>
      <c r="D54328"/>
      <c r="E54328"/>
      <c r="F54328"/>
      <c r="G54328"/>
      <c r="H54328"/>
      <c r="I54328"/>
      <c r="J54328"/>
      <c r="K54328"/>
      <c r="L54328"/>
      <c r="M54328" s="950"/>
      <c r="N54328"/>
      <c r="O54328"/>
    </row>
    <row r="54329" spans="1:15">
      <c r="A54329" t="s">
        <v>1917</v>
      </c>
      <c r="B54329" s="950"/>
      <c r="C54329"/>
      <c r="D54329"/>
      <c r="E54329"/>
      <c r="F54329"/>
      <c r="G54329"/>
      <c r="H54329"/>
      <c r="I54329"/>
      <c r="J54329"/>
      <c r="K54329"/>
      <c r="L54329"/>
      <c r="M54329" s="950"/>
      <c r="N54329"/>
      <c r="O54329"/>
    </row>
    <row r="54330" spans="1:15">
      <c r="A54330" t="s">
        <v>1917</v>
      </c>
      <c r="B54330" s="950"/>
      <c r="C54330"/>
      <c r="D54330"/>
      <c r="E54330"/>
      <c r="F54330"/>
      <c r="G54330"/>
      <c r="H54330"/>
      <c r="I54330"/>
      <c r="J54330"/>
      <c r="K54330"/>
      <c r="L54330"/>
      <c r="M54330" s="950"/>
      <c r="N54330"/>
      <c r="O54330"/>
    </row>
    <row r="54331" spans="1:15">
      <c r="A54331" t="s">
        <v>1917</v>
      </c>
      <c r="B54331" s="950"/>
      <c r="C54331"/>
      <c r="D54331"/>
      <c r="E54331"/>
      <c r="F54331"/>
      <c r="G54331"/>
      <c r="H54331"/>
      <c r="I54331"/>
      <c r="J54331"/>
      <c r="K54331"/>
      <c r="L54331"/>
      <c r="M54331" s="950"/>
      <c r="N54331"/>
      <c r="O54331"/>
    </row>
    <row r="54332" spans="1:15">
      <c r="A54332" t="s">
        <v>1917</v>
      </c>
      <c r="B54332" s="950"/>
      <c r="C54332"/>
      <c r="D54332"/>
      <c r="E54332"/>
      <c r="F54332"/>
      <c r="G54332"/>
      <c r="H54332"/>
      <c r="I54332"/>
      <c r="J54332"/>
      <c r="K54332"/>
      <c r="L54332"/>
      <c r="M54332" s="950"/>
      <c r="N54332"/>
      <c r="O54332"/>
    </row>
    <row r="54333" spans="1:15">
      <c r="A54333" t="s">
        <v>1917</v>
      </c>
      <c r="B54333" s="950"/>
      <c r="C54333"/>
      <c r="D54333"/>
      <c r="E54333"/>
      <c r="F54333"/>
      <c r="G54333"/>
      <c r="H54333"/>
      <c r="I54333"/>
      <c r="J54333"/>
      <c r="K54333"/>
      <c r="L54333"/>
      <c r="M54333" s="950"/>
      <c r="N54333"/>
      <c r="O54333"/>
    </row>
    <row r="54334" spans="1:15">
      <c r="A54334" t="s">
        <v>1917</v>
      </c>
      <c r="B54334" s="950"/>
      <c r="C54334"/>
      <c r="D54334"/>
      <c r="E54334"/>
      <c r="F54334"/>
      <c r="G54334"/>
      <c r="H54334"/>
      <c r="I54334"/>
      <c r="J54334"/>
      <c r="K54334"/>
      <c r="L54334"/>
      <c r="M54334" s="950"/>
      <c r="N54334"/>
      <c r="O54334"/>
    </row>
    <row r="54335" spans="1:15">
      <c r="A54335" t="s">
        <v>1917</v>
      </c>
      <c r="B54335" s="950"/>
      <c r="C54335"/>
      <c r="D54335"/>
      <c r="E54335"/>
      <c r="F54335"/>
      <c r="G54335"/>
      <c r="H54335"/>
      <c r="I54335"/>
      <c r="J54335"/>
      <c r="K54335"/>
      <c r="L54335"/>
      <c r="M54335" s="950"/>
      <c r="N54335"/>
      <c r="O54335"/>
    </row>
    <row r="54336" spans="1:15">
      <c r="A54336" t="s">
        <v>1917</v>
      </c>
      <c r="B54336" s="950"/>
      <c r="C54336"/>
      <c r="D54336"/>
      <c r="E54336"/>
      <c r="F54336"/>
      <c r="G54336"/>
      <c r="H54336"/>
      <c r="I54336"/>
      <c r="J54336"/>
      <c r="K54336"/>
      <c r="L54336"/>
      <c r="M54336" s="950"/>
      <c r="N54336"/>
      <c r="O54336"/>
    </row>
    <row r="54337" spans="1:15">
      <c r="A54337" t="s">
        <v>1917</v>
      </c>
      <c r="B54337" s="950"/>
      <c r="C54337"/>
      <c r="D54337"/>
      <c r="E54337"/>
      <c r="F54337"/>
      <c r="G54337"/>
      <c r="H54337"/>
      <c r="I54337"/>
      <c r="J54337"/>
      <c r="K54337"/>
      <c r="L54337"/>
      <c r="M54337" s="950"/>
      <c r="N54337"/>
      <c r="O54337"/>
    </row>
    <row r="54338" spans="1:15">
      <c r="A54338" t="s">
        <v>1917</v>
      </c>
      <c r="B54338" s="950"/>
      <c r="C54338"/>
      <c r="D54338"/>
      <c r="E54338"/>
      <c r="F54338"/>
      <c r="G54338"/>
      <c r="H54338"/>
      <c r="I54338"/>
      <c r="J54338"/>
      <c r="K54338"/>
      <c r="L54338"/>
      <c r="M54338" s="950"/>
      <c r="N54338"/>
      <c r="O54338"/>
    </row>
    <row r="54339" spans="1:15">
      <c r="A54339" t="s">
        <v>1917</v>
      </c>
      <c r="B54339" s="950"/>
      <c r="C54339"/>
      <c r="D54339"/>
      <c r="E54339"/>
      <c r="F54339"/>
      <c r="G54339"/>
      <c r="H54339"/>
      <c r="I54339"/>
      <c r="J54339"/>
      <c r="K54339"/>
      <c r="L54339"/>
      <c r="M54339" s="950"/>
      <c r="N54339"/>
      <c r="O54339"/>
    </row>
    <row r="54340" spans="1:15">
      <c r="A54340" t="s">
        <v>1917</v>
      </c>
      <c r="B54340" s="950"/>
      <c r="C54340"/>
      <c r="D54340"/>
      <c r="E54340"/>
      <c r="F54340"/>
      <c r="G54340"/>
      <c r="H54340"/>
      <c r="I54340"/>
      <c r="J54340"/>
      <c r="K54340"/>
      <c r="L54340"/>
      <c r="M54340" s="950"/>
      <c r="N54340"/>
      <c r="O54340"/>
    </row>
    <row r="54341" spans="1:15">
      <c r="A54341" t="s">
        <v>1917</v>
      </c>
      <c r="B54341" s="950"/>
      <c r="C54341"/>
      <c r="D54341"/>
      <c r="E54341"/>
      <c r="F54341"/>
      <c r="G54341"/>
      <c r="H54341"/>
      <c r="I54341"/>
      <c r="J54341"/>
      <c r="K54341"/>
      <c r="L54341"/>
      <c r="M54341" s="950"/>
      <c r="N54341"/>
      <c r="O54341"/>
    </row>
    <row r="54342" spans="1:15">
      <c r="A54342" t="s">
        <v>1917</v>
      </c>
      <c r="B54342" s="950"/>
      <c r="C54342"/>
      <c r="D54342"/>
      <c r="E54342"/>
      <c r="F54342"/>
      <c r="G54342"/>
      <c r="H54342"/>
      <c r="I54342"/>
      <c r="J54342"/>
      <c r="K54342"/>
      <c r="L54342"/>
      <c r="M54342" s="950"/>
      <c r="N54342"/>
      <c r="O54342"/>
    </row>
    <row r="54343" spans="1:15">
      <c r="A54343" t="s">
        <v>1917</v>
      </c>
      <c r="B54343" s="950"/>
      <c r="C54343"/>
      <c r="D54343"/>
      <c r="E54343"/>
      <c r="F54343"/>
      <c r="G54343"/>
      <c r="H54343"/>
      <c r="I54343"/>
      <c r="J54343"/>
      <c r="K54343"/>
      <c r="L54343"/>
      <c r="M54343" s="950"/>
      <c r="N54343"/>
      <c r="O54343"/>
    </row>
    <row r="54344" spans="1:15">
      <c r="A54344" t="s">
        <v>1917</v>
      </c>
      <c r="B54344" s="950"/>
      <c r="C54344"/>
      <c r="D54344"/>
      <c r="E54344"/>
      <c r="F54344"/>
      <c r="G54344"/>
      <c r="H54344"/>
      <c r="I54344"/>
      <c r="J54344"/>
      <c r="K54344"/>
      <c r="L54344"/>
      <c r="M54344" s="950"/>
      <c r="N54344"/>
      <c r="O54344"/>
    </row>
    <row r="54345" spans="1:15">
      <c r="A54345" t="s">
        <v>1917</v>
      </c>
      <c r="B54345" s="950"/>
      <c r="C54345"/>
      <c r="D54345"/>
      <c r="E54345"/>
      <c r="F54345"/>
      <c r="G54345"/>
      <c r="H54345"/>
      <c r="I54345"/>
      <c r="J54345"/>
      <c r="K54345"/>
      <c r="L54345"/>
      <c r="M54345" s="950"/>
      <c r="N54345"/>
      <c r="O54345"/>
    </row>
    <row r="54346" spans="1:15">
      <c r="A54346" t="s">
        <v>1917</v>
      </c>
      <c r="B54346" s="950"/>
      <c r="C54346"/>
      <c r="D54346"/>
      <c r="E54346"/>
      <c r="F54346"/>
      <c r="G54346"/>
      <c r="H54346"/>
      <c r="I54346"/>
      <c r="J54346"/>
      <c r="K54346"/>
      <c r="L54346"/>
      <c r="M54346" s="950"/>
      <c r="N54346"/>
      <c r="O54346"/>
    </row>
    <row r="54347" spans="1:15">
      <c r="A54347" t="s">
        <v>1917</v>
      </c>
      <c r="B54347" s="950"/>
      <c r="C54347"/>
      <c r="D54347"/>
      <c r="E54347"/>
      <c r="F54347"/>
      <c r="G54347"/>
      <c r="H54347"/>
      <c r="I54347"/>
      <c r="J54347"/>
      <c r="K54347"/>
      <c r="L54347"/>
      <c r="M54347" s="950"/>
      <c r="N54347"/>
      <c r="O54347"/>
    </row>
    <row r="54348" spans="1:15">
      <c r="A54348" t="s">
        <v>1917</v>
      </c>
      <c r="B54348" s="950"/>
      <c r="C54348"/>
      <c r="D54348"/>
      <c r="E54348"/>
      <c r="F54348"/>
      <c r="G54348"/>
      <c r="H54348"/>
      <c r="I54348"/>
      <c r="J54348"/>
      <c r="K54348"/>
      <c r="L54348"/>
      <c r="M54348" s="950"/>
      <c r="N54348"/>
      <c r="O54348"/>
    </row>
    <row r="54349" spans="1:15">
      <c r="A54349" t="s">
        <v>1917</v>
      </c>
      <c r="B54349" s="950"/>
      <c r="C54349"/>
      <c r="D54349"/>
      <c r="E54349"/>
      <c r="F54349"/>
      <c r="G54349"/>
      <c r="H54349"/>
      <c r="I54349"/>
      <c r="J54349"/>
      <c r="K54349"/>
      <c r="L54349"/>
      <c r="M54349" s="950"/>
      <c r="N54349"/>
      <c r="O54349"/>
    </row>
    <row r="54350" spans="1:15">
      <c r="A54350" t="s">
        <v>1917</v>
      </c>
      <c r="B54350" s="950"/>
      <c r="C54350"/>
      <c r="D54350"/>
      <c r="E54350"/>
      <c r="F54350"/>
      <c r="G54350"/>
      <c r="H54350"/>
      <c r="I54350"/>
      <c r="J54350"/>
      <c r="K54350"/>
      <c r="L54350"/>
      <c r="M54350" s="950"/>
      <c r="N54350"/>
      <c r="O54350"/>
    </row>
    <row r="54351" spans="1:15">
      <c r="A54351" t="s">
        <v>1917</v>
      </c>
      <c r="B54351" s="950"/>
      <c r="C54351"/>
      <c r="D54351"/>
      <c r="E54351"/>
      <c r="F54351"/>
      <c r="G54351"/>
      <c r="H54351"/>
      <c r="I54351"/>
      <c r="J54351"/>
      <c r="K54351"/>
      <c r="L54351"/>
      <c r="M54351" s="950"/>
      <c r="N54351"/>
      <c r="O54351"/>
    </row>
    <row r="54352" spans="1:15">
      <c r="A54352" t="s">
        <v>1917</v>
      </c>
      <c r="B54352" s="950"/>
      <c r="C54352"/>
      <c r="D54352"/>
      <c r="E54352"/>
      <c r="F54352"/>
      <c r="G54352"/>
      <c r="H54352"/>
      <c r="I54352"/>
      <c r="J54352"/>
      <c r="K54352"/>
      <c r="L54352"/>
      <c r="M54352" s="950"/>
      <c r="N54352"/>
      <c r="O54352"/>
    </row>
    <row r="54353" spans="1:15">
      <c r="A54353" t="s">
        <v>1917</v>
      </c>
      <c r="B54353" s="950"/>
      <c r="C54353"/>
      <c r="D54353"/>
      <c r="E54353"/>
      <c r="F54353"/>
      <c r="G54353"/>
      <c r="H54353"/>
      <c r="I54353"/>
      <c r="J54353"/>
      <c r="K54353"/>
      <c r="L54353"/>
      <c r="M54353" s="950"/>
      <c r="N54353"/>
      <c r="O54353"/>
    </row>
    <row r="54354" spans="1:15">
      <c r="A54354" t="s">
        <v>1917</v>
      </c>
      <c r="B54354" s="950"/>
      <c r="C54354"/>
      <c r="D54354"/>
      <c r="E54354"/>
      <c r="F54354"/>
      <c r="G54354"/>
      <c r="H54354"/>
      <c r="I54354"/>
      <c r="J54354"/>
      <c r="K54354"/>
      <c r="L54354"/>
      <c r="M54354" s="950"/>
      <c r="N54354"/>
      <c r="O54354"/>
    </row>
    <row r="54355" spans="1:15">
      <c r="A54355" t="s">
        <v>1917</v>
      </c>
      <c r="B54355" s="950"/>
      <c r="C54355"/>
      <c r="D54355"/>
      <c r="E54355"/>
      <c r="F54355"/>
      <c r="G54355"/>
      <c r="H54355"/>
      <c r="I54355"/>
      <c r="J54355"/>
      <c r="K54355"/>
      <c r="L54355"/>
      <c r="M54355" s="950"/>
      <c r="N54355"/>
      <c r="O54355"/>
    </row>
    <row r="54356" spans="1:15">
      <c r="A54356" t="s">
        <v>1917</v>
      </c>
      <c r="B54356" s="950"/>
      <c r="C54356"/>
      <c r="D54356"/>
      <c r="E54356"/>
      <c r="F54356"/>
      <c r="G54356"/>
      <c r="H54356"/>
      <c r="I54356"/>
      <c r="J54356"/>
      <c r="K54356"/>
      <c r="L54356"/>
      <c r="M54356" s="950"/>
      <c r="N54356"/>
      <c r="O54356"/>
    </row>
    <row r="54357" spans="1:15">
      <c r="A54357" t="s">
        <v>1917</v>
      </c>
      <c r="B54357" s="950"/>
      <c r="C54357"/>
      <c r="D54357"/>
      <c r="E54357"/>
      <c r="F54357"/>
      <c r="G54357"/>
      <c r="H54357"/>
      <c r="I54357"/>
      <c r="J54357"/>
      <c r="K54357"/>
      <c r="L54357"/>
      <c r="M54357" s="950"/>
      <c r="N54357"/>
      <c r="O54357"/>
    </row>
    <row r="54358" spans="1:15">
      <c r="A54358" t="s">
        <v>1917</v>
      </c>
      <c r="B54358" s="950"/>
      <c r="C54358"/>
      <c r="D54358"/>
      <c r="E54358"/>
      <c r="F54358"/>
      <c r="G54358"/>
      <c r="H54358"/>
      <c r="I54358"/>
      <c r="J54358"/>
      <c r="K54358"/>
      <c r="L54358"/>
      <c r="M54358" s="950"/>
      <c r="N54358"/>
      <c r="O54358"/>
    </row>
    <row r="54359" spans="1:15">
      <c r="A54359" t="s">
        <v>1917</v>
      </c>
      <c r="B54359" s="950"/>
      <c r="C54359"/>
      <c r="D54359"/>
      <c r="E54359"/>
      <c r="F54359"/>
      <c r="G54359"/>
      <c r="H54359"/>
      <c r="I54359"/>
      <c r="J54359"/>
      <c r="K54359"/>
      <c r="L54359"/>
      <c r="M54359" s="950"/>
      <c r="N54359"/>
      <c r="O54359"/>
    </row>
    <row r="54360" spans="1:15">
      <c r="A54360" t="s">
        <v>1917</v>
      </c>
      <c r="B54360" s="950"/>
      <c r="C54360"/>
      <c r="D54360"/>
      <c r="E54360"/>
      <c r="F54360"/>
      <c r="G54360"/>
      <c r="H54360"/>
      <c r="I54360"/>
      <c r="J54360"/>
      <c r="K54360"/>
      <c r="L54360"/>
      <c r="M54360" s="950"/>
      <c r="N54360"/>
      <c r="O54360"/>
    </row>
    <row r="54361" spans="1:15">
      <c r="A54361" t="s">
        <v>1917</v>
      </c>
      <c r="B54361" s="950"/>
      <c r="C54361"/>
      <c r="D54361"/>
      <c r="E54361"/>
      <c r="F54361"/>
      <c r="G54361"/>
      <c r="H54361"/>
      <c r="I54361"/>
      <c r="J54361"/>
      <c r="K54361"/>
      <c r="L54361"/>
      <c r="M54361" s="950"/>
      <c r="N54361"/>
      <c r="O54361"/>
    </row>
    <row r="54362" spans="1:15">
      <c r="A54362" t="s">
        <v>1917</v>
      </c>
      <c r="B54362" s="950"/>
      <c r="C54362"/>
      <c r="D54362"/>
      <c r="E54362"/>
      <c r="F54362"/>
      <c r="G54362"/>
      <c r="H54362"/>
      <c r="I54362"/>
      <c r="J54362"/>
      <c r="K54362"/>
      <c r="L54362"/>
      <c r="M54362" s="950"/>
      <c r="N54362"/>
      <c r="O54362"/>
    </row>
    <row r="54363" spans="1:15">
      <c r="A54363" t="s">
        <v>1917</v>
      </c>
      <c r="B54363" s="950"/>
      <c r="C54363"/>
      <c r="D54363"/>
      <c r="E54363"/>
      <c r="F54363"/>
      <c r="G54363"/>
      <c r="H54363"/>
      <c r="I54363"/>
      <c r="J54363"/>
      <c r="K54363"/>
      <c r="L54363"/>
      <c r="M54363" s="950"/>
      <c r="N54363"/>
      <c r="O54363"/>
    </row>
    <row r="54364" spans="1:15">
      <c r="A54364" t="s">
        <v>1917</v>
      </c>
      <c r="B54364" s="950"/>
      <c r="C54364"/>
      <c r="D54364"/>
      <c r="E54364"/>
      <c r="F54364"/>
      <c r="G54364"/>
      <c r="H54364"/>
      <c r="I54364"/>
      <c r="J54364"/>
      <c r="K54364"/>
      <c r="L54364"/>
      <c r="M54364" s="950"/>
      <c r="N54364"/>
      <c r="O54364"/>
    </row>
    <row r="54365" spans="1:15">
      <c r="A54365" t="s">
        <v>1917</v>
      </c>
      <c r="B54365" s="950"/>
      <c r="C54365"/>
      <c r="D54365"/>
      <c r="E54365"/>
      <c r="F54365"/>
      <c r="G54365"/>
      <c r="H54365"/>
      <c r="I54365"/>
      <c r="J54365"/>
      <c r="K54365"/>
      <c r="L54365"/>
      <c r="M54365" s="950"/>
      <c r="N54365"/>
      <c r="O54365"/>
    </row>
    <row r="54366" spans="1:15">
      <c r="A54366" t="s">
        <v>1917</v>
      </c>
      <c r="B54366" s="950"/>
      <c r="C54366"/>
      <c r="D54366"/>
      <c r="E54366"/>
      <c r="F54366"/>
      <c r="G54366"/>
      <c r="H54366"/>
      <c r="I54366"/>
      <c r="J54366"/>
      <c r="K54366"/>
      <c r="L54366"/>
      <c r="M54366" s="950"/>
      <c r="N54366"/>
      <c r="O54366"/>
    </row>
    <row r="54367" spans="1:15">
      <c r="A54367" t="s">
        <v>1917</v>
      </c>
      <c r="B54367" s="950"/>
      <c r="C54367"/>
      <c r="D54367"/>
      <c r="E54367"/>
      <c r="F54367"/>
      <c r="G54367"/>
      <c r="H54367"/>
      <c r="I54367"/>
      <c r="J54367"/>
      <c r="K54367"/>
      <c r="L54367"/>
      <c r="M54367" s="950"/>
      <c r="N54367"/>
      <c r="O54367"/>
    </row>
    <row r="54368" spans="1:15">
      <c r="A54368" t="s">
        <v>1917</v>
      </c>
      <c r="B54368" s="950"/>
      <c r="C54368"/>
      <c r="D54368"/>
      <c r="E54368"/>
      <c r="F54368"/>
      <c r="G54368"/>
      <c r="H54368"/>
      <c r="I54368"/>
      <c r="J54368"/>
      <c r="K54368"/>
      <c r="L54368"/>
      <c r="M54368" s="950"/>
      <c r="N54368"/>
      <c r="O54368"/>
    </row>
    <row r="54369" spans="1:15">
      <c r="A54369" t="s">
        <v>1917</v>
      </c>
      <c r="B54369" s="950"/>
      <c r="C54369"/>
      <c r="D54369"/>
      <c r="E54369"/>
      <c r="F54369"/>
      <c r="G54369"/>
      <c r="H54369"/>
      <c r="I54369"/>
      <c r="J54369"/>
      <c r="K54369"/>
      <c r="L54369"/>
      <c r="M54369" s="950"/>
      <c r="N54369"/>
      <c r="O54369"/>
    </row>
    <row r="54370" spans="1:15">
      <c r="A54370" t="s">
        <v>1917</v>
      </c>
      <c r="B54370" s="950"/>
      <c r="C54370"/>
      <c r="D54370"/>
      <c r="E54370"/>
      <c r="F54370"/>
      <c r="G54370"/>
      <c r="H54370"/>
      <c r="I54370"/>
      <c r="J54370"/>
      <c r="K54370"/>
      <c r="L54370"/>
      <c r="M54370" s="950"/>
      <c r="N54370"/>
      <c r="O54370"/>
    </row>
    <row r="54371" spans="1:15">
      <c r="A54371" t="s">
        <v>1917</v>
      </c>
      <c r="B54371" s="950"/>
      <c r="C54371"/>
      <c r="D54371"/>
      <c r="E54371"/>
      <c r="F54371"/>
      <c r="G54371"/>
      <c r="H54371"/>
      <c r="I54371"/>
      <c r="J54371"/>
      <c r="K54371"/>
      <c r="L54371"/>
      <c r="M54371" s="950"/>
      <c r="N54371"/>
      <c r="O54371"/>
    </row>
    <row r="54372" spans="1:15">
      <c r="A54372" t="s">
        <v>1917</v>
      </c>
      <c r="B54372" s="950"/>
      <c r="C54372"/>
      <c r="D54372"/>
      <c r="E54372"/>
      <c r="F54372"/>
      <c r="G54372"/>
      <c r="H54372"/>
      <c r="I54372"/>
      <c r="J54372"/>
      <c r="K54372"/>
      <c r="L54372"/>
      <c r="M54372" s="950"/>
      <c r="N54372"/>
      <c r="O54372"/>
    </row>
    <row r="54373" spans="1:15">
      <c r="A54373" t="s">
        <v>1917</v>
      </c>
      <c r="B54373" s="950"/>
      <c r="C54373"/>
      <c r="D54373"/>
      <c r="E54373"/>
      <c r="F54373"/>
      <c r="G54373"/>
      <c r="H54373"/>
      <c r="I54373"/>
      <c r="J54373"/>
      <c r="K54373"/>
      <c r="L54373"/>
      <c r="M54373" s="950"/>
      <c r="N54373"/>
      <c r="O54373"/>
    </row>
    <row r="54374" spans="1:15">
      <c r="A54374" t="s">
        <v>1917</v>
      </c>
      <c r="B54374" s="950"/>
      <c r="C54374"/>
      <c r="D54374"/>
      <c r="E54374"/>
      <c r="F54374"/>
      <c r="G54374"/>
      <c r="H54374"/>
      <c r="I54374"/>
      <c r="J54374"/>
      <c r="K54374"/>
      <c r="L54374"/>
      <c r="M54374" s="950"/>
      <c r="N54374"/>
      <c r="O54374"/>
    </row>
    <row r="54375" spans="1:15">
      <c r="A54375" t="s">
        <v>1917</v>
      </c>
      <c r="B54375" s="950"/>
      <c r="C54375"/>
      <c r="D54375"/>
      <c r="E54375"/>
      <c r="F54375"/>
      <c r="G54375"/>
      <c r="H54375"/>
      <c r="I54375"/>
      <c r="J54375"/>
      <c r="K54375"/>
      <c r="L54375"/>
      <c r="M54375" s="950"/>
      <c r="N54375"/>
      <c r="O54375"/>
    </row>
    <row r="54376" spans="1:15">
      <c r="A54376" t="s">
        <v>1917</v>
      </c>
      <c r="B54376" s="950"/>
      <c r="C54376"/>
      <c r="D54376"/>
      <c r="E54376"/>
      <c r="F54376"/>
      <c r="G54376"/>
      <c r="H54376"/>
      <c r="I54376"/>
      <c r="J54376"/>
      <c r="K54376"/>
      <c r="L54376"/>
      <c r="M54376" s="950"/>
      <c r="N54376"/>
      <c r="O54376"/>
    </row>
    <row r="54377" spans="1:15">
      <c r="A54377" t="s">
        <v>1917</v>
      </c>
      <c r="B54377" s="950"/>
      <c r="C54377"/>
      <c r="D54377"/>
      <c r="E54377"/>
      <c r="F54377"/>
      <c r="G54377"/>
      <c r="H54377"/>
      <c r="I54377"/>
      <c r="J54377"/>
      <c r="K54377"/>
      <c r="L54377"/>
      <c r="M54377" s="950"/>
      <c r="N54377"/>
      <c r="O54377"/>
    </row>
    <row r="54378" spans="1:15">
      <c r="A54378" t="s">
        <v>1917</v>
      </c>
      <c r="B54378" s="950"/>
      <c r="C54378"/>
      <c r="D54378"/>
      <c r="E54378"/>
      <c r="F54378"/>
      <c r="G54378"/>
      <c r="H54378"/>
      <c r="I54378"/>
      <c r="J54378"/>
      <c r="K54378"/>
      <c r="L54378"/>
      <c r="M54378" s="950"/>
      <c r="N54378"/>
      <c r="O54378"/>
    </row>
    <row r="54379" spans="1:15">
      <c r="A54379" t="s">
        <v>1917</v>
      </c>
      <c r="B54379" s="950"/>
      <c r="C54379"/>
      <c r="D54379"/>
      <c r="E54379"/>
      <c r="F54379"/>
      <c r="G54379"/>
      <c r="H54379"/>
      <c r="I54379"/>
      <c r="J54379"/>
      <c r="K54379"/>
      <c r="L54379"/>
      <c r="M54379" s="950"/>
      <c r="N54379"/>
      <c r="O54379"/>
    </row>
    <row r="54380" spans="1:15">
      <c r="A54380" t="s">
        <v>1917</v>
      </c>
      <c r="B54380" s="950"/>
      <c r="C54380"/>
      <c r="D54380"/>
      <c r="E54380"/>
      <c r="F54380"/>
      <c r="G54380"/>
      <c r="H54380"/>
      <c r="I54380"/>
      <c r="J54380"/>
      <c r="K54380"/>
      <c r="L54380"/>
      <c r="M54380" s="950"/>
      <c r="N54380"/>
      <c r="O54380"/>
    </row>
    <row r="54381" spans="1:15">
      <c r="A54381" t="s">
        <v>1917</v>
      </c>
      <c r="B54381" s="950"/>
      <c r="C54381"/>
      <c r="D54381"/>
      <c r="E54381"/>
      <c r="F54381"/>
      <c r="G54381"/>
      <c r="H54381"/>
      <c r="I54381"/>
      <c r="J54381"/>
      <c r="K54381"/>
      <c r="L54381"/>
      <c r="M54381" s="950"/>
      <c r="N54381"/>
      <c r="O54381"/>
    </row>
    <row r="54382" spans="1:15">
      <c r="A54382" t="s">
        <v>1917</v>
      </c>
      <c r="B54382" s="950"/>
      <c r="C54382"/>
      <c r="D54382"/>
      <c r="E54382"/>
      <c r="F54382"/>
      <c r="G54382"/>
      <c r="H54382"/>
      <c r="I54382"/>
      <c r="J54382"/>
      <c r="K54382"/>
      <c r="L54382"/>
      <c r="M54382" s="950"/>
      <c r="N54382"/>
      <c r="O54382"/>
    </row>
    <row r="54383" spans="1:15">
      <c r="A54383" t="s">
        <v>1917</v>
      </c>
      <c r="B54383" s="950"/>
      <c r="C54383"/>
      <c r="D54383"/>
      <c r="E54383"/>
      <c r="F54383"/>
      <c r="G54383"/>
      <c r="H54383"/>
      <c r="I54383"/>
      <c r="J54383"/>
      <c r="K54383"/>
      <c r="L54383"/>
      <c r="M54383" s="950"/>
      <c r="N54383"/>
      <c r="O54383"/>
    </row>
    <row r="54384" spans="1:15">
      <c r="A54384" t="s">
        <v>1917</v>
      </c>
      <c r="B54384" s="950"/>
      <c r="C54384"/>
      <c r="D54384"/>
      <c r="E54384"/>
      <c r="F54384"/>
      <c r="G54384"/>
      <c r="H54384"/>
      <c r="I54384"/>
      <c r="J54384"/>
      <c r="K54384"/>
      <c r="L54384"/>
      <c r="M54384" s="950"/>
      <c r="N54384"/>
      <c r="O54384"/>
    </row>
    <row r="54385" spans="1:15">
      <c r="A54385" t="s">
        <v>1917</v>
      </c>
      <c r="B54385" s="950"/>
      <c r="C54385"/>
      <c r="D54385"/>
      <c r="E54385"/>
      <c r="F54385"/>
      <c r="G54385"/>
      <c r="H54385"/>
      <c r="I54385"/>
      <c r="J54385"/>
      <c r="K54385"/>
      <c r="L54385"/>
      <c r="M54385" s="950"/>
      <c r="N54385"/>
      <c r="O54385"/>
    </row>
    <row r="54386" spans="1:15">
      <c r="A54386" t="s">
        <v>1917</v>
      </c>
      <c r="B54386" s="950"/>
      <c r="C54386"/>
      <c r="D54386"/>
      <c r="E54386"/>
      <c r="F54386"/>
      <c r="G54386"/>
      <c r="H54386"/>
      <c r="I54386"/>
      <c r="J54386"/>
      <c r="K54386"/>
      <c r="L54386"/>
      <c r="M54386" s="950"/>
      <c r="N54386"/>
      <c r="O54386"/>
    </row>
    <row r="54387" spans="1:15">
      <c r="A54387" t="s">
        <v>1917</v>
      </c>
      <c r="B54387" s="950"/>
      <c r="C54387"/>
      <c r="D54387"/>
      <c r="E54387"/>
      <c r="F54387"/>
      <c r="G54387"/>
      <c r="H54387"/>
      <c r="I54387"/>
      <c r="J54387"/>
      <c r="K54387"/>
      <c r="L54387"/>
      <c r="M54387" s="950"/>
      <c r="N54387"/>
      <c r="O54387"/>
    </row>
    <row r="54388" spans="1:15">
      <c r="A54388" t="s">
        <v>1917</v>
      </c>
      <c r="B54388" s="950"/>
      <c r="C54388"/>
      <c r="D54388"/>
      <c r="E54388"/>
      <c r="F54388"/>
      <c r="G54388"/>
      <c r="H54388"/>
      <c r="I54388"/>
      <c r="J54388"/>
      <c r="K54388"/>
      <c r="L54388"/>
      <c r="M54388" s="950"/>
      <c r="N54388"/>
      <c r="O54388"/>
    </row>
    <row r="54389" spans="1:15">
      <c r="A54389" t="s">
        <v>1917</v>
      </c>
      <c r="B54389" s="950"/>
      <c r="C54389"/>
      <c r="D54389"/>
      <c r="E54389"/>
      <c r="F54389"/>
      <c r="G54389"/>
      <c r="H54389"/>
      <c r="I54389"/>
      <c r="J54389"/>
      <c r="K54389"/>
      <c r="L54389"/>
      <c r="M54389" s="950"/>
      <c r="N54389"/>
      <c r="O54389"/>
    </row>
    <row r="54390" spans="1:15">
      <c r="A54390" t="s">
        <v>1917</v>
      </c>
      <c r="B54390" s="950"/>
      <c r="C54390"/>
      <c r="D54390"/>
      <c r="E54390"/>
      <c r="F54390"/>
      <c r="G54390"/>
      <c r="H54390"/>
      <c r="I54390"/>
      <c r="J54390"/>
      <c r="K54390"/>
      <c r="L54390"/>
      <c r="M54390" s="950"/>
      <c r="N54390"/>
      <c r="O54390"/>
    </row>
    <row r="54391" spans="1:15">
      <c r="A54391" t="s">
        <v>1917</v>
      </c>
      <c r="B54391" s="950"/>
      <c r="C54391"/>
      <c r="D54391"/>
      <c r="E54391"/>
      <c r="F54391"/>
      <c r="G54391"/>
      <c r="H54391"/>
      <c r="I54391"/>
      <c r="J54391"/>
      <c r="K54391"/>
      <c r="L54391"/>
      <c r="M54391" s="950"/>
      <c r="N54391"/>
      <c r="O54391"/>
    </row>
    <row r="54392" spans="1:15">
      <c r="A54392" t="s">
        <v>1917</v>
      </c>
      <c r="B54392" s="950"/>
      <c r="C54392"/>
      <c r="D54392"/>
      <c r="E54392"/>
      <c r="F54392"/>
      <c r="G54392"/>
      <c r="H54392"/>
      <c r="I54392"/>
      <c r="J54392"/>
      <c r="K54392"/>
      <c r="L54392"/>
      <c r="M54392" s="950"/>
      <c r="N54392"/>
      <c r="O54392"/>
    </row>
    <row r="54393" spans="1:15">
      <c r="A54393" t="s">
        <v>1917</v>
      </c>
      <c r="B54393" s="950"/>
      <c r="C54393"/>
      <c r="D54393"/>
      <c r="E54393"/>
      <c r="F54393"/>
      <c r="G54393"/>
      <c r="H54393"/>
      <c r="I54393"/>
      <c r="J54393"/>
      <c r="K54393"/>
      <c r="L54393"/>
      <c r="M54393" s="950"/>
      <c r="N54393"/>
      <c r="O54393"/>
    </row>
    <row r="54394" spans="1:15">
      <c r="A54394" t="s">
        <v>1917</v>
      </c>
      <c r="B54394" s="950"/>
      <c r="C54394"/>
      <c r="D54394"/>
      <c r="E54394"/>
      <c r="F54394"/>
      <c r="G54394"/>
      <c r="H54394"/>
      <c r="I54394"/>
      <c r="J54394"/>
      <c r="K54394"/>
      <c r="L54394"/>
      <c r="M54394" s="950"/>
      <c r="N54394"/>
      <c r="O54394"/>
    </row>
    <row r="54395" spans="1:15">
      <c r="A54395" t="s">
        <v>1917</v>
      </c>
      <c r="B54395" s="950"/>
      <c r="C54395"/>
      <c r="D54395"/>
      <c r="E54395"/>
      <c r="F54395"/>
      <c r="G54395"/>
      <c r="H54395"/>
      <c r="I54395"/>
      <c r="J54395"/>
      <c r="K54395"/>
      <c r="L54395"/>
      <c r="M54395" s="950"/>
      <c r="N54395"/>
      <c r="O54395"/>
    </row>
    <row r="54396" spans="1:15">
      <c r="A54396" t="s">
        <v>1917</v>
      </c>
      <c r="B54396" s="950"/>
      <c r="C54396"/>
      <c r="D54396"/>
      <c r="E54396"/>
      <c r="F54396"/>
      <c r="G54396"/>
      <c r="H54396"/>
      <c r="I54396"/>
      <c r="J54396"/>
      <c r="K54396"/>
      <c r="L54396"/>
      <c r="M54396" s="950"/>
      <c r="N54396"/>
      <c r="O54396"/>
    </row>
    <row r="54397" spans="1:15">
      <c r="A54397" t="s">
        <v>1917</v>
      </c>
      <c r="B54397" s="950"/>
      <c r="C54397"/>
      <c r="D54397"/>
      <c r="E54397"/>
      <c r="F54397"/>
      <c r="G54397"/>
      <c r="H54397"/>
      <c r="I54397"/>
      <c r="J54397"/>
      <c r="K54397"/>
      <c r="L54397"/>
      <c r="M54397" s="950"/>
      <c r="N54397"/>
      <c r="O54397"/>
    </row>
    <row r="54398" spans="1:15">
      <c r="A54398" t="s">
        <v>1917</v>
      </c>
      <c r="B54398" s="950"/>
      <c r="C54398"/>
      <c r="D54398"/>
      <c r="E54398"/>
      <c r="F54398"/>
      <c r="G54398"/>
      <c r="H54398"/>
      <c r="I54398"/>
      <c r="J54398"/>
      <c r="K54398"/>
      <c r="L54398"/>
      <c r="M54398" s="950"/>
      <c r="N54398"/>
      <c r="O54398"/>
    </row>
    <row r="54399" spans="1:15">
      <c r="A54399" t="s">
        <v>1917</v>
      </c>
      <c r="B54399" s="950"/>
      <c r="C54399"/>
      <c r="D54399"/>
      <c r="E54399"/>
      <c r="F54399"/>
      <c r="G54399"/>
      <c r="H54399"/>
      <c r="I54399"/>
      <c r="J54399"/>
      <c r="K54399"/>
      <c r="L54399"/>
      <c r="M54399" s="950"/>
      <c r="N54399"/>
      <c r="O54399"/>
    </row>
    <row r="54400" spans="1:15">
      <c r="A54400" t="s">
        <v>1917</v>
      </c>
      <c r="B54400" s="950"/>
      <c r="C54400"/>
      <c r="D54400"/>
      <c r="E54400"/>
      <c r="F54400"/>
      <c r="G54400"/>
      <c r="H54400"/>
      <c r="I54400"/>
      <c r="J54400"/>
      <c r="K54400"/>
      <c r="L54400"/>
      <c r="M54400" s="950"/>
      <c r="N54400"/>
      <c r="O54400"/>
    </row>
    <row r="54401" spans="1:15">
      <c r="A54401" t="s">
        <v>1917</v>
      </c>
      <c r="B54401" s="950"/>
      <c r="C54401"/>
      <c r="D54401"/>
      <c r="E54401"/>
      <c r="F54401"/>
      <c r="G54401"/>
      <c r="H54401"/>
      <c r="I54401"/>
      <c r="J54401"/>
      <c r="K54401"/>
      <c r="L54401"/>
      <c r="M54401" s="950"/>
      <c r="N54401"/>
      <c r="O54401"/>
    </row>
    <row r="54402" spans="1:15">
      <c r="A54402" t="s">
        <v>1917</v>
      </c>
      <c r="B54402" s="950"/>
      <c r="C54402"/>
      <c r="D54402"/>
      <c r="E54402"/>
      <c r="F54402"/>
      <c r="G54402"/>
      <c r="H54402"/>
      <c r="I54402"/>
      <c r="J54402"/>
      <c r="K54402"/>
      <c r="L54402"/>
      <c r="M54402" s="950"/>
      <c r="N54402"/>
      <c r="O54402"/>
    </row>
    <row r="54403" spans="1:15">
      <c r="A54403" t="s">
        <v>1917</v>
      </c>
      <c r="B54403" s="950"/>
      <c r="C54403"/>
      <c r="D54403"/>
      <c r="E54403"/>
      <c r="F54403"/>
      <c r="G54403"/>
      <c r="H54403"/>
      <c r="I54403"/>
      <c r="J54403"/>
      <c r="K54403"/>
      <c r="L54403"/>
      <c r="M54403" s="950"/>
      <c r="N54403"/>
      <c r="O54403"/>
    </row>
    <row r="54404" spans="1:15">
      <c r="A54404" t="s">
        <v>1917</v>
      </c>
      <c r="B54404" s="950"/>
      <c r="C54404"/>
      <c r="D54404"/>
      <c r="E54404"/>
      <c r="F54404"/>
      <c r="G54404"/>
      <c r="H54404"/>
      <c r="I54404"/>
      <c r="J54404"/>
      <c r="K54404"/>
      <c r="L54404"/>
      <c r="M54404" s="950"/>
      <c r="N54404"/>
      <c r="O54404"/>
    </row>
    <row r="54405" spans="1:15">
      <c r="A54405" t="s">
        <v>1917</v>
      </c>
      <c r="B54405" s="950"/>
      <c r="C54405"/>
      <c r="D54405"/>
      <c r="E54405"/>
      <c r="F54405"/>
      <c r="G54405"/>
      <c r="H54405"/>
      <c r="I54405"/>
      <c r="J54405"/>
      <c r="K54405"/>
      <c r="L54405"/>
      <c r="M54405" s="950"/>
      <c r="N54405"/>
      <c r="O54405"/>
    </row>
    <row r="54406" spans="1:15">
      <c r="A54406" t="s">
        <v>1917</v>
      </c>
      <c r="B54406" s="950"/>
      <c r="C54406"/>
      <c r="D54406"/>
      <c r="E54406"/>
      <c r="F54406"/>
      <c r="G54406"/>
      <c r="H54406"/>
      <c r="I54406"/>
      <c r="J54406"/>
      <c r="K54406"/>
      <c r="L54406"/>
      <c r="M54406" s="950"/>
      <c r="N54406"/>
      <c r="O54406"/>
    </row>
    <row r="54407" spans="1:15">
      <c r="A54407" t="s">
        <v>1917</v>
      </c>
      <c r="B54407" s="950"/>
      <c r="C54407"/>
      <c r="D54407"/>
      <c r="E54407"/>
      <c r="F54407"/>
      <c r="G54407"/>
      <c r="H54407"/>
      <c r="I54407"/>
      <c r="J54407"/>
      <c r="K54407"/>
      <c r="L54407"/>
      <c r="M54407" s="950"/>
      <c r="N54407"/>
      <c r="O54407"/>
    </row>
    <row r="54408" spans="1:15">
      <c r="A54408" t="s">
        <v>1917</v>
      </c>
      <c r="B54408" s="950"/>
      <c r="C54408"/>
      <c r="D54408"/>
      <c r="E54408"/>
      <c r="F54408"/>
      <c r="G54408"/>
      <c r="H54408"/>
      <c r="I54408"/>
      <c r="J54408"/>
      <c r="K54408"/>
      <c r="L54408"/>
      <c r="M54408" s="950"/>
      <c r="N54408"/>
      <c r="O54408"/>
    </row>
    <row r="54409" spans="1:15">
      <c r="A54409" t="s">
        <v>1917</v>
      </c>
      <c r="B54409" s="950"/>
      <c r="C54409"/>
      <c r="D54409"/>
      <c r="E54409"/>
      <c r="F54409"/>
      <c r="G54409"/>
      <c r="H54409"/>
      <c r="I54409"/>
      <c r="J54409"/>
      <c r="K54409"/>
      <c r="L54409"/>
      <c r="M54409" s="950"/>
      <c r="N54409"/>
      <c r="O54409"/>
    </row>
    <row r="54410" spans="1:15">
      <c r="A54410" t="s">
        <v>1917</v>
      </c>
      <c r="B54410" s="950"/>
      <c r="C54410"/>
      <c r="D54410"/>
      <c r="E54410"/>
      <c r="F54410"/>
      <c r="G54410"/>
      <c r="H54410"/>
      <c r="I54410"/>
      <c r="J54410"/>
      <c r="K54410"/>
      <c r="L54410"/>
      <c r="M54410" s="950"/>
      <c r="N54410"/>
      <c r="O54410"/>
    </row>
    <row r="54411" spans="1:15">
      <c r="A54411" t="s">
        <v>1917</v>
      </c>
      <c r="B54411" s="950"/>
      <c r="C54411"/>
      <c r="D54411"/>
      <c r="E54411"/>
      <c r="F54411"/>
      <c r="G54411"/>
      <c r="H54411"/>
      <c r="I54411"/>
      <c r="J54411"/>
      <c r="K54411"/>
      <c r="L54411"/>
      <c r="M54411" s="950"/>
      <c r="N54411"/>
      <c r="O54411"/>
    </row>
    <row r="54412" spans="1:15">
      <c r="A54412" t="s">
        <v>1917</v>
      </c>
      <c r="B54412" s="950"/>
      <c r="C54412"/>
      <c r="D54412"/>
      <c r="E54412"/>
      <c r="F54412"/>
      <c r="G54412"/>
      <c r="H54412"/>
      <c r="I54412"/>
      <c r="J54412"/>
      <c r="K54412"/>
      <c r="L54412"/>
      <c r="M54412" s="950"/>
      <c r="N54412"/>
      <c r="O54412"/>
    </row>
    <row r="54413" spans="1:15">
      <c r="A54413" t="s">
        <v>1917</v>
      </c>
      <c r="B54413" s="950"/>
      <c r="C54413"/>
      <c r="D54413"/>
      <c r="E54413"/>
      <c r="F54413"/>
      <c r="G54413"/>
      <c r="H54413"/>
      <c r="I54413"/>
      <c r="J54413"/>
      <c r="K54413"/>
      <c r="L54413"/>
      <c r="M54413" s="950"/>
      <c r="N54413"/>
      <c r="O54413"/>
    </row>
    <row r="54414" spans="1:15">
      <c r="A54414" t="s">
        <v>1917</v>
      </c>
      <c r="B54414" s="950"/>
      <c r="C54414"/>
      <c r="D54414"/>
      <c r="E54414"/>
      <c r="F54414"/>
      <c r="G54414"/>
      <c r="H54414"/>
      <c r="I54414"/>
      <c r="J54414"/>
      <c r="K54414"/>
      <c r="L54414"/>
      <c r="M54414" s="950"/>
      <c r="N54414"/>
      <c r="O54414"/>
    </row>
    <row r="54415" spans="1:15">
      <c r="A54415" t="s">
        <v>1917</v>
      </c>
      <c r="B54415" s="950"/>
      <c r="C54415"/>
      <c r="D54415"/>
      <c r="E54415"/>
      <c r="F54415"/>
      <c r="G54415"/>
      <c r="H54415"/>
      <c r="I54415"/>
      <c r="J54415"/>
      <c r="K54415"/>
      <c r="L54415"/>
      <c r="M54415" s="950"/>
      <c r="N54415"/>
      <c r="O54415"/>
    </row>
    <row r="54416" spans="1:15">
      <c r="A54416" t="s">
        <v>1917</v>
      </c>
      <c r="B54416" s="950"/>
      <c r="C54416"/>
      <c r="D54416"/>
      <c r="E54416"/>
      <c r="F54416"/>
      <c r="G54416"/>
      <c r="H54416"/>
      <c r="I54416"/>
      <c r="J54416"/>
      <c r="K54416"/>
      <c r="L54416"/>
      <c r="M54416" s="950"/>
      <c r="N54416"/>
      <c r="O54416"/>
    </row>
    <row r="54417" spans="1:15">
      <c r="A54417" t="s">
        <v>1917</v>
      </c>
      <c r="B54417" s="950"/>
      <c r="C54417"/>
      <c r="D54417"/>
      <c r="E54417"/>
      <c r="F54417"/>
      <c r="G54417"/>
      <c r="H54417"/>
      <c r="I54417"/>
      <c r="J54417"/>
      <c r="K54417"/>
      <c r="L54417"/>
      <c r="M54417" s="950"/>
      <c r="N54417"/>
      <c r="O54417"/>
    </row>
    <row r="54418" spans="1:15">
      <c r="A54418" t="s">
        <v>1917</v>
      </c>
      <c r="B54418" s="950"/>
      <c r="C54418"/>
      <c r="D54418"/>
      <c r="E54418"/>
      <c r="F54418"/>
      <c r="G54418"/>
      <c r="H54418"/>
      <c r="I54418"/>
      <c r="J54418"/>
      <c r="K54418"/>
      <c r="L54418"/>
      <c r="M54418" s="950"/>
      <c r="N54418"/>
      <c r="O54418"/>
    </row>
    <row r="54419" spans="1:15">
      <c r="A54419" t="s">
        <v>1917</v>
      </c>
      <c r="B54419" s="950"/>
      <c r="C54419"/>
      <c r="D54419"/>
      <c r="E54419"/>
      <c r="F54419"/>
      <c r="G54419"/>
      <c r="H54419"/>
      <c r="I54419"/>
      <c r="J54419"/>
      <c r="K54419"/>
      <c r="L54419"/>
      <c r="M54419" s="950"/>
      <c r="N54419"/>
      <c r="O54419"/>
    </row>
    <row r="54420" spans="1:15">
      <c r="A54420" t="s">
        <v>1917</v>
      </c>
      <c r="B54420" s="950"/>
      <c r="C54420"/>
      <c r="D54420"/>
      <c r="E54420"/>
      <c r="F54420"/>
      <c r="G54420"/>
      <c r="H54420"/>
      <c r="I54420"/>
      <c r="J54420"/>
      <c r="K54420"/>
      <c r="L54420"/>
      <c r="M54420" s="950"/>
      <c r="N54420"/>
      <c r="O54420"/>
    </row>
    <row r="54421" spans="1:15">
      <c r="A54421" t="s">
        <v>1917</v>
      </c>
      <c r="B54421" s="950"/>
      <c r="C54421"/>
      <c r="D54421"/>
      <c r="E54421"/>
      <c r="F54421"/>
      <c r="G54421"/>
      <c r="H54421"/>
      <c r="I54421"/>
      <c r="J54421"/>
      <c r="K54421"/>
      <c r="L54421"/>
      <c r="M54421" s="950"/>
      <c r="N54421"/>
      <c r="O54421"/>
    </row>
    <row r="54422" spans="1:15">
      <c r="A54422" t="s">
        <v>1917</v>
      </c>
      <c r="B54422" s="950"/>
      <c r="C54422"/>
      <c r="D54422"/>
      <c r="E54422"/>
      <c r="F54422"/>
      <c r="G54422"/>
      <c r="H54422"/>
      <c r="I54422"/>
      <c r="J54422"/>
      <c r="K54422"/>
      <c r="L54422"/>
      <c r="M54422" s="950"/>
      <c r="N54422"/>
      <c r="O54422"/>
    </row>
    <row r="54423" spans="1:15">
      <c r="A54423" t="s">
        <v>1917</v>
      </c>
      <c r="B54423" s="950"/>
      <c r="C54423"/>
      <c r="D54423"/>
      <c r="E54423"/>
      <c r="F54423"/>
      <c r="G54423"/>
      <c r="H54423"/>
      <c r="I54423"/>
      <c r="J54423"/>
      <c r="K54423"/>
      <c r="L54423"/>
      <c r="M54423" s="950"/>
      <c r="N54423"/>
      <c r="O54423"/>
    </row>
    <row r="54424" spans="1:15">
      <c r="A54424" t="s">
        <v>1917</v>
      </c>
      <c r="B54424" s="950"/>
      <c r="C54424"/>
      <c r="D54424"/>
      <c r="E54424"/>
      <c r="F54424"/>
      <c r="G54424"/>
      <c r="H54424"/>
      <c r="I54424"/>
      <c r="J54424"/>
      <c r="K54424"/>
      <c r="L54424"/>
      <c r="M54424" s="950"/>
      <c r="N54424"/>
      <c r="O54424"/>
    </row>
    <row r="54425" spans="1:15">
      <c r="A54425" t="s">
        <v>1917</v>
      </c>
      <c r="B54425" s="950"/>
      <c r="C54425"/>
      <c r="D54425"/>
      <c r="E54425"/>
      <c r="F54425"/>
      <c r="G54425"/>
      <c r="H54425"/>
      <c r="I54425"/>
      <c r="J54425"/>
      <c r="K54425"/>
      <c r="L54425"/>
      <c r="M54425" s="950"/>
      <c r="N54425"/>
      <c r="O54425"/>
    </row>
    <row r="54426" spans="1:15">
      <c r="A54426" t="s">
        <v>1917</v>
      </c>
      <c r="B54426" s="950"/>
      <c r="C54426"/>
      <c r="D54426"/>
      <c r="E54426"/>
      <c r="F54426"/>
      <c r="G54426"/>
      <c r="H54426"/>
      <c r="I54426"/>
      <c r="J54426"/>
      <c r="K54426"/>
      <c r="L54426"/>
      <c r="M54426" s="950"/>
      <c r="N54426"/>
      <c r="O54426"/>
    </row>
    <row r="54427" spans="1:15">
      <c r="A54427" t="s">
        <v>1917</v>
      </c>
      <c r="B54427" s="950"/>
      <c r="C54427"/>
      <c r="D54427"/>
      <c r="E54427"/>
      <c r="F54427"/>
      <c r="G54427"/>
      <c r="H54427"/>
      <c r="I54427"/>
      <c r="J54427"/>
      <c r="K54427"/>
      <c r="L54427"/>
      <c r="M54427" s="950"/>
      <c r="N54427"/>
      <c r="O54427"/>
    </row>
    <row r="54428" spans="1:15">
      <c r="A54428" t="s">
        <v>1917</v>
      </c>
      <c r="B54428" s="950"/>
      <c r="C54428"/>
      <c r="D54428"/>
      <c r="E54428"/>
      <c r="F54428"/>
      <c r="G54428"/>
      <c r="H54428"/>
      <c r="I54428"/>
      <c r="J54428"/>
      <c r="K54428"/>
      <c r="L54428"/>
      <c r="M54428" s="950"/>
      <c r="N54428"/>
      <c r="O54428"/>
    </row>
    <row r="54429" spans="1:15">
      <c r="A54429" t="s">
        <v>1917</v>
      </c>
      <c r="B54429" s="950"/>
      <c r="C54429"/>
      <c r="D54429"/>
      <c r="E54429"/>
      <c r="F54429"/>
      <c r="G54429"/>
      <c r="H54429"/>
      <c r="I54429"/>
      <c r="J54429"/>
      <c r="K54429"/>
      <c r="L54429"/>
      <c r="M54429" s="950"/>
      <c r="N54429"/>
      <c r="O54429"/>
    </row>
    <row r="54430" spans="1:15">
      <c r="A54430" t="s">
        <v>1917</v>
      </c>
      <c r="B54430" s="950"/>
      <c r="C54430"/>
      <c r="D54430"/>
      <c r="E54430"/>
      <c r="F54430"/>
      <c r="G54430"/>
      <c r="H54430"/>
      <c r="I54430"/>
      <c r="J54430"/>
      <c r="K54430"/>
      <c r="L54430"/>
      <c r="M54430" s="950"/>
      <c r="N54430"/>
      <c r="O54430"/>
    </row>
    <row r="54431" spans="1:15">
      <c r="A54431" t="s">
        <v>1917</v>
      </c>
      <c r="B54431" s="950"/>
      <c r="C54431"/>
      <c r="D54431"/>
      <c r="E54431"/>
      <c r="F54431"/>
      <c r="G54431"/>
      <c r="H54431"/>
      <c r="I54431"/>
      <c r="J54431"/>
      <c r="K54431"/>
      <c r="L54431"/>
      <c r="M54431" s="950"/>
      <c r="N54431"/>
      <c r="O54431"/>
    </row>
    <row r="54432" spans="1:15">
      <c r="A54432" t="s">
        <v>1917</v>
      </c>
      <c r="B54432" s="950"/>
      <c r="C54432"/>
      <c r="D54432"/>
      <c r="E54432"/>
      <c r="F54432"/>
      <c r="G54432"/>
      <c r="H54432"/>
      <c r="I54432"/>
      <c r="J54432"/>
      <c r="K54432"/>
      <c r="L54432"/>
      <c r="M54432" s="950"/>
      <c r="N54432"/>
      <c r="O54432"/>
    </row>
    <row r="54433" spans="1:15">
      <c r="A54433" t="s">
        <v>1917</v>
      </c>
      <c r="B54433" s="950"/>
      <c r="C54433"/>
      <c r="D54433"/>
      <c r="E54433"/>
      <c r="F54433"/>
      <c r="G54433"/>
      <c r="H54433"/>
      <c r="I54433"/>
      <c r="J54433"/>
      <c r="K54433"/>
      <c r="L54433"/>
      <c r="M54433" s="950"/>
      <c r="N54433"/>
      <c r="O54433"/>
    </row>
    <row r="54434" spans="1:15">
      <c r="A54434" t="s">
        <v>1917</v>
      </c>
      <c r="B54434" s="950"/>
      <c r="C54434"/>
      <c r="D54434"/>
      <c r="E54434"/>
      <c r="F54434"/>
      <c r="G54434"/>
      <c r="H54434"/>
      <c r="I54434"/>
      <c r="J54434"/>
      <c r="K54434"/>
      <c r="L54434"/>
      <c r="M54434" s="950"/>
      <c r="N54434"/>
      <c r="O54434"/>
    </row>
    <row r="54435" spans="1:15">
      <c r="A54435" t="s">
        <v>1917</v>
      </c>
      <c r="B54435" s="950"/>
      <c r="C54435"/>
      <c r="D54435"/>
      <c r="E54435"/>
      <c r="F54435"/>
      <c r="G54435"/>
      <c r="H54435"/>
      <c r="I54435"/>
      <c r="J54435"/>
      <c r="K54435"/>
      <c r="L54435"/>
      <c r="M54435" s="950"/>
      <c r="N54435"/>
      <c r="O54435"/>
    </row>
    <row r="54436" spans="1:15">
      <c r="A54436" t="s">
        <v>1917</v>
      </c>
      <c r="B54436" s="950"/>
      <c r="C54436"/>
      <c r="D54436"/>
      <c r="E54436"/>
      <c r="F54436"/>
      <c r="G54436"/>
      <c r="H54436"/>
      <c r="I54436"/>
      <c r="J54436"/>
      <c r="K54436"/>
      <c r="L54436"/>
      <c r="M54436" s="950"/>
      <c r="N54436"/>
      <c r="O54436"/>
    </row>
    <row r="54437" spans="1:15">
      <c r="A54437" t="s">
        <v>1917</v>
      </c>
      <c r="B54437" s="950"/>
      <c r="C54437"/>
      <c r="D54437"/>
      <c r="E54437"/>
      <c r="F54437"/>
      <c r="G54437"/>
      <c r="H54437"/>
      <c r="I54437"/>
      <c r="J54437"/>
      <c r="K54437"/>
      <c r="L54437"/>
      <c r="M54437" s="950"/>
      <c r="N54437"/>
      <c r="O54437"/>
    </row>
    <row r="54438" spans="1:15">
      <c r="A54438" t="s">
        <v>1917</v>
      </c>
      <c r="B54438" s="950"/>
      <c r="C54438"/>
      <c r="D54438"/>
      <c r="E54438"/>
      <c r="F54438"/>
      <c r="G54438"/>
      <c r="H54438"/>
      <c r="I54438"/>
      <c r="J54438"/>
      <c r="K54438"/>
      <c r="L54438"/>
      <c r="M54438" s="950"/>
      <c r="N54438"/>
      <c r="O54438"/>
    </row>
    <row r="54439" spans="1:15">
      <c r="A54439" t="s">
        <v>1917</v>
      </c>
      <c r="B54439" s="950"/>
      <c r="C54439"/>
      <c r="D54439"/>
      <c r="E54439"/>
      <c r="F54439"/>
      <c r="G54439"/>
      <c r="H54439"/>
      <c r="I54439"/>
      <c r="J54439"/>
      <c r="K54439"/>
      <c r="L54439"/>
      <c r="M54439" s="950"/>
      <c r="N54439"/>
      <c r="O54439"/>
    </row>
    <row r="54440" spans="1:15">
      <c r="A54440" t="s">
        <v>1917</v>
      </c>
      <c r="B54440" s="950"/>
      <c r="C54440"/>
      <c r="D54440"/>
      <c r="E54440"/>
      <c r="F54440"/>
      <c r="G54440"/>
      <c r="H54440"/>
      <c r="I54440"/>
      <c r="J54440"/>
      <c r="K54440"/>
      <c r="L54440"/>
      <c r="M54440" s="950"/>
      <c r="N54440"/>
      <c r="O54440"/>
    </row>
    <row r="54441" spans="1:15">
      <c r="A54441" t="s">
        <v>1917</v>
      </c>
      <c r="B54441" s="950"/>
      <c r="C54441"/>
      <c r="D54441"/>
      <c r="E54441"/>
      <c r="F54441"/>
      <c r="G54441"/>
      <c r="H54441"/>
      <c r="I54441"/>
      <c r="J54441"/>
      <c r="K54441"/>
      <c r="L54441"/>
      <c r="M54441" s="950"/>
      <c r="N54441"/>
      <c r="O54441"/>
    </row>
    <row r="54442" spans="1:15">
      <c r="A54442" t="s">
        <v>1917</v>
      </c>
      <c r="B54442" s="950"/>
      <c r="C54442"/>
      <c r="D54442"/>
      <c r="E54442"/>
      <c r="F54442"/>
      <c r="G54442"/>
      <c r="H54442"/>
      <c r="I54442"/>
      <c r="J54442"/>
      <c r="K54442"/>
      <c r="L54442"/>
      <c r="M54442" s="950"/>
      <c r="N54442"/>
      <c r="O54442"/>
    </row>
    <row r="54443" spans="1:15">
      <c r="A54443" t="s">
        <v>1917</v>
      </c>
      <c r="B54443" s="950"/>
      <c r="C54443"/>
      <c r="D54443"/>
      <c r="E54443"/>
      <c r="F54443"/>
      <c r="G54443"/>
      <c r="H54443"/>
      <c r="I54443"/>
      <c r="J54443"/>
      <c r="K54443"/>
      <c r="L54443"/>
      <c r="M54443" s="950"/>
      <c r="N54443"/>
      <c r="O54443"/>
    </row>
    <row r="54444" spans="1:15">
      <c r="A54444" t="s">
        <v>1917</v>
      </c>
      <c r="B54444" s="950"/>
      <c r="C54444"/>
      <c r="D54444"/>
      <c r="E54444"/>
      <c r="F54444"/>
      <c r="G54444"/>
      <c r="H54444"/>
      <c r="I54444"/>
      <c r="J54444"/>
      <c r="K54444"/>
      <c r="L54444"/>
      <c r="M54444" s="950"/>
      <c r="N54444"/>
      <c r="O54444"/>
    </row>
    <row r="54445" spans="1:15">
      <c r="A54445" t="s">
        <v>1917</v>
      </c>
      <c r="B54445" s="950"/>
      <c r="C54445"/>
      <c r="D54445"/>
      <c r="E54445"/>
      <c r="F54445"/>
      <c r="G54445"/>
      <c r="H54445"/>
      <c r="I54445"/>
      <c r="J54445"/>
      <c r="K54445"/>
      <c r="L54445"/>
      <c r="M54445" s="950"/>
      <c r="N54445"/>
      <c r="O54445"/>
    </row>
    <row r="54446" spans="1:15">
      <c r="A54446" t="s">
        <v>1917</v>
      </c>
      <c r="B54446" s="950"/>
      <c r="C54446"/>
      <c r="D54446"/>
      <c r="E54446"/>
      <c r="F54446"/>
      <c r="G54446"/>
      <c r="H54446"/>
      <c r="I54446"/>
      <c r="J54446"/>
      <c r="K54446"/>
      <c r="L54446"/>
      <c r="M54446" s="950"/>
      <c r="N54446"/>
      <c r="O54446"/>
    </row>
    <row r="54447" spans="1:15">
      <c r="A54447" t="s">
        <v>1917</v>
      </c>
      <c r="B54447" s="950"/>
      <c r="C54447"/>
      <c r="D54447"/>
      <c r="E54447"/>
      <c r="F54447"/>
      <c r="G54447"/>
      <c r="H54447"/>
      <c r="I54447"/>
      <c r="J54447"/>
      <c r="K54447"/>
      <c r="L54447"/>
      <c r="M54447" s="950"/>
      <c r="N54447"/>
      <c r="O54447"/>
    </row>
    <row r="54448" spans="1:15">
      <c r="A54448" t="s">
        <v>1917</v>
      </c>
      <c r="B54448" s="950"/>
      <c r="C54448"/>
      <c r="D54448"/>
      <c r="E54448"/>
      <c r="F54448"/>
      <c r="G54448"/>
      <c r="H54448"/>
      <c r="I54448"/>
      <c r="J54448"/>
      <c r="K54448"/>
      <c r="L54448"/>
      <c r="M54448" s="950"/>
      <c r="N54448"/>
      <c r="O54448"/>
    </row>
    <row r="54449" spans="1:15">
      <c r="A54449" t="s">
        <v>1917</v>
      </c>
      <c r="B54449" s="950"/>
      <c r="C54449"/>
      <c r="D54449"/>
      <c r="E54449"/>
      <c r="F54449"/>
      <c r="G54449"/>
      <c r="H54449"/>
      <c r="I54449"/>
      <c r="J54449"/>
      <c r="K54449"/>
      <c r="L54449"/>
      <c r="M54449" s="950"/>
      <c r="N54449"/>
      <c r="O54449"/>
    </row>
    <row r="54450" spans="1:15">
      <c r="A54450" t="s">
        <v>1917</v>
      </c>
      <c r="B54450" s="950"/>
      <c r="C54450"/>
      <c r="D54450"/>
      <c r="E54450"/>
      <c r="F54450"/>
      <c r="G54450"/>
      <c r="H54450"/>
      <c r="I54450"/>
      <c r="J54450"/>
      <c r="K54450"/>
      <c r="L54450"/>
      <c r="M54450" s="950"/>
      <c r="N54450"/>
      <c r="O54450"/>
    </row>
    <row r="54451" spans="1:15">
      <c r="A54451" t="s">
        <v>1917</v>
      </c>
      <c r="B54451" s="950"/>
      <c r="C54451"/>
      <c r="D54451"/>
      <c r="E54451"/>
      <c r="F54451"/>
      <c r="G54451"/>
      <c r="H54451"/>
      <c r="I54451"/>
      <c r="J54451"/>
      <c r="K54451"/>
      <c r="L54451"/>
      <c r="M54451" s="950"/>
      <c r="N54451"/>
      <c r="O54451"/>
    </row>
    <row r="54452" spans="1:15">
      <c r="A54452" t="s">
        <v>1917</v>
      </c>
      <c r="B54452" s="950"/>
      <c r="C54452"/>
      <c r="D54452"/>
      <c r="E54452"/>
      <c r="F54452"/>
      <c r="G54452"/>
      <c r="H54452"/>
      <c r="I54452"/>
      <c r="J54452"/>
      <c r="K54452"/>
      <c r="L54452"/>
      <c r="M54452" s="950"/>
      <c r="N54452"/>
      <c r="O54452"/>
    </row>
    <row r="54453" spans="1:15">
      <c r="A54453" t="s">
        <v>1917</v>
      </c>
      <c r="B54453" s="950"/>
      <c r="C54453"/>
      <c r="D54453"/>
      <c r="E54453"/>
      <c r="F54453"/>
      <c r="G54453"/>
      <c r="H54453"/>
      <c r="I54453"/>
      <c r="J54453"/>
      <c r="K54453"/>
      <c r="L54453"/>
      <c r="M54453" s="950"/>
      <c r="N54453"/>
      <c r="O54453"/>
    </row>
    <row r="54454" spans="1:15">
      <c r="A54454" t="s">
        <v>1917</v>
      </c>
      <c r="B54454" s="950"/>
      <c r="C54454"/>
      <c r="D54454"/>
      <c r="E54454"/>
      <c r="F54454"/>
      <c r="G54454"/>
      <c r="H54454"/>
      <c r="I54454"/>
      <c r="J54454"/>
      <c r="K54454"/>
      <c r="L54454"/>
      <c r="M54454" s="950"/>
      <c r="N54454"/>
      <c r="O54454"/>
    </row>
    <row r="54455" spans="1:15">
      <c r="A54455" t="s">
        <v>1917</v>
      </c>
      <c r="B54455" s="950"/>
      <c r="C54455"/>
      <c r="D54455"/>
      <c r="E54455"/>
      <c r="F54455"/>
      <c r="G54455"/>
      <c r="H54455"/>
      <c r="I54455"/>
      <c r="J54455"/>
      <c r="K54455"/>
      <c r="L54455"/>
      <c r="M54455" s="950"/>
      <c r="N54455"/>
      <c r="O54455"/>
    </row>
    <row r="54456" spans="1:15">
      <c r="A54456" t="s">
        <v>1917</v>
      </c>
      <c r="B54456" s="950"/>
      <c r="C54456"/>
      <c r="D54456"/>
      <c r="E54456"/>
      <c r="F54456"/>
      <c r="G54456"/>
      <c r="H54456"/>
      <c r="I54456"/>
      <c r="J54456"/>
      <c r="K54456"/>
      <c r="L54456"/>
      <c r="M54456" s="950"/>
      <c r="N54456"/>
      <c r="O54456"/>
    </row>
    <row r="54457" spans="1:15">
      <c r="A54457" t="s">
        <v>1917</v>
      </c>
      <c r="B54457" s="950"/>
      <c r="C54457"/>
      <c r="D54457"/>
      <c r="E54457"/>
      <c r="F54457"/>
      <c r="G54457"/>
      <c r="H54457"/>
      <c r="I54457"/>
      <c r="J54457"/>
      <c r="K54457"/>
      <c r="L54457"/>
      <c r="M54457" s="950"/>
      <c r="N54457"/>
      <c r="O54457"/>
    </row>
    <row r="54458" spans="1:15">
      <c r="A54458" t="s">
        <v>1917</v>
      </c>
      <c r="B54458" s="950"/>
      <c r="C54458"/>
      <c r="D54458"/>
      <c r="E54458"/>
      <c r="F54458"/>
      <c r="G54458"/>
      <c r="H54458"/>
      <c r="I54458"/>
      <c r="J54458"/>
      <c r="K54458"/>
      <c r="L54458"/>
      <c r="M54458" s="950"/>
      <c r="N54458"/>
      <c r="O54458"/>
    </row>
    <row r="54459" spans="1:15">
      <c r="A54459" t="s">
        <v>1917</v>
      </c>
      <c r="B54459" s="950"/>
      <c r="C54459"/>
      <c r="D54459"/>
      <c r="E54459"/>
      <c r="F54459"/>
      <c r="G54459"/>
      <c r="H54459"/>
      <c r="I54459"/>
      <c r="J54459"/>
      <c r="K54459"/>
      <c r="L54459"/>
      <c r="M54459" s="950"/>
      <c r="N54459"/>
      <c r="O54459"/>
    </row>
    <row r="54460" spans="1:15">
      <c r="A54460" t="s">
        <v>1917</v>
      </c>
      <c r="B54460" s="950"/>
      <c r="C54460"/>
      <c r="D54460"/>
      <c r="E54460"/>
      <c r="F54460"/>
      <c r="G54460"/>
      <c r="H54460"/>
      <c r="I54460"/>
      <c r="J54460"/>
      <c r="K54460"/>
      <c r="L54460"/>
      <c r="M54460" s="950"/>
      <c r="N54460"/>
      <c r="O54460"/>
    </row>
    <row r="54461" spans="1:15">
      <c r="A54461" t="s">
        <v>1917</v>
      </c>
      <c r="B54461" s="950"/>
      <c r="C54461"/>
      <c r="D54461"/>
      <c r="E54461"/>
      <c r="F54461"/>
      <c r="G54461"/>
      <c r="H54461"/>
      <c r="I54461"/>
      <c r="J54461"/>
      <c r="K54461"/>
      <c r="L54461"/>
      <c r="M54461" s="950"/>
      <c r="N54461"/>
      <c r="O54461"/>
    </row>
    <row r="54462" spans="1:15">
      <c r="A54462" t="s">
        <v>1917</v>
      </c>
      <c r="B54462" s="950"/>
      <c r="C54462"/>
      <c r="D54462"/>
      <c r="E54462"/>
      <c r="F54462"/>
      <c r="G54462"/>
      <c r="H54462"/>
      <c r="I54462"/>
      <c r="J54462"/>
      <c r="K54462"/>
      <c r="L54462"/>
      <c r="M54462" s="950"/>
      <c r="N54462"/>
      <c r="O54462"/>
    </row>
    <row r="54463" spans="1:15">
      <c r="A54463" t="s">
        <v>1917</v>
      </c>
      <c r="B54463" s="950"/>
      <c r="C54463"/>
      <c r="D54463"/>
      <c r="E54463"/>
      <c r="F54463"/>
      <c r="G54463"/>
      <c r="H54463"/>
      <c r="I54463"/>
      <c r="J54463"/>
      <c r="K54463"/>
      <c r="L54463"/>
      <c r="M54463" s="950"/>
      <c r="N54463"/>
      <c r="O54463"/>
    </row>
    <row r="54464" spans="1:15">
      <c r="A54464" t="s">
        <v>1917</v>
      </c>
      <c r="B54464" s="950"/>
      <c r="C54464"/>
      <c r="D54464"/>
      <c r="E54464"/>
      <c r="F54464"/>
      <c r="G54464"/>
      <c r="H54464"/>
      <c r="I54464"/>
      <c r="J54464"/>
      <c r="K54464"/>
      <c r="L54464"/>
      <c r="M54464" s="950"/>
      <c r="N54464"/>
      <c r="O54464"/>
    </row>
    <row r="54465" spans="1:15">
      <c r="A54465" t="s">
        <v>1917</v>
      </c>
      <c r="B54465" s="950"/>
      <c r="C54465"/>
      <c r="D54465"/>
      <c r="E54465"/>
      <c r="F54465"/>
      <c r="G54465"/>
      <c r="H54465"/>
      <c r="I54465"/>
      <c r="J54465"/>
      <c r="K54465"/>
      <c r="L54465"/>
      <c r="M54465" s="950"/>
      <c r="N54465"/>
      <c r="O54465"/>
    </row>
    <row r="54466" spans="1:15">
      <c r="A54466" t="s">
        <v>1917</v>
      </c>
      <c r="B54466" s="950"/>
      <c r="C54466"/>
      <c r="D54466"/>
      <c r="E54466"/>
      <c r="F54466"/>
      <c r="G54466"/>
      <c r="H54466"/>
      <c r="I54466"/>
      <c r="J54466"/>
      <c r="K54466"/>
      <c r="L54466"/>
      <c r="M54466" s="950"/>
      <c r="N54466"/>
      <c r="O54466"/>
    </row>
    <row r="54467" spans="1:15">
      <c r="A54467" t="s">
        <v>1917</v>
      </c>
      <c r="B54467" s="950"/>
      <c r="C54467"/>
      <c r="D54467"/>
      <c r="E54467"/>
      <c r="F54467"/>
      <c r="G54467"/>
      <c r="H54467"/>
      <c r="I54467"/>
      <c r="J54467"/>
      <c r="K54467"/>
      <c r="L54467"/>
      <c r="M54467" s="950"/>
      <c r="N54467"/>
      <c r="O54467"/>
    </row>
    <row r="54468" spans="1:15">
      <c r="A54468" t="s">
        <v>1917</v>
      </c>
      <c r="B54468" s="950"/>
      <c r="C54468"/>
      <c r="D54468"/>
      <c r="E54468"/>
      <c r="F54468"/>
      <c r="G54468"/>
      <c r="H54468"/>
      <c r="I54468"/>
      <c r="J54468"/>
      <c r="K54468"/>
      <c r="L54468"/>
      <c r="M54468" s="950"/>
      <c r="N54468"/>
      <c r="O54468"/>
    </row>
    <row r="54469" spans="1:15">
      <c r="A54469" t="s">
        <v>1917</v>
      </c>
      <c r="B54469" s="950"/>
      <c r="C54469"/>
      <c r="D54469"/>
      <c r="E54469"/>
      <c r="F54469"/>
      <c r="G54469"/>
      <c r="H54469"/>
      <c r="I54469"/>
      <c r="J54469"/>
      <c r="K54469"/>
      <c r="L54469"/>
      <c r="M54469" s="950"/>
      <c r="N54469"/>
      <c r="O54469"/>
    </row>
    <row r="54470" spans="1:15">
      <c r="A54470" t="s">
        <v>1917</v>
      </c>
      <c r="B54470" s="950"/>
      <c r="C54470"/>
      <c r="D54470"/>
      <c r="E54470"/>
      <c r="F54470"/>
      <c r="G54470"/>
      <c r="H54470"/>
      <c r="I54470"/>
      <c r="J54470"/>
      <c r="K54470"/>
      <c r="L54470"/>
      <c r="M54470" s="950"/>
      <c r="N54470"/>
      <c r="O54470"/>
    </row>
    <row r="54471" spans="1:15">
      <c r="A54471" t="s">
        <v>1917</v>
      </c>
      <c r="B54471" s="950"/>
      <c r="C54471"/>
      <c r="D54471"/>
      <c r="E54471"/>
      <c r="F54471"/>
      <c r="G54471"/>
      <c r="H54471"/>
      <c r="I54471"/>
      <c r="J54471"/>
      <c r="K54471"/>
      <c r="L54471"/>
      <c r="M54471" s="950"/>
      <c r="N54471"/>
      <c r="O54471"/>
    </row>
    <row r="54472" spans="1:15">
      <c r="A54472" t="s">
        <v>1917</v>
      </c>
      <c r="B54472" s="950"/>
      <c r="C54472"/>
      <c r="D54472"/>
      <c r="E54472"/>
      <c r="F54472"/>
      <c r="G54472"/>
      <c r="H54472"/>
      <c r="I54472"/>
      <c r="J54472"/>
      <c r="K54472"/>
      <c r="L54472"/>
      <c r="M54472" s="950"/>
      <c r="N54472"/>
      <c r="O54472"/>
    </row>
    <row r="54473" spans="1:15">
      <c r="A54473" t="s">
        <v>1917</v>
      </c>
      <c r="B54473" s="950"/>
      <c r="C54473"/>
      <c r="D54473"/>
      <c r="E54473"/>
      <c r="F54473"/>
      <c r="G54473"/>
      <c r="H54473"/>
      <c r="I54473"/>
      <c r="J54473"/>
      <c r="K54473"/>
      <c r="L54473"/>
      <c r="M54473" s="950"/>
      <c r="N54473"/>
      <c r="O54473"/>
    </row>
    <row r="54474" spans="1:15">
      <c r="A54474" t="s">
        <v>1917</v>
      </c>
      <c r="B54474" s="950"/>
      <c r="C54474"/>
      <c r="D54474"/>
      <c r="E54474"/>
      <c r="F54474"/>
      <c r="G54474"/>
      <c r="H54474"/>
      <c r="I54474"/>
      <c r="J54474"/>
      <c r="K54474"/>
      <c r="L54474"/>
      <c r="M54474" s="950"/>
      <c r="N54474"/>
      <c r="O54474"/>
    </row>
    <row r="54475" spans="1:15">
      <c r="A54475" t="s">
        <v>1917</v>
      </c>
      <c r="B54475" s="950"/>
      <c r="C54475"/>
      <c r="D54475"/>
      <c r="E54475"/>
      <c r="F54475"/>
      <c r="G54475"/>
      <c r="H54475"/>
      <c r="I54475"/>
      <c r="J54475"/>
      <c r="K54475"/>
      <c r="L54475"/>
      <c r="M54475" s="950"/>
      <c r="N54475"/>
      <c r="O54475"/>
    </row>
    <row r="54476" spans="1:15">
      <c r="A54476" t="s">
        <v>1917</v>
      </c>
      <c r="B54476" s="950"/>
      <c r="C54476"/>
      <c r="D54476"/>
      <c r="E54476"/>
      <c r="F54476"/>
      <c r="G54476"/>
      <c r="H54476"/>
      <c r="I54476"/>
      <c r="J54476"/>
      <c r="K54476"/>
      <c r="L54476"/>
      <c r="M54476" s="950"/>
      <c r="N54476"/>
      <c r="O54476"/>
    </row>
    <row r="54477" spans="1:15">
      <c r="A54477" t="s">
        <v>1917</v>
      </c>
      <c r="B54477" s="950"/>
      <c r="C54477"/>
      <c r="D54477"/>
      <c r="E54477"/>
      <c r="F54477"/>
      <c r="G54477"/>
      <c r="H54477"/>
      <c r="I54477"/>
      <c r="J54477"/>
      <c r="K54477"/>
      <c r="L54477"/>
      <c r="M54477" s="950"/>
      <c r="N54477"/>
      <c r="O54477"/>
    </row>
    <row r="54478" spans="1:15">
      <c r="A54478" t="s">
        <v>1917</v>
      </c>
      <c r="B54478" s="950"/>
      <c r="C54478"/>
      <c r="D54478"/>
      <c r="E54478"/>
      <c r="F54478"/>
      <c r="G54478"/>
      <c r="H54478"/>
      <c r="I54478"/>
      <c r="J54478"/>
      <c r="K54478"/>
      <c r="L54478"/>
      <c r="M54478" s="950"/>
      <c r="N54478"/>
      <c r="O54478"/>
    </row>
    <row r="54479" spans="1:15">
      <c r="A54479" t="s">
        <v>1917</v>
      </c>
      <c r="B54479" s="950"/>
      <c r="C54479"/>
      <c r="D54479"/>
      <c r="E54479"/>
      <c r="F54479"/>
      <c r="G54479"/>
      <c r="H54479"/>
      <c r="I54479"/>
      <c r="J54479"/>
      <c r="K54479"/>
      <c r="L54479"/>
      <c r="M54479" s="950"/>
      <c r="N54479"/>
      <c r="O54479"/>
    </row>
    <row r="54480" spans="1:15">
      <c r="A54480" t="s">
        <v>1917</v>
      </c>
      <c r="B54480" s="950"/>
      <c r="C54480"/>
      <c r="D54480"/>
      <c r="E54480"/>
      <c r="F54480"/>
      <c r="G54480"/>
      <c r="H54480"/>
      <c r="I54480"/>
      <c r="J54480"/>
      <c r="K54480"/>
      <c r="L54480"/>
      <c r="M54480" s="950"/>
      <c r="N54480"/>
      <c r="O54480"/>
    </row>
    <row r="54481" spans="1:15">
      <c r="A54481" t="s">
        <v>1917</v>
      </c>
      <c r="B54481" s="950"/>
      <c r="C54481"/>
      <c r="D54481"/>
      <c r="E54481"/>
      <c r="F54481"/>
      <c r="G54481"/>
      <c r="H54481"/>
      <c r="I54481"/>
      <c r="J54481"/>
      <c r="K54481"/>
      <c r="L54481"/>
      <c r="M54481" s="950"/>
      <c r="N54481"/>
      <c r="O54481"/>
    </row>
    <row r="54482" spans="1:15">
      <c r="A54482" t="s">
        <v>1917</v>
      </c>
      <c r="B54482" s="950"/>
      <c r="C54482"/>
      <c r="D54482"/>
      <c r="E54482"/>
      <c r="F54482"/>
      <c r="G54482"/>
      <c r="H54482"/>
      <c r="I54482"/>
      <c r="J54482"/>
      <c r="K54482"/>
      <c r="L54482"/>
      <c r="M54482" s="950"/>
      <c r="N54482"/>
      <c r="O54482"/>
    </row>
    <row r="54483" spans="1:15">
      <c r="A54483" t="s">
        <v>1917</v>
      </c>
      <c r="B54483" s="950"/>
      <c r="C54483"/>
      <c r="D54483"/>
      <c r="E54483"/>
      <c r="F54483"/>
      <c r="G54483"/>
      <c r="H54483"/>
      <c r="I54483"/>
      <c r="J54483"/>
      <c r="K54483"/>
      <c r="L54483"/>
      <c r="M54483" s="950"/>
      <c r="N54483"/>
      <c r="O54483"/>
    </row>
    <row r="54484" spans="1:15">
      <c r="A54484" t="s">
        <v>1917</v>
      </c>
      <c r="B54484" s="950"/>
      <c r="C54484"/>
      <c r="D54484"/>
      <c r="E54484"/>
      <c r="F54484"/>
      <c r="G54484"/>
      <c r="H54484"/>
      <c r="I54484"/>
      <c r="J54484"/>
      <c r="K54484"/>
      <c r="L54484"/>
      <c r="M54484" s="950"/>
      <c r="N54484"/>
      <c r="O54484"/>
    </row>
    <row r="54485" spans="1:15">
      <c r="A54485" t="s">
        <v>1917</v>
      </c>
      <c r="B54485" s="950"/>
      <c r="C54485"/>
      <c r="D54485"/>
      <c r="E54485"/>
      <c r="F54485"/>
      <c r="G54485"/>
      <c r="H54485"/>
      <c r="I54485"/>
      <c r="J54485"/>
      <c r="K54485"/>
      <c r="L54485"/>
      <c r="M54485" s="950"/>
      <c r="N54485"/>
      <c r="O54485"/>
    </row>
    <row r="54486" spans="1:15">
      <c r="A54486" t="s">
        <v>1917</v>
      </c>
      <c r="B54486" s="950"/>
      <c r="C54486"/>
      <c r="D54486"/>
      <c r="E54486"/>
      <c r="F54486"/>
      <c r="G54486"/>
      <c r="H54486"/>
      <c r="I54486"/>
      <c r="J54486"/>
      <c r="K54486"/>
      <c r="L54486"/>
      <c r="M54486" s="950"/>
      <c r="N54486"/>
      <c r="O54486"/>
    </row>
    <row r="54487" spans="1:15">
      <c r="A54487" t="s">
        <v>1917</v>
      </c>
      <c r="B54487" s="950"/>
      <c r="C54487"/>
      <c r="D54487"/>
      <c r="E54487"/>
      <c r="F54487"/>
      <c r="G54487"/>
      <c r="H54487"/>
      <c r="I54487"/>
      <c r="J54487"/>
      <c r="K54487"/>
      <c r="L54487"/>
      <c r="M54487" s="950"/>
      <c r="N54487"/>
      <c r="O54487"/>
    </row>
    <row r="54488" spans="1:15">
      <c r="A54488" t="s">
        <v>1917</v>
      </c>
      <c r="B54488" s="950"/>
      <c r="C54488"/>
      <c r="D54488"/>
      <c r="E54488"/>
      <c r="F54488"/>
      <c r="G54488"/>
      <c r="H54488"/>
      <c r="I54488"/>
      <c r="J54488"/>
      <c r="K54488"/>
      <c r="L54488"/>
      <c r="M54488" s="950"/>
      <c r="N54488"/>
      <c r="O54488"/>
    </row>
    <row r="54489" spans="1:15">
      <c r="A54489" t="s">
        <v>1917</v>
      </c>
      <c r="B54489" s="950"/>
      <c r="C54489"/>
      <c r="D54489"/>
      <c r="E54489"/>
      <c r="F54489"/>
      <c r="G54489"/>
      <c r="H54489"/>
      <c r="I54489"/>
      <c r="J54489"/>
      <c r="K54489"/>
      <c r="L54489"/>
      <c r="M54489" s="950"/>
      <c r="N54489"/>
      <c r="O54489"/>
    </row>
    <row r="54490" spans="1:15">
      <c r="A54490" t="s">
        <v>1917</v>
      </c>
      <c r="B54490" s="950"/>
      <c r="C54490"/>
      <c r="D54490"/>
      <c r="E54490"/>
      <c r="F54490"/>
      <c r="G54490"/>
      <c r="H54490"/>
      <c r="I54490"/>
      <c r="J54490"/>
      <c r="K54490"/>
      <c r="L54490"/>
      <c r="M54490" s="950"/>
      <c r="N54490"/>
      <c r="O54490"/>
    </row>
    <row r="54491" spans="1:15">
      <c r="A54491" t="s">
        <v>1917</v>
      </c>
      <c r="B54491" s="950"/>
      <c r="C54491"/>
      <c r="D54491"/>
      <c r="E54491"/>
      <c r="F54491"/>
      <c r="G54491"/>
      <c r="H54491"/>
      <c r="I54491"/>
      <c r="J54491"/>
      <c r="K54491"/>
      <c r="L54491"/>
      <c r="M54491" s="950"/>
      <c r="N54491"/>
      <c r="O54491"/>
    </row>
    <row r="54492" spans="1:15">
      <c r="A54492" t="s">
        <v>1917</v>
      </c>
      <c r="B54492" s="950"/>
      <c r="C54492"/>
      <c r="D54492"/>
      <c r="E54492"/>
      <c r="F54492"/>
      <c r="G54492"/>
      <c r="H54492"/>
      <c r="I54492"/>
      <c r="J54492"/>
      <c r="K54492"/>
      <c r="L54492"/>
      <c r="M54492" s="950"/>
      <c r="N54492"/>
      <c r="O54492"/>
    </row>
    <row r="54493" spans="1:15">
      <c r="A54493" t="s">
        <v>1917</v>
      </c>
      <c r="B54493" s="950"/>
      <c r="C54493"/>
      <c r="D54493"/>
      <c r="E54493"/>
      <c r="F54493"/>
      <c r="G54493"/>
      <c r="H54493"/>
      <c r="I54493"/>
      <c r="J54493"/>
      <c r="K54493"/>
      <c r="L54493"/>
      <c r="M54493" s="950"/>
      <c r="N54493"/>
      <c r="O54493"/>
    </row>
    <row r="54494" spans="1:15">
      <c r="A54494" t="s">
        <v>1917</v>
      </c>
      <c r="B54494" s="950"/>
      <c r="C54494"/>
      <c r="D54494"/>
      <c r="E54494"/>
      <c r="F54494"/>
      <c r="G54494"/>
      <c r="H54494"/>
      <c r="I54494"/>
      <c r="J54494"/>
      <c r="K54494"/>
      <c r="L54494"/>
      <c r="M54494" s="950"/>
      <c r="N54494"/>
      <c r="O54494"/>
    </row>
    <row r="54495" spans="1:15">
      <c r="A54495" t="s">
        <v>1917</v>
      </c>
      <c r="B54495" s="950"/>
      <c r="C54495"/>
      <c r="D54495"/>
      <c r="E54495"/>
      <c r="F54495"/>
      <c r="G54495"/>
      <c r="H54495"/>
      <c r="I54495"/>
      <c r="J54495"/>
      <c r="K54495"/>
      <c r="L54495"/>
      <c r="M54495" s="950"/>
      <c r="N54495"/>
      <c r="O54495"/>
    </row>
    <row r="54496" spans="1:15">
      <c r="A54496" t="s">
        <v>1917</v>
      </c>
      <c r="B54496" s="950"/>
      <c r="C54496"/>
      <c r="D54496"/>
      <c r="E54496"/>
      <c r="F54496"/>
      <c r="G54496"/>
      <c r="H54496"/>
      <c r="I54496"/>
      <c r="J54496"/>
      <c r="K54496"/>
      <c r="L54496"/>
      <c r="M54496" s="950"/>
      <c r="N54496"/>
      <c r="O54496"/>
    </row>
    <row r="54497" spans="1:15">
      <c r="A54497" t="s">
        <v>1917</v>
      </c>
      <c r="B54497" s="950"/>
      <c r="C54497"/>
      <c r="D54497"/>
      <c r="E54497"/>
      <c r="F54497"/>
      <c r="G54497"/>
      <c r="H54497"/>
      <c r="I54497"/>
      <c r="J54497"/>
      <c r="K54497"/>
      <c r="L54497"/>
      <c r="M54497" s="950"/>
      <c r="N54497"/>
      <c r="O54497"/>
    </row>
    <row r="54498" spans="1:15">
      <c r="A54498" t="s">
        <v>1917</v>
      </c>
      <c r="B54498" s="950"/>
      <c r="C54498"/>
      <c r="D54498"/>
      <c r="E54498"/>
      <c r="F54498"/>
      <c r="G54498"/>
      <c r="H54498"/>
      <c r="I54498"/>
      <c r="J54498"/>
      <c r="K54498"/>
      <c r="L54498"/>
      <c r="M54498" s="950"/>
      <c r="N54498"/>
      <c r="O54498"/>
    </row>
    <row r="54499" spans="1:15">
      <c r="A54499" t="s">
        <v>1917</v>
      </c>
      <c r="B54499" s="950"/>
      <c r="C54499"/>
      <c r="D54499"/>
      <c r="E54499"/>
      <c r="F54499"/>
      <c r="G54499"/>
      <c r="H54499"/>
      <c r="I54499"/>
      <c r="J54499"/>
      <c r="K54499"/>
      <c r="L54499"/>
      <c r="M54499" s="950"/>
      <c r="N54499"/>
      <c r="O54499"/>
    </row>
    <row r="54500" spans="1:15">
      <c r="A54500" t="s">
        <v>1917</v>
      </c>
      <c r="B54500" s="950"/>
      <c r="C54500"/>
      <c r="D54500"/>
      <c r="E54500"/>
      <c r="F54500"/>
      <c r="G54500"/>
      <c r="H54500"/>
      <c r="I54500"/>
      <c r="J54500"/>
      <c r="K54500"/>
      <c r="L54500"/>
      <c r="M54500" s="950"/>
      <c r="N54500"/>
      <c r="O54500"/>
    </row>
    <row r="54501" spans="1:15">
      <c r="A54501" t="s">
        <v>1917</v>
      </c>
      <c r="B54501" s="950"/>
      <c r="C54501"/>
      <c r="D54501"/>
      <c r="E54501"/>
      <c r="F54501"/>
      <c r="G54501"/>
      <c r="H54501"/>
      <c r="I54501"/>
      <c r="J54501"/>
      <c r="K54501"/>
      <c r="L54501"/>
      <c r="M54501" s="950"/>
      <c r="N54501"/>
      <c r="O54501"/>
    </row>
    <row r="54502" spans="1:15">
      <c r="A54502" t="s">
        <v>1917</v>
      </c>
      <c r="B54502" s="950"/>
      <c r="C54502"/>
      <c r="D54502"/>
      <c r="E54502"/>
      <c r="F54502"/>
      <c r="G54502"/>
      <c r="H54502"/>
      <c r="I54502"/>
      <c r="J54502"/>
      <c r="K54502"/>
      <c r="L54502"/>
      <c r="M54502" s="950"/>
      <c r="N54502"/>
      <c r="O54502"/>
    </row>
    <row r="54503" spans="1:15">
      <c r="A54503" t="s">
        <v>1917</v>
      </c>
      <c r="B54503" s="950"/>
      <c r="C54503"/>
      <c r="D54503"/>
      <c r="E54503"/>
      <c r="F54503"/>
      <c r="G54503"/>
      <c r="H54503"/>
      <c r="I54503"/>
      <c r="J54503"/>
      <c r="K54503"/>
      <c r="L54503"/>
      <c r="M54503" s="950"/>
      <c r="N54503"/>
      <c r="O54503"/>
    </row>
    <row r="54504" spans="1:15">
      <c r="A54504" t="s">
        <v>1917</v>
      </c>
      <c r="B54504" s="950"/>
      <c r="C54504"/>
      <c r="D54504"/>
      <c r="E54504"/>
      <c r="F54504"/>
      <c r="G54504"/>
      <c r="H54504"/>
      <c r="I54504"/>
      <c r="J54504"/>
      <c r="K54504"/>
      <c r="L54504"/>
      <c r="M54504" s="950"/>
      <c r="N54504"/>
      <c r="O54504"/>
    </row>
    <row r="54505" spans="1:15">
      <c r="A54505" t="s">
        <v>1917</v>
      </c>
      <c r="B54505" s="950"/>
      <c r="C54505"/>
      <c r="D54505"/>
      <c r="E54505"/>
      <c r="F54505"/>
      <c r="G54505"/>
      <c r="H54505"/>
      <c r="I54505"/>
      <c r="J54505"/>
      <c r="K54505"/>
      <c r="L54505"/>
      <c r="M54505" s="950"/>
      <c r="N54505"/>
      <c r="O54505"/>
    </row>
    <row r="54506" spans="1:15">
      <c r="A54506" t="s">
        <v>1917</v>
      </c>
      <c r="B54506" s="950"/>
      <c r="C54506"/>
      <c r="D54506"/>
      <c r="E54506"/>
      <c r="F54506"/>
      <c r="G54506"/>
      <c r="H54506"/>
      <c r="I54506"/>
      <c r="J54506"/>
      <c r="K54506"/>
      <c r="L54506"/>
      <c r="M54506" s="950"/>
      <c r="N54506"/>
      <c r="O54506"/>
    </row>
    <row r="54507" spans="1:15">
      <c r="A54507" t="s">
        <v>1917</v>
      </c>
      <c r="B54507" s="950"/>
      <c r="C54507"/>
      <c r="D54507"/>
      <c r="E54507"/>
      <c r="F54507"/>
      <c r="G54507"/>
      <c r="H54507"/>
      <c r="I54507"/>
      <c r="J54507"/>
      <c r="K54507"/>
      <c r="L54507"/>
      <c r="M54507" s="950"/>
      <c r="N54507"/>
      <c r="O54507"/>
    </row>
    <row r="54508" spans="1:15">
      <c r="A54508" t="s">
        <v>1917</v>
      </c>
      <c r="B54508" s="950"/>
      <c r="C54508"/>
      <c r="D54508"/>
      <c r="E54508"/>
      <c r="F54508"/>
      <c r="G54508"/>
      <c r="H54508"/>
      <c r="I54508"/>
      <c r="J54508"/>
      <c r="K54508"/>
      <c r="L54508"/>
      <c r="M54508" s="950"/>
      <c r="N54508"/>
      <c r="O54508"/>
    </row>
    <row r="54509" spans="1:15">
      <c r="A54509" t="s">
        <v>1917</v>
      </c>
      <c r="B54509" s="950"/>
      <c r="C54509"/>
      <c r="D54509"/>
      <c r="E54509"/>
      <c r="F54509"/>
      <c r="G54509"/>
      <c r="H54509"/>
      <c r="I54509"/>
      <c r="J54509"/>
      <c r="K54509"/>
      <c r="L54509"/>
      <c r="M54509" s="950"/>
      <c r="N54509"/>
      <c r="O54509"/>
    </row>
    <row r="54510" spans="1:15">
      <c r="A54510" t="s">
        <v>1917</v>
      </c>
      <c r="B54510" s="950"/>
      <c r="C54510"/>
      <c r="D54510"/>
      <c r="E54510"/>
      <c r="F54510"/>
      <c r="G54510"/>
      <c r="H54510"/>
      <c r="I54510"/>
      <c r="J54510"/>
      <c r="K54510"/>
      <c r="L54510"/>
      <c r="M54510" s="950"/>
      <c r="N54510"/>
      <c r="O54510"/>
    </row>
    <row r="54511" spans="1:15">
      <c r="A54511" t="s">
        <v>1917</v>
      </c>
      <c r="B54511" s="950"/>
      <c r="C54511"/>
      <c r="D54511"/>
      <c r="E54511"/>
      <c r="F54511"/>
      <c r="G54511"/>
      <c r="H54511"/>
      <c r="I54511"/>
      <c r="J54511"/>
      <c r="K54511"/>
      <c r="L54511"/>
      <c r="M54511" s="950"/>
      <c r="N54511"/>
      <c r="O54511"/>
    </row>
    <row r="54512" spans="1:15">
      <c r="A54512" t="s">
        <v>1917</v>
      </c>
      <c r="B54512" s="950"/>
      <c r="C54512"/>
      <c r="D54512"/>
      <c r="E54512"/>
      <c r="F54512"/>
      <c r="G54512"/>
      <c r="H54512"/>
      <c r="I54512"/>
      <c r="J54512"/>
      <c r="K54512"/>
      <c r="L54512"/>
      <c r="M54512" s="950"/>
      <c r="N54512"/>
      <c r="O54512"/>
    </row>
    <row r="54513" spans="1:15">
      <c r="A54513" t="s">
        <v>1917</v>
      </c>
      <c r="B54513" s="950"/>
      <c r="C54513"/>
      <c r="D54513"/>
      <c r="E54513"/>
      <c r="F54513"/>
      <c r="G54513"/>
      <c r="H54513"/>
      <c r="I54513"/>
      <c r="J54513"/>
      <c r="K54513"/>
      <c r="L54513"/>
      <c r="M54513" s="950"/>
      <c r="N54513"/>
      <c r="O54513"/>
    </row>
    <row r="54514" spans="1:15">
      <c r="A54514" t="s">
        <v>1917</v>
      </c>
      <c r="B54514" s="950"/>
      <c r="C54514"/>
      <c r="D54514"/>
      <c r="E54514"/>
      <c r="F54514"/>
      <c r="G54514"/>
      <c r="H54514"/>
      <c r="I54514"/>
      <c r="J54514"/>
      <c r="K54514"/>
      <c r="L54514"/>
      <c r="M54514" s="950"/>
      <c r="N54514"/>
      <c r="O54514"/>
    </row>
    <row r="54515" spans="1:15">
      <c r="A54515" t="s">
        <v>1917</v>
      </c>
      <c r="B54515" s="950"/>
      <c r="C54515"/>
      <c r="D54515"/>
      <c r="E54515"/>
      <c r="F54515"/>
      <c r="G54515"/>
      <c r="H54515"/>
      <c r="I54515"/>
      <c r="J54515"/>
      <c r="K54515"/>
      <c r="L54515"/>
      <c r="M54515" s="950"/>
      <c r="N54515"/>
      <c r="O54515"/>
    </row>
    <row r="54516" spans="1:15">
      <c r="A54516" t="s">
        <v>1917</v>
      </c>
      <c r="B54516" s="950"/>
      <c r="C54516"/>
      <c r="D54516"/>
      <c r="E54516"/>
      <c r="F54516"/>
      <c r="G54516"/>
      <c r="H54516"/>
      <c r="I54516"/>
      <c r="J54516"/>
      <c r="K54516"/>
      <c r="L54516"/>
      <c r="M54516" s="950"/>
      <c r="N54516"/>
      <c r="O54516"/>
    </row>
    <row r="54517" spans="1:15">
      <c r="A54517" t="s">
        <v>1917</v>
      </c>
      <c r="B54517" s="950"/>
      <c r="C54517"/>
      <c r="D54517"/>
      <c r="E54517"/>
      <c r="F54517"/>
      <c r="G54517"/>
      <c r="H54517"/>
      <c r="I54517"/>
      <c r="J54517"/>
      <c r="K54517"/>
      <c r="L54517"/>
      <c r="M54517" s="950"/>
      <c r="N54517"/>
      <c r="O54517"/>
    </row>
    <row r="54518" spans="1:15">
      <c r="A54518" t="s">
        <v>1917</v>
      </c>
      <c r="B54518" s="950"/>
      <c r="C54518"/>
      <c r="D54518"/>
      <c r="E54518"/>
      <c r="F54518"/>
      <c r="G54518"/>
      <c r="H54518"/>
      <c r="I54518"/>
      <c r="J54518"/>
      <c r="K54518"/>
      <c r="L54518"/>
      <c r="M54518" s="950"/>
      <c r="N54518"/>
      <c r="O54518"/>
    </row>
    <row r="54519" spans="1:15">
      <c r="A54519" t="s">
        <v>1917</v>
      </c>
      <c r="B54519" s="950"/>
      <c r="C54519"/>
      <c r="D54519"/>
      <c r="E54519"/>
      <c r="F54519"/>
      <c r="G54519"/>
      <c r="H54519"/>
      <c r="I54519"/>
      <c r="J54519"/>
      <c r="K54519"/>
      <c r="L54519"/>
      <c r="M54519" s="950"/>
      <c r="N54519"/>
      <c r="O54519"/>
    </row>
    <row r="54520" spans="1:15">
      <c r="A54520" t="s">
        <v>1917</v>
      </c>
      <c r="B54520" s="950"/>
      <c r="C54520"/>
      <c r="D54520"/>
      <c r="E54520"/>
      <c r="F54520"/>
      <c r="G54520"/>
      <c r="H54520"/>
      <c r="I54520"/>
      <c r="J54520"/>
      <c r="K54520"/>
      <c r="L54520"/>
      <c r="M54520" s="950"/>
      <c r="N54520"/>
      <c r="O54520"/>
    </row>
    <row r="54521" spans="1:15">
      <c r="A54521" t="s">
        <v>1917</v>
      </c>
      <c r="B54521" s="950"/>
      <c r="C54521"/>
      <c r="D54521"/>
      <c r="E54521"/>
      <c r="F54521"/>
      <c r="G54521"/>
      <c r="H54521"/>
      <c r="I54521"/>
      <c r="J54521"/>
      <c r="K54521"/>
      <c r="L54521"/>
      <c r="M54521" s="950"/>
      <c r="N54521"/>
      <c r="O54521"/>
    </row>
    <row r="54522" spans="1:15">
      <c r="A54522" t="s">
        <v>1917</v>
      </c>
      <c r="B54522" s="950"/>
      <c r="C54522"/>
      <c r="D54522"/>
      <c r="E54522"/>
      <c r="F54522"/>
      <c r="G54522"/>
      <c r="H54522"/>
      <c r="I54522"/>
      <c r="J54522"/>
      <c r="K54522"/>
      <c r="L54522"/>
      <c r="M54522" s="950"/>
      <c r="N54522"/>
      <c r="O54522"/>
    </row>
    <row r="54523" spans="1:15">
      <c r="A54523" t="s">
        <v>1917</v>
      </c>
      <c r="B54523" s="950"/>
      <c r="C54523"/>
      <c r="D54523"/>
      <c r="E54523"/>
      <c r="F54523"/>
      <c r="G54523"/>
      <c r="H54523"/>
      <c r="I54523"/>
      <c r="J54523"/>
      <c r="K54523"/>
      <c r="L54523"/>
      <c r="M54523" s="950"/>
      <c r="N54523"/>
      <c r="O54523"/>
    </row>
    <row r="54524" spans="1:15">
      <c r="A54524" t="s">
        <v>1917</v>
      </c>
      <c r="B54524" s="950"/>
      <c r="C54524"/>
      <c r="D54524"/>
      <c r="E54524"/>
      <c r="F54524"/>
      <c r="G54524"/>
      <c r="H54524"/>
      <c r="I54524"/>
      <c r="J54524"/>
      <c r="K54524"/>
      <c r="L54524"/>
      <c r="M54524" s="950"/>
      <c r="N54524"/>
      <c r="O54524"/>
    </row>
    <row r="54525" spans="1:15">
      <c r="A54525" t="s">
        <v>1917</v>
      </c>
      <c r="B54525" s="950"/>
      <c r="C54525"/>
      <c r="D54525"/>
      <c r="E54525"/>
      <c r="F54525"/>
      <c r="G54525"/>
      <c r="H54525"/>
      <c r="I54525"/>
      <c r="J54525"/>
      <c r="K54525"/>
      <c r="L54525"/>
      <c r="M54525" s="950"/>
      <c r="N54525"/>
      <c r="O54525"/>
    </row>
    <row r="54526" spans="1:15">
      <c r="A54526" t="s">
        <v>1917</v>
      </c>
      <c r="B54526" s="950"/>
      <c r="C54526"/>
      <c r="D54526"/>
      <c r="E54526"/>
      <c r="F54526"/>
      <c r="G54526"/>
      <c r="H54526"/>
      <c r="I54526"/>
      <c r="J54526"/>
      <c r="K54526"/>
      <c r="L54526"/>
      <c r="M54526" s="950"/>
      <c r="N54526"/>
      <c r="O54526"/>
    </row>
    <row r="54527" spans="1:15">
      <c r="A54527" t="s">
        <v>1917</v>
      </c>
      <c r="B54527" s="950"/>
      <c r="C54527"/>
      <c r="D54527"/>
      <c r="E54527"/>
      <c r="F54527"/>
      <c r="G54527"/>
      <c r="H54527"/>
      <c r="I54527"/>
      <c r="J54527"/>
      <c r="K54527"/>
      <c r="L54527"/>
      <c r="M54527" s="950"/>
      <c r="N54527"/>
      <c r="O54527"/>
    </row>
    <row r="54528" spans="1:15">
      <c r="A54528" t="s">
        <v>1917</v>
      </c>
      <c r="B54528" s="950"/>
      <c r="C54528"/>
      <c r="D54528"/>
      <c r="E54528"/>
      <c r="F54528"/>
      <c r="G54528"/>
      <c r="H54528"/>
      <c r="I54528"/>
      <c r="J54528"/>
      <c r="K54528"/>
      <c r="L54528"/>
      <c r="M54528" s="950"/>
      <c r="N54528"/>
      <c r="O54528"/>
    </row>
    <row r="54529" spans="1:15">
      <c r="A54529" t="s">
        <v>1917</v>
      </c>
      <c r="B54529" s="950"/>
      <c r="C54529"/>
      <c r="D54529"/>
      <c r="E54529"/>
      <c r="F54529"/>
      <c r="G54529"/>
      <c r="H54529"/>
      <c r="I54529"/>
      <c r="J54529"/>
      <c r="K54529"/>
      <c r="L54529"/>
      <c r="M54529" s="950"/>
      <c r="N54529"/>
      <c r="O54529"/>
    </row>
    <row r="54530" spans="1:15">
      <c r="A54530" t="s">
        <v>1917</v>
      </c>
      <c r="B54530" s="950"/>
      <c r="C54530"/>
      <c r="D54530"/>
      <c r="E54530"/>
      <c r="F54530"/>
      <c r="G54530"/>
      <c r="H54530"/>
      <c r="I54530"/>
      <c r="J54530"/>
      <c r="K54530"/>
      <c r="L54530"/>
      <c r="M54530" s="950"/>
      <c r="N54530"/>
      <c r="O54530"/>
    </row>
    <row r="54531" spans="1:15">
      <c r="A54531" t="s">
        <v>1917</v>
      </c>
      <c r="B54531" s="950"/>
      <c r="C54531"/>
      <c r="D54531"/>
      <c r="E54531"/>
      <c r="F54531"/>
      <c r="G54531"/>
      <c r="H54531"/>
      <c r="I54531"/>
      <c r="J54531"/>
      <c r="K54531"/>
      <c r="L54531"/>
      <c r="M54531" s="950"/>
      <c r="N54531"/>
      <c r="O54531"/>
    </row>
    <row r="54532" spans="1:15">
      <c r="A54532" t="s">
        <v>1917</v>
      </c>
      <c r="B54532" s="950"/>
      <c r="C54532"/>
      <c r="D54532"/>
      <c r="E54532"/>
      <c r="F54532"/>
      <c r="G54532"/>
      <c r="H54532"/>
      <c r="I54532"/>
      <c r="J54532"/>
      <c r="K54532"/>
      <c r="L54532"/>
      <c r="M54532" s="950"/>
      <c r="N54532"/>
      <c r="O54532"/>
    </row>
    <row r="54533" spans="1:15">
      <c r="A54533" t="s">
        <v>1917</v>
      </c>
      <c r="B54533" s="950"/>
      <c r="C54533"/>
      <c r="D54533"/>
      <c r="E54533"/>
      <c r="F54533"/>
      <c r="G54533"/>
      <c r="H54533"/>
      <c r="I54533"/>
      <c r="J54533"/>
      <c r="K54533"/>
      <c r="L54533"/>
      <c r="M54533" s="950"/>
      <c r="N54533"/>
      <c r="O54533"/>
    </row>
    <row r="54534" spans="1:15">
      <c r="A54534" t="s">
        <v>1917</v>
      </c>
      <c r="B54534" s="950"/>
      <c r="C54534"/>
      <c r="D54534"/>
      <c r="E54534"/>
      <c r="F54534"/>
      <c r="G54534"/>
      <c r="H54534"/>
      <c r="I54534"/>
      <c r="J54534"/>
      <c r="K54534"/>
      <c r="L54534"/>
      <c r="M54534" s="950"/>
      <c r="N54534"/>
      <c r="O54534"/>
    </row>
    <row r="54535" spans="1:15">
      <c r="A54535" t="s">
        <v>1917</v>
      </c>
      <c r="B54535" s="950"/>
      <c r="C54535"/>
      <c r="D54535"/>
      <c r="E54535"/>
      <c r="F54535"/>
      <c r="G54535"/>
      <c r="H54535"/>
      <c r="I54535"/>
      <c r="J54535"/>
      <c r="K54535"/>
      <c r="L54535"/>
      <c r="M54535" s="950"/>
      <c r="N54535"/>
      <c r="O54535"/>
    </row>
    <row r="54536" spans="1:15">
      <c r="A54536" t="s">
        <v>1917</v>
      </c>
      <c r="B54536" s="950"/>
      <c r="C54536"/>
      <c r="D54536"/>
      <c r="E54536"/>
      <c r="F54536"/>
      <c r="G54536"/>
      <c r="H54536"/>
      <c r="I54536"/>
      <c r="J54536"/>
      <c r="K54536"/>
      <c r="L54536"/>
      <c r="M54536" s="950"/>
      <c r="N54536"/>
      <c r="O54536"/>
    </row>
    <row r="54537" spans="1:15">
      <c r="A54537" t="s">
        <v>1917</v>
      </c>
      <c r="B54537" s="950"/>
      <c r="C54537"/>
      <c r="D54537"/>
      <c r="E54537"/>
      <c r="F54537"/>
      <c r="G54537"/>
      <c r="H54537"/>
      <c r="I54537"/>
      <c r="J54537"/>
      <c r="K54537"/>
      <c r="L54537"/>
      <c r="M54537" s="950"/>
      <c r="N54537"/>
      <c r="O54537"/>
    </row>
    <row r="54538" spans="1:15">
      <c r="A54538" t="s">
        <v>1917</v>
      </c>
      <c r="B54538" s="950"/>
      <c r="C54538"/>
      <c r="D54538"/>
      <c r="E54538"/>
      <c r="F54538"/>
      <c r="G54538"/>
      <c r="H54538"/>
      <c r="I54538"/>
      <c r="J54538"/>
      <c r="K54538"/>
      <c r="L54538"/>
      <c r="M54538" s="950"/>
      <c r="N54538"/>
      <c r="O54538"/>
    </row>
    <row r="54539" spans="1:15">
      <c r="A54539" t="s">
        <v>1917</v>
      </c>
      <c r="B54539" s="950"/>
      <c r="C54539"/>
      <c r="D54539"/>
      <c r="E54539"/>
      <c r="F54539"/>
      <c r="G54539"/>
      <c r="H54539"/>
      <c r="I54539"/>
      <c r="J54539"/>
      <c r="K54539"/>
      <c r="L54539"/>
      <c r="M54539" s="950"/>
      <c r="N54539"/>
      <c r="O54539"/>
    </row>
    <row r="54540" spans="1:15">
      <c r="A54540" t="s">
        <v>1917</v>
      </c>
      <c r="B54540" s="950"/>
      <c r="C54540"/>
      <c r="D54540"/>
      <c r="E54540"/>
      <c r="F54540"/>
      <c r="G54540"/>
      <c r="H54540"/>
      <c r="I54540"/>
      <c r="J54540"/>
      <c r="K54540"/>
      <c r="L54540"/>
      <c r="M54540" s="950"/>
      <c r="N54540"/>
      <c r="O54540"/>
    </row>
    <row r="54541" spans="1:15">
      <c r="A54541" t="s">
        <v>1917</v>
      </c>
      <c r="B54541" s="950"/>
      <c r="C54541"/>
      <c r="D54541"/>
      <c r="E54541"/>
      <c r="F54541"/>
      <c r="G54541"/>
      <c r="H54541"/>
      <c r="I54541"/>
      <c r="J54541"/>
      <c r="K54541"/>
      <c r="L54541"/>
      <c r="M54541" s="950"/>
      <c r="N54541"/>
      <c r="O54541"/>
    </row>
    <row r="54542" spans="1:15">
      <c r="A54542" t="s">
        <v>1917</v>
      </c>
      <c r="B54542" s="950"/>
      <c r="C54542"/>
      <c r="D54542"/>
      <c r="E54542"/>
      <c r="F54542"/>
      <c r="G54542"/>
      <c r="H54542"/>
      <c r="I54542"/>
      <c r="J54542"/>
      <c r="K54542"/>
      <c r="L54542"/>
      <c r="M54542" s="950"/>
      <c r="N54542"/>
      <c r="O54542"/>
    </row>
    <row r="54543" spans="1:15">
      <c r="A54543" t="s">
        <v>1917</v>
      </c>
      <c r="B54543" s="950"/>
      <c r="C54543"/>
      <c r="D54543"/>
      <c r="E54543"/>
      <c r="F54543"/>
      <c r="G54543"/>
      <c r="H54543"/>
      <c r="I54543"/>
      <c r="J54543"/>
      <c r="K54543"/>
      <c r="L54543"/>
      <c r="M54543" s="950"/>
      <c r="N54543"/>
      <c r="O54543"/>
    </row>
    <row r="54544" spans="1:15">
      <c r="A54544" t="s">
        <v>1917</v>
      </c>
      <c r="B54544" s="950"/>
      <c r="C54544"/>
      <c r="D54544"/>
      <c r="E54544"/>
      <c r="F54544"/>
      <c r="G54544"/>
      <c r="H54544"/>
      <c r="I54544"/>
      <c r="J54544"/>
      <c r="K54544"/>
      <c r="L54544"/>
      <c r="M54544" s="950"/>
      <c r="N54544"/>
      <c r="O54544"/>
    </row>
    <row r="54545" spans="1:15">
      <c r="A54545" t="s">
        <v>1917</v>
      </c>
      <c r="B54545" s="950"/>
      <c r="C54545"/>
      <c r="D54545"/>
      <c r="E54545"/>
      <c r="F54545"/>
      <c r="G54545"/>
      <c r="H54545"/>
      <c r="I54545"/>
      <c r="J54545"/>
      <c r="K54545"/>
      <c r="L54545"/>
      <c r="M54545" s="950"/>
      <c r="N54545"/>
      <c r="O54545"/>
    </row>
    <row r="54546" spans="1:15">
      <c r="A54546" t="s">
        <v>1917</v>
      </c>
      <c r="B54546" s="950"/>
      <c r="C54546"/>
      <c r="D54546"/>
      <c r="E54546"/>
      <c r="F54546"/>
      <c r="G54546"/>
      <c r="H54546"/>
      <c r="I54546"/>
      <c r="J54546"/>
      <c r="K54546"/>
      <c r="L54546"/>
      <c r="M54546" s="950"/>
      <c r="N54546"/>
      <c r="O54546"/>
    </row>
    <row r="54547" spans="1:15">
      <c r="A54547" t="s">
        <v>1917</v>
      </c>
      <c r="B54547" s="950"/>
      <c r="C54547"/>
      <c r="D54547"/>
      <c r="E54547"/>
      <c r="F54547"/>
      <c r="G54547"/>
      <c r="H54547"/>
      <c r="I54547"/>
      <c r="J54547"/>
      <c r="K54547"/>
      <c r="L54547"/>
      <c r="M54547" s="950"/>
      <c r="N54547"/>
      <c r="O54547"/>
    </row>
    <row r="54548" spans="1:15">
      <c r="A54548" t="s">
        <v>1917</v>
      </c>
      <c r="B54548" s="950"/>
      <c r="C54548"/>
      <c r="D54548"/>
      <c r="E54548"/>
      <c r="F54548"/>
      <c r="G54548"/>
      <c r="H54548"/>
      <c r="I54548"/>
      <c r="J54548"/>
      <c r="K54548"/>
      <c r="L54548"/>
      <c r="M54548" s="950"/>
      <c r="N54548"/>
      <c r="O54548"/>
    </row>
    <row r="54549" spans="1:15">
      <c r="A54549" t="s">
        <v>1917</v>
      </c>
      <c r="B54549" s="950"/>
      <c r="C54549"/>
      <c r="D54549"/>
      <c r="E54549"/>
      <c r="F54549"/>
      <c r="G54549"/>
      <c r="H54549"/>
      <c r="I54549"/>
      <c r="J54549"/>
      <c r="K54549"/>
      <c r="L54549"/>
      <c r="M54549" s="950"/>
      <c r="N54549"/>
      <c r="O54549"/>
    </row>
    <row r="54550" spans="1:15">
      <c r="A54550" t="s">
        <v>1917</v>
      </c>
      <c r="B54550" s="950"/>
      <c r="C54550"/>
      <c r="D54550"/>
      <c r="E54550"/>
      <c r="F54550"/>
      <c r="G54550"/>
      <c r="H54550"/>
      <c r="I54550"/>
      <c r="J54550"/>
      <c r="K54550"/>
      <c r="L54550"/>
      <c r="M54550" s="950"/>
      <c r="N54550"/>
      <c r="O54550"/>
    </row>
    <row r="54551" spans="1:15">
      <c r="A54551" t="s">
        <v>1917</v>
      </c>
      <c r="B54551" s="950"/>
      <c r="C54551"/>
      <c r="D54551"/>
      <c r="E54551"/>
      <c r="F54551"/>
      <c r="G54551"/>
      <c r="H54551"/>
      <c r="I54551"/>
      <c r="J54551"/>
      <c r="K54551"/>
      <c r="L54551"/>
      <c r="M54551" s="950"/>
      <c r="N54551"/>
      <c r="O54551"/>
    </row>
    <row r="54552" spans="1:15">
      <c r="A54552" t="s">
        <v>1917</v>
      </c>
      <c r="B54552" s="950"/>
      <c r="C54552"/>
      <c r="D54552"/>
      <c r="E54552"/>
      <c r="F54552"/>
      <c r="G54552"/>
      <c r="H54552"/>
      <c r="I54552"/>
      <c r="J54552"/>
      <c r="K54552"/>
      <c r="L54552"/>
      <c r="M54552" s="950"/>
      <c r="N54552"/>
      <c r="O54552"/>
    </row>
    <row r="54553" spans="1:15">
      <c r="A54553" t="s">
        <v>1917</v>
      </c>
      <c r="B54553" s="950"/>
      <c r="C54553"/>
      <c r="D54553"/>
      <c r="E54553"/>
      <c r="F54553"/>
      <c r="G54553"/>
      <c r="H54553"/>
      <c r="I54553"/>
      <c r="J54553"/>
      <c r="K54553"/>
      <c r="L54553"/>
      <c r="M54553" s="950"/>
      <c r="N54553"/>
      <c r="O54553"/>
    </row>
    <row r="54554" spans="1:15">
      <c r="A54554" t="s">
        <v>1917</v>
      </c>
      <c r="B54554" s="950"/>
      <c r="C54554"/>
      <c r="D54554"/>
      <c r="E54554"/>
      <c r="F54554"/>
      <c r="G54554"/>
      <c r="H54554"/>
      <c r="I54554"/>
      <c r="J54554"/>
      <c r="K54554"/>
      <c r="L54554"/>
      <c r="M54554" s="950"/>
      <c r="N54554"/>
      <c r="O54554"/>
    </row>
    <row r="54555" spans="1:15">
      <c r="A54555" t="s">
        <v>1917</v>
      </c>
      <c r="B54555" s="950"/>
      <c r="C54555"/>
      <c r="D54555"/>
      <c r="E54555"/>
      <c r="F54555"/>
      <c r="G54555"/>
      <c r="H54555"/>
      <c r="I54555"/>
      <c r="J54555"/>
      <c r="K54555"/>
      <c r="L54555"/>
      <c r="M54555" s="950"/>
      <c r="N54555"/>
      <c r="O54555"/>
    </row>
    <row r="54556" spans="1:15">
      <c r="A54556" t="s">
        <v>1917</v>
      </c>
      <c r="B54556" s="950"/>
      <c r="C54556"/>
      <c r="D54556"/>
      <c r="E54556"/>
      <c r="F54556"/>
      <c r="G54556"/>
      <c r="H54556"/>
      <c r="I54556"/>
      <c r="J54556"/>
      <c r="K54556"/>
      <c r="L54556"/>
      <c r="M54556" s="950"/>
      <c r="N54556"/>
      <c r="O54556"/>
    </row>
    <row r="54557" spans="1:15">
      <c r="A54557" t="s">
        <v>1917</v>
      </c>
      <c r="B54557" s="950"/>
      <c r="C54557"/>
      <c r="D54557"/>
      <c r="E54557"/>
      <c r="F54557"/>
      <c r="G54557"/>
      <c r="H54557"/>
      <c r="I54557"/>
      <c r="J54557"/>
      <c r="K54557"/>
      <c r="L54557"/>
      <c r="M54557" s="950"/>
      <c r="N54557"/>
      <c r="O54557"/>
    </row>
    <row r="54558" spans="1:15">
      <c r="A54558" t="s">
        <v>1917</v>
      </c>
      <c r="B54558" s="950"/>
      <c r="C54558"/>
      <c r="D54558"/>
      <c r="E54558"/>
      <c r="F54558"/>
      <c r="G54558"/>
      <c r="H54558"/>
      <c r="I54558"/>
      <c r="J54558"/>
      <c r="K54558"/>
      <c r="L54558"/>
      <c r="M54558" s="950"/>
      <c r="N54558"/>
      <c r="O54558"/>
    </row>
    <row r="54559" spans="1:15">
      <c r="A54559" t="s">
        <v>1917</v>
      </c>
      <c r="B54559" s="950"/>
      <c r="C54559"/>
      <c r="D54559"/>
      <c r="E54559"/>
      <c r="F54559"/>
      <c r="G54559"/>
      <c r="H54559"/>
      <c r="I54559"/>
      <c r="J54559"/>
      <c r="K54559"/>
      <c r="L54559"/>
      <c r="M54559" s="950"/>
      <c r="N54559"/>
      <c r="O54559"/>
    </row>
    <row r="54560" spans="1:15">
      <c r="A54560" t="s">
        <v>1917</v>
      </c>
      <c r="B54560" s="950"/>
      <c r="C54560"/>
      <c r="D54560"/>
      <c r="E54560"/>
      <c r="F54560"/>
      <c r="G54560"/>
      <c r="H54560"/>
      <c r="I54560"/>
      <c r="J54560"/>
      <c r="K54560"/>
      <c r="L54560"/>
      <c r="M54560" s="950"/>
      <c r="N54560"/>
      <c r="O54560"/>
    </row>
    <row r="54561" spans="1:15">
      <c r="A54561" t="s">
        <v>1917</v>
      </c>
      <c r="B54561" s="950"/>
      <c r="C54561"/>
      <c r="D54561"/>
      <c r="E54561"/>
      <c r="F54561"/>
      <c r="G54561"/>
      <c r="H54561"/>
      <c r="I54561"/>
      <c r="J54561"/>
      <c r="K54561"/>
      <c r="L54561"/>
      <c r="M54561" s="950"/>
      <c r="N54561"/>
      <c r="O54561"/>
    </row>
    <row r="54562" spans="1:15">
      <c r="A54562" t="s">
        <v>1917</v>
      </c>
      <c r="B54562" s="950"/>
      <c r="C54562"/>
      <c r="D54562"/>
      <c r="E54562"/>
      <c r="F54562"/>
      <c r="G54562"/>
      <c r="H54562"/>
      <c r="I54562"/>
      <c r="J54562"/>
      <c r="K54562"/>
      <c r="L54562"/>
      <c r="M54562" s="950"/>
      <c r="N54562"/>
      <c r="O54562"/>
    </row>
    <row r="54563" spans="1:15">
      <c r="A54563" t="s">
        <v>1917</v>
      </c>
      <c r="B54563" s="950"/>
      <c r="C54563"/>
      <c r="D54563"/>
      <c r="E54563"/>
      <c r="F54563"/>
      <c r="G54563"/>
      <c r="H54563"/>
      <c r="I54563"/>
      <c r="J54563"/>
      <c r="K54563"/>
      <c r="L54563"/>
      <c r="M54563" s="950"/>
      <c r="N54563"/>
      <c r="O54563"/>
    </row>
    <row r="54564" spans="1:15">
      <c r="A54564" t="s">
        <v>1917</v>
      </c>
      <c r="B54564" s="950"/>
      <c r="C54564"/>
      <c r="D54564"/>
      <c r="E54564"/>
      <c r="F54564"/>
      <c r="G54564"/>
      <c r="H54564"/>
      <c r="I54564"/>
      <c r="J54564"/>
      <c r="K54564"/>
      <c r="L54564"/>
      <c r="M54564" s="950"/>
      <c r="N54564"/>
      <c r="O54564"/>
    </row>
    <row r="54565" spans="1:15">
      <c r="A54565" t="s">
        <v>1917</v>
      </c>
      <c r="B54565" s="950"/>
      <c r="C54565"/>
      <c r="D54565"/>
      <c r="E54565"/>
      <c r="F54565"/>
      <c r="G54565"/>
      <c r="H54565"/>
      <c r="I54565"/>
      <c r="J54565"/>
      <c r="K54565"/>
      <c r="L54565"/>
      <c r="M54565" s="950"/>
      <c r="N54565"/>
      <c r="O54565"/>
    </row>
    <row r="54566" spans="1:15">
      <c r="A54566" t="s">
        <v>1917</v>
      </c>
      <c r="B54566" s="950"/>
      <c r="C54566"/>
      <c r="D54566"/>
      <c r="E54566"/>
      <c r="F54566"/>
      <c r="G54566"/>
      <c r="H54566"/>
      <c r="I54566"/>
      <c r="J54566"/>
      <c r="K54566"/>
      <c r="L54566"/>
      <c r="M54566" s="950"/>
      <c r="N54566"/>
      <c r="O54566"/>
    </row>
    <row r="54567" spans="1:15">
      <c r="A54567" t="s">
        <v>1917</v>
      </c>
      <c r="B54567" s="950"/>
      <c r="C54567"/>
      <c r="D54567"/>
      <c r="E54567"/>
      <c r="F54567"/>
      <c r="G54567"/>
      <c r="H54567"/>
      <c r="I54567"/>
      <c r="J54567"/>
      <c r="K54567"/>
      <c r="L54567"/>
      <c r="M54567" s="950"/>
      <c r="N54567"/>
      <c r="O54567"/>
    </row>
    <row r="54568" spans="1:15">
      <c r="A54568" t="s">
        <v>1917</v>
      </c>
      <c r="B54568" s="950"/>
      <c r="C54568"/>
      <c r="D54568"/>
      <c r="E54568"/>
      <c r="F54568"/>
      <c r="G54568"/>
      <c r="H54568"/>
      <c r="I54568"/>
      <c r="J54568"/>
      <c r="K54568"/>
      <c r="L54568"/>
      <c r="M54568" s="950"/>
      <c r="N54568"/>
      <c r="O54568"/>
    </row>
    <row r="54569" spans="1:15">
      <c r="A54569" t="s">
        <v>1917</v>
      </c>
      <c r="B54569" s="950"/>
      <c r="C54569"/>
      <c r="D54569"/>
      <c r="E54569"/>
      <c r="F54569"/>
      <c r="G54569"/>
      <c r="H54569"/>
      <c r="I54569"/>
      <c r="J54569"/>
      <c r="K54569"/>
      <c r="L54569"/>
      <c r="M54569" s="950"/>
      <c r="N54569"/>
      <c r="O54569"/>
    </row>
    <row r="54570" spans="1:15">
      <c r="A54570" t="s">
        <v>1917</v>
      </c>
      <c r="B54570" s="950"/>
      <c r="C54570"/>
      <c r="D54570"/>
      <c r="E54570"/>
      <c r="F54570"/>
      <c r="G54570"/>
      <c r="H54570"/>
      <c r="I54570"/>
      <c r="J54570"/>
      <c r="K54570"/>
      <c r="L54570"/>
      <c r="M54570" s="950"/>
      <c r="N54570"/>
      <c r="O54570"/>
    </row>
    <row r="54571" spans="1:15">
      <c r="A54571" t="s">
        <v>1917</v>
      </c>
      <c r="B54571" s="950"/>
      <c r="C54571"/>
      <c r="D54571"/>
      <c r="E54571"/>
      <c r="F54571"/>
      <c r="G54571"/>
      <c r="H54571"/>
      <c r="I54571"/>
      <c r="J54571"/>
      <c r="K54571"/>
      <c r="L54571"/>
      <c r="M54571" s="950"/>
      <c r="N54571"/>
      <c r="O54571"/>
    </row>
    <row r="54572" spans="1:15">
      <c r="A54572" t="s">
        <v>1917</v>
      </c>
      <c r="B54572" s="950"/>
      <c r="C54572"/>
      <c r="D54572"/>
      <c r="E54572"/>
      <c r="F54572"/>
      <c r="G54572"/>
      <c r="H54572"/>
      <c r="I54572"/>
      <c r="J54572"/>
      <c r="K54572"/>
      <c r="L54572"/>
      <c r="M54572" s="950"/>
      <c r="N54572"/>
      <c r="O54572"/>
    </row>
    <row r="54573" spans="1:15">
      <c r="A54573" t="s">
        <v>1917</v>
      </c>
      <c r="B54573" s="950"/>
      <c r="C54573"/>
      <c r="D54573"/>
      <c r="E54573"/>
      <c r="F54573"/>
      <c r="G54573"/>
      <c r="H54573"/>
      <c r="I54573"/>
      <c r="J54573"/>
      <c r="K54573"/>
      <c r="L54573"/>
      <c r="M54573" s="950"/>
      <c r="N54573"/>
      <c r="O54573"/>
    </row>
    <row r="54574" spans="1:15">
      <c r="A54574" t="s">
        <v>1917</v>
      </c>
      <c r="B54574" s="950"/>
      <c r="C54574"/>
      <c r="D54574"/>
      <c r="E54574"/>
      <c r="F54574"/>
      <c r="G54574"/>
      <c r="H54574"/>
      <c r="I54574"/>
      <c r="J54574"/>
      <c r="K54574"/>
      <c r="L54574"/>
      <c r="M54574" s="950"/>
      <c r="N54574"/>
      <c r="O54574"/>
    </row>
    <row r="54575" spans="1:15">
      <c r="A54575" t="s">
        <v>1917</v>
      </c>
      <c r="B54575" s="950"/>
      <c r="C54575"/>
      <c r="D54575"/>
      <c r="E54575"/>
      <c r="F54575"/>
      <c r="G54575"/>
      <c r="H54575"/>
      <c r="I54575"/>
      <c r="J54575"/>
      <c r="K54575"/>
      <c r="L54575"/>
      <c r="M54575" s="950"/>
      <c r="N54575"/>
      <c r="O54575"/>
    </row>
    <row r="54576" spans="1:15">
      <c r="A54576" t="s">
        <v>1917</v>
      </c>
      <c r="B54576" s="950"/>
      <c r="C54576"/>
      <c r="D54576"/>
      <c r="E54576"/>
      <c r="F54576"/>
      <c r="G54576"/>
      <c r="H54576"/>
      <c r="I54576"/>
      <c r="J54576"/>
      <c r="K54576"/>
      <c r="L54576"/>
      <c r="M54576" s="950"/>
      <c r="N54576"/>
      <c r="O54576"/>
    </row>
    <row r="54577" spans="1:15">
      <c r="A54577" t="s">
        <v>1917</v>
      </c>
      <c r="B54577" s="950"/>
      <c r="C54577"/>
      <c r="D54577"/>
      <c r="E54577"/>
      <c r="F54577"/>
      <c r="G54577"/>
      <c r="H54577"/>
      <c r="I54577"/>
      <c r="J54577"/>
      <c r="K54577"/>
      <c r="L54577"/>
      <c r="M54577" s="950"/>
      <c r="N54577"/>
      <c r="O54577"/>
    </row>
    <row r="54578" spans="1:15">
      <c r="A54578" t="s">
        <v>1917</v>
      </c>
      <c r="B54578" s="950"/>
      <c r="C54578"/>
      <c r="D54578"/>
      <c r="E54578"/>
      <c r="F54578"/>
      <c r="G54578"/>
      <c r="H54578"/>
      <c r="I54578"/>
      <c r="J54578"/>
      <c r="K54578"/>
      <c r="L54578"/>
      <c r="M54578" s="950"/>
      <c r="N54578"/>
      <c r="O54578"/>
    </row>
    <row r="54579" spans="1:15">
      <c r="A54579" t="s">
        <v>1917</v>
      </c>
      <c r="B54579" s="950"/>
      <c r="C54579"/>
      <c r="D54579"/>
      <c r="E54579"/>
      <c r="F54579"/>
      <c r="G54579"/>
      <c r="H54579"/>
      <c r="I54579"/>
      <c r="J54579"/>
      <c r="K54579"/>
      <c r="L54579"/>
      <c r="M54579" s="950"/>
      <c r="N54579"/>
      <c r="O54579"/>
    </row>
    <row r="54580" spans="1:15">
      <c r="A54580" t="s">
        <v>1917</v>
      </c>
      <c r="B54580" s="950"/>
      <c r="C54580"/>
      <c r="D54580"/>
      <c r="E54580"/>
      <c r="F54580"/>
      <c r="G54580"/>
      <c r="H54580"/>
      <c r="I54580"/>
      <c r="J54580"/>
      <c r="K54580"/>
      <c r="L54580"/>
      <c r="M54580" s="950"/>
      <c r="N54580"/>
      <c r="O54580"/>
    </row>
    <row r="54581" spans="1:15">
      <c r="A54581" t="s">
        <v>1917</v>
      </c>
      <c r="B54581" s="950"/>
      <c r="C54581"/>
      <c r="D54581"/>
      <c r="E54581"/>
      <c r="F54581"/>
      <c r="G54581"/>
      <c r="H54581"/>
      <c r="I54581"/>
      <c r="J54581"/>
      <c r="K54581"/>
      <c r="L54581"/>
      <c r="M54581" s="950"/>
      <c r="N54581"/>
      <c r="O54581"/>
    </row>
    <row r="54582" spans="1:15">
      <c r="A54582" t="s">
        <v>1917</v>
      </c>
      <c r="B54582" s="950"/>
      <c r="C54582"/>
      <c r="D54582"/>
      <c r="E54582"/>
      <c r="F54582"/>
      <c r="G54582"/>
      <c r="H54582"/>
      <c r="I54582"/>
      <c r="J54582"/>
      <c r="K54582"/>
      <c r="L54582"/>
      <c r="M54582" s="950"/>
      <c r="N54582"/>
      <c r="O54582"/>
    </row>
    <row r="54583" spans="1:15">
      <c r="A54583" t="s">
        <v>1917</v>
      </c>
      <c r="B54583" s="950"/>
      <c r="C54583"/>
      <c r="D54583"/>
      <c r="E54583"/>
      <c r="F54583"/>
      <c r="G54583"/>
      <c r="H54583"/>
      <c r="I54583"/>
      <c r="J54583"/>
      <c r="K54583"/>
      <c r="L54583"/>
      <c r="M54583" s="950"/>
      <c r="N54583"/>
      <c r="O54583"/>
    </row>
    <row r="54584" spans="1:15">
      <c r="A54584" t="s">
        <v>1917</v>
      </c>
      <c r="B54584" s="950"/>
      <c r="C54584"/>
      <c r="D54584"/>
      <c r="E54584"/>
      <c r="F54584"/>
      <c r="G54584"/>
      <c r="H54584"/>
      <c r="I54584"/>
      <c r="J54584"/>
      <c r="K54584"/>
      <c r="L54584"/>
      <c r="M54584" s="950"/>
      <c r="N54584"/>
      <c r="O54584"/>
    </row>
    <row r="54585" spans="1:15">
      <c r="A54585" t="s">
        <v>1917</v>
      </c>
      <c r="B54585" s="950"/>
      <c r="C54585"/>
      <c r="D54585"/>
      <c r="E54585"/>
      <c r="F54585"/>
      <c r="G54585"/>
      <c r="H54585"/>
      <c r="I54585"/>
      <c r="J54585"/>
      <c r="K54585"/>
      <c r="L54585"/>
      <c r="M54585" s="950"/>
      <c r="N54585"/>
      <c r="O54585"/>
    </row>
    <row r="54586" spans="1:15">
      <c r="A54586" t="s">
        <v>1917</v>
      </c>
      <c r="B54586" s="950"/>
      <c r="C54586"/>
      <c r="D54586"/>
      <c r="E54586"/>
      <c r="F54586"/>
      <c r="G54586"/>
      <c r="H54586"/>
      <c r="I54586"/>
      <c r="J54586"/>
      <c r="K54586"/>
      <c r="L54586"/>
      <c r="M54586" s="950"/>
      <c r="N54586"/>
      <c r="O54586"/>
    </row>
    <row r="54587" spans="1:15">
      <c r="A54587" t="s">
        <v>1917</v>
      </c>
      <c r="B54587" s="950"/>
      <c r="C54587"/>
      <c r="D54587"/>
      <c r="E54587"/>
      <c r="F54587"/>
      <c r="G54587"/>
      <c r="H54587"/>
      <c r="I54587"/>
      <c r="J54587"/>
      <c r="K54587"/>
      <c r="L54587"/>
      <c r="M54587" s="950"/>
      <c r="N54587"/>
      <c r="O54587"/>
    </row>
    <row r="54588" spans="1:15">
      <c r="A54588" t="s">
        <v>1917</v>
      </c>
      <c r="B54588" s="950"/>
      <c r="C54588"/>
      <c r="D54588"/>
      <c r="E54588"/>
      <c r="F54588"/>
      <c r="G54588"/>
      <c r="H54588"/>
      <c r="I54588"/>
      <c r="J54588"/>
      <c r="K54588"/>
      <c r="L54588"/>
      <c r="M54588" s="950"/>
      <c r="N54588"/>
      <c r="O54588"/>
    </row>
    <row r="54589" spans="1:15">
      <c r="A54589" t="s">
        <v>1917</v>
      </c>
      <c r="B54589" s="950"/>
      <c r="C54589"/>
      <c r="D54589"/>
      <c r="E54589"/>
      <c r="F54589"/>
      <c r="G54589"/>
      <c r="H54589"/>
      <c r="I54589"/>
      <c r="J54589"/>
      <c r="K54589"/>
      <c r="L54589"/>
      <c r="M54589" s="950"/>
      <c r="N54589"/>
      <c r="O54589"/>
    </row>
    <row r="54590" spans="1:15">
      <c r="A54590" t="s">
        <v>1917</v>
      </c>
      <c r="B54590" s="950"/>
      <c r="C54590"/>
      <c r="D54590"/>
      <c r="E54590"/>
      <c r="F54590"/>
      <c r="G54590"/>
      <c r="H54590"/>
      <c r="I54590"/>
      <c r="J54590"/>
      <c r="K54590"/>
      <c r="L54590"/>
      <c r="M54590" s="950"/>
      <c r="N54590"/>
      <c r="O54590"/>
    </row>
    <row r="54591" spans="1:15">
      <c r="A54591" t="s">
        <v>1917</v>
      </c>
      <c r="B54591" s="950"/>
      <c r="C54591"/>
      <c r="D54591"/>
      <c r="E54591"/>
      <c r="F54591"/>
      <c r="G54591"/>
      <c r="H54591"/>
      <c r="I54591"/>
      <c r="J54591"/>
      <c r="K54591"/>
      <c r="L54591"/>
      <c r="M54591" s="950"/>
      <c r="N54591"/>
      <c r="O54591"/>
    </row>
    <row r="54592" spans="1:15">
      <c r="A54592" t="s">
        <v>1917</v>
      </c>
      <c r="B54592" s="950"/>
      <c r="C54592"/>
      <c r="D54592"/>
      <c r="E54592"/>
      <c r="F54592"/>
      <c r="G54592"/>
      <c r="H54592"/>
      <c r="I54592"/>
      <c r="J54592"/>
      <c r="K54592"/>
      <c r="L54592"/>
      <c r="M54592" s="950"/>
      <c r="N54592"/>
      <c r="O54592"/>
    </row>
    <row r="54593" spans="1:15">
      <c r="A54593" t="s">
        <v>1917</v>
      </c>
      <c r="B54593" s="950"/>
      <c r="C54593"/>
      <c r="D54593"/>
      <c r="E54593"/>
      <c r="F54593"/>
      <c r="G54593"/>
      <c r="H54593"/>
      <c r="I54593"/>
      <c r="J54593"/>
      <c r="K54593"/>
      <c r="L54593"/>
      <c r="M54593" s="950"/>
      <c r="N54593"/>
      <c r="O54593"/>
    </row>
    <row r="54594" spans="1:15">
      <c r="A54594" t="s">
        <v>1917</v>
      </c>
      <c r="B54594" s="950"/>
      <c r="C54594"/>
      <c r="D54594"/>
      <c r="E54594"/>
      <c r="F54594"/>
      <c r="G54594"/>
      <c r="H54594"/>
      <c r="I54594"/>
      <c r="J54594"/>
      <c r="K54594"/>
      <c r="L54594"/>
      <c r="M54594" s="950"/>
      <c r="N54594"/>
      <c r="O54594"/>
    </row>
    <row r="54595" spans="1:15">
      <c r="A54595" t="s">
        <v>1917</v>
      </c>
      <c r="B54595" s="950"/>
      <c r="C54595"/>
      <c r="D54595"/>
      <c r="E54595"/>
      <c r="F54595"/>
      <c r="G54595"/>
      <c r="H54595"/>
      <c r="I54595"/>
      <c r="J54595"/>
      <c r="K54595"/>
      <c r="L54595"/>
      <c r="M54595" s="950"/>
      <c r="N54595"/>
      <c r="O54595"/>
    </row>
    <row r="54596" spans="1:15">
      <c r="A54596" t="s">
        <v>1917</v>
      </c>
      <c r="B54596" s="950"/>
      <c r="C54596"/>
      <c r="D54596"/>
      <c r="E54596"/>
      <c r="F54596"/>
      <c r="G54596"/>
      <c r="H54596"/>
      <c r="I54596"/>
      <c r="J54596"/>
      <c r="K54596"/>
      <c r="L54596"/>
      <c r="M54596" s="950"/>
      <c r="N54596"/>
      <c r="O54596"/>
    </row>
    <row r="54597" spans="1:15">
      <c r="A54597" t="s">
        <v>1917</v>
      </c>
      <c r="B54597" s="950"/>
      <c r="C54597"/>
      <c r="D54597"/>
      <c r="E54597"/>
      <c r="F54597"/>
      <c r="G54597"/>
      <c r="H54597"/>
      <c r="I54597"/>
      <c r="J54597"/>
      <c r="K54597"/>
      <c r="L54597"/>
      <c r="M54597" s="950"/>
      <c r="N54597"/>
      <c r="O54597"/>
    </row>
    <row r="54598" spans="1:15">
      <c r="A54598" t="s">
        <v>1917</v>
      </c>
      <c r="B54598" s="950"/>
      <c r="C54598"/>
      <c r="D54598"/>
      <c r="E54598"/>
      <c r="F54598"/>
      <c r="G54598"/>
      <c r="H54598"/>
      <c r="I54598"/>
      <c r="J54598"/>
      <c r="K54598"/>
      <c r="L54598"/>
      <c r="M54598" s="950"/>
      <c r="N54598"/>
      <c r="O54598"/>
    </row>
    <row r="54599" spans="1:15">
      <c r="A54599" t="s">
        <v>1917</v>
      </c>
      <c r="B54599" s="950"/>
      <c r="C54599"/>
      <c r="D54599"/>
      <c r="E54599"/>
      <c r="F54599"/>
      <c r="G54599"/>
      <c r="H54599"/>
      <c r="I54599"/>
      <c r="J54599"/>
      <c r="K54599"/>
      <c r="L54599"/>
      <c r="M54599" s="950"/>
      <c r="N54599"/>
      <c r="O54599"/>
    </row>
    <row r="54600" spans="1:15">
      <c r="A54600" t="s">
        <v>1917</v>
      </c>
      <c r="B54600" s="950"/>
      <c r="C54600"/>
      <c r="D54600"/>
      <c r="E54600"/>
      <c r="F54600"/>
      <c r="G54600"/>
      <c r="H54600"/>
      <c r="I54600"/>
      <c r="J54600"/>
      <c r="K54600"/>
      <c r="L54600"/>
      <c r="M54600" s="950"/>
      <c r="N54600"/>
      <c r="O54600"/>
    </row>
    <row r="54601" spans="1:15">
      <c r="A54601" t="s">
        <v>1917</v>
      </c>
      <c r="B54601" s="950"/>
      <c r="C54601"/>
      <c r="D54601"/>
      <c r="E54601"/>
      <c r="F54601"/>
      <c r="G54601"/>
      <c r="H54601"/>
      <c r="I54601"/>
      <c r="J54601"/>
      <c r="K54601"/>
      <c r="L54601"/>
      <c r="M54601" s="950"/>
      <c r="N54601"/>
      <c r="O54601"/>
    </row>
    <row r="54602" spans="1:15">
      <c r="A54602" t="s">
        <v>1917</v>
      </c>
      <c r="B54602" s="950"/>
      <c r="C54602"/>
      <c r="D54602"/>
      <c r="E54602"/>
      <c r="F54602"/>
      <c r="G54602"/>
      <c r="H54602"/>
      <c r="I54602"/>
      <c r="J54602"/>
      <c r="K54602"/>
      <c r="L54602"/>
      <c r="M54602" s="950"/>
      <c r="N54602"/>
      <c r="O54602"/>
    </row>
    <row r="54603" spans="1:15">
      <c r="A54603" t="s">
        <v>1917</v>
      </c>
      <c r="B54603" s="950"/>
      <c r="C54603"/>
      <c r="D54603"/>
      <c r="E54603"/>
      <c r="F54603"/>
      <c r="G54603"/>
      <c r="H54603"/>
      <c r="I54603"/>
      <c r="J54603"/>
      <c r="K54603"/>
      <c r="L54603"/>
      <c r="M54603" s="950"/>
      <c r="N54603"/>
      <c r="O54603"/>
    </row>
    <row r="54604" spans="1:15">
      <c r="A54604" t="s">
        <v>1917</v>
      </c>
      <c r="B54604" s="950"/>
      <c r="C54604"/>
      <c r="D54604"/>
      <c r="E54604"/>
      <c r="F54604"/>
      <c r="G54604"/>
      <c r="H54604"/>
      <c r="I54604"/>
      <c r="J54604"/>
      <c r="K54604"/>
      <c r="L54604"/>
      <c r="M54604" s="950"/>
      <c r="N54604"/>
      <c r="O54604"/>
    </row>
    <row r="54605" spans="1:15">
      <c r="A54605" t="s">
        <v>1917</v>
      </c>
      <c r="B54605" s="950"/>
      <c r="C54605"/>
      <c r="D54605"/>
      <c r="E54605"/>
      <c r="F54605"/>
      <c r="G54605"/>
      <c r="H54605"/>
      <c r="I54605"/>
      <c r="J54605"/>
      <c r="K54605"/>
      <c r="L54605"/>
      <c r="M54605" s="950"/>
      <c r="N54605"/>
      <c r="O54605"/>
    </row>
    <row r="54606" spans="1:15">
      <c r="A54606" t="s">
        <v>1917</v>
      </c>
      <c r="B54606" s="950"/>
      <c r="C54606"/>
      <c r="D54606"/>
      <c r="E54606"/>
      <c r="F54606"/>
      <c r="G54606"/>
      <c r="H54606"/>
      <c r="I54606"/>
      <c r="J54606"/>
      <c r="K54606"/>
      <c r="L54606"/>
      <c r="M54606" s="950"/>
      <c r="N54606"/>
      <c r="O54606"/>
    </row>
    <row r="54607" spans="1:15">
      <c r="A54607" t="s">
        <v>1917</v>
      </c>
      <c r="B54607" s="950"/>
      <c r="C54607"/>
      <c r="D54607"/>
      <c r="E54607"/>
      <c r="F54607"/>
      <c r="G54607"/>
      <c r="H54607"/>
      <c r="I54607"/>
      <c r="J54607"/>
      <c r="K54607"/>
      <c r="L54607"/>
      <c r="M54607" s="950"/>
      <c r="N54607"/>
      <c r="O54607"/>
    </row>
    <row r="54608" spans="1:15">
      <c r="A54608" t="s">
        <v>1917</v>
      </c>
      <c r="B54608" s="950"/>
      <c r="C54608"/>
      <c r="D54608"/>
      <c r="E54608"/>
      <c r="F54608"/>
      <c r="G54608"/>
      <c r="H54608"/>
      <c r="I54608"/>
      <c r="J54608"/>
      <c r="K54608"/>
      <c r="L54608"/>
      <c r="M54608" s="950"/>
      <c r="N54608"/>
      <c r="O54608"/>
    </row>
    <row r="54609" spans="1:15">
      <c r="A54609" t="s">
        <v>1917</v>
      </c>
      <c r="B54609" s="950"/>
      <c r="C54609"/>
      <c r="D54609"/>
      <c r="E54609"/>
      <c r="F54609"/>
      <c r="G54609"/>
      <c r="H54609"/>
      <c r="I54609"/>
      <c r="J54609"/>
      <c r="K54609"/>
      <c r="L54609"/>
      <c r="M54609" s="950"/>
      <c r="N54609"/>
      <c r="O54609"/>
    </row>
    <row r="54610" spans="1:15">
      <c r="A54610" t="s">
        <v>1917</v>
      </c>
      <c r="B54610" s="950"/>
      <c r="C54610"/>
      <c r="D54610"/>
      <c r="E54610"/>
      <c r="F54610"/>
      <c r="G54610"/>
      <c r="H54610"/>
      <c r="I54610"/>
      <c r="J54610"/>
      <c r="K54610"/>
      <c r="L54610"/>
      <c r="M54610" s="950"/>
      <c r="N54610"/>
      <c r="O54610"/>
    </row>
    <row r="54611" spans="1:15">
      <c r="A54611" t="s">
        <v>1917</v>
      </c>
      <c r="B54611" s="950"/>
      <c r="C54611"/>
      <c r="D54611"/>
      <c r="E54611"/>
      <c r="F54611"/>
      <c r="G54611"/>
      <c r="H54611"/>
      <c r="I54611"/>
      <c r="J54611"/>
      <c r="K54611"/>
      <c r="L54611"/>
      <c r="M54611" s="950"/>
      <c r="N54611"/>
      <c r="O54611"/>
    </row>
    <row r="54612" spans="1:15">
      <c r="A54612" t="s">
        <v>1917</v>
      </c>
      <c r="B54612" s="950"/>
      <c r="C54612"/>
      <c r="D54612"/>
      <c r="E54612"/>
      <c r="F54612"/>
      <c r="G54612"/>
      <c r="H54612"/>
      <c r="I54612"/>
      <c r="J54612"/>
      <c r="K54612"/>
      <c r="L54612"/>
      <c r="M54612" s="950"/>
      <c r="N54612"/>
      <c r="O54612"/>
    </row>
    <row r="54613" spans="1:15">
      <c r="A54613" t="s">
        <v>1917</v>
      </c>
      <c r="B54613" s="950"/>
      <c r="C54613"/>
      <c r="D54613"/>
      <c r="E54613"/>
      <c r="F54613"/>
      <c r="G54613"/>
      <c r="H54613"/>
      <c r="I54613"/>
      <c r="J54613"/>
      <c r="K54613"/>
      <c r="L54613"/>
      <c r="M54613" s="950"/>
      <c r="N54613"/>
      <c r="O54613"/>
    </row>
    <row r="54614" spans="1:15">
      <c r="A54614" t="s">
        <v>1917</v>
      </c>
      <c r="B54614" s="950"/>
      <c r="C54614"/>
      <c r="D54614"/>
      <c r="E54614"/>
      <c r="F54614"/>
      <c r="G54614"/>
      <c r="H54614"/>
      <c r="I54614"/>
      <c r="J54614"/>
      <c r="K54614"/>
      <c r="L54614"/>
      <c r="M54614" s="950"/>
      <c r="N54614"/>
      <c r="O54614"/>
    </row>
    <row r="54615" spans="1:15">
      <c r="A54615" t="s">
        <v>1917</v>
      </c>
      <c r="B54615" s="950"/>
      <c r="C54615"/>
      <c r="D54615"/>
      <c r="E54615"/>
      <c r="F54615"/>
      <c r="G54615"/>
      <c r="H54615"/>
      <c r="I54615"/>
      <c r="J54615"/>
      <c r="K54615"/>
      <c r="L54615"/>
      <c r="M54615" s="950"/>
      <c r="N54615"/>
      <c r="O54615"/>
    </row>
    <row r="54616" spans="1:15">
      <c r="A54616" t="s">
        <v>1917</v>
      </c>
      <c r="B54616" s="950"/>
      <c r="C54616"/>
      <c r="D54616"/>
      <c r="E54616"/>
      <c r="F54616"/>
      <c r="G54616"/>
      <c r="H54616"/>
      <c r="I54616"/>
      <c r="J54616"/>
      <c r="K54616"/>
      <c r="L54616"/>
      <c r="M54616" s="950"/>
      <c r="N54616"/>
      <c r="O54616"/>
    </row>
    <row r="54617" spans="1:15">
      <c r="A54617" t="s">
        <v>1917</v>
      </c>
      <c r="B54617" s="950"/>
      <c r="C54617"/>
      <c r="D54617"/>
      <c r="E54617"/>
      <c r="F54617"/>
      <c r="G54617"/>
      <c r="H54617"/>
      <c r="I54617"/>
      <c r="J54617"/>
      <c r="K54617"/>
      <c r="L54617"/>
      <c r="M54617" s="950"/>
      <c r="N54617"/>
      <c r="O54617"/>
    </row>
    <row r="54618" spans="1:15">
      <c r="A54618" t="s">
        <v>1917</v>
      </c>
      <c r="B54618" s="950"/>
      <c r="C54618"/>
      <c r="D54618"/>
      <c r="E54618"/>
      <c r="F54618"/>
      <c r="G54618"/>
      <c r="H54618"/>
      <c r="I54618"/>
      <c r="J54618"/>
      <c r="K54618"/>
      <c r="L54618"/>
      <c r="M54618" s="950"/>
      <c r="N54618"/>
      <c r="O54618"/>
    </row>
    <row r="54619" spans="1:15">
      <c r="A54619" t="s">
        <v>1917</v>
      </c>
      <c r="B54619" s="950"/>
      <c r="C54619"/>
      <c r="D54619"/>
      <c r="E54619"/>
      <c r="F54619"/>
      <c r="G54619"/>
      <c r="H54619"/>
      <c r="I54619"/>
      <c r="J54619"/>
      <c r="K54619"/>
      <c r="L54619"/>
      <c r="M54619" s="950"/>
      <c r="N54619"/>
      <c r="O54619"/>
    </row>
    <row r="54620" spans="1:15">
      <c r="A54620" t="s">
        <v>1917</v>
      </c>
      <c r="B54620" s="950"/>
      <c r="C54620"/>
      <c r="D54620"/>
      <c r="E54620"/>
      <c r="F54620"/>
      <c r="G54620"/>
      <c r="H54620"/>
      <c r="I54620"/>
      <c r="J54620"/>
      <c r="K54620"/>
      <c r="L54620"/>
      <c r="M54620" s="950"/>
      <c r="N54620"/>
      <c r="O54620"/>
    </row>
    <row r="54621" spans="1:15">
      <c r="A54621" t="s">
        <v>1917</v>
      </c>
      <c r="B54621" s="950"/>
      <c r="C54621"/>
      <c r="D54621"/>
      <c r="E54621"/>
      <c r="F54621"/>
      <c r="G54621"/>
      <c r="H54621"/>
      <c r="I54621"/>
      <c r="J54621"/>
      <c r="K54621"/>
      <c r="L54621"/>
      <c r="M54621" s="950"/>
      <c r="N54621"/>
      <c r="O54621"/>
    </row>
    <row r="54622" spans="1:15">
      <c r="A54622" t="s">
        <v>1917</v>
      </c>
      <c r="B54622" s="950"/>
      <c r="C54622"/>
      <c r="D54622"/>
      <c r="E54622"/>
      <c r="F54622"/>
      <c r="G54622"/>
      <c r="H54622"/>
      <c r="I54622"/>
      <c r="J54622"/>
      <c r="K54622"/>
      <c r="L54622"/>
      <c r="M54622" s="950"/>
      <c r="N54622"/>
      <c r="O54622"/>
    </row>
    <row r="54623" spans="1:15">
      <c r="A54623" t="s">
        <v>1917</v>
      </c>
      <c r="B54623" s="950"/>
      <c r="C54623"/>
      <c r="D54623"/>
      <c r="E54623"/>
      <c r="F54623"/>
      <c r="G54623"/>
      <c r="H54623"/>
      <c r="I54623"/>
      <c r="J54623"/>
      <c r="K54623"/>
      <c r="L54623"/>
      <c r="M54623" s="950"/>
      <c r="N54623"/>
      <c r="O54623"/>
    </row>
    <row r="54624" spans="1:15">
      <c r="A54624" t="s">
        <v>1917</v>
      </c>
      <c r="B54624" s="950"/>
      <c r="C54624"/>
      <c r="D54624"/>
      <c r="E54624"/>
      <c r="F54624"/>
      <c r="G54624"/>
      <c r="H54624"/>
      <c r="I54624"/>
      <c r="J54624"/>
      <c r="K54624"/>
      <c r="L54624"/>
      <c r="M54624" s="950"/>
      <c r="N54624"/>
      <c r="O54624"/>
    </row>
    <row r="54625" spans="1:15">
      <c r="A54625" t="s">
        <v>1917</v>
      </c>
      <c r="B54625" s="950"/>
      <c r="C54625"/>
      <c r="D54625"/>
      <c r="E54625"/>
      <c r="F54625"/>
      <c r="G54625"/>
      <c r="H54625"/>
      <c r="I54625"/>
      <c r="J54625"/>
      <c r="K54625"/>
      <c r="L54625"/>
      <c r="M54625" s="950"/>
      <c r="N54625"/>
      <c r="O54625"/>
    </row>
    <row r="54626" spans="1:15">
      <c r="A54626" t="s">
        <v>1917</v>
      </c>
      <c r="B54626" s="950"/>
      <c r="C54626"/>
      <c r="D54626"/>
      <c r="E54626"/>
      <c r="F54626"/>
      <c r="G54626"/>
      <c r="H54626"/>
      <c r="I54626"/>
      <c r="J54626"/>
      <c r="K54626"/>
      <c r="L54626"/>
      <c r="M54626" s="950"/>
      <c r="N54626"/>
      <c r="O54626"/>
    </row>
    <row r="54627" spans="1:15">
      <c r="A54627" t="s">
        <v>1917</v>
      </c>
      <c r="B54627" s="950"/>
      <c r="C54627"/>
      <c r="D54627"/>
      <c r="E54627"/>
      <c r="F54627"/>
      <c r="G54627"/>
      <c r="H54627"/>
      <c r="I54627"/>
      <c r="J54627"/>
      <c r="K54627"/>
      <c r="L54627"/>
      <c r="M54627" s="950"/>
      <c r="N54627"/>
      <c r="O54627"/>
    </row>
    <row r="54628" spans="1:15">
      <c r="A54628" t="s">
        <v>1917</v>
      </c>
      <c r="B54628" s="950"/>
      <c r="C54628"/>
      <c r="D54628"/>
      <c r="E54628"/>
      <c r="F54628"/>
      <c r="G54628"/>
      <c r="H54628"/>
      <c r="I54628"/>
      <c r="J54628"/>
      <c r="K54628"/>
      <c r="L54628"/>
      <c r="M54628" s="950"/>
      <c r="N54628"/>
      <c r="O54628"/>
    </row>
    <row r="54629" spans="1:15">
      <c r="A54629" t="s">
        <v>1917</v>
      </c>
      <c r="B54629" s="950"/>
      <c r="C54629"/>
      <c r="D54629"/>
      <c r="E54629"/>
      <c r="F54629"/>
      <c r="G54629"/>
      <c r="H54629"/>
      <c r="I54629"/>
      <c r="J54629"/>
      <c r="K54629"/>
      <c r="L54629"/>
      <c r="M54629" s="950"/>
      <c r="N54629"/>
      <c r="O54629"/>
    </row>
    <row r="54630" spans="1:15">
      <c r="A54630" t="s">
        <v>1917</v>
      </c>
      <c r="B54630" s="950"/>
      <c r="C54630"/>
      <c r="D54630"/>
      <c r="E54630"/>
      <c r="F54630"/>
      <c r="G54630"/>
      <c r="H54630"/>
      <c r="I54630"/>
      <c r="J54630"/>
      <c r="K54630"/>
      <c r="L54630"/>
      <c r="M54630" s="950"/>
      <c r="N54630"/>
      <c r="O54630"/>
    </row>
    <row r="54631" spans="1:15">
      <c r="A54631" t="s">
        <v>1917</v>
      </c>
      <c r="B54631" s="950"/>
      <c r="C54631"/>
      <c r="D54631"/>
      <c r="E54631"/>
      <c r="F54631"/>
      <c r="G54631"/>
      <c r="H54631"/>
      <c r="I54631"/>
      <c r="J54631"/>
      <c r="K54631"/>
      <c r="L54631"/>
      <c r="M54631" s="950"/>
      <c r="N54631"/>
      <c r="O54631"/>
    </row>
    <row r="54632" spans="1:15">
      <c r="A54632" t="s">
        <v>1917</v>
      </c>
      <c r="B54632" s="950"/>
      <c r="C54632"/>
      <c r="D54632"/>
      <c r="E54632"/>
      <c r="F54632"/>
      <c r="G54632"/>
      <c r="H54632"/>
      <c r="I54632"/>
      <c r="J54632"/>
      <c r="K54632"/>
      <c r="L54632"/>
      <c r="M54632" s="950"/>
      <c r="N54632"/>
      <c r="O54632"/>
    </row>
    <row r="54633" spans="1:15">
      <c r="A54633" t="s">
        <v>1917</v>
      </c>
      <c r="B54633" s="950"/>
      <c r="C54633"/>
      <c r="D54633"/>
      <c r="E54633"/>
      <c r="F54633"/>
      <c r="G54633"/>
      <c r="H54633"/>
      <c r="I54633"/>
      <c r="J54633"/>
      <c r="K54633"/>
      <c r="L54633"/>
      <c r="M54633" s="950"/>
      <c r="N54633"/>
      <c r="O54633"/>
    </row>
    <row r="54634" spans="1:15">
      <c r="A54634" t="s">
        <v>1917</v>
      </c>
      <c r="B54634" s="950"/>
      <c r="C54634"/>
      <c r="D54634"/>
      <c r="E54634"/>
      <c r="F54634"/>
      <c r="G54634"/>
      <c r="H54634"/>
      <c r="I54634"/>
      <c r="J54634"/>
      <c r="K54634"/>
      <c r="L54634"/>
      <c r="M54634" s="950"/>
      <c r="N54634"/>
      <c r="O54634"/>
    </row>
    <row r="54635" spans="1:15">
      <c r="A54635" t="s">
        <v>1917</v>
      </c>
      <c r="B54635" s="950"/>
      <c r="C54635"/>
      <c r="D54635"/>
      <c r="E54635"/>
      <c r="F54635"/>
      <c r="G54635"/>
      <c r="H54635"/>
      <c r="I54635"/>
      <c r="J54635"/>
      <c r="K54635"/>
      <c r="L54635"/>
      <c r="M54635" s="950"/>
      <c r="N54635"/>
      <c r="O54635"/>
    </row>
    <row r="54636" spans="1:15">
      <c r="A54636" t="s">
        <v>1917</v>
      </c>
      <c r="B54636" s="950"/>
      <c r="C54636"/>
      <c r="D54636"/>
      <c r="E54636"/>
      <c r="F54636"/>
      <c r="G54636"/>
      <c r="H54636"/>
      <c r="I54636"/>
      <c r="J54636"/>
      <c r="K54636"/>
      <c r="L54636"/>
      <c r="M54636" s="950"/>
      <c r="N54636"/>
      <c r="O54636"/>
    </row>
    <row r="54637" spans="1:15">
      <c r="A54637" t="s">
        <v>1917</v>
      </c>
      <c r="B54637" s="950"/>
      <c r="C54637"/>
      <c r="D54637"/>
      <c r="E54637"/>
      <c r="F54637"/>
      <c r="G54637"/>
      <c r="H54637"/>
      <c r="I54637"/>
      <c r="J54637"/>
      <c r="K54637"/>
      <c r="L54637"/>
      <c r="M54637" s="950"/>
      <c r="N54637"/>
      <c r="O54637"/>
    </row>
    <row r="54638" spans="1:15">
      <c r="A54638" t="s">
        <v>1917</v>
      </c>
      <c r="B54638" s="950"/>
      <c r="C54638"/>
      <c r="D54638"/>
      <c r="E54638"/>
      <c r="F54638"/>
      <c r="G54638"/>
      <c r="H54638"/>
      <c r="I54638"/>
      <c r="J54638"/>
      <c r="K54638"/>
      <c r="L54638"/>
      <c r="M54638" s="950"/>
      <c r="N54638"/>
      <c r="O54638"/>
    </row>
    <row r="54639" spans="1:15">
      <c r="A54639" t="s">
        <v>1917</v>
      </c>
      <c r="B54639" s="950"/>
      <c r="C54639"/>
      <c r="D54639"/>
      <c r="E54639"/>
      <c r="F54639"/>
      <c r="G54639"/>
      <c r="H54639"/>
      <c r="I54639"/>
      <c r="J54639"/>
      <c r="K54639"/>
      <c r="L54639"/>
      <c r="M54639" s="950"/>
      <c r="N54639"/>
      <c r="O54639"/>
    </row>
    <row r="54640" spans="1:15">
      <c r="A54640" t="s">
        <v>1917</v>
      </c>
      <c r="B54640" s="950"/>
      <c r="C54640"/>
      <c r="D54640"/>
      <c r="E54640"/>
      <c r="F54640"/>
      <c r="G54640"/>
      <c r="H54640"/>
      <c r="I54640"/>
      <c r="J54640"/>
      <c r="K54640"/>
      <c r="L54640"/>
      <c r="M54640" s="950"/>
      <c r="N54640"/>
      <c r="O54640"/>
    </row>
    <row r="54641" spans="1:15">
      <c r="A54641" t="s">
        <v>1917</v>
      </c>
      <c r="B54641" s="950"/>
      <c r="C54641"/>
      <c r="D54641"/>
      <c r="E54641"/>
      <c r="F54641"/>
      <c r="G54641"/>
      <c r="H54641"/>
      <c r="I54641"/>
      <c r="J54641"/>
      <c r="K54641"/>
      <c r="L54641"/>
      <c r="M54641" s="950"/>
      <c r="N54641"/>
      <c r="O54641"/>
    </row>
    <row r="54642" spans="1:15">
      <c r="A54642" t="s">
        <v>1917</v>
      </c>
      <c r="B54642" s="950"/>
      <c r="C54642"/>
      <c r="D54642"/>
      <c r="E54642"/>
      <c r="F54642"/>
      <c r="G54642"/>
      <c r="H54642"/>
      <c r="I54642"/>
      <c r="J54642"/>
      <c r="K54642"/>
      <c r="L54642"/>
      <c r="M54642" s="950"/>
      <c r="N54642"/>
      <c r="O54642"/>
    </row>
    <row r="54643" spans="1:15">
      <c r="A54643" t="s">
        <v>1917</v>
      </c>
      <c r="B54643" s="950"/>
      <c r="C54643"/>
      <c r="D54643"/>
      <c r="E54643"/>
      <c r="F54643"/>
      <c r="G54643"/>
      <c r="H54643"/>
      <c r="I54643"/>
      <c r="J54643"/>
      <c r="K54643"/>
      <c r="L54643"/>
      <c r="M54643" s="950"/>
      <c r="N54643"/>
      <c r="O54643"/>
    </row>
    <row r="54644" spans="1:15">
      <c r="A54644" t="s">
        <v>1917</v>
      </c>
      <c r="B54644" s="950"/>
      <c r="C54644"/>
      <c r="D54644"/>
      <c r="E54644"/>
      <c r="F54644"/>
      <c r="G54644"/>
      <c r="H54644"/>
      <c r="I54644"/>
      <c r="J54644"/>
      <c r="K54644"/>
      <c r="L54644"/>
      <c r="M54644" s="950"/>
      <c r="N54644"/>
      <c r="O54644"/>
    </row>
    <row r="54645" spans="1:15">
      <c r="A54645" t="s">
        <v>1917</v>
      </c>
      <c r="B54645" s="950"/>
      <c r="C54645"/>
      <c r="D54645"/>
      <c r="E54645"/>
      <c r="F54645"/>
      <c r="G54645"/>
      <c r="H54645"/>
      <c r="I54645"/>
      <c r="J54645"/>
      <c r="K54645"/>
      <c r="L54645"/>
      <c r="M54645" s="950"/>
      <c r="N54645"/>
      <c r="O54645"/>
    </row>
    <row r="54646" spans="1:15">
      <c r="A54646" t="s">
        <v>1917</v>
      </c>
      <c r="B54646" s="950"/>
      <c r="C54646"/>
      <c r="D54646"/>
      <c r="E54646"/>
      <c r="F54646"/>
      <c r="G54646"/>
      <c r="H54646"/>
      <c r="I54646"/>
      <c r="J54646"/>
      <c r="K54646"/>
      <c r="L54646"/>
      <c r="M54646" s="950"/>
      <c r="N54646"/>
      <c r="O54646"/>
    </row>
    <row r="54647" spans="1:15">
      <c r="A54647" t="s">
        <v>1917</v>
      </c>
      <c r="B54647" s="950"/>
      <c r="C54647"/>
      <c r="D54647"/>
      <c r="E54647"/>
      <c r="F54647"/>
      <c r="G54647"/>
      <c r="H54647"/>
      <c r="I54647"/>
      <c r="J54647"/>
      <c r="K54647"/>
      <c r="L54647"/>
      <c r="M54647" s="950"/>
      <c r="N54647"/>
      <c r="O54647"/>
    </row>
    <row r="54648" spans="1:15">
      <c r="A54648" t="s">
        <v>1917</v>
      </c>
      <c r="B54648" s="950"/>
      <c r="C54648"/>
      <c r="D54648"/>
      <c r="E54648"/>
      <c r="F54648"/>
      <c r="G54648"/>
      <c r="H54648"/>
      <c r="I54648"/>
      <c r="J54648"/>
      <c r="K54648"/>
      <c r="L54648"/>
      <c r="M54648" s="950"/>
      <c r="N54648"/>
      <c r="O54648"/>
    </row>
    <row r="54649" spans="1:15">
      <c r="A54649" t="s">
        <v>1917</v>
      </c>
      <c r="B54649" s="950"/>
      <c r="C54649"/>
      <c r="D54649"/>
      <c r="E54649"/>
      <c r="F54649"/>
      <c r="G54649"/>
      <c r="H54649"/>
      <c r="I54649"/>
      <c r="J54649"/>
      <c r="K54649"/>
      <c r="L54649"/>
      <c r="M54649" s="950"/>
      <c r="N54649"/>
      <c r="O54649"/>
    </row>
    <row r="54650" spans="1:15">
      <c r="A54650" t="s">
        <v>1917</v>
      </c>
      <c r="B54650" s="950"/>
      <c r="C54650"/>
      <c r="D54650"/>
      <c r="E54650"/>
      <c r="F54650"/>
      <c r="G54650"/>
      <c r="H54650"/>
      <c r="I54650"/>
      <c r="J54650"/>
      <c r="K54650"/>
      <c r="L54650"/>
      <c r="M54650" s="950"/>
      <c r="N54650"/>
      <c r="O54650"/>
    </row>
    <row r="54651" spans="1:15">
      <c r="A54651" t="s">
        <v>1917</v>
      </c>
      <c r="B54651" s="950"/>
      <c r="C54651"/>
      <c r="D54651"/>
      <c r="E54651"/>
      <c r="F54651"/>
      <c r="G54651"/>
      <c r="H54651"/>
      <c r="I54651"/>
      <c r="J54651"/>
      <c r="K54651"/>
      <c r="L54651"/>
      <c r="M54651" s="950"/>
      <c r="N54651"/>
      <c r="O54651"/>
    </row>
    <row r="54652" spans="1:15">
      <c r="A54652" t="s">
        <v>1917</v>
      </c>
      <c r="B54652" s="950"/>
      <c r="C54652"/>
      <c r="D54652"/>
      <c r="E54652"/>
      <c r="F54652"/>
      <c r="G54652"/>
      <c r="H54652"/>
      <c r="I54652"/>
      <c r="J54652"/>
      <c r="K54652"/>
      <c r="L54652"/>
      <c r="M54652" s="950"/>
      <c r="N54652"/>
      <c r="O54652"/>
    </row>
    <row r="54653" spans="1:15">
      <c r="A54653" t="s">
        <v>1917</v>
      </c>
      <c r="B54653" s="950"/>
      <c r="C54653"/>
      <c r="D54653"/>
      <c r="E54653"/>
      <c r="F54653"/>
      <c r="G54653"/>
      <c r="H54653"/>
      <c r="I54653"/>
      <c r="J54653"/>
      <c r="K54653"/>
      <c r="L54653"/>
      <c r="M54653" s="950"/>
      <c r="N54653"/>
      <c r="O54653"/>
    </row>
    <row r="54654" spans="1:15">
      <c r="A54654" t="s">
        <v>1917</v>
      </c>
      <c r="B54654" s="950"/>
      <c r="C54654"/>
      <c r="D54654"/>
      <c r="E54654"/>
      <c r="F54654"/>
      <c r="G54654"/>
      <c r="H54654"/>
      <c r="I54654"/>
      <c r="J54654"/>
      <c r="K54654"/>
      <c r="L54654"/>
      <c r="M54654" s="950"/>
      <c r="N54654"/>
      <c r="O54654"/>
    </row>
    <row r="54655" spans="1:15">
      <c r="A54655" t="s">
        <v>1917</v>
      </c>
      <c r="B54655" s="950"/>
      <c r="C54655"/>
      <c r="D54655"/>
      <c r="E54655"/>
      <c r="F54655"/>
      <c r="G54655"/>
      <c r="H54655"/>
      <c r="I54655"/>
      <c r="J54655"/>
      <c r="K54655"/>
      <c r="L54655"/>
      <c r="M54655" s="950"/>
      <c r="N54655"/>
      <c r="O54655"/>
    </row>
    <row r="54656" spans="1:15">
      <c r="A54656" t="s">
        <v>1917</v>
      </c>
      <c r="B54656" s="950"/>
      <c r="C54656"/>
      <c r="D54656"/>
      <c r="E54656"/>
      <c r="F54656"/>
      <c r="G54656"/>
      <c r="H54656"/>
      <c r="I54656"/>
      <c r="J54656"/>
      <c r="K54656"/>
      <c r="L54656"/>
      <c r="M54656" s="950"/>
      <c r="N54656"/>
      <c r="O54656"/>
    </row>
    <row r="54657" spans="1:15">
      <c r="A54657" t="s">
        <v>1917</v>
      </c>
      <c r="B54657" s="950"/>
      <c r="C54657"/>
      <c r="D54657"/>
      <c r="E54657"/>
      <c r="F54657"/>
      <c r="G54657"/>
      <c r="H54657"/>
      <c r="I54657"/>
      <c r="J54657"/>
      <c r="K54657"/>
      <c r="L54657"/>
      <c r="M54657" s="950"/>
      <c r="N54657"/>
      <c r="O54657"/>
    </row>
    <row r="54658" spans="1:15">
      <c r="A54658" t="s">
        <v>1917</v>
      </c>
      <c r="B54658" s="950"/>
      <c r="C54658"/>
      <c r="D54658"/>
      <c r="E54658"/>
      <c r="F54658"/>
      <c r="G54658"/>
      <c r="H54658"/>
      <c r="I54658"/>
      <c r="J54658"/>
      <c r="K54658"/>
      <c r="L54658"/>
      <c r="M54658" s="950"/>
      <c r="N54658"/>
      <c r="O54658"/>
    </row>
    <row r="54659" spans="1:15">
      <c r="A54659" t="s">
        <v>1917</v>
      </c>
      <c r="B54659" s="950"/>
      <c r="C54659"/>
      <c r="D54659"/>
      <c r="E54659"/>
      <c r="F54659"/>
      <c r="G54659"/>
      <c r="H54659"/>
      <c r="I54659"/>
      <c r="J54659"/>
      <c r="K54659"/>
      <c r="L54659"/>
      <c r="M54659" s="950"/>
      <c r="N54659"/>
      <c r="O54659"/>
    </row>
    <row r="54660" spans="1:15">
      <c r="A54660" t="s">
        <v>1917</v>
      </c>
      <c r="B54660" s="950"/>
      <c r="C54660"/>
      <c r="D54660"/>
      <c r="E54660"/>
      <c r="F54660"/>
      <c r="G54660"/>
      <c r="H54660"/>
      <c r="I54660"/>
      <c r="J54660"/>
      <c r="K54660"/>
      <c r="L54660"/>
      <c r="M54660" s="950"/>
      <c r="N54660"/>
      <c r="O54660"/>
    </row>
    <row r="54661" spans="1:15">
      <c r="A54661" t="s">
        <v>1917</v>
      </c>
      <c r="B54661" s="950"/>
      <c r="C54661"/>
      <c r="D54661"/>
      <c r="E54661"/>
      <c r="F54661"/>
      <c r="G54661"/>
      <c r="H54661"/>
      <c r="I54661"/>
      <c r="J54661"/>
      <c r="K54661"/>
      <c r="L54661"/>
      <c r="M54661" s="950"/>
      <c r="N54661"/>
      <c r="O54661"/>
    </row>
    <row r="54662" spans="1:15">
      <c r="A54662" t="s">
        <v>1917</v>
      </c>
      <c r="B54662" s="950"/>
      <c r="C54662"/>
      <c r="D54662"/>
      <c r="E54662"/>
      <c r="F54662"/>
      <c r="G54662"/>
      <c r="H54662"/>
      <c r="I54662"/>
      <c r="J54662"/>
      <c r="K54662"/>
      <c r="L54662"/>
      <c r="M54662" s="950"/>
      <c r="N54662"/>
      <c r="O54662"/>
    </row>
    <row r="54663" spans="1:15">
      <c r="A54663" t="s">
        <v>1917</v>
      </c>
      <c r="B54663" s="950"/>
      <c r="C54663"/>
      <c r="D54663"/>
      <c r="E54663"/>
      <c r="F54663"/>
      <c r="G54663"/>
      <c r="H54663"/>
      <c r="I54663"/>
      <c r="J54663"/>
      <c r="K54663"/>
      <c r="L54663"/>
      <c r="M54663" s="950"/>
      <c r="N54663"/>
      <c r="O54663"/>
    </row>
    <row r="54664" spans="1:15">
      <c r="A54664" t="s">
        <v>1917</v>
      </c>
      <c r="B54664" s="950"/>
      <c r="C54664"/>
      <c r="D54664"/>
      <c r="E54664"/>
      <c r="F54664"/>
      <c r="G54664"/>
      <c r="H54664"/>
      <c r="I54664"/>
      <c r="J54664"/>
      <c r="K54664"/>
      <c r="L54664"/>
      <c r="M54664" s="950"/>
      <c r="N54664"/>
      <c r="O54664"/>
    </row>
    <row r="54665" spans="1:15">
      <c r="A54665" t="s">
        <v>1917</v>
      </c>
      <c r="B54665" s="950"/>
      <c r="C54665"/>
      <c r="D54665"/>
      <c r="E54665"/>
      <c r="F54665"/>
      <c r="G54665"/>
      <c r="H54665"/>
      <c r="I54665"/>
      <c r="J54665"/>
      <c r="K54665"/>
      <c r="L54665"/>
      <c r="M54665" s="950"/>
      <c r="N54665"/>
      <c r="O54665"/>
    </row>
    <row r="54666" spans="1:15">
      <c r="A54666" t="s">
        <v>1917</v>
      </c>
      <c r="B54666" s="950"/>
      <c r="C54666"/>
      <c r="D54666"/>
      <c r="E54666"/>
      <c r="F54666"/>
      <c r="G54666"/>
      <c r="H54666"/>
      <c r="I54666"/>
      <c r="J54666"/>
      <c r="K54666"/>
      <c r="L54666"/>
      <c r="M54666" s="950"/>
      <c r="N54666"/>
      <c r="O54666"/>
    </row>
    <row r="54667" spans="1:15">
      <c r="A54667" t="s">
        <v>1917</v>
      </c>
      <c r="B54667" s="950"/>
      <c r="C54667"/>
      <c r="D54667"/>
      <c r="E54667"/>
      <c r="F54667"/>
      <c r="G54667"/>
      <c r="H54667"/>
      <c r="I54667"/>
      <c r="J54667"/>
      <c r="K54667"/>
      <c r="L54667"/>
      <c r="M54667" s="950"/>
      <c r="N54667"/>
      <c r="O54667"/>
    </row>
    <row r="54668" spans="1:15">
      <c r="A54668" t="s">
        <v>1917</v>
      </c>
      <c r="B54668" s="950"/>
      <c r="C54668"/>
      <c r="D54668"/>
      <c r="E54668"/>
      <c r="F54668"/>
      <c r="G54668"/>
      <c r="H54668"/>
      <c r="I54668"/>
      <c r="J54668"/>
      <c r="K54668"/>
      <c r="L54668"/>
      <c r="M54668" s="950"/>
      <c r="N54668"/>
      <c r="O54668"/>
    </row>
    <row r="54669" spans="1:15">
      <c r="A54669" t="s">
        <v>1917</v>
      </c>
      <c r="B54669" s="950"/>
      <c r="C54669"/>
      <c r="D54669"/>
      <c r="E54669"/>
      <c r="F54669"/>
      <c r="G54669"/>
      <c r="H54669"/>
      <c r="I54669"/>
      <c r="J54669"/>
      <c r="K54669"/>
      <c r="L54669"/>
      <c r="M54669" s="950"/>
      <c r="N54669"/>
      <c r="O54669"/>
    </row>
    <row r="54670" spans="1:15">
      <c r="A54670" t="s">
        <v>1917</v>
      </c>
      <c r="B54670" s="950"/>
      <c r="C54670"/>
      <c r="D54670"/>
      <c r="E54670"/>
      <c r="F54670"/>
      <c r="G54670"/>
      <c r="H54670"/>
      <c r="I54670"/>
      <c r="J54670"/>
      <c r="K54670"/>
      <c r="L54670"/>
      <c r="M54670" s="950"/>
      <c r="N54670"/>
      <c r="O54670"/>
    </row>
    <row r="54671" spans="1:15">
      <c r="A54671" t="s">
        <v>1917</v>
      </c>
      <c r="B54671" s="950"/>
      <c r="C54671"/>
      <c r="D54671"/>
      <c r="E54671"/>
      <c r="F54671"/>
      <c r="G54671"/>
      <c r="H54671"/>
      <c r="I54671"/>
      <c r="J54671"/>
      <c r="K54671"/>
      <c r="L54671"/>
      <c r="M54671" s="950"/>
      <c r="N54671"/>
      <c r="O54671"/>
    </row>
    <row r="54672" spans="1:15">
      <c r="A54672" t="s">
        <v>1917</v>
      </c>
      <c r="B54672" s="950"/>
      <c r="C54672"/>
      <c r="D54672"/>
      <c r="E54672"/>
      <c r="F54672"/>
      <c r="G54672"/>
      <c r="H54672"/>
      <c r="I54672"/>
      <c r="J54672"/>
      <c r="K54672"/>
      <c r="L54672"/>
      <c r="M54672" s="950"/>
      <c r="N54672"/>
      <c r="O54672"/>
    </row>
    <row r="54673" spans="1:15">
      <c r="A54673" t="s">
        <v>1917</v>
      </c>
      <c r="B54673" s="950"/>
      <c r="C54673"/>
      <c r="D54673"/>
      <c r="E54673"/>
      <c r="F54673"/>
      <c r="G54673"/>
      <c r="H54673"/>
      <c r="I54673"/>
      <c r="J54673"/>
      <c r="K54673"/>
      <c r="L54673"/>
      <c r="M54673" s="950"/>
      <c r="N54673"/>
      <c r="O54673"/>
    </row>
    <row r="54674" spans="1:15">
      <c r="A54674" t="s">
        <v>1917</v>
      </c>
      <c r="B54674" s="950"/>
      <c r="C54674"/>
      <c r="D54674"/>
      <c r="E54674"/>
      <c r="F54674"/>
      <c r="G54674"/>
      <c r="H54674"/>
      <c r="I54674"/>
      <c r="J54674"/>
      <c r="K54674"/>
      <c r="L54674"/>
      <c r="M54674" s="950"/>
      <c r="N54674"/>
      <c r="O54674"/>
    </row>
    <row r="54675" spans="1:15">
      <c r="A54675" t="s">
        <v>1917</v>
      </c>
      <c r="B54675" s="950"/>
      <c r="C54675"/>
      <c r="D54675"/>
      <c r="E54675"/>
      <c r="F54675"/>
      <c r="G54675"/>
      <c r="H54675"/>
      <c r="I54675"/>
      <c r="J54675"/>
      <c r="K54675"/>
      <c r="L54675"/>
      <c r="M54675" s="950"/>
      <c r="N54675"/>
      <c r="O54675"/>
    </row>
    <row r="54676" spans="1:15">
      <c r="A54676" t="s">
        <v>1917</v>
      </c>
      <c r="B54676" s="950"/>
      <c r="C54676"/>
      <c r="D54676"/>
      <c r="E54676"/>
      <c r="F54676"/>
      <c r="G54676"/>
      <c r="H54676"/>
      <c r="I54676"/>
      <c r="J54676"/>
      <c r="K54676"/>
      <c r="L54676"/>
      <c r="M54676" s="950"/>
      <c r="N54676"/>
      <c r="O54676"/>
    </row>
    <row r="54677" spans="1:15">
      <c r="A54677" t="s">
        <v>1917</v>
      </c>
      <c r="B54677" s="950"/>
      <c r="C54677"/>
      <c r="D54677"/>
      <c r="E54677"/>
      <c r="F54677"/>
      <c r="G54677"/>
      <c r="H54677"/>
      <c r="I54677"/>
      <c r="J54677"/>
      <c r="K54677"/>
      <c r="L54677"/>
      <c r="M54677" s="950"/>
      <c r="N54677"/>
      <c r="O54677"/>
    </row>
    <row r="54678" spans="1:15">
      <c r="A54678" t="s">
        <v>1917</v>
      </c>
      <c r="B54678" s="950"/>
      <c r="C54678"/>
      <c r="D54678"/>
      <c r="E54678"/>
      <c r="F54678"/>
      <c r="G54678"/>
      <c r="H54678"/>
      <c r="I54678"/>
      <c r="J54678"/>
      <c r="K54678"/>
      <c r="L54678"/>
      <c r="M54678" s="950"/>
      <c r="N54678"/>
      <c r="O54678"/>
    </row>
    <row r="54679" spans="1:15">
      <c r="A54679" t="s">
        <v>1917</v>
      </c>
      <c r="B54679" s="950"/>
      <c r="C54679"/>
      <c r="D54679"/>
      <c r="E54679"/>
      <c r="F54679"/>
      <c r="G54679"/>
      <c r="H54679"/>
      <c r="I54679"/>
      <c r="J54679"/>
      <c r="K54679"/>
      <c r="L54679"/>
      <c r="M54679" s="950"/>
      <c r="N54679"/>
      <c r="O54679"/>
    </row>
    <row r="54680" spans="1:15">
      <c r="A54680" t="s">
        <v>1917</v>
      </c>
      <c r="B54680" s="950"/>
      <c r="C54680"/>
      <c r="D54680"/>
      <c r="E54680"/>
      <c r="F54680"/>
      <c r="G54680"/>
      <c r="H54680"/>
      <c r="I54680"/>
      <c r="J54680"/>
      <c r="K54680"/>
      <c r="L54680"/>
      <c r="M54680" s="950"/>
      <c r="N54680"/>
      <c r="O54680"/>
    </row>
    <row r="54681" spans="1:15">
      <c r="A54681" t="s">
        <v>1917</v>
      </c>
      <c r="B54681" s="950"/>
      <c r="C54681"/>
      <c r="D54681"/>
      <c r="E54681"/>
      <c r="F54681"/>
      <c r="G54681"/>
      <c r="H54681"/>
      <c r="I54681"/>
      <c r="J54681"/>
      <c r="K54681"/>
      <c r="L54681"/>
      <c r="M54681" s="950"/>
      <c r="N54681"/>
      <c r="O54681"/>
    </row>
    <row r="54682" spans="1:15">
      <c r="A54682" t="s">
        <v>1917</v>
      </c>
      <c r="B54682" s="950"/>
      <c r="C54682"/>
      <c r="D54682"/>
      <c r="E54682"/>
      <c r="F54682"/>
      <c r="G54682"/>
      <c r="H54682"/>
      <c r="I54682"/>
      <c r="J54682"/>
      <c r="K54682"/>
      <c r="L54682"/>
      <c r="M54682" s="950"/>
      <c r="N54682"/>
      <c r="O54682"/>
    </row>
    <row r="54683" spans="1:15">
      <c r="A54683" t="s">
        <v>1917</v>
      </c>
      <c r="B54683" s="950"/>
      <c r="C54683"/>
      <c r="D54683"/>
      <c r="E54683"/>
      <c r="F54683"/>
      <c r="G54683"/>
      <c r="H54683"/>
      <c r="I54683"/>
      <c r="J54683"/>
      <c r="K54683"/>
      <c r="L54683"/>
      <c r="M54683" s="950"/>
      <c r="N54683"/>
      <c r="O54683"/>
    </row>
    <row r="54684" spans="1:15">
      <c r="A54684" t="s">
        <v>1917</v>
      </c>
      <c r="B54684" s="950"/>
      <c r="C54684"/>
      <c r="D54684"/>
      <c r="E54684"/>
      <c r="F54684"/>
      <c r="G54684"/>
      <c r="H54684"/>
      <c r="I54684"/>
      <c r="J54684"/>
      <c r="K54684"/>
      <c r="L54684"/>
      <c r="M54684" s="950"/>
      <c r="N54684"/>
      <c r="O54684"/>
    </row>
    <row r="54685" spans="1:15">
      <c r="A54685" t="s">
        <v>1917</v>
      </c>
      <c r="B54685" s="950"/>
      <c r="C54685"/>
      <c r="D54685"/>
      <c r="E54685"/>
      <c r="F54685"/>
      <c r="G54685"/>
      <c r="H54685"/>
      <c r="I54685"/>
      <c r="J54685"/>
      <c r="K54685"/>
      <c r="L54685"/>
      <c r="M54685" s="950"/>
      <c r="N54685"/>
      <c r="O54685"/>
    </row>
    <row r="54686" spans="1:15">
      <c r="A54686" t="s">
        <v>1917</v>
      </c>
      <c r="B54686" s="950"/>
      <c r="C54686"/>
      <c r="D54686"/>
      <c r="E54686"/>
      <c r="F54686"/>
      <c r="G54686"/>
      <c r="H54686"/>
      <c r="I54686"/>
      <c r="J54686"/>
      <c r="K54686"/>
      <c r="L54686"/>
      <c r="M54686" s="950"/>
      <c r="N54686"/>
      <c r="O54686"/>
    </row>
    <row r="54687" spans="1:15">
      <c r="A54687" t="s">
        <v>1917</v>
      </c>
      <c r="B54687" s="950"/>
      <c r="C54687"/>
      <c r="D54687"/>
      <c r="E54687"/>
      <c r="F54687"/>
      <c r="G54687"/>
      <c r="H54687"/>
      <c r="I54687"/>
      <c r="J54687"/>
      <c r="K54687"/>
      <c r="L54687"/>
      <c r="M54687" s="950"/>
      <c r="N54687"/>
      <c r="O54687"/>
    </row>
    <row r="54688" spans="1:15">
      <c r="A54688" t="s">
        <v>1917</v>
      </c>
      <c r="B54688" s="950"/>
      <c r="C54688"/>
      <c r="D54688"/>
      <c r="E54688"/>
      <c r="F54688"/>
      <c r="G54688"/>
      <c r="H54688"/>
      <c r="I54688"/>
      <c r="J54688"/>
      <c r="K54688"/>
      <c r="L54688"/>
      <c r="M54688" s="950"/>
      <c r="N54688"/>
      <c r="O54688"/>
    </row>
    <row r="54689" spans="1:15">
      <c r="A54689" t="s">
        <v>1917</v>
      </c>
      <c r="B54689" s="950"/>
      <c r="C54689"/>
      <c r="D54689"/>
      <c r="E54689"/>
      <c r="F54689"/>
      <c r="G54689"/>
      <c r="H54689"/>
      <c r="I54689"/>
      <c r="J54689"/>
      <c r="K54689"/>
      <c r="L54689"/>
      <c r="M54689" s="950"/>
      <c r="N54689"/>
      <c r="O54689"/>
    </row>
    <row r="54690" spans="1:15">
      <c r="A54690" t="s">
        <v>1917</v>
      </c>
      <c r="B54690" s="950"/>
      <c r="C54690"/>
      <c r="D54690"/>
      <c r="E54690"/>
      <c r="F54690"/>
      <c r="G54690"/>
      <c r="H54690"/>
      <c r="I54690"/>
      <c r="J54690"/>
      <c r="K54690"/>
      <c r="L54690"/>
      <c r="M54690" s="950"/>
      <c r="N54690"/>
      <c r="O54690"/>
    </row>
    <row r="54691" spans="1:15">
      <c r="A54691" t="s">
        <v>1917</v>
      </c>
      <c r="B54691" s="950"/>
      <c r="C54691"/>
      <c r="D54691"/>
      <c r="E54691"/>
      <c r="F54691"/>
      <c r="G54691"/>
      <c r="H54691"/>
      <c r="I54691"/>
      <c r="J54691"/>
      <c r="K54691"/>
      <c r="L54691"/>
      <c r="M54691" s="950"/>
      <c r="N54691"/>
      <c r="O54691"/>
    </row>
    <row r="54692" spans="1:15">
      <c r="A54692" t="s">
        <v>1917</v>
      </c>
      <c r="B54692" s="950"/>
      <c r="C54692"/>
      <c r="D54692"/>
      <c r="E54692"/>
      <c r="F54692"/>
      <c r="G54692"/>
      <c r="H54692"/>
      <c r="I54692"/>
      <c r="J54692"/>
      <c r="K54692"/>
      <c r="L54692"/>
      <c r="M54692" s="950"/>
      <c r="N54692"/>
      <c r="O54692"/>
    </row>
    <row r="54693" spans="1:15">
      <c r="A54693" t="s">
        <v>1917</v>
      </c>
      <c r="B54693" s="950"/>
      <c r="C54693"/>
      <c r="D54693"/>
      <c r="E54693"/>
      <c r="F54693"/>
      <c r="G54693"/>
      <c r="H54693"/>
      <c r="I54693"/>
      <c r="J54693"/>
      <c r="K54693"/>
      <c r="L54693"/>
      <c r="M54693" s="950"/>
      <c r="N54693"/>
      <c r="O54693"/>
    </row>
    <row r="54694" spans="1:15">
      <c r="A54694" t="s">
        <v>1917</v>
      </c>
      <c r="B54694" s="950"/>
      <c r="C54694"/>
      <c r="D54694"/>
      <c r="E54694"/>
      <c r="F54694"/>
      <c r="G54694"/>
      <c r="H54694"/>
      <c r="I54694"/>
      <c r="J54694"/>
      <c r="K54694"/>
      <c r="L54694"/>
      <c r="M54694" s="950"/>
      <c r="N54694"/>
      <c r="O54694"/>
    </row>
    <row r="54695" spans="1:15">
      <c r="A54695" t="s">
        <v>1917</v>
      </c>
      <c r="B54695" s="950"/>
      <c r="C54695"/>
      <c r="D54695"/>
      <c r="E54695"/>
      <c r="F54695"/>
      <c r="G54695"/>
      <c r="H54695"/>
      <c r="I54695"/>
      <c r="J54695"/>
      <c r="K54695"/>
      <c r="L54695"/>
      <c r="M54695" s="950"/>
      <c r="N54695"/>
      <c r="O54695"/>
    </row>
    <row r="54696" spans="1:15">
      <c r="A54696" t="s">
        <v>1917</v>
      </c>
      <c r="B54696" s="950"/>
      <c r="C54696"/>
      <c r="D54696"/>
      <c r="E54696"/>
      <c r="F54696"/>
      <c r="G54696"/>
      <c r="H54696"/>
      <c r="I54696"/>
      <c r="J54696"/>
      <c r="K54696"/>
      <c r="L54696"/>
      <c r="M54696" s="950"/>
      <c r="N54696"/>
      <c r="O54696"/>
    </row>
    <row r="54697" spans="1:15">
      <c r="A54697" t="s">
        <v>1917</v>
      </c>
      <c r="B54697" s="950"/>
      <c r="C54697"/>
      <c r="D54697"/>
      <c r="E54697"/>
      <c r="F54697"/>
      <c r="G54697"/>
      <c r="H54697"/>
      <c r="I54697"/>
      <c r="J54697"/>
      <c r="K54697"/>
      <c r="L54697"/>
      <c r="M54697" s="950"/>
      <c r="N54697"/>
      <c r="O54697"/>
    </row>
    <row r="54698" spans="1:15">
      <c r="A54698" t="s">
        <v>1917</v>
      </c>
      <c r="B54698" s="950"/>
      <c r="C54698"/>
      <c r="D54698"/>
      <c r="E54698"/>
      <c r="F54698"/>
      <c r="G54698"/>
      <c r="H54698"/>
      <c r="I54698"/>
      <c r="J54698"/>
      <c r="K54698"/>
      <c r="L54698"/>
      <c r="M54698" s="950"/>
      <c r="N54698"/>
      <c r="O54698"/>
    </row>
    <row r="54699" spans="1:15">
      <c r="A54699" t="s">
        <v>1917</v>
      </c>
      <c r="B54699" s="950"/>
      <c r="C54699"/>
      <c r="D54699"/>
      <c r="E54699"/>
      <c r="F54699"/>
      <c r="G54699"/>
      <c r="H54699"/>
      <c r="I54699"/>
      <c r="J54699"/>
      <c r="K54699"/>
      <c r="L54699"/>
      <c r="M54699" s="950"/>
      <c r="N54699"/>
      <c r="O54699"/>
    </row>
    <row r="54700" spans="1:15">
      <c r="A54700" t="s">
        <v>1917</v>
      </c>
      <c r="B54700" s="950"/>
      <c r="C54700"/>
      <c r="D54700"/>
      <c r="E54700"/>
      <c r="F54700"/>
      <c r="G54700"/>
      <c r="H54700"/>
      <c r="I54700"/>
      <c r="J54700"/>
      <c r="K54700"/>
      <c r="L54700"/>
      <c r="M54700" s="950"/>
      <c r="N54700"/>
      <c r="O54700"/>
    </row>
    <row r="54701" spans="1:15">
      <c r="A54701" t="s">
        <v>1917</v>
      </c>
      <c r="B54701" s="950"/>
      <c r="C54701"/>
      <c r="D54701"/>
      <c r="E54701"/>
      <c r="F54701"/>
      <c r="G54701"/>
      <c r="H54701"/>
      <c r="I54701"/>
      <c r="J54701"/>
      <c r="K54701"/>
      <c r="L54701"/>
      <c r="M54701" s="950"/>
      <c r="N54701"/>
      <c r="O54701"/>
    </row>
    <row r="54702" spans="1:15">
      <c r="A54702" t="s">
        <v>1917</v>
      </c>
      <c r="B54702" s="950"/>
      <c r="C54702"/>
      <c r="D54702"/>
      <c r="E54702"/>
      <c r="F54702"/>
      <c r="G54702"/>
      <c r="H54702"/>
      <c r="I54702"/>
      <c r="J54702"/>
      <c r="K54702"/>
      <c r="L54702"/>
      <c r="M54702" s="950"/>
      <c r="N54702"/>
      <c r="O54702"/>
    </row>
    <row r="54703" spans="1:15">
      <c r="A54703" t="s">
        <v>1917</v>
      </c>
      <c r="B54703" s="950"/>
      <c r="C54703"/>
      <c r="D54703"/>
      <c r="E54703"/>
      <c r="F54703"/>
      <c r="G54703"/>
      <c r="H54703"/>
      <c r="I54703"/>
      <c r="J54703"/>
      <c r="K54703"/>
      <c r="L54703"/>
      <c r="M54703" s="950"/>
      <c r="N54703"/>
      <c r="O54703"/>
    </row>
    <row r="54704" spans="1:15">
      <c r="A54704" t="s">
        <v>1917</v>
      </c>
      <c r="B54704" s="950"/>
      <c r="C54704"/>
      <c r="D54704"/>
      <c r="E54704"/>
      <c r="F54704"/>
      <c r="G54704"/>
      <c r="H54704"/>
      <c r="I54704"/>
      <c r="J54704"/>
      <c r="K54704"/>
      <c r="L54704"/>
      <c r="M54704" s="950"/>
      <c r="N54704"/>
      <c r="O54704"/>
    </row>
    <row r="54705" spans="1:15">
      <c r="A54705" t="s">
        <v>1917</v>
      </c>
      <c r="B54705" s="950"/>
      <c r="C54705"/>
      <c r="D54705"/>
      <c r="E54705"/>
      <c r="F54705"/>
      <c r="G54705"/>
      <c r="H54705"/>
      <c r="I54705"/>
      <c r="J54705"/>
      <c r="K54705"/>
      <c r="L54705"/>
      <c r="M54705" s="950"/>
      <c r="N54705"/>
      <c r="O54705"/>
    </row>
    <row r="54706" spans="1:15">
      <c r="A54706" t="s">
        <v>1917</v>
      </c>
      <c r="B54706" s="950"/>
      <c r="C54706"/>
      <c r="D54706"/>
      <c r="E54706"/>
      <c r="F54706"/>
      <c r="G54706"/>
      <c r="H54706"/>
      <c r="I54706"/>
      <c r="J54706"/>
      <c r="K54706"/>
      <c r="L54706"/>
      <c r="M54706" s="950"/>
      <c r="N54706"/>
      <c r="O54706"/>
    </row>
    <row r="54707" spans="1:15">
      <c r="A54707" t="s">
        <v>1917</v>
      </c>
      <c r="B54707" s="950"/>
      <c r="C54707"/>
      <c r="D54707"/>
      <c r="E54707"/>
      <c r="F54707"/>
      <c r="G54707"/>
      <c r="H54707"/>
      <c r="I54707"/>
      <c r="J54707"/>
      <c r="K54707"/>
      <c r="L54707"/>
      <c r="M54707" s="950"/>
      <c r="N54707"/>
      <c r="O54707"/>
    </row>
    <row r="54708" spans="1:15">
      <c r="A54708" t="s">
        <v>1917</v>
      </c>
      <c r="B54708" s="950"/>
      <c r="C54708"/>
      <c r="D54708"/>
      <c r="E54708"/>
      <c r="F54708"/>
      <c r="G54708"/>
      <c r="H54708"/>
      <c r="I54708"/>
      <c r="J54708"/>
      <c r="K54708"/>
      <c r="L54708"/>
      <c r="M54708" s="950"/>
      <c r="N54708"/>
      <c r="O54708"/>
    </row>
    <row r="54709" spans="1:15">
      <c r="A54709" t="s">
        <v>1917</v>
      </c>
      <c r="B54709" s="950"/>
      <c r="C54709"/>
      <c r="D54709"/>
      <c r="E54709"/>
      <c r="F54709"/>
      <c r="G54709"/>
      <c r="H54709"/>
      <c r="I54709"/>
      <c r="J54709"/>
      <c r="K54709"/>
      <c r="L54709"/>
      <c r="M54709" s="950"/>
      <c r="N54709"/>
      <c r="O54709"/>
    </row>
    <row r="54710" spans="1:15">
      <c r="A54710" t="s">
        <v>1917</v>
      </c>
      <c r="B54710" s="950"/>
      <c r="C54710"/>
      <c r="D54710"/>
      <c r="E54710"/>
      <c r="F54710"/>
      <c r="G54710"/>
      <c r="H54710"/>
      <c r="I54710"/>
      <c r="J54710"/>
      <c r="K54710"/>
      <c r="L54710"/>
      <c r="M54710" s="950"/>
      <c r="N54710"/>
      <c r="O54710"/>
    </row>
    <row r="54711" spans="1:15">
      <c r="A54711" t="s">
        <v>1917</v>
      </c>
      <c r="B54711" s="950"/>
      <c r="C54711"/>
      <c r="D54711"/>
      <c r="E54711"/>
      <c r="F54711"/>
      <c r="G54711"/>
      <c r="H54711"/>
      <c r="I54711"/>
      <c r="J54711"/>
      <c r="K54711"/>
      <c r="L54711"/>
      <c r="M54711" s="950"/>
      <c r="N54711"/>
      <c r="O54711"/>
    </row>
    <row r="54712" spans="1:15">
      <c r="A54712" t="s">
        <v>1917</v>
      </c>
      <c r="B54712" s="950"/>
      <c r="C54712"/>
      <c r="D54712"/>
      <c r="E54712"/>
      <c r="F54712"/>
      <c r="G54712"/>
      <c r="H54712"/>
      <c r="I54712"/>
      <c r="J54712"/>
      <c r="K54712"/>
      <c r="L54712"/>
      <c r="M54712" s="950"/>
      <c r="N54712"/>
      <c r="O54712"/>
    </row>
    <row r="54713" spans="1:15">
      <c r="A54713" t="s">
        <v>1917</v>
      </c>
      <c r="B54713" s="950"/>
      <c r="C54713"/>
      <c r="D54713"/>
      <c r="E54713"/>
      <c r="F54713"/>
      <c r="G54713"/>
      <c r="H54713"/>
      <c r="I54713"/>
      <c r="J54713"/>
      <c r="K54713"/>
      <c r="L54713"/>
      <c r="M54713" s="950"/>
      <c r="N54713"/>
      <c r="O54713"/>
    </row>
    <row r="54714" spans="1:15">
      <c r="A54714" t="s">
        <v>1917</v>
      </c>
      <c r="B54714" s="950"/>
      <c r="C54714"/>
      <c r="D54714"/>
      <c r="E54714"/>
      <c r="F54714"/>
      <c r="G54714"/>
      <c r="H54714"/>
      <c r="I54714"/>
      <c r="J54714"/>
      <c r="K54714"/>
      <c r="L54714"/>
      <c r="M54714" s="950"/>
      <c r="N54714"/>
      <c r="O54714"/>
    </row>
    <row r="54715" spans="1:15">
      <c r="A54715" t="s">
        <v>1917</v>
      </c>
      <c r="B54715" s="950"/>
      <c r="C54715"/>
      <c r="D54715"/>
      <c r="E54715"/>
      <c r="F54715"/>
      <c r="G54715"/>
      <c r="H54715"/>
      <c r="I54715"/>
      <c r="J54715"/>
      <c r="K54715"/>
      <c r="L54715"/>
      <c r="M54715" s="950"/>
      <c r="N54715"/>
      <c r="O54715"/>
    </row>
    <row r="54716" spans="1:15">
      <c r="A54716" t="s">
        <v>1917</v>
      </c>
      <c r="B54716" s="950"/>
      <c r="C54716"/>
      <c r="D54716"/>
      <c r="E54716"/>
      <c r="F54716"/>
      <c r="G54716"/>
      <c r="H54716"/>
      <c r="I54716"/>
      <c r="J54716"/>
      <c r="K54716"/>
      <c r="L54716"/>
      <c r="M54716" s="950"/>
      <c r="N54716"/>
      <c r="O54716"/>
    </row>
    <row r="54717" spans="1:15">
      <c r="A54717" t="s">
        <v>1917</v>
      </c>
      <c r="B54717" s="950"/>
      <c r="C54717"/>
      <c r="D54717"/>
      <c r="E54717"/>
      <c r="F54717"/>
      <c r="G54717"/>
      <c r="H54717"/>
      <c r="I54717"/>
      <c r="J54717"/>
      <c r="K54717"/>
      <c r="L54717"/>
      <c r="M54717" s="950"/>
      <c r="N54717"/>
      <c r="O54717"/>
    </row>
    <row r="54718" spans="1:15">
      <c r="A54718" t="s">
        <v>1917</v>
      </c>
      <c r="B54718" s="950"/>
      <c r="C54718"/>
      <c r="D54718"/>
      <c r="E54718"/>
      <c r="F54718"/>
      <c r="G54718"/>
      <c r="H54718"/>
      <c r="I54718"/>
      <c r="J54718"/>
      <c r="K54718"/>
      <c r="L54718"/>
      <c r="M54718" s="950"/>
      <c r="N54718"/>
      <c r="O54718"/>
    </row>
    <row r="54719" spans="1:15">
      <c r="A54719" t="s">
        <v>1917</v>
      </c>
      <c r="B54719" s="950"/>
      <c r="C54719"/>
      <c r="D54719"/>
      <c r="E54719"/>
      <c r="F54719"/>
      <c r="G54719"/>
      <c r="H54719"/>
      <c r="I54719"/>
      <c r="J54719"/>
      <c r="K54719"/>
      <c r="L54719"/>
      <c r="M54719" s="950"/>
      <c r="N54719"/>
      <c r="O54719"/>
    </row>
    <row r="54720" spans="1:15">
      <c r="A54720" t="s">
        <v>1917</v>
      </c>
      <c r="B54720" s="950"/>
      <c r="C54720"/>
      <c r="D54720"/>
      <c r="E54720"/>
      <c r="F54720"/>
      <c r="G54720"/>
      <c r="H54720"/>
      <c r="I54720"/>
      <c r="J54720"/>
      <c r="K54720"/>
      <c r="L54720"/>
      <c r="M54720" s="950"/>
      <c r="N54720"/>
      <c r="O54720"/>
    </row>
    <row r="54721" spans="1:15">
      <c r="A54721" t="s">
        <v>1917</v>
      </c>
      <c r="B54721" s="950"/>
      <c r="C54721"/>
      <c r="D54721"/>
      <c r="E54721"/>
      <c r="F54721"/>
      <c r="G54721"/>
      <c r="H54721"/>
      <c r="I54721"/>
      <c r="J54721"/>
      <c r="K54721"/>
      <c r="L54721"/>
      <c r="M54721" s="950"/>
      <c r="N54721"/>
      <c r="O54721"/>
    </row>
    <row r="54722" spans="1:15">
      <c r="A54722" t="s">
        <v>1917</v>
      </c>
      <c r="B54722" s="950"/>
      <c r="C54722"/>
      <c r="D54722"/>
      <c r="E54722"/>
      <c r="F54722"/>
      <c r="G54722"/>
      <c r="H54722"/>
      <c r="I54722"/>
      <c r="J54722"/>
      <c r="K54722"/>
      <c r="L54722"/>
      <c r="M54722" s="950"/>
      <c r="N54722"/>
      <c r="O54722"/>
    </row>
    <row r="54723" spans="1:15">
      <c r="A54723" t="s">
        <v>1917</v>
      </c>
      <c r="B54723" s="950"/>
      <c r="C54723"/>
      <c r="D54723"/>
      <c r="E54723"/>
      <c r="F54723"/>
      <c r="G54723"/>
      <c r="H54723"/>
      <c r="I54723"/>
      <c r="J54723"/>
      <c r="K54723"/>
      <c r="L54723"/>
      <c r="M54723" s="950"/>
      <c r="N54723"/>
      <c r="O54723"/>
    </row>
    <row r="54724" spans="1:15">
      <c r="A54724" t="s">
        <v>1917</v>
      </c>
      <c r="B54724" s="950"/>
      <c r="C54724"/>
      <c r="D54724"/>
      <c r="E54724"/>
      <c r="F54724"/>
      <c r="G54724"/>
      <c r="H54724"/>
      <c r="I54724"/>
      <c r="J54724"/>
      <c r="K54724"/>
      <c r="L54724"/>
      <c r="M54724" s="950"/>
      <c r="N54724"/>
      <c r="O54724"/>
    </row>
    <row r="54725" spans="1:15">
      <c r="A54725" t="s">
        <v>1917</v>
      </c>
      <c r="B54725" s="950"/>
      <c r="C54725"/>
      <c r="D54725"/>
      <c r="E54725"/>
      <c r="F54725"/>
      <c r="G54725"/>
      <c r="H54725"/>
      <c r="I54725"/>
      <c r="J54725"/>
      <c r="K54725"/>
      <c r="L54725"/>
      <c r="M54725" s="950"/>
      <c r="N54725"/>
      <c r="O54725"/>
    </row>
    <row r="54726" spans="1:15">
      <c r="A54726" t="s">
        <v>1917</v>
      </c>
      <c r="B54726" s="950"/>
      <c r="C54726"/>
      <c r="D54726"/>
      <c r="E54726"/>
      <c r="F54726"/>
      <c r="G54726"/>
      <c r="H54726"/>
      <c r="I54726"/>
      <c r="J54726"/>
      <c r="K54726"/>
      <c r="L54726"/>
      <c r="M54726" s="950"/>
      <c r="N54726"/>
      <c r="O54726"/>
    </row>
    <row r="54727" spans="1:15">
      <c r="A54727" t="s">
        <v>1917</v>
      </c>
      <c r="B54727" s="950"/>
      <c r="C54727"/>
      <c r="D54727"/>
      <c r="E54727"/>
      <c r="F54727"/>
      <c r="G54727"/>
      <c r="H54727"/>
      <c r="I54727"/>
      <c r="J54727"/>
      <c r="K54727"/>
      <c r="L54727"/>
      <c r="M54727" s="950"/>
      <c r="N54727"/>
      <c r="O54727"/>
    </row>
    <row r="54728" spans="1:15">
      <c r="A54728" t="s">
        <v>1917</v>
      </c>
      <c r="B54728" s="950"/>
      <c r="C54728"/>
      <c r="D54728"/>
      <c r="E54728"/>
      <c r="F54728"/>
      <c r="G54728"/>
      <c r="H54728"/>
      <c r="I54728"/>
      <c r="J54728"/>
      <c r="K54728"/>
      <c r="L54728"/>
      <c r="M54728" s="950"/>
      <c r="N54728"/>
      <c r="O54728"/>
    </row>
    <row r="54729" spans="1:15">
      <c r="A54729" t="s">
        <v>1917</v>
      </c>
      <c r="B54729" s="950"/>
      <c r="C54729"/>
      <c r="D54729"/>
      <c r="E54729"/>
      <c r="F54729"/>
      <c r="G54729"/>
      <c r="H54729"/>
      <c r="I54729"/>
      <c r="J54729"/>
      <c r="K54729"/>
      <c r="L54729"/>
      <c r="M54729" s="950"/>
      <c r="N54729"/>
      <c r="O54729"/>
    </row>
    <row r="54730" spans="1:15">
      <c r="A54730" t="s">
        <v>1917</v>
      </c>
      <c r="B54730" s="950"/>
      <c r="C54730"/>
      <c r="D54730"/>
      <c r="E54730"/>
      <c r="F54730"/>
      <c r="G54730"/>
      <c r="H54730"/>
      <c r="I54730"/>
      <c r="J54730"/>
      <c r="K54730"/>
      <c r="L54730"/>
      <c r="M54730" s="950"/>
      <c r="N54730"/>
      <c r="O54730"/>
    </row>
    <row r="54731" spans="1:15">
      <c r="A54731" t="s">
        <v>1917</v>
      </c>
      <c r="B54731" s="950"/>
      <c r="C54731"/>
      <c r="D54731"/>
      <c r="E54731"/>
      <c r="F54731"/>
      <c r="G54731"/>
      <c r="H54731"/>
      <c r="I54731"/>
      <c r="J54731"/>
      <c r="K54731"/>
      <c r="L54731"/>
      <c r="M54731" s="950"/>
      <c r="N54731"/>
      <c r="O54731"/>
    </row>
    <row r="54732" spans="1:15">
      <c r="A54732" t="s">
        <v>1917</v>
      </c>
      <c r="B54732" s="950"/>
      <c r="C54732"/>
      <c r="D54732"/>
      <c r="E54732"/>
      <c r="F54732"/>
      <c r="G54732"/>
      <c r="H54732"/>
      <c r="I54732"/>
      <c r="J54732"/>
      <c r="K54732"/>
      <c r="L54732"/>
      <c r="M54732" s="950"/>
      <c r="N54732"/>
      <c r="O54732"/>
    </row>
    <row r="54733" spans="1:15">
      <c r="A54733" t="s">
        <v>1917</v>
      </c>
      <c r="B54733" s="950"/>
      <c r="C54733"/>
      <c r="D54733"/>
      <c r="E54733"/>
      <c r="F54733"/>
      <c r="G54733"/>
      <c r="H54733"/>
      <c r="I54733"/>
      <c r="J54733"/>
      <c r="K54733"/>
      <c r="L54733"/>
      <c r="M54733" s="950"/>
      <c r="N54733"/>
      <c r="O54733"/>
    </row>
    <row r="54734" spans="1:15">
      <c r="A54734" t="s">
        <v>1917</v>
      </c>
      <c r="B54734" s="950"/>
      <c r="C54734"/>
      <c r="D54734"/>
      <c r="E54734"/>
      <c r="F54734"/>
      <c r="G54734"/>
      <c r="H54734"/>
      <c r="I54734"/>
      <c r="J54734"/>
      <c r="K54734"/>
      <c r="L54734"/>
      <c r="M54734" s="950"/>
      <c r="N54734"/>
      <c r="O54734"/>
    </row>
    <row r="54735" spans="1:15">
      <c r="A54735" t="s">
        <v>1917</v>
      </c>
      <c r="B54735" s="950"/>
      <c r="C54735"/>
      <c r="D54735"/>
      <c r="E54735"/>
      <c r="F54735"/>
      <c r="G54735"/>
      <c r="H54735"/>
      <c r="I54735"/>
      <c r="J54735"/>
      <c r="K54735"/>
      <c r="L54735"/>
      <c r="M54735" s="950"/>
      <c r="N54735"/>
      <c r="O54735"/>
    </row>
    <row r="54736" spans="1:15">
      <c r="A54736" t="s">
        <v>1917</v>
      </c>
      <c r="B54736" s="950"/>
      <c r="C54736"/>
      <c r="D54736"/>
      <c r="E54736"/>
      <c r="F54736"/>
      <c r="G54736"/>
      <c r="H54736"/>
      <c r="I54736"/>
      <c r="J54736"/>
      <c r="K54736"/>
      <c r="L54736"/>
      <c r="M54736" s="950"/>
      <c r="N54736"/>
      <c r="O54736"/>
    </row>
    <row r="54737" spans="1:15">
      <c r="A54737" t="s">
        <v>1917</v>
      </c>
      <c r="B54737" s="950"/>
      <c r="C54737"/>
      <c r="D54737"/>
      <c r="E54737"/>
      <c r="F54737"/>
      <c r="G54737"/>
      <c r="H54737"/>
      <c r="I54737"/>
      <c r="J54737"/>
      <c r="K54737"/>
      <c r="L54737"/>
      <c r="M54737" s="950"/>
      <c r="N54737"/>
      <c r="O54737"/>
    </row>
    <row r="54738" spans="1:15">
      <c r="A54738" t="s">
        <v>1917</v>
      </c>
      <c r="B54738" s="950"/>
      <c r="C54738"/>
      <c r="D54738"/>
      <c r="E54738"/>
      <c r="F54738"/>
      <c r="G54738"/>
      <c r="H54738"/>
      <c r="I54738"/>
      <c r="J54738"/>
      <c r="K54738"/>
      <c r="L54738"/>
      <c r="M54738" s="950"/>
      <c r="N54738"/>
      <c r="O54738"/>
    </row>
    <row r="54739" spans="1:15">
      <c r="A54739" t="s">
        <v>1917</v>
      </c>
      <c r="B54739" s="950"/>
      <c r="C54739"/>
      <c r="D54739"/>
      <c r="E54739"/>
      <c r="F54739"/>
      <c r="G54739"/>
      <c r="H54739"/>
      <c r="I54739"/>
      <c r="J54739"/>
      <c r="K54739"/>
      <c r="L54739"/>
      <c r="M54739" s="950"/>
      <c r="N54739"/>
      <c r="O54739"/>
    </row>
    <row r="54740" spans="1:15">
      <c r="A54740" t="s">
        <v>1917</v>
      </c>
      <c r="B54740" s="950"/>
      <c r="C54740"/>
      <c r="D54740"/>
      <c r="E54740"/>
      <c r="F54740"/>
      <c r="G54740"/>
      <c r="H54740"/>
      <c r="I54740"/>
      <c r="J54740"/>
      <c r="K54740"/>
      <c r="L54740"/>
      <c r="M54740" s="950"/>
      <c r="N54740"/>
      <c r="O54740"/>
    </row>
    <row r="54741" spans="1:15">
      <c r="A54741" t="s">
        <v>1917</v>
      </c>
      <c r="B54741" s="950"/>
      <c r="C54741"/>
      <c r="D54741"/>
      <c r="E54741"/>
      <c r="F54741"/>
      <c r="G54741"/>
      <c r="H54741"/>
      <c r="I54741"/>
      <c r="J54741"/>
      <c r="K54741"/>
      <c r="L54741"/>
      <c r="M54741" s="950"/>
      <c r="N54741"/>
      <c r="O54741"/>
    </row>
    <row r="54742" spans="1:15">
      <c r="A54742" t="s">
        <v>1917</v>
      </c>
      <c r="B54742" s="950"/>
      <c r="C54742"/>
      <c r="D54742"/>
      <c r="E54742"/>
      <c r="F54742"/>
      <c r="G54742"/>
      <c r="H54742"/>
      <c r="I54742"/>
      <c r="J54742"/>
      <c r="K54742"/>
      <c r="L54742"/>
      <c r="M54742" s="950"/>
      <c r="N54742"/>
      <c r="O54742"/>
    </row>
    <row r="54743" spans="1:15">
      <c r="A54743" t="s">
        <v>1917</v>
      </c>
      <c r="B54743" s="950"/>
      <c r="C54743"/>
      <c r="D54743"/>
      <c r="E54743"/>
      <c r="F54743"/>
      <c r="G54743"/>
      <c r="H54743"/>
      <c r="I54743"/>
      <c r="J54743"/>
      <c r="K54743"/>
      <c r="L54743"/>
      <c r="M54743" s="950"/>
      <c r="N54743"/>
      <c r="O54743"/>
    </row>
    <row r="54744" spans="1:15">
      <c r="A54744" t="s">
        <v>1917</v>
      </c>
      <c r="B54744" s="950"/>
      <c r="C54744"/>
      <c r="D54744"/>
      <c r="E54744"/>
      <c r="F54744"/>
      <c r="G54744"/>
      <c r="H54744"/>
      <c r="I54744"/>
      <c r="J54744"/>
      <c r="K54744"/>
      <c r="L54744"/>
      <c r="M54744" s="950"/>
      <c r="N54744"/>
      <c r="O54744"/>
    </row>
    <row r="54745" spans="1:15">
      <c r="A54745" t="s">
        <v>1917</v>
      </c>
      <c r="B54745" s="950"/>
      <c r="C54745"/>
      <c r="D54745"/>
      <c r="E54745"/>
      <c r="F54745"/>
      <c r="G54745"/>
      <c r="H54745"/>
      <c r="I54745"/>
      <c r="J54745"/>
      <c r="K54745"/>
      <c r="L54745"/>
      <c r="M54745" s="950"/>
      <c r="N54745"/>
      <c r="O54745"/>
    </row>
    <row r="54746" spans="1:15">
      <c r="A54746" t="s">
        <v>1917</v>
      </c>
      <c r="B54746" s="950"/>
      <c r="C54746"/>
      <c r="D54746"/>
      <c r="E54746"/>
      <c r="F54746"/>
      <c r="G54746"/>
      <c r="H54746"/>
      <c r="I54746"/>
      <c r="J54746"/>
      <c r="K54746"/>
      <c r="L54746"/>
      <c r="M54746" s="950"/>
      <c r="N54746"/>
      <c r="O54746"/>
    </row>
    <row r="54747" spans="1:15">
      <c r="A54747" t="s">
        <v>1917</v>
      </c>
      <c r="B54747" s="950"/>
      <c r="C54747"/>
      <c r="D54747"/>
      <c r="E54747"/>
      <c r="F54747"/>
      <c r="G54747"/>
      <c r="H54747"/>
      <c r="I54747"/>
      <c r="J54747"/>
      <c r="K54747"/>
      <c r="L54747"/>
      <c r="M54747" s="950"/>
      <c r="N54747"/>
      <c r="O54747"/>
    </row>
    <row r="54748" spans="1:15">
      <c r="A54748" t="s">
        <v>1917</v>
      </c>
      <c r="B54748" s="950"/>
      <c r="C54748"/>
      <c r="D54748"/>
      <c r="E54748"/>
      <c r="F54748"/>
      <c r="G54748"/>
      <c r="H54748"/>
      <c r="I54748"/>
      <c r="J54748"/>
      <c r="K54748"/>
      <c r="L54748"/>
      <c r="M54748" s="950"/>
      <c r="N54748"/>
      <c r="O54748"/>
    </row>
    <row r="54749" spans="1:15">
      <c r="A54749" t="s">
        <v>1917</v>
      </c>
      <c r="B54749" s="950"/>
      <c r="C54749"/>
      <c r="D54749"/>
      <c r="E54749"/>
      <c r="F54749"/>
      <c r="G54749"/>
      <c r="H54749"/>
      <c r="I54749"/>
      <c r="J54749"/>
      <c r="K54749"/>
      <c r="L54749"/>
      <c r="M54749" s="950"/>
      <c r="N54749"/>
      <c r="O54749"/>
    </row>
    <row r="54750" spans="1:15">
      <c r="A54750" t="s">
        <v>1917</v>
      </c>
      <c r="B54750" s="950"/>
      <c r="C54750"/>
      <c r="D54750"/>
      <c r="E54750"/>
      <c r="F54750"/>
      <c r="G54750"/>
      <c r="H54750"/>
      <c r="I54750"/>
      <c r="J54750"/>
      <c r="K54750"/>
      <c r="L54750"/>
      <c r="M54750" s="950"/>
      <c r="N54750"/>
      <c r="O54750"/>
    </row>
    <row r="54751" spans="1:15">
      <c r="A54751" t="s">
        <v>1917</v>
      </c>
      <c r="B54751" s="950"/>
      <c r="C54751"/>
      <c r="D54751"/>
      <c r="E54751"/>
      <c r="F54751"/>
      <c r="G54751"/>
      <c r="H54751"/>
      <c r="I54751"/>
      <c r="J54751"/>
      <c r="K54751"/>
      <c r="L54751"/>
      <c r="M54751" s="950"/>
      <c r="N54751"/>
      <c r="O54751"/>
    </row>
    <row r="54752" spans="1:15">
      <c r="A54752" t="s">
        <v>1917</v>
      </c>
      <c r="B54752" s="950"/>
      <c r="C54752"/>
      <c r="D54752"/>
      <c r="E54752"/>
      <c r="F54752"/>
      <c r="G54752"/>
      <c r="H54752"/>
      <c r="I54752"/>
      <c r="J54752"/>
      <c r="K54752"/>
      <c r="L54752"/>
      <c r="M54752" s="950"/>
      <c r="N54752"/>
      <c r="O54752"/>
    </row>
    <row r="54753" spans="1:15">
      <c r="A54753" t="s">
        <v>1917</v>
      </c>
      <c r="B54753" s="950"/>
      <c r="C54753"/>
      <c r="D54753"/>
      <c r="E54753"/>
      <c r="F54753"/>
      <c r="G54753"/>
      <c r="H54753"/>
      <c r="I54753"/>
      <c r="J54753"/>
      <c r="K54753"/>
      <c r="L54753"/>
      <c r="M54753" s="950"/>
      <c r="N54753"/>
      <c r="O54753"/>
    </row>
    <row r="54754" spans="1:15">
      <c r="A54754" t="s">
        <v>1917</v>
      </c>
      <c r="B54754" s="950"/>
      <c r="C54754"/>
      <c r="D54754"/>
      <c r="E54754"/>
      <c r="F54754"/>
      <c r="G54754"/>
      <c r="H54754"/>
      <c r="I54754"/>
      <c r="J54754"/>
      <c r="K54754"/>
      <c r="L54754"/>
      <c r="M54754" s="950"/>
      <c r="N54754"/>
      <c r="O54754"/>
    </row>
    <row r="54755" spans="1:15">
      <c r="A54755" t="s">
        <v>1917</v>
      </c>
      <c r="B54755" s="950"/>
      <c r="C54755"/>
      <c r="D54755"/>
      <c r="E54755"/>
      <c r="F54755"/>
      <c r="G54755"/>
      <c r="H54755"/>
      <c r="I54755"/>
      <c r="J54755"/>
      <c r="K54755"/>
      <c r="L54755"/>
      <c r="M54755" s="950"/>
      <c r="N54755"/>
      <c r="O54755"/>
    </row>
    <row r="54756" spans="1:15">
      <c r="A54756" t="s">
        <v>1917</v>
      </c>
      <c r="B54756" s="950"/>
      <c r="C54756"/>
      <c r="D54756"/>
      <c r="E54756"/>
      <c r="F54756"/>
      <c r="G54756"/>
      <c r="H54756"/>
      <c r="I54756"/>
      <c r="J54756"/>
      <c r="K54756"/>
      <c r="L54756"/>
      <c r="M54756" s="950"/>
      <c r="N54756"/>
      <c r="O54756"/>
    </row>
    <row r="54757" spans="1:15">
      <c r="A54757" t="s">
        <v>1917</v>
      </c>
      <c r="B54757" s="950"/>
      <c r="C54757"/>
      <c r="D54757"/>
      <c r="E54757"/>
      <c r="F54757"/>
      <c r="G54757"/>
      <c r="H54757"/>
      <c r="I54757"/>
      <c r="J54757"/>
      <c r="K54757"/>
      <c r="L54757"/>
      <c r="M54757" s="950"/>
      <c r="N54757"/>
      <c r="O54757"/>
    </row>
    <row r="54758" spans="1:15">
      <c r="A54758" t="s">
        <v>1917</v>
      </c>
      <c r="B54758" s="950"/>
      <c r="C54758"/>
      <c r="D54758"/>
      <c r="E54758"/>
      <c r="F54758"/>
      <c r="G54758"/>
      <c r="H54758"/>
      <c r="I54758"/>
      <c r="J54758"/>
      <c r="K54758"/>
      <c r="L54758"/>
      <c r="M54758" s="950"/>
      <c r="N54758"/>
      <c r="O54758"/>
    </row>
    <row r="54759" spans="1:15">
      <c r="A54759" t="s">
        <v>1917</v>
      </c>
      <c r="B54759" s="950"/>
      <c r="C54759"/>
      <c r="D54759"/>
      <c r="E54759"/>
      <c r="F54759"/>
      <c r="G54759"/>
      <c r="H54759"/>
      <c r="I54759"/>
      <c r="J54759"/>
      <c r="K54759"/>
      <c r="L54759"/>
      <c r="M54759" s="950"/>
      <c r="N54759"/>
      <c r="O54759"/>
    </row>
    <row r="54760" spans="1:15">
      <c r="A54760" t="s">
        <v>1917</v>
      </c>
      <c r="B54760" s="950"/>
      <c r="C54760"/>
      <c r="D54760"/>
      <c r="E54760"/>
      <c r="F54760"/>
      <c r="G54760"/>
      <c r="H54760"/>
      <c r="I54760"/>
      <c r="J54760"/>
      <c r="K54760"/>
      <c r="L54760"/>
      <c r="M54760" s="950"/>
      <c r="N54760"/>
      <c r="O54760"/>
    </row>
    <row r="54761" spans="1:15">
      <c r="A54761" t="s">
        <v>1917</v>
      </c>
      <c r="B54761" s="950"/>
      <c r="C54761"/>
      <c r="D54761"/>
      <c r="E54761"/>
      <c r="F54761"/>
      <c r="G54761"/>
      <c r="H54761"/>
      <c r="I54761"/>
      <c r="J54761"/>
      <c r="K54761"/>
      <c r="L54761"/>
      <c r="M54761" s="950"/>
      <c r="N54761"/>
      <c r="O54761"/>
    </row>
    <row r="54762" spans="1:15">
      <c r="A54762" t="s">
        <v>1917</v>
      </c>
      <c r="B54762" s="950"/>
      <c r="C54762"/>
      <c r="D54762"/>
      <c r="E54762"/>
      <c r="F54762"/>
      <c r="G54762"/>
      <c r="H54762"/>
      <c r="I54762"/>
      <c r="J54762"/>
      <c r="K54762"/>
      <c r="L54762"/>
      <c r="M54762" s="950"/>
      <c r="N54762"/>
      <c r="O54762"/>
    </row>
    <row r="54763" spans="1:15">
      <c r="A54763" t="s">
        <v>1917</v>
      </c>
      <c r="B54763" s="950"/>
      <c r="C54763"/>
      <c r="D54763"/>
      <c r="E54763"/>
      <c r="F54763"/>
      <c r="G54763"/>
      <c r="H54763"/>
      <c r="I54763"/>
      <c r="J54763"/>
      <c r="K54763"/>
      <c r="L54763"/>
      <c r="M54763" s="950"/>
      <c r="N54763"/>
      <c r="O54763"/>
    </row>
    <row r="54764" spans="1:15">
      <c r="A54764" t="s">
        <v>1917</v>
      </c>
      <c r="B54764" s="950"/>
      <c r="C54764"/>
      <c r="D54764"/>
      <c r="E54764"/>
      <c r="F54764"/>
      <c r="G54764"/>
      <c r="H54764"/>
      <c r="I54764"/>
      <c r="J54764"/>
      <c r="K54764"/>
      <c r="L54764"/>
      <c r="M54764" s="950"/>
      <c r="N54764"/>
      <c r="O54764"/>
    </row>
    <row r="54765" spans="1:15">
      <c r="A54765" t="s">
        <v>1917</v>
      </c>
      <c r="B54765" s="950"/>
      <c r="C54765"/>
      <c r="D54765"/>
      <c r="E54765"/>
      <c r="F54765"/>
      <c r="G54765"/>
      <c r="H54765"/>
      <c r="I54765"/>
      <c r="J54765"/>
      <c r="K54765"/>
      <c r="L54765"/>
      <c r="M54765" s="950"/>
      <c r="N54765"/>
      <c r="O54765"/>
    </row>
    <row r="54766" spans="1:15">
      <c r="A54766" t="s">
        <v>1917</v>
      </c>
      <c r="B54766" s="950"/>
      <c r="C54766"/>
      <c r="D54766"/>
      <c r="E54766"/>
      <c r="F54766"/>
      <c r="G54766"/>
      <c r="H54766"/>
      <c r="I54766"/>
      <c r="J54766"/>
      <c r="K54766"/>
      <c r="L54766"/>
      <c r="M54766" s="950"/>
      <c r="N54766"/>
      <c r="O54766"/>
    </row>
    <row r="54767" spans="1:15">
      <c r="A54767" t="s">
        <v>1917</v>
      </c>
      <c r="B54767" s="950"/>
      <c r="C54767"/>
      <c r="D54767"/>
      <c r="E54767"/>
      <c r="F54767"/>
      <c r="G54767"/>
      <c r="H54767"/>
      <c r="I54767"/>
      <c r="J54767"/>
      <c r="K54767"/>
      <c r="L54767"/>
      <c r="M54767" s="950"/>
      <c r="N54767"/>
      <c r="O54767"/>
    </row>
    <row r="54768" spans="1:15">
      <c r="A54768" t="s">
        <v>1917</v>
      </c>
      <c r="B54768" s="950"/>
      <c r="C54768"/>
      <c r="D54768"/>
      <c r="E54768"/>
      <c r="F54768"/>
      <c r="G54768"/>
      <c r="H54768"/>
      <c r="I54768"/>
      <c r="J54768"/>
      <c r="K54768"/>
      <c r="L54768"/>
      <c r="M54768" s="950"/>
      <c r="N54768"/>
      <c r="O54768"/>
    </row>
    <row r="54769" spans="1:15">
      <c r="A54769" t="s">
        <v>1917</v>
      </c>
      <c r="B54769" s="950"/>
      <c r="C54769"/>
      <c r="D54769"/>
      <c r="E54769"/>
      <c r="F54769"/>
      <c r="G54769"/>
      <c r="H54769"/>
      <c r="I54769"/>
      <c r="J54769"/>
      <c r="K54769"/>
      <c r="L54769"/>
      <c r="M54769" s="950"/>
      <c r="N54769"/>
      <c r="O54769"/>
    </row>
    <row r="54770" spans="1:15">
      <c r="A54770" t="s">
        <v>1917</v>
      </c>
      <c r="B54770" s="950"/>
      <c r="C54770"/>
      <c r="D54770"/>
      <c r="E54770"/>
      <c r="F54770"/>
      <c r="G54770"/>
      <c r="H54770"/>
      <c r="I54770"/>
      <c r="J54770"/>
      <c r="K54770"/>
      <c r="L54770"/>
      <c r="M54770" s="950"/>
      <c r="N54770"/>
      <c r="O54770"/>
    </row>
    <row r="54771" spans="1:15">
      <c r="A54771" t="s">
        <v>1917</v>
      </c>
      <c r="B54771" s="950"/>
      <c r="C54771"/>
      <c r="D54771"/>
      <c r="E54771"/>
      <c r="F54771"/>
      <c r="G54771"/>
      <c r="H54771"/>
      <c r="I54771"/>
      <c r="J54771"/>
      <c r="K54771"/>
      <c r="L54771"/>
      <c r="M54771" s="950"/>
      <c r="N54771"/>
      <c r="O54771"/>
    </row>
    <row r="54772" spans="1:15">
      <c r="A54772" t="s">
        <v>1917</v>
      </c>
      <c r="B54772" s="950"/>
      <c r="C54772"/>
      <c r="D54772"/>
      <c r="E54772"/>
      <c r="F54772"/>
      <c r="G54772"/>
      <c r="H54772"/>
      <c r="I54772"/>
      <c r="J54772"/>
      <c r="K54772"/>
      <c r="L54772"/>
      <c r="M54772" s="950"/>
      <c r="N54772"/>
      <c r="O54772"/>
    </row>
    <row r="54773" spans="1:15">
      <c r="A54773" t="s">
        <v>1917</v>
      </c>
      <c r="B54773" s="950"/>
      <c r="C54773"/>
      <c r="D54773"/>
      <c r="E54773"/>
      <c r="F54773"/>
      <c r="G54773"/>
      <c r="H54773"/>
      <c r="I54773"/>
      <c r="J54773"/>
      <c r="K54773"/>
      <c r="L54773"/>
      <c r="M54773" s="950"/>
      <c r="N54773"/>
      <c r="O54773"/>
    </row>
    <row r="54774" spans="1:15">
      <c r="A54774" t="s">
        <v>1917</v>
      </c>
      <c r="B54774" s="950"/>
      <c r="C54774"/>
      <c r="D54774"/>
      <c r="E54774"/>
      <c r="F54774"/>
      <c r="G54774"/>
      <c r="H54774"/>
      <c r="I54774"/>
      <c r="J54774"/>
      <c r="K54774"/>
      <c r="L54774"/>
      <c r="M54774" s="950"/>
      <c r="N54774"/>
      <c r="O54774"/>
    </row>
    <row r="54775" spans="1:15">
      <c r="A54775" t="s">
        <v>1917</v>
      </c>
      <c r="B54775" s="950"/>
      <c r="C54775"/>
      <c r="D54775"/>
      <c r="E54775"/>
      <c r="F54775"/>
      <c r="G54775"/>
      <c r="H54775"/>
      <c r="I54775"/>
      <c r="J54775"/>
      <c r="K54775"/>
      <c r="L54775"/>
      <c r="M54775" s="950"/>
      <c r="N54775"/>
      <c r="O54775"/>
    </row>
    <row r="54776" spans="1:15">
      <c r="A54776" t="s">
        <v>1917</v>
      </c>
      <c r="B54776" s="950"/>
      <c r="C54776"/>
      <c r="D54776"/>
      <c r="E54776"/>
      <c r="F54776"/>
      <c r="G54776"/>
      <c r="H54776"/>
      <c r="I54776"/>
      <c r="J54776"/>
      <c r="K54776"/>
      <c r="L54776"/>
      <c r="M54776" s="950"/>
      <c r="N54776"/>
      <c r="O54776"/>
    </row>
    <row r="54777" spans="1:15">
      <c r="A54777" t="s">
        <v>1917</v>
      </c>
      <c r="B54777" s="950"/>
      <c r="C54777"/>
      <c r="D54777"/>
      <c r="E54777"/>
      <c r="F54777"/>
      <c r="G54777"/>
      <c r="H54777"/>
      <c r="I54777"/>
      <c r="J54777"/>
      <c r="K54777"/>
      <c r="L54777"/>
      <c r="M54777" s="950"/>
      <c r="N54777"/>
      <c r="O54777"/>
    </row>
    <row r="54778" spans="1:15">
      <c r="A54778" t="s">
        <v>1917</v>
      </c>
      <c r="B54778" s="950"/>
      <c r="C54778"/>
      <c r="D54778"/>
      <c r="E54778"/>
      <c r="F54778"/>
      <c r="G54778"/>
      <c r="H54778"/>
      <c r="I54778"/>
      <c r="J54778"/>
      <c r="K54778"/>
      <c r="L54778"/>
      <c r="M54778" s="950"/>
      <c r="N54778"/>
      <c r="O54778"/>
    </row>
    <row r="54779" spans="1:15">
      <c r="A54779" t="s">
        <v>1917</v>
      </c>
      <c r="B54779" s="950"/>
      <c r="C54779"/>
      <c r="D54779"/>
      <c r="E54779"/>
      <c r="F54779"/>
      <c r="G54779"/>
      <c r="H54779"/>
      <c r="I54779"/>
      <c r="J54779"/>
      <c r="K54779"/>
      <c r="L54779"/>
      <c r="M54779" s="950"/>
      <c r="N54779"/>
      <c r="O54779"/>
    </row>
    <row r="54780" spans="1:15">
      <c r="A54780" t="s">
        <v>1917</v>
      </c>
      <c r="B54780" s="950"/>
      <c r="C54780"/>
      <c r="D54780"/>
      <c r="E54780"/>
      <c r="F54780"/>
      <c r="G54780"/>
      <c r="H54780"/>
      <c r="I54780"/>
      <c r="J54780"/>
      <c r="K54780"/>
      <c r="L54780"/>
      <c r="M54780" s="950"/>
      <c r="N54780"/>
      <c r="O54780"/>
    </row>
    <row r="54781" spans="1:15">
      <c r="A54781" t="s">
        <v>1917</v>
      </c>
      <c r="B54781" s="950"/>
      <c r="C54781"/>
      <c r="D54781"/>
      <c r="E54781"/>
      <c r="F54781"/>
      <c r="G54781"/>
      <c r="H54781"/>
      <c r="I54781"/>
      <c r="J54781"/>
      <c r="K54781"/>
      <c r="L54781"/>
      <c r="M54781" s="950"/>
      <c r="N54781"/>
      <c r="O54781"/>
    </row>
    <row r="54782" spans="1:15">
      <c r="A54782" t="s">
        <v>1917</v>
      </c>
      <c r="B54782" s="950"/>
      <c r="C54782"/>
      <c r="D54782"/>
      <c r="E54782"/>
      <c r="F54782"/>
      <c r="G54782"/>
      <c r="H54782"/>
      <c r="I54782"/>
      <c r="J54782"/>
      <c r="K54782"/>
      <c r="L54782"/>
      <c r="M54782" s="950"/>
      <c r="N54782"/>
      <c r="O54782"/>
    </row>
    <row r="54783" spans="1:15">
      <c r="A54783" t="s">
        <v>1917</v>
      </c>
      <c r="B54783" s="950"/>
      <c r="C54783"/>
      <c r="D54783"/>
      <c r="E54783"/>
      <c r="F54783"/>
      <c r="G54783"/>
      <c r="H54783"/>
      <c r="I54783"/>
      <c r="J54783"/>
      <c r="K54783"/>
      <c r="L54783"/>
      <c r="M54783" s="950"/>
      <c r="N54783"/>
      <c r="O54783"/>
    </row>
    <row r="54784" spans="1:15">
      <c r="A54784" t="s">
        <v>1917</v>
      </c>
      <c r="B54784" s="950"/>
      <c r="C54784"/>
      <c r="D54784"/>
      <c r="E54784"/>
      <c r="F54784"/>
      <c r="G54784"/>
      <c r="H54784"/>
      <c r="I54784"/>
      <c r="J54784"/>
      <c r="K54784"/>
      <c r="L54784"/>
      <c r="M54784" s="950"/>
      <c r="N54784"/>
      <c r="O54784"/>
    </row>
    <row r="54785" spans="1:15">
      <c r="A54785" t="s">
        <v>1917</v>
      </c>
      <c r="B54785" s="950"/>
      <c r="C54785"/>
      <c r="D54785"/>
      <c r="E54785"/>
      <c r="F54785"/>
      <c r="G54785"/>
      <c r="H54785"/>
      <c r="I54785"/>
      <c r="J54785"/>
      <c r="K54785"/>
      <c r="L54785"/>
      <c r="M54785" s="950"/>
      <c r="N54785"/>
      <c r="O54785"/>
    </row>
    <row r="54786" spans="1:15">
      <c r="A54786" t="s">
        <v>1917</v>
      </c>
      <c r="B54786" s="950"/>
      <c r="C54786"/>
      <c r="D54786"/>
      <c r="E54786"/>
      <c r="F54786"/>
      <c r="G54786"/>
      <c r="H54786"/>
      <c r="I54786"/>
      <c r="J54786"/>
      <c r="K54786"/>
      <c r="L54786"/>
      <c r="M54786" s="950"/>
      <c r="N54786"/>
      <c r="O54786"/>
    </row>
    <row r="54787" spans="1:15">
      <c r="A54787" t="s">
        <v>1917</v>
      </c>
      <c r="B54787" s="950"/>
      <c r="C54787"/>
      <c r="D54787"/>
      <c r="E54787"/>
      <c r="F54787"/>
      <c r="G54787"/>
      <c r="H54787"/>
      <c r="I54787"/>
      <c r="J54787"/>
      <c r="K54787"/>
      <c r="L54787"/>
      <c r="M54787" s="950"/>
      <c r="N54787"/>
      <c r="O54787"/>
    </row>
    <row r="54788" spans="1:15">
      <c r="A54788" t="s">
        <v>1917</v>
      </c>
      <c r="B54788" s="950"/>
      <c r="C54788"/>
      <c r="D54788"/>
      <c r="E54788"/>
      <c r="F54788"/>
      <c r="G54788"/>
      <c r="H54788"/>
      <c r="I54788"/>
      <c r="J54788"/>
      <c r="K54788"/>
      <c r="L54788"/>
      <c r="M54788" s="950"/>
      <c r="N54788"/>
      <c r="O54788"/>
    </row>
    <row r="54789" spans="1:15">
      <c r="A54789" t="s">
        <v>1917</v>
      </c>
      <c r="B54789" s="950"/>
      <c r="C54789"/>
      <c r="D54789"/>
      <c r="E54789"/>
      <c r="F54789"/>
      <c r="G54789"/>
      <c r="H54789"/>
      <c r="I54789"/>
      <c r="J54789"/>
      <c r="K54789"/>
      <c r="L54789"/>
      <c r="M54789" s="950"/>
      <c r="N54789"/>
      <c r="O54789"/>
    </row>
    <row r="54790" spans="1:15">
      <c r="A54790" t="s">
        <v>1917</v>
      </c>
      <c r="B54790" s="950"/>
      <c r="C54790"/>
      <c r="D54790"/>
      <c r="E54790"/>
      <c r="F54790"/>
      <c r="G54790"/>
      <c r="H54790"/>
      <c r="I54790"/>
      <c r="J54790"/>
      <c r="K54790"/>
      <c r="L54790"/>
      <c r="M54790" s="950"/>
      <c r="N54790"/>
      <c r="O54790"/>
    </row>
    <row r="54791" spans="1:15">
      <c r="A54791" t="s">
        <v>1917</v>
      </c>
      <c r="B54791" s="950"/>
      <c r="C54791"/>
      <c r="D54791"/>
      <c r="E54791"/>
      <c r="F54791"/>
      <c r="G54791"/>
      <c r="H54791"/>
      <c r="I54791"/>
      <c r="J54791"/>
      <c r="K54791"/>
      <c r="L54791"/>
      <c r="M54791" s="950"/>
      <c r="N54791"/>
      <c r="O54791"/>
    </row>
    <row r="54792" spans="1:15">
      <c r="A54792" t="s">
        <v>1917</v>
      </c>
      <c r="B54792" s="950"/>
      <c r="C54792"/>
      <c r="D54792"/>
      <c r="E54792"/>
      <c r="F54792"/>
      <c r="G54792"/>
      <c r="H54792"/>
      <c r="I54792"/>
      <c r="J54792"/>
      <c r="K54792"/>
      <c r="L54792"/>
      <c r="M54792" s="950"/>
      <c r="N54792"/>
      <c r="O54792"/>
    </row>
    <row r="54793" spans="1:15">
      <c r="A54793" t="s">
        <v>1917</v>
      </c>
      <c r="B54793" s="950"/>
      <c r="C54793"/>
      <c r="D54793"/>
      <c r="E54793"/>
      <c r="F54793"/>
      <c r="G54793"/>
      <c r="H54793"/>
      <c r="I54793"/>
      <c r="J54793"/>
      <c r="K54793"/>
      <c r="L54793"/>
      <c r="M54793" s="950"/>
      <c r="N54793"/>
      <c r="O54793"/>
    </row>
    <row r="54794" spans="1:15">
      <c r="A54794" t="s">
        <v>1917</v>
      </c>
      <c r="B54794" s="950"/>
      <c r="C54794"/>
      <c r="D54794"/>
      <c r="E54794"/>
      <c r="F54794"/>
      <c r="G54794"/>
      <c r="H54794"/>
      <c r="I54794"/>
      <c r="J54794"/>
      <c r="K54794"/>
      <c r="L54794"/>
      <c r="M54794" s="950"/>
      <c r="N54794"/>
      <c r="O54794"/>
    </row>
    <row r="54795" spans="1:15">
      <c r="A54795" t="s">
        <v>1917</v>
      </c>
      <c r="B54795" s="950"/>
      <c r="C54795"/>
      <c r="D54795"/>
      <c r="E54795"/>
      <c r="F54795"/>
      <c r="G54795"/>
      <c r="H54795"/>
      <c r="I54795"/>
      <c r="J54795"/>
      <c r="K54795"/>
      <c r="L54795"/>
      <c r="M54795" s="950"/>
      <c r="N54795"/>
      <c r="O54795"/>
    </row>
    <row r="54796" spans="1:15">
      <c r="A54796" t="s">
        <v>1917</v>
      </c>
      <c r="B54796" s="950"/>
      <c r="C54796"/>
      <c r="D54796"/>
      <c r="E54796"/>
      <c r="F54796"/>
      <c r="G54796"/>
      <c r="H54796"/>
      <c r="I54796"/>
      <c r="J54796"/>
      <c r="K54796"/>
      <c r="L54796"/>
      <c r="M54796" s="950"/>
      <c r="N54796"/>
      <c r="O54796"/>
    </row>
    <row r="54797" spans="1:15">
      <c r="A54797" t="s">
        <v>1917</v>
      </c>
      <c r="B54797" s="950"/>
      <c r="C54797"/>
      <c r="D54797"/>
      <c r="E54797"/>
      <c r="F54797"/>
      <c r="G54797"/>
      <c r="H54797"/>
      <c r="I54797"/>
      <c r="J54797"/>
      <c r="K54797"/>
      <c r="L54797"/>
      <c r="M54797" s="950"/>
      <c r="N54797"/>
      <c r="O54797"/>
    </row>
    <row r="54798" spans="1:15">
      <c r="A54798" t="s">
        <v>1917</v>
      </c>
      <c r="B54798" s="950"/>
      <c r="C54798"/>
      <c r="D54798"/>
      <c r="E54798"/>
      <c r="F54798"/>
      <c r="G54798"/>
      <c r="H54798"/>
      <c r="I54798"/>
      <c r="J54798"/>
      <c r="K54798"/>
      <c r="L54798"/>
      <c r="M54798" s="950"/>
      <c r="N54798"/>
      <c r="O54798"/>
    </row>
    <row r="54799" spans="1:15">
      <c r="A54799" t="s">
        <v>1917</v>
      </c>
      <c r="B54799" s="950"/>
      <c r="C54799"/>
      <c r="D54799"/>
      <c r="E54799"/>
      <c r="F54799"/>
      <c r="G54799"/>
      <c r="H54799"/>
      <c r="I54799"/>
      <c r="J54799"/>
      <c r="K54799"/>
      <c r="L54799"/>
      <c r="M54799" s="950"/>
      <c r="N54799"/>
      <c r="O54799"/>
    </row>
    <row r="54800" spans="1:15">
      <c r="A54800" t="s">
        <v>1917</v>
      </c>
      <c r="B54800" s="950"/>
      <c r="C54800"/>
      <c r="D54800"/>
      <c r="E54800"/>
      <c r="F54800"/>
      <c r="G54800"/>
      <c r="H54800"/>
      <c r="I54800"/>
      <c r="J54800"/>
      <c r="K54800"/>
      <c r="L54800"/>
      <c r="M54800" s="950"/>
      <c r="N54800"/>
      <c r="O54800"/>
    </row>
    <row r="54801" spans="1:15">
      <c r="A54801" t="s">
        <v>1917</v>
      </c>
      <c r="B54801" s="950"/>
      <c r="C54801"/>
      <c r="D54801"/>
      <c r="E54801"/>
      <c r="F54801"/>
      <c r="G54801"/>
      <c r="H54801"/>
      <c r="I54801"/>
      <c r="J54801"/>
      <c r="K54801"/>
      <c r="L54801"/>
      <c r="M54801" s="950"/>
      <c r="N54801"/>
      <c r="O54801"/>
    </row>
    <row r="54802" spans="1:15">
      <c r="A54802" t="s">
        <v>1917</v>
      </c>
      <c r="B54802" s="950"/>
      <c r="C54802"/>
      <c r="D54802"/>
      <c r="E54802"/>
      <c r="F54802"/>
      <c r="G54802"/>
      <c r="H54802"/>
      <c r="I54802"/>
      <c r="J54802"/>
      <c r="K54802"/>
      <c r="L54802"/>
      <c r="M54802" s="950"/>
      <c r="N54802"/>
      <c r="O54802"/>
    </row>
    <row r="54803" spans="1:15">
      <c r="A54803" t="s">
        <v>1917</v>
      </c>
      <c r="B54803" s="950"/>
      <c r="C54803"/>
      <c r="D54803"/>
      <c r="E54803"/>
      <c r="F54803"/>
      <c r="G54803"/>
      <c r="H54803"/>
      <c r="I54803"/>
      <c r="J54803"/>
      <c r="K54803"/>
      <c r="L54803"/>
      <c r="M54803" s="950"/>
      <c r="N54803"/>
      <c r="O54803"/>
    </row>
    <row r="54804" spans="1:15">
      <c r="A54804" t="s">
        <v>1917</v>
      </c>
      <c r="B54804" s="950"/>
      <c r="C54804"/>
      <c r="D54804"/>
      <c r="E54804"/>
      <c r="F54804"/>
      <c r="G54804"/>
      <c r="H54804"/>
      <c r="I54804"/>
      <c r="J54804"/>
      <c r="K54804"/>
      <c r="L54804"/>
      <c r="M54804" s="950"/>
      <c r="N54804"/>
      <c r="O54804"/>
    </row>
    <row r="54805" spans="1:15">
      <c r="A54805" t="s">
        <v>1917</v>
      </c>
      <c r="B54805" s="950"/>
      <c r="C54805"/>
      <c r="D54805"/>
      <c r="E54805"/>
      <c r="F54805"/>
      <c r="G54805"/>
      <c r="H54805"/>
      <c r="I54805"/>
      <c r="J54805"/>
      <c r="K54805"/>
      <c r="L54805"/>
      <c r="M54805" s="950"/>
      <c r="N54805"/>
      <c r="O54805"/>
    </row>
    <row r="54806" spans="1:15">
      <c r="A54806" t="s">
        <v>1917</v>
      </c>
      <c r="B54806" s="950"/>
      <c r="C54806"/>
      <c r="D54806"/>
      <c r="E54806"/>
      <c r="F54806"/>
      <c r="G54806"/>
      <c r="H54806"/>
      <c r="I54806"/>
      <c r="J54806"/>
      <c r="K54806"/>
      <c r="L54806"/>
      <c r="M54806" s="950"/>
      <c r="N54806"/>
      <c r="O54806"/>
    </row>
    <row r="54807" spans="1:15">
      <c r="A54807" t="s">
        <v>1917</v>
      </c>
      <c r="B54807" s="950"/>
      <c r="C54807"/>
      <c r="D54807"/>
      <c r="E54807"/>
      <c r="F54807"/>
      <c r="G54807"/>
      <c r="H54807"/>
      <c r="I54807"/>
      <c r="J54807"/>
      <c r="K54807"/>
      <c r="L54807"/>
      <c r="M54807" s="950"/>
      <c r="N54807"/>
      <c r="O54807"/>
    </row>
    <row r="54808" spans="1:15">
      <c r="A54808" t="s">
        <v>1917</v>
      </c>
      <c r="B54808" s="950"/>
      <c r="C54808"/>
      <c r="D54808"/>
      <c r="E54808"/>
      <c r="F54808"/>
      <c r="G54808"/>
      <c r="H54808"/>
      <c r="I54808"/>
      <c r="J54808"/>
      <c r="K54808"/>
      <c r="L54808"/>
      <c r="M54808" s="950"/>
      <c r="N54808"/>
      <c r="O54808"/>
    </row>
    <row r="54809" spans="1:15">
      <c r="A54809" t="s">
        <v>1917</v>
      </c>
      <c r="B54809" s="950"/>
      <c r="C54809"/>
      <c r="D54809"/>
      <c r="E54809"/>
      <c r="F54809"/>
      <c r="G54809"/>
      <c r="H54809"/>
      <c r="I54809"/>
      <c r="J54809"/>
      <c r="K54809"/>
      <c r="L54809"/>
      <c r="M54809" s="950"/>
      <c r="N54809"/>
      <c r="O54809"/>
    </row>
    <row r="54810" spans="1:15">
      <c r="A54810" t="s">
        <v>1917</v>
      </c>
      <c r="B54810" s="950"/>
      <c r="C54810"/>
      <c r="D54810"/>
      <c r="E54810"/>
      <c r="F54810"/>
      <c r="G54810"/>
      <c r="H54810"/>
      <c r="I54810"/>
      <c r="J54810"/>
      <c r="K54810"/>
      <c r="L54810"/>
      <c r="M54810" s="950"/>
      <c r="N54810"/>
      <c r="O54810"/>
    </row>
    <row r="54811" spans="1:15">
      <c r="A54811" t="s">
        <v>1917</v>
      </c>
      <c r="B54811" s="950"/>
      <c r="C54811"/>
      <c r="D54811"/>
      <c r="E54811"/>
      <c r="F54811"/>
      <c r="G54811"/>
      <c r="H54811"/>
      <c r="I54811"/>
      <c r="J54811"/>
      <c r="K54811"/>
      <c r="L54811"/>
      <c r="M54811" s="950"/>
      <c r="N54811"/>
      <c r="O54811"/>
    </row>
    <row r="54812" spans="1:15">
      <c r="A54812" t="s">
        <v>1917</v>
      </c>
      <c r="B54812" s="950"/>
      <c r="C54812"/>
      <c r="D54812"/>
      <c r="E54812"/>
      <c r="F54812"/>
      <c r="G54812"/>
      <c r="H54812"/>
      <c r="I54812"/>
      <c r="J54812"/>
      <c r="K54812"/>
      <c r="L54812"/>
      <c r="M54812" s="950"/>
      <c r="N54812"/>
      <c r="O54812"/>
    </row>
    <row r="54813" spans="1:15">
      <c r="A54813" t="s">
        <v>1917</v>
      </c>
      <c r="B54813" s="950"/>
      <c r="C54813"/>
      <c r="D54813"/>
      <c r="E54813"/>
      <c r="F54813"/>
      <c r="G54813"/>
      <c r="H54813"/>
      <c r="I54813"/>
      <c r="J54813"/>
      <c r="K54813"/>
      <c r="L54813"/>
      <c r="M54813" s="950"/>
      <c r="N54813"/>
      <c r="O54813"/>
    </row>
    <row r="54814" spans="1:15">
      <c r="A54814" t="s">
        <v>1917</v>
      </c>
      <c r="B54814" s="950"/>
      <c r="C54814"/>
      <c r="D54814"/>
      <c r="E54814"/>
      <c r="F54814"/>
      <c r="G54814"/>
      <c r="H54814"/>
      <c r="I54814"/>
      <c r="J54814"/>
      <c r="K54814"/>
      <c r="L54814"/>
      <c r="M54814" s="950"/>
      <c r="N54814"/>
      <c r="O54814"/>
    </row>
    <row r="54815" spans="1:15">
      <c r="A54815" t="s">
        <v>1917</v>
      </c>
      <c r="B54815" s="950"/>
      <c r="C54815"/>
      <c r="D54815"/>
      <c r="E54815"/>
      <c r="F54815"/>
      <c r="G54815"/>
      <c r="H54815"/>
      <c r="I54815"/>
      <c r="J54815"/>
      <c r="K54815"/>
      <c r="L54815"/>
      <c r="M54815" s="950"/>
      <c r="N54815"/>
      <c r="O54815"/>
    </row>
    <row r="54816" spans="1:15">
      <c r="A54816" t="s">
        <v>1917</v>
      </c>
      <c r="B54816" s="950"/>
      <c r="C54816"/>
      <c r="D54816"/>
      <c r="E54816"/>
      <c r="F54816"/>
      <c r="G54816"/>
      <c r="H54816"/>
      <c r="I54816"/>
      <c r="J54816"/>
      <c r="K54816"/>
      <c r="L54816"/>
      <c r="M54816" s="950"/>
      <c r="N54816"/>
      <c r="O54816"/>
    </row>
    <row r="54817" spans="1:15">
      <c r="A54817" t="s">
        <v>1917</v>
      </c>
      <c r="B54817" s="950"/>
      <c r="C54817"/>
      <c r="D54817"/>
      <c r="E54817"/>
      <c r="F54817"/>
      <c r="G54817"/>
      <c r="H54817"/>
      <c r="I54817"/>
      <c r="J54817"/>
      <c r="K54817"/>
      <c r="L54817"/>
      <c r="M54817" s="950"/>
      <c r="N54817"/>
      <c r="O54817"/>
    </row>
    <row r="54818" spans="1:15">
      <c r="A54818" t="s">
        <v>1917</v>
      </c>
      <c r="B54818" s="950"/>
      <c r="C54818"/>
      <c r="D54818"/>
      <c r="E54818"/>
      <c r="F54818"/>
      <c r="G54818"/>
      <c r="H54818"/>
      <c r="I54818"/>
      <c r="J54818"/>
      <c r="K54818"/>
      <c r="L54818"/>
      <c r="M54818" s="950"/>
      <c r="N54818"/>
      <c r="O54818"/>
    </row>
    <row r="54819" spans="1:15">
      <c r="A54819" t="s">
        <v>1917</v>
      </c>
      <c r="B54819" s="950"/>
      <c r="C54819"/>
      <c r="D54819"/>
      <c r="E54819"/>
      <c r="F54819"/>
      <c r="G54819"/>
      <c r="H54819"/>
      <c r="I54819"/>
      <c r="J54819"/>
      <c r="K54819"/>
      <c r="L54819"/>
      <c r="M54819" s="950"/>
      <c r="N54819"/>
      <c r="O54819"/>
    </row>
    <row r="54820" spans="1:15">
      <c r="A54820" t="s">
        <v>1917</v>
      </c>
      <c r="B54820" s="950"/>
      <c r="C54820"/>
      <c r="D54820"/>
      <c r="E54820"/>
      <c r="F54820"/>
      <c r="G54820"/>
      <c r="H54820"/>
      <c r="I54820"/>
      <c r="J54820"/>
      <c r="K54820"/>
      <c r="L54820"/>
      <c r="M54820" s="950"/>
      <c r="N54820"/>
      <c r="O54820"/>
    </row>
    <row r="54821" spans="1:15">
      <c r="A54821" t="s">
        <v>1917</v>
      </c>
      <c r="B54821" s="950"/>
      <c r="C54821"/>
      <c r="D54821"/>
      <c r="E54821"/>
      <c r="F54821"/>
      <c r="G54821"/>
      <c r="H54821"/>
      <c r="I54821"/>
      <c r="J54821"/>
      <c r="K54821"/>
      <c r="L54821"/>
      <c r="M54821" s="950"/>
      <c r="N54821"/>
      <c r="O54821"/>
    </row>
    <row r="54822" spans="1:15">
      <c r="A54822" t="s">
        <v>1917</v>
      </c>
      <c r="B54822" s="950"/>
      <c r="C54822"/>
      <c r="D54822"/>
      <c r="E54822"/>
      <c r="F54822"/>
      <c r="G54822"/>
      <c r="H54822"/>
      <c r="I54822"/>
      <c r="J54822"/>
      <c r="K54822"/>
      <c r="L54822"/>
      <c r="M54822" s="950"/>
      <c r="N54822"/>
      <c r="O54822"/>
    </row>
    <row r="54823" spans="1:15">
      <c r="A54823" t="s">
        <v>1917</v>
      </c>
      <c r="B54823" s="950"/>
      <c r="C54823"/>
      <c r="D54823"/>
      <c r="E54823"/>
      <c r="F54823"/>
      <c r="G54823"/>
      <c r="H54823"/>
      <c r="I54823"/>
      <c r="J54823"/>
      <c r="K54823"/>
      <c r="L54823"/>
      <c r="M54823" s="950"/>
      <c r="N54823"/>
      <c r="O54823"/>
    </row>
    <row r="54824" spans="1:15">
      <c r="A54824" t="s">
        <v>1917</v>
      </c>
      <c r="B54824" s="950"/>
      <c r="C54824"/>
      <c r="D54824"/>
      <c r="E54824"/>
      <c r="F54824"/>
      <c r="G54824"/>
      <c r="H54824"/>
      <c r="I54824"/>
      <c r="J54824"/>
      <c r="K54824"/>
      <c r="L54824"/>
      <c r="M54824" s="950"/>
      <c r="N54824"/>
      <c r="O54824"/>
    </row>
    <row r="54825" spans="1:15">
      <c r="A54825" t="s">
        <v>1917</v>
      </c>
      <c r="B54825" s="950"/>
      <c r="C54825"/>
      <c r="D54825"/>
      <c r="E54825"/>
      <c r="F54825"/>
      <c r="G54825"/>
      <c r="H54825"/>
      <c r="I54825"/>
      <c r="J54825"/>
      <c r="K54825"/>
      <c r="L54825"/>
      <c r="M54825" s="950"/>
      <c r="N54825"/>
      <c r="O54825"/>
    </row>
    <row r="54826" spans="1:15">
      <c r="A54826" t="s">
        <v>1917</v>
      </c>
      <c r="B54826" s="950"/>
      <c r="C54826"/>
      <c r="D54826"/>
      <c r="E54826"/>
      <c r="F54826"/>
      <c r="G54826"/>
      <c r="H54826"/>
      <c r="I54826"/>
      <c r="J54826"/>
      <c r="K54826"/>
      <c r="L54826"/>
      <c r="M54826" s="950"/>
      <c r="N54826"/>
      <c r="O54826"/>
    </row>
    <row r="54827" spans="1:15">
      <c r="A54827" t="s">
        <v>1917</v>
      </c>
      <c r="B54827" s="950"/>
      <c r="C54827"/>
      <c r="D54827"/>
      <c r="E54827"/>
      <c r="F54827"/>
      <c r="G54827"/>
      <c r="H54827"/>
      <c r="I54827"/>
      <c r="J54827"/>
      <c r="K54827"/>
      <c r="L54827"/>
      <c r="M54827" s="950"/>
      <c r="N54827"/>
      <c r="O54827"/>
    </row>
    <row r="54828" spans="1:15">
      <c r="A54828" t="s">
        <v>1917</v>
      </c>
      <c r="B54828" s="950"/>
      <c r="C54828"/>
      <c r="D54828"/>
      <c r="E54828"/>
      <c r="F54828"/>
      <c r="G54828"/>
      <c r="H54828"/>
      <c r="I54828"/>
      <c r="J54828"/>
      <c r="K54828"/>
      <c r="L54828"/>
      <c r="M54828" s="950"/>
      <c r="N54828"/>
      <c r="O54828"/>
    </row>
    <row r="54829" spans="1:15">
      <c r="A54829" t="s">
        <v>1917</v>
      </c>
      <c r="B54829" s="950"/>
      <c r="C54829"/>
      <c r="D54829"/>
      <c r="E54829"/>
      <c r="F54829"/>
      <c r="G54829"/>
      <c r="H54829"/>
      <c r="I54829"/>
      <c r="J54829"/>
      <c r="K54829"/>
      <c r="L54829"/>
      <c r="M54829" s="950"/>
      <c r="N54829"/>
      <c r="O54829"/>
    </row>
    <row r="54830" spans="1:15">
      <c r="A54830" t="s">
        <v>1917</v>
      </c>
      <c r="B54830" s="950"/>
      <c r="C54830"/>
      <c r="D54830"/>
      <c r="E54830"/>
      <c r="F54830"/>
      <c r="G54830"/>
      <c r="H54830"/>
      <c r="I54830"/>
      <c r="J54830"/>
      <c r="K54830"/>
      <c r="L54830"/>
      <c r="M54830" s="950"/>
      <c r="N54830"/>
      <c r="O54830"/>
    </row>
    <row r="54831" spans="1:15">
      <c r="A54831" t="s">
        <v>1917</v>
      </c>
      <c r="B54831" s="950"/>
      <c r="C54831"/>
      <c r="D54831"/>
      <c r="E54831"/>
      <c r="F54831"/>
      <c r="G54831"/>
      <c r="H54831"/>
      <c r="I54831"/>
      <c r="J54831"/>
      <c r="K54831"/>
      <c r="L54831"/>
      <c r="M54831" s="950"/>
      <c r="N54831"/>
      <c r="O54831"/>
    </row>
    <row r="54832" spans="1:15">
      <c r="A54832" t="s">
        <v>1917</v>
      </c>
      <c r="B54832" s="950"/>
      <c r="C54832"/>
      <c r="D54832"/>
      <c r="E54832"/>
      <c r="F54832"/>
      <c r="G54832"/>
      <c r="H54832"/>
      <c r="I54832"/>
      <c r="J54832"/>
      <c r="K54832"/>
      <c r="L54832"/>
      <c r="M54832" s="950"/>
      <c r="N54832"/>
      <c r="O54832"/>
    </row>
    <row r="54833" spans="1:15">
      <c r="A54833" t="s">
        <v>1917</v>
      </c>
      <c r="B54833" s="950"/>
      <c r="C54833"/>
      <c r="D54833"/>
      <c r="E54833"/>
      <c r="F54833"/>
      <c r="G54833"/>
      <c r="H54833"/>
      <c r="I54833"/>
      <c r="J54833"/>
      <c r="K54833"/>
      <c r="L54833"/>
      <c r="M54833" s="950"/>
      <c r="N54833"/>
      <c r="O54833"/>
    </row>
    <row r="54834" spans="1:15">
      <c r="A54834" t="s">
        <v>1917</v>
      </c>
      <c r="B54834" s="950"/>
      <c r="C54834"/>
      <c r="D54834"/>
      <c r="E54834"/>
      <c r="F54834"/>
      <c r="G54834"/>
      <c r="H54834"/>
      <c r="I54834"/>
      <c r="J54834"/>
      <c r="K54834"/>
      <c r="L54834"/>
      <c r="M54834" s="950"/>
      <c r="N54834"/>
      <c r="O54834"/>
    </row>
    <row r="54835" spans="1:15">
      <c r="A54835" t="s">
        <v>1917</v>
      </c>
      <c r="B54835" s="950"/>
      <c r="C54835"/>
      <c r="D54835"/>
      <c r="E54835"/>
      <c r="F54835"/>
      <c r="G54835"/>
      <c r="H54835"/>
      <c r="I54835"/>
      <c r="J54835"/>
      <c r="K54835"/>
      <c r="L54835"/>
      <c r="M54835" s="950"/>
      <c r="N54835"/>
      <c r="O54835"/>
    </row>
    <row r="54836" spans="1:15">
      <c r="A54836" t="s">
        <v>1917</v>
      </c>
      <c r="B54836" s="950"/>
      <c r="C54836"/>
      <c r="D54836"/>
      <c r="E54836"/>
      <c r="F54836"/>
      <c r="G54836"/>
      <c r="H54836"/>
      <c r="I54836"/>
      <c r="J54836"/>
      <c r="K54836"/>
      <c r="L54836"/>
      <c r="M54836" s="950"/>
      <c r="N54836"/>
      <c r="O54836"/>
    </row>
    <row r="54837" spans="1:15">
      <c r="A54837" t="s">
        <v>1917</v>
      </c>
      <c r="B54837" s="950"/>
      <c r="C54837"/>
      <c r="D54837"/>
      <c r="E54837"/>
      <c r="F54837"/>
      <c r="G54837"/>
      <c r="H54837"/>
      <c r="I54837"/>
      <c r="J54837"/>
      <c r="K54837"/>
      <c r="L54837"/>
      <c r="M54837" s="950"/>
      <c r="N54837"/>
      <c r="O54837"/>
    </row>
    <row r="54838" spans="1:15">
      <c r="A54838" t="s">
        <v>1917</v>
      </c>
      <c r="B54838" s="950"/>
      <c r="C54838"/>
      <c r="D54838"/>
      <c r="E54838"/>
      <c r="F54838"/>
      <c r="G54838"/>
      <c r="H54838"/>
      <c r="I54838"/>
      <c r="J54838"/>
      <c r="K54838"/>
      <c r="L54838"/>
      <c r="M54838" s="950"/>
      <c r="N54838"/>
      <c r="O54838"/>
    </row>
    <row r="54839" spans="1:15">
      <c r="A54839" t="s">
        <v>1917</v>
      </c>
      <c r="B54839" s="950"/>
      <c r="C54839"/>
      <c r="D54839"/>
      <c r="E54839"/>
      <c r="F54839"/>
      <c r="G54839"/>
      <c r="H54839"/>
      <c r="I54839"/>
      <c r="J54839"/>
      <c r="K54839"/>
      <c r="L54839"/>
      <c r="M54839" s="950"/>
      <c r="N54839"/>
      <c r="O54839"/>
    </row>
    <row r="54840" spans="1:15">
      <c r="A54840" t="s">
        <v>1917</v>
      </c>
      <c r="B54840" s="950"/>
      <c r="C54840"/>
      <c r="D54840"/>
      <c r="E54840"/>
      <c r="F54840"/>
      <c r="G54840"/>
      <c r="H54840"/>
      <c r="I54840"/>
      <c r="J54840"/>
      <c r="K54840"/>
      <c r="L54840"/>
      <c r="M54840" s="950"/>
      <c r="N54840"/>
      <c r="O54840"/>
    </row>
    <row r="54841" spans="1:15">
      <c r="A54841" t="s">
        <v>1917</v>
      </c>
      <c r="B54841" s="950"/>
      <c r="C54841"/>
      <c r="D54841"/>
      <c r="E54841"/>
      <c r="F54841"/>
      <c r="G54841"/>
      <c r="H54841"/>
      <c r="I54841"/>
      <c r="J54841"/>
      <c r="K54841"/>
      <c r="L54841"/>
      <c r="M54841" s="950"/>
      <c r="N54841"/>
      <c r="O54841"/>
    </row>
    <row r="54842" spans="1:15">
      <c r="A54842" t="s">
        <v>1917</v>
      </c>
      <c r="B54842" s="950"/>
      <c r="C54842"/>
      <c r="D54842"/>
      <c r="E54842"/>
      <c r="F54842"/>
      <c r="G54842"/>
      <c r="H54842"/>
      <c r="I54842"/>
      <c r="J54842"/>
      <c r="K54842"/>
      <c r="L54842"/>
      <c r="M54842" s="950"/>
      <c r="N54842"/>
      <c r="O54842"/>
    </row>
    <row r="54843" spans="1:15">
      <c r="A54843" t="s">
        <v>1917</v>
      </c>
      <c r="B54843" s="950"/>
      <c r="C54843"/>
      <c r="D54843"/>
      <c r="E54843"/>
      <c r="F54843"/>
      <c r="G54843"/>
      <c r="H54843"/>
      <c r="I54843"/>
      <c r="J54843"/>
      <c r="K54843"/>
      <c r="L54843"/>
      <c r="M54843" s="950"/>
      <c r="N54843"/>
      <c r="O54843"/>
    </row>
    <row r="54844" spans="1:15">
      <c r="A54844" t="s">
        <v>1917</v>
      </c>
      <c r="B54844" s="950"/>
      <c r="C54844"/>
      <c r="D54844"/>
      <c r="E54844"/>
      <c r="F54844"/>
      <c r="G54844"/>
      <c r="H54844"/>
      <c r="I54844"/>
      <c r="J54844"/>
      <c r="K54844"/>
      <c r="L54844"/>
      <c r="M54844" s="950"/>
      <c r="N54844"/>
      <c r="O54844"/>
    </row>
    <row r="54845" spans="1:15">
      <c r="A54845" t="s">
        <v>1917</v>
      </c>
      <c r="B54845" s="950"/>
      <c r="C54845"/>
      <c r="D54845"/>
      <c r="E54845"/>
      <c r="F54845"/>
      <c r="G54845"/>
      <c r="H54845"/>
      <c r="I54845"/>
      <c r="J54845"/>
      <c r="K54845"/>
      <c r="L54845"/>
      <c r="M54845" s="950"/>
      <c r="N54845"/>
      <c r="O54845"/>
    </row>
    <row r="54846" spans="1:15">
      <c r="A54846" t="s">
        <v>1917</v>
      </c>
      <c r="B54846" s="950"/>
      <c r="C54846"/>
      <c r="D54846"/>
      <c r="E54846"/>
      <c r="F54846"/>
      <c r="G54846"/>
      <c r="H54846"/>
      <c r="I54846"/>
      <c r="J54846"/>
      <c r="K54846"/>
      <c r="L54846"/>
      <c r="M54846" s="950"/>
      <c r="N54846"/>
      <c r="O54846"/>
    </row>
    <row r="54847" spans="1:15">
      <c r="A54847" t="s">
        <v>1917</v>
      </c>
      <c r="B54847" s="950"/>
      <c r="C54847"/>
      <c r="D54847"/>
      <c r="E54847"/>
      <c r="F54847"/>
      <c r="G54847"/>
      <c r="H54847"/>
      <c r="I54847"/>
      <c r="J54847"/>
      <c r="K54847"/>
      <c r="L54847"/>
      <c r="M54847" s="950"/>
      <c r="N54847"/>
      <c r="O54847"/>
    </row>
    <row r="54848" spans="1:15">
      <c r="A54848" t="s">
        <v>1917</v>
      </c>
      <c r="B54848" s="950"/>
      <c r="C54848"/>
      <c r="D54848"/>
      <c r="E54848"/>
      <c r="F54848"/>
      <c r="G54848"/>
      <c r="H54848"/>
      <c r="I54848"/>
      <c r="J54848"/>
      <c r="K54848"/>
      <c r="L54848"/>
      <c r="M54848" s="950"/>
      <c r="N54848"/>
      <c r="O54848"/>
    </row>
    <row r="54849" spans="1:15">
      <c r="A54849" t="s">
        <v>1917</v>
      </c>
      <c r="B54849" s="950"/>
      <c r="C54849"/>
      <c r="D54849"/>
      <c r="E54849"/>
      <c r="F54849"/>
      <c r="G54849"/>
      <c r="H54849"/>
      <c r="I54849"/>
      <c r="J54849"/>
      <c r="K54849"/>
      <c r="L54849"/>
      <c r="M54849" s="950"/>
      <c r="N54849"/>
      <c r="O54849"/>
    </row>
    <row r="54850" spans="1:15">
      <c r="A54850" t="s">
        <v>1917</v>
      </c>
      <c r="B54850" s="950"/>
      <c r="C54850"/>
      <c r="D54850"/>
      <c r="E54850"/>
      <c r="F54850"/>
      <c r="G54850"/>
      <c r="H54850"/>
      <c r="I54850"/>
      <c r="J54850"/>
      <c r="K54850"/>
      <c r="L54850"/>
      <c r="M54850" s="950"/>
      <c r="N54850"/>
      <c r="O54850"/>
    </row>
    <row r="54851" spans="1:15">
      <c r="A54851" t="s">
        <v>1917</v>
      </c>
      <c r="B54851" s="950"/>
      <c r="C54851"/>
      <c r="D54851"/>
      <c r="E54851"/>
      <c r="F54851"/>
      <c r="G54851"/>
      <c r="H54851"/>
      <c r="I54851"/>
      <c r="J54851"/>
      <c r="K54851"/>
      <c r="L54851"/>
      <c r="M54851" s="950"/>
      <c r="N54851"/>
      <c r="O54851"/>
    </row>
    <row r="54852" spans="1:15">
      <c r="A54852" t="s">
        <v>1917</v>
      </c>
      <c r="B54852" s="950"/>
      <c r="C54852"/>
      <c r="D54852"/>
      <c r="E54852"/>
      <c r="F54852"/>
      <c r="G54852"/>
      <c r="H54852"/>
      <c r="I54852"/>
      <c r="J54852"/>
      <c r="K54852"/>
      <c r="L54852"/>
      <c r="M54852" s="950"/>
      <c r="N54852"/>
      <c r="O54852"/>
    </row>
    <row r="54853" spans="1:15">
      <c r="A54853" t="s">
        <v>1917</v>
      </c>
      <c r="B54853" s="950"/>
      <c r="C54853"/>
      <c r="D54853"/>
      <c r="E54853"/>
      <c r="F54853"/>
      <c r="G54853"/>
      <c r="H54853"/>
      <c r="I54853"/>
      <c r="J54853"/>
      <c r="K54853"/>
      <c r="L54853"/>
      <c r="M54853" s="950"/>
      <c r="N54853"/>
      <c r="O54853"/>
    </row>
    <row r="54854" spans="1:15">
      <c r="A54854" t="s">
        <v>1917</v>
      </c>
      <c r="B54854" s="950"/>
      <c r="C54854"/>
      <c r="D54854"/>
      <c r="E54854"/>
      <c r="F54854"/>
      <c r="G54854"/>
      <c r="H54854"/>
      <c r="I54854"/>
      <c r="J54854"/>
      <c r="K54854"/>
      <c r="L54854"/>
      <c r="M54854" s="950"/>
      <c r="N54854"/>
      <c r="O54854"/>
    </row>
    <row r="54855" spans="1:15">
      <c r="A54855" t="s">
        <v>1917</v>
      </c>
      <c r="B54855" s="950"/>
      <c r="C54855"/>
      <c r="D54855"/>
      <c r="E54855"/>
      <c r="F54855"/>
      <c r="G54855"/>
      <c r="H54855"/>
      <c r="I54855"/>
      <c r="J54855"/>
      <c r="K54855"/>
      <c r="L54855"/>
      <c r="M54855" s="950"/>
      <c r="N54855"/>
      <c r="O54855"/>
    </row>
    <row r="54856" spans="1:15">
      <c r="A54856" t="s">
        <v>1917</v>
      </c>
      <c r="B54856" s="950"/>
      <c r="C54856"/>
      <c r="D54856"/>
      <c r="E54856"/>
      <c r="F54856"/>
      <c r="G54856"/>
      <c r="H54856"/>
      <c r="I54856"/>
      <c r="J54856"/>
      <c r="K54856"/>
      <c r="L54856"/>
      <c r="M54856" s="950"/>
      <c r="N54856"/>
      <c r="O54856"/>
    </row>
    <row r="54857" spans="1:15">
      <c r="A54857" t="s">
        <v>1917</v>
      </c>
      <c r="B54857" s="950"/>
      <c r="C54857"/>
      <c r="D54857"/>
      <c r="E54857"/>
      <c r="F54857"/>
      <c r="G54857"/>
      <c r="H54857"/>
      <c r="I54857"/>
      <c r="J54857"/>
      <c r="K54857"/>
      <c r="L54857"/>
      <c r="M54857" s="950"/>
      <c r="N54857"/>
      <c r="O54857"/>
    </row>
    <row r="54858" spans="1:15">
      <c r="A54858" t="s">
        <v>1917</v>
      </c>
      <c r="B54858" s="950"/>
      <c r="C54858"/>
      <c r="D54858"/>
      <c r="E54858"/>
      <c r="F54858"/>
      <c r="G54858"/>
      <c r="H54858"/>
      <c r="I54858"/>
      <c r="J54858"/>
      <c r="K54858"/>
      <c r="L54858"/>
      <c r="M54858" s="950"/>
      <c r="N54858"/>
      <c r="O54858"/>
    </row>
    <row r="54859" spans="1:15">
      <c r="A54859" t="s">
        <v>1917</v>
      </c>
      <c r="B54859" s="950"/>
      <c r="C54859"/>
      <c r="D54859"/>
      <c r="E54859"/>
      <c r="F54859"/>
      <c r="G54859"/>
      <c r="H54859"/>
      <c r="I54859"/>
      <c r="J54859"/>
      <c r="K54859"/>
      <c r="L54859"/>
      <c r="M54859" s="950"/>
      <c r="N54859"/>
      <c r="O54859"/>
    </row>
    <row r="54860" spans="1:15">
      <c r="A54860" t="s">
        <v>1917</v>
      </c>
      <c r="B54860" s="950"/>
      <c r="C54860"/>
      <c r="D54860"/>
      <c r="E54860"/>
      <c r="F54860"/>
      <c r="G54860"/>
      <c r="H54860"/>
      <c r="I54860"/>
      <c r="J54860"/>
      <c r="K54860"/>
      <c r="L54860"/>
      <c r="M54860" s="950"/>
      <c r="N54860"/>
      <c r="O54860"/>
    </row>
    <row r="54861" spans="1:15">
      <c r="A54861" t="s">
        <v>1917</v>
      </c>
      <c r="B54861" s="950"/>
      <c r="C54861"/>
      <c r="D54861"/>
      <c r="E54861"/>
      <c r="F54861"/>
      <c r="G54861"/>
      <c r="H54861"/>
      <c r="I54861"/>
      <c r="J54861"/>
      <c r="K54861"/>
      <c r="L54861"/>
      <c r="M54861" s="950"/>
      <c r="N54861"/>
      <c r="O54861"/>
    </row>
    <row r="54862" spans="1:15">
      <c r="A54862" t="s">
        <v>1917</v>
      </c>
      <c r="B54862" s="950"/>
      <c r="C54862"/>
      <c r="D54862"/>
      <c r="E54862"/>
      <c r="F54862"/>
      <c r="G54862"/>
      <c r="H54862"/>
      <c r="I54862"/>
      <c r="J54862"/>
      <c r="K54862"/>
      <c r="L54862"/>
      <c r="M54862" s="950"/>
      <c r="N54862"/>
      <c r="O54862"/>
    </row>
    <row r="54863" spans="1:15">
      <c r="A54863" t="s">
        <v>1917</v>
      </c>
      <c r="B54863" s="950"/>
      <c r="C54863"/>
      <c r="D54863"/>
      <c r="E54863"/>
      <c r="F54863"/>
      <c r="G54863"/>
      <c r="H54863"/>
      <c r="I54863"/>
      <c r="J54863"/>
      <c r="K54863"/>
      <c r="L54863"/>
      <c r="M54863" s="950"/>
      <c r="N54863"/>
      <c r="O54863"/>
    </row>
    <row r="54864" spans="1:15">
      <c r="A54864" t="s">
        <v>1917</v>
      </c>
      <c r="B54864" s="950"/>
      <c r="C54864"/>
      <c r="D54864"/>
      <c r="E54864"/>
      <c r="F54864"/>
      <c r="G54864"/>
      <c r="H54864"/>
      <c r="I54864"/>
      <c r="J54864"/>
      <c r="K54864"/>
      <c r="L54864"/>
      <c r="M54864" s="950"/>
      <c r="N54864"/>
      <c r="O54864"/>
    </row>
    <row r="54865" spans="1:15">
      <c r="A54865" t="s">
        <v>1917</v>
      </c>
      <c r="B54865" s="950"/>
      <c r="C54865"/>
      <c r="D54865"/>
      <c r="E54865"/>
      <c r="F54865"/>
      <c r="G54865"/>
      <c r="H54865"/>
      <c r="I54865"/>
      <c r="J54865"/>
      <c r="K54865"/>
      <c r="L54865"/>
      <c r="M54865" s="950"/>
      <c r="N54865"/>
      <c r="O54865"/>
    </row>
    <row r="54866" spans="1:15">
      <c r="A54866" t="s">
        <v>1917</v>
      </c>
      <c r="B54866" s="950"/>
      <c r="C54866"/>
      <c r="D54866"/>
      <c r="E54866"/>
      <c r="F54866"/>
      <c r="G54866"/>
      <c r="H54866"/>
      <c r="I54866"/>
      <c r="J54866"/>
      <c r="K54866"/>
      <c r="L54866"/>
      <c r="M54866" s="950"/>
      <c r="N54866"/>
      <c r="O54866"/>
    </row>
    <row r="54867" spans="1:15">
      <c r="A54867" t="s">
        <v>1917</v>
      </c>
      <c r="B54867" s="950"/>
      <c r="C54867"/>
      <c r="D54867"/>
      <c r="E54867"/>
      <c r="F54867"/>
      <c r="G54867"/>
      <c r="H54867"/>
      <c r="I54867"/>
      <c r="J54867"/>
      <c r="K54867"/>
      <c r="L54867"/>
      <c r="M54867" s="950"/>
      <c r="N54867"/>
      <c r="O54867"/>
    </row>
    <row r="54868" spans="1:15">
      <c r="A54868" t="s">
        <v>1917</v>
      </c>
      <c r="B54868" s="950"/>
      <c r="C54868"/>
      <c r="D54868"/>
      <c r="E54868"/>
      <c r="F54868"/>
      <c r="G54868"/>
      <c r="H54868"/>
      <c r="I54868"/>
      <c r="J54868"/>
      <c r="K54868"/>
      <c r="L54868"/>
      <c r="M54868" s="950"/>
      <c r="N54868"/>
      <c r="O54868"/>
    </row>
    <row r="54869" spans="1:15">
      <c r="A54869" t="s">
        <v>1917</v>
      </c>
      <c r="B54869" s="950"/>
      <c r="C54869"/>
      <c r="D54869"/>
      <c r="E54869"/>
      <c r="F54869"/>
      <c r="G54869"/>
      <c r="H54869"/>
      <c r="I54869"/>
      <c r="J54869"/>
      <c r="K54869"/>
      <c r="L54869"/>
      <c r="M54869" s="950"/>
      <c r="N54869"/>
      <c r="O54869"/>
    </row>
    <row r="54870" spans="1:15">
      <c r="A54870" t="s">
        <v>1917</v>
      </c>
      <c r="B54870" s="950"/>
      <c r="C54870"/>
      <c r="D54870"/>
      <c r="E54870"/>
      <c r="F54870"/>
      <c r="G54870"/>
      <c r="H54870"/>
      <c r="I54870"/>
      <c r="J54870"/>
      <c r="K54870"/>
      <c r="L54870"/>
      <c r="M54870" s="950"/>
      <c r="N54870"/>
      <c r="O54870"/>
    </row>
    <row r="54871" spans="1:15">
      <c r="A54871" t="s">
        <v>1917</v>
      </c>
      <c r="B54871" s="950"/>
      <c r="C54871"/>
      <c r="D54871"/>
      <c r="E54871"/>
      <c r="F54871"/>
      <c r="G54871"/>
      <c r="H54871"/>
      <c r="I54871"/>
      <c r="J54871"/>
      <c r="K54871"/>
      <c r="L54871"/>
      <c r="M54871" s="950"/>
      <c r="N54871"/>
      <c r="O54871"/>
    </row>
    <row r="54872" spans="1:15">
      <c r="A54872" t="s">
        <v>1917</v>
      </c>
      <c r="B54872" s="950"/>
      <c r="C54872"/>
      <c r="D54872"/>
      <c r="E54872"/>
      <c r="F54872"/>
      <c r="G54872"/>
      <c r="H54872"/>
      <c r="I54872"/>
      <c r="J54872"/>
      <c r="K54872"/>
      <c r="L54872"/>
      <c r="M54872" s="950"/>
      <c r="N54872"/>
      <c r="O54872"/>
    </row>
    <row r="54873" spans="1:15">
      <c r="A54873" t="s">
        <v>1917</v>
      </c>
      <c r="B54873" s="950"/>
      <c r="C54873"/>
      <c r="D54873"/>
      <c r="E54873"/>
      <c r="F54873"/>
      <c r="G54873"/>
      <c r="H54873"/>
      <c r="I54873"/>
      <c r="J54873"/>
      <c r="K54873"/>
      <c r="L54873"/>
      <c r="M54873" s="950"/>
      <c r="N54873"/>
      <c r="O54873"/>
    </row>
    <row r="54874" spans="1:15">
      <c r="A54874" t="s">
        <v>1917</v>
      </c>
      <c r="B54874" s="950"/>
      <c r="C54874"/>
      <c r="D54874"/>
      <c r="E54874"/>
      <c r="F54874"/>
      <c r="G54874"/>
      <c r="H54874"/>
      <c r="I54874"/>
      <c r="J54874"/>
      <c r="K54874"/>
      <c r="L54874"/>
      <c r="M54874" s="950"/>
      <c r="N54874"/>
      <c r="O54874"/>
    </row>
    <row r="54875" spans="1:15">
      <c r="A54875" t="s">
        <v>1917</v>
      </c>
      <c r="B54875" s="950"/>
      <c r="C54875"/>
      <c r="D54875"/>
      <c r="E54875"/>
      <c r="F54875"/>
      <c r="G54875"/>
      <c r="H54875"/>
      <c r="I54875"/>
      <c r="J54875"/>
      <c r="K54875"/>
      <c r="L54875"/>
      <c r="M54875" s="950"/>
      <c r="N54875"/>
      <c r="O54875"/>
    </row>
    <row r="54876" spans="1:15">
      <c r="A54876" t="s">
        <v>1917</v>
      </c>
      <c r="B54876" s="950"/>
      <c r="C54876"/>
      <c r="D54876"/>
      <c r="E54876"/>
      <c r="F54876"/>
      <c r="G54876"/>
      <c r="H54876"/>
      <c r="I54876"/>
      <c r="J54876"/>
      <c r="K54876"/>
      <c r="L54876"/>
      <c r="M54876" s="950"/>
      <c r="N54876"/>
      <c r="O54876"/>
    </row>
    <row r="54877" spans="1:15">
      <c r="A54877" t="s">
        <v>1917</v>
      </c>
      <c r="B54877" s="950"/>
      <c r="C54877"/>
      <c r="D54877"/>
      <c r="E54877"/>
      <c r="F54877"/>
      <c r="G54877"/>
      <c r="H54877"/>
      <c r="I54877"/>
      <c r="J54877"/>
      <c r="K54877"/>
      <c r="L54877"/>
      <c r="M54877" s="950"/>
      <c r="N54877"/>
      <c r="O54877"/>
    </row>
    <row r="54878" spans="1:15">
      <c r="A54878" t="s">
        <v>1917</v>
      </c>
      <c r="B54878" s="950"/>
      <c r="C54878"/>
      <c r="D54878"/>
      <c r="E54878"/>
      <c r="F54878"/>
      <c r="G54878"/>
      <c r="H54878"/>
      <c r="I54878"/>
      <c r="J54878"/>
      <c r="K54878"/>
      <c r="L54878"/>
      <c r="M54878" s="950"/>
      <c r="N54878"/>
      <c r="O54878"/>
    </row>
    <row r="54879" spans="1:15">
      <c r="A54879" t="s">
        <v>1917</v>
      </c>
      <c r="B54879" s="950"/>
      <c r="C54879"/>
      <c r="D54879"/>
      <c r="E54879"/>
      <c r="F54879"/>
      <c r="G54879"/>
      <c r="H54879"/>
      <c r="I54879"/>
      <c r="J54879"/>
      <c r="K54879"/>
      <c r="L54879"/>
      <c r="M54879" s="950"/>
      <c r="N54879"/>
      <c r="O54879"/>
    </row>
    <row r="54880" spans="1:15">
      <c r="A54880" t="s">
        <v>1917</v>
      </c>
      <c r="B54880" s="950"/>
      <c r="C54880"/>
      <c r="D54880"/>
      <c r="E54880"/>
      <c r="F54880"/>
      <c r="G54880"/>
      <c r="H54880"/>
      <c r="I54880"/>
      <c r="J54880"/>
      <c r="K54880"/>
      <c r="L54880"/>
      <c r="M54880" s="950"/>
      <c r="N54880"/>
      <c r="O54880"/>
    </row>
    <row r="54881" spans="1:15">
      <c r="A54881" t="s">
        <v>1917</v>
      </c>
      <c r="B54881" s="950"/>
      <c r="C54881"/>
      <c r="D54881"/>
      <c r="E54881"/>
      <c r="F54881"/>
      <c r="G54881"/>
      <c r="H54881"/>
      <c r="I54881"/>
      <c r="J54881"/>
      <c r="K54881"/>
      <c r="L54881"/>
      <c r="M54881" s="950"/>
      <c r="N54881"/>
      <c r="O54881"/>
    </row>
    <row r="54882" spans="1:15">
      <c r="A54882" t="s">
        <v>1917</v>
      </c>
      <c r="B54882" s="950"/>
      <c r="C54882"/>
      <c r="D54882"/>
      <c r="E54882"/>
      <c r="F54882"/>
      <c r="G54882"/>
      <c r="H54882"/>
      <c r="I54882"/>
      <c r="J54882"/>
      <c r="K54882"/>
      <c r="L54882"/>
      <c r="M54882" s="950"/>
      <c r="N54882"/>
      <c r="O54882"/>
    </row>
    <row r="54883" spans="1:15">
      <c r="A54883" t="s">
        <v>1917</v>
      </c>
      <c r="B54883" s="950"/>
      <c r="C54883"/>
      <c r="D54883"/>
      <c r="E54883"/>
      <c r="F54883"/>
      <c r="G54883"/>
      <c r="H54883"/>
      <c r="I54883"/>
      <c r="J54883"/>
      <c r="K54883"/>
      <c r="L54883"/>
      <c r="M54883" s="950"/>
      <c r="N54883"/>
      <c r="O54883"/>
    </row>
    <row r="54884" spans="1:15">
      <c r="A54884" t="s">
        <v>1917</v>
      </c>
      <c r="B54884" s="950"/>
      <c r="C54884"/>
      <c r="D54884"/>
      <c r="E54884"/>
      <c r="F54884"/>
      <c r="G54884"/>
      <c r="H54884"/>
      <c r="I54884"/>
      <c r="J54884"/>
      <c r="K54884"/>
      <c r="L54884"/>
      <c r="M54884" s="950"/>
      <c r="N54884"/>
      <c r="O54884"/>
    </row>
    <row r="54885" spans="1:15">
      <c r="A54885" t="s">
        <v>1917</v>
      </c>
      <c r="B54885" s="950"/>
      <c r="C54885"/>
      <c r="D54885"/>
      <c r="E54885"/>
      <c r="F54885"/>
      <c r="G54885"/>
      <c r="H54885"/>
      <c r="I54885"/>
      <c r="J54885"/>
      <c r="K54885"/>
      <c r="L54885"/>
      <c r="M54885" s="950"/>
      <c r="N54885"/>
      <c r="O54885"/>
    </row>
    <row r="54886" spans="1:15">
      <c r="A54886" t="s">
        <v>1917</v>
      </c>
      <c r="B54886" s="950"/>
      <c r="C54886"/>
      <c r="D54886"/>
      <c r="E54886"/>
      <c r="F54886"/>
      <c r="G54886"/>
      <c r="H54886"/>
      <c r="I54886"/>
      <c r="J54886"/>
      <c r="K54886"/>
      <c r="L54886"/>
      <c r="M54886" s="950"/>
      <c r="N54886"/>
      <c r="O54886"/>
    </row>
    <row r="54887" spans="1:15">
      <c r="A54887" t="s">
        <v>1917</v>
      </c>
      <c r="B54887" s="950"/>
      <c r="C54887"/>
      <c r="D54887"/>
      <c r="E54887"/>
      <c r="F54887"/>
      <c r="G54887"/>
      <c r="H54887"/>
      <c r="I54887"/>
      <c r="J54887"/>
      <c r="K54887"/>
      <c r="L54887"/>
      <c r="M54887" s="950"/>
      <c r="N54887"/>
      <c r="O54887"/>
    </row>
    <row r="54888" spans="1:15">
      <c r="A54888" t="s">
        <v>1917</v>
      </c>
      <c r="B54888" s="950"/>
      <c r="C54888"/>
      <c r="D54888"/>
      <c r="E54888"/>
      <c r="F54888"/>
      <c r="G54888"/>
      <c r="H54888"/>
      <c r="I54888"/>
      <c r="J54888"/>
      <c r="K54888"/>
      <c r="L54888"/>
      <c r="M54888" s="950"/>
      <c r="N54888"/>
      <c r="O54888"/>
    </row>
    <row r="54889" spans="1:15">
      <c r="A54889" t="s">
        <v>1917</v>
      </c>
      <c r="B54889" s="950"/>
      <c r="C54889"/>
      <c r="D54889"/>
      <c r="E54889"/>
      <c r="F54889"/>
      <c r="G54889"/>
      <c r="H54889"/>
      <c r="I54889"/>
      <c r="J54889"/>
      <c r="K54889"/>
      <c r="L54889"/>
      <c r="M54889" s="950"/>
      <c r="N54889"/>
      <c r="O54889"/>
    </row>
    <row r="54890" spans="1:15">
      <c r="A54890" t="s">
        <v>1917</v>
      </c>
      <c r="B54890" s="950"/>
      <c r="C54890"/>
      <c r="D54890"/>
      <c r="E54890"/>
      <c r="F54890"/>
      <c r="G54890"/>
      <c r="H54890"/>
      <c r="I54890"/>
      <c r="J54890"/>
      <c r="K54890"/>
      <c r="L54890"/>
      <c r="M54890" s="950"/>
      <c r="N54890"/>
      <c r="O54890"/>
    </row>
    <row r="54891" spans="1:15">
      <c r="A54891" t="s">
        <v>1917</v>
      </c>
      <c r="B54891" s="950"/>
      <c r="C54891"/>
      <c r="D54891"/>
      <c r="E54891"/>
      <c r="F54891"/>
      <c r="G54891"/>
      <c r="H54891"/>
      <c r="I54891"/>
      <c r="J54891"/>
      <c r="K54891"/>
      <c r="L54891"/>
      <c r="M54891" s="950"/>
      <c r="N54891"/>
      <c r="O54891"/>
    </row>
    <row r="54892" spans="1:15">
      <c r="A54892" t="s">
        <v>1917</v>
      </c>
      <c r="B54892" s="950"/>
      <c r="C54892"/>
      <c r="D54892"/>
      <c r="E54892"/>
      <c r="F54892"/>
      <c r="G54892"/>
      <c r="H54892"/>
      <c r="I54892"/>
      <c r="J54892"/>
      <c r="K54892"/>
      <c r="L54892"/>
      <c r="M54892" s="950"/>
      <c r="N54892"/>
      <c r="O54892"/>
    </row>
    <row r="54893" spans="1:15">
      <c r="A54893" t="s">
        <v>1917</v>
      </c>
      <c r="B54893" s="950"/>
      <c r="C54893"/>
      <c r="D54893"/>
      <c r="E54893"/>
      <c r="F54893"/>
      <c r="G54893"/>
      <c r="H54893"/>
      <c r="I54893"/>
      <c r="J54893"/>
      <c r="K54893"/>
      <c r="L54893"/>
      <c r="M54893" s="950"/>
      <c r="N54893"/>
      <c r="O54893"/>
    </row>
    <row r="54894" spans="1:15">
      <c r="A54894" t="s">
        <v>1917</v>
      </c>
      <c r="B54894" s="950"/>
      <c r="C54894"/>
      <c r="D54894"/>
      <c r="E54894"/>
      <c r="F54894"/>
      <c r="G54894"/>
      <c r="H54894"/>
      <c r="I54894"/>
      <c r="J54894"/>
      <c r="K54894"/>
      <c r="L54894"/>
      <c r="M54894" s="950"/>
      <c r="N54894"/>
      <c r="O54894"/>
    </row>
    <row r="54895" spans="1:15">
      <c r="A54895" t="s">
        <v>1917</v>
      </c>
      <c r="B54895" s="950"/>
      <c r="C54895"/>
      <c r="D54895"/>
      <c r="E54895"/>
      <c r="F54895"/>
      <c r="G54895"/>
      <c r="H54895"/>
      <c r="I54895"/>
      <c r="J54895"/>
      <c r="K54895"/>
      <c r="L54895"/>
      <c r="M54895" s="950"/>
      <c r="N54895"/>
      <c r="O54895"/>
    </row>
    <row r="54896" spans="1:15">
      <c r="A54896" t="s">
        <v>1917</v>
      </c>
      <c r="B54896" s="950"/>
      <c r="C54896"/>
      <c r="D54896"/>
      <c r="E54896"/>
      <c r="F54896"/>
      <c r="G54896"/>
      <c r="H54896"/>
      <c r="I54896"/>
      <c r="J54896"/>
      <c r="K54896"/>
      <c r="L54896"/>
      <c r="M54896" s="950"/>
      <c r="N54896"/>
      <c r="O54896"/>
    </row>
    <row r="54897" spans="1:15">
      <c r="A54897" t="s">
        <v>1917</v>
      </c>
      <c r="B54897" s="950"/>
      <c r="C54897"/>
      <c r="D54897"/>
      <c r="E54897"/>
      <c r="F54897"/>
      <c r="G54897"/>
      <c r="H54897"/>
      <c r="I54897"/>
      <c r="J54897"/>
      <c r="K54897"/>
      <c r="L54897"/>
      <c r="M54897" s="950"/>
      <c r="N54897"/>
      <c r="O54897"/>
    </row>
    <row r="54898" spans="1:15">
      <c r="A54898" t="s">
        <v>1917</v>
      </c>
      <c r="B54898" s="950"/>
      <c r="C54898"/>
      <c r="D54898"/>
      <c r="E54898"/>
      <c r="F54898"/>
      <c r="G54898"/>
      <c r="H54898"/>
      <c r="I54898"/>
      <c r="J54898"/>
      <c r="K54898"/>
      <c r="L54898"/>
      <c r="M54898" s="950"/>
      <c r="N54898"/>
      <c r="O54898"/>
    </row>
    <row r="54899" spans="1:15">
      <c r="A54899" t="s">
        <v>1917</v>
      </c>
      <c r="B54899" s="950"/>
      <c r="C54899"/>
      <c r="D54899"/>
      <c r="E54899"/>
      <c r="F54899"/>
      <c r="G54899"/>
      <c r="H54899"/>
      <c r="I54899"/>
      <c r="J54899"/>
      <c r="K54899"/>
      <c r="L54899"/>
      <c r="M54899" s="950"/>
      <c r="N54899"/>
      <c r="O54899"/>
    </row>
    <row r="54900" spans="1:15">
      <c r="A54900" t="s">
        <v>1917</v>
      </c>
      <c r="B54900" s="950"/>
      <c r="C54900"/>
      <c r="D54900"/>
      <c r="E54900"/>
      <c r="F54900"/>
      <c r="G54900"/>
      <c r="H54900"/>
      <c r="I54900"/>
      <c r="J54900"/>
      <c r="K54900"/>
      <c r="L54900"/>
      <c r="M54900" s="950"/>
      <c r="N54900"/>
      <c r="O54900"/>
    </row>
    <row r="54901" spans="1:15">
      <c r="A54901" t="s">
        <v>1917</v>
      </c>
      <c r="B54901" s="950"/>
      <c r="C54901"/>
      <c r="D54901"/>
      <c r="E54901"/>
      <c r="F54901"/>
      <c r="G54901"/>
      <c r="H54901"/>
      <c r="I54901"/>
      <c r="J54901"/>
      <c r="K54901"/>
      <c r="L54901"/>
      <c r="M54901" s="950"/>
      <c r="N54901"/>
      <c r="O54901"/>
    </row>
    <row r="54902" spans="1:15">
      <c r="A54902" t="s">
        <v>1917</v>
      </c>
      <c r="B54902" s="950"/>
      <c r="C54902"/>
      <c r="D54902"/>
      <c r="E54902"/>
      <c r="F54902"/>
      <c r="G54902"/>
      <c r="H54902"/>
      <c r="I54902"/>
      <c r="J54902"/>
      <c r="K54902"/>
      <c r="L54902"/>
      <c r="M54902" s="950"/>
      <c r="N54902"/>
      <c r="O54902"/>
    </row>
    <row r="54903" spans="1:15">
      <c r="A54903" t="s">
        <v>1917</v>
      </c>
      <c r="B54903" s="950"/>
      <c r="C54903"/>
      <c r="D54903"/>
      <c r="E54903"/>
      <c r="F54903"/>
      <c r="G54903"/>
      <c r="H54903"/>
      <c r="I54903"/>
      <c r="J54903"/>
      <c r="K54903"/>
      <c r="L54903"/>
      <c r="M54903" s="950"/>
      <c r="N54903"/>
      <c r="O54903"/>
    </row>
    <row r="54904" spans="1:15">
      <c r="A54904" t="s">
        <v>1917</v>
      </c>
      <c r="B54904" s="950"/>
      <c r="C54904"/>
      <c r="D54904"/>
      <c r="E54904"/>
      <c r="F54904"/>
      <c r="G54904"/>
      <c r="H54904"/>
      <c r="I54904"/>
      <c r="J54904"/>
      <c r="K54904"/>
      <c r="L54904"/>
      <c r="M54904" s="950"/>
      <c r="N54904"/>
      <c r="O54904"/>
    </row>
    <row r="54905" spans="1:15">
      <c r="A54905" t="s">
        <v>1917</v>
      </c>
      <c r="B54905" s="950"/>
      <c r="C54905"/>
      <c r="D54905"/>
      <c r="E54905"/>
      <c r="F54905"/>
      <c r="G54905"/>
      <c r="H54905"/>
      <c r="I54905"/>
      <c r="J54905"/>
      <c r="K54905"/>
      <c r="L54905"/>
      <c r="M54905" s="950"/>
      <c r="N54905"/>
      <c r="O54905"/>
    </row>
    <row r="54906" spans="1:15">
      <c r="A54906" t="s">
        <v>1917</v>
      </c>
      <c r="B54906" s="950"/>
      <c r="C54906"/>
      <c r="D54906"/>
      <c r="E54906"/>
      <c r="F54906"/>
      <c r="G54906"/>
      <c r="H54906"/>
      <c r="I54906"/>
      <c r="J54906"/>
      <c r="K54906"/>
      <c r="L54906"/>
      <c r="M54906" s="950"/>
      <c r="N54906"/>
      <c r="O54906"/>
    </row>
    <row r="54907" spans="1:15">
      <c r="A54907" t="s">
        <v>1917</v>
      </c>
      <c r="B54907" s="950"/>
      <c r="C54907"/>
      <c r="D54907"/>
      <c r="E54907"/>
      <c r="F54907"/>
      <c r="G54907"/>
      <c r="H54907"/>
      <c r="I54907"/>
      <c r="J54907"/>
      <c r="K54907"/>
      <c r="L54907"/>
      <c r="M54907" s="950"/>
      <c r="N54907"/>
      <c r="O54907"/>
    </row>
    <row r="54908" spans="1:15">
      <c r="A54908" t="s">
        <v>1917</v>
      </c>
      <c r="B54908" s="950"/>
      <c r="C54908"/>
      <c r="D54908"/>
      <c r="E54908"/>
      <c r="F54908"/>
      <c r="G54908"/>
      <c r="H54908"/>
      <c r="I54908"/>
      <c r="J54908"/>
      <c r="K54908"/>
      <c r="L54908"/>
      <c r="M54908" s="950"/>
      <c r="N54908"/>
      <c r="O54908"/>
    </row>
    <row r="54909" spans="1:15">
      <c r="A54909" t="s">
        <v>1917</v>
      </c>
      <c r="B54909" s="950"/>
      <c r="C54909"/>
      <c r="D54909"/>
      <c r="E54909"/>
      <c r="F54909"/>
      <c r="G54909"/>
      <c r="H54909"/>
      <c r="I54909"/>
      <c r="J54909"/>
      <c r="K54909"/>
      <c r="L54909"/>
      <c r="M54909" s="950"/>
      <c r="N54909"/>
      <c r="O54909"/>
    </row>
    <row r="54910" spans="1:15">
      <c r="A54910" t="s">
        <v>1917</v>
      </c>
      <c r="B54910" s="950"/>
      <c r="C54910"/>
      <c r="D54910"/>
      <c r="E54910"/>
      <c r="F54910"/>
      <c r="G54910"/>
      <c r="H54910"/>
      <c r="I54910"/>
      <c r="J54910"/>
      <c r="K54910"/>
      <c r="L54910"/>
      <c r="M54910" s="950"/>
      <c r="N54910"/>
      <c r="O54910"/>
    </row>
    <row r="54911" spans="1:15">
      <c r="A54911" t="s">
        <v>1917</v>
      </c>
      <c r="B54911" s="950"/>
      <c r="C54911"/>
      <c r="D54911"/>
      <c r="E54911"/>
      <c r="F54911"/>
      <c r="G54911"/>
      <c r="H54911"/>
      <c r="I54911"/>
      <c r="J54911"/>
      <c r="K54911"/>
      <c r="L54911"/>
      <c r="M54911" s="950"/>
      <c r="N54911"/>
      <c r="O54911"/>
    </row>
    <row r="54912" spans="1:15">
      <c r="A54912" t="s">
        <v>1917</v>
      </c>
      <c r="B54912" s="950"/>
      <c r="C54912"/>
      <c r="D54912"/>
      <c r="E54912"/>
      <c r="F54912"/>
      <c r="G54912"/>
      <c r="H54912"/>
      <c r="I54912"/>
      <c r="J54912"/>
      <c r="K54912"/>
      <c r="L54912"/>
      <c r="M54912" s="950"/>
      <c r="N54912"/>
      <c r="O54912"/>
    </row>
    <row r="54913" spans="1:15">
      <c r="A54913" t="s">
        <v>1917</v>
      </c>
      <c r="B54913" s="950"/>
      <c r="C54913"/>
      <c r="D54913"/>
      <c r="E54913"/>
      <c r="F54913"/>
      <c r="G54913"/>
      <c r="H54913"/>
      <c r="I54913"/>
      <c r="J54913"/>
      <c r="K54913"/>
      <c r="L54913"/>
      <c r="M54913" s="950"/>
      <c r="N54913"/>
      <c r="O54913"/>
    </row>
    <row r="54914" spans="1:15">
      <c r="A54914" t="s">
        <v>1917</v>
      </c>
      <c r="B54914" s="950"/>
      <c r="C54914"/>
      <c r="D54914"/>
      <c r="E54914"/>
      <c r="F54914"/>
      <c r="G54914"/>
      <c r="H54914"/>
      <c r="I54914"/>
      <c r="J54914"/>
      <c r="K54914"/>
      <c r="L54914"/>
      <c r="M54914" s="950"/>
      <c r="N54914"/>
      <c r="O54914"/>
    </row>
    <row r="54915" spans="1:15">
      <c r="A54915" t="s">
        <v>1917</v>
      </c>
      <c r="B54915" s="950"/>
      <c r="C54915"/>
      <c r="D54915"/>
      <c r="E54915"/>
      <c r="F54915"/>
      <c r="G54915"/>
      <c r="H54915"/>
      <c r="I54915"/>
      <c r="J54915"/>
      <c r="K54915"/>
      <c r="L54915"/>
      <c r="M54915" s="950"/>
      <c r="N54915"/>
      <c r="O54915"/>
    </row>
    <row r="54916" spans="1:15">
      <c r="A54916" t="s">
        <v>1917</v>
      </c>
      <c r="B54916" s="950"/>
      <c r="C54916"/>
      <c r="D54916"/>
      <c r="E54916"/>
      <c r="F54916"/>
      <c r="G54916"/>
      <c r="H54916"/>
      <c r="I54916"/>
      <c r="J54916"/>
      <c r="K54916"/>
      <c r="L54916"/>
      <c r="M54916" s="950"/>
      <c r="N54916"/>
      <c r="O54916"/>
    </row>
    <row r="54917" spans="1:15">
      <c r="A54917" t="s">
        <v>1917</v>
      </c>
      <c r="B54917" s="950"/>
      <c r="C54917"/>
      <c r="D54917"/>
      <c r="E54917"/>
      <c r="F54917"/>
      <c r="G54917"/>
      <c r="H54917"/>
      <c r="I54917"/>
      <c r="J54917"/>
      <c r="K54917"/>
      <c r="L54917"/>
      <c r="M54917" s="950"/>
      <c r="N54917"/>
      <c r="O54917"/>
    </row>
    <row r="54918" spans="1:15">
      <c r="A54918" t="s">
        <v>1917</v>
      </c>
      <c r="B54918" s="950"/>
      <c r="C54918"/>
      <c r="D54918"/>
      <c r="E54918"/>
      <c r="F54918"/>
      <c r="G54918"/>
      <c r="H54918"/>
      <c r="I54918"/>
      <c r="J54918"/>
      <c r="K54918"/>
      <c r="L54918"/>
      <c r="M54918" s="950"/>
      <c r="N54918"/>
      <c r="O54918"/>
    </row>
    <row r="54919" spans="1:15">
      <c r="A54919" t="s">
        <v>1917</v>
      </c>
      <c r="B54919" s="950"/>
      <c r="C54919"/>
      <c r="D54919"/>
      <c r="E54919"/>
      <c r="F54919"/>
      <c r="G54919"/>
      <c r="H54919"/>
      <c r="I54919"/>
      <c r="J54919"/>
      <c r="K54919"/>
      <c r="L54919"/>
      <c r="M54919" s="950"/>
      <c r="N54919"/>
      <c r="O54919"/>
    </row>
    <row r="54920" spans="1:15">
      <c r="A54920" t="s">
        <v>1917</v>
      </c>
      <c r="B54920" s="950"/>
      <c r="C54920"/>
      <c r="D54920"/>
      <c r="E54920"/>
      <c r="F54920"/>
      <c r="G54920"/>
      <c r="H54920"/>
      <c r="I54920"/>
      <c r="J54920"/>
      <c r="K54920"/>
      <c r="L54920"/>
      <c r="M54920" s="950"/>
      <c r="N54920"/>
      <c r="O54920"/>
    </row>
    <row r="54921" spans="1:15">
      <c r="A54921" t="s">
        <v>1917</v>
      </c>
      <c r="B54921" s="950"/>
      <c r="C54921"/>
      <c r="D54921"/>
      <c r="E54921"/>
      <c r="F54921"/>
      <c r="G54921"/>
      <c r="H54921"/>
      <c r="I54921"/>
      <c r="J54921"/>
      <c r="K54921"/>
      <c r="L54921"/>
      <c r="M54921" s="950"/>
      <c r="N54921"/>
      <c r="O54921"/>
    </row>
    <row r="54922" spans="1:15">
      <c r="A54922" t="s">
        <v>1917</v>
      </c>
      <c r="B54922" s="950"/>
      <c r="C54922"/>
      <c r="D54922"/>
      <c r="E54922"/>
      <c r="F54922"/>
      <c r="G54922"/>
      <c r="H54922"/>
      <c r="I54922"/>
      <c r="J54922"/>
      <c r="K54922"/>
      <c r="L54922"/>
      <c r="M54922" s="950"/>
      <c r="N54922"/>
      <c r="O54922"/>
    </row>
    <row r="54923" spans="1:15">
      <c r="A54923" t="s">
        <v>1917</v>
      </c>
      <c r="B54923" s="950"/>
      <c r="C54923"/>
      <c r="D54923"/>
      <c r="E54923"/>
      <c r="F54923"/>
      <c r="G54923"/>
      <c r="H54923"/>
      <c r="I54923"/>
      <c r="J54923"/>
      <c r="K54923"/>
      <c r="L54923"/>
      <c r="M54923" s="950"/>
      <c r="N54923"/>
      <c r="O54923"/>
    </row>
    <row r="54924" spans="1:15">
      <c r="A54924" t="s">
        <v>1917</v>
      </c>
      <c r="B54924" s="950"/>
      <c r="C54924"/>
      <c r="D54924"/>
      <c r="E54924"/>
      <c r="F54924"/>
      <c r="G54924"/>
      <c r="H54924"/>
      <c r="I54924"/>
      <c r="J54924"/>
      <c r="K54924"/>
      <c r="L54924"/>
      <c r="M54924" s="950"/>
      <c r="N54924"/>
      <c r="O54924"/>
    </row>
    <row r="54925" spans="1:15">
      <c r="A54925" t="s">
        <v>1917</v>
      </c>
      <c r="B54925" s="950"/>
      <c r="C54925"/>
      <c r="D54925"/>
      <c r="E54925"/>
      <c r="F54925"/>
      <c r="G54925"/>
      <c r="H54925"/>
      <c r="I54925"/>
      <c r="J54925"/>
      <c r="K54925"/>
      <c r="L54925"/>
      <c r="M54925" s="950"/>
      <c r="N54925"/>
      <c r="O54925"/>
    </row>
    <row r="54926" spans="1:15">
      <c r="A54926" t="s">
        <v>1917</v>
      </c>
      <c r="B54926" s="950"/>
      <c r="C54926"/>
      <c r="D54926"/>
      <c r="E54926"/>
      <c r="F54926"/>
      <c r="G54926"/>
      <c r="H54926"/>
      <c r="I54926"/>
      <c r="J54926"/>
      <c r="K54926"/>
      <c r="L54926"/>
      <c r="M54926" s="950"/>
      <c r="N54926"/>
      <c r="O54926"/>
    </row>
    <row r="54927" spans="1:15">
      <c r="A54927" t="s">
        <v>1917</v>
      </c>
      <c r="B54927" s="950"/>
      <c r="C54927"/>
      <c r="D54927"/>
      <c r="E54927"/>
      <c r="F54927"/>
      <c r="G54927"/>
      <c r="H54927"/>
      <c r="I54927"/>
      <c r="J54927"/>
      <c r="K54927"/>
      <c r="L54927"/>
      <c r="M54927" s="950"/>
      <c r="N54927"/>
      <c r="O54927"/>
    </row>
    <row r="54928" spans="1:15">
      <c r="A54928" t="s">
        <v>1917</v>
      </c>
      <c r="B54928" s="950"/>
      <c r="C54928"/>
      <c r="D54928"/>
      <c r="E54928"/>
      <c r="F54928"/>
      <c r="G54928"/>
      <c r="H54928"/>
      <c r="I54928"/>
      <c r="J54928"/>
      <c r="K54928"/>
      <c r="L54928"/>
      <c r="M54928" s="950"/>
      <c r="N54928"/>
      <c r="O54928"/>
    </row>
    <row r="54929" spans="1:15">
      <c r="A54929" t="s">
        <v>1917</v>
      </c>
      <c r="B54929" s="950"/>
      <c r="C54929"/>
      <c r="D54929"/>
      <c r="E54929"/>
      <c r="F54929"/>
      <c r="G54929"/>
      <c r="H54929"/>
      <c r="I54929"/>
      <c r="J54929"/>
      <c r="K54929"/>
      <c r="L54929"/>
      <c r="M54929" s="950"/>
      <c r="N54929"/>
      <c r="O54929"/>
    </row>
    <row r="54930" spans="1:15">
      <c r="A54930" t="s">
        <v>1917</v>
      </c>
      <c r="B54930" s="950"/>
      <c r="C54930"/>
      <c r="D54930"/>
      <c r="E54930"/>
      <c r="F54930"/>
      <c r="G54930"/>
      <c r="H54930"/>
      <c r="I54930"/>
      <c r="J54930"/>
      <c r="K54930"/>
      <c r="L54930"/>
      <c r="M54930" s="950"/>
      <c r="N54930"/>
      <c r="O54930"/>
    </row>
    <row r="54931" spans="1:15">
      <c r="A54931" t="s">
        <v>1917</v>
      </c>
      <c r="B54931" s="950"/>
      <c r="C54931"/>
      <c r="D54931"/>
      <c r="E54931"/>
      <c r="F54931"/>
      <c r="G54931"/>
      <c r="H54931"/>
      <c r="I54931"/>
      <c r="J54931"/>
      <c r="K54931"/>
      <c r="L54931"/>
      <c r="M54931" s="950"/>
      <c r="N54931"/>
      <c r="O54931"/>
    </row>
    <row r="54932" spans="1:15">
      <c r="A54932" t="s">
        <v>1917</v>
      </c>
      <c r="B54932" s="950"/>
      <c r="C54932"/>
      <c r="D54932"/>
      <c r="E54932"/>
      <c r="F54932"/>
      <c r="G54932"/>
      <c r="H54932"/>
      <c r="I54932"/>
      <c r="J54932"/>
      <c r="K54932"/>
      <c r="L54932"/>
      <c r="M54932" s="950"/>
      <c r="N54932"/>
      <c r="O54932"/>
    </row>
    <row r="54933" spans="1:15">
      <c r="A54933" t="s">
        <v>1917</v>
      </c>
      <c r="B54933" s="950"/>
      <c r="C54933"/>
      <c r="D54933"/>
      <c r="E54933"/>
      <c r="F54933"/>
      <c r="G54933"/>
      <c r="H54933"/>
      <c r="I54933"/>
      <c r="J54933"/>
      <c r="K54933"/>
      <c r="L54933"/>
      <c r="M54933" s="950"/>
      <c r="N54933"/>
      <c r="O54933"/>
    </row>
    <row r="54934" spans="1:15">
      <c r="A54934" t="s">
        <v>1917</v>
      </c>
      <c r="B54934" s="950"/>
      <c r="C54934"/>
      <c r="D54934"/>
      <c r="E54934"/>
      <c r="F54934"/>
      <c r="G54934"/>
      <c r="H54934"/>
      <c r="I54934"/>
      <c r="J54934"/>
      <c r="K54934"/>
      <c r="L54934"/>
      <c r="M54934" s="950"/>
      <c r="N54934"/>
      <c r="O54934"/>
    </row>
    <row r="54935" spans="1:15">
      <c r="A54935" t="s">
        <v>1917</v>
      </c>
      <c r="B54935" s="950"/>
      <c r="C54935"/>
      <c r="D54935"/>
      <c r="E54935"/>
      <c r="F54935"/>
      <c r="G54935"/>
      <c r="H54935"/>
      <c r="I54935"/>
      <c r="J54935"/>
      <c r="K54935"/>
      <c r="L54935"/>
      <c r="M54935" s="950"/>
      <c r="N54935"/>
      <c r="O54935"/>
    </row>
    <row r="54936" spans="1:15">
      <c r="A54936" t="s">
        <v>1917</v>
      </c>
      <c r="B54936" s="950"/>
      <c r="C54936"/>
      <c r="D54936"/>
      <c r="E54936"/>
      <c r="F54936"/>
      <c r="G54936"/>
      <c r="H54936"/>
      <c r="I54936"/>
      <c r="J54936"/>
      <c r="K54936"/>
      <c r="L54936"/>
      <c r="M54936" s="950"/>
      <c r="N54936"/>
      <c r="O54936"/>
    </row>
    <row r="54937" spans="1:15">
      <c r="A54937" t="s">
        <v>1917</v>
      </c>
      <c r="B54937" s="950"/>
      <c r="C54937"/>
      <c r="D54937"/>
      <c r="E54937"/>
      <c r="F54937"/>
      <c r="G54937"/>
      <c r="H54937"/>
      <c r="I54937"/>
      <c r="J54937"/>
      <c r="K54937"/>
      <c r="L54937"/>
      <c r="M54937" s="950"/>
      <c r="N54937"/>
      <c r="O54937"/>
    </row>
    <row r="54938" spans="1:15">
      <c r="A54938" t="s">
        <v>1917</v>
      </c>
      <c r="B54938" s="950"/>
      <c r="C54938"/>
      <c r="D54938"/>
      <c r="E54938"/>
      <c r="F54938"/>
      <c r="G54938"/>
      <c r="H54938"/>
      <c r="I54938"/>
      <c r="J54938"/>
      <c r="K54938"/>
      <c r="L54938"/>
      <c r="M54938" s="950"/>
      <c r="N54938"/>
      <c r="O54938"/>
    </row>
    <row r="54939" spans="1:15">
      <c r="A54939" t="s">
        <v>1917</v>
      </c>
      <c r="B54939" s="950"/>
      <c r="C54939"/>
      <c r="D54939"/>
      <c r="E54939"/>
      <c r="F54939"/>
      <c r="G54939"/>
      <c r="H54939"/>
      <c r="I54939"/>
      <c r="J54939"/>
      <c r="K54939"/>
      <c r="L54939"/>
      <c r="M54939" s="950"/>
      <c r="N54939"/>
      <c r="O54939"/>
    </row>
    <row r="54940" spans="1:15">
      <c r="A54940" t="s">
        <v>1917</v>
      </c>
      <c r="B54940" s="950"/>
      <c r="C54940"/>
      <c r="D54940"/>
      <c r="E54940"/>
      <c r="F54940"/>
      <c r="G54940"/>
      <c r="H54940"/>
      <c r="I54940"/>
      <c r="J54940"/>
      <c r="K54940"/>
      <c r="L54940"/>
      <c r="M54940" s="950"/>
      <c r="N54940"/>
      <c r="O54940"/>
    </row>
    <row r="54941" spans="1:15">
      <c r="A54941" t="s">
        <v>1917</v>
      </c>
      <c r="B54941" s="950"/>
      <c r="C54941"/>
      <c r="D54941"/>
      <c r="E54941"/>
      <c r="F54941"/>
      <c r="G54941"/>
      <c r="H54941"/>
      <c r="I54941"/>
      <c r="J54941"/>
      <c r="K54941"/>
      <c r="L54941"/>
      <c r="M54941" s="950"/>
      <c r="N54941"/>
      <c r="O54941"/>
    </row>
    <row r="54942" spans="1:15">
      <c r="A54942" t="s">
        <v>1917</v>
      </c>
      <c r="B54942" s="950"/>
      <c r="C54942"/>
      <c r="D54942"/>
      <c r="E54942"/>
      <c r="F54942"/>
      <c r="G54942"/>
      <c r="H54942"/>
      <c r="I54942"/>
      <c r="J54942"/>
      <c r="K54942"/>
      <c r="L54942"/>
      <c r="M54942" s="950"/>
      <c r="N54942"/>
      <c r="O54942"/>
    </row>
    <row r="54943" spans="1:15">
      <c r="A54943" t="s">
        <v>1917</v>
      </c>
      <c r="B54943" s="950"/>
      <c r="C54943"/>
      <c r="D54943"/>
      <c r="E54943"/>
      <c r="F54943"/>
      <c r="G54943"/>
      <c r="H54943"/>
      <c r="I54943"/>
      <c r="J54943"/>
      <c r="K54943"/>
      <c r="L54943"/>
      <c r="M54943" s="950"/>
      <c r="N54943"/>
      <c r="O54943"/>
    </row>
    <row r="54944" spans="1:15">
      <c r="A54944" t="s">
        <v>1917</v>
      </c>
      <c r="B54944" s="950"/>
      <c r="C54944"/>
      <c r="D54944"/>
      <c r="E54944"/>
      <c r="F54944"/>
      <c r="G54944"/>
      <c r="H54944"/>
      <c r="I54944"/>
      <c r="J54944"/>
      <c r="K54944"/>
      <c r="L54944"/>
      <c r="M54944" s="950"/>
      <c r="N54944"/>
      <c r="O54944"/>
    </row>
    <row r="54945" spans="1:15">
      <c r="A54945" t="s">
        <v>1917</v>
      </c>
      <c r="B54945" s="950"/>
      <c r="C54945"/>
      <c r="D54945"/>
      <c r="E54945"/>
      <c r="F54945"/>
      <c r="G54945"/>
      <c r="H54945"/>
      <c r="I54945"/>
      <c r="J54945"/>
      <c r="K54945"/>
      <c r="L54945"/>
      <c r="M54945" s="950"/>
      <c r="N54945"/>
      <c r="O54945"/>
    </row>
    <row r="54946" spans="1:15">
      <c r="A54946" t="s">
        <v>1917</v>
      </c>
      <c r="B54946" s="950"/>
      <c r="C54946"/>
      <c r="D54946"/>
      <c r="E54946"/>
      <c r="F54946"/>
      <c r="G54946"/>
      <c r="H54946"/>
      <c r="I54946"/>
      <c r="J54946"/>
      <c r="K54946"/>
      <c r="L54946"/>
      <c r="M54946" s="950"/>
      <c r="N54946"/>
      <c r="O54946"/>
    </row>
    <row r="54947" spans="1:15">
      <c r="A54947" t="s">
        <v>1917</v>
      </c>
      <c r="B54947" s="950"/>
      <c r="C54947"/>
      <c r="D54947"/>
      <c r="E54947"/>
      <c r="F54947"/>
      <c r="G54947"/>
      <c r="H54947"/>
      <c r="I54947"/>
      <c r="J54947"/>
      <c r="K54947"/>
      <c r="L54947"/>
      <c r="M54947" s="950"/>
      <c r="N54947"/>
      <c r="O54947"/>
    </row>
    <row r="54948" spans="1:15">
      <c r="A54948" t="s">
        <v>1917</v>
      </c>
      <c r="B54948" s="950"/>
      <c r="C54948"/>
      <c r="D54948"/>
      <c r="E54948"/>
      <c r="F54948"/>
      <c r="G54948"/>
      <c r="H54948"/>
      <c r="I54948"/>
      <c r="J54948"/>
      <c r="K54948"/>
      <c r="L54948"/>
      <c r="M54948" s="950"/>
      <c r="N54948"/>
      <c r="O54948"/>
    </row>
    <row r="54949" spans="1:15">
      <c r="A54949" t="s">
        <v>1917</v>
      </c>
      <c r="B54949" s="950"/>
      <c r="C54949"/>
      <c r="D54949"/>
      <c r="E54949"/>
      <c r="F54949"/>
      <c r="G54949"/>
      <c r="H54949"/>
      <c r="I54949"/>
      <c r="J54949"/>
      <c r="K54949"/>
      <c r="L54949"/>
      <c r="M54949" s="950"/>
      <c r="N54949"/>
      <c r="O54949"/>
    </row>
    <row r="54950" spans="1:15">
      <c r="A54950" t="s">
        <v>1917</v>
      </c>
      <c r="B54950" s="950"/>
      <c r="C54950"/>
      <c r="D54950"/>
      <c r="E54950"/>
      <c r="F54950"/>
      <c r="G54950"/>
      <c r="H54950"/>
      <c r="I54950"/>
      <c r="J54950"/>
      <c r="K54950"/>
      <c r="L54950"/>
      <c r="M54950" s="950"/>
      <c r="N54950"/>
      <c r="O54950"/>
    </row>
    <row r="54951" spans="1:15">
      <c r="A54951" t="s">
        <v>1917</v>
      </c>
      <c r="B54951" s="950"/>
      <c r="C54951"/>
      <c r="D54951"/>
      <c r="E54951"/>
      <c r="F54951"/>
      <c r="G54951"/>
      <c r="H54951"/>
      <c r="I54951"/>
      <c r="J54951"/>
      <c r="K54951"/>
      <c r="L54951"/>
      <c r="M54951" s="950"/>
      <c r="N54951"/>
      <c r="O54951"/>
    </row>
    <row r="54952" spans="1:15">
      <c r="A54952" t="s">
        <v>1917</v>
      </c>
      <c r="B54952" s="950"/>
      <c r="C54952"/>
      <c r="D54952"/>
      <c r="E54952"/>
      <c r="F54952"/>
      <c r="G54952"/>
      <c r="H54952"/>
      <c r="I54952"/>
      <c r="J54952"/>
      <c r="K54952"/>
      <c r="L54952"/>
      <c r="M54952" s="950"/>
      <c r="N54952"/>
      <c r="O54952"/>
    </row>
    <row r="54953" spans="1:15">
      <c r="A54953" t="s">
        <v>1917</v>
      </c>
      <c r="B54953" s="950"/>
      <c r="C54953"/>
      <c r="D54953"/>
      <c r="E54953"/>
      <c r="F54953"/>
      <c r="G54953"/>
      <c r="H54953"/>
      <c r="I54953"/>
      <c r="J54953"/>
      <c r="K54953"/>
      <c r="L54953"/>
      <c r="M54953" s="950"/>
      <c r="N54953"/>
      <c r="O54953"/>
    </row>
    <row r="54954" spans="1:15">
      <c r="A54954" t="s">
        <v>1917</v>
      </c>
      <c r="B54954" s="950"/>
      <c r="C54954"/>
      <c r="D54954"/>
      <c r="E54954"/>
      <c r="F54954"/>
      <c r="G54954"/>
      <c r="H54954"/>
      <c r="I54954"/>
      <c r="J54954"/>
      <c r="K54954"/>
      <c r="L54954"/>
      <c r="M54954" s="950"/>
      <c r="N54954"/>
      <c r="O54954"/>
    </row>
    <row r="54955" spans="1:15">
      <c r="A54955" t="s">
        <v>1917</v>
      </c>
      <c r="B54955" s="950"/>
      <c r="C54955"/>
      <c r="D54955"/>
      <c r="E54955"/>
      <c r="F54955"/>
      <c r="G54955"/>
      <c r="H54955"/>
      <c r="I54955"/>
      <c r="J54955"/>
      <c r="K54955"/>
      <c r="L54955"/>
      <c r="M54955" s="950"/>
      <c r="N54955"/>
      <c r="O54955"/>
    </row>
    <row r="54956" spans="1:15">
      <c r="A54956" t="s">
        <v>1917</v>
      </c>
      <c r="B54956" s="950"/>
      <c r="C54956"/>
      <c r="D54956"/>
      <c r="E54956"/>
      <c r="F54956"/>
      <c r="G54956"/>
      <c r="H54956"/>
      <c r="I54956"/>
      <c r="J54956"/>
      <c r="K54956"/>
      <c r="L54956"/>
      <c r="M54956" s="950"/>
      <c r="N54956"/>
      <c r="O54956"/>
    </row>
    <row r="54957" spans="1:15">
      <c r="A54957" t="s">
        <v>1917</v>
      </c>
      <c r="B54957" s="950"/>
      <c r="C54957"/>
      <c r="D54957"/>
      <c r="E54957"/>
      <c r="F54957"/>
      <c r="G54957"/>
      <c r="H54957"/>
      <c r="I54957"/>
      <c r="J54957"/>
      <c r="K54957"/>
      <c r="L54957"/>
      <c r="M54957" s="950"/>
      <c r="N54957"/>
      <c r="O54957"/>
    </row>
    <row r="54958" spans="1:15">
      <c r="A54958" t="s">
        <v>1917</v>
      </c>
      <c r="B54958" s="950"/>
      <c r="C54958"/>
      <c r="D54958"/>
      <c r="E54958"/>
      <c r="F54958"/>
      <c r="G54958"/>
      <c r="H54958"/>
      <c r="I54958"/>
      <c r="J54958"/>
      <c r="K54958"/>
      <c r="L54958"/>
      <c r="M54958" s="950"/>
      <c r="N54958"/>
      <c r="O54958"/>
    </row>
    <row r="54959" spans="1:15">
      <c r="A54959" t="s">
        <v>1917</v>
      </c>
      <c r="B54959" s="950"/>
      <c r="C54959"/>
      <c r="D54959"/>
      <c r="E54959"/>
      <c r="F54959"/>
      <c r="G54959"/>
      <c r="H54959"/>
      <c r="I54959"/>
      <c r="J54959"/>
      <c r="K54959"/>
      <c r="L54959"/>
      <c r="M54959" s="950"/>
      <c r="N54959"/>
      <c r="O54959"/>
    </row>
    <row r="54960" spans="1:15">
      <c r="A54960" t="s">
        <v>1917</v>
      </c>
      <c r="B54960" s="950"/>
      <c r="C54960"/>
      <c r="D54960"/>
      <c r="E54960"/>
      <c r="F54960"/>
      <c r="G54960"/>
      <c r="H54960"/>
      <c r="I54960"/>
      <c r="J54960"/>
      <c r="K54960"/>
      <c r="L54960"/>
      <c r="M54960" s="950"/>
      <c r="N54960"/>
      <c r="O54960"/>
    </row>
    <row r="54961" spans="1:15">
      <c r="A54961" t="s">
        <v>1917</v>
      </c>
      <c r="B54961" s="950"/>
      <c r="C54961"/>
      <c r="D54961"/>
      <c r="E54961"/>
      <c r="F54961"/>
      <c r="G54961"/>
      <c r="H54961"/>
      <c r="I54961"/>
      <c r="J54961"/>
      <c r="K54961"/>
      <c r="L54961"/>
      <c r="M54961" s="950"/>
      <c r="N54961"/>
      <c r="O54961"/>
    </row>
    <row r="54962" spans="1:15">
      <c r="A54962" t="s">
        <v>1917</v>
      </c>
      <c r="B54962" s="950"/>
      <c r="C54962"/>
      <c r="D54962"/>
      <c r="E54962"/>
      <c r="F54962"/>
      <c r="G54962"/>
      <c r="H54962"/>
      <c r="I54962"/>
      <c r="J54962"/>
      <c r="K54962"/>
      <c r="L54962"/>
      <c r="M54962" s="950"/>
      <c r="N54962"/>
      <c r="O54962"/>
    </row>
    <row r="54963" spans="1:15">
      <c r="A54963" t="s">
        <v>1917</v>
      </c>
      <c r="B54963" s="950"/>
      <c r="C54963"/>
      <c r="D54963"/>
      <c r="E54963"/>
      <c r="F54963"/>
      <c r="G54963"/>
      <c r="H54963"/>
      <c r="I54963"/>
      <c r="J54963"/>
      <c r="K54963"/>
      <c r="L54963"/>
      <c r="M54963" s="950"/>
      <c r="N54963"/>
      <c r="O54963"/>
    </row>
    <row r="54964" spans="1:15">
      <c r="A54964" t="s">
        <v>1917</v>
      </c>
      <c r="B54964" s="950"/>
      <c r="C54964"/>
      <c r="D54964"/>
      <c r="E54964"/>
      <c r="F54964"/>
      <c r="G54964"/>
      <c r="H54964"/>
      <c r="I54964"/>
      <c r="J54964"/>
      <c r="K54964"/>
      <c r="L54964"/>
      <c r="M54964" s="950"/>
      <c r="N54964"/>
      <c r="O54964"/>
    </row>
    <row r="54965" spans="1:15">
      <c r="A54965" t="s">
        <v>1917</v>
      </c>
      <c r="B54965" s="950"/>
      <c r="C54965"/>
      <c r="D54965"/>
      <c r="E54965"/>
      <c r="F54965"/>
      <c r="G54965"/>
      <c r="H54965"/>
      <c r="I54965"/>
      <c r="J54965"/>
      <c r="K54965"/>
      <c r="L54965"/>
      <c r="M54965" s="950"/>
      <c r="N54965"/>
      <c r="O54965"/>
    </row>
    <row r="54966" spans="1:15">
      <c r="A54966" t="s">
        <v>1917</v>
      </c>
      <c r="B54966" s="950"/>
      <c r="C54966"/>
      <c r="D54966"/>
      <c r="E54966"/>
      <c r="F54966"/>
      <c r="G54966"/>
      <c r="H54966"/>
      <c r="I54966"/>
      <c r="J54966"/>
      <c r="K54966"/>
      <c r="L54966"/>
      <c r="M54966" s="950"/>
      <c r="N54966"/>
      <c r="O54966"/>
    </row>
    <row r="54967" spans="1:15">
      <c r="A54967" t="s">
        <v>1917</v>
      </c>
      <c r="B54967" s="950"/>
      <c r="C54967"/>
      <c r="D54967"/>
      <c r="E54967"/>
      <c r="F54967"/>
      <c r="G54967"/>
      <c r="H54967"/>
      <c r="I54967"/>
      <c r="J54967"/>
      <c r="K54967"/>
      <c r="L54967"/>
      <c r="M54967" s="950"/>
      <c r="N54967"/>
      <c r="O54967"/>
    </row>
    <row r="54968" spans="1:15">
      <c r="A54968" t="s">
        <v>1917</v>
      </c>
      <c r="B54968" s="950"/>
      <c r="C54968"/>
      <c r="D54968"/>
      <c r="E54968"/>
      <c r="F54968"/>
      <c r="G54968"/>
      <c r="H54968"/>
      <c r="I54968"/>
      <c r="J54968"/>
      <c r="K54968"/>
      <c r="L54968"/>
      <c r="M54968" s="950"/>
      <c r="N54968"/>
      <c r="O54968"/>
    </row>
    <row r="54969" spans="1:15">
      <c r="A54969" t="s">
        <v>1917</v>
      </c>
      <c r="B54969" s="950"/>
      <c r="C54969"/>
      <c r="D54969"/>
      <c r="E54969"/>
      <c r="F54969"/>
      <c r="G54969"/>
      <c r="H54969"/>
      <c r="I54969"/>
      <c r="J54969"/>
      <c r="K54969"/>
      <c r="L54969"/>
      <c r="M54969" s="950"/>
      <c r="N54969"/>
      <c r="O54969"/>
    </row>
    <row r="54970" spans="1:15">
      <c r="A54970" t="s">
        <v>1917</v>
      </c>
      <c r="B54970" s="950"/>
      <c r="C54970"/>
      <c r="D54970"/>
      <c r="E54970"/>
      <c r="F54970"/>
      <c r="G54970"/>
      <c r="H54970"/>
      <c r="I54970"/>
      <c r="J54970"/>
      <c r="K54970"/>
      <c r="L54970"/>
      <c r="M54970" s="950"/>
      <c r="N54970"/>
      <c r="O54970"/>
    </row>
    <row r="54971" spans="1:15">
      <c r="A54971" t="s">
        <v>1917</v>
      </c>
      <c r="B54971" s="950"/>
      <c r="C54971"/>
      <c r="D54971"/>
      <c r="E54971"/>
      <c r="F54971"/>
      <c r="G54971"/>
      <c r="H54971"/>
      <c r="I54971"/>
      <c r="J54971"/>
      <c r="K54971"/>
      <c r="L54971"/>
      <c r="M54971" s="950"/>
      <c r="N54971"/>
      <c r="O54971"/>
    </row>
    <row r="54972" spans="1:15">
      <c r="A54972" t="s">
        <v>1917</v>
      </c>
      <c r="B54972" s="950"/>
      <c r="C54972"/>
      <c r="D54972"/>
      <c r="E54972"/>
      <c r="F54972"/>
      <c r="G54972"/>
      <c r="H54972"/>
      <c r="I54972"/>
      <c r="J54972"/>
      <c r="K54972"/>
      <c r="L54972"/>
      <c r="M54972" s="950"/>
      <c r="N54972"/>
      <c r="O54972"/>
    </row>
    <row r="54973" spans="1:15">
      <c r="A54973" t="s">
        <v>1917</v>
      </c>
      <c r="B54973" s="950"/>
      <c r="C54973"/>
      <c r="D54973"/>
      <c r="E54973"/>
      <c r="F54973"/>
      <c r="G54973"/>
      <c r="H54973"/>
      <c r="I54973"/>
      <c r="J54973"/>
      <c r="K54973"/>
      <c r="L54973"/>
      <c r="M54973" s="950"/>
      <c r="N54973"/>
      <c r="O54973"/>
    </row>
    <row r="54974" spans="1:15">
      <c r="A54974" t="s">
        <v>1917</v>
      </c>
      <c r="B54974" s="950"/>
      <c r="C54974"/>
      <c r="D54974"/>
      <c r="E54974"/>
      <c r="F54974"/>
      <c r="G54974"/>
      <c r="H54974"/>
      <c r="I54974"/>
      <c r="J54974"/>
      <c r="K54974"/>
      <c r="L54974"/>
      <c r="M54974" s="950"/>
      <c r="N54974"/>
      <c r="O54974"/>
    </row>
    <row r="54975" spans="1:15">
      <c r="A54975" t="s">
        <v>1917</v>
      </c>
      <c r="B54975" s="950"/>
      <c r="C54975"/>
      <c r="D54975"/>
      <c r="E54975"/>
      <c r="F54975"/>
      <c r="G54975"/>
      <c r="H54975"/>
      <c r="I54975"/>
      <c r="J54975"/>
      <c r="K54975"/>
      <c r="L54975"/>
      <c r="M54975" s="950"/>
      <c r="N54975"/>
      <c r="O54975"/>
    </row>
    <row r="54976" spans="1:15">
      <c r="A54976" t="s">
        <v>1917</v>
      </c>
      <c r="B54976" s="950"/>
      <c r="C54976"/>
      <c r="D54976"/>
      <c r="E54976"/>
      <c r="F54976"/>
      <c r="G54976"/>
      <c r="H54976"/>
      <c r="I54976"/>
      <c r="J54976"/>
      <c r="K54976"/>
      <c r="L54976"/>
      <c r="M54976" s="950"/>
      <c r="N54976"/>
      <c r="O54976"/>
    </row>
    <row r="54977" spans="1:15">
      <c r="A54977" t="s">
        <v>1917</v>
      </c>
      <c r="B54977" s="950"/>
      <c r="C54977"/>
      <c r="D54977"/>
      <c r="E54977"/>
      <c r="F54977"/>
      <c r="G54977"/>
      <c r="H54977"/>
      <c r="I54977"/>
      <c r="J54977"/>
      <c r="K54977"/>
      <c r="L54977"/>
      <c r="M54977" s="950"/>
      <c r="N54977"/>
      <c r="O54977"/>
    </row>
    <row r="54978" spans="1:15">
      <c r="A54978" t="s">
        <v>1917</v>
      </c>
      <c r="B54978" s="950"/>
      <c r="C54978"/>
      <c r="D54978"/>
      <c r="E54978"/>
      <c r="F54978"/>
      <c r="G54978"/>
      <c r="H54978"/>
      <c r="I54978"/>
      <c r="J54978"/>
      <c r="K54978"/>
      <c r="L54978"/>
      <c r="M54978" s="950"/>
      <c r="N54978"/>
      <c r="O54978"/>
    </row>
    <row r="54979" spans="1:15">
      <c r="A54979" t="s">
        <v>1917</v>
      </c>
      <c r="B54979" s="950"/>
      <c r="C54979"/>
      <c r="D54979"/>
      <c r="E54979"/>
      <c r="F54979"/>
      <c r="G54979"/>
      <c r="H54979"/>
      <c r="I54979"/>
      <c r="J54979"/>
      <c r="K54979"/>
      <c r="L54979"/>
      <c r="M54979" s="950"/>
      <c r="N54979"/>
      <c r="O54979"/>
    </row>
    <row r="54980" spans="1:15">
      <c r="A54980" t="s">
        <v>1917</v>
      </c>
      <c r="B54980" s="950"/>
      <c r="C54980"/>
      <c r="D54980"/>
      <c r="E54980"/>
      <c r="F54980"/>
      <c r="G54980"/>
      <c r="H54980"/>
      <c r="I54980"/>
      <c r="J54980"/>
      <c r="K54980"/>
      <c r="L54980"/>
      <c r="M54980" s="950"/>
      <c r="N54980"/>
      <c r="O54980"/>
    </row>
    <row r="54981" spans="1:15">
      <c r="A54981" t="s">
        <v>1917</v>
      </c>
      <c r="B54981" s="950"/>
      <c r="C54981"/>
      <c r="D54981"/>
      <c r="E54981"/>
      <c r="F54981"/>
      <c r="G54981"/>
      <c r="H54981"/>
      <c r="I54981"/>
      <c r="J54981"/>
      <c r="K54981"/>
      <c r="L54981"/>
      <c r="M54981" s="950"/>
      <c r="N54981"/>
      <c r="O54981"/>
    </row>
    <row r="54982" spans="1:15">
      <c r="A54982" t="s">
        <v>1917</v>
      </c>
      <c r="B54982" s="950"/>
      <c r="C54982"/>
      <c r="D54982"/>
      <c r="E54982"/>
      <c r="F54982"/>
      <c r="G54982"/>
      <c r="H54982"/>
      <c r="I54982"/>
      <c r="J54982"/>
      <c r="K54982"/>
      <c r="L54982"/>
      <c r="M54982" s="950"/>
      <c r="N54982"/>
      <c r="O54982"/>
    </row>
    <row r="54983" spans="1:15">
      <c r="A54983" t="s">
        <v>1917</v>
      </c>
      <c r="B54983" s="950"/>
      <c r="C54983"/>
      <c r="D54983"/>
      <c r="E54983"/>
      <c r="F54983"/>
      <c r="G54983"/>
      <c r="H54983"/>
      <c r="I54983"/>
      <c r="J54983"/>
      <c r="K54983"/>
      <c r="L54983"/>
      <c r="M54983" s="950"/>
      <c r="N54983"/>
      <c r="O54983"/>
    </row>
    <row r="54984" spans="1:15">
      <c r="A54984" t="s">
        <v>1917</v>
      </c>
      <c r="B54984" s="950"/>
      <c r="C54984"/>
      <c r="D54984"/>
      <c r="E54984"/>
      <c r="F54984"/>
      <c r="G54984"/>
      <c r="H54984"/>
      <c r="I54984"/>
      <c r="J54984"/>
      <c r="K54984"/>
      <c r="L54984"/>
      <c r="M54984" s="950"/>
      <c r="N54984"/>
      <c r="O54984"/>
    </row>
    <row r="54985" spans="1:15">
      <c r="A54985" t="s">
        <v>1917</v>
      </c>
      <c r="B54985" s="950"/>
      <c r="C54985"/>
      <c r="D54985"/>
      <c r="E54985"/>
      <c r="F54985"/>
      <c r="G54985"/>
      <c r="H54985"/>
      <c r="I54985"/>
      <c r="J54985"/>
      <c r="K54985"/>
      <c r="L54985"/>
      <c r="M54985" s="950"/>
      <c r="N54985"/>
      <c r="O54985"/>
    </row>
    <row r="54986" spans="1:15">
      <c r="A54986" t="s">
        <v>1917</v>
      </c>
      <c r="B54986" s="950"/>
      <c r="C54986"/>
      <c r="D54986"/>
      <c r="E54986"/>
      <c r="F54986"/>
      <c r="G54986"/>
      <c r="H54986"/>
      <c r="I54986"/>
      <c r="J54986"/>
      <c r="K54986"/>
      <c r="L54986"/>
      <c r="M54986" s="950"/>
      <c r="N54986"/>
      <c r="O54986"/>
    </row>
    <row r="54987" spans="1:15">
      <c r="A54987" t="s">
        <v>1917</v>
      </c>
      <c r="B54987" s="950"/>
      <c r="C54987"/>
      <c r="D54987"/>
      <c r="E54987"/>
      <c r="F54987"/>
      <c r="G54987"/>
      <c r="H54987"/>
      <c r="I54987"/>
      <c r="J54987"/>
      <c r="K54987"/>
      <c r="L54987"/>
      <c r="M54987" s="950"/>
      <c r="N54987"/>
      <c r="O54987"/>
    </row>
    <row r="54988" spans="1:15">
      <c r="A54988" t="s">
        <v>1917</v>
      </c>
      <c r="B54988" s="950"/>
      <c r="C54988"/>
      <c r="D54988"/>
      <c r="E54988"/>
      <c r="F54988"/>
      <c r="G54988"/>
      <c r="H54988"/>
      <c r="I54988"/>
      <c r="J54988"/>
      <c r="K54988"/>
      <c r="L54988"/>
      <c r="M54988" s="950"/>
      <c r="N54988"/>
      <c r="O54988"/>
    </row>
    <row r="54989" spans="1:15">
      <c r="A54989" t="s">
        <v>1917</v>
      </c>
      <c r="B54989" s="950"/>
      <c r="C54989"/>
      <c r="D54989"/>
      <c r="E54989"/>
      <c r="F54989"/>
      <c r="G54989"/>
      <c r="H54989"/>
      <c r="I54989"/>
      <c r="J54989"/>
      <c r="K54989"/>
      <c r="L54989"/>
      <c r="M54989" s="950"/>
      <c r="N54989"/>
      <c r="O54989"/>
    </row>
    <row r="54990" spans="1:15">
      <c r="A54990" t="s">
        <v>1917</v>
      </c>
      <c r="B54990" s="950"/>
      <c r="C54990"/>
      <c r="D54990"/>
      <c r="E54990"/>
      <c r="F54990"/>
      <c r="G54990"/>
      <c r="H54990"/>
      <c r="I54990"/>
      <c r="J54990"/>
      <c r="K54990"/>
      <c r="L54990"/>
      <c r="M54990" s="950"/>
      <c r="N54990"/>
      <c r="O54990"/>
    </row>
    <row r="54991" spans="1:15">
      <c r="A54991" t="s">
        <v>1917</v>
      </c>
      <c r="B54991" s="950"/>
      <c r="C54991"/>
      <c r="D54991"/>
      <c r="E54991"/>
      <c r="F54991"/>
      <c r="G54991"/>
      <c r="H54991"/>
      <c r="I54991"/>
      <c r="J54991"/>
      <c r="K54991"/>
      <c r="L54991"/>
      <c r="M54991" s="950"/>
      <c r="N54991"/>
      <c r="O54991"/>
    </row>
    <row r="54992" spans="1:15">
      <c r="A54992" t="s">
        <v>1917</v>
      </c>
      <c r="B54992" s="950"/>
      <c r="C54992"/>
      <c r="D54992"/>
      <c r="E54992"/>
      <c r="F54992"/>
      <c r="G54992"/>
      <c r="H54992"/>
      <c r="I54992"/>
      <c r="J54992"/>
      <c r="K54992"/>
      <c r="L54992"/>
      <c r="M54992" s="950"/>
      <c r="N54992"/>
      <c r="O54992"/>
    </row>
    <row r="54993" spans="1:15">
      <c r="A54993" t="s">
        <v>1917</v>
      </c>
      <c r="B54993" s="950"/>
      <c r="C54993"/>
      <c r="D54993"/>
      <c r="E54993"/>
      <c r="F54993"/>
      <c r="G54993"/>
      <c r="H54993"/>
      <c r="I54993"/>
      <c r="J54993"/>
      <c r="K54993"/>
      <c r="L54993"/>
      <c r="M54993" s="950"/>
      <c r="N54993"/>
      <c r="O54993"/>
    </row>
    <row r="54994" spans="1:15">
      <c r="A54994" t="s">
        <v>1917</v>
      </c>
      <c r="B54994" s="950"/>
      <c r="C54994"/>
      <c r="D54994"/>
      <c r="E54994"/>
      <c r="F54994"/>
      <c r="G54994"/>
      <c r="H54994"/>
      <c r="I54994"/>
      <c r="J54994"/>
      <c r="K54994"/>
      <c r="L54994"/>
      <c r="M54994" s="950"/>
      <c r="N54994"/>
      <c r="O54994"/>
    </row>
    <row r="54995" spans="1:15">
      <c r="A54995" t="s">
        <v>1917</v>
      </c>
      <c r="B54995" s="950"/>
      <c r="C54995"/>
      <c r="D54995"/>
      <c r="E54995"/>
      <c r="F54995"/>
      <c r="G54995"/>
      <c r="H54995"/>
      <c r="I54995"/>
      <c r="J54995"/>
      <c r="K54995"/>
      <c r="L54995"/>
      <c r="M54995" s="950"/>
      <c r="N54995"/>
      <c r="O54995"/>
    </row>
    <row r="54996" spans="1:15">
      <c r="A54996" t="s">
        <v>1917</v>
      </c>
      <c r="B54996" s="950"/>
      <c r="C54996"/>
      <c r="D54996"/>
      <c r="E54996"/>
      <c r="F54996"/>
      <c r="G54996"/>
      <c r="H54996"/>
      <c r="I54996"/>
      <c r="J54996"/>
      <c r="K54996"/>
      <c r="L54996"/>
      <c r="M54996" s="950"/>
      <c r="N54996"/>
      <c r="O54996"/>
    </row>
    <row r="54997" spans="1:15">
      <c r="A54997" t="s">
        <v>1917</v>
      </c>
      <c r="B54997" s="950"/>
      <c r="C54997"/>
      <c r="D54997"/>
      <c r="E54997"/>
      <c r="F54997"/>
      <c r="G54997"/>
      <c r="H54997"/>
      <c r="I54997"/>
      <c r="J54997"/>
      <c r="K54997"/>
      <c r="L54997"/>
      <c r="M54997" s="950"/>
      <c r="N54997"/>
      <c r="O54997"/>
    </row>
    <row r="54998" spans="1:15">
      <c r="A54998" t="s">
        <v>1917</v>
      </c>
      <c r="B54998" s="950"/>
      <c r="C54998"/>
      <c r="D54998"/>
      <c r="E54998"/>
      <c r="F54998"/>
      <c r="G54998"/>
      <c r="H54998"/>
      <c r="I54998"/>
      <c r="J54998"/>
      <c r="K54998"/>
      <c r="L54998"/>
      <c r="M54998" s="950"/>
      <c r="N54998"/>
      <c r="O54998"/>
    </row>
    <row r="54999" spans="1:15">
      <c r="A54999" t="s">
        <v>1917</v>
      </c>
      <c r="B54999" s="950"/>
      <c r="C54999"/>
      <c r="D54999"/>
      <c r="E54999"/>
      <c r="F54999"/>
      <c r="G54999"/>
      <c r="H54999"/>
      <c r="I54999"/>
      <c r="J54999"/>
      <c r="K54999"/>
      <c r="L54999"/>
      <c r="M54999" s="950"/>
      <c r="N54999"/>
      <c r="O54999"/>
    </row>
    <row r="55000" spans="1:15">
      <c r="A55000" t="s">
        <v>1917</v>
      </c>
      <c r="B55000" s="950"/>
      <c r="C55000"/>
      <c r="D55000"/>
      <c r="E55000"/>
      <c r="F55000"/>
      <c r="G55000"/>
      <c r="H55000"/>
      <c r="I55000"/>
      <c r="J55000"/>
      <c r="K55000"/>
      <c r="L55000"/>
      <c r="M55000" s="950"/>
      <c r="N55000"/>
      <c r="O55000"/>
    </row>
    <row r="55001" spans="1:15">
      <c r="A55001" t="s">
        <v>1917</v>
      </c>
      <c r="B55001" s="950"/>
      <c r="C55001"/>
      <c r="D55001"/>
      <c r="E55001"/>
      <c r="F55001"/>
      <c r="G55001"/>
      <c r="H55001"/>
      <c r="I55001"/>
      <c r="J55001"/>
      <c r="K55001"/>
      <c r="L55001"/>
      <c r="M55001" s="950"/>
      <c r="N55001"/>
      <c r="O55001"/>
    </row>
    <row r="55002" spans="1:15">
      <c r="A55002" t="s">
        <v>1917</v>
      </c>
      <c r="B55002" s="950"/>
      <c r="C55002"/>
      <c r="D55002"/>
      <c r="E55002"/>
      <c r="F55002"/>
      <c r="G55002"/>
      <c r="H55002"/>
      <c r="I55002"/>
      <c r="J55002"/>
      <c r="K55002"/>
      <c r="L55002"/>
      <c r="M55002" s="950"/>
      <c r="N55002"/>
      <c r="O55002"/>
    </row>
    <row r="55003" spans="1:15">
      <c r="A55003" t="s">
        <v>1917</v>
      </c>
      <c r="B55003" s="950"/>
      <c r="C55003"/>
      <c r="D55003"/>
      <c r="E55003"/>
      <c r="F55003"/>
      <c r="G55003"/>
      <c r="H55003"/>
      <c r="I55003"/>
      <c r="J55003"/>
      <c r="K55003"/>
      <c r="L55003"/>
      <c r="M55003" s="950"/>
      <c r="N55003"/>
      <c r="O55003"/>
    </row>
    <row r="55004" spans="1:15">
      <c r="A55004" t="s">
        <v>1917</v>
      </c>
      <c r="B55004" s="950"/>
      <c r="C55004"/>
      <c r="D55004"/>
      <c r="E55004"/>
      <c r="F55004"/>
      <c r="G55004"/>
      <c r="H55004"/>
      <c r="I55004"/>
      <c r="J55004"/>
      <c r="K55004"/>
      <c r="L55004"/>
      <c r="M55004" s="950"/>
      <c r="N55004"/>
      <c r="O55004"/>
    </row>
    <row r="55005" spans="1:15">
      <c r="A55005" t="s">
        <v>1917</v>
      </c>
      <c r="B55005" s="950"/>
      <c r="C55005"/>
      <c r="D55005"/>
      <c r="E55005"/>
      <c r="F55005"/>
      <c r="G55005"/>
      <c r="H55005"/>
      <c r="I55005"/>
      <c r="J55005"/>
      <c r="K55005"/>
      <c r="L55005"/>
      <c r="M55005" s="950"/>
      <c r="N55005"/>
      <c r="O55005"/>
    </row>
    <row r="55006" spans="1:15">
      <c r="A55006" t="s">
        <v>1917</v>
      </c>
      <c r="B55006" s="950"/>
      <c r="C55006"/>
      <c r="D55006"/>
      <c r="E55006"/>
      <c r="F55006"/>
      <c r="G55006"/>
      <c r="H55006"/>
      <c r="I55006"/>
      <c r="J55006"/>
      <c r="K55006"/>
      <c r="L55006"/>
      <c r="M55006" s="950"/>
      <c r="N55006"/>
      <c r="O55006"/>
    </row>
    <row r="55007" spans="1:15">
      <c r="A55007" t="s">
        <v>1917</v>
      </c>
      <c r="B55007" s="950"/>
      <c r="C55007"/>
      <c r="D55007"/>
      <c r="E55007"/>
      <c r="F55007"/>
      <c r="G55007"/>
      <c r="H55007"/>
      <c r="I55007"/>
      <c r="J55007"/>
      <c r="K55007"/>
      <c r="L55007"/>
      <c r="M55007" s="950"/>
      <c r="N55007"/>
      <c r="O55007"/>
    </row>
    <row r="55008" spans="1:15">
      <c r="A55008" t="s">
        <v>1917</v>
      </c>
      <c r="B55008" s="950"/>
      <c r="C55008"/>
      <c r="D55008"/>
      <c r="E55008"/>
      <c r="F55008"/>
      <c r="G55008"/>
      <c r="H55008"/>
      <c r="I55008"/>
      <c r="J55008"/>
      <c r="K55008"/>
      <c r="L55008"/>
      <c r="M55008" s="950"/>
      <c r="N55008"/>
      <c r="O55008"/>
    </row>
    <row r="55009" spans="1:15">
      <c r="A55009" t="s">
        <v>1917</v>
      </c>
      <c r="B55009" s="950"/>
      <c r="C55009"/>
      <c r="D55009"/>
      <c r="E55009"/>
      <c r="F55009"/>
      <c r="G55009"/>
      <c r="H55009"/>
      <c r="I55009"/>
      <c r="J55009"/>
      <c r="K55009"/>
      <c r="L55009"/>
      <c r="M55009" s="950"/>
      <c r="N55009"/>
      <c r="O55009"/>
    </row>
    <row r="55010" spans="1:15">
      <c r="A55010" t="s">
        <v>1917</v>
      </c>
      <c r="B55010" s="950"/>
      <c r="C55010"/>
      <c r="D55010"/>
      <c r="E55010"/>
      <c r="F55010"/>
      <c r="G55010"/>
      <c r="H55010"/>
      <c r="I55010"/>
      <c r="J55010"/>
      <c r="K55010"/>
      <c r="L55010"/>
      <c r="M55010" s="950"/>
      <c r="N55010"/>
      <c r="O55010"/>
    </row>
    <row r="55011" spans="1:15">
      <c r="A55011" t="s">
        <v>1917</v>
      </c>
      <c r="B55011" s="950"/>
      <c r="C55011"/>
      <c r="D55011"/>
      <c r="E55011"/>
      <c r="F55011"/>
      <c r="G55011"/>
      <c r="H55011"/>
      <c r="I55011"/>
      <c r="J55011"/>
      <c r="K55011"/>
      <c r="L55011"/>
      <c r="M55011" s="950"/>
      <c r="N55011"/>
      <c r="O55011"/>
    </row>
    <row r="55012" spans="1:15">
      <c r="A55012" t="s">
        <v>1917</v>
      </c>
      <c r="B55012" s="950"/>
      <c r="C55012"/>
      <c r="D55012"/>
      <c r="E55012"/>
      <c r="F55012"/>
      <c r="G55012"/>
      <c r="H55012"/>
      <c r="I55012"/>
      <c r="J55012"/>
      <c r="K55012"/>
      <c r="L55012"/>
      <c r="M55012" s="950"/>
      <c r="N55012"/>
      <c r="O55012"/>
    </row>
    <row r="55013" spans="1:15">
      <c r="A55013" t="s">
        <v>1917</v>
      </c>
      <c r="B55013" s="950"/>
      <c r="C55013"/>
      <c r="D55013"/>
      <c r="E55013"/>
      <c r="F55013"/>
      <c r="G55013"/>
      <c r="H55013"/>
      <c r="I55013"/>
      <c r="J55013"/>
      <c r="K55013"/>
      <c r="L55013"/>
      <c r="M55013" s="950"/>
      <c r="N55013"/>
      <c r="O55013"/>
    </row>
    <row r="55014" spans="1:15">
      <c r="A55014" t="s">
        <v>1917</v>
      </c>
      <c r="B55014" s="950"/>
      <c r="C55014"/>
      <c r="D55014"/>
      <c r="E55014"/>
      <c r="F55014"/>
      <c r="G55014"/>
      <c r="H55014"/>
      <c r="I55014"/>
      <c r="J55014"/>
      <c r="K55014"/>
      <c r="L55014"/>
      <c r="M55014" s="950"/>
      <c r="N55014"/>
      <c r="O55014"/>
    </row>
    <row r="55015" spans="1:15">
      <c r="A55015" t="s">
        <v>1917</v>
      </c>
      <c r="B55015" s="950"/>
      <c r="C55015"/>
      <c r="D55015"/>
      <c r="E55015"/>
      <c r="F55015"/>
      <c r="G55015"/>
      <c r="H55015"/>
      <c r="I55015"/>
      <c r="J55015"/>
      <c r="K55015"/>
      <c r="L55015"/>
      <c r="M55015" s="950"/>
      <c r="N55015"/>
      <c r="O55015"/>
    </row>
    <row r="55016" spans="1:15">
      <c r="A55016" t="s">
        <v>1917</v>
      </c>
      <c r="B55016" s="950"/>
      <c r="C55016"/>
      <c r="D55016"/>
      <c r="E55016"/>
      <c r="F55016"/>
      <c r="G55016"/>
      <c r="H55016"/>
      <c r="I55016"/>
      <c r="J55016"/>
      <c r="K55016"/>
      <c r="L55016"/>
      <c r="M55016" s="950"/>
      <c r="N55016"/>
      <c r="O55016"/>
    </row>
    <row r="55017" spans="1:15">
      <c r="A55017" t="s">
        <v>1917</v>
      </c>
      <c r="B55017" s="950"/>
      <c r="C55017"/>
      <c r="D55017"/>
      <c r="E55017"/>
      <c r="F55017"/>
      <c r="G55017"/>
      <c r="H55017"/>
      <c r="I55017"/>
      <c r="J55017"/>
      <c r="K55017"/>
      <c r="L55017"/>
      <c r="M55017" s="950"/>
      <c r="N55017"/>
      <c r="O55017"/>
    </row>
    <row r="55018" spans="1:15">
      <c r="A55018" t="s">
        <v>1917</v>
      </c>
      <c r="B55018" s="950"/>
      <c r="C55018"/>
      <c r="D55018"/>
      <c r="E55018"/>
      <c r="F55018"/>
      <c r="G55018"/>
      <c r="H55018"/>
      <c r="I55018"/>
      <c r="J55018"/>
      <c r="K55018"/>
      <c r="L55018"/>
      <c r="M55018" s="950"/>
      <c r="N55018"/>
      <c r="O55018"/>
    </row>
    <row r="55019" spans="1:15">
      <c r="A55019" t="s">
        <v>1917</v>
      </c>
      <c r="B55019" s="950"/>
      <c r="C55019"/>
      <c r="D55019"/>
      <c r="E55019"/>
      <c r="F55019"/>
      <c r="G55019"/>
      <c r="H55019"/>
      <c r="I55019"/>
      <c r="J55019"/>
      <c r="K55019"/>
      <c r="L55019"/>
      <c r="M55019" s="950"/>
      <c r="N55019"/>
      <c r="O55019"/>
    </row>
    <row r="55020" spans="1:15">
      <c r="A55020" t="s">
        <v>1917</v>
      </c>
      <c r="B55020" s="950"/>
      <c r="C55020"/>
      <c r="D55020"/>
      <c r="E55020"/>
      <c r="F55020"/>
      <c r="G55020"/>
      <c r="H55020"/>
      <c r="I55020"/>
      <c r="J55020"/>
      <c r="K55020"/>
      <c r="L55020"/>
      <c r="M55020" s="950"/>
      <c r="N55020"/>
      <c r="O55020"/>
    </row>
    <row r="55021" spans="1:15">
      <c r="A55021" t="s">
        <v>1917</v>
      </c>
      <c r="B55021" s="950"/>
      <c r="C55021"/>
      <c r="D55021"/>
      <c r="E55021"/>
      <c r="F55021"/>
      <c r="G55021"/>
      <c r="H55021"/>
      <c r="I55021"/>
      <c r="J55021"/>
      <c r="K55021"/>
      <c r="L55021"/>
      <c r="M55021" s="950"/>
      <c r="N55021"/>
      <c r="O55021"/>
    </row>
    <row r="55022" spans="1:15">
      <c r="A55022" t="s">
        <v>1917</v>
      </c>
      <c r="B55022" s="950"/>
      <c r="C55022"/>
      <c r="D55022"/>
      <c r="E55022"/>
      <c r="F55022"/>
      <c r="G55022"/>
      <c r="H55022"/>
      <c r="I55022"/>
      <c r="J55022"/>
      <c r="K55022"/>
      <c r="L55022"/>
      <c r="M55022" s="950"/>
      <c r="N55022"/>
      <c r="O55022"/>
    </row>
    <row r="55023" spans="1:15">
      <c r="A55023" t="s">
        <v>1917</v>
      </c>
      <c r="B55023" s="950"/>
      <c r="C55023"/>
      <c r="D55023"/>
      <c r="E55023"/>
      <c r="F55023"/>
      <c r="G55023"/>
      <c r="H55023"/>
      <c r="I55023"/>
      <c r="J55023"/>
      <c r="K55023"/>
      <c r="L55023"/>
      <c r="M55023" s="950"/>
      <c r="N55023"/>
      <c r="O55023"/>
    </row>
    <row r="55024" spans="1:15">
      <c r="A55024" t="s">
        <v>1917</v>
      </c>
      <c r="B55024" s="950"/>
      <c r="C55024"/>
      <c r="D55024"/>
      <c r="E55024"/>
      <c r="F55024"/>
      <c r="G55024"/>
      <c r="H55024"/>
      <c r="I55024"/>
      <c r="J55024"/>
      <c r="K55024"/>
      <c r="L55024"/>
      <c r="M55024" s="950"/>
      <c r="N55024"/>
      <c r="O55024"/>
    </row>
    <row r="55025" spans="1:15">
      <c r="A55025" t="s">
        <v>1917</v>
      </c>
      <c r="B55025" s="950"/>
      <c r="C55025"/>
      <c r="D55025"/>
      <c r="E55025"/>
      <c r="F55025"/>
      <c r="G55025"/>
      <c r="H55025"/>
      <c r="I55025"/>
      <c r="J55025"/>
      <c r="K55025"/>
      <c r="L55025"/>
      <c r="M55025" s="950"/>
      <c r="N55025"/>
      <c r="O55025"/>
    </row>
    <row r="55026" spans="1:15">
      <c r="A55026" t="s">
        <v>1917</v>
      </c>
      <c r="B55026" s="950"/>
      <c r="C55026"/>
      <c r="D55026"/>
      <c r="E55026"/>
      <c r="F55026"/>
      <c r="G55026"/>
      <c r="H55026"/>
      <c r="I55026"/>
      <c r="J55026"/>
      <c r="K55026"/>
      <c r="L55026"/>
      <c r="M55026" s="950"/>
      <c r="N55026"/>
      <c r="O55026"/>
    </row>
    <row r="55027" spans="1:15">
      <c r="A55027" t="s">
        <v>1917</v>
      </c>
      <c r="B55027" s="950"/>
      <c r="C55027"/>
      <c r="D55027"/>
      <c r="E55027"/>
      <c r="F55027"/>
      <c r="G55027"/>
      <c r="H55027"/>
      <c r="I55027"/>
      <c r="J55027"/>
      <c r="K55027"/>
      <c r="L55027"/>
      <c r="M55027" s="950"/>
      <c r="N55027"/>
      <c r="O55027"/>
    </row>
    <row r="55028" spans="1:15">
      <c r="A55028" t="s">
        <v>1917</v>
      </c>
      <c r="B55028" s="950"/>
      <c r="C55028"/>
      <c r="D55028"/>
      <c r="E55028"/>
      <c r="F55028"/>
      <c r="G55028"/>
      <c r="H55028"/>
      <c r="I55028"/>
      <c r="J55028"/>
      <c r="K55028"/>
      <c r="L55028"/>
      <c r="M55028" s="950"/>
      <c r="N55028"/>
      <c r="O55028"/>
    </row>
    <row r="55029" spans="1:15">
      <c r="A55029" t="s">
        <v>1917</v>
      </c>
      <c r="B55029" s="950"/>
      <c r="C55029"/>
      <c r="D55029"/>
      <c r="E55029"/>
      <c r="F55029"/>
      <c r="G55029"/>
      <c r="H55029"/>
      <c r="I55029"/>
      <c r="J55029"/>
      <c r="K55029"/>
      <c r="L55029"/>
      <c r="M55029" s="950"/>
      <c r="N55029"/>
      <c r="O55029"/>
    </row>
    <row r="55030" spans="1:15">
      <c r="A55030" t="s">
        <v>1917</v>
      </c>
      <c r="B55030" s="950"/>
      <c r="C55030"/>
      <c r="D55030"/>
      <c r="E55030"/>
      <c r="F55030"/>
      <c r="G55030"/>
      <c r="H55030"/>
      <c r="I55030"/>
      <c r="J55030"/>
      <c r="K55030"/>
      <c r="L55030"/>
      <c r="M55030" s="950"/>
      <c r="N55030"/>
      <c r="O55030"/>
    </row>
    <row r="55031" spans="1:15">
      <c r="A55031" t="s">
        <v>1917</v>
      </c>
      <c r="B55031" s="950"/>
      <c r="C55031"/>
      <c r="D55031"/>
      <c r="E55031"/>
      <c r="F55031"/>
      <c r="G55031"/>
      <c r="H55031"/>
      <c r="I55031"/>
      <c r="J55031"/>
      <c r="K55031"/>
      <c r="L55031"/>
      <c r="M55031" s="950"/>
      <c r="N55031"/>
      <c r="O55031"/>
    </row>
    <row r="55032" spans="1:15">
      <c r="A55032" t="s">
        <v>1917</v>
      </c>
      <c r="B55032" s="950"/>
      <c r="C55032"/>
      <c r="D55032"/>
      <c r="E55032"/>
      <c r="F55032"/>
      <c r="G55032"/>
      <c r="H55032"/>
      <c r="I55032"/>
      <c r="J55032"/>
      <c r="K55032"/>
      <c r="L55032"/>
      <c r="M55032" s="950"/>
      <c r="N55032"/>
      <c r="O55032"/>
    </row>
    <row r="55033" spans="1:15">
      <c r="A55033" t="s">
        <v>1917</v>
      </c>
      <c r="B55033" s="950"/>
      <c r="C55033"/>
      <c r="D55033"/>
      <c r="E55033"/>
      <c r="F55033"/>
      <c r="G55033"/>
      <c r="H55033"/>
      <c r="I55033"/>
      <c r="J55033"/>
      <c r="K55033"/>
      <c r="L55033"/>
      <c r="M55033" s="950"/>
      <c r="N55033"/>
      <c r="O55033"/>
    </row>
    <row r="55034" spans="1:15">
      <c r="A55034" t="s">
        <v>1917</v>
      </c>
      <c r="B55034" s="950"/>
      <c r="C55034"/>
      <c r="D55034"/>
      <c r="E55034"/>
      <c r="F55034"/>
      <c r="G55034"/>
      <c r="H55034"/>
      <c r="I55034"/>
      <c r="J55034"/>
      <c r="K55034"/>
      <c r="L55034"/>
      <c r="M55034" s="950"/>
      <c r="N55034"/>
      <c r="O55034"/>
    </row>
    <row r="55035" spans="1:15">
      <c r="A55035" t="s">
        <v>1917</v>
      </c>
      <c r="B55035" s="950"/>
      <c r="C55035"/>
      <c r="D55035"/>
      <c r="E55035"/>
      <c r="F55035"/>
      <c r="G55035"/>
      <c r="H55035"/>
      <c r="I55035"/>
      <c r="J55035"/>
      <c r="K55035"/>
      <c r="L55035"/>
      <c r="M55035" s="950"/>
      <c r="N55035"/>
      <c r="O55035"/>
    </row>
    <row r="55036" spans="1:15">
      <c r="A55036" t="s">
        <v>1917</v>
      </c>
      <c r="B55036" s="950"/>
      <c r="C55036"/>
      <c r="D55036"/>
      <c r="E55036"/>
      <c r="F55036"/>
      <c r="G55036"/>
      <c r="H55036"/>
      <c r="I55036"/>
      <c r="J55036"/>
      <c r="K55036"/>
      <c r="L55036"/>
      <c r="M55036" s="950"/>
      <c r="N55036"/>
      <c r="O55036"/>
    </row>
    <row r="55037" spans="1:15">
      <c r="A55037" t="s">
        <v>1917</v>
      </c>
      <c r="B55037" s="950"/>
      <c r="C55037"/>
      <c r="D55037"/>
      <c r="E55037"/>
      <c r="F55037"/>
      <c r="G55037"/>
      <c r="H55037"/>
      <c r="I55037"/>
      <c r="J55037"/>
      <c r="K55037"/>
      <c r="L55037"/>
      <c r="M55037" s="950"/>
      <c r="N55037"/>
      <c r="O55037"/>
    </row>
    <row r="55038" spans="1:15">
      <c r="A55038" t="s">
        <v>1917</v>
      </c>
      <c r="B55038" s="950"/>
      <c r="C55038"/>
      <c r="D55038"/>
      <c r="E55038"/>
      <c r="F55038"/>
      <c r="G55038"/>
      <c r="H55038"/>
      <c r="I55038"/>
      <c r="J55038"/>
      <c r="K55038"/>
      <c r="L55038"/>
      <c r="M55038" s="950"/>
      <c r="N55038"/>
      <c r="O55038"/>
    </row>
    <row r="55039" spans="1:15">
      <c r="A55039" t="s">
        <v>1917</v>
      </c>
      <c r="B55039" s="950"/>
      <c r="C55039"/>
      <c r="D55039"/>
      <c r="E55039"/>
      <c r="F55039"/>
      <c r="G55039"/>
      <c r="H55039"/>
      <c r="I55039"/>
      <c r="J55039"/>
      <c r="K55039"/>
      <c r="L55039"/>
      <c r="M55039" s="950"/>
      <c r="N55039"/>
      <c r="O55039"/>
    </row>
    <row r="55040" spans="1:15">
      <c r="A55040" t="s">
        <v>1917</v>
      </c>
      <c r="B55040" s="950"/>
      <c r="C55040"/>
      <c r="D55040"/>
      <c r="E55040"/>
      <c r="F55040"/>
      <c r="G55040"/>
      <c r="H55040"/>
      <c r="I55040"/>
      <c r="J55040"/>
      <c r="K55040"/>
      <c r="L55040"/>
      <c r="M55040" s="950"/>
      <c r="N55040"/>
      <c r="O55040"/>
    </row>
    <row r="55041" spans="1:15">
      <c r="A55041" t="s">
        <v>1917</v>
      </c>
      <c r="B55041" s="950"/>
      <c r="C55041"/>
      <c r="D55041"/>
      <c r="E55041"/>
      <c r="F55041"/>
      <c r="G55041"/>
      <c r="H55041"/>
      <c r="I55041"/>
      <c r="J55041"/>
      <c r="K55041"/>
      <c r="L55041"/>
      <c r="M55041" s="950"/>
      <c r="N55041"/>
      <c r="O55041"/>
    </row>
    <row r="55042" spans="1:15">
      <c r="A55042" t="s">
        <v>1917</v>
      </c>
      <c r="B55042" s="950"/>
      <c r="C55042"/>
      <c r="D55042"/>
      <c r="E55042"/>
      <c r="F55042"/>
      <c r="G55042"/>
      <c r="H55042"/>
      <c r="I55042"/>
      <c r="J55042"/>
      <c r="K55042"/>
      <c r="L55042"/>
      <c r="M55042" s="950"/>
      <c r="N55042"/>
      <c r="O55042"/>
    </row>
    <row r="55043" spans="1:15">
      <c r="A55043" t="s">
        <v>1917</v>
      </c>
      <c r="B55043" s="950"/>
      <c r="C55043"/>
      <c r="D55043"/>
      <c r="E55043"/>
      <c r="F55043"/>
      <c r="G55043"/>
      <c r="H55043"/>
      <c r="I55043"/>
      <c r="J55043"/>
      <c r="K55043"/>
      <c r="L55043"/>
      <c r="M55043" s="950"/>
      <c r="N55043"/>
      <c r="O55043"/>
    </row>
    <row r="55044" spans="1:15">
      <c r="A55044" t="s">
        <v>1917</v>
      </c>
      <c r="B55044" s="950"/>
      <c r="C55044"/>
      <c r="D55044"/>
      <c r="E55044"/>
      <c r="F55044"/>
      <c r="G55044"/>
      <c r="H55044"/>
      <c r="I55044"/>
      <c r="J55044"/>
      <c r="K55044"/>
      <c r="L55044"/>
      <c r="M55044" s="950"/>
      <c r="N55044"/>
      <c r="O55044"/>
    </row>
    <row r="55045" spans="1:15">
      <c r="A55045" t="s">
        <v>1917</v>
      </c>
      <c r="B55045" s="950"/>
      <c r="C55045"/>
      <c r="D55045"/>
      <c r="E55045"/>
      <c r="F55045"/>
      <c r="G55045"/>
      <c r="H55045"/>
      <c r="I55045"/>
      <c r="J55045"/>
      <c r="K55045"/>
      <c r="L55045"/>
      <c r="M55045" s="950"/>
      <c r="N55045"/>
      <c r="O55045"/>
    </row>
    <row r="55046" spans="1:15">
      <c r="A55046" t="s">
        <v>1917</v>
      </c>
      <c r="B55046" s="950"/>
      <c r="C55046"/>
      <c r="D55046"/>
      <c r="E55046"/>
      <c r="F55046"/>
      <c r="G55046"/>
      <c r="H55046"/>
      <c r="I55046"/>
      <c r="J55046"/>
      <c r="K55046"/>
      <c r="L55046"/>
      <c r="M55046" s="950"/>
      <c r="N55046"/>
      <c r="O55046"/>
    </row>
    <row r="55047" spans="1:15">
      <c r="A55047" t="s">
        <v>1917</v>
      </c>
      <c r="B55047" s="950"/>
      <c r="C55047"/>
      <c r="D55047"/>
      <c r="E55047"/>
      <c r="F55047"/>
      <c r="G55047"/>
      <c r="H55047"/>
      <c r="I55047"/>
      <c r="J55047"/>
      <c r="K55047"/>
      <c r="L55047"/>
      <c r="M55047" s="950"/>
      <c r="N55047"/>
      <c r="O55047"/>
    </row>
    <row r="55048" spans="1:15">
      <c r="A55048" t="s">
        <v>1917</v>
      </c>
      <c r="B55048" s="950"/>
      <c r="C55048"/>
      <c r="D55048"/>
      <c r="E55048"/>
      <c r="F55048"/>
      <c r="G55048"/>
      <c r="H55048"/>
      <c r="I55048"/>
      <c r="J55048"/>
      <c r="K55048"/>
      <c r="L55048"/>
      <c r="M55048" s="950"/>
      <c r="N55048"/>
      <c r="O55048"/>
    </row>
    <row r="55049" spans="1:15">
      <c r="A55049" t="s">
        <v>1917</v>
      </c>
      <c r="B55049" s="950"/>
      <c r="C55049"/>
      <c r="D55049"/>
      <c r="E55049"/>
      <c r="F55049"/>
      <c r="G55049"/>
      <c r="H55049"/>
      <c r="I55049"/>
      <c r="J55049"/>
      <c r="K55049"/>
      <c r="L55049"/>
      <c r="M55049" s="950"/>
      <c r="N55049"/>
      <c r="O55049"/>
    </row>
    <row r="55050" spans="1:15">
      <c r="A55050" t="s">
        <v>1917</v>
      </c>
      <c r="B55050" s="950"/>
      <c r="C55050"/>
      <c r="D55050"/>
      <c r="E55050"/>
      <c r="F55050"/>
      <c r="G55050"/>
      <c r="H55050"/>
      <c r="I55050"/>
      <c r="J55050"/>
      <c r="K55050"/>
      <c r="L55050"/>
      <c r="M55050" s="950"/>
      <c r="N55050"/>
      <c r="O55050"/>
    </row>
    <row r="55051" spans="1:15">
      <c r="A55051" t="s">
        <v>1917</v>
      </c>
      <c r="B55051" s="950"/>
      <c r="C55051"/>
      <c r="D55051"/>
      <c r="E55051"/>
      <c r="F55051"/>
      <c r="G55051"/>
      <c r="H55051"/>
      <c r="I55051"/>
      <c r="J55051"/>
      <c r="K55051"/>
      <c r="L55051"/>
      <c r="M55051" s="950"/>
      <c r="N55051"/>
      <c r="O55051"/>
    </row>
    <row r="55052" spans="1:15">
      <c r="A55052" t="s">
        <v>1917</v>
      </c>
      <c r="B55052" s="950"/>
      <c r="C55052"/>
      <c r="D55052"/>
      <c r="E55052"/>
      <c r="F55052"/>
      <c r="G55052"/>
      <c r="H55052"/>
      <c r="I55052"/>
      <c r="J55052"/>
      <c r="K55052"/>
      <c r="L55052"/>
      <c r="M55052" s="950"/>
      <c r="N55052"/>
      <c r="O55052"/>
    </row>
    <row r="55053" spans="1:15">
      <c r="A55053" t="s">
        <v>1917</v>
      </c>
      <c r="B55053" s="950"/>
      <c r="C55053"/>
      <c r="D55053"/>
      <c r="E55053"/>
      <c r="F55053"/>
      <c r="G55053"/>
      <c r="H55053"/>
      <c r="I55053"/>
      <c r="J55053"/>
      <c r="K55053"/>
      <c r="L55053"/>
      <c r="M55053" s="950"/>
      <c r="N55053"/>
      <c r="O55053"/>
    </row>
    <row r="55054" spans="1:15">
      <c r="A55054" t="s">
        <v>1917</v>
      </c>
      <c r="B55054" s="950"/>
      <c r="C55054"/>
      <c r="D55054"/>
      <c r="E55054"/>
      <c r="F55054"/>
      <c r="G55054"/>
      <c r="H55054"/>
      <c r="I55054"/>
      <c r="J55054"/>
      <c r="K55054"/>
      <c r="L55054"/>
      <c r="M55054" s="950"/>
      <c r="N55054"/>
      <c r="O55054"/>
    </row>
    <row r="55055" spans="1:15">
      <c r="A55055" t="s">
        <v>1917</v>
      </c>
      <c r="B55055" s="950"/>
      <c r="C55055"/>
      <c r="D55055"/>
      <c r="E55055"/>
      <c r="F55055"/>
      <c r="G55055"/>
      <c r="H55055"/>
      <c r="I55055"/>
      <c r="J55055"/>
      <c r="K55055"/>
      <c r="L55055"/>
      <c r="M55055" s="950"/>
      <c r="N55055"/>
      <c r="O55055"/>
    </row>
    <row r="55056" spans="1:15">
      <c r="A55056" t="s">
        <v>1917</v>
      </c>
      <c r="B55056" s="950"/>
      <c r="C55056"/>
      <c r="D55056"/>
      <c r="E55056"/>
      <c r="F55056"/>
      <c r="G55056"/>
      <c r="H55056"/>
      <c r="I55056"/>
      <c r="J55056"/>
      <c r="K55056"/>
      <c r="L55056"/>
      <c r="M55056" s="950"/>
      <c r="N55056"/>
      <c r="O55056"/>
    </row>
    <row r="55057" spans="1:15">
      <c r="A55057" t="s">
        <v>1917</v>
      </c>
      <c r="B55057" s="950"/>
      <c r="C55057"/>
      <c r="D55057"/>
      <c r="E55057"/>
      <c r="F55057"/>
      <c r="G55057"/>
      <c r="H55057"/>
      <c r="I55057"/>
      <c r="J55057"/>
      <c r="K55057"/>
      <c r="L55057"/>
      <c r="M55057" s="950"/>
      <c r="N55057"/>
      <c r="O55057"/>
    </row>
    <row r="55058" spans="1:15">
      <c r="A55058" t="s">
        <v>1917</v>
      </c>
      <c r="B55058" s="950"/>
      <c r="C55058"/>
      <c r="D55058"/>
      <c r="E55058"/>
      <c r="F55058"/>
      <c r="G55058"/>
      <c r="H55058"/>
      <c r="I55058"/>
      <c r="J55058"/>
      <c r="K55058"/>
      <c r="L55058"/>
      <c r="M55058" s="950"/>
      <c r="N55058"/>
      <c r="O55058"/>
    </row>
    <row r="55059" spans="1:15">
      <c r="A55059" t="s">
        <v>1917</v>
      </c>
      <c r="B55059" s="950"/>
      <c r="C55059"/>
      <c r="D55059"/>
      <c r="E55059"/>
      <c r="F55059"/>
      <c r="G55059"/>
      <c r="H55059"/>
      <c r="I55059"/>
      <c r="J55059"/>
      <c r="K55059"/>
      <c r="L55059"/>
      <c r="M55059" s="950"/>
      <c r="N55059"/>
      <c r="O55059"/>
    </row>
    <row r="55060" spans="1:15">
      <c r="A55060" t="s">
        <v>1917</v>
      </c>
      <c r="B55060" s="950"/>
      <c r="C55060"/>
      <c r="D55060"/>
      <c r="E55060"/>
      <c r="F55060"/>
      <c r="G55060"/>
      <c r="H55060"/>
      <c r="I55060"/>
      <c r="J55060"/>
      <c r="K55060"/>
      <c r="L55060"/>
      <c r="M55060" s="950"/>
      <c r="N55060"/>
      <c r="O55060"/>
    </row>
    <row r="55061" spans="1:15">
      <c r="A55061" t="s">
        <v>1917</v>
      </c>
      <c r="B55061" s="950"/>
      <c r="C55061"/>
      <c r="D55061"/>
      <c r="E55061"/>
      <c r="F55061"/>
      <c r="G55061"/>
      <c r="H55061"/>
      <c r="I55061"/>
      <c r="J55061"/>
      <c r="K55061"/>
      <c r="L55061"/>
      <c r="M55061" s="950"/>
      <c r="N55061"/>
      <c r="O55061"/>
    </row>
    <row r="55062" spans="1:15">
      <c r="A55062" t="s">
        <v>1917</v>
      </c>
      <c r="B55062" s="950"/>
      <c r="C55062"/>
      <c r="D55062"/>
      <c r="E55062"/>
      <c r="F55062"/>
      <c r="G55062"/>
      <c r="H55062"/>
      <c r="I55062"/>
      <c r="J55062"/>
      <c r="K55062"/>
      <c r="L55062"/>
      <c r="M55062" s="950"/>
      <c r="N55062"/>
      <c r="O55062"/>
    </row>
    <row r="55063" spans="1:15">
      <c r="A55063" t="s">
        <v>1917</v>
      </c>
      <c r="B55063" s="950"/>
      <c r="C55063"/>
      <c r="D55063"/>
      <c r="E55063"/>
      <c r="F55063"/>
      <c r="G55063"/>
      <c r="H55063"/>
      <c r="I55063"/>
      <c r="J55063"/>
      <c r="K55063"/>
      <c r="L55063"/>
      <c r="M55063" s="950"/>
      <c r="N55063"/>
      <c r="O55063"/>
    </row>
    <row r="55064" spans="1:15">
      <c r="A55064" t="s">
        <v>1917</v>
      </c>
      <c r="B55064" s="950"/>
      <c r="C55064"/>
      <c r="D55064"/>
      <c r="E55064"/>
      <c r="F55064"/>
      <c r="G55064"/>
      <c r="H55064"/>
      <c r="I55064"/>
      <c r="J55064"/>
      <c r="K55064"/>
      <c r="L55064"/>
      <c r="M55064" s="950"/>
      <c r="N55064"/>
      <c r="O55064"/>
    </row>
    <row r="55065" spans="1:15">
      <c r="A55065" t="s">
        <v>1917</v>
      </c>
      <c r="B55065" s="950"/>
      <c r="C55065"/>
      <c r="D55065"/>
      <c r="E55065"/>
      <c r="F55065"/>
      <c r="G55065"/>
      <c r="H55065"/>
      <c r="I55065"/>
      <c r="J55065"/>
      <c r="K55065"/>
      <c r="L55065"/>
      <c r="M55065" s="950"/>
      <c r="N55065"/>
      <c r="O55065"/>
    </row>
    <row r="55066" spans="1:15">
      <c r="A55066" t="s">
        <v>1917</v>
      </c>
      <c r="B55066" s="950"/>
      <c r="C55066"/>
      <c r="D55066"/>
      <c r="E55066"/>
      <c r="F55066"/>
      <c r="G55066"/>
      <c r="H55066"/>
      <c r="I55066"/>
      <c r="J55066"/>
      <c r="K55066"/>
      <c r="L55066"/>
      <c r="M55066" s="950"/>
      <c r="N55066"/>
      <c r="O55066"/>
    </row>
    <row r="55067" spans="1:15">
      <c r="A55067" t="s">
        <v>1917</v>
      </c>
      <c r="B55067" s="950"/>
      <c r="C55067"/>
      <c r="D55067"/>
      <c r="E55067"/>
      <c r="F55067"/>
      <c r="G55067"/>
      <c r="H55067"/>
      <c r="I55067"/>
      <c r="J55067"/>
      <c r="K55067"/>
      <c r="L55067"/>
      <c r="M55067" s="950"/>
      <c r="N55067"/>
      <c r="O55067"/>
    </row>
    <row r="55068" spans="1:15">
      <c r="A55068" t="s">
        <v>1917</v>
      </c>
      <c r="B55068" s="950"/>
      <c r="C55068"/>
      <c r="D55068"/>
      <c r="E55068"/>
      <c r="F55068"/>
      <c r="G55068"/>
      <c r="H55068"/>
      <c r="I55068"/>
      <c r="J55068"/>
      <c r="K55068"/>
      <c r="L55068"/>
      <c r="M55068" s="950"/>
      <c r="N55068"/>
      <c r="O55068"/>
    </row>
    <row r="55069" spans="1:15">
      <c r="A55069" t="s">
        <v>1917</v>
      </c>
      <c r="B55069" s="950"/>
      <c r="C55069"/>
      <c r="D55069"/>
      <c r="E55069"/>
      <c r="F55069"/>
      <c r="G55069"/>
      <c r="H55069"/>
      <c r="I55069"/>
      <c r="J55069"/>
      <c r="K55069"/>
      <c r="L55069"/>
      <c r="M55069" s="950"/>
      <c r="N55069"/>
      <c r="O55069"/>
    </row>
    <row r="55070" spans="1:15">
      <c r="A55070" t="s">
        <v>1917</v>
      </c>
      <c r="B55070" s="950"/>
      <c r="C55070"/>
      <c r="D55070"/>
      <c r="E55070"/>
      <c r="F55070"/>
      <c r="G55070"/>
      <c r="H55070"/>
      <c r="I55070"/>
      <c r="J55070"/>
      <c r="K55070"/>
      <c r="L55070"/>
      <c r="M55070" s="950"/>
      <c r="N55070"/>
      <c r="O55070"/>
    </row>
    <row r="55071" spans="1:15">
      <c r="A55071" t="s">
        <v>1917</v>
      </c>
      <c r="B55071" s="950"/>
      <c r="C55071"/>
      <c r="D55071"/>
      <c r="E55071"/>
      <c r="F55071"/>
      <c r="G55071"/>
      <c r="H55071"/>
      <c r="I55071"/>
      <c r="J55071"/>
      <c r="K55071"/>
      <c r="L55071"/>
      <c r="M55071" s="950"/>
      <c r="N55071"/>
      <c r="O55071"/>
    </row>
    <row r="55072" spans="1:15">
      <c r="A55072" t="s">
        <v>1917</v>
      </c>
      <c r="B55072" s="950"/>
      <c r="C55072"/>
      <c r="D55072"/>
      <c r="E55072"/>
      <c r="F55072"/>
      <c r="G55072"/>
      <c r="H55072"/>
      <c r="I55072"/>
      <c r="J55072"/>
      <c r="K55072"/>
      <c r="L55072"/>
      <c r="M55072" s="950"/>
      <c r="N55072"/>
      <c r="O55072"/>
    </row>
    <row r="55073" spans="1:15">
      <c r="A55073" t="s">
        <v>1917</v>
      </c>
      <c r="B55073" s="950"/>
      <c r="C55073"/>
      <c r="D55073"/>
      <c r="E55073"/>
      <c r="F55073"/>
      <c r="G55073"/>
      <c r="H55073"/>
      <c r="I55073"/>
      <c r="J55073"/>
      <c r="K55073"/>
      <c r="L55073"/>
      <c r="M55073" s="950"/>
      <c r="N55073"/>
      <c r="O55073"/>
    </row>
    <row r="55074" spans="1:15">
      <c r="A55074" t="s">
        <v>1917</v>
      </c>
      <c r="B55074" s="950"/>
      <c r="C55074"/>
      <c r="D55074"/>
      <c r="E55074"/>
      <c r="F55074"/>
      <c r="G55074"/>
      <c r="H55074"/>
      <c r="I55074"/>
      <c r="J55074"/>
      <c r="K55074"/>
      <c r="L55074"/>
      <c r="M55074" s="950"/>
      <c r="N55074"/>
      <c r="O55074"/>
    </row>
    <row r="55075" spans="1:15">
      <c r="A55075" t="s">
        <v>1917</v>
      </c>
      <c r="B55075" s="950"/>
      <c r="C55075"/>
      <c r="D55075"/>
      <c r="E55075"/>
      <c r="F55075"/>
      <c r="G55075"/>
      <c r="H55075"/>
      <c r="I55075"/>
      <c r="J55075"/>
      <c r="K55075"/>
      <c r="L55075"/>
      <c r="M55075" s="950"/>
      <c r="N55075"/>
      <c r="O55075"/>
    </row>
    <row r="55076" spans="1:15">
      <c r="A55076" t="s">
        <v>1917</v>
      </c>
      <c r="B55076" s="950"/>
      <c r="C55076"/>
      <c r="D55076"/>
      <c r="E55076"/>
      <c r="F55076"/>
      <c r="G55076"/>
      <c r="H55076"/>
      <c r="I55076"/>
      <c r="J55076"/>
      <c r="K55076"/>
      <c r="L55076"/>
      <c r="M55076" s="950"/>
      <c r="N55076"/>
      <c r="O55076"/>
    </row>
    <row r="55077" spans="1:15">
      <c r="A55077" t="s">
        <v>1917</v>
      </c>
      <c r="B55077" s="950"/>
      <c r="C55077"/>
      <c r="D55077"/>
      <c r="E55077"/>
      <c r="F55077"/>
      <c r="G55077"/>
      <c r="H55077"/>
      <c r="I55077"/>
      <c r="J55077"/>
      <c r="K55077"/>
      <c r="L55077"/>
      <c r="M55077" s="950"/>
      <c r="N55077"/>
      <c r="O55077"/>
    </row>
    <row r="55078" spans="1:15">
      <c r="A55078" t="s">
        <v>1917</v>
      </c>
      <c r="B55078" s="950"/>
      <c r="C55078"/>
      <c r="D55078"/>
      <c r="E55078"/>
      <c r="F55078"/>
      <c r="G55078"/>
      <c r="H55078"/>
      <c r="I55078"/>
      <c r="J55078"/>
      <c r="K55078"/>
      <c r="L55078"/>
      <c r="M55078" s="950"/>
      <c r="N55078"/>
      <c r="O55078"/>
    </row>
    <row r="55079" spans="1:15">
      <c r="A55079" t="s">
        <v>1917</v>
      </c>
      <c r="B55079" s="950"/>
      <c r="C55079"/>
      <c r="D55079"/>
      <c r="E55079"/>
      <c r="F55079"/>
      <c r="G55079"/>
      <c r="H55079"/>
      <c r="I55079"/>
      <c r="J55079"/>
      <c r="K55079"/>
      <c r="L55079"/>
      <c r="M55079" s="950"/>
      <c r="N55079"/>
      <c r="O55079"/>
    </row>
    <row r="55080" spans="1:15">
      <c r="A55080" t="s">
        <v>1917</v>
      </c>
      <c r="B55080" s="950"/>
      <c r="C55080"/>
      <c r="D55080"/>
      <c r="E55080"/>
      <c r="F55080"/>
      <c r="G55080"/>
      <c r="H55080"/>
      <c r="I55080"/>
      <c r="J55080"/>
      <c r="K55080"/>
      <c r="L55080"/>
      <c r="M55080" s="950"/>
      <c r="N55080"/>
      <c r="O55080"/>
    </row>
    <row r="55081" spans="1:15">
      <c r="A55081" t="s">
        <v>1917</v>
      </c>
      <c r="B55081" s="950"/>
      <c r="C55081"/>
      <c r="D55081"/>
      <c r="E55081"/>
      <c r="F55081"/>
      <c r="G55081"/>
      <c r="H55081"/>
      <c r="I55081"/>
      <c r="J55081"/>
      <c r="K55081"/>
      <c r="L55081"/>
      <c r="M55081" s="950"/>
      <c r="N55081"/>
      <c r="O55081"/>
    </row>
    <row r="55082" spans="1:15">
      <c r="A55082" t="s">
        <v>1917</v>
      </c>
      <c r="B55082" s="950"/>
      <c r="C55082"/>
      <c r="D55082"/>
      <c r="E55082"/>
      <c r="F55082"/>
      <c r="G55082"/>
      <c r="H55082"/>
      <c r="I55082"/>
      <c r="J55082"/>
      <c r="K55082"/>
      <c r="L55082"/>
      <c r="M55082" s="950"/>
      <c r="N55082"/>
      <c r="O55082"/>
    </row>
    <row r="55083" spans="1:15">
      <c r="A55083" t="s">
        <v>1917</v>
      </c>
      <c r="B55083" s="950"/>
      <c r="C55083"/>
      <c r="D55083"/>
      <c r="E55083"/>
      <c r="F55083"/>
      <c r="G55083"/>
      <c r="H55083"/>
      <c r="I55083"/>
      <c r="J55083"/>
      <c r="K55083"/>
      <c r="L55083"/>
      <c r="M55083" s="950"/>
      <c r="N55083"/>
      <c r="O55083"/>
    </row>
    <row r="55084" spans="1:15">
      <c r="A55084" t="s">
        <v>1917</v>
      </c>
      <c r="B55084" s="950"/>
      <c r="C55084"/>
      <c r="D55084"/>
      <c r="E55084"/>
      <c r="F55084"/>
      <c r="G55084"/>
      <c r="H55084"/>
      <c r="I55084"/>
      <c r="J55084"/>
      <c r="K55084"/>
      <c r="L55084"/>
      <c r="M55084" s="950"/>
      <c r="N55084"/>
      <c r="O55084"/>
    </row>
    <row r="55085" spans="1:15">
      <c r="A55085" t="s">
        <v>1917</v>
      </c>
      <c r="B55085" s="950"/>
      <c r="C55085"/>
      <c r="D55085"/>
      <c r="E55085"/>
      <c r="F55085"/>
      <c r="G55085"/>
      <c r="H55085"/>
      <c r="I55085"/>
      <c r="J55085"/>
      <c r="K55085"/>
      <c r="L55085"/>
      <c r="M55085" s="950"/>
      <c r="N55085"/>
      <c r="O55085"/>
    </row>
    <row r="55086" spans="1:15">
      <c r="A55086" t="s">
        <v>1917</v>
      </c>
      <c r="B55086" s="950"/>
      <c r="C55086"/>
      <c r="D55086"/>
      <c r="E55086"/>
      <c r="F55086"/>
      <c r="G55086"/>
      <c r="H55086"/>
      <c r="I55086"/>
      <c r="J55086"/>
      <c r="K55086"/>
      <c r="L55086"/>
      <c r="M55086" s="950"/>
      <c r="N55086"/>
      <c r="O55086"/>
    </row>
    <row r="55087" spans="1:15">
      <c r="A55087" t="s">
        <v>1917</v>
      </c>
      <c r="B55087" s="950"/>
      <c r="C55087"/>
      <c r="D55087"/>
      <c r="E55087"/>
      <c r="F55087"/>
      <c r="G55087"/>
      <c r="H55087"/>
      <c r="I55087"/>
      <c r="J55087"/>
      <c r="K55087"/>
      <c r="L55087"/>
      <c r="M55087" s="950"/>
      <c r="N55087"/>
      <c r="O55087"/>
    </row>
    <row r="55088" spans="1:15">
      <c r="A55088" t="s">
        <v>1917</v>
      </c>
      <c r="B55088" s="950"/>
      <c r="C55088"/>
      <c r="D55088"/>
      <c r="E55088"/>
      <c r="F55088"/>
      <c r="G55088"/>
      <c r="H55088"/>
      <c r="I55088"/>
      <c r="J55088"/>
      <c r="K55088"/>
      <c r="L55088"/>
      <c r="M55088" s="950"/>
      <c r="N55088"/>
      <c r="O55088"/>
    </row>
    <row r="55089" spans="1:15">
      <c r="A55089" t="s">
        <v>1917</v>
      </c>
      <c r="B55089" s="950"/>
      <c r="C55089"/>
      <c r="D55089"/>
      <c r="E55089"/>
      <c r="F55089"/>
      <c r="G55089"/>
      <c r="H55089"/>
      <c r="I55089"/>
      <c r="J55089"/>
      <c r="K55089"/>
      <c r="L55089"/>
      <c r="M55089" s="950"/>
      <c r="N55089"/>
      <c r="O55089"/>
    </row>
    <row r="55090" spans="1:15">
      <c r="A55090" t="s">
        <v>1917</v>
      </c>
      <c r="B55090" s="950"/>
      <c r="C55090"/>
      <c r="D55090"/>
      <c r="E55090"/>
      <c r="F55090"/>
      <c r="G55090"/>
      <c r="H55090"/>
      <c r="I55090"/>
      <c r="J55090"/>
      <c r="K55090"/>
      <c r="L55090"/>
      <c r="M55090" s="950"/>
      <c r="N55090"/>
      <c r="O55090"/>
    </row>
    <row r="55091" spans="1:15">
      <c r="A55091" t="s">
        <v>1917</v>
      </c>
      <c r="B55091" s="950"/>
      <c r="C55091"/>
      <c r="D55091"/>
      <c r="E55091"/>
      <c r="F55091"/>
      <c r="G55091"/>
      <c r="H55091"/>
      <c r="I55091"/>
      <c r="J55091"/>
      <c r="K55091"/>
      <c r="L55091"/>
      <c r="M55091" s="950"/>
      <c r="N55091"/>
      <c r="O55091"/>
    </row>
    <row r="55092" spans="1:15">
      <c r="A55092" t="s">
        <v>1917</v>
      </c>
      <c r="B55092" s="950"/>
      <c r="C55092"/>
      <c r="D55092"/>
      <c r="E55092"/>
      <c r="F55092"/>
      <c r="G55092"/>
      <c r="H55092"/>
      <c r="I55092"/>
      <c r="J55092"/>
      <c r="K55092"/>
      <c r="L55092"/>
      <c r="M55092" s="950"/>
      <c r="N55092"/>
      <c r="O55092"/>
    </row>
    <row r="55093" spans="1:15">
      <c r="A55093" t="s">
        <v>1917</v>
      </c>
      <c r="B55093" s="950"/>
      <c r="C55093"/>
      <c r="D55093"/>
      <c r="E55093"/>
      <c r="F55093"/>
      <c r="G55093"/>
      <c r="H55093"/>
      <c r="I55093"/>
      <c r="J55093"/>
      <c r="K55093"/>
      <c r="L55093"/>
      <c r="M55093" s="950"/>
      <c r="N55093"/>
      <c r="O55093"/>
    </row>
    <row r="55094" spans="1:15">
      <c r="A55094" t="s">
        <v>1917</v>
      </c>
      <c r="B55094" s="950"/>
      <c r="C55094"/>
      <c r="D55094"/>
      <c r="E55094"/>
      <c r="F55094"/>
      <c r="G55094"/>
      <c r="H55094"/>
      <c r="I55094"/>
      <c r="J55094"/>
      <c r="K55094"/>
      <c r="L55094"/>
      <c r="M55094" s="950"/>
      <c r="N55094"/>
      <c r="O55094"/>
    </row>
    <row r="55095" spans="1:15">
      <c r="A55095" t="s">
        <v>1917</v>
      </c>
      <c r="B55095" s="950"/>
      <c r="C55095"/>
      <c r="D55095"/>
      <c r="E55095"/>
      <c r="F55095"/>
      <c r="G55095"/>
      <c r="H55095"/>
      <c r="I55095"/>
      <c r="J55095"/>
      <c r="K55095"/>
      <c r="L55095"/>
      <c r="M55095" s="950"/>
      <c r="N55095"/>
      <c r="O55095"/>
    </row>
    <row r="55096" spans="1:15">
      <c r="A55096" t="s">
        <v>1917</v>
      </c>
      <c r="B55096" s="950"/>
      <c r="C55096"/>
      <c r="D55096"/>
      <c r="E55096"/>
      <c r="F55096"/>
      <c r="G55096"/>
      <c r="H55096"/>
      <c r="I55096"/>
      <c r="J55096"/>
      <c r="K55096"/>
      <c r="L55096"/>
      <c r="M55096" s="950"/>
      <c r="N55096"/>
      <c r="O55096"/>
    </row>
    <row r="55097" spans="1:15">
      <c r="A55097" t="s">
        <v>1917</v>
      </c>
      <c r="B55097" s="950"/>
      <c r="C55097"/>
      <c r="D55097"/>
      <c r="E55097"/>
      <c r="F55097"/>
      <c r="G55097"/>
      <c r="H55097"/>
      <c r="I55097"/>
      <c r="J55097"/>
      <c r="K55097"/>
      <c r="L55097"/>
      <c r="M55097" s="950"/>
      <c r="N55097"/>
      <c r="O55097"/>
    </row>
    <row r="55098" spans="1:15">
      <c r="A55098" t="s">
        <v>1917</v>
      </c>
      <c r="B55098" s="950"/>
      <c r="C55098"/>
      <c r="D55098"/>
      <c r="E55098"/>
      <c r="F55098"/>
      <c r="G55098"/>
      <c r="H55098"/>
      <c r="I55098"/>
      <c r="J55098"/>
      <c r="K55098"/>
      <c r="L55098"/>
      <c r="M55098" s="950"/>
      <c r="N55098"/>
      <c r="O55098"/>
    </row>
    <row r="55099" spans="1:15">
      <c r="A55099" t="s">
        <v>1917</v>
      </c>
      <c r="B55099" s="950"/>
      <c r="C55099"/>
      <c r="D55099"/>
      <c r="E55099"/>
      <c r="F55099"/>
      <c r="G55099"/>
      <c r="H55099"/>
      <c r="I55099"/>
      <c r="J55099"/>
      <c r="K55099"/>
      <c r="L55099"/>
      <c r="M55099" s="950"/>
      <c r="N55099"/>
      <c r="O55099"/>
    </row>
    <row r="55100" spans="1:15">
      <c r="A55100" t="s">
        <v>1917</v>
      </c>
      <c r="B55100" s="950"/>
      <c r="C55100"/>
      <c r="D55100"/>
      <c r="E55100"/>
      <c r="F55100"/>
      <c r="G55100"/>
      <c r="H55100"/>
      <c r="I55100"/>
      <c r="J55100"/>
      <c r="K55100"/>
      <c r="L55100"/>
      <c r="M55100" s="950"/>
      <c r="N55100"/>
      <c r="O55100"/>
    </row>
    <row r="55101" spans="1:15">
      <c r="A55101" t="s">
        <v>1917</v>
      </c>
      <c r="B55101" s="950"/>
      <c r="C55101"/>
      <c r="D55101"/>
      <c r="E55101"/>
      <c r="F55101"/>
      <c r="G55101"/>
      <c r="H55101"/>
      <c r="I55101"/>
      <c r="J55101"/>
      <c r="K55101"/>
      <c r="L55101"/>
      <c r="M55101" s="950"/>
      <c r="N55101"/>
      <c r="O55101"/>
    </row>
    <row r="55102" spans="1:15">
      <c r="A55102" t="s">
        <v>1917</v>
      </c>
      <c r="B55102" s="950"/>
      <c r="C55102"/>
      <c r="D55102"/>
      <c r="E55102"/>
      <c r="F55102"/>
      <c r="G55102"/>
      <c r="H55102"/>
      <c r="I55102"/>
      <c r="J55102"/>
      <c r="K55102"/>
      <c r="L55102"/>
      <c r="M55102" s="950"/>
      <c r="N55102"/>
      <c r="O55102"/>
    </row>
    <row r="55103" spans="1:15">
      <c r="A55103" t="s">
        <v>1917</v>
      </c>
      <c r="B55103" s="950"/>
      <c r="C55103"/>
      <c r="D55103"/>
      <c r="E55103"/>
      <c r="F55103"/>
      <c r="G55103"/>
      <c r="H55103"/>
      <c r="I55103"/>
      <c r="J55103"/>
      <c r="K55103"/>
      <c r="L55103"/>
      <c r="M55103" s="950"/>
      <c r="N55103"/>
      <c r="O55103"/>
    </row>
    <row r="55104" spans="1:15">
      <c r="A55104" t="s">
        <v>1917</v>
      </c>
      <c r="B55104" s="950"/>
      <c r="C55104"/>
      <c r="D55104"/>
      <c r="E55104"/>
      <c r="F55104"/>
      <c r="G55104"/>
      <c r="H55104"/>
      <c r="I55104"/>
      <c r="J55104"/>
      <c r="K55104"/>
      <c r="L55104"/>
      <c r="M55104" s="950"/>
      <c r="N55104"/>
      <c r="O55104"/>
    </row>
    <row r="55105" spans="1:15">
      <c r="A55105" t="s">
        <v>1917</v>
      </c>
      <c r="B55105" s="950"/>
      <c r="C55105"/>
      <c r="D55105"/>
      <c r="E55105"/>
      <c r="F55105"/>
      <c r="G55105"/>
      <c r="H55105"/>
      <c r="I55105"/>
      <c r="J55105"/>
      <c r="K55105"/>
      <c r="L55105"/>
      <c r="M55105" s="950"/>
      <c r="N55105"/>
      <c r="O55105"/>
    </row>
    <row r="55106" spans="1:15">
      <c r="A55106" t="s">
        <v>1917</v>
      </c>
      <c r="B55106" s="950"/>
      <c r="C55106"/>
      <c r="D55106"/>
      <c r="E55106"/>
      <c r="F55106"/>
      <c r="G55106"/>
      <c r="H55106"/>
      <c r="I55106"/>
      <c r="J55106"/>
      <c r="K55106"/>
      <c r="L55106"/>
      <c r="M55106" s="950"/>
      <c r="N55106"/>
      <c r="O55106"/>
    </row>
    <row r="55107" spans="1:15">
      <c r="A55107" t="s">
        <v>1917</v>
      </c>
      <c r="B55107" s="950"/>
      <c r="C55107"/>
      <c r="D55107"/>
      <c r="E55107"/>
      <c r="F55107"/>
      <c r="G55107"/>
      <c r="H55107"/>
      <c r="I55107"/>
      <c r="J55107"/>
      <c r="K55107"/>
      <c r="L55107"/>
      <c r="M55107" s="950"/>
      <c r="N55107"/>
      <c r="O55107"/>
    </row>
    <row r="55108" spans="1:15">
      <c r="A55108" t="s">
        <v>1917</v>
      </c>
      <c r="B55108" s="950"/>
      <c r="C55108"/>
      <c r="D55108"/>
      <c r="E55108"/>
      <c r="F55108"/>
      <c r="G55108"/>
      <c r="H55108"/>
      <c r="I55108"/>
      <c r="J55108"/>
      <c r="K55108"/>
      <c r="L55108"/>
      <c r="M55108" s="950"/>
      <c r="N55108"/>
      <c r="O55108"/>
    </row>
    <row r="55109" spans="1:15">
      <c r="A55109" t="s">
        <v>1917</v>
      </c>
      <c r="B55109" s="950"/>
      <c r="C55109"/>
      <c r="D55109"/>
      <c r="E55109"/>
      <c r="F55109"/>
      <c r="G55109"/>
      <c r="H55109"/>
      <c r="I55109"/>
      <c r="J55109"/>
      <c r="K55109"/>
      <c r="L55109"/>
      <c r="M55109" s="950"/>
      <c r="N55109"/>
      <c r="O55109"/>
    </row>
    <row r="55110" spans="1:15">
      <c r="A55110" t="s">
        <v>1917</v>
      </c>
      <c r="B55110" s="950"/>
      <c r="C55110"/>
      <c r="D55110"/>
      <c r="E55110"/>
      <c r="F55110"/>
      <c r="G55110"/>
      <c r="H55110"/>
      <c r="I55110"/>
      <c r="J55110"/>
      <c r="K55110"/>
      <c r="L55110"/>
      <c r="M55110" s="950"/>
      <c r="N55110"/>
      <c r="O55110"/>
    </row>
    <row r="55111" spans="1:15">
      <c r="A55111" t="s">
        <v>1917</v>
      </c>
      <c r="B55111" s="950"/>
      <c r="C55111"/>
      <c r="D55111"/>
      <c r="E55111"/>
      <c r="F55111"/>
      <c r="G55111"/>
      <c r="H55111"/>
      <c r="I55111"/>
      <c r="J55111"/>
      <c r="K55111"/>
      <c r="L55111"/>
      <c r="M55111" s="950"/>
      <c r="N55111"/>
      <c r="O55111"/>
    </row>
    <row r="55112" spans="1:15">
      <c r="A55112" t="s">
        <v>1917</v>
      </c>
      <c r="B55112" s="950"/>
      <c r="C55112"/>
      <c r="D55112"/>
      <c r="E55112"/>
      <c r="F55112"/>
      <c r="G55112"/>
      <c r="H55112"/>
      <c r="I55112"/>
      <c r="J55112"/>
      <c r="K55112"/>
      <c r="L55112"/>
      <c r="M55112" s="950"/>
      <c r="N55112"/>
      <c r="O55112"/>
    </row>
    <row r="55113" spans="1:15">
      <c r="A55113" t="s">
        <v>1917</v>
      </c>
      <c r="B55113" s="950"/>
      <c r="C55113"/>
      <c r="D55113"/>
      <c r="E55113"/>
      <c r="F55113"/>
      <c r="G55113"/>
      <c r="H55113"/>
      <c r="I55113"/>
      <c r="J55113"/>
      <c r="K55113"/>
      <c r="L55113"/>
      <c r="M55113" s="950"/>
      <c r="N55113"/>
      <c r="O55113"/>
    </row>
    <row r="55114" spans="1:15">
      <c r="A55114" t="s">
        <v>1917</v>
      </c>
      <c r="B55114" s="950"/>
      <c r="C55114"/>
      <c r="D55114"/>
      <c r="E55114"/>
      <c r="F55114"/>
      <c r="G55114"/>
      <c r="H55114"/>
      <c r="I55114"/>
      <c r="J55114"/>
      <c r="K55114"/>
      <c r="L55114"/>
      <c r="M55114" s="950"/>
      <c r="N55114"/>
      <c r="O55114"/>
    </row>
    <row r="55115" spans="1:15">
      <c r="A55115" t="s">
        <v>1917</v>
      </c>
      <c r="B55115" s="950"/>
      <c r="C55115"/>
      <c r="D55115"/>
      <c r="E55115"/>
      <c r="F55115"/>
      <c r="G55115"/>
      <c r="H55115"/>
      <c r="I55115"/>
      <c r="J55115"/>
      <c r="K55115"/>
      <c r="L55115"/>
      <c r="M55115" s="950"/>
      <c r="N55115"/>
      <c r="O55115"/>
    </row>
    <row r="55116" spans="1:15">
      <c r="A55116" t="s">
        <v>1917</v>
      </c>
      <c r="B55116" s="950"/>
      <c r="C55116"/>
      <c r="D55116"/>
      <c r="E55116"/>
      <c r="F55116"/>
      <c r="G55116"/>
      <c r="H55116"/>
      <c r="I55116"/>
      <c r="J55116"/>
      <c r="K55116"/>
      <c r="L55116"/>
      <c r="M55116" s="950"/>
      <c r="N55116"/>
      <c r="O55116"/>
    </row>
    <row r="55117" spans="1:15">
      <c r="A55117" t="s">
        <v>1917</v>
      </c>
      <c r="B55117" s="950"/>
      <c r="C55117"/>
      <c r="D55117"/>
      <c r="E55117"/>
      <c r="F55117"/>
      <c r="G55117"/>
      <c r="H55117"/>
      <c r="I55117"/>
      <c r="J55117"/>
      <c r="K55117"/>
      <c r="L55117"/>
      <c r="M55117" s="950"/>
      <c r="N55117"/>
      <c r="O55117"/>
    </row>
    <row r="55118" spans="1:15">
      <c r="A55118" t="s">
        <v>1917</v>
      </c>
      <c r="B55118" s="950"/>
      <c r="C55118"/>
      <c r="D55118"/>
      <c r="E55118"/>
      <c r="F55118"/>
      <c r="G55118"/>
      <c r="H55118"/>
      <c r="I55118"/>
      <c r="J55118"/>
      <c r="K55118"/>
      <c r="L55118"/>
      <c r="M55118" s="950"/>
      <c r="N55118"/>
      <c r="O55118"/>
    </row>
    <row r="55119" spans="1:15">
      <c r="A55119" t="s">
        <v>1917</v>
      </c>
      <c r="B55119" s="950"/>
      <c r="C55119"/>
      <c r="D55119"/>
      <c r="E55119"/>
      <c r="F55119"/>
      <c r="G55119"/>
      <c r="H55119"/>
      <c r="I55119"/>
      <c r="J55119"/>
      <c r="K55119"/>
      <c r="L55119"/>
      <c r="M55119" s="950"/>
      <c r="N55119"/>
      <c r="O55119"/>
    </row>
    <row r="55120" spans="1:15">
      <c r="A55120" t="s">
        <v>1917</v>
      </c>
      <c r="B55120" s="950"/>
      <c r="C55120"/>
      <c r="D55120"/>
      <c r="E55120"/>
      <c r="F55120"/>
      <c r="G55120"/>
      <c r="H55120"/>
      <c r="I55120"/>
      <c r="J55120"/>
      <c r="K55120"/>
      <c r="L55120"/>
      <c r="M55120" s="950"/>
      <c r="N55120"/>
      <c r="O55120"/>
    </row>
    <row r="55121" spans="1:15">
      <c r="A55121" t="s">
        <v>1917</v>
      </c>
      <c r="B55121" s="950"/>
      <c r="C55121"/>
      <c r="D55121"/>
      <c r="E55121"/>
      <c r="F55121"/>
      <c r="G55121"/>
      <c r="H55121"/>
      <c r="I55121"/>
      <c r="J55121"/>
      <c r="K55121"/>
      <c r="L55121"/>
      <c r="M55121" s="950"/>
      <c r="N55121"/>
      <c r="O55121"/>
    </row>
    <row r="55122" spans="1:15">
      <c r="A55122" t="s">
        <v>1917</v>
      </c>
      <c r="B55122" s="950"/>
      <c r="C55122"/>
      <c r="D55122"/>
      <c r="E55122"/>
      <c r="F55122"/>
      <c r="G55122"/>
      <c r="H55122"/>
      <c r="I55122"/>
      <c r="J55122"/>
      <c r="K55122"/>
      <c r="L55122"/>
      <c r="M55122" s="950"/>
      <c r="N55122"/>
      <c r="O55122"/>
    </row>
    <row r="55123" spans="1:15">
      <c r="A55123" t="s">
        <v>1917</v>
      </c>
      <c r="B55123" s="950"/>
      <c r="C55123"/>
      <c r="D55123"/>
      <c r="E55123"/>
      <c r="F55123"/>
      <c r="G55123"/>
      <c r="H55123"/>
      <c r="I55123"/>
      <c r="J55123"/>
      <c r="K55123"/>
      <c r="L55123"/>
      <c r="M55123" s="950"/>
      <c r="N55123"/>
      <c r="O55123"/>
    </row>
    <row r="55124" spans="1:15">
      <c r="A55124" t="s">
        <v>1917</v>
      </c>
      <c r="B55124" s="950"/>
      <c r="C55124"/>
      <c r="D55124"/>
      <c r="E55124"/>
      <c r="F55124"/>
      <c r="G55124"/>
      <c r="H55124"/>
      <c r="I55124"/>
      <c r="J55124"/>
      <c r="K55124"/>
      <c r="L55124"/>
      <c r="M55124" s="950"/>
      <c r="N55124"/>
      <c r="O55124"/>
    </row>
    <row r="55125" spans="1:15">
      <c r="A55125" t="s">
        <v>1917</v>
      </c>
      <c r="B55125" s="950"/>
      <c r="C55125"/>
      <c r="D55125"/>
      <c r="E55125"/>
      <c r="F55125"/>
      <c r="G55125"/>
      <c r="H55125"/>
      <c r="I55125"/>
      <c r="J55125"/>
      <c r="K55125"/>
      <c r="L55125"/>
      <c r="M55125" s="950"/>
      <c r="N55125"/>
      <c r="O55125"/>
    </row>
    <row r="55126" spans="1:15">
      <c r="A55126" t="s">
        <v>1917</v>
      </c>
      <c r="B55126" s="950"/>
      <c r="C55126"/>
      <c r="D55126"/>
      <c r="E55126"/>
      <c r="F55126"/>
      <c r="G55126"/>
      <c r="H55126"/>
      <c r="I55126"/>
      <c r="J55126"/>
      <c r="K55126"/>
      <c r="L55126"/>
      <c r="M55126" s="950"/>
      <c r="N55126"/>
      <c r="O55126"/>
    </row>
    <row r="55127" spans="1:15">
      <c r="A55127" t="s">
        <v>1917</v>
      </c>
      <c r="B55127" s="950"/>
      <c r="C55127"/>
      <c r="D55127"/>
      <c r="E55127"/>
      <c r="F55127"/>
      <c r="G55127"/>
      <c r="H55127"/>
      <c r="I55127"/>
      <c r="J55127"/>
      <c r="K55127"/>
      <c r="L55127"/>
      <c r="M55127" s="950"/>
      <c r="N55127"/>
      <c r="O55127"/>
    </row>
    <row r="55128" spans="1:15">
      <c r="A55128" t="s">
        <v>1917</v>
      </c>
      <c r="B55128" s="950"/>
      <c r="C55128"/>
      <c r="D55128"/>
      <c r="E55128"/>
      <c r="F55128"/>
      <c r="G55128"/>
      <c r="H55128"/>
      <c r="I55128"/>
      <c r="J55128"/>
      <c r="K55128"/>
      <c r="L55128"/>
      <c r="M55128" s="950"/>
      <c r="N55128"/>
      <c r="O55128"/>
    </row>
    <row r="55129" spans="1:15">
      <c r="A55129" t="s">
        <v>1917</v>
      </c>
      <c r="B55129" s="950"/>
      <c r="C55129"/>
      <c r="D55129"/>
      <c r="E55129"/>
      <c r="F55129"/>
      <c r="G55129"/>
      <c r="H55129"/>
      <c r="I55129"/>
      <c r="J55129"/>
      <c r="K55129"/>
      <c r="L55129"/>
      <c r="M55129" s="950"/>
      <c r="N55129"/>
      <c r="O55129"/>
    </row>
    <row r="55130" spans="1:15">
      <c r="A55130" t="s">
        <v>1917</v>
      </c>
      <c r="B55130" s="950"/>
      <c r="C55130"/>
      <c r="D55130"/>
      <c r="E55130"/>
      <c r="F55130"/>
      <c r="G55130"/>
      <c r="H55130"/>
      <c r="I55130"/>
      <c r="J55130"/>
      <c r="K55130"/>
      <c r="L55130"/>
      <c r="M55130" s="950"/>
      <c r="N55130"/>
      <c r="O55130"/>
    </row>
    <row r="55131" spans="1:15">
      <c r="A55131" t="s">
        <v>1917</v>
      </c>
      <c r="B55131" s="950"/>
      <c r="C55131"/>
      <c r="D55131"/>
      <c r="E55131"/>
      <c r="F55131"/>
      <c r="G55131"/>
      <c r="H55131"/>
      <c r="I55131"/>
      <c r="J55131"/>
      <c r="K55131"/>
      <c r="L55131"/>
      <c r="M55131" s="950"/>
      <c r="N55131"/>
      <c r="O55131"/>
    </row>
    <row r="55132" spans="1:15">
      <c r="A55132" t="s">
        <v>1917</v>
      </c>
      <c r="B55132" s="950"/>
      <c r="C55132"/>
      <c r="D55132"/>
      <c r="E55132"/>
      <c r="F55132"/>
      <c r="G55132"/>
      <c r="H55132"/>
      <c r="I55132"/>
      <c r="J55132"/>
      <c r="K55132"/>
      <c r="L55132"/>
      <c r="M55132" s="950"/>
      <c r="N55132"/>
      <c r="O55132"/>
    </row>
    <row r="55133" spans="1:15">
      <c r="A55133" t="s">
        <v>1917</v>
      </c>
      <c r="B55133" s="950"/>
      <c r="C55133"/>
      <c r="D55133"/>
      <c r="E55133"/>
      <c r="F55133"/>
      <c r="G55133"/>
      <c r="H55133"/>
      <c r="I55133"/>
      <c r="J55133"/>
      <c r="K55133"/>
      <c r="L55133"/>
      <c r="M55133" s="950"/>
      <c r="N55133"/>
      <c r="O55133"/>
    </row>
    <row r="55134" spans="1:15">
      <c r="A55134" t="s">
        <v>1917</v>
      </c>
      <c r="B55134" s="950"/>
      <c r="C55134"/>
      <c r="D55134"/>
      <c r="E55134"/>
      <c r="F55134"/>
      <c r="G55134"/>
      <c r="H55134"/>
      <c r="I55134"/>
      <c r="J55134"/>
      <c r="K55134"/>
      <c r="L55134"/>
      <c r="M55134" s="950"/>
      <c r="N55134"/>
      <c r="O55134"/>
    </row>
    <row r="55135" spans="1:15">
      <c r="A55135" t="s">
        <v>1917</v>
      </c>
      <c r="B55135" s="950"/>
      <c r="C55135"/>
      <c r="D55135"/>
      <c r="E55135"/>
      <c r="F55135"/>
      <c r="G55135"/>
      <c r="H55135"/>
      <c r="I55135"/>
      <c r="J55135"/>
      <c r="K55135"/>
      <c r="L55135"/>
      <c r="M55135" s="950"/>
      <c r="N55135"/>
      <c r="O55135"/>
    </row>
    <row r="55136" spans="1:15">
      <c r="A55136" t="s">
        <v>1917</v>
      </c>
      <c r="B55136" s="950"/>
      <c r="C55136"/>
      <c r="D55136"/>
      <c r="E55136"/>
      <c r="F55136"/>
      <c r="G55136"/>
      <c r="H55136"/>
      <c r="I55136"/>
      <c r="J55136"/>
      <c r="K55136"/>
      <c r="L55136"/>
      <c r="M55136" s="950"/>
      <c r="N55136"/>
      <c r="O55136"/>
    </row>
    <row r="55137" spans="1:15">
      <c r="A55137" t="s">
        <v>1917</v>
      </c>
      <c r="B55137" s="950"/>
      <c r="C55137"/>
      <c r="D55137"/>
      <c r="E55137"/>
      <c r="F55137"/>
      <c r="G55137"/>
      <c r="H55137"/>
      <c r="I55137"/>
      <c r="J55137"/>
      <c r="K55137"/>
      <c r="L55137"/>
      <c r="M55137" s="950"/>
      <c r="N55137"/>
      <c r="O55137"/>
    </row>
    <row r="55138" spans="1:15">
      <c r="A55138" t="s">
        <v>1917</v>
      </c>
      <c r="B55138" s="950"/>
      <c r="C55138"/>
      <c r="D55138"/>
      <c r="E55138"/>
      <c r="F55138"/>
      <c r="G55138"/>
      <c r="H55138"/>
      <c r="I55138"/>
      <c r="J55138"/>
      <c r="K55138"/>
      <c r="L55138"/>
      <c r="M55138" s="950"/>
      <c r="N55138"/>
      <c r="O55138"/>
    </row>
    <row r="55139" spans="1:15">
      <c r="A55139" t="s">
        <v>1917</v>
      </c>
      <c r="B55139" s="950"/>
      <c r="C55139"/>
      <c r="D55139"/>
      <c r="E55139"/>
      <c r="F55139"/>
      <c r="G55139"/>
      <c r="H55139"/>
      <c r="I55139"/>
      <c r="J55139"/>
      <c r="K55139"/>
      <c r="L55139"/>
      <c r="M55139" s="950"/>
      <c r="N55139"/>
      <c r="O55139"/>
    </row>
    <row r="55140" spans="1:15">
      <c r="A55140" t="s">
        <v>1917</v>
      </c>
      <c r="B55140" s="950"/>
      <c r="C55140"/>
      <c r="D55140"/>
      <c r="E55140"/>
      <c r="F55140"/>
      <c r="G55140"/>
      <c r="H55140"/>
      <c r="I55140"/>
      <c r="J55140"/>
      <c r="K55140"/>
      <c r="L55140"/>
      <c r="M55140" s="950"/>
      <c r="N55140"/>
      <c r="O55140"/>
    </row>
    <row r="55141" spans="1:15">
      <c r="A55141" t="s">
        <v>1917</v>
      </c>
      <c r="B55141" s="950"/>
      <c r="C55141"/>
      <c r="D55141"/>
      <c r="E55141"/>
      <c r="F55141"/>
      <c r="G55141"/>
      <c r="H55141"/>
      <c r="I55141"/>
      <c r="J55141"/>
      <c r="K55141"/>
      <c r="L55141"/>
      <c r="M55141" s="950"/>
      <c r="N55141"/>
      <c r="O55141"/>
    </row>
    <row r="55142" spans="1:15">
      <c r="A55142" t="s">
        <v>1917</v>
      </c>
      <c r="B55142" s="950"/>
      <c r="C55142"/>
      <c r="D55142"/>
      <c r="E55142"/>
      <c r="F55142"/>
      <c r="G55142"/>
      <c r="H55142"/>
      <c r="I55142"/>
      <c r="J55142"/>
      <c r="K55142"/>
      <c r="L55142"/>
      <c r="M55142" s="950"/>
      <c r="N55142"/>
      <c r="O55142"/>
    </row>
    <row r="55143" spans="1:15">
      <c r="A55143" t="s">
        <v>1917</v>
      </c>
      <c r="B55143" s="950"/>
      <c r="C55143"/>
      <c r="D55143"/>
      <c r="E55143"/>
      <c r="F55143"/>
      <c r="G55143"/>
      <c r="H55143"/>
      <c r="I55143"/>
      <c r="J55143"/>
      <c r="K55143"/>
      <c r="L55143"/>
      <c r="M55143" s="950"/>
      <c r="N55143"/>
      <c r="O55143"/>
    </row>
    <row r="55144" spans="1:15">
      <c r="A55144" t="s">
        <v>1917</v>
      </c>
      <c r="B55144" s="950"/>
      <c r="C55144"/>
      <c r="D55144"/>
      <c r="E55144"/>
      <c r="F55144"/>
      <c r="G55144"/>
      <c r="H55144"/>
      <c r="I55144"/>
      <c r="J55144"/>
      <c r="K55144"/>
      <c r="L55144"/>
      <c r="M55144" s="950"/>
      <c r="N55144"/>
      <c r="O55144"/>
    </row>
    <row r="55145" spans="1:15">
      <c r="A55145" t="s">
        <v>1917</v>
      </c>
      <c r="B55145" s="950"/>
      <c r="C55145"/>
      <c r="D55145"/>
      <c r="E55145"/>
      <c r="F55145"/>
      <c r="G55145"/>
      <c r="H55145"/>
      <c r="I55145"/>
      <c r="J55145"/>
      <c r="K55145"/>
      <c r="L55145"/>
      <c r="M55145" s="950"/>
      <c r="N55145"/>
      <c r="O55145"/>
    </row>
    <row r="55146" spans="1:15">
      <c r="A55146" t="s">
        <v>1917</v>
      </c>
      <c r="B55146" s="950"/>
      <c r="C55146"/>
      <c r="D55146"/>
      <c r="E55146"/>
      <c r="F55146"/>
      <c r="G55146"/>
      <c r="H55146"/>
      <c r="I55146"/>
      <c r="J55146"/>
      <c r="K55146"/>
      <c r="L55146"/>
      <c r="M55146" s="950"/>
      <c r="N55146"/>
      <c r="O55146"/>
    </row>
    <row r="55147" spans="1:15">
      <c r="A55147" t="s">
        <v>1917</v>
      </c>
      <c r="B55147" s="950"/>
      <c r="C55147"/>
      <c r="D55147"/>
      <c r="E55147"/>
      <c r="F55147"/>
      <c r="G55147"/>
      <c r="H55147"/>
      <c r="I55147"/>
      <c r="J55147"/>
      <c r="K55147"/>
      <c r="L55147"/>
      <c r="M55147" s="950"/>
      <c r="N55147"/>
      <c r="O55147"/>
    </row>
    <row r="55148" spans="1:15">
      <c r="A55148" t="s">
        <v>1917</v>
      </c>
      <c r="B55148" s="950"/>
      <c r="C55148"/>
      <c r="D55148"/>
      <c r="E55148"/>
      <c r="F55148"/>
      <c r="G55148"/>
      <c r="H55148"/>
      <c r="I55148"/>
      <c r="J55148"/>
      <c r="K55148"/>
      <c r="L55148"/>
      <c r="M55148" s="950"/>
      <c r="N55148"/>
      <c r="O55148"/>
    </row>
    <row r="55149" spans="1:15">
      <c r="A55149" t="s">
        <v>1917</v>
      </c>
      <c r="B55149" s="950"/>
      <c r="C55149"/>
      <c r="D55149"/>
      <c r="E55149"/>
      <c r="F55149"/>
      <c r="G55149"/>
      <c r="H55149"/>
      <c r="I55149"/>
      <c r="J55149"/>
      <c r="K55149"/>
      <c r="L55149"/>
      <c r="M55149" s="950"/>
      <c r="N55149"/>
      <c r="O55149"/>
    </row>
    <row r="55150" spans="1:15">
      <c r="A55150" t="s">
        <v>1917</v>
      </c>
      <c r="B55150" s="950"/>
      <c r="C55150"/>
      <c r="D55150"/>
      <c r="E55150"/>
      <c r="F55150"/>
      <c r="G55150"/>
      <c r="H55150"/>
      <c r="I55150"/>
      <c r="J55150"/>
      <c r="K55150"/>
      <c r="L55150"/>
      <c r="M55150" s="950"/>
      <c r="N55150"/>
      <c r="O55150"/>
    </row>
    <row r="55151" spans="1:15">
      <c r="A55151" t="s">
        <v>1917</v>
      </c>
      <c r="B55151" s="950"/>
      <c r="C55151"/>
      <c r="D55151"/>
      <c r="E55151"/>
      <c r="F55151"/>
      <c r="G55151"/>
      <c r="H55151"/>
      <c r="I55151"/>
      <c r="J55151"/>
      <c r="K55151"/>
      <c r="L55151"/>
      <c r="M55151" s="950"/>
      <c r="N55151"/>
      <c r="O55151"/>
    </row>
    <row r="55152" spans="1:15">
      <c r="A55152" t="s">
        <v>1917</v>
      </c>
      <c r="B55152" s="950"/>
      <c r="C55152"/>
      <c r="D55152"/>
      <c r="E55152"/>
      <c r="F55152"/>
      <c r="G55152"/>
      <c r="H55152"/>
      <c r="I55152"/>
      <c r="J55152"/>
      <c r="K55152"/>
      <c r="L55152"/>
      <c r="M55152" s="950"/>
      <c r="N55152"/>
      <c r="O55152"/>
    </row>
    <row r="55153" spans="1:15">
      <c r="A55153" t="s">
        <v>1917</v>
      </c>
      <c r="B55153" s="950"/>
      <c r="C55153"/>
      <c r="D55153"/>
      <c r="E55153"/>
      <c r="F55153"/>
      <c r="G55153"/>
      <c r="H55153"/>
      <c r="I55153"/>
      <c r="J55153"/>
      <c r="K55153"/>
      <c r="L55153"/>
      <c r="M55153" s="950"/>
      <c r="N55153"/>
      <c r="O55153"/>
    </row>
    <row r="55154" spans="1:15">
      <c r="A55154" t="s">
        <v>1917</v>
      </c>
      <c r="B55154" s="950"/>
      <c r="C55154"/>
      <c r="D55154"/>
      <c r="E55154"/>
      <c r="F55154"/>
      <c r="G55154"/>
      <c r="H55154"/>
      <c r="I55154"/>
      <c r="J55154"/>
      <c r="K55154"/>
      <c r="L55154"/>
      <c r="M55154" s="950"/>
      <c r="N55154"/>
      <c r="O55154"/>
    </row>
    <row r="55155" spans="1:15">
      <c r="A55155" t="s">
        <v>1917</v>
      </c>
      <c r="B55155" s="950"/>
      <c r="C55155"/>
      <c r="D55155"/>
      <c r="E55155"/>
      <c r="F55155"/>
      <c r="G55155"/>
      <c r="H55155"/>
      <c r="I55155"/>
      <c r="J55155"/>
      <c r="K55155"/>
      <c r="L55155"/>
      <c r="M55155" s="950"/>
      <c r="N55155"/>
      <c r="O55155"/>
    </row>
    <row r="55156" spans="1:15">
      <c r="A55156" t="s">
        <v>1917</v>
      </c>
      <c r="B55156" s="950"/>
      <c r="C55156"/>
      <c r="D55156"/>
      <c r="E55156"/>
      <c r="F55156"/>
      <c r="G55156"/>
      <c r="H55156"/>
      <c r="I55156"/>
      <c r="J55156"/>
      <c r="K55156"/>
      <c r="L55156"/>
      <c r="M55156" s="950"/>
      <c r="N55156"/>
      <c r="O55156"/>
    </row>
    <row r="55157" spans="1:15">
      <c r="A55157" t="s">
        <v>1917</v>
      </c>
      <c r="B55157" s="950"/>
      <c r="C55157"/>
      <c r="D55157"/>
      <c r="E55157"/>
      <c r="F55157"/>
      <c r="G55157"/>
      <c r="H55157"/>
      <c r="I55157"/>
      <c r="J55157"/>
      <c r="K55157"/>
      <c r="L55157"/>
      <c r="M55157" s="950"/>
      <c r="N55157"/>
      <c r="O55157"/>
    </row>
    <row r="55158" spans="1:15">
      <c r="A55158" t="s">
        <v>1917</v>
      </c>
      <c r="B55158" s="950"/>
      <c r="C55158"/>
      <c r="D55158"/>
      <c r="E55158"/>
      <c r="F55158"/>
      <c r="G55158"/>
      <c r="H55158"/>
      <c r="I55158"/>
      <c r="J55158"/>
      <c r="K55158"/>
      <c r="L55158"/>
      <c r="M55158" s="950"/>
      <c r="N55158"/>
      <c r="O55158"/>
    </row>
    <row r="55159" spans="1:15">
      <c r="A55159" t="s">
        <v>1917</v>
      </c>
      <c r="B55159" s="950"/>
      <c r="C55159"/>
      <c r="D55159"/>
      <c r="E55159"/>
      <c r="F55159"/>
      <c r="G55159"/>
      <c r="H55159"/>
      <c r="I55159"/>
      <c r="J55159"/>
      <c r="K55159"/>
      <c r="L55159"/>
      <c r="M55159" s="950"/>
      <c r="N55159"/>
      <c r="O55159"/>
    </row>
    <row r="55160" spans="1:15">
      <c r="A55160" t="s">
        <v>1917</v>
      </c>
      <c r="B55160" s="950"/>
      <c r="C55160"/>
      <c r="D55160"/>
      <c r="E55160"/>
      <c r="F55160"/>
      <c r="G55160"/>
      <c r="H55160"/>
      <c r="I55160"/>
      <c r="J55160"/>
      <c r="K55160"/>
      <c r="L55160"/>
      <c r="M55160" s="950"/>
      <c r="N55160"/>
      <c r="O55160"/>
    </row>
    <row r="55161" spans="1:15">
      <c r="A55161" t="s">
        <v>1917</v>
      </c>
      <c r="B55161" s="950"/>
      <c r="C55161"/>
      <c r="D55161"/>
      <c r="E55161"/>
      <c r="F55161"/>
      <c r="G55161"/>
      <c r="H55161"/>
      <c r="I55161"/>
      <c r="J55161"/>
      <c r="K55161"/>
      <c r="L55161"/>
      <c r="M55161" s="950"/>
      <c r="N55161"/>
      <c r="O55161"/>
    </row>
    <row r="55162" spans="1:15">
      <c r="A55162" t="s">
        <v>1917</v>
      </c>
      <c r="B55162" s="950"/>
      <c r="C55162"/>
      <c r="D55162"/>
      <c r="E55162"/>
      <c r="F55162"/>
      <c r="G55162"/>
      <c r="H55162"/>
      <c r="I55162"/>
      <c r="J55162"/>
      <c r="K55162"/>
      <c r="L55162"/>
      <c r="M55162" s="950"/>
      <c r="N55162"/>
      <c r="O55162"/>
    </row>
    <row r="55163" spans="1:15">
      <c r="A55163" t="s">
        <v>1917</v>
      </c>
      <c r="B55163" s="950"/>
      <c r="C55163"/>
      <c r="D55163"/>
      <c r="E55163"/>
      <c r="F55163"/>
      <c r="G55163"/>
      <c r="H55163"/>
      <c r="I55163"/>
      <c r="J55163"/>
      <c r="K55163"/>
      <c r="L55163"/>
      <c r="M55163" s="950"/>
      <c r="N55163"/>
      <c r="O55163"/>
    </row>
    <row r="55164" spans="1:15">
      <c r="A55164" t="s">
        <v>1917</v>
      </c>
      <c r="B55164" s="950"/>
      <c r="C55164"/>
      <c r="D55164"/>
      <c r="E55164"/>
      <c r="F55164"/>
      <c r="G55164"/>
      <c r="H55164"/>
      <c r="I55164"/>
      <c r="J55164"/>
      <c r="K55164"/>
      <c r="L55164"/>
      <c r="M55164" s="950"/>
      <c r="N55164"/>
      <c r="O55164"/>
    </row>
    <row r="55165" spans="1:15">
      <c r="A55165" t="s">
        <v>1917</v>
      </c>
      <c r="B55165" s="950"/>
      <c r="C55165"/>
      <c r="D55165"/>
      <c r="E55165"/>
      <c r="F55165"/>
      <c r="G55165"/>
      <c r="H55165"/>
      <c r="I55165"/>
      <c r="J55165"/>
      <c r="K55165"/>
      <c r="L55165"/>
      <c r="M55165" s="950"/>
      <c r="N55165"/>
      <c r="O55165"/>
    </row>
    <row r="55166" spans="1:15">
      <c r="A55166" t="s">
        <v>1917</v>
      </c>
      <c r="B55166" s="950"/>
      <c r="C55166"/>
      <c r="D55166"/>
      <c r="E55166"/>
      <c r="F55166"/>
      <c r="G55166"/>
      <c r="H55166"/>
      <c r="I55166"/>
      <c r="J55166"/>
      <c r="K55166"/>
      <c r="L55166"/>
      <c r="M55166" s="950"/>
      <c r="N55166"/>
      <c r="O55166"/>
    </row>
    <row r="55167" spans="1:15">
      <c r="A55167" t="s">
        <v>1917</v>
      </c>
      <c r="B55167" s="950"/>
      <c r="C55167"/>
      <c r="D55167"/>
      <c r="E55167"/>
      <c r="F55167"/>
      <c r="G55167"/>
      <c r="H55167"/>
      <c r="I55167"/>
      <c r="J55167"/>
      <c r="K55167"/>
      <c r="L55167"/>
      <c r="M55167" s="950"/>
      <c r="N55167"/>
      <c r="O55167"/>
    </row>
    <row r="55168" spans="1:15">
      <c r="A55168" t="s">
        <v>1917</v>
      </c>
      <c r="B55168" s="950"/>
      <c r="C55168"/>
      <c r="D55168"/>
      <c r="E55168"/>
      <c r="F55168"/>
      <c r="G55168"/>
      <c r="H55168"/>
      <c r="I55168"/>
      <c r="J55168"/>
      <c r="K55168"/>
      <c r="L55168"/>
      <c r="M55168" s="950"/>
      <c r="N55168"/>
      <c r="O55168"/>
    </row>
    <row r="55169" spans="1:15">
      <c r="A55169" t="s">
        <v>1917</v>
      </c>
      <c r="B55169" s="950"/>
      <c r="C55169"/>
      <c r="D55169"/>
      <c r="E55169"/>
      <c r="F55169"/>
      <c r="G55169"/>
      <c r="H55169"/>
      <c r="I55169"/>
      <c r="J55169"/>
      <c r="K55169"/>
      <c r="L55169"/>
      <c r="M55169" s="950"/>
      <c r="N55169"/>
      <c r="O55169"/>
    </row>
    <row r="55170" spans="1:15">
      <c r="A55170" t="s">
        <v>1917</v>
      </c>
      <c r="B55170" s="950"/>
      <c r="C55170"/>
      <c r="D55170"/>
      <c r="E55170"/>
      <c r="F55170"/>
      <c r="G55170"/>
      <c r="H55170"/>
      <c r="I55170"/>
      <c r="J55170"/>
      <c r="K55170"/>
      <c r="L55170"/>
      <c r="M55170" s="950"/>
      <c r="N55170"/>
      <c r="O55170"/>
    </row>
    <row r="55171" spans="1:15">
      <c r="A55171" t="s">
        <v>1917</v>
      </c>
      <c r="B55171" s="950"/>
      <c r="C55171"/>
      <c r="D55171"/>
      <c r="E55171"/>
      <c r="F55171"/>
      <c r="G55171"/>
      <c r="H55171"/>
      <c r="I55171"/>
      <c r="J55171"/>
      <c r="K55171"/>
      <c r="L55171"/>
      <c r="M55171" s="950"/>
      <c r="N55171"/>
      <c r="O55171"/>
    </row>
    <row r="55172" spans="1:15">
      <c r="A55172" t="s">
        <v>1917</v>
      </c>
      <c r="B55172" s="950"/>
      <c r="C55172"/>
      <c r="D55172"/>
      <c r="E55172"/>
      <c r="F55172"/>
      <c r="G55172"/>
      <c r="H55172"/>
      <c r="I55172"/>
      <c r="J55172"/>
      <c r="K55172"/>
      <c r="L55172"/>
      <c r="M55172" s="950"/>
      <c r="N55172"/>
      <c r="O55172"/>
    </row>
    <row r="55173" spans="1:15">
      <c r="A55173" t="s">
        <v>1917</v>
      </c>
      <c r="B55173" s="950"/>
      <c r="C55173"/>
      <c r="D55173"/>
      <c r="E55173"/>
      <c r="F55173"/>
      <c r="G55173"/>
      <c r="H55173"/>
      <c r="I55173"/>
      <c r="J55173"/>
      <c r="K55173"/>
      <c r="L55173"/>
      <c r="M55173" s="950"/>
      <c r="N55173"/>
      <c r="O55173"/>
    </row>
    <row r="55174" spans="1:15">
      <c r="A55174" t="s">
        <v>1917</v>
      </c>
      <c r="B55174" s="950"/>
      <c r="C55174"/>
      <c r="D55174"/>
      <c r="E55174"/>
      <c r="F55174"/>
      <c r="G55174"/>
      <c r="H55174"/>
      <c r="I55174"/>
      <c r="J55174"/>
      <c r="K55174"/>
      <c r="L55174"/>
      <c r="M55174" s="950"/>
      <c r="N55174"/>
      <c r="O55174"/>
    </row>
    <row r="55175" spans="1:15">
      <c r="A55175" t="s">
        <v>1917</v>
      </c>
      <c r="B55175" s="950"/>
      <c r="C55175"/>
      <c r="D55175"/>
      <c r="E55175"/>
      <c r="F55175"/>
      <c r="G55175"/>
      <c r="H55175"/>
      <c r="I55175"/>
      <c r="J55175"/>
      <c r="K55175"/>
      <c r="L55175"/>
      <c r="M55175" s="950"/>
      <c r="N55175"/>
      <c r="O55175"/>
    </row>
    <row r="55176" spans="1:15">
      <c r="A55176" t="s">
        <v>1917</v>
      </c>
      <c r="B55176" s="950"/>
      <c r="C55176"/>
      <c r="D55176"/>
      <c r="E55176"/>
      <c r="F55176"/>
      <c r="G55176"/>
      <c r="H55176"/>
      <c r="I55176"/>
      <c r="J55176"/>
      <c r="K55176"/>
      <c r="L55176"/>
      <c r="M55176" s="950"/>
      <c r="N55176"/>
      <c r="O55176"/>
    </row>
    <row r="55177" spans="1:15">
      <c r="A55177" t="s">
        <v>1917</v>
      </c>
      <c r="B55177" s="950"/>
      <c r="C55177"/>
      <c r="D55177"/>
      <c r="E55177"/>
      <c r="F55177"/>
      <c r="G55177"/>
      <c r="H55177"/>
      <c r="I55177"/>
      <c r="J55177"/>
      <c r="K55177"/>
      <c r="L55177"/>
      <c r="M55177" s="950"/>
      <c r="N55177"/>
      <c r="O55177"/>
    </row>
    <row r="55178" spans="1:15">
      <c r="A55178" t="s">
        <v>1917</v>
      </c>
      <c r="B55178" s="950"/>
      <c r="C55178"/>
      <c r="D55178"/>
      <c r="E55178"/>
      <c r="F55178"/>
      <c r="G55178"/>
      <c r="H55178"/>
      <c r="I55178"/>
      <c r="J55178"/>
      <c r="K55178"/>
      <c r="L55178"/>
      <c r="M55178" s="950"/>
      <c r="N55178"/>
      <c r="O55178"/>
    </row>
    <row r="55179" spans="1:15">
      <c r="A55179" t="s">
        <v>1917</v>
      </c>
      <c r="B55179" s="950"/>
      <c r="C55179"/>
      <c r="D55179"/>
      <c r="E55179"/>
      <c r="F55179"/>
      <c r="G55179"/>
      <c r="H55179"/>
      <c r="I55179"/>
      <c r="J55179"/>
      <c r="K55179"/>
      <c r="L55179"/>
      <c r="M55179" s="950"/>
      <c r="N55179"/>
      <c r="O55179"/>
    </row>
    <row r="55180" spans="1:15">
      <c r="A55180" t="s">
        <v>1917</v>
      </c>
      <c r="B55180" s="950"/>
      <c r="C55180"/>
      <c r="D55180"/>
      <c r="E55180"/>
      <c r="F55180"/>
      <c r="G55180"/>
      <c r="H55180"/>
      <c r="I55180"/>
      <c r="J55180"/>
      <c r="K55180"/>
      <c r="L55180"/>
      <c r="M55180" s="950"/>
      <c r="N55180"/>
      <c r="O55180"/>
    </row>
    <row r="55181" spans="1:15">
      <c r="A55181" t="s">
        <v>1917</v>
      </c>
      <c r="B55181" s="950"/>
      <c r="C55181"/>
      <c r="D55181"/>
      <c r="E55181"/>
      <c r="F55181"/>
      <c r="G55181"/>
      <c r="H55181"/>
      <c r="I55181"/>
      <c r="J55181"/>
      <c r="K55181"/>
      <c r="L55181"/>
      <c r="M55181" s="950"/>
      <c r="N55181"/>
      <c r="O55181"/>
    </row>
    <row r="55182" spans="1:15">
      <c r="A55182" t="s">
        <v>1917</v>
      </c>
      <c r="B55182" s="950"/>
      <c r="C55182"/>
      <c r="D55182"/>
      <c r="E55182"/>
      <c r="F55182"/>
      <c r="G55182"/>
      <c r="H55182"/>
      <c r="I55182"/>
      <c r="J55182"/>
      <c r="K55182"/>
      <c r="L55182"/>
      <c r="M55182" s="950"/>
      <c r="N55182"/>
      <c r="O55182"/>
    </row>
    <row r="55183" spans="1:15">
      <c r="A55183" t="s">
        <v>1917</v>
      </c>
      <c r="B55183" s="950"/>
      <c r="C55183"/>
      <c r="D55183"/>
      <c r="E55183"/>
      <c r="F55183"/>
      <c r="G55183"/>
      <c r="H55183"/>
      <c r="I55183"/>
      <c r="J55183"/>
      <c r="K55183"/>
      <c r="L55183"/>
      <c r="M55183" s="950"/>
      <c r="N55183"/>
      <c r="O55183"/>
    </row>
    <row r="55184" spans="1:15">
      <c r="A55184" t="s">
        <v>1917</v>
      </c>
      <c r="B55184" s="950"/>
      <c r="C55184"/>
      <c r="D55184"/>
      <c r="E55184"/>
      <c r="F55184"/>
      <c r="G55184"/>
      <c r="H55184"/>
      <c r="I55184"/>
      <c r="J55184"/>
      <c r="K55184"/>
      <c r="L55184"/>
      <c r="M55184" s="950"/>
      <c r="N55184"/>
      <c r="O55184"/>
    </row>
    <row r="55185" spans="1:15">
      <c r="A55185" t="s">
        <v>1917</v>
      </c>
      <c r="B55185" s="950"/>
      <c r="C55185"/>
      <c r="D55185"/>
      <c r="E55185"/>
      <c r="F55185"/>
      <c r="G55185"/>
      <c r="H55185"/>
      <c r="I55185"/>
      <c r="J55185"/>
      <c r="K55185"/>
      <c r="L55185"/>
      <c r="M55185" s="950"/>
      <c r="N55185"/>
      <c r="O55185"/>
    </row>
    <row r="55186" spans="1:15">
      <c r="A55186" t="s">
        <v>1917</v>
      </c>
      <c r="B55186" s="950"/>
      <c r="C55186"/>
      <c r="D55186"/>
      <c r="E55186"/>
      <c r="F55186"/>
      <c r="G55186"/>
      <c r="H55186"/>
      <c r="I55186"/>
      <c r="J55186"/>
      <c r="K55186"/>
      <c r="L55186"/>
      <c r="M55186" s="950"/>
      <c r="N55186"/>
      <c r="O55186"/>
    </row>
    <row r="55187" spans="1:15">
      <c r="A55187" t="s">
        <v>1917</v>
      </c>
      <c r="B55187" s="950"/>
      <c r="C55187"/>
      <c r="D55187"/>
      <c r="E55187"/>
      <c r="F55187"/>
      <c r="G55187"/>
      <c r="H55187"/>
      <c r="I55187"/>
      <c r="J55187"/>
      <c r="K55187"/>
      <c r="L55187"/>
      <c r="M55187" s="950"/>
      <c r="N55187"/>
      <c r="O55187"/>
    </row>
    <row r="55188" spans="1:15">
      <c r="A55188" t="s">
        <v>1917</v>
      </c>
      <c r="B55188" s="950"/>
      <c r="C55188"/>
      <c r="D55188"/>
      <c r="E55188"/>
      <c r="F55188"/>
      <c r="G55188"/>
      <c r="H55188"/>
      <c r="I55188"/>
      <c r="J55188"/>
      <c r="K55188"/>
      <c r="L55188"/>
      <c r="M55188" s="950"/>
      <c r="N55188"/>
      <c r="O55188"/>
    </row>
    <row r="55189" spans="1:15">
      <c r="A55189" t="s">
        <v>1917</v>
      </c>
      <c r="B55189" s="950"/>
      <c r="C55189"/>
      <c r="D55189"/>
      <c r="E55189"/>
      <c r="F55189"/>
      <c r="G55189"/>
      <c r="H55189"/>
      <c r="I55189"/>
      <c r="J55189"/>
      <c r="K55189"/>
      <c r="L55189"/>
      <c r="M55189" s="950"/>
      <c r="N55189"/>
      <c r="O55189"/>
    </row>
    <row r="55190" spans="1:15">
      <c r="A55190" t="s">
        <v>1917</v>
      </c>
      <c r="B55190" s="950"/>
      <c r="C55190"/>
      <c r="D55190"/>
      <c r="E55190"/>
      <c r="F55190"/>
      <c r="G55190"/>
      <c r="H55190"/>
      <c r="I55190"/>
      <c r="J55190"/>
      <c r="K55190"/>
      <c r="L55190"/>
      <c r="M55190" s="950"/>
      <c r="N55190"/>
      <c r="O55190"/>
    </row>
    <row r="55191" spans="1:15">
      <c r="A55191" t="s">
        <v>1917</v>
      </c>
      <c r="B55191" s="950"/>
      <c r="C55191"/>
      <c r="D55191"/>
      <c r="E55191"/>
      <c r="F55191"/>
      <c r="G55191"/>
      <c r="H55191"/>
      <c r="I55191"/>
      <c r="J55191"/>
      <c r="K55191"/>
      <c r="L55191"/>
      <c r="M55191" s="950"/>
      <c r="N55191"/>
      <c r="O55191"/>
    </row>
    <row r="55192" spans="1:15">
      <c r="A55192" t="s">
        <v>1917</v>
      </c>
      <c r="B55192" s="950"/>
      <c r="C55192"/>
      <c r="D55192"/>
      <c r="E55192"/>
      <c r="F55192"/>
      <c r="G55192"/>
      <c r="H55192"/>
      <c r="I55192"/>
      <c r="J55192"/>
      <c r="K55192"/>
      <c r="L55192"/>
      <c r="M55192" s="950"/>
      <c r="N55192"/>
      <c r="O55192"/>
    </row>
    <row r="55193" spans="1:15">
      <c r="A55193" t="s">
        <v>1917</v>
      </c>
      <c r="B55193" s="950"/>
      <c r="C55193"/>
      <c r="D55193"/>
      <c r="E55193"/>
      <c r="F55193"/>
      <c r="G55193"/>
      <c r="H55193"/>
      <c r="I55193"/>
      <c r="J55193"/>
      <c r="K55193"/>
      <c r="L55193"/>
      <c r="M55193" s="950"/>
      <c r="N55193"/>
      <c r="O55193"/>
    </row>
    <row r="55194" spans="1:15">
      <c r="A55194" t="s">
        <v>1917</v>
      </c>
      <c r="B55194" s="950"/>
      <c r="C55194"/>
      <c r="D55194"/>
      <c r="E55194"/>
      <c r="F55194"/>
      <c r="G55194"/>
      <c r="H55194"/>
      <c r="I55194"/>
      <c r="J55194"/>
      <c r="K55194"/>
      <c r="L55194"/>
      <c r="M55194" s="950"/>
      <c r="N55194"/>
      <c r="O55194"/>
    </row>
    <row r="55195" spans="1:15">
      <c r="A55195" t="s">
        <v>1917</v>
      </c>
      <c r="B55195" s="950"/>
      <c r="C55195"/>
      <c r="D55195"/>
      <c r="E55195"/>
      <c r="F55195"/>
      <c r="G55195"/>
      <c r="H55195"/>
      <c r="I55195"/>
      <c r="J55195"/>
      <c r="K55195"/>
      <c r="L55195"/>
      <c r="M55195" s="950"/>
      <c r="N55195"/>
      <c r="O55195"/>
    </row>
    <row r="55196" spans="1:15">
      <c r="A55196" t="s">
        <v>1917</v>
      </c>
      <c r="B55196" s="950"/>
      <c r="C55196"/>
      <c r="D55196"/>
      <c r="E55196"/>
      <c r="F55196"/>
      <c r="G55196"/>
      <c r="H55196"/>
      <c r="I55196"/>
      <c r="J55196"/>
      <c r="K55196"/>
      <c r="L55196"/>
      <c r="M55196" s="950"/>
      <c r="N55196"/>
      <c r="O55196"/>
    </row>
    <row r="55197" spans="1:15">
      <c r="A55197" t="s">
        <v>1917</v>
      </c>
      <c r="B55197" s="950"/>
      <c r="C55197"/>
      <c r="D55197"/>
      <c r="E55197"/>
      <c r="F55197"/>
      <c r="G55197"/>
      <c r="H55197"/>
      <c r="I55197"/>
      <c r="J55197"/>
      <c r="K55197"/>
      <c r="L55197"/>
      <c r="M55197" s="950"/>
      <c r="N55197"/>
      <c r="O55197"/>
    </row>
    <row r="55198" spans="1:15">
      <c r="A55198" t="s">
        <v>1917</v>
      </c>
      <c r="B55198" s="950"/>
      <c r="C55198"/>
      <c r="D55198"/>
      <c r="E55198"/>
      <c r="F55198"/>
      <c r="G55198"/>
      <c r="H55198"/>
      <c r="I55198"/>
      <c r="J55198"/>
      <c r="K55198"/>
      <c r="L55198"/>
      <c r="M55198" s="950"/>
      <c r="N55198"/>
      <c r="O55198"/>
    </row>
    <row r="55199" spans="1:15">
      <c r="A55199" t="s">
        <v>1917</v>
      </c>
      <c r="B55199" s="950"/>
      <c r="C55199"/>
      <c r="D55199"/>
      <c r="E55199"/>
      <c r="F55199"/>
      <c r="G55199"/>
      <c r="H55199"/>
      <c r="I55199"/>
      <c r="J55199"/>
      <c r="K55199"/>
      <c r="L55199"/>
      <c r="M55199" s="950"/>
      <c r="N55199"/>
      <c r="O55199"/>
    </row>
    <row r="55200" spans="1:15">
      <c r="A55200" t="s">
        <v>1917</v>
      </c>
      <c r="B55200" s="950"/>
      <c r="C55200"/>
      <c r="D55200"/>
      <c r="E55200"/>
      <c r="F55200"/>
      <c r="G55200"/>
      <c r="H55200"/>
      <c r="I55200"/>
      <c r="J55200"/>
      <c r="K55200"/>
      <c r="L55200"/>
      <c r="M55200" s="950"/>
      <c r="N55200"/>
      <c r="O55200"/>
    </row>
    <row r="55201" spans="1:15">
      <c r="A55201" t="s">
        <v>1917</v>
      </c>
      <c r="B55201" s="950"/>
      <c r="C55201"/>
      <c r="D55201"/>
      <c r="E55201"/>
      <c r="F55201"/>
      <c r="G55201"/>
      <c r="H55201"/>
      <c r="I55201"/>
      <c r="J55201"/>
      <c r="K55201"/>
      <c r="L55201"/>
      <c r="M55201" s="950"/>
      <c r="N55201"/>
      <c r="O55201"/>
    </row>
    <row r="55202" spans="1:15">
      <c r="A55202" t="s">
        <v>1917</v>
      </c>
      <c r="B55202" s="950"/>
      <c r="C55202"/>
      <c r="D55202"/>
      <c r="E55202"/>
      <c r="F55202"/>
      <c r="G55202"/>
      <c r="H55202"/>
      <c r="I55202"/>
      <c r="J55202"/>
      <c r="K55202"/>
      <c r="L55202"/>
      <c r="M55202" s="950"/>
      <c r="N55202"/>
      <c r="O55202"/>
    </row>
    <row r="55203" spans="1:15">
      <c r="A55203" t="s">
        <v>1917</v>
      </c>
      <c r="B55203" s="950"/>
      <c r="C55203"/>
      <c r="D55203"/>
      <c r="E55203"/>
      <c r="F55203"/>
      <c r="G55203"/>
      <c r="H55203"/>
      <c r="I55203"/>
      <c r="J55203"/>
      <c r="K55203"/>
      <c r="L55203"/>
      <c r="M55203" s="950"/>
      <c r="N55203"/>
      <c r="O55203"/>
    </row>
    <row r="55204" spans="1:15">
      <c r="A55204" t="s">
        <v>1917</v>
      </c>
      <c r="B55204" s="950"/>
      <c r="C55204"/>
      <c r="D55204"/>
      <c r="E55204"/>
      <c r="F55204"/>
      <c r="G55204"/>
      <c r="H55204"/>
      <c r="I55204"/>
      <c r="J55204"/>
      <c r="K55204"/>
      <c r="L55204"/>
      <c r="M55204" s="950"/>
      <c r="N55204"/>
      <c r="O55204"/>
    </row>
    <row r="55205" spans="1:15">
      <c r="A55205" t="s">
        <v>1917</v>
      </c>
      <c r="B55205" s="950"/>
      <c r="C55205"/>
      <c r="D55205"/>
      <c r="E55205"/>
      <c r="F55205"/>
      <c r="G55205"/>
      <c r="H55205"/>
      <c r="I55205"/>
      <c r="J55205"/>
      <c r="K55205"/>
      <c r="L55205"/>
      <c r="M55205" s="950"/>
      <c r="N55205"/>
      <c r="O55205"/>
    </row>
    <row r="55206" spans="1:15">
      <c r="A55206" t="s">
        <v>1917</v>
      </c>
      <c r="B55206" s="950"/>
      <c r="C55206"/>
      <c r="D55206"/>
      <c r="E55206"/>
      <c r="F55206"/>
      <c r="G55206"/>
      <c r="H55206"/>
      <c r="I55206"/>
      <c r="J55206"/>
      <c r="K55206"/>
      <c r="L55206"/>
      <c r="M55206" s="950"/>
      <c r="N55206"/>
      <c r="O55206"/>
    </row>
    <row r="55207" spans="1:15">
      <c r="A55207" t="s">
        <v>1917</v>
      </c>
      <c r="B55207" s="950"/>
      <c r="C55207"/>
      <c r="D55207"/>
      <c r="E55207"/>
      <c r="F55207"/>
      <c r="G55207"/>
      <c r="H55207"/>
      <c r="I55207"/>
      <c r="J55207"/>
      <c r="K55207"/>
      <c r="L55207"/>
      <c r="M55207" s="950"/>
      <c r="N55207"/>
      <c r="O55207"/>
    </row>
    <row r="55208" spans="1:15">
      <c r="A55208" t="s">
        <v>1917</v>
      </c>
      <c r="B55208" s="950"/>
      <c r="C55208"/>
      <c r="D55208"/>
      <c r="E55208"/>
      <c r="F55208"/>
      <c r="G55208"/>
      <c r="H55208"/>
      <c r="I55208"/>
      <c r="J55208"/>
      <c r="K55208"/>
      <c r="L55208"/>
      <c r="M55208" s="950"/>
      <c r="N55208"/>
      <c r="O55208"/>
    </row>
    <row r="55209" spans="1:15">
      <c r="A55209" t="s">
        <v>1917</v>
      </c>
      <c r="B55209" s="950"/>
      <c r="C55209"/>
      <c r="D55209"/>
      <c r="E55209"/>
      <c r="F55209"/>
      <c r="G55209"/>
      <c r="H55209"/>
      <c r="I55209"/>
      <c r="J55209"/>
      <c r="K55209"/>
      <c r="L55209"/>
      <c r="M55209" s="950"/>
      <c r="N55209"/>
      <c r="O55209"/>
    </row>
    <row r="55210" spans="1:15">
      <c r="A55210" t="s">
        <v>1917</v>
      </c>
      <c r="B55210" s="950"/>
      <c r="C55210"/>
      <c r="D55210"/>
      <c r="E55210"/>
      <c r="F55210"/>
      <c r="G55210"/>
      <c r="H55210"/>
      <c r="I55210"/>
      <c r="J55210"/>
      <c r="K55210"/>
      <c r="L55210"/>
      <c r="M55210" s="950"/>
      <c r="N55210"/>
      <c r="O55210"/>
    </row>
    <row r="55211" spans="1:15">
      <c r="A55211" t="s">
        <v>1917</v>
      </c>
      <c r="B55211" s="950"/>
      <c r="C55211"/>
      <c r="D55211"/>
      <c r="E55211"/>
      <c r="F55211"/>
      <c r="G55211"/>
      <c r="H55211"/>
      <c r="I55211"/>
      <c r="J55211"/>
      <c r="K55211"/>
      <c r="L55211"/>
      <c r="M55211" s="950"/>
      <c r="N55211"/>
      <c r="O55211"/>
    </row>
    <row r="55212" spans="1:15">
      <c r="A55212" t="s">
        <v>1917</v>
      </c>
      <c r="B55212" s="950"/>
      <c r="C55212"/>
      <c r="D55212"/>
      <c r="E55212"/>
      <c r="F55212"/>
      <c r="G55212"/>
      <c r="H55212"/>
      <c r="I55212"/>
      <c r="J55212"/>
      <c r="K55212"/>
      <c r="L55212"/>
      <c r="M55212" s="950"/>
      <c r="N55212"/>
      <c r="O55212"/>
    </row>
    <row r="55213" spans="1:15">
      <c r="A55213" t="s">
        <v>1917</v>
      </c>
      <c r="B55213" s="950"/>
      <c r="C55213"/>
      <c r="D55213"/>
      <c r="E55213"/>
      <c r="F55213"/>
      <c r="G55213"/>
      <c r="H55213"/>
      <c r="I55213"/>
      <c r="J55213"/>
      <c r="K55213"/>
      <c r="L55213"/>
      <c r="M55213" s="950"/>
      <c r="N55213"/>
      <c r="O55213"/>
    </row>
    <row r="55214" spans="1:15">
      <c r="A55214" t="s">
        <v>1917</v>
      </c>
      <c r="B55214" s="950"/>
      <c r="C55214"/>
      <c r="D55214"/>
      <c r="E55214"/>
      <c r="F55214"/>
      <c r="G55214"/>
      <c r="H55214"/>
      <c r="I55214"/>
      <c r="J55214"/>
      <c r="K55214"/>
      <c r="L55214"/>
      <c r="M55214" s="950"/>
      <c r="N55214"/>
      <c r="O55214"/>
    </row>
    <row r="55215" spans="1:15">
      <c r="A55215" t="s">
        <v>1917</v>
      </c>
      <c r="B55215" s="950"/>
      <c r="C55215"/>
      <c r="D55215"/>
      <c r="E55215"/>
      <c r="F55215"/>
      <c r="G55215"/>
      <c r="H55215"/>
      <c r="I55215"/>
      <c r="J55215"/>
      <c r="K55215"/>
      <c r="L55215"/>
      <c r="M55215" s="950"/>
      <c r="N55215"/>
      <c r="O55215"/>
    </row>
    <row r="55216" spans="1:15">
      <c r="A55216" t="s">
        <v>1917</v>
      </c>
      <c r="B55216" s="950"/>
      <c r="C55216"/>
      <c r="D55216"/>
      <c r="E55216"/>
      <c r="F55216"/>
      <c r="G55216"/>
      <c r="H55216"/>
      <c r="I55216"/>
      <c r="J55216"/>
      <c r="K55216"/>
      <c r="L55216"/>
      <c r="M55216" s="950"/>
      <c r="N55216"/>
      <c r="O55216"/>
    </row>
    <row r="55217" spans="1:15">
      <c r="A55217" t="s">
        <v>1917</v>
      </c>
      <c r="B55217" s="950"/>
      <c r="C55217"/>
      <c r="D55217"/>
      <c r="E55217"/>
      <c r="F55217"/>
      <c r="G55217"/>
      <c r="H55217"/>
      <c r="I55217"/>
      <c r="J55217"/>
      <c r="K55217"/>
      <c r="L55217"/>
      <c r="M55217" s="950"/>
      <c r="N55217"/>
      <c r="O55217"/>
    </row>
    <row r="55218" spans="1:15">
      <c r="A55218" t="s">
        <v>1917</v>
      </c>
      <c r="B55218" s="950"/>
      <c r="C55218"/>
      <c r="D55218"/>
      <c r="E55218"/>
      <c r="F55218"/>
      <c r="G55218"/>
      <c r="H55218"/>
      <c r="I55218"/>
      <c r="J55218"/>
      <c r="K55218"/>
      <c r="L55218"/>
      <c r="M55218" s="950"/>
      <c r="N55218"/>
      <c r="O55218"/>
    </row>
    <row r="55219" spans="1:15">
      <c r="A55219" t="s">
        <v>1917</v>
      </c>
      <c r="B55219" s="950"/>
      <c r="C55219"/>
      <c r="D55219"/>
      <c r="E55219"/>
      <c r="F55219"/>
      <c r="G55219"/>
      <c r="H55219"/>
      <c r="I55219"/>
      <c r="J55219"/>
      <c r="K55219"/>
      <c r="L55219"/>
      <c r="M55219" s="950"/>
      <c r="N55219"/>
      <c r="O55219"/>
    </row>
    <row r="55220" spans="1:15">
      <c r="A55220" t="s">
        <v>1917</v>
      </c>
      <c r="B55220" s="950"/>
      <c r="C55220"/>
      <c r="D55220"/>
      <c r="E55220"/>
      <c r="F55220"/>
      <c r="G55220"/>
      <c r="H55220"/>
      <c r="I55220"/>
      <c r="J55220"/>
      <c r="K55220"/>
      <c r="L55220"/>
      <c r="M55220" s="950"/>
      <c r="N55220"/>
      <c r="O55220"/>
    </row>
    <row r="55221" spans="1:15">
      <c r="A55221" t="s">
        <v>1917</v>
      </c>
      <c r="B55221" s="950"/>
      <c r="C55221"/>
      <c r="D55221"/>
      <c r="E55221"/>
      <c r="F55221"/>
      <c r="G55221"/>
      <c r="H55221"/>
      <c r="I55221"/>
      <c r="J55221"/>
      <c r="K55221"/>
      <c r="L55221"/>
      <c r="M55221" s="950"/>
      <c r="N55221"/>
      <c r="O55221"/>
    </row>
    <row r="55222" spans="1:15">
      <c r="A55222" t="s">
        <v>1917</v>
      </c>
      <c r="B55222" s="950"/>
      <c r="C55222"/>
      <c r="D55222"/>
      <c r="E55222"/>
      <c r="F55222"/>
      <c r="G55222"/>
      <c r="H55222"/>
      <c r="I55222"/>
      <c r="J55222"/>
      <c r="K55222"/>
      <c r="L55222"/>
      <c r="M55222" s="950"/>
      <c r="N55222"/>
      <c r="O55222"/>
    </row>
    <row r="55223" spans="1:15">
      <c r="A55223" t="s">
        <v>1917</v>
      </c>
      <c r="B55223" s="950"/>
      <c r="C55223"/>
      <c r="D55223"/>
      <c r="E55223"/>
      <c r="F55223"/>
      <c r="G55223"/>
      <c r="H55223"/>
      <c r="I55223"/>
      <c r="J55223"/>
      <c r="K55223"/>
      <c r="L55223"/>
      <c r="M55223" s="950"/>
      <c r="N55223"/>
      <c r="O55223"/>
    </row>
    <row r="55224" spans="1:15">
      <c r="A55224" t="s">
        <v>1917</v>
      </c>
      <c r="B55224" s="950"/>
      <c r="C55224"/>
      <c r="D55224"/>
      <c r="E55224"/>
      <c r="F55224"/>
      <c r="G55224"/>
      <c r="H55224"/>
      <c r="I55224"/>
      <c r="J55224"/>
      <c r="K55224"/>
      <c r="L55224"/>
      <c r="M55224" s="950"/>
      <c r="N55224"/>
      <c r="O55224"/>
    </row>
    <row r="55225" spans="1:15">
      <c r="A55225" t="s">
        <v>1917</v>
      </c>
      <c r="B55225" s="950"/>
      <c r="C55225"/>
      <c r="D55225"/>
      <c r="E55225"/>
      <c r="F55225"/>
      <c r="G55225"/>
      <c r="H55225"/>
      <c r="I55225"/>
      <c r="J55225"/>
      <c r="K55225"/>
      <c r="L55225"/>
      <c r="M55225" s="950"/>
      <c r="N55225"/>
      <c r="O55225"/>
    </row>
    <row r="55226" spans="1:15">
      <c r="A55226" t="s">
        <v>1917</v>
      </c>
      <c r="B55226" s="950"/>
      <c r="C55226"/>
      <c r="D55226"/>
      <c r="E55226"/>
      <c r="F55226"/>
      <c r="G55226"/>
      <c r="H55226"/>
      <c r="I55226"/>
      <c r="J55226"/>
      <c r="K55226"/>
      <c r="L55226"/>
      <c r="M55226" s="950"/>
      <c r="N55226"/>
      <c r="O55226"/>
    </row>
    <row r="55227" spans="1:15">
      <c r="A55227" t="s">
        <v>1917</v>
      </c>
      <c r="B55227" s="950"/>
      <c r="C55227"/>
      <c r="D55227"/>
      <c r="E55227"/>
      <c r="F55227"/>
      <c r="G55227"/>
      <c r="H55227"/>
      <c r="I55227"/>
      <c r="J55227"/>
      <c r="K55227"/>
      <c r="L55227"/>
      <c r="M55227" s="950"/>
      <c r="N55227"/>
      <c r="O55227"/>
    </row>
    <row r="55228" spans="1:15">
      <c r="A55228" t="s">
        <v>1917</v>
      </c>
      <c r="B55228" s="950"/>
      <c r="C55228"/>
      <c r="D55228"/>
      <c r="E55228"/>
      <c r="F55228"/>
      <c r="G55228"/>
      <c r="H55228"/>
      <c r="I55228"/>
      <c r="J55228"/>
      <c r="K55228"/>
      <c r="L55228"/>
      <c r="M55228" s="950"/>
      <c r="N55228"/>
      <c r="O55228"/>
    </row>
    <row r="55229" spans="1:15">
      <c r="A55229" t="s">
        <v>1917</v>
      </c>
      <c r="B55229" s="950"/>
      <c r="C55229"/>
      <c r="D55229"/>
      <c r="E55229"/>
      <c r="F55229"/>
      <c r="G55229"/>
      <c r="H55229"/>
      <c r="I55229"/>
      <c r="J55229"/>
      <c r="K55229"/>
      <c r="L55229"/>
      <c r="M55229" s="950"/>
      <c r="N55229"/>
      <c r="O55229"/>
    </row>
    <row r="55230" spans="1:15">
      <c r="A55230" t="s">
        <v>1917</v>
      </c>
      <c r="B55230" s="950"/>
      <c r="C55230"/>
      <c r="D55230"/>
      <c r="E55230"/>
      <c r="F55230"/>
      <c r="G55230"/>
      <c r="H55230"/>
      <c r="I55230"/>
      <c r="J55230"/>
      <c r="K55230"/>
      <c r="L55230"/>
      <c r="M55230" s="950"/>
      <c r="N55230"/>
      <c r="O55230"/>
    </row>
    <row r="55231" spans="1:15">
      <c r="A55231" t="s">
        <v>1917</v>
      </c>
      <c r="B55231" s="950"/>
      <c r="C55231"/>
      <c r="D55231"/>
      <c r="E55231"/>
      <c r="F55231"/>
      <c r="G55231"/>
      <c r="H55231"/>
      <c r="I55231"/>
      <c r="J55231"/>
      <c r="K55231"/>
      <c r="L55231"/>
      <c r="M55231" s="950"/>
      <c r="N55231"/>
      <c r="O55231"/>
    </row>
    <row r="55232" spans="1:15">
      <c r="A55232" t="s">
        <v>1917</v>
      </c>
      <c r="B55232" s="950"/>
      <c r="C55232"/>
      <c r="D55232"/>
      <c r="E55232"/>
      <c r="F55232"/>
      <c r="G55232"/>
      <c r="H55232"/>
      <c r="I55232"/>
      <c r="J55232"/>
      <c r="K55232"/>
      <c r="L55232"/>
      <c r="M55232" s="950"/>
      <c r="N55232"/>
      <c r="O55232"/>
    </row>
    <row r="55233" spans="1:15">
      <c r="A55233" t="s">
        <v>1917</v>
      </c>
      <c r="B55233" s="950"/>
      <c r="C55233"/>
      <c r="D55233"/>
      <c r="E55233"/>
      <c r="F55233"/>
      <c r="G55233"/>
      <c r="H55233"/>
      <c r="I55233"/>
      <c r="J55233"/>
      <c r="K55233"/>
      <c r="L55233"/>
      <c r="M55233" s="950"/>
      <c r="N55233"/>
      <c r="O55233"/>
    </row>
    <row r="55234" spans="1:15">
      <c r="A55234" t="s">
        <v>1917</v>
      </c>
      <c r="B55234" s="950"/>
      <c r="C55234"/>
      <c r="D55234"/>
      <c r="E55234"/>
      <c r="F55234"/>
      <c r="G55234"/>
      <c r="H55234"/>
      <c r="I55234"/>
      <c r="J55234"/>
      <c r="K55234"/>
      <c r="L55234"/>
      <c r="M55234" s="950"/>
      <c r="N55234"/>
      <c r="O55234"/>
    </row>
    <row r="55235" spans="1:15">
      <c r="A55235" t="s">
        <v>1917</v>
      </c>
      <c r="B55235" s="950"/>
      <c r="C55235"/>
      <c r="D55235"/>
      <c r="E55235"/>
      <c r="F55235"/>
      <c r="G55235"/>
      <c r="H55235"/>
      <c r="I55235"/>
      <c r="J55235"/>
      <c r="K55235"/>
      <c r="L55235"/>
      <c r="M55235" s="950"/>
      <c r="N55235"/>
      <c r="O55235"/>
    </row>
    <row r="55236" spans="1:15">
      <c r="A55236" t="s">
        <v>1917</v>
      </c>
      <c r="B55236" s="950"/>
      <c r="C55236"/>
      <c r="D55236"/>
      <c r="E55236"/>
      <c r="F55236"/>
      <c r="G55236"/>
      <c r="H55236"/>
      <c r="I55236"/>
      <c r="J55236"/>
      <c r="K55236"/>
      <c r="L55236"/>
      <c r="M55236" s="950"/>
      <c r="N55236"/>
      <c r="O55236"/>
    </row>
    <row r="55237" spans="1:15">
      <c r="A55237" t="s">
        <v>1917</v>
      </c>
      <c r="B55237" s="950"/>
      <c r="C55237"/>
      <c r="D55237"/>
      <c r="E55237"/>
      <c r="F55237"/>
      <c r="G55237"/>
      <c r="H55237"/>
      <c r="I55237"/>
      <c r="J55237"/>
      <c r="K55237"/>
      <c r="L55237"/>
      <c r="M55237" s="950"/>
      <c r="N55237"/>
      <c r="O55237"/>
    </row>
    <row r="55238" spans="1:15">
      <c r="A55238" t="s">
        <v>1917</v>
      </c>
      <c r="B55238" s="950"/>
      <c r="C55238"/>
      <c r="D55238"/>
      <c r="E55238"/>
      <c r="F55238"/>
      <c r="G55238"/>
      <c r="H55238"/>
      <c r="I55238"/>
      <c r="J55238"/>
      <c r="K55238"/>
      <c r="L55238"/>
      <c r="M55238" s="950"/>
      <c r="N55238"/>
      <c r="O55238"/>
    </row>
    <row r="55239" spans="1:15">
      <c r="A55239" t="s">
        <v>1917</v>
      </c>
      <c r="B55239" s="950"/>
      <c r="C55239"/>
      <c r="D55239"/>
      <c r="E55239"/>
      <c r="F55239"/>
      <c r="G55239"/>
      <c r="H55239"/>
      <c r="I55239"/>
      <c r="J55239"/>
      <c r="K55239"/>
      <c r="L55239"/>
      <c r="M55239" s="950"/>
      <c r="N55239"/>
      <c r="O55239"/>
    </row>
    <row r="55240" spans="1:15">
      <c r="A55240" t="s">
        <v>1917</v>
      </c>
      <c r="B55240" s="950"/>
      <c r="C55240"/>
      <c r="D55240"/>
      <c r="E55240"/>
      <c r="F55240"/>
      <c r="G55240"/>
      <c r="H55240"/>
      <c r="I55240"/>
      <c r="J55240"/>
      <c r="K55240"/>
      <c r="L55240"/>
      <c r="M55240" s="950"/>
      <c r="N55240"/>
      <c r="O55240"/>
    </row>
    <row r="55241" spans="1:15">
      <c r="A55241" t="s">
        <v>1917</v>
      </c>
      <c r="B55241" s="950"/>
      <c r="C55241"/>
      <c r="D55241"/>
      <c r="E55241"/>
      <c r="F55241"/>
      <c r="G55241"/>
      <c r="H55241"/>
      <c r="I55241"/>
      <c r="J55241"/>
      <c r="K55241"/>
      <c r="L55241"/>
      <c r="M55241" s="950"/>
      <c r="N55241"/>
      <c r="O55241"/>
    </row>
    <row r="55242" spans="1:15">
      <c r="A55242" t="s">
        <v>1917</v>
      </c>
      <c r="B55242" s="950"/>
      <c r="C55242"/>
      <c r="D55242"/>
      <c r="E55242"/>
      <c r="F55242"/>
      <c r="G55242"/>
      <c r="H55242"/>
      <c r="I55242"/>
      <c r="J55242"/>
      <c r="K55242"/>
      <c r="L55242"/>
      <c r="M55242" s="950"/>
      <c r="N55242"/>
      <c r="O55242"/>
    </row>
    <row r="55243" spans="1:15">
      <c r="A55243" t="s">
        <v>1917</v>
      </c>
      <c r="B55243" s="950"/>
      <c r="C55243"/>
      <c r="D55243"/>
      <c r="E55243"/>
      <c r="F55243"/>
      <c r="G55243"/>
      <c r="H55243"/>
      <c r="I55243"/>
      <c r="J55243"/>
      <c r="K55243"/>
      <c r="L55243"/>
      <c r="M55243" s="950"/>
      <c r="N55243"/>
      <c r="O55243"/>
    </row>
    <row r="55244" spans="1:15">
      <c r="A55244" t="s">
        <v>1917</v>
      </c>
      <c r="B55244" s="950"/>
      <c r="C55244"/>
      <c r="D55244"/>
      <c r="E55244"/>
      <c r="F55244"/>
      <c r="G55244"/>
      <c r="H55244"/>
      <c r="I55244"/>
      <c r="J55244"/>
      <c r="K55244"/>
      <c r="L55244"/>
      <c r="M55244" s="950"/>
      <c r="N55244"/>
      <c r="O55244"/>
    </row>
    <row r="55245" spans="1:15">
      <c r="A55245" t="s">
        <v>1917</v>
      </c>
      <c r="B55245" s="950"/>
      <c r="C55245"/>
      <c r="D55245"/>
      <c r="E55245"/>
      <c r="F55245"/>
      <c r="G55245"/>
      <c r="H55245"/>
      <c r="I55245"/>
      <c r="J55245"/>
      <c r="K55245"/>
      <c r="L55245"/>
      <c r="M55245" s="950"/>
      <c r="N55245"/>
      <c r="O55245"/>
    </row>
    <row r="55246" spans="1:15">
      <c r="A55246" t="s">
        <v>1917</v>
      </c>
      <c r="B55246" s="950"/>
      <c r="C55246"/>
      <c r="D55246"/>
      <c r="E55246"/>
      <c r="F55246"/>
      <c r="G55246"/>
      <c r="H55246"/>
      <c r="I55246"/>
      <c r="J55246"/>
      <c r="K55246"/>
      <c r="L55246"/>
      <c r="M55246" s="950"/>
      <c r="N55246"/>
      <c r="O55246"/>
    </row>
    <row r="55247" spans="1:15">
      <c r="A55247" t="s">
        <v>1917</v>
      </c>
      <c r="B55247" s="950"/>
      <c r="C55247"/>
      <c r="D55247"/>
      <c r="E55247"/>
      <c r="F55247"/>
      <c r="G55247"/>
      <c r="H55247"/>
      <c r="I55247"/>
      <c r="J55247"/>
      <c r="K55247"/>
      <c r="L55247"/>
      <c r="M55247" s="950"/>
      <c r="N55247"/>
      <c r="O55247"/>
    </row>
    <row r="55248" spans="1:15">
      <c r="A55248" t="s">
        <v>1917</v>
      </c>
      <c r="B55248" s="950"/>
      <c r="C55248"/>
      <c r="D55248"/>
      <c r="E55248"/>
      <c r="F55248"/>
      <c r="G55248"/>
      <c r="H55248"/>
      <c r="I55248"/>
      <c r="J55248"/>
      <c r="K55248"/>
      <c r="L55248"/>
      <c r="M55248" s="950"/>
      <c r="N55248"/>
      <c r="O55248"/>
    </row>
    <row r="55249" spans="1:15">
      <c r="A55249" t="s">
        <v>1917</v>
      </c>
      <c r="B55249" s="950"/>
      <c r="C55249"/>
      <c r="D55249"/>
      <c r="E55249"/>
      <c r="F55249"/>
      <c r="G55249"/>
      <c r="H55249"/>
      <c r="I55249"/>
      <c r="J55249"/>
      <c r="K55249"/>
      <c r="L55249"/>
      <c r="M55249" s="950"/>
      <c r="N55249"/>
      <c r="O55249"/>
    </row>
    <row r="55250" spans="1:15">
      <c r="A55250" t="s">
        <v>1917</v>
      </c>
      <c r="B55250" s="950"/>
      <c r="C55250"/>
      <c r="D55250"/>
      <c r="E55250"/>
      <c r="F55250"/>
      <c r="G55250"/>
      <c r="H55250"/>
      <c r="I55250"/>
      <c r="J55250"/>
      <c r="K55250"/>
      <c r="L55250"/>
      <c r="M55250" s="950"/>
      <c r="N55250"/>
      <c r="O55250"/>
    </row>
    <row r="55251" spans="1:15">
      <c r="A55251" t="s">
        <v>1917</v>
      </c>
      <c r="B55251" s="950"/>
      <c r="C55251"/>
      <c r="D55251"/>
      <c r="E55251"/>
      <c r="F55251"/>
      <c r="G55251"/>
      <c r="H55251"/>
      <c r="I55251"/>
      <c r="J55251"/>
      <c r="K55251"/>
      <c r="L55251"/>
      <c r="M55251" s="950"/>
      <c r="N55251"/>
      <c r="O55251"/>
    </row>
    <row r="55252" spans="1:15">
      <c r="A55252" t="s">
        <v>1917</v>
      </c>
      <c r="B55252" s="950"/>
      <c r="C55252"/>
      <c r="D55252"/>
      <c r="E55252"/>
      <c r="F55252"/>
      <c r="G55252"/>
      <c r="H55252"/>
      <c r="I55252"/>
      <c r="J55252"/>
      <c r="K55252"/>
      <c r="L55252"/>
      <c r="M55252" s="950"/>
      <c r="N55252"/>
      <c r="O55252"/>
    </row>
    <row r="55253" spans="1:15">
      <c r="A55253" t="s">
        <v>1917</v>
      </c>
      <c r="B55253" s="950"/>
      <c r="C55253"/>
      <c r="D55253"/>
      <c r="E55253"/>
      <c r="F55253"/>
      <c r="G55253"/>
      <c r="H55253"/>
      <c r="I55253"/>
      <c r="J55253"/>
      <c r="K55253"/>
      <c r="L55253"/>
      <c r="M55253" s="950"/>
      <c r="N55253"/>
      <c r="O55253"/>
    </row>
    <row r="55254" spans="1:15">
      <c r="A55254" t="s">
        <v>1917</v>
      </c>
      <c r="B55254" s="950"/>
      <c r="C55254"/>
      <c r="D55254"/>
      <c r="E55254"/>
      <c r="F55254"/>
      <c r="G55254"/>
      <c r="H55254"/>
      <c r="I55254"/>
      <c r="J55254"/>
      <c r="K55254"/>
      <c r="L55254"/>
      <c r="M55254" s="950"/>
      <c r="N55254"/>
      <c r="O55254"/>
    </row>
    <row r="55255" spans="1:15">
      <c r="A55255" t="s">
        <v>1917</v>
      </c>
      <c r="B55255" s="950"/>
      <c r="C55255"/>
      <c r="D55255"/>
      <c r="E55255"/>
      <c r="F55255"/>
      <c r="G55255"/>
      <c r="H55255"/>
      <c r="I55255"/>
      <c r="J55255"/>
      <c r="K55255"/>
      <c r="L55255"/>
      <c r="M55255" s="950"/>
      <c r="N55255"/>
      <c r="O55255"/>
    </row>
    <row r="55256" spans="1:15">
      <c r="A55256" t="s">
        <v>1917</v>
      </c>
      <c r="B55256" s="950"/>
      <c r="C55256"/>
      <c r="D55256"/>
      <c r="E55256"/>
      <c r="F55256"/>
      <c r="G55256"/>
      <c r="H55256"/>
      <c r="I55256"/>
      <c r="J55256"/>
      <c r="K55256"/>
      <c r="L55256"/>
      <c r="M55256" s="950"/>
      <c r="N55256"/>
      <c r="O55256"/>
    </row>
    <row r="55257" spans="1:15">
      <c r="A55257" t="s">
        <v>1917</v>
      </c>
      <c r="B55257" s="950"/>
      <c r="C55257"/>
      <c r="D55257"/>
      <c r="E55257"/>
      <c r="F55257"/>
      <c r="G55257"/>
      <c r="H55257"/>
      <c r="I55257"/>
      <c r="J55257"/>
      <c r="K55257"/>
      <c r="L55257"/>
      <c r="M55257" s="950"/>
      <c r="N55257"/>
      <c r="O55257"/>
    </row>
    <row r="55258" spans="1:15">
      <c r="A55258" t="s">
        <v>1917</v>
      </c>
      <c r="B55258" s="950"/>
      <c r="C55258"/>
      <c r="D55258"/>
      <c r="E55258"/>
      <c r="F55258"/>
      <c r="G55258"/>
      <c r="H55258"/>
      <c r="I55258"/>
      <c r="J55258"/>
      <c r="K55258"/>
      <c r="L55258"/>
      <c r="M55258" s="950"/>
      <c r="N55258"/>
      <c r="O55258"/>
    </row>
    <row r="55259" spans="1:15">
      <c r="A55259" t="s">
        <v>1917</v>
      </c>
      <c r="B55259" s="950"/>
      <c r="C55259"/>
      <c r="D55259"/>
      <c r="E55259"/>
      <c r="F55259"/>
      <c r="G55259"/>
      <c r="H55259"/>
      <c r="I55259"/>
      <c r="J55259"/>
      <c r="K55259"/>
      <c r="L55259"/>
      <c r="M55259" s="950"/>
      <c r="N55259"/>
      <c r="O55259"/>
    </row>
    <row r="55260" spans="1:15">
      <c r="A55260" t="s">
        <v>1917</v>
      </c>
      <c r="B55260" s="950"/>
      <c r="C55260"/>
      <c r="D55260"/>
      <c r="E55260"/>
      <c r="F55260"/>
      <c r="G55260"/>
      <c r="H55260"/>
      <c r="I55260"/>
      <c r="J55260"/>
      <c r="K55260"/>
      <c r="L55260"/>
      <c r="M55260" s="950"/>
      <c r="N55260"/>
      <c r="O55260"/>
    </row>
    <row r="55261" spans="1:15">
      <c r="A55261" t="s">
        <v>1917</v>
      </c>
      <c r="B55261" s="950"/>
      <c r="C55261"/>
      <c r="D55261"/>
      <c r="E55261"/>
      <c r="F55261"/>
      <c r="G55261"/>
      <c r="H55261"/>
      <c r="I55261"/>
      <c r="J55261"/>
      <c r="K55261"/>
      <c r="L55261"/>
      <c r="M55261" s="950"/>
      <c r="N55261"/>
      <c r="O55261"/>
    </row>
    <row r="55262" spans="1:15">
      <c r="A55262" t="s">
        <v>1917</v>
      </c>
      <c r="B55262" s="950"/>
      <c r="C55262"/>
      <c r="D55262"/>
      <c r="E55262"/>
      <c r="F55262"/>
      <c r="G55262"/>
      <c r="H55262"/>
      <c r="I55262"/>
      <c r="J55262"/>
      <c r="K55262"/>
      <c r="L55262"/>
      <c r="M55262" s="950"/>
      <c r="N55262"/>
      <c r="O55262"/>
    </row>
    <row r="55263" spans="1:15">
      <c r="A55263" t="s">
        <v>1917</v>
      </c>
      <c r="B55263" s="950"/>
      <c r="C55263"/>
      <c r="D55263"/>
      <c r="E55263"/>
      <c r="F55263"/>
      <c r="G55263"/>
      <c r="H55263"/>
      <c r="I55263"/>
      <c r="J55263"/>
      <c r="K55263"/>
      <c r="L55263"/>
      <c r="M55263" s="950"/>
      <c r="N55263"/>
      <c r="O55263"/>
    </row>
    <row r="55264" spans="1:15">
      <c r="A55264" t="s">
        <v>1917</v>
      </c>
      <c r="B55264" s="950"/>
      <c r="C55264"/>
      <c r="D55264"/>
      <c r="E55264"/>
      <c r="F55264"/>
      <c r="G55264"/>
      <c r="H55264"/>
      <c r="I55264"/>
      <c r="J55264"/>
      <c r="K55264"/>
      <c r="L55264"/>
      <c r="M55264" s="950"/>
      <c r="N55264"/>
      <c r="O55264"/>
    </row>
    <row r="55265" spans="1:15">
      <c r="A55265" t="s">
        <v>1917</v>
      </c>
      <c r="B55265" s="950"/>
      <c r="C55265"/>
      <c r="D55265"/>
      <c r="E55265"/>
      <c r="F55265"/>
      <c r="G55265"/>
      <c r="H55265"/>
      <c r="I55265"/>
      <c r="J55265"/>
      <c r="K55265"/>
      <c r="L55265"/>
      <c r="M55265" s="950"/>
      <c r="N55265"/>
      <c r="O55265"/>
    </row>
    <row r="55266" spans="1:15">
      <c r="A55266" t="s">
        <v>1917</v>
      </c>
      <c r="B55266" s="950"/>
      <c r="C55266"/>
      <c r="D55266"/>
      <c r="E55266"/>
      <c r="F55266"/>
      <c r="G55266"/>
      <c r="H55266"/>
      <c r="I55266"/>
      <c r="J55266"/>
      <c r="K55266"/>
      <c r="L55266"/>
      <c r="M55266" s="950"/>
      <c r="N55266"/>
      <c r="O55266"/>
    </row>
    <row r="55267" spans="1:15">
      <c r="A55267" t="s">
        <v>1917</v>
      </c>
      <c r="B55267" s="950"/>
      <c r="C55267"/>
      <c r="D55267"/>
      <c r="E55267"/>
      <c r="F55267"/>
      <c r="G55267"/>
      <c r="H55267"/>
      <c r="I55267"/>
      <c r="J55267"/>
      <c r="K55267"/>
      <c r="L55267"/>
      <c r="M55267" s="950"/>
      <c r="N55267"/>
      <c r="O55267"/>
    </row>
    <row r="55268" spans="1:15">
      <c r="A55268" t="s">
        <v>1917</v>
      </c>
      <c r="B55268" s="950"/>
      <c r="C55268"/>
      <c r="D55268"/>
      <c r="E55268"/>
      <c r="F55268"/>
      <c r="G55268"/>
      <c r="H55268"/>
      <c r="I55268"/>
      <c r="J55268"/>
      <c r="K55268"/>
      <c r="L55268"/>
      <c r="M55268" s="950"/>
      <c r="N55268"/>
      <c r="O55268"/>
    </row>
    <row r="55269" spans="1:15">
      <c r="A55269" t="s">
        <v>1917</v>
      </c>
      <c r="B55269" s="950"/>
      <c r="C55269"/>
      <c r="D55269"/>
      <c r="E55269"/>
      <c r="F55269"/>
      <c r="G55269"/>
      <c r="H55269"/>
      <c r="I55269"/>
      <c r="J55269"/>
      <c r="K55269"/>
      <c r="L55269"/>
      <c r="M55269" s="950"/>
      <c r="N55269"/>
      <c r="O55269"/>
    </row>
    <row r="55270" spans="1:15">
      <c r="A55270" t="s">
        <v>1917</v>
      </c>
      <c r="B55270" s="950"/>
      <c r="C55270"/>
      <c r="D55270"/>
      <c r="E55270"/>
      <c r="F55270"/>
      <c r="G55270"/>
      <c r="H55270"/>
      <c r="I55270"/>
      <c r="J55270"/>
      <c r="K55270"/>
      <c r="L55270"/>
      <c r="M55270" s="950"/>
      <c r="N55270"/>
      <c r="O55270"/>
    </row>
    <row r="55271" spans="1:15">
      <c r="A55271" t="s">
        <v>1917</v>
      </c>
      <c r="B55271" s="950"/>
      <c r="C55271"/>
      <c r="D55271"/>
      <c r="E55271"/>
      <c r="F55271"/>
      <c r="G55271"/>
      <c r="H55271"/>
      <c r="I55271"/>
      <c r="J55271"/>
      <c r="K55271"/>
      <c r="L55271"/>
      <c r="M55271" s="950"/>
      <c r="N55271"/>
      <c r="O55271"/>
    </row>
    <row r="55272" spans="1:15">
      <c r="A55272" t="s">
        <v>1917</v>
      </c>
      <c r="B55272" s="950"/>
      <c r="C55272"/>
      <c r="D55272"/>
      <c r="E55272"/>
      <c r="F55272"/>
      <c r="G55272"/>
      <c r="H55272"/>
      <c r="I55272"/>
      <c r="J55272"/>
      <c r="K55272"/>
      <c r="L55272"/>
      <c r="M55272" s="950"/>
      <c r="N55272"/>
      <c r="O55272"/>
    </row>
    <row r="55273" spans="1:15">
      <c r="A55273" t="s">
        <v>1917</v>
      </c>
      <c r="B55273" s="950"/>
      <c r="C55273"/>
      <c r="D55273"/>
      <c r="E55273"/>
      <c r="F55273"/>
      <c r="G55273"/>
      <c r="H55273"/>
      <c r="I55273"/>
      <c r="J55273"/>
      <c r="K55273"/>
      <c r="L55273"/>
      <c r="M55273" s="950"/>
      <c r="N55273"/>
      <c r="O55273"/>
    </row>
    <row r="55274" spans="1:15">
      <c r="A55274" t="s">
        <v>1917</v>
      </c>
      <c r="B55274" s="950"/>
      <c r="C55274"/>
      <c r="D55274"/>
      <c r="E55274"/>
      <c r="F55274"/>
      <c r="G55274"/>
      <c r="H55274"/>
      <c r="I55274"/>
      <c r="J55274"/>
      <c r="K55274"/>
      <c r="L55274"/>
      <c r="M55274" s="950"/>
      <c r="N55274"/>
      <c r="O55274"/>
    </row>
    <row r="55275" spans="1:15">
      <c r="A55275" t="s">
        <v>1917</v>
      </c>
      <c r="B55275" s="950"/>
      <c r="C55275"/>
      <c r="D55275"/>
      <c r="E55275"/>
      <c r="F55275"/>
      <c r="G55275"/>
      <c r="H55275"/>
      <c r="I55275"/>
      <c r="J55275"/>
      <c r="K55275"/>
      <c r="L55275"/>
      <c r="M55275" s="950"/>
      <c r="N55275"/>
      <c r="O55275"/>
    </row>
    <row r="55276" spans="1:15">
      <c r="A55276" t="s">
        <v>1917</v>
      </c>
      <c r="B55276" s="950"/>
      <c r="C55276"/>
      <c r="D55276"/>
      <c r="E55276"/>
      <c r="F55276"/>
      <c r="G55276"/>
      <c r="H55276"/>
      <c r="I55276"/>
      <c r="J55276"/>
      <c r="K55276"/>
      <c r="L55276"/>
      <c r="M55276" s="950"/>
      <c r="N55276"/>
      <c r="O55276"/>
    </row>
    <row r="55277" spans="1:15">
      <c r="A55277" t="s">
        <v>1917</v>
      </c>
      <c r="B55277" s="950"/>
      <c r="C55277"/>
      <c r="D55277"/>
      <c r="E55277"/>
      <c r="F55277"/>
      <c r="G55277"/>
      <c r="H55277"/>
      <c r="I55277"/>
      <c r="J55277"/>
      <c r="K55277"/>
      <c r="L55277"/>
      <c r="M55277" s="950"/>
      <c r="N55277"/>
      <c r="O55277"/>
    </row>
    <row r="55278" spans="1:15">
      <c r="A55278" t="s">
        <v>1917</v>
      </c>
      <c r="B55278" s="950"/>
      <c r="C55278"/>
      <c r="D55278"/>
      <c r="E55278"/>
      <c r="F55278"/>
      <c r="G55278"/>
      <c r="H55278"/>
      <c r="I55278"/>
      <c r="J55278"/>
      <c r="K55278"/>
      <c r="L55278"/>
      <c r="M55278" s="950"/>
      <c r="N55278"/>
      <c r="O55278"/>
    </row>
    <row r="55279" spans="1:15">
      <c r="A55279" t="s">
        <v>1917</v>
      </c>
      <c r="B55279" s="950"/>
      <c r="C55279"/>
      <c r="D55279"/>
      <c r="E55279"/>
      <c r="F55279"/>
      <c r="G55279"/>
      <c r="H55279"/>
      <c r="I55279"/>
      <c r="J55279"/>
      <c r="K55279"/>
      <c r="L55279"/>
      <c r="M55279" s="950"/>
      <c r="N55279"/>
      <c r="O55279"/>
    </row>
    <row r="55280" spans="1:15">
      <c r="A55280" t="s">
        <v>1917</v>
      </c>
      <c r="B55280" s="950"/>
      <c r="C55280"/>
      <c r="D55280"/>
      <c r="E55280"/>
      <c r="F55280"/>
      <c r="G55280"/>
      <c r="H55280"/>
      <c r="I55280"/>
      <c r="J55280"/>
      <c r="K55280"/>
      <c r="L55280"/>
      <c r="M55280" s="950"/>
      <c r="N55280"/>
      <c r="O55280"/>
    </row>
    <row r="55281" spans="1:15">
      <c r="A55281" t="s">
        <v>1917</v>
      </c>
      <c r="B55281" s="950"/>
      <c r="C55281"/>
      <c r="D55281"/>
      <c r="E55281"/>
      <c r="F55281"/>
      <c r="G55281"/>
      <c r="H55281"/>
      <c r="I55281"/>
      <c r="J55281"/>
      <c r="K55281"/>
      <c r="L55281"/>
      <c r="M55281" s="950"/>
      <c r="N55281"/>
      <c r="O55281"/>
    </row>
    <row r="55282" spans="1:15">
      <c r="A55282" t="s">
        <v>1917</v>
      </c>
      <c r="B55282" s="950"/>
      <c r="C55282"/>
      <c r="D55282"/>
      <c r="E55282"/>
      <c r="F55282"/>
      <c r="G55282"/>
      <c r="H55282"/>
      <c r="I55282"/>
      <c r="J55282"/>
      <c r="K55282"/>
      <c r="L55282"/>
      <c r="M55282" s="950"/>
      <c r="N55282"/>
      <c r="O55282"/>
    </row>
    <row r="55283" spans="1:15">
      <c r="A55283" t="s">
        <v>1917</v>
      </c>
      <c r="B55283" s="950"/>
      <c r="C55283"/>
      <c r="D55283"/>
      <c r="E55283"/>
      <c r="F55283"/>
      <c r="G55283"/>
      <c r="H55283"/>
      <c r="I55283"/>
      <c r="J55283"/>
      <c r="K55283"/>
      <c r="L55283"/>
      <c r="M55283" s="950"/>
      <c r="N55283"/>
      <c r="O55283"/>
    </row>
    <row r="55284" spans="1:15">
      <c r="A55284" t="s">
        <v>1917</v>
      </c>
      <c r="B55284" s="950"/>
      <c r="C55284"/>
      <c r="D55284"/>
      <c r="E55284"/>
      <c r="F55284"/>
      <c r="G55284"/>
      <c r="H55284"/>
      <c r="I55284"/>
      <c r="J55284"/>
      <c r="K55284"/>
      <c r="L55284"/>
      <c r="M55284" s="950"/>
      <c r="N55284"/>
      <c r="O55284"/>
    </row>
    <row r="55285" spans="1:15">
      <c r="A55285" t="s">
        <v>1917</v>
      </c>
      <c r="B55285" s="950"/>
      <c r="C55285"/>
      <c r="D55285"/>
      <c r="E55285"/>
      <c r="F55285"/>
      <c r="G55285"/>
      <c r="H55285"/>
      <c r="I55285"/>
      <c r="J55285"/>
      <c r="K55285"/>
      <c r="L55285"/>
      <c r="M55285" s="950"/>
      <c r="N55285"/>
      <c r="O55285"/>
    </row>
    <row r="55286" spans="1:15">
      <c r="A55286" t="s">
        <v>1917</v>
      </c>
      <c r="B55286" s="950"/>
      <c r="C55286"/>
      <c r="D55286"/>
      <c r="E55286"/>
      <c r="F55286"/>
      <c r="G55286"/>
      <c r="H55286"/>
      <c r="I55286"/>
      <c r="J55286"/>
      <c r="K55286"/>
      <c r="L55286"/>
      <c r="M55286" s="950"/>
      <c r="N55286"/>
      <c r="O55286"/>
    </row>
    <row r="55287" spans="1:15">
      <c r="A55287" t="s">
        <v>1917</v>
      </c>
      <c r="B55287" s="950"/>
      <c r="C55287"/>
      <c r="D55287"/>
      <c r="E55287"/>
      <c r="F55287"/>
      <c r="G55287"/>
      <c r="H55287"/>
      <c r="I55287"/>
      <c r="J55287"/>
      <c r="K55287"/>
      <c r="L55287"/>
      <c r="M55287" s="950"/>
      <c r="N55287"/>
      <c r="O55287"/>
    </row>
    <row r="55288" spans="1:15">
      <c r="A55288" t="s">
        <v>1917</v>
      </c>
      <c r="B55288" s="950"/>
      <c r="C55288"/>
      <c r="D55288"/>
      <c r="E55288"/>
      <c r="F55288"/>
      <c r="G55288"/>
      <c r="H55288"/>
      <c r="I55288"/>
      <c r="J55288"/>
      <c r="K55288"/>
      <c r="L55288"/>
      <c r="M55288" s="950"/>
      <c r="N55288"/>
      <c r="O55288"/>
    </row>
    <row r="55289" spans="1:15">
      <c r="A55289" t="s">
        <v>1917</v>
      </c>
      <c r="B55289" s="950"/>
      <c r="C55289"/>
      <c r="D55289"/>
      <c r="E55289"/>
      <c r="F55289"/>
      <c r="G55289"/>
      <c r="H55289"/>
      <c r="I55289"/>
      <c r="J55289"/>
      <c r="K55289"/>
      <c r="L55289"/>
      <c r="M55289" s="950"/>
      <c r="N55289"/>
      <c r="O55289"/>
    </row>
    <row r="55290" spans="1:15">
      <c r="A55290" t="s">
        <v>1917</v>
      </c>
      <c r="B55290" s="950"/>
      <c r="C55290"/>
      <c r="D55290"/>
      <c r="E55290"/>
      <c r="F55290"/>
      <c r="G55290"/>
      <c r="H55290"/>
      <c r="I55290"/>
      <c r="J55290"/>
      <c r="K55290"/>
      <c r="L55290"/>
      <c r="M55290" s="950"/>
      <c r="N55290"/>
      <c r="O55290"/>
    </row>
    <row r="55291" spans="1:15">
      <c r="A55291" t="s">
        <v>1917</v>
      </c>
      <c r="B55291" s="950"/>
      <c r="C55291"/>
      <c r="D55291"/>
      <c r="E55291"/>
      <c r="F55291"/>
      <c r="G55291"/>
      <c r="H55291"/>
      <c r="I55291"/>
      <c r="J55291"/>
      <c r="K55291"/>
      <c r="L55291"/>
      <c r="M55291" s="950"/>
      <c r="N55291"/>
      <c r="O55291"/>
    </row>
    <row r="55292" spans="1:15">
      <c r="A55292" t="s">
        <v>1917</v>
      </c>
      <c r="B55292" s="950"/>
      <c r="C55292"/>
      <c r="D55292"/>
      <c r="E55292"/>
      <c r="F55292"/>
      <c r="G55292"/>
      <c r="H55292"/>
      <c r="I55292"/>
      <c r="J55292"/>
      <c r="K55292"/>
      <c r="L55292"/>
      <c r="M55292" s="950"/>
      <c r="N55292"/>
      <c r="O55292"/>
    </row>
    <row r="55293" spans="1:15">
      <c r="A55293" t="s">
        <v>1917</v>
      </c>
      <c r="B55293" s="950"/>
      <c r="C55293"/>
      <c r="D55293"/>
      <c r="E55293"/>
      <c r="F55293"/>
      <c r="G55293"/>
      <c r="H55293"/>
      <c r="I55293"/>
      <c r="J55293"/>
      <c r="K55293"/>
      <c r="L55293"/>
      <c r="M55293" s="950"/>
      <c r="N55293"/>
      <c r="O55293"/>
    </row>
    <row r="55294" spans="1:15">
      <c r="A55294" t="s">
        <v>1917</v>
      </c>
      <c r="B55294" s="950"/>
      <c r="C55294"/>
      <c r="D55294"/>
      <c r="E55294"/>
      <c r="F55294"/>
      <c r="G55294"/>
      <c r="H55294"/>
      <c r="I55294"/>
      <c r="J55294"/>
      <c r="K55294"/>
      <c r="L55294"/>
      <c r="M55294" s="950"/>
      <c r="N55294"/>
      <c r="O55294"/>
    </row>
    <row r="55295" spans="1:15">
      <c r="A55295" t="s">
        <v>1917</v>
      </c>
      <c r="B55295" s="950"/>
      <c r="C55295"/>
      <c r="D55295"/>
      <c r="E55295"/>
      <c r="F55295"/>
      <c r="G55295"/>
      <c r="H55295"/>
      <c r="I55295"/>
      <c r="J55295"/>
      <c r="K55295"/>
      <c r="L55295"/>
      <c r="M55295" s="950"/>
      <c r="N55295"/>
      <c r="O55295"/>
    </row>
    <row r="55296" spans="1:15">
      <c r="A55296" t="s">
        <v>1917</v>
      </c>
      <c r="B55296" s="950"/>
      <c r="C55296"/>
      <c r="D55296"/>
      <c r="E55296"/>
      <c r="F55296"/>
      <c r="G55296"/>
      <c r="H55296"/>
      <c r="I55296"/>
      <c r="J55296"/>
      <c r="K55296"/>
      <c r="L55296"/>
      <c r="M55296" s="950"/>
      <c r="N55296"/>
      <c r="O55296"/>
    </row>
    <row r="55297" spans="1:15">
      <c r="A55297" t="s">
        <v>1917</v>
      </c>
      <c r="B55297" s="950"/>
      <c r="C55297"/>
      <c r="D55297"/>
      <c r="E55297"/>
      <c r="F55297"/>
      <c r="G55297"/>
      <c r="H55297"/>
      <c r="I55297"/>
      <c r="J55297"/>
      <c r="K55297"/>
      <c r="L55297"/>
      <c r="M55297" s="950"/>
      <c r="N55297"/>
      <c r="O55297"/>
    </row>
    <row r="55298" spans="1:15">
      <c r="A55298" t="s">
        <v>1917</v>
      </c>
      <c r="B55298" s="950"/>
      <c r="C55298"/>
      <c r="D55298"/>
      <c r="E55298"/>
      <c r="F55298"/>
      <c r="G55298"/>
      <c r="H55298"/>
      <c r="I55298"/>
      <c r="J55298"/>
      <c r="K55298"/>
      <c r="L55298"/>
      <c r="M55298" s="950"/>
      <c r="N55298"/>
      <c r="O55298"/>
    </row>
    <row r="55299" spans="1:15">
      <c r="A55299" t="s">
        <v>1917</v>
      </c>
      <c r="B55299" s="950"/>
      <c r="C55299"/>
      <c r="D55299"/>
      <c r="E55299"/>
      <c r="F55299"/>
      <c r="G55299"/>
      <c r="H55299"/>
      <c r="I55299"/>
      <c r="J55299"/>
      <c r="K55299"/>
      <c r="L55299"/>
      <c r="M55299" s="950"/>
      <c r="N55299"/>
      <c r="O55299"/>
    </row>
    <row r="55300" spans="1:15">
      <c r="A55300" t="s">
        <v>1917</v>
      </c>
      <c r="B55300" s="950"/>
      <c r="C55300"/>
      <c r="D55300"/>
      <c r="E55300"/>
      <c r="F55300"/>
      <c r="G55300"/>
      <c r="H55300"/>
      <c r="I55300"/>
      <c r="J55300"/>
      <c r="K55300"/>
      <c r="L55300"/>
      <c r="M55300" s="950"/>
      <c r="N55300"/>
      <c r="O55300"/>
    </row>
    <row r="55301" spans="1:15">
      <c r="A55301" t="s">
        <v>1917</v>
      </c>
      <c r="B55301" s="950"/>
      <c r="C55301"/>
      <c r="D55301"/>
      <c r="E55301"/>
      <c r="F55301"/>
      <c r="G55301"/>
      <c r="H55301"/>
      <c r="I55301"/>
      <c r="J55301"/>
      <c r="K55301"/>
      <c r="L55301"/>
      <c r="M55301" s="950"/>
      <c r="N55301"/>
      <c r="O55301"/>
    </row>
    <row r="55302" spans="1:15">
      <c r="A55302" t="s">
        <v>1917</v>
      </c>
      <c r="B55302" s="950"/>
      <c r="C55302"/>
      <c r="D55302"/>
      <c r="E55302"/>
      <c r="F55302"/>
      <c r="G55302"/>
      <c r="H55302"/>
      <c r="I55302"/>
      <c r="J55302"/>
      <c r="K55302"/>
      <c r="L55302"/>
      <c r="M55302" s="950"/>
      <c r="N55302"/>
      <c r="O55302"/>
    </row>
    <row r="55303" spans="1:15">
      <c r="A55303" t="s">
        <v>1917</v>
      </c>
      <c r="B55303" s="950"/>
      <c r="C55303"/>
      <c r="D55303"/>
      <c r="E55303"/>
      <c r="F55303"/>
      <c r="G55303"/>
      <c r="H55303"/>
      <c r="I55303"/>
      <c r="J55303"/>
      <c r="K55303"/>
      <c r="L55303"/>
      <c r="M55303" s="950"/>
      <c r="N55303"/>
      <c r="O55303"/>
    </row>
    <row r="55304" spans="1:15">
      <c r="A55304" t="s">
        <v>1917</v>
      </c>
      <c r="B55304" s="950"/>
      <c r="C55304"/>
      <c r="D55304"/>
      <c r="E55304"/>
      <c r="F55304"/>
      <c r="G55304"/>
      <c r="H55304"/>
      <c r="I55304"/>
      <c r="J55304"/>
      <c r="K55304"/>
      <c r="L55304"/>
      <c r="M55304" s="950"/>
      <c r="N55304"/>
      <c r="O55304"/>
    </row>
    <row r="55305" spans="1:15">
      <c r="A55305" t="s">
        <v>1917</v>
      </c>
      <c r="B55305" s="950"/>
      <c r="C55305"/>
      <c r="D55305"/>
      <c r="E55305"/>
      <c r="F55305"/>
      <c r="G55305"/>
      <c r="H55305"/>
      <c r="I55305"/>
      <c r="J55305"/>
      <c r="K55305"/>
      <c r="L55305"/>
      <c r="M55305" s="950"/>
      <c r="N55305"/>
      <c r="O55305"/>
    </row>
    <row r="55306" spans="1:15">
      <c r="A55306" t="s">
        <v>1917</v>
      </c>
      <c r="B55306" s="950"/>
      <c r="C55306"/>
      <c r="D55306"/>
      <c r="E55306"/>
      <c r="F55306"/>
      <c r="G55306"/>
      <c r="H55306"/>
      <c r="I55306"/>
      <c r="J55306"/>
      <c r="K55306"/>
      <c r="L55306"/>
      <c r="M55306" s="950"/>
      <c r="N55306"/>
      <c r="O55306"/>
    </row>
    <row r="55307" spans="1:15">
      <c r="A55307" t="s">
        <v>1917</v>
      </c>
      <c r="B55307" s="950"/>
      <c r="C55307"/>
      <c r="D55307"/>
      <c r="E55307"/>
      <c r="F55307"/>
      <c r="G55307"/>
      <c r="H55307"/>
      <c r="I55307"/>
      <c r="J55307"/>
      <c r="K55307"/>
      <c r="L55307"/>
      <c r="M55307" s="950"/>
      <c r="N55307"/>
      <c r="O55307"/>
    </row>
    <row r="55308" spans="1:15">
      <c r="A55308" t="s">
        <v>1917</v>
      </c>
      <c r="B55308" s="950"/>
      <c r="C55308"/>
      <c r="D55308"/>
      <c r="E55308"/>
      <c r="F55308"/>
      <c r="G55308"/>
      <c r="H55308"/>
      <c r="I55308"/>
      <c r="J55308"/>
      <c r="K55308"/>
      <c r="L55308"/>
      <c r="M55308" s="950"/>
      <c r="N55308"/>
      <c r="O55308"/>
    </row>
    <row r="55309" spans="1:15">
      <c r="A55309" t="s">
        <v>1917</v>
      </c>
      <c r="B55309" s="950"/>
      <c r="C55309"/>
      <c r="D55309"/>
      <c r="E55309"/>
      <c r="F55309"/>
      <c r="G55309"/>
      <c r="H55309"/>
      <c r="I55309"/>
      <c r="J55309"/>
      <c r="K55309"/>
      <c r="L55309"/>
      <c r="M55309" s="950"/>
      <c r="N55309"/>
      <c r="O55309"/>
    </row>
    <row r="55310" spans="1:15">
      <c r="A55310" t="s">
        <v>1917</v>
      </c>
      <c r="B55310" s="950"/>
      <c r="C55310"/>
      <c r="D55310"/>
      <c r="E55310"/>
      <c r="F55310"/>
      <c r="G55310"/>
      <c r="H55310"/>
      <c r="I55310"/>
      <c r="J55310"/>
      <c r="K55310"/>
      <c r="L55310"/>
      <c r="M55310" s="950"/>
      <c r="N55310"/>
      <c r="O55310"/>
    </row>
    <row r="55311" spans="1:15">
      <c r="A55311" t="s">
        <v>1917</v>
      </c>
      <c r="B55311" s="950"/>
      <c r="C55311"/>
      <c r="D55311"/>
      <c r="E55311"/>
      <c r="F55311"/>
      <c r="G55311"/>
      <c r="H55311"/>
      <c r="I55311"/>
      <c r="J55311"/>
      <c r="K55311"/>
      <c r="L55311"/>
      <c r="M55311" s="950"/>
      <c r="N55311"/>
      <c r="O55311"/>
    </row>
    <row r="55312" spans="1:15">
      <c r="A55312" t="s">
        <v>1917</v>
      </c>
      <c r="B55312" s="950"/>
      <c r="C55312"/>
      <c r="D55312"/>
      <c r="E55312"/>
      <c r="F55312"/>
      <c r="G55312"/>
      <c r="H55312"/>
      <c r="I55312"/>
      <c r="J55312"/>
      <c r="K55312"/>
      <c r="L55312"/>
      <c r="M55312" s="950"/>
      <c r="N55312"/>
      <c r="O55312"/>
    </row>
    <row r="55313" spans="1:15">
      <c r="A55313" t="s">
        <v>1917</v>
      </c>
      <c r="B55313" s="950"/>
      <c r="C55313"/>
      <c r="D55313"/>
      <c r="E55313"/>
      <c r="F55313"/>
      <c r="G55313"/>
      <c r="H55313"/>
      <c r="I55313"/>
      <c r="J55313"/>
      <c r="K55313"/>
      <c r="L55313"/>
      <c r="M55313" s="950"/>
      <c r="N55313"/>
      <c r="O55313"/>
    </row>
    <row r="55314" spans="1:15">
      <c r="A55314" t="s">
        <v>1917</v>
      </c>
      <c r="B55314" s="950"/>
      <c r="C55314"/>
      <c r="D55314"/>
      <c r="E55314"/>
      <c r="F55314"/>
      <c r="G55314"/>
      <c r="H55314"/>
      <c r="I55314"/>
      <c r="J55314"/>
      <c r="K55314"/>
      <c r="L55314"/>
      <c r="M55314" s="950"/>
      <c r="N55314"/>
      <c r="O55314"/>
    </row>
    <row r="55315" spans="1:15">
      <c r="A55315" t="s">
        <v>1917</v>
      </c>
      <c r="B55315" s="950"/>
      <c r="C55315"/>
      <c r="D55315"/>
      <c r="E55315"/>
      <c r="F55315"/>
      <c r="G55315"/>
      <c r="H55315"/>
      <c r="I55315"/>
      <c r="J55315"/>
      <c r="K55315"/>
      <c r="L55315"/>
      <c r="M55315" s="950"/>
      <c r="N55315"/>
      <c r="O55315"/>
    </row>
    <row r="55316" spans="1:15">
      <c r="A55316" t="s">
        <v>1917</v>
      </c>
      <c r="B55316" s="950"/>
      <c r="C55316"/>
      <c r="D55316"/>
      <c r="E55316"/>
      <c r="F55316"/>
      <c r="G55316"/>
      <c r="H55316"/>
      <c r="I55316"/>
      <c r="J55316"/>
      <c r="K55316"/>
      <c r="L55316"/>
      <c r="M55316" s="950"/>
      <c r="N55316"/>
      <c r="O55316"/>
    </row>
    <row r="55317" spans="1:15">
      <c r="A55317" t="s">
        <v>1917</v>
      </c>
      <c r="B55317" s="950"/>
      <c r="C55317"/>
      <c r="D55317"/>
      <c r="E55317"/>
      <c r="F55317"/>
      <c r="G55317"/>
      <c r="H55317"/>
      <c r="I55317"/>
      <c r="J55317"/>
      <c r="K55317"/>
      <c r="L55317"/>
      <c r="M55317" s="950"/>
      <c r="N55317"/>
      <c r="O55317"/>
    </row>
    <row r="55318" spans="1:15">
      <c r="A55318" t="s">
        <v>1917</v>
      </c>
      <c r="B55318" s="950"/>
      <c r="C55318"/>
      <c r="D55318"/>
      <c r="E55318"/>
      <c r="F55318"/>
      <c r="G55318"/>
      <c r="H55318"/>
      <c r="I55318"/>
      <c r="J55318"/>
      <c r="K55318"/>
      <c r="L55318"/>
      <c r="M55318" s="950"/>
      <c r="N55318"/>
      <c r="O55318"/>
    </row>
    <row r="55319" spans="1:15">
      <c r="A55319" t="s">
        <v>1917</v>
      </c>
      <c r="B55319" s="950"/>
      <c r="C55319"/>
      <c r="D55319"/>
      <c r="E55319"/>
      <c r="F55319"/>
      <c r="G55319"/>
      <c r="H55319"/>
      <c r="I55319"/>
      <c r="J55319"/>
      <c r="K55319"/>
      <c r="L55319"/>
      <c r="M55319" s="950"/>
      <c r="N55319"/>
      <c r="O55319"/>
    </row>
    <row r="55320" spans="1:15">
      <c r="A55320" t="s">
        <v>1917</v>
      </c>
      <c r="B55320" s="950"/>
      <c r="C55320"/>
      <c r="D55320"/>
      <c r="E55320"/>
      <c r="F55320"/>
      <c r="G55320"/>
      <c r="H55320"/>
      <c r="I55320"/>
      <c r="J55320"/>
      <c r="K55320"/>
      <c r="L55320"/>
      <c r="M55320" s="950"/>
      <c r="N55320"/>
      <c r="O55320"/>
    </row>
    <row r="55321" spans="1:15">
      <c r="A55321" t="s">
        <v>1917</v>
      </c>
      <c r="B55321" s="950"/>
      <c r="C55321"/>
      <c r="D55321"/>
      <c r="E55321"/>
      <c r="F55321"/>
      <c r="G55321"/>
      <c r="H55321"/>
      <c r="I55321"/>
      <c r="J55321"/>
      <c r="K55321"/>
      <c r="L55321"/>
      <c r="M55321" s="950"/>
      <c r="N55321"/>
      <c r="O55321"/>
    </row>
    <row r="55322" spans="1:15">
      <c r="A55322" t="s">
        <v>1917</v>
      </c>
      <c r="B55322" s="950"/>
      <c r="C55322"/>
      <c r="D55322"/>
      <c r="E55322"/>
      <c r="F55322"/>
      <c r="G55322"/>
      <c r="H55322"/>
      <c r="I55322"/>
      <c r="J55322"/>
      <c r="K55322"/>
      <c r="L55322"/>
      <c r="M55322" s="950"/>
      <c r="N55322"/>
      <c r="O55322"/>
    </row>
    <row r="55323" spans="1:15">
      <c r="A55323" t="s">
        <v>1917</v>
      </c>
      <c r="B55323" s="950"/>
      <c r="C55323"/>
      <c r="D55323"/>
      <c r="E55323"/>
      <c r="F55323"/>
      <c r="G55323"/>
      <c r="H55323"/>
      <c r="I55323"/>
      <c r="J55323"/>
      <c r="K55323"/>
      <c r="L55323"/>
      <c r="M55323" s="950"/>
      <c r="N55323"/>
      <c r="O55323"/>
    </row>
    <row r="55324" spans="1:15">
      <c r="A55324" t="s">
        <v>1917</v>
      </c>
      <c r="B55324" s="950"/>
      <c r="C55324"/>
      <c r="D55324"/>
      <c r="E55324"/>
      <c r="F55324"/>
      <c r="G55324"/>
      <c r="H55324"/>
      <c r="I55324"/>
      <c r="J55324"/>
      <c r="K55324"/>
      <c r="L55324"/>
      <c r="M55324" s="950"/>
      <c r="N55324"/>
      <c r="O55324"/>
    </row>
    <row r="55325" spans="1:15">
      <c r="A55325" t="s">
        <v>1917</v>
      </c>
      <c r="B55325" s="950"/>
      <c r="C55325"/>
      <c r="D55325"/>
      <c r="E55325"/>
      <c r="F55325"/>
      <c r="G55325"/>
      <c r="H55325"/>
      <c r="I55325"/>
      <c r="J55325"/>
      <c r="K55325"/>
      <c r="L55325"/>
      <c r="M55325" s="950"/>
      <c r="N55325"/>
      <c r="O55325"/>
    </row>
    <row r="55326" spans="1:15">
      <c r="A55326" t="s">
        <v>1917</v>
      </c>
      <c r="B55326" s="950"/>
      <c r="C55326"/>
      <c r="D55326"/>
      <c r="E55326"/>
      <c r="F55326"/>
      <c r="G55326"/>
      <c r="H55326"/>
      <c r="I55326"/>
      <c r="J55326"/>
      <c r="K55326"/>
      <c r="L55326"/>
      <c r="M55326" s="950"/>
      <c r="N55326"/>
      <c r="O55326"/>
    </row>
    <row r="55327" spans="1:15">
      <c r="A55327" t="s">
        <v>1917</v>
      </c>
      <c r="B55327" s="950"/>
      <c r="C55327"/>
      <c r="D55327"/>
      <c r="E55327"/>
      <c r="F55327"/>
      <c r="G55327"/>
      <c r="H55327"/>
      <c r="I55327"/>
      <c r="J55327"/>
      <c r="K55327"/>
      <c r="L55327"/>
      <c r="M55327" s="950"/>
      <c r="N55327"/>
      <c r="O55327"/>
    </row>
    <row r="55328" spans="1:15">
      <c r="A55328" t="s">
        <v>1917</v>
      </c>
      <c r="B55328" s="950"/>
      <c r="C55328"/>
      <c r="D55328"/>
      <c r="E55328"/>
      <c r="F55328"/>
      <c r="G55328"/>
      <c r="H55328"/>
      <c r="I55328"/>
      <c r="J55328"/>
      <c r="K55328"/>
      <c r="L55328"/>
      <c r="M55328" s="950"/>
      <c r="N55328"/>
      <c r="O55328"/>
    </row>
    <row r="55329" spans="1:15">
      <c r="A55329" t="s">
        <v>1917</v>
      </c>
      <c r="B55329" s="950"/>
      <c r="C55329"/>
      <c r="D55329"/>
      <c r="E55329"/>
      <c r="F55329"/>
      <c r="G55329"/>
      <c r="H55329"/>
      <c r="I55329"/>
      <c r="J55329"/>
      <c r="K55329"/>
      <c r="L55329"/>
      <c r="M55329" s="950"/>
      <c r="N55329"/>
      <c r="O55329"/>
    </row>
    <row r="55330" spans="1:15">
      <c r="A55330" t="s">
        <v>1917</v>
      </c>
      <c r="B55330" s="950"/>
      <c r="C55330"/>
      <c r="D55330"/>
      <c r="E55330"/>
      <c r="F55330"/>
      <c r="G55330"/>
      <c r="H55330"/>
      <c r="I55330"/>
      <c r="J55330"/>
      <c r="K55330"/>
      <c r="L55330"/>
      <c r="M55330" s="950"/>
      <c r="N55330"/>
      <c r="O55330"/>
    </row>
    <row r="55331" spans="1:15">
      <c r="A55331" t="s">
        <v>1917</v>
      </c>
      <c r="B55331" s="950"/>
      <c r="C55331"/>
      <c r="D55331"/>
      <c r="E55331"/>
      <c r="F55331"/>
      <c r="G55331"/>
      <c r="H55331"/>
      <c r="I55331"/>
      <c r="J55331"/>
      <c r="K55331"/>
      <c r="L55331"/>
      <c r="M55331" s="950"/>
      <c r="N55331"/>
      <c r="O55331"/>
    </row>
    <row r="55332" spans="1:15">
      <c r="A55332" t="s">
        <v>1917</v>
      </c>
      <c r="B55332" s="950"/>
      <c r="C55332"/>
      <c r="D55332"/>
      <c r="E55332"/>
      <c r="F55332"/>
      <c r="G55332"/>
      <c r="H55332"/>
      <c r="I55332"/>
      <c r="J55332"/>
      <c r="K55332"/>
      <c r="L55332"/>
      <c r="M55332" s="950"/>
      <c r="N55332"/>
      <c r="O55332"/>
    </row>
    <row r="55333" spans="1:15">
      <c r="A55333" t="s">
        <v>1917</v>
      </c>
      <c r="B55333" s="950"/>
      <c r="C55333"/>
      <c r="D55333"/>
      <c r="E55333"/>
      <c r="F55333"/>
      <c r="G55333"/>
      <c r="H55333"/>
      <c r="I55333"/>
      <c r="J55333"/>
      <c r="K55333"/>
      <c r="L55333"/>
      <c r="M55333" s="950"/>
      <c r="N55333"/>
      <c r="O55333"/>
    </row>
    <row r="55334" spans="1:15">
      <c r="A55334" t="s">
        <v>1917</v>
      </c>
      <c r="B55334" s="950"/>
      <c r="C55334"/>
      <c r="D55334"/>
      <c r="E55334"/>
      <c r="F55334"/>
      <c r="G55334"/>
      <c r="H55334"/>
      <c r="I55334"/>
      <c r="J55334"/>
      <c r="K55334"/>
      <c r="L55334"/>
      <c r="M55334" s="950"/>
      <c r="N55334"/>
      <c r="O55334"/>
    </row>
    <row r="55335" spans="1:15">
      <c r="A55335" t="s">
        <v>1917</v>
      </c>
      <c r="B55335" s="950"/>
      <c r="C55335"/>
      <c r="D55335"/>
      <c r="E55335"/>
      <c r="F55335"/>
      <c r="G55335"/>
      <c r="H55335"/>
      <c r="I55335"/>
      <c r="J55335"/>
      <c r="K55335"/>
      <c r="L55335"/>
      <c r="M55335" s="950"/>
      <c r="N55335"/>
      <c r="O55335"/>
    </row>
    <row r="55336" spans="1:15">
      <c r="A55336" t="s">
        <v>1917</v>
      </c>
      <c r="B55336" s="950"/>
      <c r="C55336"/>
      <c r="D55336"/>
      <c r="E55336"/>
      <c r="F55336"/>
      <c r="G55336"/>
      <c r="H55336"/>
      <c r="I55336"/>
      <c r="J55336"/>
      <c r="K55336"/>
      <c r="L55336"/>
      <c r="M55336" s="950"/>
      <c r="N55336"/>
      <c r="O55336"/>
    </row>
    <row r="55337" spans="1:15">
      <c r="A55337" t="s">
        <v>1917</v>
      </c>
      <c r="B55337" s="950"/>
      <c r="C55337"/>
      <c r="D55337"/>
      <c r="E55337"/>
      <c r="F55337"/>
      <c r="G55337"/>
      <c r="H55337"/>
      <c r="I55337"/>
      <c r="J55337"/>
      <c r="K55337"/>
      <c r="L55337"/>
      <c r="M55337" s="950"/>
      <c r="N55337"/>
      <c r="O55337"/>
    </row>
    <row r="55338" spans="1:15">
      <c r="A55338" t="s">
        <v>1917</v>
      </c>
      <c r="B55338" s="950"/>
      <c r="C55338"/>
      <c r="D55338"/>
      <c r="E55338"/>
      <c r="F55338"/>
      <c r="G55338"/>
      <c r="H55338"/>
      <c r="I55338"/>
      <c r="J55338"/>
      <c r="K55338"/>
      <c r="L55338"/>
      <c r="M55338" s="950"/>
      <c r="N55338"/>
      <c r="O55338"/>
    </row>
    <row r="55339" spans="1:15">
      <c r="A55339" t="s">
        <v>1917</v>
      </c>
      <c r="B55339" s="950"/>
      <c r="C55339"/>
      <c r="D55339"/>
      <c r="E55339"/>
      <c r="F55339"/>
      <c r="G55339"/>
      <c r="H55339"/>
      <c r="I55339"/>
      <c r="J55339"/>
      <c r="K55339"/>
      <c r="L55339"/>
      <c r="M55339" s="950"/>
      <c r="N55339"/>
      <c r="O55339"/>
    </row>
    <row r="55340" spans="1:15">
      <c r="A55340" t="s">
        <v>1917</v>
      </c>
      <c r="B55340" s="950"/>
      <c r="C55340"/>
      <c r="D55340"/>
      <c r="E55340"/>
      <c r="F55340"/>
      <c r="G55340"/>
      <c r="H55340"/>
      <c r="I55340"/>
      <c r="J55340"/>
      <c r="K55340"/>
      <c r="L55340"/>
      <c r="M55340" s="950"/>
      <c r="N55340"/>
      <c r="O55340"/>
    </row>
    <row r="55341" spans="1:15">
      <c r="A55341" t="s">
        <v>1917</v>
      </c>
      <c r="B55341" s="950"/>
      <c r="C55341"/>
      <c r="D55341"/>
      <c r="E55341"/>
      <c r="F55341"/>
      <c r="G55341"/>
      <c r="H55341"/>
      <c r="I55341"/>
      <c r="J55341"/>
      <c r="K55341"/>
      <c r="L55341"/>
      <c r="M55341" s="950"/>
      <c r="N55341"/>
      <c r="O55341"/>
    </row>
    <row r="55342" spans="1:15">
      <c r="A55342" t="s">
        <v>1917</v>
      </c>
      <c r="B55342" s="950"/>
      <c r="C55342"/>
      <c r="D55342"/>
      <c r="E55342"/>
      <c r="F55342"/>
      <c r="G55342"/>
      <c r="H55342"/>
      <c r="I55342"/>
      <c r="J55342"/>
      <c r="K55342"/>
      <c r="L55342"/>
      <c r="M55342" s="950"/>
      <c r="N55342"/>
      <c r="O55342"/>
    </row>
    <row r="55343" spans="1:15">
      <c r="A55343" t="s">
        <v>1917</v>
      </c>
      <c r="B55343" s="950"/>
      <c r="C55343"/>
      <c r="D55343"/>
      <c r="E55343"/>
      <c r="F55343"/>
      <c r="G55343"/>
      <c r="H55343"/>
      <c r="I55343"/>
      <c r="J55343"/>
      <c r="K55343"/>
      <c r="L55343"/>
      <c r="M55343" s="950"/>
      <c r="N55343"/>
      <c r="O55343"/>
    </row>
    <row r="55344" spans="1:15">
      <c r="A55344" t="s">
        <v>1917</v>
      </c>
      <c r="B55344" s="950"/>
      <c r="C55344"/>
      <c r="D55344"/>
      <c r="E55344"/>
      <c r="F55344"/>
      <c r="G55344"/>
      <c r="H55344"/>
      <c r="I55344"/>
      <c r="J55344"/>
      <c r="K55344"/>
      <c r="L55344"/>
      <c r="M55344" s="950"/>
      <c r="N55344"/>
      <c r="O55344"/>
    </row>
    <row r="55345" spans="1:15">
      <c r="A55345" t="s">
        <v>1917</v>
      </c>
      <c r="B55345" s="950"/>
      <c r="C55345"/>
      <c r="D55345"/>
      <c r="E55345"/>
      <c r="F55345"/>
      <c r="G55345"/>
      <c r="H55345"/>
      <c r="I55345"/>
      <c r="J55345"/>
      <c r="K55345"/>
      <c r="L55345"/>
      <c r="M55345" s="950"/>
      <c r="N55345"/>
      <c r="O55345"/>
    </row>
    <row r="55346" spans="1:15">
      <c r="A55346" t="s">
        <v>1917</v>
      </c>
      <c r="B55346" s="950"/>
      <c r="C55346"/>
      <c r="D55346"/>
      <c r="E55346"/>
      <c r="F55346"/>
      <c r="G55346"/>
      <c r="H55346"/>
      <c r="I55346"/>
      <c r="J55346"/>
      <c r="K55346"/>
      <c r="L55346"/>
      <c r="M55346" s="950"/>
      <c r="N55346"/>
      <c r="O55346"/>
    </row>
    <row r="55347" spans="1:15">
      <c r="A55347" t="s">
        <v>1917</v>
      </c>
      <c r="B55347" s="950"/>
      <c r="C55347"/>
      <c r="D55347"/>
      <c r="E55347"/>
      <c r="F55347"/>
      <c r="G55347"/>
      <c r="H55347"/>
      <c r="I55347"/>
      <c r="J55347"/>
      <c r="K55347"/>
      <c r="L55347"/>
      <c r="M55347" s="950"/>
      <c r="N55347"/>
      <c r="O55347"/>
    </row>
    <row r="55348" spans="1:15">
      <c r="A55348" t="s">
        <v>1917</v>
      </c>
      <c r="B55348" s="950"/>
      <c r="C55348"/>
      <c r="D55348"/>
      <c r="E55348"/>
      <c r="F55348"/>
      <c r="G55348"/>
      <c r="H55348"/>
      <c r="I55348"/>
      <c r="J55348"/>
      <c r="K55348"/>
      <c r="L55348"/>
      <c r="M55348" s="950"/>
      <c r="N55348"/>
      <c r="O55348"/>
    </row>
    <row r="55349" spans="1:15">
      <c r="A55349" t="s">
        <v>1917</v>
      </c>
      <c r="B55349" s="950"/>
      <c r="C55349"/>
      <c r="D55349"/>
      <c r="E55349"/>
      <c r="F55349"/>
      <c r="G55349"/>
      <c r="H55349"/>
      <c r="I55349"/>
      <c r="J55349"/>
      <c r="K55349"/>
      <c r="L55349"/>
      <c r="M55349" s="950"/>
      <c r="N55349"/>
      <c r="O55349"/>
    </row>
    <row r="55350" spans="1:15">
      <c r="A55350" t="s">
        <v>1917</v>
      </c>
      <c r="B55350" s="950"/>
      <c r="C55350"/>
      <c r="D55350"/>
      <c r="E55350"/>
      <c r="F55350"/>
      <c r="G55350"/>
      <c r="H55350"/>
      <c r="I55350"/>
      <c r="J55350"/>
      <c r="K55350"/>
      <c r="L55350"/>
      <c r="M55350" s="950"/>
      <c r="N55350"/>
      <c r="O55350"/>
    </row>
    <row r="55351" spans="1:15">
      <c r="A55351" t="s">
        <v>1917</v>
      </c>
      <c r="B55351" s="950"/>
      <c r="C55351"/>
      <c r="D55351"/>
      <c r="E55351"/>
      <c r="F55351"/>
      <c r="G55351"/>
      <c r="H55351"/>
      <c r="I55351"/>
      <c r="J55351"/>
      <c r="K55351"/>
      <c r="L55351"/>
      <c r="M55351" s="950"/>
      <c r="N55351"/>
      <c r="O55351"/>
    </row>
    <row r="55352" spans="1:15">
      <c r="A55352" t="s">
        <v>1917</v>
      </c>
      <c r="B55352" s="950"/>
      <c r="C55352"/>
      <c r="D55352"/>
      <c r="E55352"/>
      <c r="F55352"/>
      <c r="G55352"/>
      <c r="H55352"/>
      <c r="I55352"/>
      <c r="J55352"/>
      <c r="K55352"/>
      <c r="L55352"/>
      <c r="M55352" s="950"/>
      <c r="N55352"/>
      <c r="O55352"/>
    </row>
    <row r="55353" spans="1:15">
      <c r="A55353" t="s">
        <v>1917</v>
      </c>
      <c r="B55353" s="950"/>
      <c r="C55353"/>
      <c r="D55353"/>
      <c r="E55353"/>
      <c r="F55353"/>
      <c r="G55353"/>
      <c r="H55353"/>
      <c r="I55353"/>
      <c r="J55353"/>
      <c r="K55353"/>
      <c r="L55353"/>
      <c r="M55353" s="950"/>
      <c r="N55353"/>
      <c r="O55353"/>
    </row>
    <row r="55354" spans="1:15">
      <c r="A55354" t="s">
        <v>1917</v>
      </c>
      <c r="B55354" s="950"/>
      <c r="C55354"/>
      <c r="D55354"/>
      <c r="E55354"/>
      <c r="F55354"/>
      <c r="G55354"/>
      <c r="H55354"/>
      <c r="I55354"/>
      <c r="J55354"/>
      <c r="K55354"/>
      <c r="L55354"/>
      <c r="M55354" s="950"/>
      <c r="N55354"/>
      <c r="O55354"/>
    </row>
    <row r="55355" spans="1:15">
      <c r="A55355" t="s">
        <v>1917</v>
      </c>
      <c r="B55355" s="950"/>
      <c r="C55355"/>
      <c r="D55355"/>
      <c r="E55355"/>
      <c r="F55355"/>
      <c r="G55355"/>
      <c r="H55355"/>
      <c r="I55355"/>
      <c r="J55355"/>
      <c r="K55355"/>
      <c r="L55355"/>
      <c r="M55355" s="950"/>
      <c r="N55355"/>
      <c r="O55355"/>
    </row>
    <row r="55356" spans="1:15">
      <c r="A55356" t="s">
        <v>1917</v>
      </c>
      <c r="B55356" s="950"/>
      <c r="C55356"/>
      <c r="D55356"/>
      <c r="E55356"/>
      <c r="F55356"/>
      <c r="G55356"/>
      <c r="H55356"/>
      <c r="I55356"/>
      <c r="J55356"/>
      <c r="K55356"/>
      <c r="L55356"/>
      <c r="M55356" s="950"/>
      <c r="N55356"/>
      <c r="O55356"/>
    </row>
    <row r="55357" spans="1:15">
      <c r="A55357" t="s">
        <v>1917</v>
      </c>
      <c r="B55357" s="950"/>
      <c r="C55357"/>
      <c r="D55357"/>
      <c r="E55357"/>
      <c r="F55357"/>
      <c r="G55357"/>
      <c r="H55357"/>
      <c r="I55357"/>
      <c r="J55357"/>
      <c r="K55357"/>
      <c r="L55357"/>
      <c r="M55357" s="950"/>
      <c r="N55357"/>
      <c r="O55357"/>
    </row>
    <row r="55358" spans="1:15">
      <c r="A55358" t="s">
        <v>1917</v>
      </c>
      <c r="B55358" s="950"/>
      <c r="C55358"/>
      <c r="D55358"/>
      <c r="E55358"/>
      <c r="F55358"/>
      <c r="G55358"/>
      <c r="H55358"/>
      <c r="I55358"/>
      <c r="J55358"/>
      <c r="K55358"/>
      <c r="L55358"/>
      <c r="M55358" s="950"/>
      <c r="N55358"/>
      <c r="O55358"/>
    </row>
    <row r="55359" spans="1:15">
      <c r="A55359" t="s">
        <v>1917</v>
      </c>
      <c r="B55359" s="950"/>
      <c r="C55359"/>
      <c r="D55359"/>
      <c r="E55359"/>
      <c r="F55359"/>
      <c r="G55359"/>
      <c r="H55359"/>
      <c r="I55359"/>
      <c r="J55359"/>
      <c r="K55359"/>
      <c r="L55359"/>
      <c r="M55359" s="950"/>
      <c r="N55359"/>
      <c r="O55359"/>
    </row>
    <row r="55360" spans="1:15">
      <c r="A55360" t="s">
        <v>1917</v>
      </c>
      <c r="B55360" s="950"/>
      <c r="C55360"/>
      <c r="D55360"/>
      <c r="E55360"/>
      <c r="F55360"/>
      <c r="G55360"/>
      <c r="H55360"/>
      <c r="I55360"/>
      <c r="J55360"/>
      <c r="K55360"/>
      <c r="L55360"/>
      <c r="M55360" s="950"/>
      <c r="N55360"/>
      <c r="O55360"/>
    </row>
    <row r="55361" spans="1:15">
      <c r="A55361" t="s">
        <v>1917</v>
      </c>
      <c r="B55361" s="950"/>
      <c r="C55361"/>
      <c r="D55361"/>
      <c r="E55361"/>
      <c r="F55361"/>
      <c r="G55361"/>
      <c r="H55361"/>
      <c r="I55361"/>
      <c r="J55361"/>
      <c r="K55361"/>
      <c r="L55361"/>
      <c r="M55361" s="950"/>
      <c r="N55361"/>
      <c r="O55361"/>
    </row>
    <row r="55362" spans="1:15">
      <c r="A55362" t="s">
        <v>1917</v>
      </c>
      <c r="B55362" s="950"/>
      <c r="C55362"/>
      <c r="D55362"/>
      <c r="E55362"/>
      <c r="F55362"/>
      <c r="G55362"/>
      <c r="H55362"/>
      <c r="I55362"/>
      <c r="J55362"/>
      <c r="K55362"/>
      <c r="L55362"/>
      <c r="M55362" s="950"/>
      <c r="N55362"/>
      <c r="O55362"/>
    </row>
    <row r="55363" spans="1:15">
      <c r="A55363" t="s">
        <v>1917</v>
      </c>
      <c r="B55363" s="950"/>
      <c r="C55363"/>
      <c r="D55363"/>
      <c r="E55363"/>
      <c r="F55363"/>
      <c r="G55363"/>
      <c r="H55363"/>
      <c r="I55363"/>
      <c r="J55363"/>
      <c r="K55363"/>
      <c r="L55363"/>
      <c r="M55363" s="950"/>
      <c r="N55363"/>
      <c r="O55363"/>
    </row>
    <row r="55364" spans="1:15">
      <c r="A55364" t="s">
        <v>1917</v>
      </c>
      <c r="B55364" s="950"/>
      <c r="C55364"/>
      <c r="D55364"/>
      <c r="E55364"/>
      <c r="F55364"/>
      <c r="G55364"/>
      <c r="H55364"/>
      <c r="I55364"/>
      <c r="J55364"/>
      <c r="K55364"/>
      <c r="L55364"/>
      <c r="M55364" s="950"/>
      <c r="N55364"/>
      <c r="O55364"/>
    </row>
    <row r="55365" spans="1:15">
      <c r="A55365" t="s">
        <v>1917</v>
      </c>
      <c r="B55365" s="950"/>
      <c r="C55365"/>
      <c r="D55365"/>
      <c r="E55365"/>
      <c r="F55365"/>
      <c r="G55365"/>
      <c r="H55365"/>
      <c r="I55365"/>
      <c r="J55365"/>
      <c r="K55365"/>
      <c r="L55365"/>
      <c r="M55365" s="950"/>
      <c r="N55365"/>
      <c r="O55365"/>
    </row>
    <row r="55366" spans="1:15">
      <c r="A55366" t="s">
        <v>1917</v>
      </c>
      <c r="B55366" s="950"/>
      <c r="C55366"/>
      <c r="D55366"/>
      <c r="E55366"/>
      <c r="F55366"/>
      <c r="G55366"/>
      <c r="H55366"/>
      <c r="I55366"/>
      <c r="J55366"/>
      <c r="K55366"/>
      <c r="L55366"/>
      <c r="M55366" s="950"/>
      <c r="N55366"/>
      <c r="O55366"/>
    </row>
    <row r="55367" spans="1:15">
      <c r="A55367" t="s">
        <v>1917</v>
      </c>
      <c r="B55367" s="950"/>
      <c r="C55367"/>
      <c r="D55367"/>
      <c r="E55367"/>
      <c r="F55367"/>
      <c r="G55367"/>
      <c r="H55367"/>
      <c r="I55367"/>
      <c r="J55367"/>
      <c r="K55367"/>
      <c r="L55367"/>
      <c r="M55367" s="950"/>
      <c r="N55367"/>
      <c r="O55367"/>
    </row>
    <row r="55368" spans="1:15">
      <c r="A55368" t="s">
        <v>1917</v>
      </c>
      <c r="B55368" s="950"/>
      <c r="C55368"/>
      <c r="D55368"/>
      <c r="E55368"/>
      <c r="F55368"/>
      <c r="G55368"/>
      <c r="H55368"/>
      <c r="I55368"/>
      <c r="J55368"/>
      <c r="K55368"/>
      <c r="L55368"/>
      <c r="M55368" s="950"/>
      <c r="N55368"/>
      <c r="O55368"/>
    </row>
    <row r="55369" spans="1:15">
      <c r="A55369" t="s">
        <v>1917</v>
      </c>
      <c r="B55369" s="950"/>
      <c r="C55369"/>
      <c r="D55369"/>
      <c r="E55369"/>
      <c r="F55369"/>
      <c r="G55369"/>
      <c r="H55369"/>
      <c r="I55369"/>
      <c r="J55369"/>
      <c r="K55369"/>
      <c r="L55369"/>
      <c r="M55369" s="950"/>
      <c r="N55369"/>
      <c r="O55369"/>
    </row>
    <row r="55370" spans="1:15">
      <c r="A55370" t="s">
        <v>1917</v>
      </c>
      <c r="B55370" s="950"/>
      <c r="C55370"/>
      <c r="D55370"/>
      <c r="E55370"/>
      <c r="F55370"/>
      <c r="G55370"/>
      <c r="H55370"/>
      <c r="I55370"/>
      <c r="J55370"/>
      <c r="K55370"/>
      <c r="L55370"/>
      <c r="M55370" s="950"/>
      <c r="N55370"/>
      <c r="O55370"/>
    </row>
    <row r="55371" spans="1:15">
      <c r="A55371" t="s">
        <v>1917</v>
      </c>
      <c r="B55371" s="950"/>
      <c r="C55371"/>
      <c r="D55371"/>
      <c r="E55371"/>
      <c r="F55371"/>
      <c r="G55371"/>
      <c r="H55371"/>
      <c r="I55371"/>
      <c r="J55371"/>
      <c r="K55371"/>
      <c r="L55371"/>
      <c r="M55371" s="950"/>
      <c r="N55371"/>
      <c r="O55371"/>
    </row>
    <row r="55372" spans="1:15">
      <c r="A55372" t="s">
        <v>1917</v>
      </c>
      <c r="B55372" s="950"/>
      <c r="C55372"/>
      <c r="D55372"/>
      <c r="E55372"/>
      <c r="F55372"/>
      <c r="G55372"/>
      <c r="H55372"/>
      <c r="I55372"/>
      <c r="J55372"/>
      <c r="K55372"/>
      <c r="L55372"/>
      <c r="M55372" s="950"/>
      <c r="N55372"/>
      <c r="O55372"/>
    </row>
    <row r="55373" spans="1:15">
      <c r="A55373" t="s">
        <v>1917</v>
      </c>
      <c r="B55373" s="950"/>
      <c r="C55373"/>
      <c r="D55373"/>
      <c r="E55373"/>
      <c r="F55373"/>
      <c r="G55373"/>
      <c r="H55373"/>
      <c r="I55373"/>
      <c r="J55373"/>
      <c r="K55373"/>
      <c r="L55373"/>
      <c r="M55373" s="950"/>
      <c r="N55373"/>
      <c r="O55373"/>
    </row>
    <row r="55374" spans="1:15">
      <c r="A55374" t="s">
        <v>1917</v>
      </c>
      <c r="B55374" s="950"/>
      <c r="C55374"/>
      <c r="D55374"/>
      <c r="E55374"/>
      <c r="F55374"/>
      <c r="G55374"/>
      <c r="H55374"/>
      <c r="I55374"/>
      <c r="J55374"/>
      <c r="K55374"/>
      <c r="L55374"/>
      <c r="M55374" s="950"/>
      <c r="N55374"/>
      <c r="O55374"/>
    </row>
    <row r="55375" spans="1:15">
      <c r="A55375" t="s">
        <v>1917</v>
      </c>
      <c r="B55375" s="950"/>
      <c r="C55375"/>
      <c r="D55375"/>
      <c r="E55375"/>
      <c r="F55375"/>
      <c r="G55375"/>
      <c r="H55375"/>
      <c r="I55375"/>
      <c r="J55375"/>
      <c r="K55375"/>
      <c r="L55375"/>
      <c r="M55375" s="950"/>
      <c r="N55375"/>
      <c r="O55375"/>
    </row>
    <row r="55376" spans="1:15">
      <c r="A55376" t="s">
        <v>1917</v>
      </c>
      <c r="B55376" s="950"/>
      <c r="C55376"/>
      <c r="D55376"/>
      <c r="E55376"/>
      <c r="F55376"/>
      <c r="G55376"/>
      <c r="H55376"/>
      <c r="I55376"/>
      <c r="J55376"/>
      <c r="K55376"/>
      <c r="L55376"/>
      <c r="M55376" s="950"/>
      <c r="N55376"/>
      <c r="O55376"/>
    </row>
    <row r="55377" spans="1:15">
      <c r="A55377" t="s">
        <v>1917</v>
      </c>
      <c r="B55377" s="950"/>
      <c r="C55377"/>
      <c r="D55377"/>
      <c r="E55377"/>
      <c r="F55377"/>
      <c r="G55377"/>
      <c r="H55377"/>
      <c r="I55377"/>
      <c r="J55377"/>
      <c r="K55377"/>
      <c r="L55377"/>
      <c r="M55377" s="950"/>
      <c r="N55377"/>
      <c r="O55377"/>
    </row>
    <row r="55378" spans="1:15">
      <c r="A55378" t="s">
        <v>1917</v>
      </c>
      <c r="B55378" s="950"/>
      <c r="C55378"/>
      <c r="D55378"/>
      <c r="E55378"/>
      <c r="F55378"/>
      <c r="G55378"/>
      <c r="H55378"/>
      <c r="I55378"/>
      <c r="J55378"/>
      <c r="K55378"/>
      <c r="L55378"/>
      <c r="M55378" s="950"/>
      <c r="N55378"/>
      <c r="O55378"/>
    </row>
    <row r="55379" spans="1:15">
      <c r="A55379" t="s">
        <v>1917</v>
      </c>
      <c r="B55379" s="950"/>
      <c r="C55379"/>
      <c r="D55379"/>
      <c r="E55379"/>
      <c r="F55379"/>
      <c r="G55379"/>
      <c r="H55379"/>
      <c r="I55379"/>
      <c r="J55379"/>
      <c r="K55379"/>
      <c r="L55379"/>
      <c r="M55379" s="950"/>
      <c r="N55379"/>
      <c r="O55379"/>
    </row>
    <row r="55380" spans="1:15">
      <c r="A55380" t="s">
        <v>1917</v>
      </c>
      <c r="B55380" s="950"/>
      <c r="C55380"/>
      <c r="D55380"/>
      <c r="E55380"/>
      <c r="F55380"/>
      <c r="G55380"/>
      <c r="H55380"/>
      <c r="I55380"/>
      <c r="J55380"/>
      <c r="K55380"/>
      <c r="L55380"/>
      <c r="M55380" s="950"/>
      <c r="N55380"/>
      <c r="O55380"/>
    </row>
    <row r="55381" spans="1:15">
      <c r="A55381" t="s">
        <v>1917</v>
      </c>
      <c r="B55381" s="950"/>
      <c r="C55381"/>
      <c r="D55381"/>
      <c r="E55381"/>
      <c r="F55381"/>
      <c r="G55381"/>
      <c r="H55381"/>
      <c r="I55381"/>
      <c r="J55381"/>
      <c r="K55381"/>
      <c r="L55381"/>
      <c r="M55381" s="950"/>
      <c r="N55381"/>
      <c r="O55381"/>
    </row>
    <row r="55382" spans="1:15">
      <c r="A55382" t="s">
        <v>1917</v>
      </c>
      <c r="B55382" s="950"/>
      <c r="C55382"/>
      <c r="D55382"/>
      <c r="E55382"/>
      <c r="F55382"/>
      <c r="G55382"/>
      <c r="H55382"/>
      <c r="I55382"/>
      <c r="J55382"/>
      <c r="K55382"/>
      <c r="L55382"/>
      <c r="M55382" s="950"/>
      <c r="N55382"/>
      <c r="O55382"/>
    </row>
    <row r="55383" spans="1:15">
      <c r="A55383" t="s">
        <v>1917</v>
      </c>
      <c r="B55383" s="950"/>
      <c r="C55383"/>
      <c r="D55383"/>
      <c r="E55383"/>
      <c r="F55383"/>
      <c r="G55383"/>
      <c r="H55383"/>
      <c r="I55383"/>
      <c r="J55383"/>
      <c r="K55383"/>
      <c r="L55383"/>
      <c r="M55383" s="950"/>
      <c r="N55383"/>
      <c r="O55383"/>
    </row>
    <row r="55384" spans="1:15">
      <c r="A55384" t="s">
        <v>1917</v>
      </c>
      <c r="B55384" s="950"/>
      <c r="C55384"/>
      <c r="D55384"/>
      <c r="E55384"/>
      <c r="F55384"/>
      <c r="G55384"/>
      <c r="H55384"/>
      <c r="I55384"/>
      <c r="J55384"/>
      <c r="K55384"/>
      <c r="L55384"/>
      <c r="M55384" s="950"/>
      <c r="N55384"/>
      <c r="O55384"/>
    </row>
    <row r="55385" spans="1:15">
      <c r="A55385" t="s">
        <v>1917</v>
      </c>
      <c r="B55385" s="950"/>
      <c r="C55385"/>
      <c r="D55385"/>
      <c r="E55385"/>
      <c r="F55385"/>
      <c r="G55385"/>
      <c r="H55385"/>
      <c r="I55385"/>
      <c r="J55385"/>
      <c r="K55385"/>
      <c r="L55385"/>
      <c r="M55385" s="950"/>
      <c r="N55385"/>
      <c r="O55385"/>
    </row>
    <row r="55386" spans="1:15">
      <c r="A55386" t="s">
        <v>1917</v>
      </c>
      <c r="B55386" s="950"/>
      <c r="C55386"/>
      <c r="D55386"/>
      <c r="E55386"/>
      <c r="F55386"/>
      <c r="G55386"/>
      <c r="H55386"/>
      <c r="I55386"/>
      <c r="J55386"/>
      <c r="K55386"/>
      <c r="L55386"/>
      <c r="M55386" s="950"/>
      <c r="N55386"/>
      <c r="O55386"/>
    </row>
    <row r="55387" spans="1:15">
      <c r="A55387" t="s">
        <v>1917</v>
      </c>
      <c r="B55387" s="950"/>
      <c r="C55387"/>
      <c r="D55387"/>
      <c r="E55387"/>
      <c r="F55387"/>
      <c r="G55387"/>
      <c r="H55387"/>
      <c r="I55387"/>
      <c r="J55387"/>
      <c r="K55387"/>
      <c r="L55387"/>
      <c r="M55387" s="950"/>
      <c r="N55387"/>
      <c r="O55387"/>
    </row>
    <row r="55388" spans="1:15">
      <c r="A55388" t="s">
        <v>1917</v>
      </c>
      <c r="B55388" s="950"/>
      <c r="C55388"/>
      <c r="D55388"/>
      <c r="E55388"/>
      <c r="F55388"/>
      <c r="G55388"/>
      <c r="H55388"/>
      <c r="I55388"/>
      <c r="J55388"/>
      <c r="K55388"/>
      <c r="L55388"/>
      <c r="M55388" s="950"/>
      <c r="N55388"/>
      <c r="O55388"/>
    </row>
    <row r="55389" spans="1:15">
      <c r="A55389" t="s">
        <v>1917</v>
      </c>
      <c r="B55389" s="950"/>
      <c r="C55389"/>
      <c r="D55389"/>
      <c r="E55389"/>
      <c r="F55389"/>
      <c r="G55389"/>
      <c r="H55389"/>
      <c r="I55389"/>
      <c r="J55389"/>
      <c r="K55389"/>
      <c r="L55389"/>
      <c r="M55389" s="950"/>
      <c r="N55389"/>
      <c r="O55389"/>
    </row>
    <row r="55390" spans="1:15">
      <c r="A55390" t="s">
        <v>1917</v>
      </c>
      <c r="B55390" s="950"/>
      <c r="C55390"/>
      <c r="D55390"/>
      <c r="E55390"/>
      <c r="F55390"/>
      <c r="G55390"/>
      <c r="H55390"/>
      <c r="I55390"/>
      <c r="J55390"/>
      <c r="K55390"/>
      <c r="L55390"/>
      <c r="M55390" s="950"/>
      <c r="N55390"/>
      <c r="O55390"/>
    </row>
    <row r="55391" spans="1:15">
      <c r="A55391" t="s">
        <v>1917</v>
      </c>
      <c r="B55391" s="950"/>
      <c r="C55391"/>
      <c r="D55391"/>
      <c r="E55391"/>
      <c r="F55391"/>
      <c r="G55391"/>
      <c r="H55391"/>
      <c r="I55391"/>
      <c r="J55391"/>
      <c r="K55391"/>
      <c r="L55391"/>
      <c r="M55391" s="950"/>
      <c r="N55391"/>
      <c r="O55391"/>
    </row>
    <row r="55392" spans="1:15">
      <c r="A55392" t="s">
        <v>1917</v>
      </c>
      <c r="B55392" s="950"/>
      <c r="C55392"/>
      <c r="D55392"/>
      <c r="E55392"/>
      <c r="F55392"/>
      <c r="G55392"/>
      <c r="H55392"/>
      <c r="I55392"/>
      <c r="J55392"/>
      <c r="K55392"/>
      <c r="L55392"/>
      <c r="M55392" s="950"/>
      <c r="N55392"/>
      <c r="O55392"/>
    </row>
    <row r="55393" spans="1:15">
      <c r="A55393" t="s">
        <v>1917</v>
      </c>
      <c r="B55393" s="950"/>
      <c r="C55393"/>
      <c r="D55393"/>
      <c r="E55393"/>
      <c r="F55393"/>
      <c r="G55393"/>
      <c r="H55393"/>
      <c r="I55393"/>
      <c r="J55393"/>
      <c r="K55393"/>
      <c r="L55393"/>
      <c r="M55393" s="950"/>
      <c r="N55393"/>
      <c r="O55393"/>
    </row>
    <row r="55394" spans="1:15">
      <c r="A55394" t="s">
        <v>1917</v>
      </c>
      <c r="B55394" s="950"/>
      <c r="C55394"/>
      <c r="D55394"/>
      <c r="E55394"/>
      <c r="F55394"/>
      <c r="G55394"/>
      <c r="H55394"/>
      <c r="I55394"/>
      <c r="J55394"/>
      <c r="K55394"/>
      <c r="L55394"/>
      <c r="M55394" s="950"/>
      <c r="N55394"/>
      <c r="O55394"/>
    </row>
    <row r="55395" spans="1:15">
      <c r="A55395" t="s">
        <v>1917</v>
      </c>
      <c r="B55395" s="950"/>
      <c r="C55395"/>
      <c r="D55395"/>
      <c r="E55395"/>
      <c r="F55395"/>
      <c r="G55395"/>
      <c r="H55395"/>
      <c r="I55395"/>
      <c r="J55395"/>
      <c r="K55395"/>
      <c r="L55395"/>
      <c r="M55395" s="950"/>
      <c r="N55395"/>
      <c r="O55395"/>
    </row>
    <row r="55396" spans="1:15">
      <c r="A55396" t="s">
        <v>1917</v>
      </c>
      <c r="B55396" s="950"/>
      <c r="C55396"/>
      <c r="D55396"/>
      <c r="E55396"/>
      <c r="F55396"/>
      <c r="G55396"/>
      <c r="H55396"/>
      <c r="I55396"/>
      <c r="J55396"/>
      <c r="K55396"/>
      <c r="L55396"/>
      <c r="M55396" s="950"/>
      <c r="N55396"/>
      <c r="O55396"/>
    </row>
    <row r="55397" spans="1:15">
      <c r="A55397" t="s">
        <v>1917</v>
      </c>
      <c r="B55397" s="950"/>
      <c r="C55397"/>
      <c r="D55397"/>
      <c r="E55397"/>
      <c r="F55397"/>
      <c r="G55397"/>
      <c r="H55397"/>
      <c r="I55397"/>
      <c r="J55397"/>
      <c r="K55397"/>
      <c r="L55397"/>
      <c r="M55397" s="950"/>
      <c r="N55397"/>
      <c r="O55397"/>
    </row>
    <row r="55398" spans="1:15">
      <c r="A55398" t="s">
        <v>1917</v>
      </c>
      <c r="B55398" s="950"/>
      <c r="C55398"/>
      <c r="D55398"/>
      <c r="E55398"/>
      <c r="F55398"/>
      <c r="G55398"/>
      <c r="H55398"/>
      <c r="I55398"/>
      <c r="J55398"/>
      <c r="K55398"/>
      <c r="L55398"/>
      <c r="M55398" s="950"/>
      <c r="N55398"/>
      <c r="O55398"/>
    </row>
    <row r="55399" spans="1:15">
      <c r="A55399" t="s">
        <v>1917</v>
      </c>
      <c r="B55399" s="950"/>
      <c r="C55399"/>
      <c r="D55399"/>
      <c r="E55399"/>
      <c r="F55399"/>
      <c r="G55399"/>
      <c r="H55399"/>
      <c r="I55399"/>
      <c r="J55399"/>
      <c r="K55399"/>
      <c r="L55399"/>
      <c r="M55399" s="950"/>
      <c r="N55399"/>
      <c r="O55399"/>
    </row>
    <row r="55400" spans="1:15">
      <c r="A55400" t="s">
        <v>1917</v>
      </c>
      <c r="B55400" s="950"/>
      <c r="C55400"/>
      <c r="D55400"/>
      <c r="E55400"/>
      <c r="F55400"/>
      <c r="G55400"/>
      <c r="H55400"/>
      <c r="I55400"/>
      <c r="J55400"/>
      <c r="K55400"/>
      <c r="L55400"/>
      <c r="M55400" s="950"/>
      <c r="N55400"/>
      <c r="O55400"/>
    </row>
    <row r="55401" spans="1:15">
      <c r="A55401" t="s">
        <v>1917</v>
      </c>
      <c r="B55401" s="950"/>
      <c r="C55401"/>
      <c r="D55401"/>
      <c r="E55401"/>
      <c r="F55401"/>
      <c r="G55401"/>
      <c r="H55401"/>
      <c r="I55401"/>
      <c r="J55401"/>
      <c r="K55401"/>
      <c r="L55401"/>
      <c r="M55401" s="950"/>
      <c r="N55401"/>
      <c r="O55401"/>
    </row>
    <row r="55402" spans="1:15">
      <c r="A55402" t="s">
        <v>1917</v>
      </c>
      <c r="B55402" s="950"/>
      <c r="C55402"/>
      <c r="D55402"/>
      <c r="E55402"/>
      <c r="F55402"/>
      <c r="G55402"/>
      <c r="H55402"/>
      <c r="I55402"/>
      <c r="J55402"/>
      <c r="K55402"/>
      <c r="L55402"/>
      <c r="M55402" s="950"/>
      <c r="N55402"/>
      <c r="O55402"/>
    </row>
    <row r="55403" spans="1:15">
      <c r="A55403" t="s">
        <v>1917</v>
      </c>
      <c r="B55403" s="950"/>
      <c r="C55403"/>
      <c r="D55403"/>
      <c r="E55403"/>
      <c r="F55403"/>
      <c r="G55403"/>
      <c r="H55403"/>
      <c r="I55403"/>
      <c r="J55403"/>
      <c r="K55403"/>
      <c r="L55403"/>
      <c r="M55403" s="950"/>
      <c r="N55403"/>
      <c r="O55403"/>
    </row>
    <row r="55404" spans="1:15">
      <c r="A55404" t="s">
        <v>1917</v>
      </c>
      <c r="B55404" s="950"/>
      <c r="C55404"/>
      <c r="D55404"/>
      <c r="E55404"/>
      <c r="F55404"/>
      <c r="G55404"/>
      <c r="H55404"/>
      <c r="I55404"/>
      <c r="J55404"/>
      <c r="K55404"/>
      <c r="L55404"/>
      <c r="M55404" s="950"/>
      <c r="N55404"/>
      <c r="O55404"/>
    </row>
    <row r="55405" spans="1:15">
      <c r="A55405" t="s">
        <v>1917</v>
      </c>
      <c r="B55405" s="950"/>
      <c r="C55405"/>
      <c r="D55405"/>
      <c r="E55405"/>
      <c r="F55405"/>
      <c r="G55405"/>
      <c r="H55405"/>
      <c r="I55405"/>
      <c r="J55405"/>
      <c r="K55405"/>
      <c r="L55405"/>
      <c r="M55405" s="950"/>
      <c r="N55405"/>
      <c r="O55405"/>
    </row>
    <row r="55406" spans="1:15">
      <c r="A55406" t="s">
        <v>1917</v>
      </c>
      <c r="B55406" s="950"/>
      <c r="C55406"/>
      <c r="D55406"/>
      <c r="E55406"/>
      <c r="F55406"/>
      <c r="G55406"/>
      <c r="H55406"/>
      <c r="I55406"/>
      <c r="J55406"/>
      <c r="K55406"/>
      <c r="L55406"/>
      <c r="M55406" s="950"/>
      <c r="N55406"/>
      <c r="O55406"/>
    </row>
    <row r="55407" spans="1:15">
      <c r="A55407" t="s">
        <v>1917</v>
      </c>
      <c r="B55407" s="950"/>
      <c r="C55407"/>
      <c r="D55407"/>
      <c r="E55407"/>
      <c r="F55407"/>
      <c r="G55407"/>
      <c r="H55407"/>
      <c r="I55407"/>
      <c r="J55407"/>
      <c r="K55407"/>
      <c r="L55407"/>
      <c r="M55407" s="950"/>
      <c r="N55407"/>
      <c r="O55407"/>
    </row>
    <row r="55408" spans="1:15">
      <c r="A55408" t="s">
        <v>1917</v>
      </c>
      <c r="B55408" s="950"/>
      <c r="C55408"/>
      <c r="D55408"/>
      <c r="E55408"/>
      <c r="F55408"/>
      <c r="G55408"/>
      <c r="H55408"/>
      <c r="I55408"/>
      <c r="J55408"/>
      <c r="K55408"/>
      <c r="L55408"/>
      <c r="M55408" s="950"/>
      <c r="N55408"/>
      <c r="O55408"/>
    </row>
    <row r="55409" spans="1:15">
      <c r="A55409" t="s">
        <v>1917</v>
      </c>
      <c r="B55409" s="950"/>
      <c r="C55409"/>
      <c r="D55409"/>
      <c r="E55409"/>
      <c r="F55409"/>
      <c r="G55409"/>
      <c r="H55409"/>
      <c r="I55409"/>
      <c r="J55409"/>
      <c r="K55409"/>
      <c r="L55409"/>
      <c r="M55409" s="950"/>
      <c r="N55409"/>
      <c r="O55409"/>
    </row>
    <row r="55410" spans="1:15">
      <c r="A55410" t="s">
        <v>1917</v>
      </c>
      <c r="B55410" s="950"/>
      <c r="C55410"/>
      <c r="D55410"/>
      <c r="E55410"/>
      <c r="F55410"/>
      <c r="G55410"/>
      <c r="H55410"/>
      <c r="I55410"/>
      <c r="J55410"/>
      <c r="K55410"/>
      <c r="L55410"/>
      <c r="M55410" s="950"/>
      <c r="N55410"/>
      <c r="O55410"/>
    </row>
    <row r="55411" spans="1:15">
      <c r="A55411" t="s">
        <v>1917</v>
      </c>
      <c r="B55411" s="950"/>
      <c r="C55411"/>
      <c r="D55411"/>
      <c r="E55411"/>
      <c r="F55411"/>
      <c r="G55411"/>
      <c r="H55411"/>
      <c r="I55411"/>
      <c r="J55411"/>
      <c r="K55411"/>
      <c r="L55411"/>
      <c r="M55411" s="950"/>
      <c r="N55411"/>
      <c r="O55411"/>
    </row>
    <row r="55412" spans="1:15">
      <c r="A55412" t="s">
        <v>1917</v>
      </c>
      <c r="B55412" s="950"/>
      <c r="C55412"/>
      <c r="D55412"/>
      <c r="E55412"/>
      <c r="F55412"/>
      <c r="G55412"/>
      <c r="H55412"/>
      <c r="I55412"/>
      <c r="J55412"/>
      <c r="K55412"/>
      <c r="L55412"/>
      <c r="M55412" s="950"/>
      <c r="N55412"/>
      <c r="O55412"/>
    </row>
    <row r="55413" spans="1:15">
      <c r="A55413" t="s">
        <v>1917</v>
      </c>
      <c r="B55413" s="950"/>
      <c r="C55413"/>
      <c r="D55413"/>
      <c r="E55413"/>
      <c r="F55413"/>
      <c r="G55413"/>
      <c r="H55413"/>
      <c r="I55413"/>
      <c r="J55413"/>
      <c r="K55413"/>
      <c r="L55413"/>
      <c r="M55413" s="950"/>
      <c r="N55413"/>
      <c r="O55413"/>
    </row>
    <row r="55414" spans="1:15">
      <c r="A55414" t="s">
        <v>1917</v>
      </c>
      <c r="B55414" s="950"/>
      <c r="C55414"/>
      <c r="D55414"/>
      <c r="E55414"/>
      <c r="F55414"/>
      <c r="G55414"/>
      <c r="H55414"/>
      <c r="I55414"/>
      <c r="J55414"/>
      <c r="K55414"/>
      <c r="L55414"/>
      <c r="M55414" s="950"/>
      <c r="N55414"/>
      <c r="O55414"/>
    </row>
    <row r="55415" spans="1:15">
      <c r="A55415" t="s">
        <v>1917</v>
      </c>
      <c r="B55415" s="950"/>
      <c r="C55415"/>
      <c r="D55415"/>
      <c r="E55415"/>
      <c r="F55415"/>
      <c r="G55415"/>
      <c r="H55415"/>
      <c r="I55415"/>
      <c r="J55415"/>
      <c r="K55415"/>
      <c r="L55415"/>
      <c r="M55415" s="950"/>
      <c r="N55415"/>
      <c r="O55415"/>
    </row>
    <row r="55416" spans="1:15">
      <c r="A55416" t="s">
        <v>1917</v>
      </c>
      <c r="B55416" s="950"/>
      <c r="C55416"/>
      <c r="D55416"/>
      <c r="E55416"/>
      <c r="F55416"/>
      <c r="G55416"/>
      <c r="H55416"/>
      <c r="I55416"/>
      <c r="J55416"/>
      <c r="K55416"/>
      <c r="L55416"/>
      <c r="M55416" s="950"/>
      <c r="N55416"/>
      <c r="O55416"/>
    </row>
    <row r="55417" spans="1:15">
      <c r="A55417" t="s">
        <v>1917</v>
      </c>
      <c r="B55417" s="950"/>
      <c r="C55417"/>
      <c r="D55417"/>
      <c r="E55417"/>
      <c r="F55417"/>
      <c r="G55417"/>
      <c r="H55417"/>
      <c r="I55417"/>
      <c r="J55417"/>
      <c r="K55417"/>
      <c r="L55417"/>
      <c r="M55417" s="950"/>
      <c r="N55417"/>
      <c r="O55417"/>
    </row>
    <row r="55418" spans="1:15">
      <c r="A55418" t="s">
        <v>1917</v>
      </c>
      <c r="B55418" s="950"/>
      <c r="C55418"/>
      <c r="D55418"/>
      <c r="E55418"/>
      <c r="F55418"/>
      <c r="G55418"/>
      <c r="H55418"/>
      <c r="I55418"/>
      <c r="J55418"/>
      <c r="K55418"/>
      <c r="L55418"/>
      <c r="M55418" s="950"/>
      <c r="N55418"/>
      <c r="O55418"/>
    </row>
    <row r="55419" spans="1:15">
      <c r="A55419" t="s">
        <v>1917</v>
      </c>
      <c r="B55419" s="950"/>
      <c r="C55419"/>
      <c r="D55419"/>
      <c r="E55419"/>
      <c r="F55419"/>
      <c r="G55419"/>
      <c r="H55419"/>
      <c r="I55419"/>
      <c r="J55419"/>
      <c r="K55419"/>
      <c r="L55419"/>
      <c r="M55419" s="950"/>
      <c r="N55419"/>
      <c r="O55419"/>
    </row>
    <row r="55420" spans="1:15">
      <c r="A55420" t="s">
        <v>1917</v>
      </c>
      <c r="B55420" s="950"/>
      <c r="C55420"/>
      <c r="D55420"/>
      <c r="E55420"/>
      <c r="F55420"/>
      <c r="G55420"/>
      <c r="H55420"/>
      <c r="I55420"/>
      <c r="J55420"/>
      <c r="K55420"/>
      <c r="L55420"/>
      <c r="M55420" s="950"/>
      <c r="N55420"/>
      <c r="O55420"/>
    </row>
    <row r="55421" spans="1:15">
      <c r="A55421" t="s">
        <v>1917</v>
      </c>
      <c r="B55421" s="950"/>
      <c r="C55421"/>
      <c r="D55421"/>
      <c r="E55421"/>
      <c r="F55421"/>
      <c r="G55421"/>
      <c r="H55421"/>
      <c r="I55421"/>
      <c r="J55421"/>
      <c r="K55421"/>
      <c r="L55421"/>
      <c r="M55421" s="950"/>
      <c r="N55421"/>
      <c r="O55421"/>
    </row>
    <row r="55422" spans="1:15">
      <c r="A55422" t="s">
        <v>1917</v>
      </c>
      <c r="B55422" s="950"/>
      <c r="C55422"/>
      <c r="D55422"/>
      <c r="E55422"/>
      <c r="F55422"/>
      <c r="G55422"/>
      <c r="H55422"/>
      <c r="I55422"/>
      <c r="J55422"/>
      <c r="K55422"/>
      <c r="L55422"/>
      <c r="M55422" s="950"/>
      <c r="N55422"/>
      <c r="O55422"/>
    </row>
    <row r="55423" spans="1:15">
      <c r="A55423" t="s">
        <v>1917</v>
      </c>
      <c r="B55423" s="950"/>
      <c r="C55423"/>
      <c r="D55423"/>
      <c r="E55423"/>
      <c r="F55423"/>
      <c r="G55423"/>
      <c r="H55423"/>
      <c r="I55423"/>
      <c r="J55423"/>
      <c r="K55423"/>
      <c r="L55423"/>
      <c r="M55423" s="950"/>
      <c r="N55423"/>
      <c r="O55423"/>
    </row>
    <row r="55424" spans="1:15">
      <c r="A55424" t="s">
        <v>1917</v>
      </c>
      <c r="B55424" s="950"/>
      <c r="C55424"/>
      <c r="D55424"/>
      <c r="E55424"/>
      <c r="F55424"/>
      <c r="G55424"/>
      <c r="H55424"/>
      <c r="I55424"/>
      <c r="J55424"/>
      <c r="K55424"/>
      <c r="L55424"/>
      <c r="M55424" s="950"/>
      <c r="N55424"/>
      <c r="O55424"/>
    </row>
    <row r="55425" spans="1:15">
      <c r="A55425" t="s">
        <v>1917</v>
      </c>
      <c r="B55425" s="950"/>
      <c r="C55425"/>
      <c r="D55425"/>
      <c r="E55425"/>
      <c r="F55425"/>
      <c r="G55425"/>
      <c r="H55425"/>
      <c r="I55425"/>
      <c r="J55425"/>
      <c r="K55425"/>
      <c r="L55425"/>
      <c r="M55425" s="950"/>
      <c r="N55425"/>
      <c r="O55425"/>
    </row>
    <row r="55426" spans="1:15">
      <c r="A55426" t="s">
        <v>1917</v>
      </c>
      <c r="B55426" s="950"/>
      <c r="C55426"/>
      <c r="D55426"/>
      <c r="E55426"/>
      <c r="F55426"/>
      <c r="G55426"/>
      <c r="H55426"/>
      <c r="I55426"/>
      <c r="J55426"/>
      <c r="K55426"/>
      <c r="L55426"/>
      <c r="M55426" s="950"/>
      <c r="N55426"/>
      <c r="O55426"/>
    </row>
    <row r="55427" spans="1:15">
      <c r="A55427" t="s">
        <v>1917</v>
      </c>
      <c r="B55427" s="950"/>
      <c r="C55427"/>
      <c r="D55427"/>
      <c r="E55427"/>
      <c r="F55427"/>
      <c r="G55427"/>
      <c r="H55427"/>
      <c r="I55427"/>
      <c r="J55427"/>
      <c r="K55427"/>
      <c r="L55427"/>
      <c r="M55427" s="950"/>
      <c r="N55427"/>
      <c r="O55427"/>
    </row>
    <row r="55428" spans="1:15">
      <c r="A55428" t="s">
        <v>1917</v>
      </c>
      <c r="B55428" s="950"/>
      <c r="C55428"/>
      <c r="D55428"/>
      <c r="E55428"/>
      <c r="F55428"/>
      <c r="G55428"/>
      <c r="H55428"/>
      <c r="I55428"/>
      <c r="J55428"/>
      <c r="K55428"/>
      <c r="L55428"/>
      <c r="M55428" s="950"/>
      <c r="N55428"/>
      <c r="O55428"/>
    </row>
    <row r="55429" spans="1:15">
      <c r="A55429" t="s">
        <v>1917</v>
      </c>
      <c r="B55429" s="950"/>
      <c r="C55429"/>
      <c r="D55429"/>
      <c r="E55429"/>
      <c r="F55429"/>
      <c r="G55429"/>
      <c r="H55429"/>
      <c r="I55429"/>
      <c r="J55429"/>
      <c r="K55429"/>
      <c r="L55429"/>
      <c r="M55429" s="950"/>
      <c r="N55429"/>
      <c r="O55429"/>
    </row>
    <row r="55430" spans="1:15">
      <c r="A55430" t="s">
        <v>1917</v>
      </c>
      <c r="B55430" s="950"/>
      <c r="C55430"/>
      <c r="D55430"/>
      <c r="E55430"/>
      <c r="F55430"/>
      <c r="G55430"/>
      <c r="H55430"/>
      <c r="I55430"/>
      <c r="J55430"/>
      <c r="K55430"/>
      <c r="L55430"/>
      <c r="M55430" s="950"/>
      <c r="N55430"/>
      <c r="O55430"/>
    </row>
    <row r="55431" spans="1:15">
      <c r="A55431" t="s">
        <v>1917</v>
      </c>
      <c r="B55431" s="950"/>
      <c r="C55431"/>
      <c r="D55431"/>
      <c r="E55431"/>
      <c r="F55431"/>
      <c r="G55431"/>
      <c r="H55431"/>
      <c r="I55431"/>
      <c r="J55431"/>
      <c r="K55431"/>
      <c r="L55431"/>
      <c r="M55431" s="950"/>
      <c r="N55431"/>
      <c r="O55431"/>
    </row>
    <row r="55432" spans="1:15">
      <c r="A55432" t="s">
        <v>1917</v>
      </c>
      <c r="B55432" s="950"/>
      <c r="C55432"/>
      <c r="D55432"/>
      <c r="E55432"/>
      <c r="F55432"/>
      <c r="G55432"/>
      <c r="H55432"/>
      <c r="I55432"/>
      <c r="J55432"/>
      <c r="K55432"/>
      <c r="L55432"/>
      <c r="M55432" s="950"/>
      <c r="N55432"/>
      <c r="O55432"/>
    </row>
    <row r="55433" spans="1:15">
      <c r="A55433" t="s">
        <v>1917</v>
      </c>
      <c r="B55433" s="950"/>
      <c r="C55433"/>
      <c r="D55433"/>
      <c r="E55433"/>
      <c r="F55433"/>
      <c r="G55433"/>
      <c r="H55433"/>
      <c r="I55433"/>
      <c r="J55433"/>
      <c r="K55433"/>
      <c r="L55433"/>
      <c r="M55433" s="950"/>
      <c r="N55433"/>
      <c r="O55433"/>
    </row>
    <row r="55434" spans="1:15">
      <c r="A55434" t="s">
        <v>1917</v>
      </c>
      <c r="B55434" s="950"/>
      <c r="C55434"/>
      <c r="D55434"/>
      <c r="E55434"/>
      <c r="F55434"/>
      <c r="G55434"/>
      <c r="H55434"/>
      <c r="I55434"/>
      <c r="J55434"/>
      <c r="K55434"/>
      <c r="L55434"/>
      <c r="M55434" s="950"/>
      <c r="N55434"/>
      <c r="O55434"/>
    </row>
    <row r="55435" spans="1:15">
      <c r="A55435" t="s">
        <v>1917</v>
      </c>
      <c r="B55435" s="950"/>
      <c r="C55435"/>
      <c r="D55435"/>
      <c r="E55435"/>
      <c r="F55435"/>
      <c r="G55435"/>
      <c r="H55435"/>
      <c r="I55435"/>
      <c r="J55435"/>
      <c r="K55435"/>
      <c r="L55435"/>
      <c r="M55435" s="950"/>
      <c r="N55435"/>
      <c r="O55435"/>
    </row>
    <row r="55436" spans="1:15">
      <c r="A55436" t="s">
        <v>1917</v>
      </c>
      <c r="B55436" s="950"/>
      <c r="C55436"/>
      <c r="D55436"/>
      <c r="E55436"/>
      <c r="F55436"/>
      <c r="G55436"/>
      <c r="H55436"/>
      <c r="I55436"/>
      <c r="J55436"/>
      <c r="K55436"/>
      <c r="L55436"/>
      <c r="M55436" s="950"/>
      <c r="N55436"/>
      <c r="O55436"/>
    </row>
    <row r="55437" spans="1:15">
      <c r="A55437" t="s">
        <v>1917</v>
      </c>
      <c r="B55437" s="950"/>
      <c r="C55437"/>
      <c r="D55437"/>
      <c r="E55437"/>
      <c r="F55437"/>
      <c r="G55437"/>
      <c r="H55437"/>
      <c r="I55437"/>
      <c r="J55437"/>
      <c r="K55437"/>
      <c r="L55437"/>
      <c r="M55437" s="950"/>
      <c r="N55437"/>
      <c r="O55437"/>
    </row>
    <row r="55438" spans="1:15">
      <c r="A55438" t="s">
        <v>1917</v>
      </c>
      <c r="B55438" s="950"/>
      <c r="C55438"/>
      <c r="D55438"/>
      <c r="E55438"/>
      <c r="F55438"/>
      <c r="G55438"/>
      <c r="H55438"/>
      <c r="I55438"/>
      <c r="J55438"/>
      <c r="K55438"/>
      <c r="L55438"/>
      <c r="M55438" s="950"/>
      <c r="N55438"/>
      <c r="O55438"/>
    </row>
    <row r="55439" spans="1:15">
      <c r="A55439" t="s">
        <v>1917</v>
      </c>
      <c r="B55439" s="950"/>
      <c r="C55439"/>
      <c r="D55439"/>
      <c r="E55439"/>
      <c r="F55439"/>
      <c r="G55439"/>
      <c r="H55439"/>
      <c r="I55439"/>
      <c r="J55439"/>
      <c r="K55439"/>
      <c r="L55439"/>
      <c r="M55439" s="950"/>
      <c r="N55439"/>
      <c r="O55439"/>
    </row>
    <row r="55440" spans="1:15">
      <c r="A55440" t="s">
        <v>1917</v>
      </c>
      <c r="B55440" s="950"/>
      <c r="C55440"/>
      <c r="D55440"/>
      <c r="E55440"/>
      <c r="F55440"/>
      <c r="G55440"/>
      <c r="H55440"/>
      <c r="I55440"/>
      <c r="J55440"/>
      <c r="K55440"/>
      <c r="L55440"/>
      <c r="M55440" s="950"/>
      <c r="N55440"/>
      <c r="O55440"/>
    </row>
    <row r="55441" spans="1:15">
      <c r="A55441" t="s">
        <v>1917</v>
      </c>
      <c r="B55441" s="950"/>
      <c r="C55441"/>
      <c r="D55441"/>
      <c r="E55441"/>
      <c r="F55441"/>
      <c r="G55441"/>
      <c r="H55441"/>
      <c r="I55441"/>
      <c r="J55441"/>
      <c r="K55441"/>
      <c r="L55441"/>
      <c r="M55441" s="950"/>
      <c r="N55441"/>
      <c r="O55441"/>
    </row>
    <row r="55442" spans="1:15">
      <c r="A55442" t="s">
        <v>1917</v>
      </c>
      <c r="B55442" s="950"/>
      <c r="C55442"/>
      <c r="D55442"/>
      <c r="E55442"/>
      <c r="F55442"/>
      <c r="G55442"/>
      <c r="H55442"/>
      <c r="I55442"/>
      <c r="J55442"/>
      <c r="K55442"/>
      <c r="L55442"/>
      <c r="M55442" s="950"/>
      <c r="N55442"/>
      <c r="O55442"/>
    </row>
    <row r="55443" spans="1:15">
      <c r="A55443" t="s">
        <v>1917</v>
      </c>
      <c r="B55443" s="950"/>
      <c r="C55443"/>
      <c r="D55443"/>
      <c r="E55443"/>
      <c r="F55443"/>
      <c r="G55443"/>
      <c r="H55443"/>
      <c r="I55443"/>
      <c r="J55443"/>
      <c r="K55443"/>
      <c r="L55443"/>
      <c r="M55443" s="950"/>
      <c r="N55443"/>
      <c r="O55443"/>
    </row>
    <row r="55444" spans="1:15">
      <c r="A55444" t="s">
        <v>1917</v>
      </c>
      <c r="B55444" s="950"/>
      <c r="C55444"/>
      <c r="D55444"/>
      <c r="E55444"/>
      <c r="F55444"/>
      <c r="G55444"/>
      <c r="H55444"/>
      <c r="I55444"/>
      <c r="J55444"/>
      <c r="K55444"/>
      <c r="L55444"/>
      <c r="M55444" s="950"/>
      <c r="N55444"/>
      <c r="O55444"/>
    </row>
    <row r="55445" spans="1:15">
      <c r="A55445" t="s">
        <v>1917</v>
      </c>
      <c r="B55445" s="950"/>
      <c r="C55445"/>
      <c r="D55445"/>
      <c r="E55445"/>
      <c r="F55445"/>
      <c r="G55445"/>
      <c r="H55445"/>
      <c r="I55445"/>
      <c r="J55445"/>
      <c r="K55445"/>
      <c r="L55445"/>
      <c r="M55445" s="950"/>
      <c r="N55445"/>
      <c r="O55445"/>
    </row>
    <row r="55446" spans="1:15">
      <c r="A55446" t="s">
        <v>1917</v>
      </c>
      <c r="B55446" s="950"/>
      <c r="C55446"/>
      <c r="D55446"/>
      <c r="E55446"/>
      <c r="F55446"/>
      <c r="G55446"/>
      <c r="H55446"/>
      <c r="I55446"/>
      <c r="J55446"/>
      <c r="K55446"/>
      <c r="L55446"/>
      <c r="M55446" s="950"/>
      <c r="N55446"/>
      <c r="O55446"/>
    </row>
    <row r="55447" spans="1:15">
      <c r="A55447" t="s">
        <v>1917</v>
      </c>
      <c r="B55447" s="950"/>
      <c r="C55447"/>
      <c r="D55447"/>
      <c r="E55447"/>
      <c r="F55447"/>
      <c r="G55447"/>
      <c r="H55447"/>
      <c r="I55447"/>
      <c r="J55447"/>
      <c r="K55447"/>
      <c r="L55447"/>
      <c r="M55447" s="950"/>
      <c r="N55447"/>
      <c r="O55447"/>
    </row>
    <row r="55448" spans="1:15">
      <c r="A55448" t="s">
        <v>1917</v>
      </c>
      <c r="B55448" s="950"/>
      <c r="C55448"/>
      <c r="D55448"/>
      <c r="E55448"/>
      <c r="F55448"/>
      <c r="G55448"/>
      <c r="H55448"/>
      <c r="I55448"/>
      <c r="J55448"/>
      <c r="K55448"/>
      <c r="L55448"/>
      <c r="M55448" s="950"/>
      <c r="N55448"/>
      <c r="O55448"/>
    </row>
    <row r="55449" spans="1:15">
      <c r="A55449" t="s">
        <v>1917</v>
      </c>
      <c r="B55449" s="950"/>
      <c r="C55449"/>
      <c r="D55449"/>
      <c r="E55449"/>
      <c r="F55449"/>
      <c r="G55449"/>
      <c r="H55449"/>
      <c r="I55449"/>
      <c r="J55449"/>
      <c r="K55449"/>
      <c r="L55449"/>
      <c r="M55449" s="950"/>
      <c r="N55449"/>
      <c r="O55449"/>
    </row>
    <row r="55450" spans="1:15">
      <c r="A55450" t="s">
        <v>1917</v>
      </c>
      <c r="B55450" s="950"/>
      <c r="C55450"/>
      <c r="D55450"/>
      <c r="E55450"/>
      <c r="F55450"/>
      <c r="G55450"/>
      <c r="H55450"/>
      <c r="I55450"/>
      <c r="J55450"/>
      <c r="K55450"/>
      <c r="L55450"/>
      <c r="M55450" s="950"/>
      <c r="N55450"/>
      <c r="O55450"/>
    </row>
    <row r="55451" spans="1:15">
      <c r="A55451" t="s">
        <v>1917</v>
      </c>
      <c r="B55451" s="950"/>
      <c r="C55451"/>
      <c r="D55451"/>
      <c r="E55451"/>
      <c r="F55451"/>
      <c r="G55451"/>
      <c r="H55451"/>
      <c r="I55451"/>
      <c r="J55451"/>
      <c r="K55451"/>
      <c r="L55451"/>
      <c r="M55451" s="950"/>
      <c r="N55451"/>
      <c r="O55451"/>
    </row>
    <row r="55452" spans="1:15">
      <c r="A55452" t="s">
        <v>1917</v>
      </c>
      <c r="B55452" s="950"/>
      <c r="C55452"/>
      <c r="D55452"/>
      <c r="E55452"/>
      <c r="F55452"/>
      <c r="G55452"/>
      <c r="H55452"/>
      <c r="I55452"/>
      <c r="J55452"/>
      <c r="K55452"/>
      <c r="L55452"/>
      <c r="M55452" s="950"/>
      <c r="N55452"/>
      <c r="O55452"/>
    </row>
    <row r="55453" spans="1:15">
      <c r="A55453" t="s">
        <v>1917</v>
      </c>
      <c r="B55453" s="950"/>
      <c r="C55453"/>
      <c r="D55453"/>
      <c r="E55453"/>
      <c r="F55453"/>
      <c r="G55453"/>
      <c r="H55453"/>
      <c r="I55453"/>
      <c r="J55453"/>
      <c r="K55453"/>
      <c r="L55453"/>
      <c r="M55453" s="950"/>
      <c r="N55453"/>
      <c r="O55453"/>
    </row>
    <row r="55454" spans="1:15">
      <c r="A55454" t="s">
        <v>1917</v>
      </c>
      <c r="B55454" s="950"/>
      <c r="C55454"/>
      <c r="D55454"/>
      <c r="E55454"/>
      <c r="F55454"/>
      <c r="G55454"/>
      <c r="H55454"/>
      <c r="I55454"/>
      <c r="J55454"/>
      <c r="K55454"/>
      <c r="L55454"/>
      <c r="M55454" s="950"/>
      <c r="N55454"/>
      <c r="O55454"/>
    </row>
    <row r="55455" spans="1:15">
      <c r="A55455" t="s">
        <v>1917</v>
      </c>
      <c r="B55455" s="950"/>
      <c r="C55455"/>
      <c r="D55455"/>
      <c r="E55455"/>
      <c r="F55455"/>
      <c r="G55455"/>
      <c r="H55455"/>
      <c r="I55455"/>
      <c r="J55455"/>
      <c r="K55455"/>
      <c r="L55455"/>
      <c r="M55455" s="950"/>
      <c r="N55455"/>
      <c r="O55455"/>
    </row>
    <row r="55456" spans="1:15">
      <c r="A55456" t="s">
        <v>1917</v>
      </c>
      <c r="B55456" s="950"/>
      <c r="C55456"/>
      <c r="D55456"/>
      <c r="E55456"/>
      <c r="F55456"/>
      <c r="G55456"/>
      <c r="H55456"/>
      <c r="I55456"/>
      <c r="J55456"/>
      <c r="K55456"/>
      <c r="L55456"/>
      <c r="M55456" s="950"/>
      <c r="N55456"/>
      <c r="O55456"/>
    </row>
    <row r="55457" spans="1:15">
      <c r="A55457" t="s">
        <v>1917</v>
      </c>
      <c r="B55457" s="950"/>
      <c r="C55457"/>
      <c r="D55457"/>
      <c r="E55457"/>
      <c r="F55457"/>
      <c r="G55457"/>
      <c r="H55457"/>
      <c r="I55457"/>
      <c r="J55457"/>
      <c r="K55457"/>
      <c r="L55457"/>
      <c r="M55457" s="950"/>
      <c r="N55457"/>
      <c r="O55457"/>
    </row>
    <row r="55458" spans="1:15">
      <c r="A55458" t="s">
        <v>1917</v>
      </c>
      <c r="B55458" s="950"/>
      <c r="C55458"/>
      <c r="D55458"/>
      <c r="E55458"/>
      <c r="F55458"/>
      <c r="G55458"/>
      <c r="H55458"/>
      <c r="I55458"/>
      <c r="J55458"/>
      <c r="K55458"/>
      <c r="L55458"/>
      <c r="M55458" s="950"/>
      <c r="N55458"/>
      <c r="O55458"/>
    </row>
    <row r="55459" spans="1:15">
      <c r="A55459" t="s">
        <v>1917</v>
      </c>
      <c r="B55459" s="950"/>
      <c r="C55459"/>
      <c r="D55459"/>
      <c r="E55459"/>
      <c r="F55459"/>
      <c r="G55459"/>
      <c r="H55459"/>
      <c r="I55459"/>
      <c r="J55459"/>
      <c r="K55459"/>
      <c r="L55459"/>
      <c r="M55459" s="950"/>
      <c r="N55459"/>
      <c r="O55459"/>
    </row>
    <row r="55460" spans="1:15">
      <c r="A55460" t="s">
        <v>1917</v>
      </c>
      <c r="B55460" s="950"/>
      <c r="C55460"/>
      <c r="D55460"/>
      <c r="E55460"/>
      <c r="F55460"/>
      <c r="G55460"/>
      <c r="H55460"/>
      <c r="I55460"/>
      <c r="J55460"/>
      <c r="K55460"/>
      <c r="L55460"/>
      <c r="M55460" s="950"/>
      <c r="N55460"/>
      <c r="O55460"/>
    </row>
    <row r="55461" spans="1:15">
      <c r="A55461" t="s">
        <v>1917</v>
      </c>
      <c r="B55461" s="950"/>
      <c r="C55461"/>
      <c r="D55461"/>
      <c r="E55461"/>
      <c r="F55461"/>
      <c r="G55461"/>
      <c r="H55461"/>
      <c r="I55461"/>
      <c r="J55461"/>
      <c r="K55461"/>
      <c r="L55461"/>
      <c r="M55461" s="950"/>
      <c r="N55461"/>
      <c r="O55461"/>
    </row>
    <row r="55462" spans="1:15">
      <c r="A55462" t="s">
        <v>1917</v>
      </c>
      <c r="B55462" s="950"/>
      <c r="C55462"/>
      <c r="D55462"/>
      <c r="E55462"/>
      <c r="F55462"/>
      <c r="G55462"/>
      <c r="H55462"/>
      <c r="I55462"/>
      <c r="J55462"/>
      <c r="K55462"/>
      <c r="L55462"/>
      <c r="M55462" s="950"/>
      <c r="N55462"/>
      <c r="O55462"/>
    </row>
    <row r="55463" spans="1:15">
      <c r="A55463" t="s">
        <v>1917</v>
      </c>
      <c r="B55463" s="950"/>
      <c r="C55463"/>
      <c r="D55463"/>
      <c r="E55463"/>
      <c r="F55463"/>
      <c r="G55463"/>
      <c r="H55463"/>
      <c r="I55463"/>
      <c r="J55463"/>
      <c r="K55463"/>
      <c r="L55463"/>
      <c r="M55463" s="950"/>
      <c r="N55463"/>
      <c r="O55463"/>
    </row>
    <row r="55464" spans="1:15">
      <c r="A55464" t="s">
        <v>1917</v>
      </c>
      <c r="B55464" s="950"/>
      <c r="C55464"/>
      <c r="D55464"/>
      <c r="E55464"/>
      <c r="F55464"/>
      <c r="G55464"/>
      <c r="H55464"/>
      <c r="I55464"/>
      <c r="J55464"/>
      <c r="K55464"/>
      <c r="L55464"/>
      <c r="M55464" s="950"/>
      <c r="N55464"/>
      <c r="O55464"/>
    </row>
    <row r="55465" spans="1:15">
      <c r="A55465" t="s">
        <v>1917</v>
      </c>
      <c r="B55465" s="950"/>
      <c r="C55465"/>
      <c r="D55465"/>
      <c r="E55465"/>
      <c r="F55465"/>
      <c r="G55465"/>
      <c r="H55465"/>
      <c r="I55465"/>
      <c r="J55465"/>
      <c r="K55465"/>
      <c r="L55465"/>
      <c r="M55465" s="950"/>
      <c r="N55465"/>
      <c r="O55465"/>
    </row>
    <row r="55466" spans="1:15">
      <c r="A55466" t="s">
        <v>1917</v>
      </c>
      <c r="B55466" s="950"/>
      <c r="C55466"/>
      <c r="D55466"/>
      <c r="E55466"/>
      <c r="F55466"/>
      <c r="G55466"/>
      <c r="H55466"/>
      <c r="I55466"/>
      <c r="J55466"/>
      <c r="K55466"/>
      <c r="L55466"/>
      <c r="M55466" s="950"/>
      <c r="N55466"/>
      <c r="O55466"/>
    </row>
    <row r="55467" spans="1:15">
      <c r="A55467" t="s">
        <v>1917</v>
      </c>
      <c r="B55467" s="950"/>
      <c r="C55467"/>
      <c r="D55467"/>
      <c r="E55467"/>
      <c r="F55467"/>
      <c r="G55467"/>
      <c r="H55467"/>
      <c r="I55467"/>
      <c r="J55467"/>
      <c r="K55467"/>
      <c r="L55467"/>
      <c r="M55467" s="950"/>
      <c r="N55467"/>
      <c r="O55467"/>
    </row>
    <row r="55468" spans="1:15">
      <c r="A55468" t="s">
        <v>1917</v>
      </c>
      <c r="B55468" s="950"/>
      <c r="C55468"/>
      <c r="D55468"/>
      <c r="E55468"/>
      <c r="F55468"/>
      <c r="G55468"/>
      <c r="H55468"/>
      <c r="I55468"/>
      <c r="J55468"/>
      <c r="K55468"/>
      <c r="L55468"/>
      <c r="M55468" s="950"/>
      <c r="N55468"/>
      <c r="O55468"/>
    </row>
    <row r="55469" spans="1:15">
      <c r="A55469" t="s">
        <v>1917</v>
      </c>
      <c r="B55469" s="950"/>
      <c r="C55469"/>
      <c r="D55469"/>
      <c r="E55469"/>
      <c r="F55469"/>
      <c r="G55469"/>
      <c r="H55469"/>
      <c r="I55469"/>
      <c r="J55469"/>
      <c r="K55469"/>
      <c r="L55469"/>
      <c r="M55469" s="950"/>
      <c r="N55469"/>
      <c r="O55469"/>
    </row>
    <row r="55470" spans="1:15">
      <c r="A55470" t="s">
        <v>1917</v>
      </c>
      <c r="B55470" s="950"/>
      <c r="C55470"/>
      <c r="D55470"/>
      <c r="E55470"/>
      <c r="F55470"/>
      <c r="G55470"/>
      <c r="H55470"/>
      <c r="I55470"/>
      <c r="J55470"/>
      <c r="K55470"/>
      <c r="L55470"/>
      <c r="M55470" s="950"/>
      <c r="N55470"/>
      <c r="O55470"/>
    </row>
    <row r="55471" spans="1:15">
      <c r="A55471" t="s">
        <v>1917</v>
      </c>
      <c r="B55471" s="950"/>
      <c r="C55471"/>
      <c r="D55471"/>
      <c r="E55471"/>
      <c r="F55471"/>
      <c r="G55471"/>
      <c r="H55471"/>
      <c r="I55471"/>
      <c r="J55471"/>
      <c r="K55471"/>
      <c r="L55471"/>
      <c r="M55471" s="950"/>
      <c r="N55471"/>
      <c r="O55471"/>
    </row>
    <row r="55472" spans="1:15">
      <c r="A55472" t="s">
        <v>1917</v>
      </c>
      <c r="B55472" s="950"/>
      <c r="C55472"/>
      <c r="D55472"/>
      <c r="E55472"/>
      <c r="F55472"/>
      <c r="G55472"/>
      <c r="H55472"/>
      <c r="I55472"/>
      <c r="J55472"/>
      <c r="K55472"/>
      <c r="L55472"/>
      <c r="M55472" s="950"/>
      <c r="N55472"/>
      <c r="O55472"/>
    </row>
    <row r="55473" spans="1:15">
      <c r="A55473" t="s">
        <v>1917</v>
      </c>
      <c r="B55473" s="950"/>
      <c r="C55473"/>
      <c r="D55473"/>
      <c r="E55473"/>
      <c r="F55473"/>
      <c r="G55473"/>
      <c r="H55473"/>
      <c r="I55473"/>
      <c r="J55473"/>
      <c r="K55473"/>
      <c r="L55473"/>
      <c r="M55473" s="950"/>
      <c r="N55473"/>
      <c r="O55473"/>
    </row>
    <row r="55474" spans="1:15">
      <c r="A55474" t="s">
        <v>1917</v>
      </c>
      <c r="B55474" s="950"/>
      <c r="C55474"/>
      <c r="D55474"/>
      <c r="E55474"/>
      <c r="F55474"/>
      <c r="G55474"/>
      <c r="H55474"/>
      <c r="I55474"/>
      <c r="J55474"/>
      <c r="K55474"/>
      <c r="L55474"/>
      <c r="M55474" s="950"/>
      <c r="N55474"/>
      <c r="O55474"/>
    </row>
    <row r="55475" spans="1:15">
      <c r="A55475" t="s">
        <v>1917</v>
      </c>
      <c r="B55475" s="950"/>
      <c r="C55475"/>
      <c r="D55475"/>
      <c r="E55475"/>
      <c r="F55475"/>
      <c r="G55475"/>
      <c r="H55475"/>
      <c r="I55475"/>
      <c r="J55475"/>
      <c r="K55475"/>
      <c r="L55475"/>
      <c r="M55475" s="950"/>
      <c r="N55475"/>
      <c r="O55475"/>
    </row>
    <row r="55476" spans="1:15">
      <c r="A55476" t="s">
        <v>1917</v>
      </c>
      <c r="B55476" s="950"/>
      <c r="C55476"/>
      <c r="D55476"/>
      <c r="E55476"/>
      <c r="F55476"/>
      <c r="G55476"/>
      <c r="H55476"/>
      <c r="I55476"/>
      <c r="J55476"/>
      <c r="K55476"/>
      <c r="L55476"/>
      <c r="M55476" s="950"/>
      <c r="N55476"/>
      <c r="O55476"/>
    </row>
    <row r="55477" spans="1:15">
      <c r="A55477" t="s">
        <v>1917</v>
      </c>
      <c r="B55477" s="950"/>
      <c r="C55477"/>
      <c r="D55477"/>
      <c r="E55477"/>
      <c r="F55477"/>
      <c r="G55477"/>
      <c r="H55477"/>
      <c r="I55477"/>
      <c r="J55477"/>
      <c r="K55477"/>
      <c r="L55477"/>
      <c r="M55477" s="950"/>
      <c r="N55477"/>
      <c r="O55477"/>
    </row>
    <row r="55478" spans="1:15">
      <c r="A55478" t="s">
        <v>1917</v>
      </c>
      <c r="B55478" s="950"/>
      <c r="C55478"/>
      <c r="D55478"/>
      <c r="E55478"/>
      <c r="F55478"/>
      <c r="G55478"/>
      <c r="H55478"/>
      <c r="I55478"/>
      <c r="J55478"/>
      <c r="K55478"/>
      <c r="L55478"/>
      <c r="M55478" s="950"/>
      <c r="N55478"/>
      <c r="O55478"/>
    </row>
    <row r="55479" spans="1:15">
      <c r="A55479" t="s">
        <v>1917</v>
      </c>
      <c r="B55479" s="950"/>
      <c r="C55479"/>
      <c r="D55479"/>
      <c r="E55479"/>
      <c r="F55479"/>
      <c r="G55479"/>
      <c r="H55479"/>
      <c r="I55479"/>
      <c r="J55479"/>
      <c r="K55479"/>
      <c r="L55479"/>
      <c r="M55479" s="950"/>
      <c r="N55479"/>
      <c r="O55479"/>
    </row>
    <row r="55480" spans="1:15">
      <c r="A55480" t="s">
        <v>1917</v>
      </c>
      <c r="B55480" s="950"/>
      <c r="C55480"/>
      <c r="D55480"/>
      <c r="E55480"/>
      <c r="F55480"/>
      <c r="G55480"/>
      <c r="H55480"/>
      <c r="I55480"/>
      <c r="J55480"/>
      <c r="K55480"/>
      <c r="L55480"/>
      <c r="M55480" s="950"/>
      <c r="N55480"/>
      <c r="O55480"/>
    </row>
    <row r="55481" spans="1:15">
      <c r="A55481" t="s">
        <v>1917</v>
      </c>
      <c r="B55481" s="950"/>
      <c r="C55481"/>
      <c r="D55481"/>
      <c r="E55481"/>
      <c r="F55481"/>
      <c r="G55481"/>
      <c r="H55481"/>
      <c r="I55481"/>
      <c r="J55481"/>
      <c r="K55481"/>
      <c r="L55481"/>
      <c r="M55481" s="950"/>
      <c r="N55481"/>
      <c r="O55481"/>
    </row>
    <row r="55482" spans="1:15">
      <c r="A55482" t="s">
        <v>1917</v>
      </c>
      <c r="B55482" s="950"/>
      <c r="C55482"/>
      <c r="D55482"/>
      <c r="E55482"/>
      <c r="F55482"/>
      <c r="G55482"/>
      <c r="H55482"/>
      <c r="I55482"/>
      <c r="J55482"/>
      <c r="K55482"/>
      <c r="L55482"/>
      <c r="M55482" s="950"/>
      <c r="N55482"/>
      <c r="O55482"/>
    </row>
    <row r="55483" spans="1:15">
      <c r="A55483" t="s">
        <v>1917</v>
      </c>
      <c r="B55483" s="950"/>
      <c r="C55483"/>
      <c r="D55483"/>
      <c r="E55483"/>
      <c r="F55483"/>
      <c r="G55483"/>
      <c r="H55483"/>
      <c r="I55483"/>
      <c r="J55483"/>
      <c r="K55483"/>
      <c r="L55483"/>
      <c r="M55483" s="950"/>
      <c r="N55483"/>
      <c r="O55483"/>
    </row>
    <row r="55484" spans="1:15">
      <c r="A55484" t="s">
        <v>1917</v>
      </c>
      <c r="B55484" s="950"/>
      <c r="C55484"/>
      <c r="D55484"/>
      <c r="E55484"/>
      <c r="F55484"/>
      <c r="G55484"/>
      <c r="H55484"/>
      <c r="I55484"/>
      <c r="J55484"/>
      <c r="K55484"/>
      <c r="L55484"/>
      <c r="M55484" s="950"/>
      <c r="N55484"/>
      <c r="O55484"/>
    </row>
    <row r="55485" spans="1:15">
      <c r="A55485" t="s">
        <v>1917</v>
      </c>
      <c r="B55485" s="950"/>
      <c r="C55485"/>
      <c r="D55485"/>
      <c r="E55485"/>
      <c r="F55485"/>
      <c r="G55485"/>
      <c r="H55485"/>
      <c r="I55485"/>
      <c r="J55485"/>
      <c r="K55485"/>
      <c r="L55485"/>
      <c r="M55485" s="950"/>
      <c r="N55485"/>
      <c r="O55485"/>
    </row>
    <row r="55486" spans="1:15">
      <c r="A55486" t="s">
        <v>1917</v>
      </c>
      <c r="B55486" s="950"/>
      <c r="C55486"/>
      <c r="D55486"/>
      <c r="E55486"/>
      <c r="F55486"/>
      <c r="G55486"/>
      <c r="H55486"/>
      <c r="I55486"/>
      <c r="J55486"/>
      <c r="K55486"/>
      <c r="L55486"/>
      <c r="M55486" s="950"/>
      <c r="N55486"/>
      <c r="O55486"/>
    </row>
    <row r="55487" spans="1:15">
      <c r="A55487" t="s">
        <v>1917</v>
      </c>
      <c r="B55487" s="950"/>
      <c r="C55487"/>
      <c r="D55487"/>
      <c r="E55487"/>
      <c r="F55487"/>
      <c r="G55487"/>
      <c r="H55487"/>
      <c r="I55487"/>
      <c r="J55487"/>
      <c r="K55487"/>
      <c r="L55487"/>
      <c r="M55487" s="950"/>
      <c r="N55487"/>
      <c r="O55487"/>
    </row>
    <row r="55488" spans="1:15">
      <c r="A55488" t="s">
        <v>1917</v>
      </c>
      <c r="B55488" s="950"/>
      <c r="C55488"/>
      <c r="D55488"/>
      <c r="E55488"/>
      <c r="F55488"/>
      <c r="G55488"/>
      <c r="H55488"/>
      <c r="I55488"/>
      <c r="J55488"/>
      <c r="K55488"/>
      <c r="L55488"/>
      <c r="M55488" s="950"/>
      <c r="N55488"/>
      <c r="O55488"/>
    </row>
    <row r="55489" spans="1:15">
      <c r="A55489" t="s">
        <v>1917</v>
      </c>
      <c r="B55489" s="950"/>
      <c r="C55489"/>
      <c r="D55489"/>
      <c r="E55489"/>
      <c r="F55489"/>
      <c r="G55489"/>
      <c r="H55489"/>
      <c r="I55489"/>
      <c r="J55489"/>
      <c r="K55489"/>
      <c r="L55489"/>
      <c r="M55489" s="950"/>
      <c r="N55489"/>
      <c r="O55489"/>
    </row>
    <row r="55490" spans="1:15">
      <c r="A55490" t="s">
        <v>1917</v>
      </c>
      <c r="B55490" s="950"/>
      <c r="C55490"/>
      <c r="D55490"/>
      <c r="E55490"/>
      <c r="F55490"/>
      <c r="G55490"/>
      <c r="H55490"/>
      <c r="I55490"/>
      <c r="J55490"/>
      <c r="K55490"/>
      <c r="L55490"/>
      <c r="M55490" s="950"/>
      <c r="N55490"/>
      <c r="O55490"/>
    </row>
    <row r="55491" spans="1:15">
      <c r="A55491" t="s">
        <v>1917</v>
      </c>
      <c r="B55491" s="950"/>
      <c r="C55491"/>
      <c r="D55491"/>
      <c r="E55491"/>
      <c r="F55491"/>
      <c r="G55491"/>
      <c r="H55491"/>
      <c r="I55491"/>
      <c r="J55491"/>
      <c r="K55491"/>
      <c r="L55491"/>
      <c r="M55491" s="950"/>
      <c r="N55491"/>
      <c r="O55491"/>
    </row>
    <row r="55492" spans="1:15">
      <c r="A55492" t="s">
        <v>1917</v>
      </c>
      <c r="B55492" s="950"/>
      <c r="C55492"/>
      <c r="D55492"/>
      <c r="E55492"/>
      <c r="F55492"/>
      <c r="G55492"/>
      <c r="H55492"/>
      <c r="I55492"/>
      <c r="J55492"/>
      <c r="K55492"/>
      <c r="L55492"/>
      <c r="M55492" s="950"/>
      <c r="N55492"/>
      <c r="O55492"/>
    </row>
    <row r="55493" spans="1:15">
      <c r="A55493" t="s">
        <v>1917</v>
      </c>
      <c r="B55493" s="950"/>
      <c r="C55493"/>
      <c r="D55493"/>
      <c r="E55493"/>
      <c r="F55493"/>
      <c r="G55493"/>
      <c r="H55493"/>
      <c r="I55493"/>
      <c r="J55493"/>
      <c r="K55493"/>
      <c r="L55493"/>
      <c r="M55493" s="950"/>
      <c r="N55493"/>
      <c r="O55493"/>
    </row>
    <row r="55494" spans="1:15">
      <c r="A55494" t="s">
        <v>1917</v>
      </c>
      <c r="B55494" s="950"/>
      <c r="C55494"/>
      <c r="D55494"/>
      <c r="E55494"/>
      <c r="F55494"/>
      <c r="G55494"/>
      <c r="H55494"/>
      <c r="I55494"/>
      <c r="J55494"/>
      <c r="K55494"/>
      <c r="L55494"/>
      <c r="M55494" s="950"/>
      <c r="N55494"/>
      <c r="O55494"/>
    </row>
    <row r="55495" spans="1:15">
      <c r="A55495" t="s">
        <v>1917</v>
      </c>
      <c r="B55495" s="950"/>
      <c r="C55495"/>
      <c r="D55495"/>
      <c r="E55495"/>
      <c r="F55495"/>
      <c r="G55495"/>
      <c r="H55495"/>
      <c r="I55495"/>
      <c r="J55495"/>
      <c r="K55495"/>
      <c r="L55495"/>
      <c r="M55495" s="950"/>
      <c r="N55495"/>
      <c r="O55495"/>
    </row>
    <row r="55496" spans="1:15">
      <c r="A55496" t="s">
        <v>1917</v>
      </c>
      <c r="B55496" s="950"/>
      <c r="C55496"/>
      <c r="D55496"/>
      <c r="E55496"/>
      <c r="F55496"/>
      <c r="G55496"/>
      <c r="H55496"/>
      <c r="I55496"/>
      <c r="J55496"/>
      <c r="K55496"/>
      <c r="L55496"/>
      <c r="M55496" s="950"/>
      <c r="N55496"/>
      <c r="O55496"/>
    </row>
    <row r="55497" spans="1:15">
      <c r="A55497" t="s">
        <v>1917</v>
      </c>
      <c r="B55497" s="950"/>
      <c r="C55497"/>
      <c r="D55497"/>
      <c r="E55497"/>
      <c r="F55497"/>
      <c r="G55497"/>
      <c r="H55497"/>
      <c r="I55497"/>
      <c r="J55497"/>
      <c r="K55497"/>
      <c r="L55497"/>
      <c r="M55497" s="950"/>
      <c r="N55497"/>
      <c r="O55497"/>
    </row>
    <row r="55498" spans="1:15">
      <c r="A55498" t="s">
        <v>1917</v>
      </c>
      <c r="B55498" s="950"/>
      <c r="C55498"/>
      <c r="D55498"/>
      <c r="E55498"/>
      <c r="F55498"/>
      <c r="G55498"/>
      <c r="H55498"/>
      <c r="I55498"/>
      <c r="J55498"/>
      <c r="K55498"/>
      <c r="L55498"/>
      <c r="M55498" s="950"/>
      <c r="N55498"/>
      <c r="O55498"/>
    </row>
    <row r="55499" spans="1:15">
      <c r="A55499" t="s">
        <v>1917</v>
      </c>
      <c r="B55499" s="950"/>
      <c r="C55499"/>
      <c r="D55499"/>
      <c r="E55499"/>
      <c r="F55499"/>
      <c r="G55499"/>
      <c r="H55499"/>
      <c r="I55499"/>
      <c r="J55499"/>
      <c r="K55499"/>
      <c r="L55499"/>
      <c r="M55499" s="950"/>
      <c r="N55499"/>
      <c r="O55499"/>
    </row>
    <row r="55500" spans="1:15">
      <c r="A55500" t="s">
        <v>1917</v>
      </c>
      <c r="B55500" s="950"/>
      <c r="C55500"/>
      <c r="D55500"/>
      <c r="E55500"/>
      <c r="F55500"/>
      <c r="G55500"/>
      <c r="H55500"/>
      <c r="I55500"/>
      <c r="J55500"/>
      <c r="K55500"/>
      <c r="L55500"/>
      <c r="M55500" s="950"/>
      <c r="N55500"/>
      <c r="O55500"/>
    </row>
    <row r="55501" spans="1:15">
      <c r="A55501" t="s">
        <v>1917</v>
      </c>
      <c r="B55501" s="950"/>
      <c r="C55501"/>
      <c r="D55501"/>
      <c r="E55501"/>
      <c r="F55501"/>
      <c r="G55501"/>
      <c r="H55501"/>
      <c r="I55501"/>
      <c r="J55501"/>
      <c r="K55501"/>
      <c r="L55501"/>
      <c r="M55501" s="950"/>
      <c r="N55501"/>
      <c r="O55501"/>
    </row>
    <row r="55502" spans="1:15">
      <c r="A55502" t="s">
        <v>1917</v>
      </c>
      <c r="B55502" s="950"/>
      <c r="C55502"/>
      <c r="D55502"/>
      <c r="E55502"/>
      <c r="F55502"/>
      <c r="G55502"/>
      <c r="H55502"/>
      <c r="I55502"/>
      <c r="J55502"/>
      <c r="K55502"/>
      <c r="L55502"/>
      <c r="M55502" s="950"/>
      <c r="N55502"/>
      <c r="O55502"/>
    </row>
    <row r="55503" spans="1:15">
      <c r="A55503" t="s">
        <v>1917</v>
      </c>
      <c r="B55503" s="950"/>
      <c r="C55503"/>
      <c r="D55503"/>
      <c r="E55503"/>
      <c r="F55503"/>
      <c r="G55503"/>
      <c r="H55503"/>
      <c r="I55503"/>
      <c r="J55503"/>
      <c r="K55503"/>
      <c r="L55503"/>
      <c r="M55503" s="950"/>
      <c r="N55503"/>
      <c r="O55503"/>
    </row>
    <row r="55504" spans="1:15">
      <c r="A55504" t="s">
        <v>1917</v>
      </c>
      <c r="B55504" s="950"/>
      <c r="C55504"/>
      <c r="D55504"/>
      <c r="E55504"/>
      <c r="F55504"/>
      <c r="G55504"/>
      <c r="H55504"/>
      <c r="I55504"/>
      <c r="J55504"/>
      <c r="K55504"/>
      <c r="L55504"/>
      <c r="M55504" s="950"/>
      <c r="N55504"/>
      <c r="O55504"/>
    </row>
    <row r="55505" spans="1:15">
      <c r="A55505" t="s">
        <v>1917</v>
      </c>
      <c r="B55505" s="950"/>
      <c r="C55505"/>
      <c r="D55505"/>
      <c r="E55505"/>
      <c r="F55505"/>
      <c r="G55505"/>
      <c r="H55505"/>
      <c r="I55505"/>
      <c r="J55505"/>
      <c r="K55505"/>
      <c r="L55505"/>
      <c r="M55505" s="950"/>
      <c r="N55505"/>
      <c r="O55505"/>
    </row>
    <row r="55506" spans="1:15">
      <c r="A55506" t="s">
        <v>1917</v>
      </c>
      <c r="B55506" s="950"/>
      <c r="C55506"/>
      <c r="D55506"/>
      <c r="E55506"/>
      <c r="F55506"/>
      <c r="G55506"/>
      <c r="H55506"/>
      <c r="I55506"/>
      <c r="J55506"/>
      <c r="K55506"/>
      <c r="L55506"/>
      <c r="M55506" s="950"/>
      <c r="N55506"/>
      <c r="O55506"/>
    </row>
    <row r="55507" spans="1:15">
      <c r="A55507" t="s">
        <v>1917</v>
      </c>
      <c r="B55507" s="950"/>
      <c r="C55507"/>
      <c r="D55507"/>
      <c r="E55507"/>
      <c r="F55507"/>
      <c r="G55507"/>
      <c r="H55507"/>
      <c r="I55507"/>
      <c r="J55507"/>
      <c r="K55507"/>
      <c r="L55507"/>
      <c r="M55507" s="950"/>
      <c r="N55507"/>
      <c r="O55507"/>
    </row>
    <row r="55508" spans="1:15">
      <c r="A55508" t="s">
        <v>1917</v>
      </c>
      <c r="B55508" s="950"/>
      <c r="C55508"/>
      <c r="D55508"/>
      <c r="E55508"/>
      <c r="F55508"/>
      <c r="G55508"/>
      <c r="H55508"/>
      <c r="I55508"/>
      <c r="J55508"/>
      <c r="K55508"/>
      <c r="L55508"/>
      <c r="M55508" s="950"/>
      <c r="N55508"/>
      <c r="O55508"/>
    </row>
    <row r="55509" spans="1:15">
      <c r="A55509" t="s">
        <v>1917</v>
      </c>
      <c r="B55509" s="950"/>
      <c r="C55509"/>
      <c r="D55509"/>
      <c r="E55509"/>
      <c r="F55509"/>
      <c r="G55509"/>
      <c r="H55509"/>
      <c r="I55509"/>
      <c r="J55509"/>
      <c r="K55509"/>
      <c r="L55509"/>
      <c r="M55509" s="950"/>
      <c r="N55509"/>
      <c r="O55509"/>
    </row>
    <row r="55510" spans="1:15">
      <c r="A55510" t="s">
        <v>1917</v>
      </c>
      <c r="B55510" s="950"/>
      <c r="C55510"/>
      <c r="D55510"/>
      <c r="E55510"/>
      <c r="F55510"/>
      <c r="G55510"/>
      <c r="H55510"/>
      <c r="I55510"/>
      <c r="J55510"/>
      <c r="K55510"/>
      <c r="L55510"/>
      <c r="M55510" s="950"/>
      <c r="N55510"/>
      <c r="O55510"/>
    </row>
    <row r="55511" spans="1:15">
      <c r="A55511" t="s">
        <v>1917</v>
      </c>
      <c r="B55511" s="950"/>
      <c r="C55511"/>
      <c r="D55511"/>
      <c r="E55511"/>
      <c r="F55511"/>
      <c r="G55511"/>
      <c r="H55511"/>
      <c r="I55511"/>
      <c r="J55511"/>
      <c r="K55511"/>
      <c r="L55511"/>
      <c r="M55511" s="950"/>
      <c r="N55511"/>
      <c r="O55511"/>
    </row>
    <row r="55512" spans="1:15">
      <c r="A55512" t="s">
        <v>1917</v>
      </c>
      <c r="B55512" s="950"/>
      <c r="C55512"/>
      <c r="D55512"/>
      <c r="E55512"/>
      <c r="F55512"/>
      <c r="G55512"/>
      <c r="H55512"/>
      <c r="I55512"/>
      <c r="J55512"/>
      <c r="K55512"/>
      <c r="L55512"/>
      <c r="M55512" s="950"/>
      <c r="N55512"/>
      <c r="O55512"/>
    </row>
    <row r="55513" spans="1:15">
      <c r="A55513" t="s">
        <v>1917</v>
      </c>
      <c r="B55513" s="950"/>
      <c r="C55513"/>
      <c r="D55513"/>
      <c r="E55513"/>
      <c r="F55513"/>
      <c r="G55513"/>
      <c r="H55513"/>
      <c r="I55513"/>
      <c r="J55513"/>
      <c r="K55513"/>
      <c r="L55513"/>
      <c r="M55513" s="950"/>
      <c r="N55513"/>
      <c r="O55513"/>
    </row>
    <row r="55514" spans="1:15">
      <c r="A55514" t="s">
        <v>1917</v>
      </c>
      <c r="B55514" s="950"/>
      <c r="C55514"/>
      <c r="D55514"/>
      <c r="E55514"/>
      <c r="F55514"/>
      <c r="G55514"/>
      <c r="H55514"/>
      <c r="I55514"/>
      <c r="J55514"/>
      <c r="K55514"/>
      <c r="L55514"/>
      <c r="M55514" s="950"/>
      <c r="N55514"/>
      <c r="O55514"/>
    </row>
    <row r="55515" spans="1:15">
      <c r="A55515" t="s">
        <v>1917</v>
      </c>
      <c r="B55515" s="950"/>
      <c r="C55515"/>
      <c r="D55515"/>
      <c r="E55515"/>
      <c r="F55515"/>
      <c r="G55515"/>
      <c r="H55515"/>
      <c r="I55515"/>
      <c r="J55515"/>
      <c r="K55515"/>
      <c r="L55515"/>
      <c r="M55515" s="950"/>
      <c r="N55515"/>
      <c r="O55515"/>
    </row>
    <row r="55516" spans="1:15">
      <c r="A55516" t="s">
        <v>1917</v>
      </c>
      <c r="B55516" s="950"/>
      <c r="C55516"/>
      <c r="D55516"/>
      <c r="E55516"/>
      <c r="F55516"/>
      <c r="G55516"/>
      <c r="H55516"/>
      <c r="I55516"/>
      <c r="J55516"/>
      <c r="K55516"/>
      <c r="L55516"/>
      <c r="M55516" s="950"/>
      <c r="N55516"/>
      <c r="O55516"/>
    </row>
    <row r="55517" spans="1:15">
      <c r="A55517" t="s">
        <v>1917</v>
      </c>
      <c r="B55517" s="950"/>
      <c r="C55517"/>
      <c r="D55517"/>
      <c r="E55517"/>
      <c r="F55517"/>
      <c r="G55517"/>
      <c r="H55517"/>
      <c r="I55517"/>
      <c r="J55517"/>
      <c r="K55517"/>
      <c r="L55517"/>
      <c r="M55517" s="950"/>
      <c r="N55517"/>
      <c r="O55517"/>
    </row>
    <row r="55518" spans="1:15">
      <c r="A55518" t="s">
        <v>1917</v>
      </c>
      <c r="B55518" s="950"/>
      <c r="C55518"/>
      <c r="D55518"/>
      <c r="E55518"/>
      <c r="F55518"/>
      <c r="G55518"/>
      <c r="H55518"/>
      <c r="I55518"/>
      <c r="J55518"/>
      <c r="K55518"/>
      <c r="L55518"/>
      <c r="M55518" s="950"/>
      <c r="N55518"/>
      <c r="O55518"/>
    </row>
    <row r="55519" spans="1:15">
      <c r="A55519" t="s">
        <v>1917</v>
      </c>
      <c r="B55519" s="950"/>
      <c r="C55519"/>
      <c r="D55519"/>
      <c r="E55519"/>
      <c r="F55519"/>
      <c r="G55519"/>
      <c r="H55519"/>
      <c r="I55519"/>
      <c r="J55519"/>
      <c r="K55519"/>
      <c r="L55519"/>
      <c r="M55519" s="950"/>
      <c r="N55519"/>
      <c r="O55519"/>
    </row>
    <row r="55520" spans="1:15">
      <c r="A55520" t="s">
        <v>1917</v>
      </c>
      <c r="B55520" s="950"/>
      <c r="C55520"/>
      <c r="D55520"/>
      <c r="E55520"/>
      <c r="F55520"/>
      <c r="G55520"/>
      <c r="H55520"/>
      <c r="I55520"/>
      <c r="J55520"/>
      <c r="K55520"/>
      <c r="L55520"/>
      <c r="M55520" s="950"/>
      <c r="N55520"/>
      <c r="O55520"/>
    </row>
    <row r="55521" spans="1:15">
      <c r="A55521" t="s">
        <v>1917</v>
      </c>
      <c r="B55521" s="950"/>
      <c r="C55521"/>
      <c r="D55521"/>
      <c r="E55521"/>
      <c r="F55521"/>
      <c r="G55521"/>
      <c r="H55521"/>
      <c r="I55521"/>
      <c r="J55521"/>
      <c r="K55521"/>
      <c r="L55521"/>
      <c r="M55521" s="950"/>
      <c r="N55521"/>
      <c r="O55521"/>
    </row>
    <row r="55522" spans="1:15">
      <c r="A55522" t="s">
        <v>1917</v>
      </c>
      <c r="B55522" s="950"/>
      <c r="C55522"/>
      <c r="D55522"/>
      <c r="E55522"/>
      <c r="F55522"/>
      <c r="G55522"/>
      <c r="H55522"/>
      <c r="I55522"/>
      <c r="J55522"/>
      <c r="K55522"/>
      <c r="L55522"/>
      <c r="M55522" s="950"/>
      <c r="N55522"/>
      <c r="O55522"/>
    </row>
    <row r="55523" spans="1:15">
      <c r="A55523" t="s">
        <v>1917</v>
      </c>
      <c r="B55523" s="950"/>
      <c r="C55523"/>
      <c r="D55523"/>
      <c r="E55523"/>
      <c r="F55523"/>
      <c r="G55523"/>
      <c r="H55523"/>
      <c r="I55523"/>
      <c r="J55523"/>
      <c r="K55523"/>
      <c r="L55523"/>
      <c r="M55523" s="950"/>
      <c r="N55523"/>
      <c r="O55523"/>
    </row>
    <row r="55524" spans="1:15">
      <c r="A55524" t="s">
        <v>1917</v>
      </c>
      <c r="B55524" s="950"/>
      <c r="C55524"/>
      <c r="D55524"/>
      <c r="E55524"/>
      <c r="F55524"/>
      <c r="G55524"/>
      <c r="H55524"/>
      <c r="I55524"/>
      <c r="J55524"/>
      <c r="K55524"/>
      <c r="L55524"/>
      <c r="M55524" s="950"/>
      <c r="N55524"/>
      <c r="O55524"/>
    </row>
    <row r="55525" spans="1:15">
      <c r="A55525" t="s">
        <v>1917</v>
      </c>
      <c r="B55525" s="950"/>
      <c r="C55525"/>
      <c r="D55525"/>
      <c r="E55525"/>
      <c r="F55525"/>
      <c r="G55525"/>
      <c r="H55525"/>
      <c r="I55525"/>
      <c r="J55525"/>
      <c r="K55525"/>
      <c r="L55525"/>
      <c r="M55525" s="950"/>
      <c r="N55525"/>
      <c r="O55525"/>
    </row>
    <row r="55526" spans="1:15">
      <c r="A55526" t="s">
        <v>1917</v>
      </c>
      <c r="B55526" s="950"/>
      <c r="C55526"/>
      <c r="D55526"/>
      <c r="E55526"/>
      <c r="F55526"/>
      <c r="G55526"/>
      <c r="H55526"/>
      <c r="I55526"/>
      <c r="J55526"/>
      <c r="K55526"/>
      <c r="L55526"/>
      <c r="M55526" s="950"/>
      <c r="N55526"/>
      <c r="O55526"/>
    </row>
    <row r="55527" spans="1:15">
      <c r="A55527" t="s">
        <v>1917</v>
      </c>
      <c r="B55527" s="950"/>
      <c r="C55527"/>
      <c r="D55527"/>
      <c r="E55527"/>
      <c r="F55527"/>
      <c r="G55527"/>
      <c r="H55527"/>
      <c r="I55527"/>
      <c r="J55527"/>
      <c r="K55527"/>
      <c r="L55527"/>
      <c r="M55527" s="950"/>
      <c r="N55527"/>
      <c r="O55527"/>
    </row>
    <row r="55528" spans="1:15">
      <c r="A55528" t="s">
        <v>1917</v>
      </c>
      <c r="B55528" s="950"/>
      <c r="C55528"/>
      <c r="D55528"/>
      <c r="E55528"/>
      <c r="F55528"/>
      <c r="G55528"/>
      <c r="H55528"/>
      <c r="I55528"/>
      <c r="J55528"/>
      <c r="K55528"/>
      <c r="L55528"/>
      <c r="M55528" s="950"/>
      <c r="N55528"/>
      <c r="O55528"/>
    </row>
    <row r="55529" spans="1:15">
      <c r="A55529" t="s">
        <v>1917</v>
      </c>
      <c r="B55529" s="950"/>
      <c r="C55529"/>
      <c r="D55529"/>
      <c r="E55529"/>
      <c r="F55529"/>
      <c r="G55529"/>
      <c r="H55529"/>
      <c r="I55529"/>
      <c r="J55529"/>
      <c r="K55529"/>
      <c r="L55529"/>
      <c r="M55529" s="950"/>
      <c r="N55529"/>
      <c r="O55529"/>
    </row>
    <row r="55530" spans="1:15">
      <c r="A55530" t="s">
        <v>1917</v>
      </c>
      <c r="B55530" s="950"/>
      <c r="C55530"/>
      <c r="D55530"/>
      <c r="E55530"/>
      <c r="F55530"/>
      <c r="G55530"/>
      <c r="H55530"/>
      <c r="I55530"/>
      <c r="J55530"/>
      <c r="K55530"/>
      <c r="L55530"/>
      <c r="M55530" s="950"/>
      <c r="N55530"/>
      <c r="O55530"/>
    </row>
    <row r="55531" spans="1:15">
      <c r="A55531" t="s">
        <v>1917</v>
      </c>
      <c r="B55531" s="950"/>
      <c r="C55531"/>
      <c r="D55531"/>
      <c r="E55531"/>
      <c r="F55531"/>
      <c r="G55531"/>
      <c r="H55531"/>
      <c r="I55531"/>
      <c r="J55531"/>
      <c r="K55531"/>
      <c r="L55531"/>
      <c r="M55531" s="950"/>
      <c r="N55531"/>
      <c r="O55531"/>
    </row>
    <row r="55532" spans="1:15">
      <c r="A55532" t="s">
        <v>1917</v>
      </c>
      <c r="B55532" s="950"/>
      <c r="C55532"/>
      <c r="D55532"/>
      <c r="E55532"/>
      <c r="F55532"/>
      <c r="G55532"/>
      <c r="H55532"/>
      <c r="I55532"/>
      <c r="J55532"/>
      <c r="K55532"/>
      <c r="L55532"/>
      <c r="M55532" s="950"/>
      <c r="N55532"/>
      <c r="O55532"/>
    </row>
    <row r="55533" spans="1:15">
      <c r="A55533" t="s">
        <v>1917</v>
      </c>
      <c r="B55533" s="950"/>
      <c r="C55533"/>
      <c r="D55533"/>
      <c r="E55533"/>
      <c r="F55533"/>
      <c r="G55533"/>
      <c r="H55533"/>
      <c r="I55533"/>
      <c r="J55533"/>
      <c r="K55533"/>
      <c r="L55533"/>
      <c r="M55533" s="950"/>
      <c r="N55533"/>
      <c r="O55533"/>
    </row>
    <row r="55534" spans="1:15">
      <c r="A55534" t="s">
        <v>1917</v>
      </c>
      <c r="B55534" s="950"/>
      <c r="C55534"/>
      <c r="D55534"/>
      <c r="E55534"/>
      <c r="F55534"/>
      <c r="G55534"/>
      <c r="H55534"/>
      <c r="I55534"/>
      <c r="J55534"/>
      <c r="K55534"/>
      <c r="L55534"/>
      <c r="M55534" s="950"/>
      <c r="N55534"/>
      <c r="O55534"/>
    </row>
    <row r="55535" spans="1:15">
      <c r="A55535" t="s">
        <v>1917</v>
      </c>
      <c r="B55535" s="950"/>
      <c r="C55535"/>
      <c r="D55535"/>
      <c r="E55535"/>
      <c r="F55535"/>
      <c r="G55535"/>
      <c r="H55535"/>
      <c r="I55535"/>
      <c r="J55535"/>
      <c r="K55535"/>
      <c r="L55535"/>
      <c r="M55535" s="950"/>
      <c r="N55535"/>
      <c r="O55535"/>
    </row>
    <row r="55536" spans="1:15">
      <c r="A55536" t="s">
        <v>1917</v>
      </c>
      <c r="B55536" s="950"/>
      <c r="C55536"/>
      <c r="D55536"/>
      <c r="E55536"/>
      <c r="F55536"/>
      <c r="G55536"/>
      <c r="H55536"/>
      <c r="I55536"/>
      <c r="J55536"/>
      <c r="K55536"/>
      <c r="L55536"/>
      <c r="M55536" s="950"/>
      <c r="N55536"/>
      <c r="O55536"/>
    </row>
    <row r="55537" spans="1:15">
      <c r="A55537" t="s">
        <v>1917</v>
      </c>
      <c r="B55537" s="950"/>
      <c r="C55537"/>
      <c r="D55537"/>
      <c r="E55537"/>
      <c r="F55537"/>
      <c r="G55537"/>
      <c r="H55537"/>
      <c r="I55537"/>
      <c r="J55537"/>
      <c r="K55537"/>
      <c r="L55537"/>
      <c r="M55537" s="950"/>
      <c r="N55537"/>
      <c r="O55537"/>
    </row>
    <row r="55538" spans="1:15">
      <c r="A55538" t="s">
        <v>1917</v>
      </c>
      <c r="B55538" s="950"/>
      <c r="C55538"/>
      <c r="D55538"/>
      <c r="E55538"/>
      <c r="F55538"/>
      <c r="G55538"/>
      <c r="H55538"/>
      <c r="I55538"/>
      <c r="J55538"/>
      <c r="K55538"/>
      <c r="L55538"/>
      <c r="M55538" s="950"/>
      <c r="N55538"/>
      <c r="O55538"/>
    </row>
    <row r="55539" spans="1:15">
      <c r="A55539" t="s">
        <v>1917</v>
      </c>
      <c r="B55539" s="950"/>
      <c r="C55539"/>
      <c r="D55539"/>
      <c r="E55539"/>
      <c r="F55539"/>
      <c r="G55539"/>
      <c r="H55539"/>
      <c r="I55539"/>
      <c r="J55539"/>
      <c r="K55539"/>
      <c r="L55539"/>
      <c r="M55539" s="950"/>
      <c r="N55539"/>
      <c r="O55539"/>
    </row>
    <row r="55540" spans="1:15">
      <c r="A55540" t="s">
        <v>1917</v>
      </c>
      <c r="B55540" s="950"/>
      <c r="C55540"/>
      <c r="D55540"/>
      <c r="E55540"/>
      <c r="F55540"/>
      <c r="G55540"/>
      <c r="H55540"/>
      <c r="I55540"/>
      <c r="J55540"/>
      <c r="K55540"/>
      <c r="L55540"/>
      <c r="M55540" s="950"/>
      <c r="N55540"/>
      <c r="O55540"/>
    </row>
    <row r="55541" spans="1:15">
      <c r="A55541" t="s">
        <v>1917</v>
      </c>
      <c r="B55541" s="950"/>
      <c r="C55541"/>
      <c r="D55541"/>
      <c r="E55541"/>
      <c r="F55541"/>
      <c r="G55541"/>
      <c r="H55541"/>
      <c r="I55541"/>
      <c r="J55541"/>
      <c r="K55541"/>
      <c r="L55541"/>
      <c r="M55541" s="950"/>
      <c r="N55541"/>
      <c r="O55541"/>
    </row>
    <row r="55542" spans="1:15">
      <c r="A55542" t="s">
        <v>1917</v>
      </c>
      <c r="B55542" s="950"/>
      <c r="C55542"/>
      <c r="D55542"/>
      <c r="E55542"/>
      <c r="F55542"/>
      <c r="G55542"/>
      <c r="H55542"/>
      <c r="I55542"/>
      <c r="J55542"/>
      <c r="K55542"/>
      <c r="L55542"/>
      <c r="M55542" s="950"/>
      <c r="N55542"/>
      <c r="O55542"/>
    </row>
    <row r="55543" spans="1:15">
      <c r="A55543" t="s">
        <v>1917</v>
      </c>
      <c r="B55543" s="950"/>
      <c r="C55543"/>
      <c r="D55543"/>
      <c r="E55543"/>
      <c r="F55543"/>
      <c r="G55543"/>
      <c r="H55543"/>
      <c r="I55543"/>
      <c r="J55543"/>
      <c r="K55543"/>
      <c r="L55543"/>
      <c r="M55543" s="950"/>
      <c r="N55543"/>
      <c r="O55543"/>
    </row>
    <row r="55544" spans="1:15">
      <c r="A55544" t="s">
        <v>1917</v>
      </c>
      <c r="B55544" s="950"/>
      <c r="C55544"/>
      <c r="D55544"/>
      <c r="E55544"/>
      <c r="F55544"/>
      <c r="G55544"/>
      <c r="H55544"/>
      <c r="I55544"/>
      <c r="J55544"/>
      <c r="K55544"/>
      <c r="L55544"/>
      <c r="M55544" s="950"/>
      <c r="N55544"/>
      <c r="O55544"/>
    </row>
    <row r="55545" spans="1:15">
      <c r="A55545" t="s">
        <v>1917</v>
      </c>
      <c r="B55545" s="950"/>
      <c r="C55545"/>
      <c r="D55545"/>
      <c r="E55545"/>
      <c r="F55545"/>
      <c r="G55545"/>
      <c r="H55545"/>
      <c r="I55545"/>
      <c r="J55545"/>
      <c r="K55545"/>
      <c r="L55545"/>
      <c r="M55545" s="950"/>
      <c r="N55545"/>
      <c r="O55545"/>
    </row>
    <row r="55546" spans="1:15">
      <c r="A55546" t="s">
        <v>1917</v>
      </c>
      <c r="B55546" s="950"/>
      <c r="C55546"/>
      <c r="D55546"/>
      <c r="E55546"/>
      <c r="F55546"/>
      <c r="G55546"/>
      <c r="H55546"/>
      <c r="I55546"/>
      <c r="J55546"/>
      <c r="K55546"/>
      <c r="L55546"/>
      <c r="M55546" s="950"/>
      <c r="N55546"/>
      <c r="O55546"/>
    </row>
    <row r="55547" spans="1:15">
      <c r="A55547" t="s">
        <v>1917</v>
      </c>
      <c r="B55547" s="950"/>
      <c r="C55547"/>
      <c r="D55547"/>
      <c r="E55547"/>
      <c r="F55547"/>
      <c r="G55547"/>
      <c r="H55547"/>
      <c r="I55547"/>
      <c r="J55547"/>
      <c r="K55547"/>
      <c r="L55547"/>
      <c r="M55547" s="950"/>
      <c r="N55547"/>
      <c r="O55547"/>
    </row>
    <row r="55548" spans="1:15">
      <c r="A55548" t="s">
        <v>1917</v>
      </c>
      <c r="B55548" s="950"/>
      <c r="C55548"/>
      <c r="D55548"/>
      <c r="E55548"/>
      <c r="F55548"/>
      <c r="G55548"/>
      <c r="H55548"/>
      <c r="I55548"/>
      <c r="J55548"/>
      <c r="K55548"/>
      <c r="L55548"/>
      <c r="M55548" s="950"/>
      <c r="N55548"/>
      <c r="O55548"/>
    </row>
    <row r="55549" spans="1:15">
      <c r="A55549" t="s">
        <v>1917</v>
      </c>
      <c r="B55549" s="950"/>
      <c r="C55549"/>
      <c r="D55549"/>
      <c r="E55549"/>
      <c r="F55549"/>
      <c r="G55549"/>
      <c r="H55549"/>
      <c r="I55549"/>
      <c r="J55549"/>
      <c r="K55549"/>
      <c r="L55549"/>
      <c r="M55549" s="950"/>
      <c r="N55549"/>
      <c r="O55549"/>
    </row>
    <row r="55550" spans="1:15">
      <c r="A55550" t="s">
        <v>1917</v>
      </c>
      <c r="B55550" s="950"/>
      <c r="C55550"/>
      <c r="D55550"/>
      <c r="E55550"/>
      <c r="F55550"/>
      <c r="G55550"/>
      <c r="H55550"/>
      <c r="I55550"/>
      <c r="J55550"/>
      <c r="K55550"/>
      <c r="L55550"/>
      <c r="M55550" s="950"/>
      <c r="N55550"/>
      <c r="O55550"/>
    </row>
    <row r="55551" spans="1:15">
      <c r="A55551" t="s">
        <v>1917</v>
      </c>
      <c r="B55551" s="950"/>
      <c r="C55551"/>
      <c r="D55551"/>
      <c r="E55551"/>
      <c r="F55551"/>
      <c r="G55551"/>
      <c r="H55551"/>
      <c r="I55551"/>
      <c r="J55551"/>
      <c r="K55551"/>
      <c r="L55551"/>
      <c r="M55551" s="950"/>
      <c r="N55551"/>
      <c r="O55551"/>
    </row>
    <row r="55552" spans="1:15">
      <c r="A55552" t="s">
        <v>1917</v>
      </c>
      <c r="B55552" s="950"/>
      <c r="C55552"/>
      <c r="D55552"/>
      <c r="E55552"/>
      <c r="F55552"/>
      <c r="G55552"/>
      <c r="H55552"/>
      <c r="I55552"/>
      <c r="J55552"/>
      <c r="K55552"/>
      <c r="L55552"/>
      <c r="M55552" s="950"/>
      <c r="N55552"/>
      <c r="O55552"/>
    </row>
    <row r="55553" spans="1:15">
      <c r="A55553" t="s">
        <v>1917</v>
      </c>
      <c r="B55553" s="950"/>
      <c r="C55553"/>
      <c r="D55553"/>
      <c r="E55553"/>
      <c r="F55553"/>
      <c r="G55553"/>
      <c r="H55553"/>
      <c r="I55553"/>
      <c r="J55553"/>
      <c r="K55553"/>
      <c r="L55553"/>
      <c r="M55553" s="950"/>
      <c r="N55553"/>
      <c r="O55553"/>
    </row>
    <row r="55554" spans="1:15">
      <c r="A55554" t="s">
        <v>1917</v>
      </c>
      <c r="B55554" s="950"/>
      <c r="C55554"/>
      <c r="D55554"/>
      <c r="E55554"/>
      <c r="F55554"/>
      <c r="G55554"/>
      <c r="H55554"/>
      <c r="I55554"/>
      <c r="J55554"/>
      <c r="K55554"/>
      <c r="L55554"/>
      <c r="M55554" s="950"/>
      <c r="N55554"/>
      <c r="O55554"/>
    </row>
    <row r="55555" spans="1:15">
      <c r="A55555" t="s">
        <v>1917</v>
      </c>
      <c r="B55555" s="950"/>
      <c r="C55555"/>
      <c r="D55555"/>
      <c r="E55555"/>
      <c r="F55555"/>
      <c r="G55555"/>
      <c r="H55555"/>
      <c r="I55555"/>
      <c r="J55555"/>
      <c r="K55555"/>
      <c r="L55555"/>
      <c r="M55555" s="950"/>
      <c r="N55555"/>
      <c r="O55555"/>
    </row>
    <row r="55556" spans="1:15">
      <c r="A55556" t="s">
        <v>1917</v>
      </c>
      <c r="B55556" s="950"/>
      <c r="C55556"/>
      <c r="D55556"/>
      <c r="E55556"/>
      <c r="F55556"/>
      <c r="G55556"/>
      <c r="H55556"/>
      <c r="I55556"/>
      <c r="J55556"/>
      <c r="K55556"/>
      <c r="L55556"/>
      <c r="M55556" s="950"/>
      <c r="N55556"/>
      <c r="O55556"/>
    </row>
    <row r="55557" spans="1:15">
      <c r="A55557" t="s">
        <v>1917</v>
      </c>
      <c r="B55557" s="950"/>
      <c r="C55557"/>
      <c r="D55557"/>
      <c r="E55557"/>
      <c r="F55557"/>
      <c r="G55557"/>
      <c r="H55557"/>
      <c r="I55557"/>
      <c r="J55557"/>
      <c r="K55557"/>
      <c r="L55557"/>
      <c r="M55557" s="950"/>
      <c r="N55557"/>
      <c r="O55557"/>
    </row>
    <row r="55558" spans="1:15">
      <c r="A55558" t="s">
        <v>1917</v>
      </c>
      <c r="B55558" s="950"/>
      <c r="C55558"/>
      <c r="D55558"/>
      <c r="E55558"/>
      <c r="F55558"/>
      <c r="G55558"/>
      <c r="H55558"/>
      <c r="I55558"/>
      <c r="J55558"/>
      <c r="K55558"/>
      <c r="L55558"/>
      <c r="M55558" s="950"/>
      <c r="N55558"/>
      <c r="O55558"/>
    </row>
    <row r="55559" spans="1:15">
      <c r="A55559" t="s">
        <v>1917</v>
      </c>
      <c r="B55559" s="950"/>
      <c r="C55559"/>
      <c r="D55559"/>
      <c r="E55559"/>
      <c r="F55559"/>
      <c r="G55559"/>
      <c r="H55559"/>
      <c r="I55559"/>
      <c r="J55559"/>
      <c r="K55559"/>
      <c r="L55559"/>
      <c r="M55559" s="950"/>
      <c r="N55559"/>
      <c r="O55559"/>
    </row>
    <row r="55560" spans="1:15">
      <c r="A55560" t="s">
        <v>1917</v>
      </c>
      <c r="B55560" s="950"/>
      <c r="C55560"/>
      <c r="D55560"/>
      <c r="E55560"/>
      <c r="F55560"/>
      <c r="G55560"/>
      <c r="H55560"/>
      <c r="I55560"/>
      <c r="J55560"/>
      <c r="K55560"/>
      <c r="L55560"/>
      <c r="M55560" s="950"/>
      <c r="N55560"/>
      <c r="O55560"/>
    </row>
    <row r="55561" spans="1:15">
      <c r="A55561" t="s">
        <v>1917</v>
      </c>
      <c r="B55561" s="950"/>
      <c r="C55561"/>
      <c r="D55561"/>
      <c r="E55561"/>
      <c r="F55561"/>
      <c r="G55561"/>
      <c r="H55561"/>
      <c r="I55561"/>
      <c r="J55561"/>
      <c r="K55561"/>
      <c r="L55561"/>
      <c r="M55561" s="950"/>
      <c r="N55561"/>
      <c r="O55561"/>
    </row>
    <row r="55562" spans="1:15">
      <c r="A55562" t="s">
        <v>1917</v>
      </c>
      <c r="B55562" s="950"/>
      <c r="C55562"/>
      <c r="D55562"/>
      <c r="E55562"/>
      <c r="F55562"/>
      <c r="G55562"/>
      <c r="H55562"/>
      <c r="I55562"/>
      <c r="J55562"/>
      <c r="K55562"/>
      <c r="L55562"/>
      <c r="M55562" s="950"/>
      <c r="N55562"/>
      <c r="O55562"/>
    </row>
    <row r="55563" spans="1:15">
      <c r="A55563" t="s">
        <v>1917</v>
      </c>
      <c r="B55563" s="950"/>
      <c r="C55563"/>
      <c r="D55563"/>
      <c r="E55563"/>
      <c r="F55563"/>
      <c r="G55563"/>
      <c r="H55563"/>
      <c r="I55563"/>
      <c r="J55563"/>
      <c r="K55563"/>
      <c r="L55563"/>
      <c r="M55563" s="950"/>
      <c r="N55563"/>
      <c r="O55563"/>
    </row>
    <row r="55564" spans="1:15">
      <c r="A55564" t="s">
        <v>1917</v>
      </c>
      <c r="B55564" s="950"/>
      <c r="C55564"/>
      <c r="D55564"/>
      <c r="E55564"/>
      <c r="F55564"/>
      <c r="G55564"/>
      <c r="H55564"/>
      <c r="I55564"/>
      <c r="J55564"/>
      <c r="K55564"/>
      <c r="L55564"/>
      <c r="M55564" s="950"/>
      <c r="N55564"/>
      <c r="O55564"/>
    </row>
    <row r="55565" spans="1:15">
      <c r="A55565" t="s">
        <v>1917</v>
      </c>
      <c r="B55565" s="950"/>
      <c r="C55565"/>
      <c r="D55565"/>
      <c r="E55565"/>
      <c r="F55565"/>
      <c r="G55565"/>
      <c r="H55565"/>
      <c r="I55565"/>
      <c r="J55565"/>
      <c r="K55565"/>
      <c r="L55565"/>
      <c r="M55565" s="950"/>
      <c r="N55565"/>
      <c r="O55565"/>
    </row>
    <row r="55566" spans="1:15">
      <c r="A55566" t="s">
        <v>1917</v>
      </c>
      <c r="B55566" s="950"/>
      <c r="C55566"/>
      <c r="D55566"/>
      <c r="E55566"/>
      <c r="F55566"/>
      <c r="G55566"/>
      <c r="H55566"/>
      <c r="I55566"/>
      <c r="J55566"/>
      <c r="K55566"/>
      <c r="L55566"/>
      <c r="M55566" s="950"/>
      <c r="N55566"/>
      <c r="O55566"/>
    </row>
    <row r="55567" spans="1:15">
      <c r="A55567" t="s">
        <v>1917</v>
      </c>
      <c r="B55567" s="950"/>
      <c r="C55567"/>
      <c r="D55567"/>
      <c r="E55567"/>
      <c r="F55567"/>
      <c r="G55567"/>
      <c r="H55567"/>
      <c r="I55567"/>
      <c r="J55567"/>
      <c r="K55567"/>
      <c r="L55567"/>
      <c r="M55567" s="950"/>
      <c r="N55567"/>
      <c r="O55567"/>
    </row>
    <row r="55568" spans="1:15">
      <c r="A55568" t="s">
        <v>1917</v>
      </c>
      <c r="B55568" s="950"/>
      <c r="C55568"/>
      <c r="D55568"/>
      <c r="E55568"/>
      <c r="F55568"/>
      <c r="G55568"/>
      <c r="H55568"/>
      <c r="I55568"/>
      <c r="J55568"/>
      <c r="K55568"/>
      <c r="L55568"/>
      <c r="M55568" s="950"/>
      <c r="N55568"/>
      <c r="O55568"/>
    </row>
    <row r="55569" spans="1:15">
      <c r="A55569" t="s">
        <v>1917</v>
      </c>
      <c r="B55569" s="950"/>
      <c r="C55569"/>
      <c r="D55569"/>
      <c r="E55569"/>
      <c r="F55569"/>
      <c r="G55569"/>
      <c r="H55569"/>
      <c r="I55569"/>
      <c r="J55569"/>
      <c r="K55569"/>
      <c r="L55569"/>
      <c r="M55569" s="950"/>
      <c r="N55569"/>
      <c r="O55569"/>
    </row>
    <row r="55570" spans="1:15">
      <c r="A55570" t="s">
        <v>1917</v>
      </c>
      <c r="B55570" s="950"/>
      <c r="C55570"/>
      <c r="D55570"/>
      <c r="E55570"/>
      <c r="F55570"/>
      <c r="G55570"/>
      <c r="H55570"/>
      <c r="I55570"/>
      <c r="J55570"/>
      <c r="K55570"/>
      <c r="L55570"/>
      <c r="M55570" s="950"/>
      <c r="N55570"/>
      <c r="O55570"/>
    </row>
    <row r="55571" spans="1:15">
      <c r="A55571" t="s">
        <v>1917</v>
      </c>
      <c r="B55571" s="950"/>
      <c r="C55571"/>
      <c r="D55571"/>
      <c r="E55571"/>
      <c r="F55571"/>
      <c r="G55571"/>
      <c r="H55571"/>
      <c r="I55571"/>
      <c r="J55571"/>
      <c r="K55571"/>
      <c r="L55571"/>
      <c r="M55571" s="950"/>
      <c r="N55571"/>
      <c r="O55571"/>
    </row>
    <row r="55572" spans="1:15">
      <c r="A55572" t="s">
        <v>1917</v>
      </c>
      <c r="B55572" s="950"/>
      <c r="C55572"/>
      <c r="D55572"/>
      <c r="E55572"/>
      <c r="F55572"/>
      <c r="G55572"/>
      <c r="H55572"/>
      <c r="I55572"/>
      <c r="J55572"/>
      <c r="K55572"/>
      <c r="L55572"/>
      <c r="M55572" s="950"/>
      <c r="N55572"/>
      <c r="O55572"/>
    </row>
    <row r="55573" spans="1:15">
      <c r="A55573" t="s">
        <v>1917</v>
      </c>
      <c r="B55573" s="950"/>
      <c r="C55573"/>
      <c r="D55573"/>
      <c r="E55573"/>
      <c r="F55573"/>
      <c r="G55573"/>
      <c r="H55573"/>
      <c r="I55573"/>
      <c r="J55573"/>
      <c r="K55573"/>
      <c r="L55573"/>
      <c r="M55573" s="950"/>
      <c r="N55573"/>
      <c r="O55573"/>
    </row>
    <row r="55574" spans="1:15">
      <c r="A55574" t="s">
        <v>1917</v>
      </c>
      <c r="B55574" s="950"/>
      <c r="C55574"/>
      <c r="D55574"/>
      <c r="E55574"/>
      <c r="F55574"/>
      <c r="G55574"/>
      <c r="H55574"/>
      <c r="I55574"/>
      <c r="J55574"/>
      <c r="K55574"/>
      <c r="L55574"/>
      <c r="M55574" s="950"/>
      <c r="N55574"/>
      <c r="O55574"/>
    </row>
    <row r="55575" spans="1:15">
      <c r="A55575" t="s">
        <v>1917</v>
      </c>
      <c r="B55575" s="950"/>
      <c r="C55575"/>
      <c r="D55575"/>
      <c r="E55575"/>
      <c r="F55575"/>
      <c r="G55575"/>
      <c r="H55575"/>
      <c r="I55575"/>
      <c r="J55575"/>
      <c r="K55575"/>
      <c r="L55575"/>
      <c r="M55575" s="950"/>
      <c r="N55575"/>
      <c r="O55575"/>
    </row>
    <row r="55576" spans="1:15">
      <c r="A55576" t="s">
        <v>1917</v>
      </c>
      <c r="B55576" s="950"/>
      <c r="C55576"/>
      <c r="D55576"/>
      <c r="E55576"/>
      <c r="F55576"/>
      <c r="G55576"/>
      <c r="H55576"/>
      <c r="I55576"/>
      <c r="J55576"/>
      <c r="K55576"/>
      <c r="L55576"/>
      <c r="M55576" s="950"/>
      <c r="N55576"/>
      <c r="O55576"/>
    </row>
    <row r="55577" spans="1:15">
      <c r="A55577" t="s">
        <v>1917</v>
      </c>
      <c r="B55577" s="950"/>
      <c r="C55577"/>
      <c r="D55577"/>
      <c r="E55577"/>
      <c r="F55577"/>
      <c r="G55577"/>
      <c r="H55577"/>
      <c r="I55577"/>
      <c r="J55577"/>
      <c r="K55577"/>
      <c r="L55577"/>
      <c r="M55577" s="950"/>
      <c r="N55577"/>
      <c r="O55577"/>
    </row>
    <row r="55578" spans="1:15">
      <c r="A55578" t="s">
        <v>1917</v>
      </c>
      <c r="B55578" s="950"/>
      <c r="C55578"/>
      <c r="D55578"/>
      <c r="E55578"/>
      <c r="F55578"/>
      <c r="G55578"/>
      <c r="H55578"/>
      <c r="I55578"/>
      <c r="J55578"/>
      <c r="K55578"/>
      <c r="L55578"/>
      <c r="M55578" s="950"/>
      <c r="N55578"/>
      <c r="O55578"/>
    </row>
    <row r="55579" spans="1:15">
      <c r="A55579" t="s">
        <v>1917</v>
      </c>
      <c r="B55579" s="950"/>
      <c r="C55579"/>
      <c r="D55579"/>
      <c r="E55579"/>
      <c r="F55579"/>
      <c r="G55579"/>
      <c r="H55579"/>
      <c r="I55579"/>
      <c r="J55579"/>
      <c r="K55579"/>
      <c r="L55579"/>
      <c r="M55579" s="950"/>
      <c r="N55579"/>
      <c r="O55579"/>
    </row>
    <row r="55580" spans="1:15">
      <c r="A55580" t="s">
        <v>1917</v>
      </c>
      <c r="B55580" s="950"/>
      <c r="C55580"/>
      <c r="D55580"/>
      <c r="E55580"/>
      <c r="F55580"/>
      <c r="G55580"/>
      <c r="H55580"/>
      <c r="I55580"/>
      <c r="J55580"/>
      <c r="K55580"/>
      <c r="L55580"/>
      <c r="M55580" s="950"/>
      <c r="N55580"/>
      <c r="O55580"/>
    </row>
    <row r="55581" spans="1:15">
      <c r="A55581" t="s">
        <v>1917</v>
      </c>
      <c r="B55581" s="950"/>
      <c r="C55581"/>
      <c r="D55581"/>
      <c r="E55581"/>
      <c r="F55581"/>
      <c r="G55581"/>
      <c r="H55581"/>
      <c r="I55581"/>
      <c r="J55581"/>
      <c r="K55581"/>
      <c r="L55581"/>
      <c r="M55581" s="950"/>
      <c r="N55581"/>
      <c r="O55581"/>
    </row>
    <row r="55582" spans="1:15">
      <c r="A55582" t="s">
        <v>1917</v>
      </c>
      <c r="B55582" s="950"/>
      <c r="C55582"/>
      <c r="D55582"/>
      <c r="E55582"/>
      <c r="F55582"/>
      <c r="G55582"/>
      <c r="H55582"/>
      <c r="I55582"/>
      <c r="J55582"/>
      <c r="K55582"/>
      <c r="L55582"/>
      <c r="M55582" s="950"/>
      <c r="N55582"/>
      <c r="O55582"/>
    </row>
    <row r="55583" spans="1:15">
      <c r="A55583" t="s">
        <v>1917</v>
      </c>
      <c r="B55583" s="950"/>
      <c r="C55583"/>
      <c r="D55583"/>
      <c r="E55583"/>
      <c r="F55583"/>
      <c r="G55583"/>
      <c r="H55583"/>
      <c r="I55583"/>
      <c r="J55583"/>
      <c r="K55583"/>
      <c r="L55583"/>
      <c r="M55583" s="950"/>
      <c r="N55583"/>
      <c r="O55583"/>
    </row>
    <row r="55584" spans="1:15">
      <c r="A55584" t="s">
        <v>1917</v>
      </c>
      <c r="B55584" s="950"/>
      <c r="C55584"/>
      <c r="D55584"/>
      <c r="E55584"/>
      <c r="F55584"/>
      <c r="G55584"/>
      <c r="H55584"/>
      <c r="I55584"/>
      <c r="J55584"/>
      <c r="K55584"/>
      <c r="L55584"/>
      <c r="M55584" s="950"/>
      <c r="N55584"/>
      <c r="O55584"/>
    </row>
    <row r="55585" spans="1:15">
      <c r="A55585" t="s">
        <v>1917</v>
      </c>
      <c r="B55585" s="950"/>
      <c r="C55585"/>
      <c r="D55585"/>
      <c r="E55585"/>
      <c r="F55585"/>
      <c r="G55585"/>
      <c r="H55585"/>
      <c r="I55585"/>
      <c r="J55585"/>
      <c r="K55585"/>
      <c r="L55585"/>
      <c r="M55585" s="950"/>
      <c r="N55585"/>
      <c r="O55585"/>
    </row>
    <row r="55586" spans="1:15">
      <c r="A55586" t="s">
        <v>1917</v>
      </c>
      <c r="B55586" s="950"/>
      <c r="C55586"/>
      <c r="D55586"/>
      <c r="E55586"/>
      <c r="F55586"/>
      <c r="G55586"/>
      <c r="H55586"/>
      <c r="I55586"/>
      <c r="J55586"/>
      <c r="K55586"/>
      <c r="L55586"/>
      <c r="M55586" s="950"/>
      <c r="N55586"/>
      <c r="O55586"/>
    </row>
    <row r="55587" spans="1:15">
      <c r="A55587" t="s">
        <v>1917</v>
      </c>
      <c r="B55587" s="950"/>
      <c r="C55587"/>
      <c r="D55587"/>
      <c r="E55587"/>
      <c r="F55587"/>
      <c r="G55587"/>
      <c r="H55587"/>
      <c r="I55587"/>
      <c r="J55587"/>
      <c r="K55587"/>
      <c r="L55587"/>
      <c r="M55587" s="950"/>
      <c r="N55587"/>
      <c r="O55587"/>
    </row>
    <row r="55588" spans="1:15">
      <c r="A55588" t="s">
        <v>1917</v>
      </c>
      <c r="B55588" s="950"/>
      <c r="C55588"/>
      <c r="D55588"/>
      <c r="E55588"/>
      <c r="F55588"/>
      <c r="G55588"/>
      <c r="H55588"/>
      <c r="I55588"/>
      <c r="J55588"/>
      <c r="K55588"/>
      <c r="L55588"/>
      <c r="M55588" s="950"/>
      <c r="N55588"/>
      <c r="O55588"/>
    </row>
    <row r="55589" spans="1:15">
      <c r="A55589" t="s">
        <v>1917</v>
      </c>
      <c r="B55589" s="950"/>
      <c r="C55589"/>
      <c r="D55589"/>
      <c r="E55589"/>
      <c r="F55589"/>
      <c r="G55589"/>
      <c r="H55589"/>
      <c r="I55589"/>
      <c r="J55589"/>
      <c r="K55589"/>
      <c r="L55589"/>
      <c r="M55589" s="950"/>
      <c r="N55589"/>
      <c r="O55589"/>
    </row>
    <row r="55590" spans="1:15">
      <c r="A55590" t="s">
        <v>1917</v>
      </c>
      <c r="B55590" s="950"/>
      <c r="C55590"/>
      <c r="D55590"/>
      <c r="E55590"/>
      <c r="F55590"/>
      <c r="G55590"/>
      <c r="H55590"/>
      <c r="I55590"/>
      <c r="J55590"/>
      <c r="K55590"/>
      <c r="L55590"/>
      <c r="M55590" s="950"/>
      <c r="N55590"/>
      <c r="O55590"/>
    </row>
    <row r="55591" spans="1:15">
      <c r="A55591" t="s">
        <v>1917</v>
      </c>
      <c r="B55591" s="950"/>
      <c r="C55591"/>
      <c r="D55591"/>
      <c r="E55591"/>
      <c r="F55591"/>
      <c r="G55591"/>
      <c r="H55591"/>
      <c r="I55591"/>
      <c r="J55591"/>
      <c r="K55591"/>
      <c r="L55591"/>
      <c r="M55591" s="950"/>
      <c r="N55591"/>
      <c r="O55591"/>
    </row>
    <row r="55592" spans="1:15">
      <c r="A55592" t="s">
        <v>1917</v>
      </c>
      <c r="B55592" s="950"/>
      <c r="C55592"/>
      <c r="D55592"/>
      <c r="E55592"/>
      <c r="F55592"/>
      <c r="G55592"/>
      <c r="H55592"/>
      <c r="I55592"/>
      <c r="J55592"/>
      <c r="K55592"/>
      <c r="L55592"/>
      <c r="M55592" s="950"/>
      <c r="N55592"/>
      <c r="O55592"/>
    </row>
    <row r="55593" spans="1:15">
      <c r="A55593" t="s">
        <v>1917</v>
      </c>
      <c r="B55593" s="950"/>
      <c r="C55593"/>
      <c r="D55593"/>
      <c r="E55593"/>
      <c r="F55593"/>
      <c r="G55593"/>
      <c r="H55593"/>
      <c r="I55593"/>
      <c r="J55593"/>
      <c r="K55593"/>
      <c r="L55593"/>
      <c r="M55593" s="950"/>
      <c r="N55593"/>
      <c r="O55593"/>
    </row>
    <row r="55594" spans="1:15">
      <c r="A55594" t="s">
        <v>1917</v>
      </c>
      <c r="B55594" s="950"/>
      <c r="C55594"/>
      <c r="D55594"/>
      <c r="E55594"/>
      <c r="F55594"/>
      <c r="G55594"/>
      <c r="H55594"/>
      <c r="I55594"/>
      <c r="J55594"/>
      <c r="K55594"/>
      <c r="L55594"/>
      <c r="M55594" s="950"/>
      <c r="N55594"/>
      <c r="O55594"/>
    </row>
    <row r="55595" spans="1:15">
      <c r="A55595" t="s">
        <v>1917</v>
      </c>
      <c r="B55595" s="950"/>
      <c r="C55595"/>
      <c r="D55595"/>
      <c r="E55595"/>
      <c r="F55595"/>
      <c r="G55595"/>
      <c r="H55595"/>
      <c r="I55595"/>
      <c r="J55595"/>
      <c r="K55595"/>
      <c r="L55595"/>
      <c r="M55595" s="950"/>
      <c r="N55595"/>
      <c r="O55595"/>
    </row>
    <row r="55596" spans="1:15">
      <c r="A55596" t="s">
        <v>1917</v>
      </c>
      <c r="B55596" s="950"/>
      <c r="C55596"/>
      <c r="D55596"/>
      <c r="E55596"/>
      <c r="F55596"/>
      <c r="G55596"/>
      <c r="H55596"/>
      <c r="I55596"/>
      <c r="J55596"/>
      <c r="K55596"/>
      <c r="L55596"/>
      <c r="M55596" s="950"/>
      <c r="N55596"/>
      <c r="O55596"/>
    </row>
    <row r="55597" spans="1:15">
      <c r="A55597" t="s">
        <v>1917</v>
      </c>
      <c r="B55597" s="950"/>
      <c r="C55597"/>
      <c r="D55597"/>
      <c r="E55597"/>
      <c r="F55597"/>
      <c r="G55597"/>
      <c r="H55597"/>
      <c r="I55597"/>
      <c r="J55597"/>
      <c r="K55597"/>
      <c r="L55597"/>
      <c r="M55597" s="950"/>
      <c r="N55597"/>
      <c r="O55597"/>
    </row>
    <row r="55598" spans="1:15">
      <c r="A55598" t="s">
        <v>1917</v>
      </c>
      <c r="B55598" s="950"/>
      <c r="C55598"/>
      <c r="D55598"/>
      <c r="E55598"/>
      <c r="F55598"/>
      <c r="G55598"/>
      <c r="H55598"/>
      <c r="I55598"/>
      <c r="J55598"/>
      <c r="K55598"/>
      <c r="L55598"/>
      <c r="M55598" s="950"/>
      <c r="N55598"/>
      <c r="O55598"/>
    </row>
    <row r="55599" spans="1:15">
      <c r="A55599" t="s">
        <v>1917</v>
      </c>
      <c r="B55599" s="950"/>
      <c r="C55599"/>
      <c r="D55599"/>
      <c r="E55599"/>
      <c r="F55599"/>
      <c r="G55599"/>
      <c r="H55599"/>
      <c r="I55599"/>
      <c r="J55599"/>
      <c r="K55599"/>
      <c r="L55599"/>
      <c r="M55599" s="950"/>
      <c r="N55599"/>
      <c r="O55599"/>
    </row>
    <row r="55600" spans="1:15">
      <c r="A55600" t="s">
        <v>1917</v>
      </c>
      <c r="B55600" s="950"/>
      <c r="C55600"/>
      <c r="D55600"/>
      <c r="E55600"/>
      <c r="F55600"/>
      <c r="G55600"/>
      <c r="H55600"/>
      <c r="I55600"/>
      <c r="J55600"/>
      <c r="K55600"/>
      <c r="L55600"/>
      <c r="M55600" s="950"/>
      <c r="N55600"/>
      <c r="O55600"/>
    </row>
    <row r="55601" spans="1:15">
      <c r="A55601" t="s">
        <v>1917</v>
      </c>
      <c r="B55601" s="950"/>
      <c r="C55601"/>
      <c r="D55601"/>
      <c r="E55601"/>
      <c r="F55601"/>
      <c r="G55601"/>
      <c r="H55601"/>
      <c r="I55601"/>
      <c r="J55601"/>
      <c r="K55601"/>
      <c r="L55601"/>
      <c r="M55601" s="950"/>
      <c r="N55601"/>
      <c r="O55601"/>
    </row>
    <row r="55602" spans="1:15">
      <c r="A55602" t="s">
        <v>1917</v>
      </c>
      <c r="B55602" s="950"/>
      <c r="C55602"/>
      <c r="D55602"/>
      <c r="E55602"/>
      <c r="F55602"/>
      <c r="G55602"/>
      <c r="H55602"/>
      <c r="I55602"/>
      <c r="J55602"/>
      <c r="K55602"/>
      <c r="L55602"/>
      <c r="M55602" s="950"/>
      <c r="N55602"/>
      <c r="O55602"/>
    </row>
    <row r="55603" spans="1:15">
      <c r="A55603" t="s">
        <v>1917</v>
      </c>
      <c r="B55603" s="950"/>
      <c r="C55603"/>
      <c r="D55603"/>
      <c r="E55603"/>
      <c r="F55603"/>
      <c r="G55603"/>
      <c r="H55603"/>
      <c r="I55603"/>
      <c r="J55603"/>
      <c r="K55603"/>
      <c r="L55603"/>
      <c r="M55603" s="950"/>
      <c r="N55603"/>
      <c r="O55603"/>
    </row>
    <row r="55604" spans="1:15">
      <c r="A55604" t="s">
        <v>1917</v>
      </c>
      <c r="B55604" s="950"/>
      <c r="C55604"/>
      <c r="D55604"/>
      <c r="E55604"/>
      <c r="F55604"/>
      <c r="G55604"/>
      <c r="H55604"/>
      <c r="I55604"/>
      <c r="J55604"/>
      <c r="K55604"/>
      <c r="L55604"/>
      <c r="M55604" s="950"/>
      <c r="N55604"/>
      <c r="O55604"/>
    </row>
    <row r="55605" spans="1:15">
      <c r="A55605" t="s">
        <v>1917</v>
      </c>
      <c r="B55605" s="950"/>
      <c r="C55605"/>
      <c r="D55605"/>
      <c r="E55605"/>
      <c r="F55605"/>
      <c r="G55605"/>
      <c r="H55605"/>
      <c r="I55605"/>
      <c r="J55605"/>
      <c r="K55605"/>
      <c r="L55605"/>
      <c r="M55605" s="950"/>
      <c r="N55605"/>
      <c r="O55605"/>
    </row>
    <row r="55606" spans="1:15">
      <c r="A55606" t="s">
        <v>1917</v>
      </c>
      <c r="B55606" s="950"/>
      <c r="C55606"/>
      <c r="D55606"/>
      <c r="E55606"/>
      <c r="F55606"/>
      <c r="G55606"/>
      <c r="H55606"/>
      <c r="I55606"/>
      <c r="J55606"/>
      <c r="K55606"/>
      <c r="L55606"/>
      <c r="M55606" s="950"/>
      <c r="N55606"/>
      <c r="O55606"/>
    </row>
    <row r="55607" spans="1:15">
      <c r="A55607" t="s">
        <v>1917</v>
      </c>
      <c r="B55607" s="950"/>
      <c r="C55607"/>
      <c r="D55607"/>
      <c r="E55607"/>
      <c r="F55607"/>
      <c r="G55607"/>
      <c r="H55607"/>
      <c r="I55607"/>
      <c r="J55607"/>
      <c r="K55607"/>
      <c r="L55607"/>
      <c r="M55607" s="950"/>
      <c r="N55607"/>
      <c r="O55607"/>
    </row>
    <row r="55608" spans="1:15">
      <c r="A55608" t="s">
        <v>1917</v>
      </c>
      <c r="B55608" s="950"/>
      <c r="C55608"/>
      <c r="D55608"/>
      <c r="E55608"/>
      <c r="F55608"/>
      <c r="G55608"/>
      <c r="H55608"/>
      <c r="I55608"/>
      <c r="J55608"/>
      <c r="K55608"/>
      <c r="L55608"/>
      <c r="M55608" s="950"/>
      <c r="N55608"/>
      <c r="O55608"/>
    </row>
    <row r="55609" spans="1:15">
      <c r="A55609" t="s">
        <v>1917</v>
      </c>
      <c r="B55609" s="950"/>
      <c r="C55609"/>
      <c r="D55609"/>
      <c r="E55609"/>
      <c r="F55609"/>
      <c r="G55609"/>
      <c r="H55609"/>
      <c r="I55609"/>
      <c r="J55609"/>
      <c r="K55609"/>
      <c r="L55609"/>
      <c r="M55609" s="950"/>
      <c r="N55609"/>
      <c r="O55609"/>
    </row>
    <row r="55610" spans="1:15">
      <c r="A55610" t="s">
        <v>1917</v>
      </c>
      <c r="B55610" s="950"/>
      <c r="C55610"/>
      <c r="D55610"/>
      <c r="E55610"/>
      <c r="F55610"/>
      <c r="G55610"/>
      <c r="H55610"/>
      <c r="I55610"/>
      <c r="J55610"/>
      <c r="K55610"/>
      <c r="L55610"/>
      <c r="M55610" s="950"/>
      <c r="N55610"/>
      <c r="O55610"/>
    </row>
    <row r="55611" spans="1:15">
      <c r="A55611" t="s">
        <v>1917</v>
      </c>
      <c r="B55611" s="950"/>
      <c r="C55611"/>
      <c r="D55611"/>
      <c r="E55611"/>
      <c r="F55611"/>
      <c r="G55611"/>
      <c r="H55611"/>
      <c r="I55611"/>
      <c r="J55611"/>
      <c r="K55611"/>
      <c r="L55611"/>
      <c r="M55611" s="950"/>
      <c r="N55611"/>
      <c r="O55611"/>
    </row>
    <row r="55612" spans="1:15">
      <c r="A55612" t="s">
        <v>1917</v>
      </c>
      <c r="B55612" s="950"/>
      <c r="C55612"/>
      <c r="D55612"/>
      <c r="E55612"/>
      <c r="F55612"/>
      <c r="G55612"/>
      <c r="H55612"/>
      <c r="I55612"/>
      <c r="J55612"/>
      <c r="K55612"/>
      <c r="L55612"/>
      <c r="M55612" s="950"/>
      <c r="N55612"/>
      <c r="O55612"/>
    </row>
    <row r="55613" spans="1:15">
      <c r="A55613" t="s">
        <v>1917</v>
      </c>
      <c r="B55613" s="950"/>
      <c r="C55613"/>
      <c r="D55613"/>
      <c r="E55613"/>
      <c r="F55613"/>
      <c r="G55613"/>
      <c r="H55613"/>
      <c r="I55613"/>
      <c r="J55613"/>
      <c r="K55613"/>
      <c r="L55613"/>
      <c r="M55613" s="950"/>
      <c r="N55613"/>
      <c r="O55613"/>
    </row>
    <row r="55614" spans="1:15">
      <c r="A55614" t="s">
        <v>1917</v>
      </c>
      <c r="B55614" s="950"/>
      <c r="C55614"/>
      <c r="D55614"/>
      <c r="E55614"/>
      <c r="F55614"/>
      <c r="G55614"/>
      <c r="H55614"/>
      <c r="I55614"/>
      <c r="J55614"/>
      <c r="K55614"/>
      <c r="L55614"/>
      <c r="M55614" s="950"/>
      <c r="N55614"/>
      <c r="O55614"/>
    </row>
    <row r="55615" spans="1:15">
      <c r="A55615" t="s">
        <v>1917</v>
      </c>
      <c r="B55615" s="950"/>
      <c r="C55615"/>
      <c r="D55615"/>
      <c r="E55615"/>
      <c r="F55615"/>
      <c r="G55615"/>
      <c r="H55615"/>
      <c r="I55615"/>
      <c r="J55615"/>
      <c r="K55615"/>
      <c r="L55615"/>
      <c r="M55615" s="950"/>
      <c r="N55615"/>
      <c r="O55615"/>
    </row>
    <row r="55616" spans="1:15">
      <c r="A55616" t="s">
        <v>1917</v>
      </c>
      <c r="B55616" s="950"/>
      <c r="C55616"/>
      <c r="D55616"/>
      <c r="E55616"/>
      <c r="F55616"/>
      <c r="G55616"/>
      <c r="H55616"/>
      <c r="I55616"/>
      <c r="J55616"/>
      <c r="K55616"/>
      <c r="L55616"/>
      <c r="M55616" s="950"/>
      <c r="N55616"/>
      <c r="O55616"/>
    </row>
    <row r="55617" spans="1:15">
      <c r="A55617" t="s">
        <v>1917</v>
      </c>
      <c r="B55617" s="950"/>
      <c r="C55617"/>
      <c r="D55617"/>
      <c r="E55617"/>
      <c r="F55617"/>
      <c r="G55617"/>
      <c r="H55617"/>
      <c r="I55617"/>
      <c r="J55617"/>
      <c r="K55617"/>
      <c r="L55617"/>
      <c r="M55617" s="950"/>
      <c r="N55617"/>
      <c r="O55617"/>
    </row>
    <row r="55618" spans="1:15">
      <c r="A55618" t="s">
        <v>1917</v>
      </c>
      <c r="B55618" s="950"/>
      <c r="C55618"/>
      <c r="D55618"/>
      <c r="E55618"/>
      <c r="F55618"/>
      <c r="G55618"/>
      <c r="H55618"/>
      <c r="I55618"/>
      <c r="J55618"/>
      <c r="K55618"/>
      <c r="L55618"/>
      <c r="M55618" s="950"/>
      <c r="N55618"/>
      <c r="O55618"/>
    </row>
    <row r="55619" spans="1:15">
      <c r="A55619" t="s">
        <v>1917</v>
      </c>
      <c r="B55619" s="950"/>
      <c r="C55619"/>
      <c r="D55619"/>
      <c r="E55619"/>
      <c r="F55619"/>
      <c r="G55619"/>
      <c r="H55619"/>
      <c r="I55619"/>
      <c r="J55619"/>
      <c r="K55619"/>
      <c r="L55619"/>
      <c r="M55619" s="950"/>
      <c r="N55619"/>
      <c r="O55619"/>
    </row>
    <row r="55620" spans="1:15">
      <c r="A55620" t="s">
        <v>1917</v>
      </c>
      <c r="B55620" s="950"/>
      <c r="C55620"/>
      <c r="D55620"/>
      <c r="E55620"/>
      <c r="F55620"/>
      <c r="G55620"/>
      <c r="H55620"/>
      <c r="I55620"/>
      <c r="J55620"/>
      <c r="K55620"/>
      <c r="L55620"/>
      <c r="M55620" s="950"/>
      <c r="N55620"/>
      <c r="O55620"/>
    </row>
    <row r="55621" spans="1:15">
      <c r="A55621" t="s">
        <v>1917</v>
      </c>
      <c r="B55621" s="950"/>
      <c r="C55621"/>
      <c r="D55621"/>
      <c r="E55621"/>
      <c r="F55621"/>
      <c r="G55621"/>
      <c r="H55621"/>
      <c r="I55621"/>
      <c r="J55621"/>
      <c r="K55621"/>
      <c r="L55621"/>
      <c r="M55621" s="950"/>
      <c r="N55621"/>
      <c r="O55621"/>
    </row>
    <row r="55622" spans="1:15">
      <c r="A55622" t="s">
        <v>1917</v>
      </c>
      <c r="B55622" s="950"/>
      <c r="C55622"/>
      <c r="D55622"/>
      <c r="E55622"/>
      <c r="F55622"/>
      <c r="G55622"/>
      <c r="H55622"/>
      <c r="I55622"/>
      <c r="J55622"/>
      <c r="K55622"/>
      <c r="L55622"/>
      <c r="M55622" s="950"/>
      <c r="N55622"/>
      <c r="O55622"/>
    </row>
    <row r="55623" spans="1:15">
      <c r="A55623" t="s">
        <v>1917</v>
      </c>
      <c r="B55623" s="950"/>
      <c r="C55623"/>
      <c r="D55623"/>
      <c r="E55623"/>
      <c r="F55623"/>
      <c r="G55623"/>
      <c r="H55623"/>
      <c r="I55623"/>
      <c r="J55623"/>
      <c r="K55623"/>
      <c r="L55623"/>
      <c r="M55623" s="950"/>
      <c r="N55623"/>
      <c r="O55623"/>
    </row>
    <row r="55624" spans="1:15">
      <c r="A55624" t="s">
        <v>1917</v>
      </c>
      <c r="B55624" s="950"/>
      <c r="C55624"/>
      <c r="D55624"/>
      <c r="E55624"/>
      <c r="F55624"/>
      <c r="G55624"/>
      <c r="H55624"/>
      <c r="I55624"/>
      <c r="J55624"/>
      <c r="K55624"/>
      <c r="L55624"/>
      <c r="M55624" s="950"/>
      <c r="N55624"/>
      <c r="O55624"/>
    </row>
    <row r="55625" spans="1:15">
      <c r="A55625" t="s">
        <v>1917</v>
      </c>
      <c r="B55625" s="950"/>
      <c r="C55625"/>
      <c r="D55625"/>
      <c r="E55625"/>
      <c r="F55625"/>
      <c r="G55625"/>
      <c r="H55625"/>
      <c r="I55625"/>
      <c r="J55625"/>
      <c r="K55625"/>
      <c r="L55625"/>
      <c r="M55625" s="950"/>
      <c r="N55625"/>
      <c r="O55625"/>
    </row>
    <row r="55626" spans="1:15">
      <c r="A55626" t="s">
        <v>1917</v>
      </c>
      <c r="B55626" s="950"/>
      <c r="C55626"/>
      <c r="D55626"/>
      <c r="E55626"/>
      <c r="F55626"/>
      <c r="G55626"/>
      <c r="H55626"/>
      <c r="I55626"/>
      <c r="J55626"/>
      <c r="K55626"/>
      <c r="L55626"/>
      <c r="M55626" s="950"/>
      <c r="N55626"/>
      <c r="O55626"/>
    </row>
    <row r="55627" spans="1:15">
      <c r="A55627" t="s">
        <v>1917</v>
      </c>
      <c r="B55627" s="950"/>
      <c r="C55627"/>
      <c r="D55627"/>
      <c r="E55627"/>
      <c r="F55627"/>
      <c r="G55627"/>
      <c r="H55627"/>
      <c r="I55627"/>
      <c r="J55627"/>
      <c r="K55627"/>
      <c r="L55627"/>
      <c r="M55627" s="950"/>
      <c r="N55627"/>
      <c r="O55627"/>
    </row>
    <row r="55628" spans="1:15">
      <c r="A55628" t="s">
        <v>1917</v>
      </c>
      <c r="B55628" s="950"/>
      <c r="C55628"/>
      <c r="D55628"/>
      <c r="E55628"/>
      <c r="F55628"/>
      <c r="G55628"/>
      <c r="H55628"/>
      <c r="I55628"/>
      <c r="J55628"/>
      <c r="K55628"/>
      <c r="L55628"/>
      <c r="M55628" s="950"/>
      <c r="N55628"/>
      <c r="O55628"/>
    </row>
    <row r="55629" spans="1:15">
      <c r="A55629" t="s">
        <v>1917</v>
      </c>
      <c r="B55629" s="950"/>
      <c r="C55629"/>
      <c r="D55629"/>
      <c r="E55629"/>
      <c r="F55629"/>
      <c r="G55629"/>
      <c r="H55629"/>
      <c r="I55629"/>
      <c r="J55629"/>
      <c r="K55629"/>
      <c r="L55629"/>
      <c r="M55629" s="950"/>
      <c r="N55629"/>
      <c r="O55629"/>
    </row>
    <row r="55630" spans="1:15">
      <c r="A55630" t="s">
        <v>1917</v>
      </c>
      <c r="B55630" s="950"/>
      <c r="C55630"/>
      <c r="D55630"/>
      <c r="E55630"/>
      <c r="F55630"/>
      <c r="G55630"/>
      <c r="H55630"/>
      <c r="I55630"/>
      <c r="J55630"/>
      <c r="K55630"/>
      <c r="L55630"/>
      <c r="M55630" s="950"/>
      <c r="N55630"/>
      <c r="O55630"/>
    </row>
    <row r="55631" spans="1:15">
      <c r="A55631" t="s">
        <v>1917</v>
      </c>
      <c r="B55631" s="950"/>
      <c r="C55631"/>
      <c r="D55631"/>
      <c r="E55631"/>
      <c r="F55631"/>
      <c r="G55631"/>
      <c r="H55631"/>
      <c r="I55631"/>
      <c r="J55631"/>
      <c r="K55631"/>
      <c r="L55631"/>
      <c r="M55631" s="950"/>
      <c r="N55631"/>
      <c r="O55631"/>
    </row>
    <row r="55632" spans="1:15">
      <c r="A55632" t="s">
        <v>1917</v>
      </c>
      <c r="B55632" s="950"/>
      <c r="C55632"/>
      <c r="D55632"/>
      <c r="E55632"/>
      <c r="F55632"/>
      <c r="G55632"/>
      <c r="H55632"/>
      <c r="I55632"/>
      <c r="J55632"/>
      <c r="K55632"/>
      <c r="L55632"/>
      <c r="M55632" s="950"/>
      <c r="N55632"/>
      <c r="O55632"/>
    </row>
    <row r="55633" spans="1:15">
      <c r="A55633" t="s">
        <v>1917</v>
      </c>
      <c r="B55633" s="950"/>
      <c r="C55633"/>
      <c r="D55633"/>
      <c r="E55633"/>
      <c r="F55633"/>
      <c r="G55633"/>
      <c r="H55633"/>
      <c r="I55633"/>
      <c r="J55633"/>
      <c r="K55633"/>
      <c r="L55633"/>
      <c r="M55633" s="950"/>
      <c r="N55633"/>
      <c r="O55633"/>
    </row>
    <row r="55634" spans="1:15">
      <c r="A55634" t="s">
        <v>1917</v>
      </c>
      <c r="B55634" s="950"/>
      <c r="C55634"/>
      <c r="D55634"/>
      <c r="E55634"/>
      <c r="F55634"/>
      <c r="G55634"/>
      <c r="H55634"/>
      <c r="I55634"/>
      <c r="J55634"/>
      <c r="K55634"/>
      <c r="L55634"/>
      <c r="M55634" s="950"/>
      <c r="N55634"/>
      <c r="O55634"/>
    </row>
    <row r="55635" spans="1:15">
      <c r="A55635" t="s">
        <v>1917</v>
      </c>
      <c r="B55635" s="950"/>
      <c r="C55635"/>
      <c r="D55635"/>
      <c r="E55635"/>
      <c r="F55635"/>
      <c r="G55635"/>
      <c r="H55635"/>
      <c r="I55635"/>
      <c r="J55635"/>
      <c r="K55635"/>
      <c r="L55635"/>
      <c r="M55635" s="950"/>
      <c r="N55635"/>
      <c r="O55635"/>
    </row>
    <row r="55636" spans="1:15">
      <c r="A55636" t="s">
        <v>1917</v>
      </c>
      <c r="B55636" s="950"/>
      <c r="C55636"/>
      <c r="D55636"/>
      <c r="E55636"/>
      <c r="F55636"/>
      <c r="G55636"/>
      <c r="H55636"/>
      <c r="I55636"/>
      <c r="J55636"/>
      <c r="K55636"/>
      <c r="L55636"/>
      <c r="M55636" s="950"/>
      <c r="N55636"/>
      <c r="O55636"/>
    </row>
    <row r="55637" spans="1:15">
      <c r="A55637" t="s">
        <v>1917</v>
      </c>
      <c r="B55637" s="950"/>
      <c r="C55637"/>
      <c r="D55637"/>
      <c r="E55637"/>
      <c r="F55637"/>
      <c r="G55637"/>
      <c r="H55637"/>
      <c r="I55637"/>
      <c r="J55637"/>
      <c r="K55637"/>
      <c r="L55637"/>
      <c r="M55637" s="950"/>
      <c r="N55637"/>
      <c r="O55637"/>
    </row>
    <row r="55638" spans="1:15">
      <c r="A55638" t="s">
        <v>1917</v>
      </c>
      <c r="B55638" s="950"/>
      <c r="C55638"/>
      <c r="D55638"/>
      <c r="E55638"/>
      <c r="F55638"/>
      <c r="G55638"/>
      <c r="H55638"/>
      <c r="I55638"/>
      <c r="J55638"/>
      <c r="K55638"/>
      <c r="L55638"/>
      <c r="M55638" s="950"/>
      <c r="N55638"/>
      <c r="O55638"/>
    </row>
    <row r="55639" spans="1:15">
      <c r="A55639" t="s">
        <v>1917</v>
      </c>
      <c r="B55639" s="950"/>
      <c r="C55639"/>
      <c r="D55639"/>
      <c r="E55639"/>
      <c r="F55639"/>
      <c r="G55639"/>
      <c r="H55639"/>
      <c r="I55639"/>
      <c r="J55639"/>
      <c r="K55639"/>
      <c r="L55639"/>
      <c r="M55639" s="950"/>
      <c r="N55639"/>
      <c r="O55639"/>
    </row>
    <row r="55640" spans="1:15">
      <c r="A55640" t="s">
        <v>1917</v>
      </c>
      <c r="B55640" s="950"/>
      <c r="C55640"/>
      <c r="D55640"/>
      <c r="E55640"/>
      <c r="F55640"/>
      <c r="G55640"/>
      <c r="H55640"/>
      <c r="I55640"/>
      <c r="J55640"/>
      <c r="K55640"/>
      <c r="L55640"/>
      <c r="M55640" s="950"/>
      <c r="N55640"/>
      <c r="O55640"/>
    </row>
    <row r="55641" spans="1:15">
      <c r="A55641" t="s">
        <v>1917</v>
      </c>
      <c r="B55641" s="950"/>
      <c r="C55641"/>
      <c r="D55641"/>
      <c r="E55641"/>
      <c r="F55641"/>
      <c r="G55641"/>
      <c r="H55641"/>
      <c r="I55641"/>
      <c r="J55641"/>
      <c r="K55641"/>
      <c r="L55641"/>
      <c r="M55641" s="950"/>
      <c r="N55641"/>
      <c r="O55641"/>
    </row>
    <row r="55642" spans="1:15">
      <c r="A55642" t="s">
        <v>1917</v>
      </c>
      <c r="B55642" s="950"/>
      <c r="C55642"/>
      <c r="D55642"/>
      <c r="E55642"/>
      <c r="F55642"/>
      <c r="G55642"/>
      <c r="H55642"/>
      <c r="I55642"/>
      <c r="J55642"/>
      <c r="K55642"/>
      <c r="L55642"/>
      <c r="M55642" s="950"/>
      <c r="N55642"/>
      <c r="O55642"/>
    </row>
    <row r="55643" spans="1:15">
      <c r="A55643" t="s">
        <v>1917</v>
      </c>
      <c r="B55643" s="950"/>
      <c r="C55643"/>
      <c r="D55643"/>
      <c r="E55643"/>
      <c r="F55643"/>
      <c r="G55643"/>
      <c r="H55643"/>
      <c r="I55643"/>
      <c r="J55643"/>
      <c r="K55643"/>
      <c r="L55643"/>
      <c r="M55643" s="950"/>
      <c r="N55643"/>
      <c r="O55643"/>
    </row>
    <row r="55644" spans="1:15">
      <c r="A55644" t="s">
        <v>1917</v>
      </c>
      <c r="B55644" s="950"/>
      <c r="C55644"/>
      <c r="D55644"/>
      <c r="E55644"/>
      <c r="F55644"/>
      <c r="G55644"/>
      <c r="H55644"/>
      <c r="I55644"/>
      <c r="J55644"/>
      <c r="K55644"/>
      <c r="L55644"/>
      <c r="M55644" s="950"/>
      <c r="N55644"/>
      <c r="O55644"/>
    </row>
    <row r="55645" spans="1:15">
      <c r="A55645" t="s">
        <v>1917</v>
      </c>
      <c r="B55645" s="950"/>
      <c r="C55645"/>
      <c r="D55645"/>
      <c r="E55645"/>
      <c r="F55645"/>
      <c r="G55645"/>
      <c r="H55645"/>
      <c r="I55645"/>
      <c r="J55645"/>
      <c r="K55645"/>
      <c r="L55645"/>
      <c r="M55645" s="950"/>
      <c r="N55645"/>
      <c r="O55645"/>
    </row>
    <row r="55646" spans="1:15">
      <c r="A55646" t="s">
        <v>1917</v>
      </c>
      <c r="B55646" s="950"/>
      <c r="C55646"/>
      <c r="D55646"/>
      <c r="E55646"/>
      <c r="F55646"/>
      <c r="G55646"/>
      <c r="H55646"/>
      <c r="I55646"/>
      <c r="J55646"/>
      <c r="K55646"/>
      <c r="L55646"/>
      <c r="M55646" s="950"/>
      <c r="N55646"/>
      <c r="O55646"/>
    </row>
    <row r="55647" spans="1:15">
      <c r="A55647" t="s">
        <v>1917</v>
      </c>
      <c r="B55647" s="950"/>
      <c r="C55647"/>
      <c r="D55647"/>
      <c r="E55647"/>
      <c r="F55647"/>
      <c r="G55647"/>
      <c r="H55647"/>
      <c r="I55647"/>
      <c r="J55647"/>
      <c r="K55647"/>
      <c r="L55647"/>
      <c r="M55647" s="950"/>
      <c r="N55647"/>
      <c r="O55647"/>
    </row>
    <row r="55648" spans="1:15">
      <c r="A55648" t="s">
        <v>1917</v>
      </c>
      <c r="B55648" s="950"/>
      <c r="C55648"/>
      <c r="D55648"/>
      <c r="E55648"/>
      <c r="F55648"/>
      <c r="G55648"/>
      <c r="H55648"/>
      <c r="I55648"/>
      <c r="J55648"/>
      <c r="K55648"/>
      <c r="L55648"/>
      <c r="M55648" s="950"/>
      <c r="N55648"/>
      <c r="O55648"/>
    </row>
    <row r="55649" spans="1:15">
      <c r="A55649" t="s">
        <v>1917</v>
      </c>
      <c r="B55649" s="950"/>
      <c r="C55649"/>
      <c r="D55649"/>
      <c r="E55649"/>
      <c r="F55649"/>
      <c r="G55649"/>
      <c r="H55649"/>
      <c r="I55649"/>
      <c r="J55649"/>
      <c r="K55649"/>
      <c r="L55649"/>
      <c r="M55649" s="950"/>
      <c r="N55649"/>
      <c r="O55649"/>
    </row>
    <row r="55650" spans="1:15">
      <c r="A55650" t="s">
        <v>1917</v>
      </c>
      <c r="B55650" s="950"/>
      <c r="C55650"/>
      <c r="D55650"/>
      <c r="E55650"/>
      <c r="F55650"/>
      <c r="G55650"/>
      <c r="H55650"/>
      <c r="I55650"/>
      <c r="J55650"/>
      <c r="K55650"/>
      <c r="L55650"/>
      <c r="M55650" s="950"/>
      <c r="N55650"/>
      <c r="O55650"/>
    </row>
    <row r="55651" spans="1:15">
      <c r="A55651" t="s">
        <v>1917</v>
      </c>
      <c r="B55651" s="950"/>
      <c r="C55651"/>
      <c r="D55651"/>
      <c r="E55651"/>
      <c r="F55651"/>
      <c r="G55651"/>
      <c r="H55651"/>
      <c r="I55651"/>
      <c r="J55651"/>
      <c r="K55651"/>
      <c r="L55651"/>
      <c r="M55651" s="950"/>
      <c r="N55651"/>
      <c r="O55651"/>
    </row>
    <row r="55652" spans="1:15">
      <c r="A55652" t="s">
        <v>1917</v>
      </c>
      <c r="B55652" s="950"/>
      <c r="C55652"/>
      <c r="D55652"/>
      <c r="E55652"/>
      <c r="F55652"/>
      <c r="G55652"/>
      <c r="H55652"/>
      <c r="I55652"/>
      <c r="J55652"/>
      <c r="K55652"/>
      <c r="L55652"/>
      <c r="M55652" s="950"/>
      <c r="N55652"/>
      <c r="O55652"/>
    </row>
    <row r="55653" spans="1:15">
      <c r="A55653" t="s">
        <v>1917</v>
      </c>
      <c r="B55653" s="950"/>
      <c r="C55653"/>
      <c r="D55653"/>
      <c r="E55653"/>
      <c r="F55653"/>
      <c r="G55653"/>
      <c r="H55653"/>
      <c r="I55653"/>
      <c r="J55653"/>
      <c r="K55653"/>
      <c r="L55653"/>
      <c r="M55653" s="950"/>
      <c r="N55653"/>
      <c r="O55653"/>
    </row>
    <row r="55654" spans="1:15">
      <c r="A55654" t="s">
        <v>1917</v>
      </c>
      <c r="B55654" s="950"/>
      <c r="C55654"/>
      <c r="D55654"/>
      <c r="E55654"/>
      <c r="F55654"/>
      <c r="G55654"/>
      <c r="H55654"/>
      <c r="I55654"/>
      <c r="J55654"/>
      <c r="K55654"/>
      <c r="L55654"/>
      <c r="M55654" s="950"/>
      <c r="N55654"/>
      <c r="O55654"/>
    </row>
    <row r="55655" spans="1:15">
      <c r="A55655" t="s">
        <v>1917</v>
      </c>
      <c r="B55655" s="950"/>
      <c r="C55655"/>
      <c r="D55655"/>
      <c r="E55655"/>
      <c r="F55655"/>
      <c r="G55655"/>
      <c r="H55655"/>
      <c r="I55655"/>
      <c r="J55655"/>
      <c r="K55655"/>
      <c r="L55655"/>
      <c r="M55655" s="950"/>
      <c r="N55655"/>
      <c r="O55655"/>
    </row>
    <row r="55656" spans="1:15">
      <c r="A55656" t="s">
        <v>1917</v>
      </c>
      <c r="B55656" s="950"/>
      <c r="C55656"/>
      <c r="D55656"/>
      <c r="E55656"/>
      <c r="F55656"/>
      <c r="G55656"/>
      <c r="H55656"/>
      <c r="I55656"/>
      <c r="J55656"/>
      <c r="K55656"/>
      <c r="L55656"/>
      <c r="M55656" s="950"/>
      <c r="N55656"/>
      <c r="O55656"/>
    </row>
    <row r="55657" spans="1:15">
      <c r="A55657" t="s">
        <v>1917</v>
      </c>
      <c r="B55657" s="950"/>
      <c r="C55657"/>
      <c r="D55657"/>
      <c r="E55657"/>
      <c r="F55657"/>
      <c r="G55657"/>
      <c r="H55657"/>
      <c r="I55657"/>
      <c r="J55657"/>
      <c r="K55657"/>
      <c r="L55657"/>
      <c r="M55657" s="950"/>
      <c r="N55657"/>
      <c r="O55657"/>
    </row>
    <row r="55658" spans="1:15">
      <c r="A55658" t="s">
        <v>1917</v>
      </c>
      <c r="B55658" s="950"/>
      <c r="C55658"/>
      <c r="D55658"/>
      <c r="E55658"/>
      <c r="F55658"/>
      <c r="G55658"/>
      <c r="H55658"/>
      <c r="I55658"/>
      <c r="J55658"/>
      <c r="K55658"/>
      <c r="L55658"/>
      <c r="M55658" s="950"/>
      <c r="N55658"/>
      <c r="O55658"/>
    </row>
    <row r="55659" spans="1:15">
      <c r="A55659" t="s">
        <v>1917</v>
      </c>
      <c r="B55659" s="950"/>
      <c r="C55659"/>
      <c r="D55659"/>
      <c r="E55659"/>
      <c r="F55659"/>
      <c r="G55659"/>
      <c r="H55659"/>
      <c r="I55659"/>
      <c r="J55659"/>
      <c r="K55659"/>
      <c r="L55659"/>
      <c r="M55659" s="950"/>
      <c r="N55659"/>
      <c r="O55659"/>
    </row>
    <row r="55660" spans="1:15">
      <c r="A55660" t="s">
        <v>1917</v>
      </c>
      <c r="B55660" s="950"/>
      <c r="C55660"/>
      <c r="D55660"/>
      <c r="E55660"/>
      <c r="F55660"/>
      <c r="G55660"/>
      <c r="H55660"/>
      <c r="I55660"/>
      <c r="J55660"/>
      <c r="K55660"/>
      <c r="L55660"/>
      <c r="M55660" s="950"/>
      <c r="N55660"/>
      <c r="O55660"/>
    </row>
    <row r="55661" spans="1:15">
      <c r="A55661" t="s">
        <v>1917</v>
      </c>
      <c r="B55661" s="950"/>
      <c r="C55661"/>
      <c r="D55661"/>
      <c r="E55661"/>
      <c r="F55661"/>
      <c r="G55661"/>
      <c r="H55661"/>
      <c r="I55661"/>
      <c r="J55661"/>
      <c r="K55661"/>
      <c r="L55661"/>
      <c r="M55661" s="950"/>
      <c r="N55661"/>
      <c r="O55661"/>
    </row>
    <row r="55662" spans="1:15">
      <c r="A55662" t="s">
        <v>1917</v>
      </c>
      <c r="B55662" s="950"/>
      <c r="C55662"/>
      <c r="D55662"/>
      <c r="E55662"/>
      <c r="F55662"/>
      <c r="G55662"/>
      <c r="H55662"/>
      <c r="I55662"/>
      <c r="J55662"/>
      <c r="K55662"/>
      <c r="L55662"/>
      <c r="M55662" s="950"/>
      <c r="N55662"/>
      <c r="O55662"/>
    </row>
    <row r="55663" spans="1:15">
      <c r="A55663" t="s">
        <v>1917</v>
      </c>
      <c r="B55663" s="950"/>
      <c r="C55663"/>
      <c r="D55663"/>
      <c r="E55663"/>
      <c r="F55663"/>
      <c r="G55663"/>
      <c r="H55663"/>
      <c r="I55663"/>
      <c r="J55663"/>
      <c r="K55663"/>
      <c r="L55663"/>
      <c r="M55663" s="950"/>
      <c r="N55663"/>
      <c r="O55663"/>
    </row>
    <row r="55664" spans="1:15">
      <c r="A55664" t="s">
        <v>1917</v>
      </c>
      <c r="B55664" s="950"/>
      <c r="C55664"/>
      <c r="D55664"/>
      <c r="E55664"/>
      <c r="F55664"/>
      <c r="G55664"/>
      <c r="H55664"/>
      <c r="I55664"/>
      <c r="J55664"/>
      <c r="K55664"/>
      <c r="L55664"/>
      <c r="M55664" s="950"/>
      <c r="N55664"/>
      <c r="O55664"/>
    </row>
    <row r="55665" spans="1:15">
      <c r="A55665" t="s">
        <v>1917</v>
      </c>
      <c r="B55665" s="950"/>
      <c r="C55665"/>
      <c r="D55665"/>
      <c r="E55665"/>
      <c r="F55665"/>
      <c r="G55665"/>
      <c r="H55665"/>
      <c r="I55665"/>
      <c r="J55665"/>
      <c r="K55665"/>
      <c r="L55665"/>
      <c r="M55665" s="950"/>
      <c r="N55665"/>
      <c r="O55665"/>
    </row>
    <row r="55666" spans="1:15">
      <c r="A55666" t="s">
        <v>1917</v>
      </c>
      <c r="B55666" s="950"/>
      <c r="C55666"/>
      <c r="D55666"/>
      <c r="E55666"/>
      <c r="F55666"/>
      <c r="G55666"/>
      <c r="H55666"/>
      <c r="I55666"/>
      <c r="J55666"/>
      <c r="K55666"/>
      <c r="L55666"/>
      <c r="M55666" s="950"/>
      <c r="N55666"/>
      <c r="O55666"/>
    </row>
    <row r="55667" spans="1:15">
      <c r="A55667" t="s">
        <v>1917</v>
      </c>
      <c r="B55667" s="950"/>
      <c r="C55667"/>
      <c r="D55667"/>
      <c r="E55667"/>
      <c r="F55667"/>
      <c r="G55667"/>
      <c r="H55667"/>
      <c r="I55667"/>
      <c r="J55667"/>
      <c r="K55667"/>
      <c r="L55667"/>
      <c r="M55667" s="950"/>
      <c r="N55667"/>
      <c r="O55667"/>
    </row>
    <row r="55668" spans="1:15">
      <c r="A55668" t="s">
        <v>1917</v>
      </c>
      <c r="B55668" s="950"/>
      <c r="C55668"/>
      <c r="D55668"/>
      <c r="E55668"/>
      <c r="F55668"/>
      <c r="G55668"/>
      <c r="H55668"/>
      <c r="I55668"/>
      <c r="J55668"/>
      <c r="K55668"/>
      <c r="L55668"/>
      <c r="M55668" s="950"/>
      <c r="N55668"/>
      <c r="O55668"/>
    </row>
    <row r="55669" spans="1:15">
      <c r="A55669" t="s">
        <v>1917</v>
      </c>
      <c r="B55669" s="950"/>
      <c r="C55669"/>
      <c r="D55669"/>
      <c r="E55669"/>
      <c r="F55669"/>
      <c r="G55669"/>
      <c r="H55669"/>
      <c r="I55669"/>
      <c r="J55669"/>
      <c r="K55669"/>
      <c r="L55669"/>
      <c r="M55669" s="950"/>
      <c r="N55669"/>
      <c r="O55669"/>
    </row>
    <row r="55670" spans="1:15">
      <c r="A55670" t="s">
        <v>1917</v>
      </c>
      <c r="B55670" s="950"/>
      <c r="C55670"/>
      <c r="D55670"/>
      <c r="E55670"/>
      <c r="F55670"/>
      <c r="G55670"/>
      <c r="H55670"/>
      <c r="I55670"/>
      <c r="J55670"/>
      <c r="K55670"/>
      <c r="L55670"/>
      <c r="M55670" s="950"/>
      <c r="N55670"/>
      <c r="O55670"/>
    </row>
    <row r="55671" spans="1:15">
      <c r="A55671" t="s">
        <v>1917</v>
      </c>
      <c r="B55671" s="950"/>
      <c r="C55671"/>
      <c r="D55671"/>
      <c r="E55671"/>
      <c r="F55671"/>
      <c r="G55671"/>
      <c r="H55671"/>
      <c r="I55671"/>
      <c r="J55671"/>
      <c r="K55671"/>
      <c r="L55671"/>
      <c r="M55671" s="950"/>
      <c r="N55671"/>
      <c r="O55671"/>
    </row>
    <row r="55672" spans="1:15">
      <c r="A55672" t="s">
        <v>1917</v>
      </c>
      <c r="B55672" s="950"/>
      <c r="C55672"/>
      <c r="D55672"/>
      <c r="E55672"/>
      <c r="F55672"/>
      <c r="G55672"/>
      <c r="H55672"/>
      <c r="I55672"/>
      <c r="J55672"/>
      <c r="K55672"/>
      <c r="L55672"/>
      <c r="M55672" s="950"/>
      <c r="N55672"/>
      <c r="O55672"/>
    </row>
    <row r="55673" spans="1:15">
      <c r="A55673" t="s">
        <v>1917</v>
      </c>
      <c r="B55673" s="950"/>
      <c r="C55673"/>
      <c r="D55673"/>
      <c r="E55673"/>
      <c r="F55673"/>
      <c r="G55673"/>
      <c r="H55673"/>
      <c r="I55673"/>
      <c r="J55673"/>
      <c r="K55673"/>
      <c r="L55673"/>
      <c r="M55673" s="950"/>
      <c r="N55673"/>
      <c r="O55673"/>
    </row>
    <row r="55674" spans="1:15">
      <c r="A55674" t="s">
        <v>1917</v>
      </c>
      <c r="B55674" s="950"/>
      <c r="C55674"/>
      <c r="D55674"/>
      <c r="E55674"/>
      <c r="F55674"/>
      <c r="G55674"/>
      <c r="H55674"/>
      <c r="I55674"/>
      <c r="J55674"/>
      <c r="K55674"/>
      <c r="L55674"/>
      <c r="M55674" s="950"/>
      <c r="N55674"/>
      <c r="O55674"/>
    </row>
    <row r="55675" spans="1:15">
      <c r="A55675" t="s">
        <v>1917</v>
      </c>
      <c r="B55675" s="950"/>
      <c r="C55675"/>
      <c r="D55675"/>
      <c r="E55675"/>
      <c r="F55675"/>
      <c r="G55675"/>
      <c r="H55675"/>
      <c r="I55675"/>
      <c r="J55675"/>
      <c r="K55675"/>
      <c r="L55675"/>
      <c r="M55675" s="950"/>
      <c r="N55675"/>
      <c r="O55675"/>
    </row>
    <row r="55676" spans="1:15">
      <c r="A55676" t="s">
        <v>1917</v>
      </c>
      <c r="B55676" s="950"/>
      <c r="C55676"/>
      <c r="D55676"/>
      <c r="E55676"/>
      <c r="F55676"/>
      <c r="G55676"/>
      <c r="H55676"/>
      <c r="I55676"/>
      <c r="J55676"/>
      <c r="K55676"/>
      <c r="L55676"/>
      <c r="M55676" s="950"/>
      <c r="N55676"/>
      <c r="O55676"/>
    </row>
    <row r="55677" spans="1:15">
      <c r="A55677" t="s">
        <v>1917</v>
      </c>
      <c r="B55677" s="950"/>
      <c r="C55677"/>
      <c r="D55677"/>
      <c r="E55677"/>
      <c r="F55677"/>
      <c r="G55677"/>
      <c r="H55677"/>
      <c r="I55677"/>
      <c r="J55677"/>
      <c r="K55677"/>
      <c r="L55677"/>
      <c r="M55677" s="950"/>
      <c r="N55677"/>
      <c r="O55677"/>
    </row>
    <row r="55678" spans="1:15">
      <c r="A55678" t="s">
        <v>1917</v>
      </c>
      <c r="B55678" s="950"/>
      <c r="C55678"/>
      <c r="D55678"/>
      <c r="E55678"/>
      <c r="F55678"/>
      <c r="G55678"/>
      <c r="H55678"/>
      <c r="I55678"/>
      <c r="J55678"/>
      <c r="K55678"/>
      <c r="L55678"/>
      <c r="M55678" s="950"/>
      <c r="N55678"/>
      <c r="O55678"/>
    </row>
    <row r="55679" spans="1:15">
      <c r="A55679" t="s">
        <v>1917</v>
      </c>
      <c r="B55679" s="950"/>
      <c r="C55679"/>
      <c r="D55679"/>
      <c r="E55679"/>
      <c r="F55679"/>
      <c r="G55679"/>
      <c r="H55679"/>
      <c r="I55679"/>
      <c r="J55679"/>
      <c r="K55679"/>
      <c r="L55679"/>
      <c r="M55679" s="950"/>
      <c r="N55679"/>
      <c r="O55679"/>
    </row>
    <row r="55680" spans="1:15">
      <c r="A55680" t="s">
        <v>1917</v>
      </c>
      <c r="B55680" s="950"/>
      <c r="C55680"/>
      <c r="D55680"/>
      <c r="E55680"/>
      <c r="F55680"/>
      <c r="G55680"/>
      <c r="H55680"/>
      <c r="I55680"/>
      <c r="J55680"/>
      <c r="K55680"/>
      <c r="L55680"/>
      <c r="M55680" s="950"/>
      <c r="N55680"/>
      <c r="O55680"/>
    </row>
    <row r="55681" spans="1:15">
      <c r="A55681" t="s">
        <v>1917</v>
      </c>
      <c r="B55681" s="950"/>
      <c r="C55681"/>
      <c r="D55681"/>
      <c r="E55681"/>
      <c r="F55681"/>
      <c r="G55681"/>
      <c r="H55681"/>
      <c r="I55681"/>
      <c r="J55681"/>
      <c r="K55681"/>
      <c r="L55681"/>
      <c r="M55681" s="950"/>
      <c r="N55681"/>
      <c r="O55681"/>
    </row>
    <row r="55682" spans="1:15">
      <c r="A55682" t="s">
        <v>1917</v>
      </c>
      <c r="B55682" s="950"/>
      <c r="C55682"/>
      <c r="D55682"/>
      <c r="E55682"/>
      <c r="F55682"/>
      <c r="G55682"/>
      <c r="H55682"/>
      <c r="I55682"/>
      <c r="J55682"/>
      <c r="K55682"/>
      <c r="L55682"/>
      <c r="M55682" s="950"/>
      <c r="N55682"/>
      <c r="O55682"/>
    </row>
    <row r="55683" spans="1:15">
      <c r="A55683" t="s">
        <v>1917</v>
      </c>
      <c r="B55683" s="950"/>
      <c r="C55683"/>
      <c r="D55683"/>
      <c r="E55683"/>
      <c r="F55683"/>
      <c r="G55683"/>
      <c r="H55683"/>
      <c r="I55683"/>
      <c r="J55683"/>
      <c r="K55683"/>
      <c r="L55683"/>
      <c r="M55683" s="950"/>
      <c r="N55683"/>
      <c r="O55683"/>
    </row>
    <row r="55684" spans="1:15">
      <c r="A55684" t="s">
        <v>1917</v>
      </c>
      <c r="B55684" s="950"/>
      <c r="C55684"/>
      <c r="D55684"/>
      <c r="E55684"/>
      <c r="F55684"/>
      <c r="G55684"/>
      <c r="H55684"/>
      <c r="I55684"/>
      <c r="J55684"/>
      <c r="K55684"/>
      <c r="L55684"/>
      <c r="M55684" s="950"/>
      <c r="N55684"/>
      <c r="O55684"/>
    </row>
    <row r="55685" spans="1:15">
      <c r="A55685" t="s">
        <v>1917</v>
      </c>
      <c r="B55685" s="950"/>
      <c r="C55685"/>
      <c r="D55685"/>
      <c r="E55685"/>
      <c r="F55685"/>
      <c r="G55685"/>
      <c r="H55685"/>
      <c r="I55685"/>
      <c r="J55685"/>
      <c r="K55685"/>
      <c r="L55685"/>
      <c r="M55685" s="950"/>
      <c r="N55685"/>
      <c r="O55685"/>
    </row>
    <row r="55686" spans="1:15">
      <c r="A55686" t="s">
        <v>1917</v>
      </c>
      <c r="B55686" s="950"/>
      <c r="C55686"/>
      <c r="D55686"/>
      <c r="E55686"/>
      <c r="F55686"/>
      <c r="G55686"/>
      <c r="H55686"/>
      <c r="I55686"/>
      <c r="J55686"/>
      <c r="K55686"/>
      <c r="L55686"/>
      <c r="M55686" s="950"/>
      <c r="N55686"/>
      <c r="O55686"/>
    </row>
    <row r="55687" spans="1:15">
      <c r="A55687" t="s">
        <v>1917</v>
      </c>
      <c r="B55687" s="950"/>
      <c r="C55687"/>
      <c r="D55687"/>
      <c r="E55687"/>
      <c r="F55687"/>
      <c r="G55687"/>
      <c r="H55687"/>
      <c r="I55687"/>
      <c r="J55687"/>
      <c r="K55687"/>
      <c r="L55687"/>
      <c r="M55687" s="950"/>
      <c r="N55687"/>
      <c r="O55687"/>
    </row>
    <row r="55688" spans="1:15">
      <c r="A55688" t="s">
        <v>1917</v>
      </c>
      <c r="B55688" s="950"/>
      <c r="C55688"/>
      <c r="D55688"/>
      <c r="E55688"/>
      <c r="F55688"/>
      <c r="G55688"/>
      <c r="H55688"/>
      <c r="I55688"/>
      <c r="J55688"/>
      <c r="K55688"/>
      <c r="L55688"/>
      <c r="M55688" s="950"/>
      <c r="N55688"/>
      <c r="O55688"/>
    </row>
    <row r="55689" spans="1:15">
      <c r="A55689" t="s">
        <v>1917</v>
      </c>
      <c r="B55689" s="950"/>
      <c r="C55689"/>
      <c r="D55689"/>
      <c r="E55689"/>
      <c r="F55689"/>
      <c r="G55689"/>
      <c r="H55689"/>
      <c r="I55689"/>
      <c r="J55689"/>
      <c r="K55689"/>
      <c r="L55689"/>
      <c r="M55689" s="950"/>
      <c r="N55689"/>
      <c r="O55689"/>
    </row>
    <row r="55690" spans="1:15">
      <c r="A55690" t="s">
        <v>1917</v>
      </c>
      <c r="B55690" s="950"/>
      <c r="C55690"/>
      <c r="D55690"/>
      <c r="E55690"/>
      <c r="F55690"/>
      <c r="G55690"/>
      <c r="H55690"/>
      <c r="I55690"/>
      <c r="J55690"/>
      <c r="K55690"/>
      <c r="L55690"/>
      <c r="M55690" s="950"/>
      <c r="N55690"/>
      <c r="O55690"/>
    </row>
    <row r="55691" spans="1:15">
      <c r="A55691" t="s">
        <v>1917</v>
      </c>
      <c r="B55691" s="950"/>
      <c r="C55691"/>
      <c r="D55691"/>
      <c r="E55691"/>
      <c r="F55691"/>
      <c r="G55691"/>
      <c r="H55691"/>
      <c r="I55691"/>
      <c r="J55691"/>
      <c r="K55691"/>
      <c r="L55691"/>
      <c r="M55691" s="950"/>
      <c r="N55691"/>
      <c r="O55691"/>
    </row>
    <row r="55692" spans="1:15">
      <c r="A55692" t="s">
        <v>1917</v>
      </c>
      <c r="B55692" s="950"/>
      <c r="C55692"/>
      <c r="D55692"/>
      <c r="E55692"/>
      <c r="F55692"/>
      <c r="G55692"/>
      <c r="H55692"/>
      <c r="I55692"/>
      <c r="J55692"/>
      <c r="K55692"/>
      <c r="L55692"/>
      <c r="M55692" s="950"/>
      <c r="N55692"/>
      <c r="O55692"/>
    </row>
    <row r="55693" spans="1:15">
      <c r="A55693" t="s">
        <v>1917</v>
      </c>
      <c r="B55693" s="950"/>
      <c r="C55693"/>
      <c r="D55693"/>
      <c r="E55693"/>
      <c r="F55693"/>
      <c r="G55693"/>
      <c r="H55693"/>
      <c r="I55693"/>
      <c r="J55693"/>
      <c r="K55693"/>
      <c r="L55693"/>
      <c r="M55693" s="950"/>
      <c r="N55693"/>
      <c r="O55693"/>
    </row>
    <row r="55694" spans="1:15">
      <c r="A55694" t="s">
        <v>1917</v>
      </c>
      <c r="B55694" s="950"/>
      <c r="C55694"/>
      <c r="D55694"/>
      <c r="E55694"/>
      <c r="F55694"/>
      <c r="G55694"/>
      <c r="H55694"/>
      <c r="I55694"/>
      <c r="J55694"/>
      <c r="K55694"/>
      <c r="L55694"/>
      <c r="M55694" s="950"/>
      <c r="N55694"/>
      <c r="O55694"/>
    </row>
    <row r="55695" spans="1:15">
      <c r="A55695" t="s">
        <v>1917</v>
      </c>
      <c r="B55695" s="950"/>
      <c r="C55695"/>
      <c r="D55695"/>
      <c r="E55695"/>
      <c r="F55695"/>
      <c r="G55695"/>
      <c r="H55695"/>
      <c r="I55695"/>
      <c r="J55695"/>
      <c r="K55695"/>
      <c r="L55695"/>
      <c r="M55695" s="950"/>
      <c r="N55695"/>
      <c r="O55695"/>
    </row>
    <row r="55696" spans="1:15">
      <c r="A55696" t="s">
        <v>1917</v>
      </c>
      <c r="B55696" s="950"/>
      <c r="C55696"/>
      <c r="D55696"/>
      <c r="E55696"/>
      <c r="F55696"/>
      <c r="G55696"/>
      <c r="H55696"/>
      <c r="I55696"/>
      <c r="J55696"/>
      <c r="K55696"/>
      <c r="L55696"/>
      <c r="M55696" s="950"/>
      <c r="N55696"/>
      <c r="O55696"/>
    </row>
    <row r="55697" spans="1:15">
      <c r="A55697" t="s">
        <v>1917</v>
      </c>
      <c r="B55697" s="950"/>
      <c r="C55697"/>
      <c r="D55697"/>
      <c r="E55697"/>
      <c r="F55697"/>
      <c r="G55697"/>
      <c r="H55697"/>
      <c r="I55697"/>
      <c r="J55697"/>
      <c r="K55697"/>
      <c r="L55697"/>
      <c r="M55697" s="950"/>
      <c r="N55697"/>
      <c r="O55697"/>
    </row>
    <row r="55698" spans="1:15">
      <c r="A55698" t="s">
        <v>1917</v>
      </c>
      <c r="B55698" s="950"/>
      <c r="C55698"/>
      <c r="D55698"/>
      <c r="E55698"/>
      <c r="F55698"/>
      <c r="G55698"/>
      <c r="H55698"/>
      <c r="I55698"/>
      <c r="J55698"/>
      <c r="K55698"/>
      <c r="L55698"/>
      <c r="M55698" s="950"/>
      <c r="N55698"/>
      <c r="O55698"/>
    </row>
    <row r="55699" spans="1:15">
      <c r="A55699" t="s">
        <v>1917</v>
      </c>
      <c r="B55699" s="950"/>
      <c r="C55699"/>
      <c r="D55699"/>
      <c r="E55699"/>
      <c r="F55699"/>
      <c r="G55699"/>
      <c r="H55699"/>
      <c r="I55699"/>
      <c r="J55699"/>
      <c r="K55699"/>
      <c r="L55699"/>
      <c r="M55699" s="950"/>
      <c r="N55699"/>
      <c r="O55699"/>
    </row>
    <row r="55700" spans="1:15">
      <c r="A55700" t="s">
        <v>1917</v>
      </c>
      <c r="B55700" s="950"/>
      <c r="C55700"/>
      <c r="D55700"/>
      <c r="E55700"/>
      <c r="F55700"/>
      <c r="G55700"/>
      <c r="H55700"/>
      <c r="I55700"/>
      <c r="J55700"/>
      <c r="K55700"/>
      <c r="L55700"/>
      <c r="M55700" s="950"/>
      <c r="N55700"/>
      <c r="O55700"/>
    </row>
    <row r="55701" spans="1:15">
      <c r="A55701" t="s">
        <v>1917</v>
      </c>
      <c r="B55701" s="950"/>
      <c r="C55701"/>
      <c r="D55701"/>
      <c r="E55701"/>
      <c r="F55701"/>
      <c r="G55701"/>
      <c r="H55701"/>
      <c r="I55701"/>
      <c r="J55701"/>
      <c r="K55701"/>
      <c r="L55701"/>
      <c r="M55701" s="950"/>
      <c r="N55701"/>
      <c r="O55701"/>
    </row>
    <row r="55702" spans="1:15">
      <c r="A55702" t="s">
        <v>1917</v>
      </c>
      <c r="B55702" s="950"/>
      <c r="C55702"/>
      <c r="D55702"/>
      <c r="E55702"/>
      <c r="F55702"/>
      <c r="G55702"/>
      <c r="H55702"/>
      <c r="I55702"/>
      <c r="J55702"/>
      <c r="K55702"/>
      <c r="L55702"/>
      <c r="M55702" s="950"/>
      <c r="N55702"/>
      <c r="O55702"/>
    </row>
    <row r="55703" spans="1:15">
      <c r="A55703" t="s">
        <v>1917</v>
      </c>
      <c r="B55703" s="950"/>
      <c r="C55703"/>
      <c r="D55703"/>
      <c r="E55703"/>
      <c r="F55703"/>
      <c r="G55703"/>
      <c r="H55703"/>
      <c r="I55703"/>
      <c r="J55703"/>
      <c r="K55703"/>
      <c r="L55703"/>
      <c r="M55703" s="950"/>
      <c r="N55703"/>
      <c r="O55703"/>
    </row>
    <row r="55704" spans="1:15">
      <c r="A55704" t="s">
        <v>1917</v>
      </c>
      <c r="B55704" s="950"/>
      <c r="C55704"/>
      <c r="D55704"/>
      <c r="E55704"/>
      <c r="F55704"/>
      <c r="G55704"/>
      <c r="H55704"/>
      <c r="I55704"/>
      <c r="J55704"/>
      <c r="K55704"/>
      <c r="L55704"/>
      <c r="M55704" s="950"/>
      <c r="N55704"/>
      <c r="O55704"/>
    </row>
    <row r="55705" spans="1:15">
      <c r="A55705" t="s">
        <v>1917</v>
      </c>
      <c r="B55705" s="950"/>
      <c r="C55705"/>
      <c r="D55705"/>
      <c r="E55705"/>
      <c r="F55705"/>
      <c r="G55705"/>
      <c r="H55705"/>
      <c r="I55705"/>
      <c r="J55705"/>
      <c r="K55705"/>
      <c r="L55705"/>
      <c r="M55705" s="950"/>
      <c r="N55705"/>
      <c r="O55705"/>
    </row>
    <row r="55706" spans="1:15">
      <c r="A55706" t="s">
        <v>1917</v>
      </c>
      <c r="B55706" s="950"/>
      <c r="C55706"/>
      <c r="D55706"/>
      <c r="E55706"/>
      <c r="F55706"/>
      <c r="G55706"/>
      <c r="H55706"/>
      <c r="I55706"/>
      <c r="J55706"/>
      <c r="K55706"/>
      <c r="L55706"/>
      <c r="M55706" s="950"/>
      <c r="N55706"/>
      <c r="O55706"/>
    </row>
    <row r="55707" spans="1:15">
      <c r="A55707" t="s">
        <v>1917</v>
      </c>
      <c r="B55707" s="950"/>
      <c r="C55707"/>
      <c r="D55707"/>
      <c r="E55707"/>
      <c r="F55707"/>
      <c r="G55707"/>
      <c r="H55707"/>
      <c r="I55707"/>
      <c r="J55707"/>
      <c r="K55707"/>
      <c r="L55707"/>
      <c r="M55707" s="950"/>
      <c r="N55707"/>
      <c r="O55707"/>
    </row>
    <row r="55708" spans="1:15">
      <c r="A55708" t="s">
        <v>1917</v>
      </c>
      <c r="B55708" s="950"/>
      <c r="C55708"/>
      <c r="D55708"/>
      <c r="E55708"/>
      <c r="F55708"/>
      <c r="G55708"/>
      <c r="H55708"/>
      <c r="I55708"/>
      <c r="J55708"/>
      <c r="K55708"/>
      <c r="L55708"/>
      <c r="M55708" s="950"/>
      <c r="N55708"/>
      <c r="O55708"/>
    </row>
    <row r="55709" spans="1:15">
      <c r="A55709" t="s">
        <v>1917</v>
      </c>
      <c r="B55709" s="950"/>
      <c r="C55709"/>
      <c r="D55709"/>
      <c r="E55709"/>
      <c r="F55709"/>
      <c r="G55709"/>
      <c r="H55709"/>
      <c r="I55709"/>
      <c r="J55709"/>
      <c r="K55709"/>
      <c r="L55709"/>
      <c r="M55709" s="950"/>
      <c r="N55709"/>
      <c r="O55709"/>
    </row>
    <row r="55710" spans="1:15">
      <c r="A55710" t="s">
        <v>1917</v>
      </c>
      <c r="B55710" s="950"/>
      <c r="C55710"/>
      <c r="D55710"/>
      <c r="E55710"/>
      <c r="F55710"/>
      <c r="G55710"/>
      <c r="H55710"/>
      <c r="I55710"/>
      <c r="J55710"/>
      <c r="K55710"/>
      <c r="L55710"/>
      <c r="M55710" s="950"/>
      <c r="N55710"/>
      <c r="O55710"/>
    </row>
    <row r="55711" spans="1:15">
      <c r="A55711" t="s">
        <v>1917</v>
      </c>
      <c r="B55711" s="950"/>
      <c r="C55711"/>
      <c r="D55711"/>
      <c r="E55711"/>
      <c r="F55711"/>
      <c r="G55711"/>
      <c r="H55711"/>
      <c r="I55711"/>
      <c r="J55711"/>
      <c r="K55711"/>
      <c r="L55711"/>
      <c r="M55711" s="950"/>
      <c r="N55711"/>
      <c r="O55711"/>
    </row>
    <row r="55712" spans="1:15">
      <c r="A55712" t="s">
        <v>1917</v>
      </c>
      <c r="B55712" s="950"/>
      <c r="C55712"/>
      <c r="D55712"/>
      <c r="E55712"/>
      <c r="F55712"/>
      <c r="G55712"/>
      <c r="H55712"/>
      <c r="I55712"/>
      <c r="J55712"/>
      <c r="K55712"/>
      <c r="L55712"/>
      <c r="M55712" s="950"/>
      <c r="N55712"/>
      <c r="O55712"/>
    </row>
    <row r="55713" spans="1:15">
      <c r="A55713" t="s">
        <v>1917</v>
      </c>
      <c r="B55713" s="950"/>
      <c r="C55713"/>
      <c r="D55713"/>
      <c r="E55713"/>
      <c r="F55713"/>
      <c r="G55713"/>
      <c r="H55713"/>
      <c r="I55713"/>
      <c r="J55713"/>
      <c r="K55713"/>
      <c r="L55713"/>
      <c r="M55713" s="950"/>
      <c r="N55713"/>
      <c r="O55713"/>
    </row>
    <row r="55714" spans="1:15">
      <c r="A55714" t="s">
        <v>1917</v>
      </c>
      <c r="B55714" s="950"/>
      <c r="C55714"/>
      <c r="D55714"/>
      <c r="E55714"/>
      <c r="F55714"/>
      <c r="G55714"/>
      <c r="H55714"/>
      <c r="I55714"/>
      <c r="J55714"/>
      <c r="K55714"/>
      <c r="L55714"/>
      <c r="M55714" s="950"/>
      <c r="N55714"/>
      <c r="O55714"/>
    </row>
    <row r="55715" spans="1:15">
      <c r="A55715" t="s">
        <v>1917</v>
      </c>
      <c r="B55715" s="950"/>
      <c r="C55715"/>
      <c r="D55715"/>
      <c r="E55715"/>
      <c r="F55715"/>
      <c r="G55715"/>
      <c r="H55715"/>
      <c r="I55715"/>
      <c r="J55715"/>
      <c r="K55715"/>
      <c r="L55715"/>
      <c r="M55715" s="950"/>
      <c r="N55715"/>
      <c r="O55715"/>
    </row>
    <row r="55716" spans="1:15">
      <c r="A55716" t="s">
        <v>1917</v>
      </c>
      <c r="B55716" s="950"/>
      <c r="C55716"/>
      <c r="D55716"/>
      <c r="E55716"/>
      <c r="F55716"/>
      <c r="G55716"/>
      <c r="H55716"/>
      <c r="I55716"/>
      <c r="J55716"/>
      <c r="K55716"/>
      <c r="L55716"/>
      <c r="M55716" s="950"/>
      <c r="N55716"/>
      <c r="O55716"/>
    </row>
    <row r="55717" spans="1:15">
      <c r="A55717" t="s">
        <v>1917</v>
      </c>
      <c r="B55717" s="950"/>
      <c r="C55717"/>
      <c r="D55717"/>
      <c r="E55717"/>
      <c r="F55717"/>
      <c r="G55717"/>
      <c r="H55717"/>
      <c r="I55717"/>
      <c r="J55717"/>
      <c r="K55717"/>
      <c r="L55717"/>
      <c r="M55717" s="950"/>
      <c r="N55717"/>
      <c r="O55717"/>
    </row>
    <row r="55718" spans="1:15">
      <c r="A55718" t="s">
        <v>1917</v>
      </c>
      <c r="B55718" s="950"/>
      <c r="C55718"/>
      <c r="D55718"/>
      <c r="E55718"/>
      <c r="F55718"/>
      <c r="G55718"/>
      <c r="H55718"/>
      <c r="I55718"/>
      <c r="J55718"/>
      <c r="K55718"/>
      <c r="L55718"/>
      <c r="M55718" s="950"/>
      <c r="N55718"/>
      <c r="O55718"/>
    </row>
    <row r="55719" spans="1:15">
      <c r="A55719" t="s">
        <v>1917</v>
      </c>
      <c r="B55719" s="950"/>
      <c r="C55719"/>
      <c r="D55719"/>
      <c r="E55719"/>
      <c r="F55719"/>
      <c r="G55719"/>
      <c r="H55719"/>
      <c r="I55719"/>
      <c r="J55719"/>
      <c r="K55719"/>
      <c r="L55719"/>
      <c r="M55719" s="950"/>
      <c r="N55719"/>
      <c r="O55719"/>
    </row>
    <row r="55720" spans="1:15">
      <c r="A55720" t="s">
        <v>1917</v>
      </c>
      <c r="B55720" s="950"/>
      <c r="C55720"/>
      <c r="D55720"/>
      <c r="E55720"/>
      <c r="F55720"/>
      <c r="G55720"/>
      <c r="H55720"/>
      <c r="I55720"/>
      <c r="J55720"/>
      <c r="K55720"/>
      <c r="L55720"/>
      <c r="M55720" s="950"/>
      <c r="N55720"/>
      <c r="O55720"/>
    </row>
    <row r="55721" spans="1:15">
      <c r="A55721" t="s">
        <v>1917</v>
      </c>
      <c r="B55721" s="950"/>
      <c r="C55721"/>
      <c r="D55721"/>
      <c r="E55721"/>
      <c r="F55721"/>
      <c r="G55721"/>
      <c r="H55721"/>
      <c r="I55721"/>
      <c r="J55721"/>
      <c r="K55721"/>
      <c r="L55721"/>
      <c r="M55721" s="950"/>
      <c r="N55721"/>
      <c r="O55721"/>
    </row>
    <row r="55722" spans="1:15">
      <c r="A55722" t="s">
        <v>1917</v>
      </c>
      <c r="B55722" s="950"/>
      <c r="C55722"/>
      <c r="D55722"/>
      <c r="E55722"/>
      <c r="F55722"/>
      <c r="G55722"/>
      <c r="H55722"/>
      <c r="I55722"/>
      <c r="J55722"/>
      <c r="K55722"/>
      <c r="L55722"/>
      <c r="M55722" s="950"/>
      <c r="N55722"/>
      <c r="O55722"/>
    </row>
    <row r="55723" spans="1:15">
      <c r="A55723" t="s">
        <v>1917</v>
      </c>
      <c r="B55723" s="950"/>
      <c r="C55723"/>
      <c r="D55723"/>
      <c r="E55723"/>
      <c r="F55723"/>
      <c r="G55723"/>
      <c r="H55723"/>
      <c r="I55723"/>
      <c r="J55723"/>
      <c r="K55723"/>
      <c r="L55723"/>
      <c r="M55723" s="950"/>
      <c r="N55723"/>
      <c r="O55723"/>
    </row>
    <row r="55724" spans="1:15">
      <c r="A55724" t="s">
        <v>1917</v>
      </c>
      <c r="B55724" s="950"/>
      <c r="C55724"/>
      <c r="D55724"/>
      <c r="E55724"/>
      <c r="F55724"/>
      <c r="G55724"/>
      <c r="H55724"/>
      <c r="I55724"/>
      <c r="J55724"/>
      <c r="K55724"/>
      <c r="L55724"/>
      <c r="M55724" s="950"/>
      <c r="N55724"/>
      <c r="O55724"/>
    </row>
    <row r="55725" spans="1:15">
      <c r="A55725" t="s">
        <v>1917</v>
      </c>
      <c r="B55725" s="950"/>
      <c r="C55725"/>
      <c r="D55725"/>
      <c r="E55725"/>
      <c r="F55725"/>
      <c r="G55725"/>
      <c r="H55725"/>
      <c r="I55725"/>
      <c r="J55725"/>
      <c r="K55725"/>
      <c r="L55725"/>
      <c r="M55725" s="950"/>
      <c r="N55725"/>
      <c r="O55725"/>
    </row>
    <row r="55726" spans="1:15">
      <c r="A55726" t="s">
        <v>1917</v>
      </c>
      <c r="B55726" s="950"/>
      <c r="C55726"/>
      <c r="D55726"/>
      <c r="E55726"/>
      <c r="F55726"/>
      <c r="G55726"/>
      <c r="H55726"/>
      <c r="I55726"/>
      <c r="J55726"/>
      <c r="K55726"/>
      <c r="L55726"/>
      <c r="M55726" s="950"/>
      <c r="N55726"/>
      <c r="O55726"/>
    </row>
    <row r="55727" spans="1:15">
      <c r="A55727" t="s">
        <v>1917</v>
      </c>
      <c r="B55727" s="950"/>
      <c r="C55727"/>
      <c r="D55727"/>
      <c r="E55727"/>
      <c r="F55727"/>
      <c r="G55727"/>
      <c r="H55727"/>
      <c r="I55727"/>
      <c r="J55727"/>
      <c r="K55727"/>
      <c r="L55727"/>
      <c r="M55727" s="950"/>
      <c r="N55727"/>
      <c r="O55727"/>
    </row>
    <row r="55728" spans="1:15">
      <c r="A55728" t="s">
        <v>1917</v>
      </c>
      <c r="B55728" s="950"/>
      <c r="C55728"/>
      <c r="D55728"/>
      <c r="E55728"/>
      <c r="F55728"/>
      <c r="G55728"/>
      <c r="H55728"/>
      <c r="I55728"/>
      <c r="J55728"/>
      <c r="K55728"/>
      <c r="L55728"/>
      <c r="M55728" s="950"/>
      <c r="N55728"/>
      <c r="O55728"/>
    </row>
    <row r="55729" spans="1:15">
      <c r="A55729" t="s">
        <v>1917</v>
      </c>
      <c r="B55729" s="950"/>
      <c r="C55729"/>
      <c r="D55729"/>
      <c r="E55729"/>
      <c r="F55729"/>
      <c r="G55729"/>
      <c r="H55729"/>
      <c r="I55729"/>
      <c r="J55729"/>
      <c r="K55729"/>
      <c r="L55729"/>
      <c r="M55729" s="950"/>
      <c r="N55729"/>
      <c r="O55729"/>
    </row>
    <row r="55730" spans="1:15">
      <c r="A55730" t="s">
        <v>1917</v>
      </c>
      <c r="B55730" s="950"/>
      <c r="C55730"/>
      <c r="D55730"/>
      <c r="E55730"/>
      <c r="F55730"/>
      <c r="G55730"/>
      <c r="H55730"/>
      <c r="I55730"/>
      <c r="J55730"/>
      <c r="K55730"/>
      <c r="L55730"/>
      <c r="M55730" s="950"/>
      <c r="N55730"/>
      <c r="O55730"/>
    </row>
    <row r="55731" spans="1:15">
      <c r="A55731" t="s">
        <v>1917</v>
      </c>
      <c r="B55731" s="950"/>
      <c r="C55731"/>
      <c r="D55731"/>
      <c r="E55731"/>
      <c r="F55731"/>
      <c r="G55731"/>
      <c r="H55731"/>
      <c r="I55731"/>
      <c r="J55731"/>
      <c r="K55731"/>
      <c r="L55731"/>
      <c r="M55731" s="950"/>
      <c r="N55731"/>
      <c r="O55731"/>
    </row>
    <row r="55732" spans="1:15">
      <c r="A55732" t="s">
        <v>1917</v>
      </c>
      <c r="B55732" s="950"/>
      <c r="C55732"/>
      <c r="D55732"/>
      <c r="E55732"/>
      <c r="F55732"/>
      <c r="G55732"/>
      <c r="H55732"/>
      <c r="I55732"/>
      <c r="J55732"/>
      <c r="K55732"/>
      <c r="L55732"/>
      <c r="M55732" s="950"/>
      <c r="N55732"/>
      <c r="O55732"/>
    </row>
    <row r="55733" spans="1:15">
      <c r="A55733" t="s">
        <v>1917</v>
      </c>
      <c r="B55733" s="950"/>
      <c r="C55733"/>
      <c r="D55733"/>
      <c r="E55733"/>
      <c r="F55733"/>
      <c r="G55733"/>
      <c r="H55733"/>
      <c r="I55733"/>
      <c r="J55733"/>
      <c r="K55733"/>
      <c r="L55733"/>
      <c r="M55733" s="950"/>
      <c r="N55733"/>
      <c r="O55733"/>
    </row>
    <row r="55734" spans="1:15">
      <c r="A55734" t="s">
        <v>1917</v>
      </c>
      <c r="B55734" s="950"/>
      <c r="C55734"/>
      <c r="D55734"/>
      <c r="E55734"/>
      <c r="F55734"/>
      <c r="G55734"/>
      <c r="H55734"/>
      <c r="I55734"/>
      <c r="J55734"/>
      <c r="K55734"/>
      <c r="L55734"/>
      <c r="M55734" s="950"/>
      <c r="N55734"/>
      <c r="O55734"/>
    </row>
    <row r="55735" spans="1:15">
      <c r="A55735" t="s">
        <v>1917</v>
      </c>
      <c r="B55735" s="950"/>
      <c r="C55735"/>
      <c r="D55735"/>
      <c r="E55735"/>
      <c r="F55735"/>
      <c r="G55735"/>
      <c r="H55735"/>
      <c r="I55735"/>
      <c r="J55735"/>
      <c r="K55735"/>
      <c r="L55735"/>
      <c r="M55735" s="950"/>
      <c r="N55735"/>
      <c r="O55735"/>
    </row>
    <row r="55736" spans="1:15">
      <c r="A55736" t="s">
        <v>1917</v>
      </c>
      <c r="B55736" s="950"/>
      <c r="C55736"/>
      <c r="D55736"/>
      <c r="E55736"/>
      <c r="F55736"/>
      <c r="G55736"/>
      <c r="H55736"/>
      <c r="I55736"/>
      <c r="J55736"/>
      <c r="K55736"/>
      <c r="L55736"/>
      <c r="M55736" s="950"/>
      <c r="N55736"/>
      <c r="O55736"/>
    </row>
    <row r="55737" spans="1:15">
      <c r="A55737" t="s">
        <v>1917</v>
      </c>
      <c r="B55737" s="950"/>
      <c r="C55737"/>
      <c r="D55737"/>
      <c r="E55737"/>
      <c r="F55737"/>
      <c r="G55737"/>
      <c r="H55737"/>
      <c r="I55737"/>
      <c r="J55737"/>
      <c r="K55737"/>
      <c r="L55737"/>
      <c r="M55737" s="950"/>
      <c r="N55737"/>
      <c r="O55737"/>
    </row>
    <row r="55738" spans="1:15">
      <c r="A55738" t="s">
        <v>1917</v>
      </c>
      <c r="B55738" s="950"/>
      <c r="C55738"/>
      <c r="D55738"/>
      <c r="E55738"/>
      <c r="F55738"/>
      <c r="G55738"/>
      <c r="H55738"/>
      <c r="I55738"/>
      <c r="J55738"/>
      <c r="K55738"/>
      <c r="L55738"/>
      <c r="M55738" s="950"/>
      <c r="N55738"/>
      <c r="O55738"/>
    </row>
    <row r="55739" spans="1:15">
      <c r="A55739" t="s">
        <v>1917</v>
      </c>
      <c r="B55739" s="950"/>
      <c r="C55739"/>
      <c r="D55739"/>
      <c r="E55739"/>
      <c r="F55739"/>
      <c r="G55739"/>
      <c r="H55739"/>
      <c r="I55739"/>
      <c r="J55739"/>
      <c r="K55739"/>
      <c r="L55739"/>
      <c r="M55739" s="950"/>
      <c r="N55739"/>
      <c r="O55739"/>
    </row>
    <row r="55740" spans="1:15">
      <c r="A55740" t="s">
        <v>1917</v>
      </c>
      <c r="B55740" s="950"/>
      <c r="C55740"/>
      <c r="D55740"/>
      <c r="E55740"/>
      <c r="F55740"/>
      <c r="G55740"/>
      <c r="H55740"/>
      <c r="I55740"/>
      <c r="J55740"/>
      <c r="K55740"/>
      <c r="L55740"/>
      <c r="M55740" s="950"/>
      <c r="N55740"/>
      <c r="O55740"/>
    </row>
    <row r="55741" spans="1:15">
      <c r="A55741" t="s">
        <v>1917</v>
      </c>
      <c r="B55741" s="950"/>
      <c r="C55741"/>
      <c r="D55741"/>
      <c r="E55741"/>
      <c r="F55741"/>
      <c r="G55741"/>
      <c r="H55741"/>
      <c r="I55741"/>
      <c r="J55741"/>
      <c r="K55741"/>
      <c r="L55741"/>
      <c r="M55741" s="950"/>
      <c r="N55741"/>
      <c r="O55741"/>
    </row>
    <row r="55742" spans="1:15">
      <c r="A55742" t="s">
        <v>1917</v>
      </c>
      <c r="B55742" s="950"/>
      <c r="C55742"/>
      <c r="D55742"/>
      <c r="E55742"/>
      <c r="F55742"/>
      <c r="G55742"/>
      <c r="H55742"/>
      <c r="I55742"/>
      <c r="J55742"/>
      <c r="K55742"/>
      <c r="L55742"/>
      <c r="M55742" s="950"/>
      <c r="N55742"/>
      <c r="O55742"/>
    </row>
    <row r="55743" spans="1:15">
      <c r="A55743" t="s">
        <v>1917</v>
      </c>
      <c r="B55743" s="950"/>
      <c r="C55743"/>
      <c r="D55743"/>
      <c r="E55743"/>
      <c r="F55743"/>
      <c r="G55743"/>
      <c r="H55743"/>
      <c r="I55743"/>
      <c r="J55743"/>
      <c r="K55743"/>
      <c r="L55743"/>
      <c r="M55743" s="950"/>
      <c r="N55743"/>
      <c r="O55743"/>
    </row>
    <row r="55744" spans="1:15">
      <c r="A55744" t="s">
        <v>1917</v>
      </c>
      <c r="B55744" s="950"/>
      <c r="C55744"/>
      <c r="D55744"/>
      <c r="E55744"/>
      <c r="F55744"/>
      <c r="G55744"/>
      <c r="H55744"/>
      <c r="I55744"/>
      <c r="J55744"/>
      <c r="K55744"/>
      <c r="L55744"/>
      <c r="M55744" s="950"/>
      <c r="N55744"/>
      <c r="O55744"/>
    </row>
    <row r="55745" spans="1:15">
      <c r="A55745" t="s">
        <v>1917</v>
      </c>
      <c r="B55745" s="950"/>
      <c r="C55745"/>
      <c r="D55745"/>
      <c r="E55745"/>
      <c r="F55745"/>
      <c r="G55745"/>
      <c r="H55745"/>
      <c r="I55745"/>
      <c r="J55745"/>
      <c r="K55745"/>
      <c r="L55745"/>
      <c r="M55745" s="950"/>
      <c r="N55745"/>
      <c r="O55745"/>
    </row>
    <row r="55746" spans="1:15">
      <c r="A55746" t="s">
        <v>1917</v>
      </c>
      <c r="B55746" s="950"/>
      <c r="C55746"/>
      <c r="D55746"/>
      <c r="E55746"/>
      <c r="F55746"/>
      <c r="G55746"/>
      <c r="H55746"/>
      <c r="I55746"/>
      <c r="J55746"/>
      <c r="K55746"/>
      <c r="L55746"/>
      <c r="M55746" s="950"/>
      <c r="N55746"/>
      <c r="O55746"/>
    </row>
    <row r="55747" spans="1:15">
      <c r="A55747" t="s">
        <v>1917</v>
      </c>
      <c r="B55747" s="950"/>
      <c r="C55747"/>
      <c r="D55747"/>
      <c r="E55747"/>
      <c r="F55747"/>
      <c r="G55747"/>
      <c r="H55747"/>
      <c r="I55747"/>
      <c r="J55747"/>
      <c r="K55747"/>
      <c r="L55747"/>
      <c r="M55747" s="950"/>
      <c r="N55747"/>
      <c r="O55747"/>
    </row>
    <row r="55748" spans="1:15">
      <c r="A55748" t="s">
        <v>1917</v>
      </c>
      <c r="B55748" s="950"/>
      <c r="C55748"/>
      <c r="D55748"/>
      <c r="E55748"/>
      <c r="F55748"/>
      <c r="G55748"/>
      <c r="H55748"/>
      <c r="I55748"/>
      <c r="J55748"/>
      <c r="K55748"/>
      <c r="L55748"/>
      <c r="M55748" s="950"/>
      <c r="N55748"/>
      <c r="O55748"/>
    </row>
    <row r="55749" spans="1:15">
      <c r="A55749" t="s">
        <v>1917</v>
      </c>
      <c r="B55749" s="950"/>
      <c r="C55749"/>
      <c r="D55749"/>
      <c r="E55749"/>
      <c r="F55749"/>
      <c r="G55749"/>
      <c r="H55749"/>
      <c r="I55749"/>
      <c r="J55749"/>
      <c r="K55749"/>
      <c r="L55749"/>
      <c r="M55749" s="950"/>
      <c r="N55749"/>
      <c r="O55749"/>
    </row>
    <row r="55750" spans="1:15">
      <c r="A55750" t="s">
        <v>1917</v>
      </c>
      <c r="B55750" s="950"/>
      <c r="C55750"/>
      <c r="D55750"/>
      <c r="E55750"/>
      <c r="F55750"/>
      <c r="G55750"/>
      <c r="H55750"/>
      <c r="I55750"/>
      <c r="J55750"/>
      <c r="K55750"/>
      <c r="L55750"/>
      <c r="M55750" s="950"/>
      <c r="N55750"/>
      <c r="O55750"/>
    </row>
    <row r="55751" spans="1:15">
      <c r="A55751" t="s">
        <v>1917</v>
      </c>
      <c r="B55751" s="950"/>
      <c r="C55751"/>
      <c r="D55751"/>
      <c r="E55751"/>
      <c r="F55751"/>
      <c r="G55751"/>
      <c r="H55751"/>
      <c r="I55751"/>
      <c r="J55751"/>
      <c r="K55751"/>
      <c r="L55751"/>
      <c r="M55751" s="950"/>
      <c r="N55751"/>
      <c r="O55751"/>
    </row>
    <row r="55752" spans="1:15">
      <c r="A55752" t="s">
        <v>1917</v>
      </c>
      <c r="B55752" s="950"/>
      <c r="C55752"/>
      <c r="D55752"/>
      <c r="E55752"/>
      <c r="F55752"/>
      <c r="G55752"/>
      <c r="H55752"/>
      <c r="I55752"/>
      <c r="J55752"/>
      <c r="K55752"/>
      <c r="L55752"/>
      <c r="M55752" s="950"/>
      <c r="N55752"/>
      <c r="O55752"/>
    </row>
    <row r="55753" spans="1:15">
      <c r="A55753" t="s">
        <v>1917</v>
      </c>
      <c r="B55753" s="950"/>
      <c r="C55753"/>
      <c r="D55753"/>
      <c r="E55753"/>
      <c r="F55753"/>
      <c r="G55753"/>
      <c r="H55753"/>
      <c r="I55753"/>
      <c r="J55753"/>
      <c r="K55753"/>
      <c r="L55753"/>
      <c r="M55753" s="950"/>
      <c r="N55753"/>
      <c r="O55753"/>
    </row>
    <row r="55754" spans="1:15">
      <c r="A55754" t="s">
        <v>1917</v>
      </c>
      <c r="B55754" s="950"/>
      <c r="C55754"/>
      <c r="D55754"/>
      <c r="E55754"/>
      <c r="F55754"/>
      <c r="G55754"/>
      <c r="H55754"/>
      <c r="I55754"/>
      <c r="J55754"/>
      <c r="K55754"/>
      <c r="L55754"/>
      <c r="M55754" s="950"/>
      <c r="N55754"/>
      <c r="O55754"/>
    </row>
    <row r="55755" spans="1:15">
      <c r="A55755" t="s">
        <v>1917</v>
      </c>
      <c r="B55755" s="950"/>
      <c r="C55755"/>
      <c r="D55755"/>
      <c r="E55755"/>
      <c r="F55755"/>
      <c r="G55755"/>
      <c r="H55755"/>
      <c r="I55755"/>
      <c r="J55755"/>
      <c r="K55755"/>
      <c r="L55755"/>
      <c r="M55755" s="950"/>
      <c r="N55755"/>
      <c r="O55755"/>
    </row>
    <row r="55756" spans="1:15">
      <c r="A55756" t="s">
        <v>1917</v>
      </c>
      <c r="B55756" s="950"/>
      <c r="C55756"/>
      <c r="D55756"/>
      <c r="E55756"/>
      <c r="F55756"/>
      <c r="G55756"/>
      <c r="H55756"/>
      <c r="I55756"/>
      <c r="J55756"/>
      <c r="K55756"/>
      <c r="L55756"/>
      <c r="M55756" s="950"/>
      <c r="N55756"/>
      <c r="O55756"/>
    </row>
    <row r="55757" spans="1:15">
      <c r="A55757" t="s">
        <v>1917</v>
      </c>
      <c r="B55757" s="950"/>
      <c r="C55757"/>
      <c r="D55757"/>
      <c r="E55757"/>
      <c r="F55757"/>
      <c r="G55757"/>
      <c r="H55757"/>
      <c r="I55757"/>
      <c r="J55757"/>
      <c r="K55757"/>
      <c r="L55757"/>
      <c r="M55757" s="950"/>
      <c r="N55757"/>
      <c r="O55757"/>
    </row>
    <row r="55758" spans="1:15">
      <c r="A55758" t="s">
        <v>1917</v>
      </c>
      <c r="B55758" s="950"/>
      <c r="C55758"/>
      <c r="D55758"/>
      <c r="E55758"/>
      <c r="F55758"/>
      <c r="G55758"/>
      <c r="H55758"/>
      <c r="I55758"/>
      <c r="J55758"/>
      <c r="K55758"/>
      <c r="L55758"/>
      <c r="M55758" s="950"/>
      <c r="N55758"/>
      <c r="O55758"/>
    </row>
    <row r="55759" spans="1:15">
      <c r="A55759" t="s">
        <v>1917</v>
      </c>
      <c r="B55759" s="950"/>
      <c r="C55759"/>
      <c r="D55759"/>
      <c r="E55759"/>
      <c r="F55759"/>
      <c r="G55759"/>
      <c r="H55759"/>
      <c r="I55759"/>
      <c r="J55759"/>
      <c r="K55759"/>
      <c r="L55759"/>
      <c r="M55759" s="950"/>
      <c r="N55759"/>
      <c r="O55759"/>
    </row>
    <row r="55760" spans="1:15">
      <c r="A55760" t="s">
        <v>1917</v>
      </c>
      <c r="B55760" s="950"/>
      <c r="C55760"/>
      <c r="D55760"/>
      <c r="E55760"/>
      <c r="F55760"/>
      <c r="G55760"/>
      <c r="H55760"/>
      <c r="I55760"/>
      <c r="J55760"/>
      <c r="K55760"/>
      <c r="L55760"/>
      <c r="M55760" s="950"/>
      <c r="N55760"/>
      <c r="O55760"/>
    </row>
    <row r="55761" spans="1:15">
      <c r="A55761" t="s">
        <v>1917</v>
      </c>
      <c r="B55761" s="950"/>
      <c r="C55761"/>
      <c r="D55761"/>
      <c r="E55761"/>
      <c r="F55761"/>
      <c r="G55761"/>
      <c r="H55761"/>
      <c r="I55761"/>
      <c r="J55761"/>
      <c r="K55761"/>
      <c r="L55761"/>
      <c r="M55761" s="950"/>
      <c r="N55761"/>
      <c r="O55761"/>
    </row>
    <row r="55762" spans="1:15">
      <c r="A55762" t="s">
        <v>1917</v>
      </c>
      <c r="B55762" s="950"/>
      <c r="C55762"/>
      <c r="D55762"/>
      <c r="E55762"/>
      <c r="F55762"/>
      <c r="G55762"/>
      <c r="H55762"/>
      <c r="I55762"/>
      <c r="J55762"/>
      <c r="K55762"/>
      <c r="L55762"/>
      <c r="M55762" s="950"/>
      <c r="N55762"/>
      <c r="O55762"/>
    </row>
    <row r="55763" spans="1:15">
      <c r="A55763" t="s">
        <v>1917</v>
      </c>
      <c r="B55763" s="950"/>
      <c r="C55763"/>
      <c r="D55763"/>
      <c r="E55763"/>
      <c r="F55763"/>
      <c r="G55763"/>
      <c r="H55763"/>
      <c r="I55763"/>
      <c r="J55763"/>
      <c r="K55763"/>
      <c r="L55763"/>
      <c r="M55763" s="950"/>
      <c r="N55763"/>
      <c r="O55763"/>
    </row>
    <row r="55764" spans="1:15">
      <c r="A55764" t="s">
        <v>1917</v>
      </c>
      <c r="B55764" s="950"/>
      <c r="C55764"/>
      <c r="D55764"/>
      <c r="E55764"/>
      <c r="F55764"/>
      <c r="G55764"/>
      <c r="H55764"/>
      <c r="I55764"/>
      <c r="J55764"/>
      <c r="K55764"/>
      <c r="L55764"/>
      <c r="M55764" s="950"/>
      <c r="N55764"/>
      <c r="O55764"/>
    </row>
    <row r="55765" spans="1:15">
      <c r="A55765" t="s">
        <v>1917</v>
      </c>
      <c r="B55765" s="950"/>
      <c r="C55765"/>
      <c r="D55765"/>
      <c r="E55765"/>
      <c r="F55765"/>
      <c r="G55765"/>
      <c r="H55765"/>
      <c r="I55765"/>
      <c r="J55765"/>
      <c r="K55765"/>
      <c r="L55765"/>
      <c r="M55765" s="950"/>
      <c r="N55765"/>
      <c r="O55765"/>
    </row>
    <row r="55766" spans="1:15">
      <c r="A55766" t="s">
        <v>1917</v>
      </c>
      <c r="B55766" s="950"/>
      <c r="C55766"/>
      <c r="D55766"/>
      <c r="E55766"/>
      <c r="F55766"/>
      <c r="G55766"/>
      <c r="H55766"/>
      <c r="I55766"/>
      <c r="J55766"/>
      <c r="K55766"/>
      <c r="L55766"/>
      <c r="M55766" s="950"/>
      <c r="N55766"/>
      <c r="O55766"/>
    </row>
    <row r="55767" spans="1:15">
      <c r="A55767" t="s">
        <v>1917</v>
      </c>
      <c r="B55767" s="950"/>
      <c r="C55767"/>
      <c r="D55767"/>
      <c r="E55767"/>
      <c r="F55767"/>
      <c r="G55767"/>
      <c r="H55767"/>
      <c r="I55767"/>
      <c r="J55767"/>
      <c r="K55767"/>
      <c r="L55767"/>
      <c r="M55767" s="950"/>
      <c r="N55767"/>
      <c r="O55767"/>
    </row>
    <row r="55768" spans="1:15">
      <c r="A55768" t="s">
        <v>1917</v>
      </c>
      <c r="B55768" s="950"/>
      <c r="C55768"/>
      <c r="D55768"/>
      <c r="E55768"/>
      <c r="F55768"/>
      <c r="G55768"/>
      <c r="H55768"/>
      <c r="I55768"/>
      <c r="J55768"/>
      <c r="K55768"/>
      <c r="L55768"/>
      <c r="M55768" s="950"/>
      <c r="N55768"/>
      <c r="O55768"/>
    </row>
    <row r="55769" spans="1:15">
      <c r="A55769" t="s">
        <v>1917</v>
      </c>
      <c r="B55769" s="950"/>
      <c r="C55769"/>
      <c r="D55769"/>
      <c r="E55769"/>
      <c r="F55769"/>
      <c r="G55769"/>
      <c r="H55769"/>
      <c r="I55769"/>
      <c r="J55769"/>
      <c r="K55769"/>
      <c r="L55769"/>
      <c r="M55769" s="950"/>
      <c r="N55769"/>
      <c r="O55769"/>
    </row>
    <row r="55770" spans="1:15">
      <c r="A55770" t="s">
        <v>1917</v>
      </c>
      <c r="B55770" s="950"/>
      <c r="C55770"/>
      <c r="D55770"/>
      <c r="E55770"/>
      <c r="F55770"/>
      <c r="G55770"/>
      <c r="H55770"/>
      <c r="I55770"/>
      <c r="J55770"/>
      <c r="K55770"/>
      <c r="L55770"/>
      <c r="M55770" s="950"/>
      <c r="N55770"/>
      <c r="O55770"/>
    </row>
    <row r="55771" spans="1:15">
      <c r="A55771" t="s">
        <v>1917</v>
      </c>
      <c r="B55771" s="950"/>
      <c r="C55771"/>
      <c r="D55771"/>
      <c r="E55771"/>
      <c r="F55771"/>
      <c r="G55771"/>
      <c r="H55771"/>
      <c r="I55771"/>
      <c r="J55771"/>
      <c r="K55771"/>
      <c r="L55771"/>
      <c r="M55771" s="950"/>
      <c r="N55771"/>
      <c r="O55771"/>
    </row>
    <row r="55772" spans="1:15">
      <c r="A55772" t="s">
        <v>1917</v>
      </c>
      <c r="B55772" s="950"/>
      <c r="C55772"/>
      <c r="D55772"/>
      <c r="E55772"/>
      <c r="F55772"/>
      <c r="G55772"/>
      <c r="H55772"/>
      <c r="I55772"/>
      <c r="J55772"/>
      <c r="K55772"/>
      <c r="L55772"/>
      <c r="M55772" s="950"/>
      <c r="N55772"/>
      <c r="O55772"/>
    </row>
    <row r="55773" spans="1:15">
      <c r="A55773" t="s">
        <v>1917</v>
      </c>
      <c r="B55773" s="950"/>
      <c r="C55773"/>
      <c r="D55773"/>
      <c r="E55773"/>
      <c r="F55773"/>
      <c r="G55773"/>
      <c r="H55773"/>
      <c r="I55773"/>
      <c r="J55773"/>
      <c r="K55773"/>
      <c r="L55773"/>
      <c r="M55773" s="950"/>
      <c r="N55773"/>
      <c r="O55773"/>
    </row>
    <row r="55774" spans="1:15">
      <c r="A55774" t="s">
        <v>1917</v>
      </c>
      <c r="B55774" s="950"/>
      <c r="C55774"/>
      <c r="D55774"/>
      <c r="E55774"/>
      <c r="F55774"/>
      <c r="G55774"/>
      <c r="H55774"/>
      <c r="I55774"/>
      <c r="J55774"/>
      <c r="K55774"/>
      <c r="L55774"/>
      <c r="M55774" s="950"/>
      <c r="N55774"/>
      <c r="O55774"/>
    </row>
    <row r="55775" spans="1:15">
      <c r="A55775" t="s">
        <v>1917</v>
      </c>
      <c r="B55775" s="950"/>
      <c r="C55775"/>
      <c r="D55775"/>
      <c r="E55775"/>
      <c r="F55775"/>
      <c r="G55775"/>
      <c r="H55775"/>
      <c r="I55775"/>
      <c r="J55775"/>
      <c r="K55775"/>
      <c r="L55775"/>
      <c r="M55775" s="950"/>
      <c r="N55775"/>
      <c r="O55775"/>
    </row>
    <row r="55776" spans="1:15">
      <c r="A55776" t="s">
        <v>1917</v>
      </c>
      <c r="B55776" s="950"/>
      <c r="C55776"/>
      <c r="D55776"/>
      <c r="E55776"/>
      <c r="F55776"/>
      <c r="G55776"/>
      <c r="H55776"/>
      <c r="I55776"/>
      <c r="J55776"/>
      <c r="K55776"/>
      <c r="L55776"/>
      <c r="M55776" s="950"/>
      <c r="N55776"/>
      <c r="O55776"/>
    </row>
    <row r="55777" spans="1:15">
      <c r="A55777" t="s">
        <v>1917</v>
      </c>
      <c r="B55777" s="950"/>
      <c r="C55777"/>
      <c r="D55777"/>
      <c r="E55777"/>
      <c r="F55777"/>
      <c r="G55777"/>
      <c r="H55777"/>
      <c r="I55777"/>
      <c r="J55777"/>
      <c r="K55777"/>
      <c r="L55777"/>
      <c r="M55777" s="950"/>
      <c r="N55777"/>
      <c r="O55777"/>
    </row>
    <row r="55778" spans="1:15">
      <c r="A55778" t="s">
        <v>1917</v>
      </c>
      <c r="B55778" s="950"/>
      <c r="C55778"/>
      <c r="D55778"/>
      <c r="E55778"/>
      <c r="F55778"/>
      <c r="G55778"/>
      <c r="H55778"/>
      <c r="I55778"/>
      <c r="J55778"/>
      <c r="K55778"/>
      <c r="L55778"/>
      <c r="M55778" s="950"/>
      <c r="N55778"/>
      <c r="O55778"/>
    </row>
    <row r="55779" spans="1:15">
      <c r="A55779" t="s">
        <v>1917</v>
      </c>
      <c r="B55779" s="950"/>
      <c r="C55779"/>
      <c r="D55779"/>
      <c r="E55779"/>
      <c r="F55779"/>
      <c r="G55779"/>
      <c r="H55779"/>
      <c r="I55779"/>
      <c r="J55779"/>
      <c r="K55779"/>
      <c r="L55779"/>
      <c r="M55779" s="950"/>
      <c r="N55779"/>
      <c r="O55779"/>
    </row>
    <row r="55780" spans="1:15">
      <c r="A55780" t="s">
        <v>1917</v>
      </c>
      <c r="B55780" s="950"/>
      <c r="C55780"/>
      <c r="D55780"/>
      <c r="E55780"/>
      <c r="F55780"/>
      <c r="G55780"/>
      <c r="H55780"/>
      <c r="I55780"/>
      <c r="J55780"/>
      <c r="K55780"/>
      <c r="L55780"/>
      <c r="M55780" s="950"/>
      <c r="N55780"/>
      <c r="O55780"/>
    </row>
    <row r="55781" spans="1:15">
      <c r="A55781" t="s">
        <v>1917</v>
      </c>
      <c r="B55781" s="950"/>
      <c r="C55781"/>
      <c r="D55781"/>
      <c r="E55781"/>
      <c r="F55781"/>
      <c r="G55781"/>
      <c r="H55781"/>
      <c r="I55781"/>
      <c r="J55781"/>
      <c r="K55781"/>
      <c r="L55781"/>
      <c r="M55781" s="950"/>
      <c r="N55781"/>
      <c r="O55781"/>
    </row>
    <row r="55782" spans="1:15">
      <c r="A55782" t="s">
        <v>1917</v>
      </c>
      <c r="B55782" s="950"/>
      <c r="C55782"/>
      <c r="D55782"/>
      <c r="E55782"/>
      <c r="F55782"/>
      <c r="G55782"/>
      <c r="H55782"/>
      <c r="I55782"/>
      <c r="J55782"/>
      <c r="K55782"/>
      <c r="L55782"/>
      <c r="M55782" s="950"/>
      <c r="N55782"/>
      <c r="O55782"/>
    </row>
    <row r="55783" spans="1:15">
      <c r="A55783" t="s">
        <v>1917</v>
      </c>
      <c r="B55783" s="950"/>
      <c r="C55783"/>
      <c r="D55783"/>
      <c r="E55783"/>
      <c r="F55783"/>
      <c r="G55783"/>
      <c r="H55783"/>
      <c r="I55783"/>
      <c r="J55783"/>
      <c r="K55783"/>
      <c r="L55783"/>
      <c r="M55783" s="950"/>
      <c r="N55783"/>
      <c r="O55783"/>
    </row>
    <row r="55784" spans="1:15">
      <c r="A55784" t="s">
        <v>1917</v>
      </c>
      <c r="B55784" s="950"/>
      <c r="C55784"/>
      <c r="D55784"/>
      <c r="E55784"/>
      <c r="F55784"/>
      <c r="G55784"/>
      <c r="H55784"/>
      <c r="I55784"/>
      <c r="J55784"/>
      <c r="K55784"/>
      <c r="L55784"/>
      <c r="M55784" s="950"/>
      <c r="N55784"/>
      <c r="O55784"/>
    </row>
    <row r="55785" spans="1:15">
      <c r="A55785" t="s">
        <v>1917</v>
      </c>
      <c r="B55785" s="950"/>
      <c r="C55785"/>
      <c r="D55785"/>
      <c r="E55785"/>
      <c r="F55785"/>
      <c r="G55785"/>
      <c r="H55785"/>
      <c r="I55785"/>
      <c r="J55785"/>
      <c r="K55785"/>
      <c r="L55785"/>
      <c r="M55785" s="950"/>
      <c r="N55785"/>
      <c r="O55785"/>
    </row>
    <row r="55786" spans="1:15">
      <c r="A55786" t="s">
        <v>1917</v>
      </c>
      <c r="B55786" s="950"/>
      <c r="C55786"/>
      <c r="D55786"/>
      <c r="E55786"/>
      <c r="F55786"/>
      <c r="G55786"/>
      <c r="H55786"/>
      <c r="I55786"/>
      <c r="J55786"/>
      <c r="K55786"/>
      <c r="L55786"/>
      <c r="M55786" s="950"/>
      <c r="N55786"/>
      <c r="O55786"/>
    </row>
    <row r="55787" spans="1:15">
      <c r="A55787" t="s">
        <v>1917</v>
      </c>
      <c r="B55787" s="950"/>
      <c r="C55787"/>
      <c r="D55787"/>
      <c r="E55787"/>
      <c r="F55787"/>
      <c r="G55787"/>
      <c r="H55787"/>
      <c r="I55787"/>
      <c r="J55787"/>
      <c r="K55787"/>
      <c r="L55787"/>
      <c r="M55787" s="950"/>
      <c r="N55787"/>
      <c r="O55787"/>
    </row>
    <row r="55788" spans="1:15">
      <c r="A55788" t="s">
        <v>1917</v>
      </c>
      <c r="B55788" s="950"/>
      <c r="C55788"/>
      <c r="D55788"/>
      <c r="E55788"/>
      <c r="F55788"/>
      <c r="G55788"/>
      <c r="H55788"/>
      <c r="I55788"/>
      <c r="J55788"/>
      <c r="K55788"/>
      <c r="L55788"/>
      <c r="M55788" s="950"/>
      <c r="N55788"/>
      <c r="O55788"/>
    </row>
    <row r="55789" spans="1:15">
      <c r="A55789" t="s">
        <v>1917</v>
      </c>
      <c r="B55789" s="950"/>
      <c r="C55789"/>
      <c r="D55789"/>
      <c r="E55789"/>
      <c r="F55789"/>
      <c r="G55789"/>
      <c r="H55789"/>
      <c r="I55789"/>
      <c r="J55789"/>
      <c r="K55789"/>
      <c r="L55789"/>
      <c r="M55789" s="950"/>
      <c r="N55789"/>
      <c r="O55789"/>
    </row>
    <row r="55790" spans="1:15">
      <c r="A55790" t="s">
        <v>1917</v>
      </c>
      <c r="B55790" s="950"/>
      <c r="C55790"/>
      <c r="D55790"/>
      <c r="E55790"/>
      <c r="F55790"/>
      <c r="G55790"/>
      <c r="H55790"/>
      <c r="I55790"/>
      <c r="J55790"/>
      <c r="K55790"/>
      <c r="L55790"/>
      <c r="M55790" s="950"/>
      <c r="N55790"/>
      <c r="O55790"/>
    </row>
    <row r="55791" spans="1:15">
      <c r="A55791" t="s">
        <v>1917</v>
      </c>
      <c r="B55791" s="950"/>
      <c r="C55791"/>
      <c r="D55791"/>
      <c r="E55791"/>
      <c r="F55791"/>
      <c r="G55791"/>
      <c r="H55791"/>
      <c r="I55791"/>
      <c r="J55791"/>
      <c r="K55791"/>
      <c r="L55791"/>
      <c r="M55791" s="950"/>
      <c r="N55791"/>
      <c r="O55791"/>
    </row>
    <row r="55792" spans="1:15">
      <c r="A55792" t="s">
        <v>1917</v>
      </c>
      <c r="B55792" s="950"/>
      <c r="C55792"/>
      <c r="D55792"/>
      <c r="E55792"/>
      <c r="F55792"/>
      <c r="G55792"/>
      <c r="H55792"/>
      <c r="I55792"/>
      <c r="J55792"/>
      <c r="K55792"/>
      <c r="L55792"/>
      <c r="M55792" s="950"/>
      <c r="N55792"/>
      <c r="O55792"/>
    </row>
    <row r="55793" spans="1:15">
      <c r="A55793" t="s">
        <v>1917</v>
      </c>
      <c r="B55793" s="950"/>
      <c r="C55793"/>
      <c r="D55793"/>
      <c r="E55793"/>
      <c r="F55793"/>
      <c r="G55793"/>
      <c r="H55793"/>
      <c r="I55793"/>
      <c r="J55793"/>
      <c r="K55793"/>
      <c r="L55793"/>
      <c r="M55793" s="950"/>
      <c r="N55793"/>
      <c r="O55793"/>
    </row>
    <row r="55794" spans="1:15">
      <c r="A55794" t="s">
        <v>1917</v>
      </c>
      <c r="B55794" s="950"/>
      <c r="C55794"/>
      <c r="D55794"/>
      <c r="E55794"/>
      <c r="F55794"/>
      <c r="G55794"/>
      <c r="H55794"/>
      <c r="I55794"/>
      <c r="J55794"/>
      <c r="K55794"/>
      <c r="L55794"/>
      <c r="M55794" s="950"/>
      <c r="N55794"/>
      <c r="O55794"/>
    </row>
    <row r="55795" spans="1:15">
      <c r="A55795" t="s">
        <v>1917</v>
      </c>
      <c r="B55795" s="950"/>
      <c r="C55795"/>
      <c r="D55795"/>
      <c r="E55795"/>
      <c r="F55795"/>
      <c r="G55795"/>
      <c r="H55795"/>
      <c r="I55795"/>
      <c r="J55795"/>
      <c r="K55795"/>
      <c r="L55795"/>
      <c r="M55795" s="950"/>
      <c r="N55795"/>
      <c r="O55795"/>
    </row>
    <row r="55796" spans="1:15">
      <c r="A55796" t="s">
        <v>1917</v>
      </c>
      <c r="B55796" s="950"/>
      <c r="C55796"/>
      <c r="D55796"/>
      <c r="E55796"/>
      <c r="F55796"/>
      <c r="G55796"/>
      <c r="H55796"/>
      <c r="I55796"/>
      <c r="J55796"/>
      <c r="K55796"/>
      <c r="L55796"/>
      <c r="M55796" s="950"/>
      <c r="N55796"/>
      <c r="O55796"/>
    </row>
    <row r="55797" spans="1:15">
      <c r="A55797" t="s">
        <v>1917</v>
      </c>
      <c r="B55797" s="950"/>
      <c r="C55797"/>
      <c r="D55797"/>
      <c r="E55797"/>
      <c r="F55797"/>
      <c r="G55797"/>
      <c r="H55797"/>
      <c r="I55797"/>
      <c r="J55797"/>
      <c r="K55797"/>
      <c r="L55797"/>
      <c r="M55797" s="950"/>
      <c r="N55797"/>
      <c r="O55797"/>
    </row>
    <row r="55798" spans="1:15">
      <c r="A55798" t="s">
        <v>1917</v>
      </c>
      <c r="B55798" s="950"/>
      <c r="C55798"/>
      <c r="D55798"/>
      <c r="E55798"/>
      <c r="F55798"/>
      <c r="G55798"/>
      <c r="H55798"/>
      <c r="I55798"/>
      <c r="J55798"/>
      <c r="K55798"/>
      <c r="L55798"/>
      <c r="M55798" s="950"/>
      <c r="N55798"/>
      <c r="O55798"/>
    </row>
    <row r="55799" spans="1:15">
      <c r="A55799" t="s">
        <v>1917</v>
      </c>
      <c r="B55799" s="950"/>
      <c r="C55799"/>
      <c r="D55799"/>
      <c r="E55799"/>
      <c r="F55799"/>
      <c r="G55799"/>
      <c r="H55799"/>
      <c r="I55799"/>
      <c r="J55799"/>
      <c r="K55799"/>
      <c r="L55799"/>
      <c r="M55799" s="950"/>
      <c r="N55799"/>
      <c r="O55799"/>
    </row>
    <row r="55800" spans="1:15">
      <c r="A55800" t="s">
        <v>1917</v>
      </c>
      <c r="B55800" s="950"/>
      <c r="C55800"/>
      <c r="D55800"/>
      <c r="E55800"/>
      <c r="F55800"/>
      <c r="G55800"/>
      <c r="H55800"/>
      <c r="I55800"/>
      <c r="J55800"/>
      <c r="K55800"/>
      <c r="L55800"/>
      <c r="M55800" s="950"/>
      <c r="N55800"/>
      <c r="O55800"/>
    </row>
    <row r="55801" spans="1:15">
      <c r="A55801" t="s">
        <v>1917</v>
      </c>
      <c r="B55801" s="950"/>
      <c r="C55801"/>
      <c r="D55801"/>
      <c r="E55801"/>
      <c r="F55801"/>
      <c r="G55801"/>
      <c r="H55801"/>
      <c r="I55801"/>
      <c r="J55801"/>
      <c r="K55801"/>
      <c r="L55801"/>
      <c r="M55801" s="950"/>
      <c r="N55801"/>
      <c r="O55801"/>
    </row>
    <row r="55802" spans="1:15">
      <c r="A55802" t="s">
        <v>1917</v>
      </c>
      <c r="B55802" s="950"/>
      <c r="C55802"/>
      <c r="D55802"/>
      <c r="E55802"/>
      <c r="F55802"/>
      <c r="G55802"/>
      <c r="H55802"/>
      <c r="I55802"/>
      <c r="J55802"/>
      <c r="K55802"/>
      <c r="L55802"/>
      <c r="M55802" s="950"/>
      <c r="N55802"/>
      <c r="O55802"/>
    </row>
    <row r="55803" spans="1:15">
      <c r="A55803" t="s">
        <v>1917</v>
      </c>
      <c r="B55803" s="950"/>
      <c r="C55803"/>
      <c r="D55803"/>
      <c r="E55803"/>
      <c r="F55803"/>
      <c r="G55803"/>
      <c r="H55803"/>
      <c r="I55803"/>
      <c r="J55803"/>
      <c r="K55803"/>
      <c r="L55803"/>
      <c r="M55803" s="950"/>
      <c r="N55803"/>
      <c r="O55803"/>
    </row>
    <row r="55804" spans="1:15">
      <c r="A55804" t="s">
        <v>1917</v>
      </c>
      <c r="B55804" s="950"/>
      <c r="C55804"/>
      <c r="D55804"/>
      <c r="E55804"/>
      <c r="F55804"/>
      <c r="G55804"/>
      <c r="H55804"/>
      <c r="I55804"/>
      <c r="J55804"/>
      <c r="K55804"/>
      <c r="L55804"/>
      <c r="M55804" s="950"/>
      <c r="N55804"/>
      <c r="O55804"/>
    </row>
    <row r="55805" spans="1:15">
      <c r="A55805" t="s">
        <v>1917</v>
      </c>
      <c r="B55805" s="950"/>
      <c r="C55805"/>
      <c r="D55805"/>
      <c r="E55805"/>
      <c r="F55805"/>
      <c r="G55805"/>
      <c r="H55805"/>
      <c r="I55805"/>
      <c r="J55805"/>
      <c r="K55805"/>
      <c r="L55805"/>
      <c r="M55805" s="950"/>
      <c r="N55805"/>
      <c r="O55805"/>
    </row>
    <row r="55806" spans="1:15">
      <c r="A55806" t="s">
        <v>1917</v>
      </c>
      <c r="B55806" s="950"/>
      <c r="C55806"/>
      <c r="D55806"/>
      <c r="E55806"/>
      <c r="F55806"/>
      <c r="G55806"/>
      <c r="H55806"/>
      <c r="I55806"/>
      <c r="J55806"/>
      <c r="K55806"/>
      <c r="L55806"/>
      <c r="M55806" s="950"/>
      <c r="N55806"/>
      <c r="O55806"/>
    </row>
    <row r="55807" spans="1:15">
      <c r="A55807" t="s">
        <v>1917</v>
      </c>
      <c r="B55807" s="950"/>
      <c r="C55807"/>
      <c r="D55807"/>
      <c r="E55807"/>
      <c r="F55807"/>
      <c r="G55807"/>
      <c r="H55807"/>
      <c r="I55807"/>
      <c r="J55807"/>
      <c r="K55807"/>
      <c r="L55807"/>
      <c r="M55807" s="950"/>
      <c r="N55807"/>
      <c r="O55807"/>
    </row>
    <row r="55808" spans="1:15">
      <c r="A55808" t="s">
        <v>1917</v>
      </c>
      <c r="B55808" s="950"/>
      <c r="C55808"/>
      <c r="D55808"/>
      <c r="E55808"/>
      <c r="F55808"/>
      <c r="G55808"/>
      <c r="H55808"/>
      <c r="I55808"/>
      <c r="J55808"/>
      <c r="K55808"/>
      <c r="L55808"/>
      <c r="M55808" s="950"/>
      <c r="N55808"/>
      <c r="O55808"/>
    </row>
    <row r="55809" spans="1:15">
      <c r="A55809" t="s">
        <v>1917</v>
      </c>
      <c r="B55809" s="950"/>
      <c r="C55809"/>
      <c r="D55809"/>
      <c r="E55809"/>
      <c r="F55809"/>
      <c r="G55809"/>
      <c r="H55809"/>
      <c r="I55809"/>
      <c r="J55809"/>
      <c r="K55809"/>
      <c r="L55809"/>
      <c r="M55809" s="950"/>
      <c r="N55809"/>
      <c r="O55809"/>
    </row>
    <row r="55810" spans="1:15">
      <c r="A55810" t="s">
        <v>1917</v>
      </c>
      <c r="B55810" s="950"/>
      <c r="C55810"/>
      <c r="D55810"/>
      <c r="E55810"/>
      <c r="F55810"/>
      <c r="G55810"/>
      <c r="H55810"/>
      <c r="I55810"/>
      <c r="J55810"/>
      <c r="K55810"/>
      <c r="L55810"/>
      <c r="M55810" s="950"/>
      <c r="N55810"/>
      <c r="O55810"/>
    </row>
    <row r="55811" spans="1:15">
      <c r="A55811" t="s">
        <v>1917</v>
      </c>
      <c r="B55811" s="950"/>
      <c r="C55811"/>
      <c r="D55811"/>
      <c r="E55811"/>
      <c r="F55811"/>
      <c r="G55811"/>
      <c r="H55811"/>
      <c r="I55811"/>
      <c r="J55811"/>
      <c r="K55811"/>
      <c r="L55811"/>
      <c r="M55811" s="950"/>
      <c r="N55811"/>
      <c r="O55811"/>
    </row>
    <row r="55812" spans="1:15">
      <c r="A55812" t="s">
        <v>1917</v>
      </c>
      <c r="B55812" s="950"/>
      <c r="C55812"/>
      <c r="D55812"/>
      <c r="E55812"/>
      <c r="F55812"/>
      <c r="G55812"/>
      <c r="H55812"/>
      <c r="I55812"/>
      <c r="J55812"/>
      <c r="K55812"/>
      <c r="L55812"/>
      <c r="M55812" s="950"/>
      <c r="N55812"/>
      <c r="O55812"/>
    </row>
    <row r="55813" spans="1:15">
      <c r="A55813" t="s">
        <v>1917</v>
      </c>
      <c r="B55813" s="950"/>
      <c r="C55813"/>
      <c r="D55813"/>
      <c r="E55813"/>
      <c r="F55813"/>
      <c r="G55813"/>
      <c r="H55813"/>
      <c r="I55813"/>
      <c r="J55813"/>
      <c r="K55813"/>
      <c r="L55813"/>
      <c r="M55813" s="950"/>
      <c r="N55813"/>
      <c r="O55813"/>
    </row>
    <row r="55814" spans="1:15">
      <c r="A55814" t="s">
        <v>1917</v>
      </c>
      <c r="B55814" s="950"/>
      <c r="C55814"/>
      <c r="D55814"/>
      <c r="E55814"/>
      <c r="F55814"/>
      <c r="G55814"/>
      <c r="H55814"/>
      <c r="I55814"/>
      <c r="J55814"/>
      <c r="K55814"/>
      <c r="L55814"/>
      <c r="M55814" s="950"/>
      <c r="N55814"/>
      <c r="O55814"/>
    </row>
    <row r="55815" spans="1:15">
      <c r="A55815" t="s">
        <v>1917</v>
      </c>
      <c r="B55815" s="950"/>
      <c r="C55815"/>
      <c r="D55815"/>
      <c r="E55815"/>
      <c r="F55815"/>
      <c r="G55815"/>
      <c r="H55815"/>
      <c r="I55815"/>
      <c r="J55815"/>
      <c r="K55815"/>
      <c r="L55815"/>
      <c r="M55815" s="950"/>
      <c r="N55815"/>
      <c r="O55815"/>
    </row>
    <row r="55816" spans="1:15">
      <c r="A55816" t="s">
        <v>1917</v>
      </c>
      <c r="B55816" s="950"/>
      <c r="C55816"/>
      <c r="D55816"/>
      <c r="E55816"/>
      <c r="F55816"/>
      <c r="G55816"/>
      <c r="H55816"/>
      <c r="I55816"/>
      <c r="J55816"/>
      <c r="K55816"/>
      <c r="L55816"/>
      <c r="M55816" s="950"/>
      <c r="N55816"/>
      <c r="O55816"/>
    </row>
    <row r="55817" spans="1:15">
      <c r="A55817" t="s">
        <v>1917</v>
      </c>
      <c r="B55817" s="950"/>
      <c r="C55817"/>
      <c r="D55817"/>
      <c r="E55817"/>
      <c r="F55817"/>
      <c r="G55817"/>
      <c r="H55817"/>
      <c r="I55817"/>
      <c r="J55817"/>
      <c r="K55817"/>
      <c r="L55817"/>
      <c r="M55817" s="950"/>
      <c r="N55817"/>
      <c r="O55817"/>
    </row>
    <row r="55818" spans="1:15">
      <c r="A55818" t="s">
        <v>1917</v>
      </c>
      <c r="B55818" s="950"/>
      <c r="C55818"/>
      <c r="D55818"/>
      <c r="E55818"/>
      <c r="F55818"/>
      <c r="G55818"/>
      <c r="H55818"/>
      <c r="I55818"/>
      <c r="J55818"/>
      <c r="K55818"/>
      <c r="L55818"/>
      <c r="M55818" s="950"/>
      <c r="N55818"/>
      <c r="O55818"/>
    </row>
    <row r="55819" spans="1:15">
      <c r="A55819" t="s">
        <v>1917</v>
      </c>
      <c r="B55819" s="950"/>
      <c r="C55819"/>
      <c r="D55819"/>
      <c r="E55819"/>
      <c r="F55819"/>
      <c r="G55819"/>
      <c r="H55819"/>
      <c r="I55819"/>
      <c r="J55819"/>
      <c r="K55819"/>
      <c r="L55819"/>
      <c r="M55819" s="950"/>
      <c r="N55819"/>
      <c r="O55819"/>
    </row>
    <row r="55820" spans="1:15">
      <c r="A55820" t="s">
        <v>1917</v>
      </c>
      <c r="B55820" s="950"/>
      <c r="C55820"/>
      <c r="D55820"/>
      <c r="E55820"/>
      <c r="F55820"/>
      <c r="G55820"/>
      <c r="H55820"/>
      <c r="I55820"/>
      <c r="J55820"/>
      <c r="K55820"/>
      <c r="L55820"/>
      <c r="M55820" s="950"/>
      <c r="N55820"/>
      <c r="O55820"/>
    </row>
    <row r="55821" spans="1:15">
      <c r="A55821" t="s">
        <v>1917</v>
      </c>
      <c r="B55821" s="950"/>
      <c r="C55821"/>
      <c r="D55821"/>
      <c r="E55821"/>
      <c r="F55821"/>
      <c r="G55821"/>
      <c r="H55821"/>
      <c r="I55821"/>
      <c r="J55821"/>
      <c r="K55821"/>
      <c r="L55821"/>
      <c r="M55821" s="950"/>
      <c r="N55821"/>
      <c r="O55821"/>
    </row>
    <row r="55822" spans="1:15">
      <c r="A55822" t="s">
        <v>1917</v>
      </c>
      <c r="B55822" s="950"/>
      <c r="C55822"/>
      <c r="D55822"/>
      <c r="E55822"/>
      <c r="F55822"/>
      <c r="G55822"/>
      <c r="H55822"/>
      <c r="I55822"/>
      <c r="J55822"/>
      <c r="K55822"/>
      <c r="L55822"/>
      <c r="M55822" s="950"/>
      <c r="N55822"/>
      <c r="O55822"/>
    </row>
    <row r="55823" spans="1:15">
      <c r="A55823" t="s">
        <v>1917</v>
      </c>
      <c r="B55823" s="950"/>
      <c r="C55823"/>
      <c r="D55823"/>
      <c r="E55823"/>
      <c r="F55823"/>
      <c r="G55823"/>
      <c r="H55823"/>
      <c r="I55823"/>
      <c r="J55823"/>
      <c r="K55823"/>
      <c r="L55823"/>
      <c r="M55823" s="950"/>
      <c r="N55823"/>
      <c r="O55823"/>
    </row>
    <row r="55824" spans="1:15">
      <c r="A55824" t="s">
        <v>1917</v>
      </c>
      <c r="B55824" s="950"/>
      <c r="C55824"/>
      <c r="D55824"/>
      <c r="E55824"/>
      <c r="F55824"/>
      <c r="G55824"/>
      <c r="H55824"/>
      <c r="I55824"/>
      <c r="J55824"/>
      <c r="K55824"/>
      <c r="L55824"/>
      <c r="M55824" s="950"/>
      <c r="N55824"/>
      <c r="O55824"/>
    </row>
    <row r="55825" spans="1:15">
      <c r="A55825" t="s">
        <v>1917</v>
      </c>
      <c r="B55825" s="950"/>
      <c r="C55825"/>
      <c r="D55825"/>
      <c r="E55825"/>
      <c r="F55825"/>
      <c r="G55825"/>
      <c r="H55825"/>
      <c r="I55825"/>
      <c r="J55825"/>
      <c r="K55825"/>
      <c r="L55825"/>
      <c r="M55825" s="950"/>
      <c r="N55825"/>
      <c r="O55825"/>
    </row>
    <row r="55826" spans="1:15">
      <c r="A55826" t="s">
        <v>1917</v>
      </c>
      <c r="B55826" s="950"/>
      <c r="C55826"/>
      <c r="D55826"/>
      <c r="E55826"/>
      <c r="F55826"/>
      <c r="G55826"/>
      <c r="H55826"/>
      <c r="I55826"/>
      <c r="J55826"/>
      <c r="K55826"/>
      <c r="L55826"/>
      <c r="M55826" s="950"/>
      <c r="N55826"/>
      <c r="O55826"/>
    </row>
    <row r="55827" spans="1:15">
      <c r="A55827" t="s">
        <v>1917</v>
      </c>
      <c r="B55827" s="950"/>
      <c r="C55827"/>
      <c r="D55827"/>
      <c r="E55827"/>
      <c r="F55827"/>
      <c r="G55827"/>
      <c r="H55827"/>
      <c r="I55827"/>
      <c r="J55827"/>
      <c r="K55827"/>
      <c r="L55827"/>
      <c r="M55827" s="950"/>
      <c r="N55827"/>
      <c r="O55827"/>
    </row>
    <row r="55828" spans="1:15">
      <c r="A55828" t="s">
        <v>1917</v>
      </c>
      <c r="B55828" s="950"/>
      <c r="C55828"/>
      <c r="D55828"/>
      <c r="E55828"/>
      <c r="F55828"/>
      <c r="G55828"/>
      <c r="H55828"/>
      <c r="I55828"/>
      <c r="J55828"/>
      <c r="K55828"/>
      <c r="L55828"/>
      <c r="M55828" s="950"/>
      <c r="N55828"/>
      <c r="O55828"/>
    </row>
    <row r="55829" spans="1:15">
      <c r="A55829" t="s">
        <v>1917</v>
      </c>
      <c r="B55829" s="950"/>
      <c r="C55829"/>
      <c r="D55829"/>
      <c r="E55829"/>
      <c r="F55829"/>
      <c r="G55829"/>
      <c r="H55829"/>
      <c r="I55829"/>
      <c r="J55829"/>
      <c r="K55829"/>
      <c r="L55829"/>
      <c r="M55829" s="950"/>
      <c r="N55829"/>
      <c r="O55829"/>
    </row>
    <row r="55830" spans="1:15">
      <c r="A55830" t="s">
        <v>1917</v>
      </c>
      <c r="B55830" s="950"/>
      <c r="C55830"/>
      <c r="D55830"/>
      <c r="E55830"/>
      <c r="F55830"/>
      <c r="G55830"/>
      <c r="H55830"/>
      <c r="I55830"/>
      <c r="J55830"/>
      <c r="K55830"/>
      <c r="L55830"/>
      <c r="M55830" s="950"/>
      <c r="N55830"/>
      <c r="O55830"/>
    </row>
    <row r="55831" spans="1:15">
      <c r="A55831" t="s">
        <v>1917</v>
      </c>
      <c r="B55831" s="950"/>
      <c r="C55831"/>
      <c r="D55831"/>
      <c r="E55831"/>
      <c r="F55831"/>
      <c r="G55831"/>
      <c r="H55831"/>
      <c r="I55831"/>
      <c r="J55831"/>
      <c r="K55831"/>
      <c r="L55831"/>
      <c r="M55831" s="950"/>
      <c r="N55831"/>
      <c r="O55831"/>
    </row>
    <row r="55832" spans="1:15">
      <c r="A55832" t="s">
        <v>1917</v>
      </c>
      <c r="B55832" s="950"/>
      <c r="C55832"/>
      <c r="D55832"/>
      <c r="E55832"/>
      <c r="F55832"/>
      <c r="G55832"/>
      <c r="H55832"/>
      <c r="I55832"/>
      <c r="J55832"/>
      <c r="K55832"/>
      <c r="L55832"/>
      <c r="M55832" s="950"/>
      <c r="N55832"/>
      <c r="O55832"/>
    </row>
    <row r="55833" spans="1:15">
      <c r="A55833" t="s">
        <v>1917</v>
      </c>
      <c r="B55833" s="950"/>
      <c r="C55833"/>
      <c r="D55833"/>
      <c r="E55833"/>
      <c r="F55833"/>
      <c r="G55833"/>
      <c r="H55833"/>
      <c r="I55833"/>
      <c r="J55833"/>
      <c r="K55833"/>
      <c r="L55833"/>
      <c r="M55833" s="950"/>
      <c r="N55833"/>
      <c r="O55833"/>
    </row>
    <row r="55834" spans="1:15">
      <c r="A55834" t="s">
        <v>1917</v>
      </c>
      <c r="B55834" s="950"/>
      <c r="C55834"/>
      <c r="D55834"/>
      <c r="E55834"/>
      <c r="F55834"/>
      <c r="G55834"/>
      <c r="H55834"/>
      <c r="I55834"/>
      <c r="J55834"/>
      <c r="K55834"/>
      <c r="L55834"/>
      <c r="M55834" s="950"/>
      <c r="N55834"/>
      <c r="O55834"/>
    </row>
    <row r="55835" spans="1:15">
      <c r="A55835" t="s">
        <v>1917</v>
      </c>
      <c r="B55835" s="950"/>
      <c r="C55835"/>
      <c r="D55835"/>
      <c r="E55835"/>
      <c r="F55835"/>
      <c r="G55835"/>
      <c r="H55835"/>
      <c r="I55835"/>
      <c r="J55835"/>
      <c r="K55835"/>
      <c r="L55835"/>
      <c r="M55835" s="950"/>
      <c r="N55835"/>
      <c r="O55835"/>
    </row>
    <row r="55836" spans="1:15">
      <c r="A55836" t="s">
        <v>1917</v>
      </c>
      <c r="B55836" s="950"/>
      <c r="C55836"/>
      <c r="D55836"/>
      <c r="E55836"/>
      <c r="F55836"/>
      <c r="G55836"/>
      <c r="H55836"/>
      <c r="I55836"/>
      <c r="J55836"/>
      <c r="K55836"/>
      <c r="L55836"/>
      <c r="M55836" s="950"/>
      <c r="N55836"/>
      <c r="O55836"/>
    </row>
    <row r="55837" spans="1:15">
      <c r="A55837" t="s">
        <v>1917</v>
      </c>
      <c r="B55837" s="950"/>
      <c r="C55837"/>
      <c r="D55837"/>
      <c r="E55837"/>
      <c r="F55837"/>
      <c r="G55837"/>
      <c r="H55837"/>
      <c r="I55837"/>
      <c r="J55837"/>
      <c r="K55837"/>
      <c r="L55837"/>
      <c r="M55837" s="950"/>
      <c r="N55837"/>
      <c r="O55837"/>
    </row>
    <row r="55838" spans="1:15">
      <c r="A55838" t="s">
        <v>1917</v>
      </c>
      <c r="B55838" s="950"/>
      <c r="C55838"/>
      <c r="D55838"/>
      <c r="E55838"/>
      <c r="F55838"/>
      <c r="G55838"/>
      <c r="H55838"/>
      <c r="I55838"/>
      <c r="J55838"/>
      <c r="K55838"/>
      <c r="L55838"/>
      <c r="M55838" s="950"/>
      <c r="N55838"/>
      <c r="O55838"/>
    </row>
    <row r="55839" spans="1:15">
      <c r="A55839" t="s">
        <v>1917</v>
      </c>
      <c r="B55839" s="950"/>
      <c r="C55839"/>
      <c r="D55839"/>
      <c r="E55839"/>
      <c r="F55839"/>
      <c r="G55839"/>
      <c r="H55839"/>
      <c r="I55839"/>
      <c r="J55839"/>
      <c r="K55839"/>
      <c r="L55839"/>
      <c r="M55839" s="950"/>
      <c r="N55839"/>
      <c r="O55839"/>
    </row>
    <row r="55840" spans="1:15">
      <c r="A55840" t="s">
        <v>1917</v>
      </c>
      <c r="B55840" s="950"/>
      <c r="C55840"/>
      <c r="D55840"/>
      <c r="E55840"/>
      <c r="F55840"/>
      <c r="G55840"/>
      <c r="H55840"/>
      <c r="I55840"/>
      <c r="J55840"/>
      <c r="K55840"/>
      <c r="L55840"/>
      <c r="M55840" s="950"/>
      <c r="N55840"/>
      <c r="O55840"/>
    </row>
    <row r="55841" spans="1:15">
      <c r="A55841" t="s">
        <v>1917</v>
      </c>
      <c r="B55841" s="950"/>
      <c r="C55841"/>
      <c r="D55841"/>
      <c r="E55841"/>
      <c r="F55841"/>
      <c r="G55841"/>
      <c r="H55841"/>
      <c r="I55841"/>
      <c r="J55841"/>
      <c r="K55841"/>
      <c r="L55841"/>
      <c r="M55841" s="950"/>
      <c r="N55841"/>
      <c r="O55841"/>
    </row>
    <row r="55842" spans="1:15">
      <c r="A55842" t="s">
        <v>1917</v>
      </c>
      <c r="B55842" s="950"/>
      <c r="C55842"/>
      <c r="D55842"/>
      <c r="E55842"/>
      <c r="F55842"/>
      <c r="G55842"/>
      <c r="H55842"/>
      <c r="I55842"/>
      <c r="J55842"/>
      <c r="K55842"/>
      <c r="L55842"/>
      <c r="M55842" s="950"/>
      <c r="N55842"/>
      <c r="O55842"/>
    </row>
    <row r="55843" spans="1:15">
      <c r="A55843" t="s">
        <v>1917</v>
      </c>
      <c r="B55843" s="950"/>
      <c r="C55843"/>
      <c r="D55843"/>
      <c r="E55843"/>
      <c r="F55843"/>
      <c r="G55843"/>
      <c r="H55843"/>
      <c r="I55843"/>
      <c r="J55843"/>
      <c r="K55843"/>
      <c r="L55843"/>
      <c r="M55843" s="950"/>
      <c r="N55843"/>
      <c r="O55843"/>
    </row>
    <row r="55844" spans="1:15">
      <c r="A55844" t="s">
        <v>1917</v>
      </c>
      <c r="B55844" s="950"/>
      <c r="C55844"/>
      <c r="D55844"/>
      <c r="E55844"/>
      <c r="F55844"/>
      <c r="G55844"/>
      <c r="H55844"/>
      <c r="I55844"/>
      <c r="J55844"/>
      <c r="K55844"/>
      <c r="L55844"/>
      <c r="M55844" s="950"/>
      <c r="N55844"/>
      <c r="O55844"/>
    </row>
    <row r="55845" spans="1:15">
      <c r="A55845" t="s">
        <v>1917</v>
      </c>
      <c r="B55845" s="950"/>
      <c r="C55845"/>
      <c r="D55845"/>
      <c r="E55845"/>
      <c r="F55845"/>
      <c r="G55845"/>
      <c r="H55845"/>
      <c r="I55845"/>
      <c r="J55845"/>
      <c r="K55845"/>
      <c r="L55845"/>
      <c r="M55845" s="950"/>
      <c r="N55845"/>
      <c r="O55845"/>
    </row>
    <row r="55846" spans="1:15">
      <c r="A55846" t="s">
        <v>1917</v>
      </c>
      <c r="B55846" s="950"/>
      <c r="C55846"/>
      <c r="D55846"/>
      <c r="E55846"/>
      <c r="F55846"/>
      <c r="G55846"/>
      <c r="H55846"/>
      <c r="I55846"/>
      <c r="J55846"/>
      <c r="K55846"/>
      <c r="L55846"/>
      <c r="M55846" s="950"/>
      <c r="N55846"/>
      <c r="O55846"/>
    </row>
    <row r="55847" spans="1:15">
      <c r="A55847" t="s">
        <v>1917</v>
      </c>
      <c r="B55847" s="950"/>
      <c r="C55847"/>
      <c r="D55847"/>
      <c r="E55847"/>
      <c r="F55847"/>
      <c r="G55847"/>
      <c r="H55847"/>
      <c r="I55847"/>
      <c r="J55847"/>
      <c r="K55847"/>
      <c r="L55847"/>
      <c r="M55847" s="950"/>
      <c r="N55847"/>
      <c r="O55847"/>
    </row>
    <row r="55848" spans="1:15">
      <c r="A55848" t="s">
        <v>1917</v>
      </c>
      <c r="B55848" s="950"/>
      <c r="C55848"/>
      <c r="D55848"/>
      <c r="E55848"/>
      <c r="F55848"/>
      <c r="G55848"/>
      <c r="H55848"/>
      <c r="I55848"/>
      <c r="J55848"/>
      <c r="K55848"/>
      <c r="L55848"/>
      <c r="M55848" s="950"/>
      <c r="N55848"/>
      <c r="O55848"/>
    </row>
    <row r="55849" spans="1:15">
      <c r="A55849" t="s">
        <v>1917</v>
      </c>
      <c r="B55849" s="950"/>
      <c r="C55849"/>
      <c r="D55849"/>
      <c r="E55849"/>
      <c r="F55849"/>
      <c r="G55849"/>
      <c r="H55849"/>
      <c r="I55849"/>
      <c r="J55849"/>
      <c r="K55849"/>
      <c r="L55849"/>
      <c r="M55849" s="950"/>
      <c r="N55849"/>
      <c r="O55849"/>
    </row>
    <row r="55850" spans="1:15">
      <c r="A55850" t="s">
        <v>1917</v>
      </c>
      <c r="B55850" s="950"/>
      <c r="C55850"/>
      <c r="D55850"/>
      <c r="E55850"/>
      <c r="F55850"/>
      <c r="G55850"/>
      <c r="H55850"/>
      <c r="I55850"/>
      <c r="J55850"/>
      <c r="K55850"/>
      <c r="L55850"/>
      <c r="M55850" s="950"/>
      <c r="N55850"/>
      <c r="O55850"/>
    </row>
    <row r="55851" spans="1:15">
      <c r="A55851" t="s">
        <v>1917</v>
      </c>
      <c r="B55851" s="950"/>
      <c r="C55851"/>
      <c r="D55851"/>
      <c r="E55851"/>
      <c r="F55851"/>
      <c r="G55851"/>
      <c r="H55851"/>
      <c r="I55851"/>
      <c r="J55851"/>
      <c r="K55851"/>
      <c r="L55851"/>
      <c r="M55851" s="950"/>
      <c r="N55851"/>
      <c r="O55851"/>
    </row>
    <row r="55852" spans="1:15">
      <c r="A55852" t="s">
        <v>1917</v>
      </c>
      <c r="B55852" s="950"/>
      <c r="C55852"/>
      <c r="D55852"/>
      <c r="E55852"/>
      <c r="F55852"/>
      <c r="G55852"/>
      <c r="H55852"/>
      <c r="I55852"/>
      <c r="J55852"/>
      <c r="K55852"/>
      <c r="L55852"/>
      <c r="M55852" s="950"/>
      <c r="N55852"/>
      <c r="O55852"/>
    </row>
    <row r="55853" spans="1:15">
      <c r="A55853" t="s">
        <v>1917</v>
      </c>
      <c r="B55853" s="950"/>
      <c r="C55853"/>
      <c r="D55853"/>
      <c r="E55853"/>
      <c r="F55853"/>
      <c r="G55853"/>
      <c r="H55853"/>
      <c r="I55853"/>
      <c r="J55853"/>
      <c r="K55853"/>
      <c r="L55853"/>
      <c r="M55853" s="950"/>
      <c r="N55853"/>
      <c r="O55853"/>
    </row>
    <row r="55854" spans="1:15">
      <c r="A55854" t="s">
        <v>1917</v>
      </c>
      <c r="B55854" s="950"/>
      <c r="C55854"/>
      <c r="D55854"/>
      <c r="E55854"/>
      <c r="F55854"/>
      <c r="G55854"/>
      <c r="H55854"/>
      <c r="I55854"/>
      <c r="J55854"/>
      <c r="K55854"/>
      <c r="L55854"/>
      <c r="M55854" s="950"/>
      <c r="N55854"/>
      <c r="O55854"/>
    </row>
    <row r="55855" spans="1:15">
      <c r="A55855" t="s">
        <v>1917</v>
      </c>
      <c r="B55855" s="950"/>
      <c r="C55855"/>
      <c r="D55855"/>
      <c r="E55855"/>
      <c r="F55855"/>
      <c r="G55855"/>
      <c r="H55855"/>
      <c r="I55855"/>
      <c r="J55855"/>
      <c r="K55855"/>
      <c r="L55855"/>
      <c r="M55855" s="950"/>
      <c r="N55855"/>
      <c r="O55855"/>
    </row>
    <row r="55856" spans="1:15">
      <c r="A55856" t="s">
        <v>1917</v>
      </c>
      <c r="B55856" s="950"/>
      <c r="C55856"/>
      <c r="D55856"/>
      <c r="E55856"/>
      <c r="F55856"/>
      <c r="G55856"/>
      <c r="H55856"/>
      <c r="I55856"/>
      <c r="J55856"/>
      <c r="K55856"/>
      <c r="L55856"/>
      <c r="M55856" s="950"/>
      <c r="N55856"/>
      <c r="O55856"/>
    </row>
    <row r="55857" spans="1:15">
      <c r="A55857" t="s">
        <v>1917</v>
      </c>
      <c r="B55857" s="950"/>
      <c r="C55857"/>
      <c r="D55857"/>
      <c r="E55857"/>
      <c r="F55857"/>
      <c r="G55857"/>
      <c r="H55857"/>
      <c r="I55857"/>
      <c r="J55857"/>
      <c r="K55857"/>
      <c r="L55857"/>
      <c r="M55857" s="950"/>
      <c r="N55857"/>
      <c r="O55857"/>
    </row>
    <row r="55858" spans="1:15">
      <c r="A55858" t="s">
        <v>1917</v>
      </c>
      <c r="B55858" s="950"/>
      <c r="C55858"/>
      <c r="D55858"/>
      <c r="E55858"/>
      <c r="F55858"/>
      <c r="G55858"/>
      <c r="H55858"/>
      <c r="I55858"/>
      <c r="J55858"/>
      <c r="K55858"/>
      <c r="L55858"/>
      <c r="M55858" s="950"/>
      <c r="N55858"/>
      <c r="O55858"/>
    </row>
    <row r="55859" spans="1:15">
      <c r="A55859" t="s">
        <v>1917</v>
      </c>
      <c r="B55859" s="950"/>
      <c r="C55859"/>
      <c r="D55859"/>
      <c r="E55859"/>
      <c r="F55859"/>
      <c r="G55859"/>
      <c r="H55859"/>
      <c r="I55859"/>
      <c r="J55859"/>
      <c r="K55859"/>
      <c r="L55859"/>
      <c r="M55859" s="950"/>
      <c r="N55859"/>
      <c r="O55859"/>
    </row>
    <row r="55860" spans="1:15">
      <c r="A55860" t="s">
        <v>1917</v>
      </c>
      <c r="B55860" s="950"/>
      <c r="C55860"/>
      <c r="D55860"/>
      <c r="E55860"/>
      <c r="F55860"/>
      <c r="G55860"/>
      <c r="H55860"/>
      <c r="I55860"/>
      <c r="J55860"/>
      <c r="K55860"/>
      <c r="L55860"/>
      <c r="M55860" s="950"/>
      <c r="N55860"/>
      <c r="O55860"/>
    </row>
    <row r="55861" spans="1:15">
      <c r="A55861" t="s">
        <v>1917</v>
      </c>
      <c r="B55861" s="950"/>
      <c r="C55861"/>
      <c r="D55861"/>
      <c r="E55861"/>
      <c r="F55861"/>
      <c r="G55861"/>
      <c r="H55861"/>
      <c r="I55861"/>
      <c r="J55861"/>
      <c r="K55861"/>
      <c r="L55861"/>
      <c r="M55861" s="950"/>
      <c r="N55861"/>
      <c r="O55861"/>
    </row>
    <row r="55862" spans="1:15">
      <c r="A55862" t="s">
        <v>1917</v>
      </c>
      <c r="B55862" s="950"/>
      <c r="C55862"/>
      <c r="D55862"/>
      <c r="E55862"/>
      <c r="F55862"/>
      <c r="G55862"/>
      <c r="H55862"/>
      <c r="I55862"/>
      <c r="J55862"/>
      <c r="K55862"/>
      <c r="L55862"/>
      <c r="M55862" s="950"/>
      <c r="N55862"/>
      <c r="O55862"/>
    </row>
    <row r="55863" spans="1:15">
      <c r="A55863" t="s">
        <v>1917</v>
      </c>
      <c r="B55863" s="950"/>
      <c r="C55863"/>
      <c r="D55863"/>
      <c r="E55863"/>
      <c r="F55863"/>
      <c r="G55863"/>
      <c r="H55863"/>
      <c r="I55863"/>
      <c r="J55863"/>
      <c r="K55863"/>
      <c r="L55863"/>
      <c r="M55863" s="950"/>
      <c r="N55863"/>
      <c r="O55863"/>
    </row>
    <row r="55864" spans="1:15">
      <c r="A55864" t="s">
        <v>1917</v>
      </c>
      <c r="B55864" s="950"/>
      <c r="C55864"/>
      <c r="D55864"/>
      <c r="E55864"/>
      <c r="F55864"/>
      <c r="G55864"/>
      <c r="H55864"/>
      <c r="I55864"/>
      <c r="J55864"/>
      <c r="K55864"/>
      <c r="L55864"/>
      <c r="M55864" s="950"/>
      <c r="N55864"/>
      <c r="O55864"/>
    </row>
    <row r="55865" spans="1:15">
      <c r="A55865" t="s">
        <v>1917</v>
      </c>
      <c r="B55865" s="950"/>
      <c r="C55865"/>
      <c r="D55865"/>
      <c r="E55865"/>
      <c r="F55865"/>
      <c r="G55865"/>
      <c r="H55865"/>
      <c r="I55865"/>
      <c r="J55865"/>
      <c r="K55865"/>
      <c r="L55865"/>
      <c r="M55865" s="950"/>
      <c r="N55865"/>
      <c r="O55865"/>
    </row>
    <row r="55866" spans="1:15">
      <c r="A55866" t="s">
        <v>1917</v>
      </c>
      <c r="B55866" s="950"/>
      <c r="C55866"/>
      <c r="D55866"/>
      <c r="E55866"/>
      <c r="F55866"/>
      <c r="G55866"/>
      <c r="H55866"/>
      <c r="I55866"/>
      <c r="J55866"/>
      <c r="K55866"/>
      <c r="L55866"/>
      <c r="M55866" s="950"/>
      <c r="N55866"/>
      <c r="O55866"/>
    </row>
    <row r="55867" spans="1:15">
      <c r="A55867" t="s">
        <v>1917</v>
      </c>
      <c r="B55867" s="950"/>
      <c r="C55867"/>
      <c r="D55867"/>
      <c r="E55867"/>
      <c r="F55867"/>
      <c r="G55867"/>
      <c r="H55867"/>
      <c r="I55867"/>
      <c r="J55867"/>
      <c r="K55867"/>
      <c r="L55867"/>
      <c r="M55867" s="950"/>
      <c r="N55867"/>
      <c r="O55867"/>
    </row>
    <row r="55868" spans="1:15">
      <c r="A55868" t="s">
        <v>1917</v>
      </c>
      <c r="B55868" s="950"/>
      <c r="C55868"/>
      <c r="D55868"/>
      <c r="E55868"/>
      <c r="F55868"/>
      <c r="G55868"/>
      <c r="H55868"/>
      <c r="I55868"/>
      <c r="J55868"/>
      <c r="K55868"/>
      <c r="L55868"/>
      <c r="M55868" s="950"/>
      <c r="N55868"/>
      <c r="O55868"/>
    </row>
    <row r="55869" spans="1:15">
      <c r="A55869" t="s">
        <v>1917</v>
      </c>
      <c r="B55869" s="950"/>
      <c r="C55869"/>
      <c r="D55869"/>
      <c r="E55869"/>
      <c r="F55869"/>
      <c r="G55869"/>
      <c r="H55869"/>
      <c r="I55869"/>
      <c r="J55869"/>
      <c r="K55869"/>
      <c r="L55869"/>
      <c r="M55869" s="950"/>
      <c r="N55869"/>
      <c r="O55869"/>
    </row>
    <row r="55870" spans="1:15">
      <c r="A55870" t="s">
        <v>1917</v>
      </c>
      <c r="B55870" s="950"/>
      <c r="C55870"/>
      <c r="D55870"/>
      <c r="E55870"/>
      <c r="F55870"/>
      <c r="G55870"/>
      <c r="H55870"/>
      <c r="I55870"/>
      <c r="J55870"/>
      <c r="K55870"/>
      <c r="L55870"/>
      <c r="M55870" s="950"/>
      <c r="N55870"/>
      <c r="O55870"/>
    </row>
    <row r="55871" spans="1:15">
      <c r="A55871" t="s">
        <v>1917</v>
      </c>
      <c r="B55871" s="950"/>
      <c r="C55871"/>
      <c r="D55871"/>
      <c r="E55871"/>
      <c r="F55871"/>
      <c r="G55871"/>
      <c r="H55871"/>
      <c r="I55871"/>
      <c r="J55871"/>
      <c r="K55871"/>
      <c r="L55871"/>
      <c r="M55871" s="950"/>
      <c r="N55871"/>
      <c r="O55871"/>
    </row>
    <row r="55872" spans="1:15">
      <c r="A55872" t="s">
        <v>1917</v>
      </c>
      <c r="B55872" s="950"/>
      <c r="C55872"/>
      <c r="D55872"/>
      <c r="E55872"/>
      <c r="F55872"/>
      <c r="G55872"/>
      <c r="H55872"/>
      <c r="I55872"/>
      <c r="J55872"/>
      <c r="K55872"/>
      <c r="L55872"/>
      <c r="M55872" s="950"/>
      <c r="N55872"/>
      <c r="O55872"/>
    </row>
    <row r="55873" spans="1:15">
      <c r="A55873" t="s">
        <v>1917</v>
      </c>
      <c r="B55873" s="950"/>
      <c r="C55873"/>
      <c r="D55873"/>
      <c r="E55873"/>
      <c r="F55873"/>
      <c r="G55873"/>
      <c r="H55873"/>
      <c r="I55873"/>
      <c r="J55873"/>
      <c r="K55873"/>
      <c r="L55873"/>
      <c r="M55873" s="950"/>
      <c r="N55873"/>
      <c r="O55873"/>
    </row>
    <row r="55874" spans="1:15">
      <c r="A55874" t="s">
        <v>1917</v>
      </c>
      <c r="B55874" s="950"/>
      <c r="C55874"/>
      <c r="D55874"/>
      <c r="E55874"/>
      <c r="F55874"/>
      <c r="G55874"/>
      <c r="H55874"/>
      <c r="I55874"/>
      <c r="J55874"/>
      <c r="K55874"/>
      <c r="L55874"/>
      <c r="M55874" s="950"/>
      <c r="N55874"/>
      <c r="O55874"/>
    </row>
    <row r="55875" spans="1:15">
      <c r="A55875" t="s">
        <v>1917</v>
      </c>
      <c r="B55875" s="950"/>
      <c r="C55875"/>
      <c r="D55875"/>
      <c r="E55875"/>
      <c r="F55875"/>
      <c r="G55875"/>
      <c r="H55875"/>
      <c r="I55875"/>
      <c r="J55875"/>
      <c r="K55875"/>
      <c r="L55875"/>
      <c r="M55875" s="950"/>
      <c r="N55875"/>
      <c r="O55875"/>
    </row>
    <row r="55876" spans="1:15">
      <c r="A55876" t="s">
        <v>1917</v>
      </c>
      <c r="B55876" s="950"/>
      <c r="C55876"/>
      <c r="D55876"/>
      <c r="E55876"/>
      <c r="F55876"/>
      <c r="G55876"/>
      <c r="H55876"/>
      <c r="I55876"/>
      <c r="J55876"/>
      <c r="K55876"/>
      <c r="L55876"/>
      <c r="M55876" s="950"/>
      <c r="N55876"/>
      <c r="O55876"/>
    </row>
    <row r="55877" spans="1:15">
      <c r="A55877" t="s">
        <v>1917</v>
      </c>
      <c r="B55877" s="950"/>
      <c r="C55877"/>
      <c r="D55877"/>
      <c r="E55877"/>
      <c r="F55877"/>
      <c r="G55877"/>
      <c r="H55877"/>
      <c r="I55877"/>
      <c r="J55877"/>
      <c r="K55877"/>
      <c r="L55877"/>
      <c r="M55877" s="950"/>
      <c r="N55877"/>
      <c r="O55877"/>
    </row>
    <row r="55878" spans="1:15">
      <c r="A55878" t="s">
        <v>1917</v>
      </c>
      <c r="B55878" s="950"/>
      <c r="C55878"/>
      <c r="D55878"/>
      <c r="E55878"/>
      <c r="F55878"/>
      <c r="G55878"/>
      <c r="H55878"/>
      <c r="I55878"/>
      <c r="J55878"/>
      <c r="K55878"/>
      <c r="L55878"/>
      <c r="M55878" s="950"/>
      <c r="N55878"/>
      <c r="O55878"/>
    </row>
    <row r="55879" spans="1:15">
      <c r="A55879" t="s">
        <v>1917</v>
      </c>
      <c r="B55879" s="950"/>
      <c r="C55879"/>
      <c r="D55879"/>
      <c r="E55879"/>
      <c r="F55879"/>
      <c r="G55879"/>
      <c r="H55879"/>
      <c r="I55879"/>
      <c r="J55879"/>
      <c r="K55879"/>
      <c r="L55879"/>
      <c r="M55879" s="950"/>
      <c r="N55879"/>
      <c r="O55879"/>
    </row>
    <row r="55880" spans="1:15">
      <c r="A55880" t="s">
        <v>1917</v>
      </c>
      <c r="B55880" s="950"/>
      <c r="C55880"/>
      <c r="D55880"/>
      <c r="E55880"/>
      <c r="F55880"/>
      <c r="G55880"/>
      <c r="H55880"/>
      <c r="I55880"/>
      <c r="J55880"/>
      <c r="K55880"/>
      <c r="L55880"/>
      <c r="M55880" s="950"/>
      <c r="N55880"/>
      <c r="O55880"/>
    </row>
    <row r="55881" spans="1:15">
      <c r="A55881" t="s">
        <v>1917</v>
      </c>
      <c r="B55881" s="950"/>
      <c r="C55881"/>
      <c r="D55881"/>
      <c r="E55881"/>
      <c r="F55881"/>
      <c r="G55881"/>
      <c r="H55881"/>
      <c r="I55881"/>
      <c r="J55881"/>
      <c r="K55881"/>
      <c r="L55881"/>
      <c r="M55881" s="950"/>
      <c r="N55881"/>
      <c r="O55881"/>
    </row>
    <row r="55882" spans="1:15">
      <c r="A55882" t="s">
        <v>1917</v>
      </c>
      <c r="B55882" s="950"/>
      <c r="C55882"/>
      <c r="D55882"/>
      <c r="E55882"/>
      <c r="F55882"/>
      <c r="G55882"/>
      <c r="H55882"/>
      <c r="I55882"/>
      <c r="J55882"/>
      <c r="K55882"/>
      <c r="L55882"/>
      <c r="M55882" s="950"/>
      <c r="N55882"/>
      <c r="O55882"/>
    </row>
    <row r="55883" spans="1:15">
      <c r="A55883" t="s">
        <v>1917</v>
      </c>
      <c r="B55883" s="950"/>
      <c r="C55883"/>
      <c r="D55883"/>
      <c r="E55883"/>
      <c r="F55883"/>
      <c r="G55883"/>
      <c r="H55883"/>
      <c r="I55883"/>
      <c r="J55883"/>
      <c r="K55883"/>
      <c r="L55883"/>
      <c r="M55883" s="950"/>
      <c r="N55883"/>
      <c r="O55883"/>
    </row>
    <row r="55884" spans="1:15">
      <c r="A55884" t="s">
        <v>1917</v>
      </c>
      <c r="B55884" s="950"/>
      <c r="C55884"/>
      <c r="D55884"/>
      <c r="E55884"/>
      <c r="F55884"/>
      <c r="G55884"/>
      <c r="H55884"/>
      <c r="I55884"/>
      <c r="J55884"/>
      <c r="K55884"/>
      <c r="L55884"/>
      <c r="M55884" s="950"/>
      <c r="N55884"/>
      <c r="O55884"/>
    </row>
    <row r="55885" spans="1:15">
      <c r="A55885" t="s">
        <v>1917</v>
      </c>
      <c r="B55885" s="950"/>
      <c r="C55885"/>
      <c r="D55885"/>
      <c r="E55885"/>
      <c r="F55885"/>
      <c r="G55885"/>
      <c r="H55885"/>
      <c r="I55885"/>
      <c r="J55885"/>
      <c r="K55885"/>
      <c r="L55885"/>
      <c r="M55885" s="950"/>
      <c r="N55885"/>
      <c r="O55885"/>
    </row>
    <row r="55886" spans="1:15">
      <c r="A55886" t="s">
        <v>1917</v>
      </c>
      <c r="B55886" s="950"/>
      <c r="C55886"/>
      <c r="D55886"/>
      <c r="E55886"/>
      <c r="F55886"/>
      <c r="G55886"/>
      <c r="H55886"/>
      <c r="I55886"/>
      <c r="J55886"/>
      <c r="K55886"/>
      <c r="L55886"/>
      <c r="M55886" s="950"/>
      <c r="N55886"/>
      <c r="O55886"/>
    </row>
    <row r="55887" spans="1:15">
      <c r="A55887" t="s">
        <v>1917</v>
      </c>
      <c r="B55887" s="950"/>
      <c r="C55887"/>
      <c r="D55887"/>
      <c r="E55887"/>
      <c r="F55887"/>
      <c r="G55887"/>
      <c r="H55887"/>
      <c r="I55887"/>
      <c r="J55887"/>
      <c r="K55887"/>
      <c r="L55887"/>
      <c r="M55887" s="950"/>
      <c r="N55887"/>
      <c r="O55887"/>
    </row>
    <row r="55888" spans="1:15">
      <c r="A55888" t="s">
        <v>1917</v>
      </c>
      <c r="B55888" s="950"/>
      <c r="C55888"/>
      <c r="D55888"/>
      <c r="E55888"/>
      <c r="F55888"/>
      <c r="G55888"/>
      <c r="H55888"/>
      <c r="I55888"/>
      <c r="J55888"/>
      <c r="K55888"/>
      <c r="L55888"/>
      <c r="M55888" s="950"/>
      <c r="N55888"/>
      <c r="O55888"/>
    </row>
    <row r="55889" spans="1:15">
      <c r="A55889" t="s">
        <v>1917</v>
      </c>
      <c r="B55889" s="950"/>
      <c r="C55889"/>
      <c r="D55889"/>
      <c r="E55889"/>
      <c r="F55889"/>
      <c r="G55889"/>
      <c r="H55889"/>
      <c r="I55889"/>
      <c r="J55889"/>
      <c r="K55889"/>
      <c r="L55889"/>
      <c r="M55889" s="950"/>
      <c r="N55889"/>
      <c r="O55889"/>
    </row>
    <row r="55890" spans="1:15">
      <c r="A55890" t="s">
        <v>1917</v>
      </c>
      <c r="B55890" s="950"/>
      <c r="C55890"/>
      <c r="D55890"/>
      <c r="E55890"/>
      <c r="F55890"/>
      <c r="G55890"/>
      <c r="H55890"/>
      <c r="I55890"/>
      <c r="J55890"/>
      <c r="K55890"/>
      <c r="L55890"/>
      <c r="M55890" s="950"/>
      <c r="N55890"/>
      <c r="O55890"/>
    </row>
    <row r="55891" spans="1:15">
      <c r="A55891" t="s">
        <v>1917</v>
      </c>
      <c r="B55891" s="950"/>
      <c r="C55891"/>
      <c r="D55891"/>
      <c r="E55891"/>
      <c r="F55891"/>
      <c r="G55891"/>
      <c r="H55891"/>
      <c r="I55891"/>
      <c r="J55891"/>
      <c r="K55891"/>
      <c r="L55891"/>
      <c r="M55891" s="950"/>
      <c r="N55891"/>
      <c r="O55891"/>
    </row>
    <row r="55892" spans="1:15">
      <c r="A55892" t="s">
        <v>1917</v>
      </c>
      <c r="B55892" s="950"/>
      <c r="C55892"/>
      <c r="D55892"/>
      <c r="E55892"/>
      <c r="F55892"/>
      <c r="G55892"/>
      <c r="H55892"/>
      <c r="I55892"/>
      <c r="J55892"/>
      <c r="K55892"/>
      <c r="L55892"/>
      <c r="M55892" s="950"/>
      <c r="N55892"/>
      <c r="O55892"/>
    </row>
    <row r="55893" spans="1:15">
      <c r="A55893" t="s">
        <v>1917</v>
      </c>
      <c r="B55893" s="950"/>
      <c r="C55893"/>
      <c r="D55893"/>
      <c r="E55893"/>
      <c r="F55893"/>
      <c r="G55893"/>
      <c r="H55893"/>
      <c r="I55893"/>
      <c r="J55893"/>
      <c r="K55893"/>
      <c r="L55893"/>
      <c r="M55893" s="950"/>
      <c r="N55893"/>
      <c r="O55893"/>
    </row>
    <row r="55894" spans="1:15">
      <c r="A55894" t="s">
        <v>1917</v>
      </c>
      <c r="B55894" s="950"/>
      <c r="C55894"/>
      <c r="D55894"/>
      <c r="E55894"/>
      <c r="F55894"/>
      <c r="G55894"/>
      <c r="H55894"/>
      <c r="I55894"/>
      <c r="J55894"/>
      <c r="K55894"/>
      <c r="L55894"/>
      <c r="M55894" s="950"/>
      <c r="N55894"/>
      <c r="O55894"/>
    </row>
    <row r="55895" spans="1:15">
      <c r="A55895" t="s">
        <v>1917</v>
      </c>
      <c r="B55895" s="950"/>
      <c r="C55895"/>
      <c r="D55895"/>
      <c r="E55895"/>
      <c r="F55895"/>
      <c r="G55895"/>
      <c r="H55895"/>
      <c r="I55895"/>
      <c r="J55895"/>
      <c r="K55895"/>
      <c r="L55895"/>
      <c r="M55895" s="950"/>
      <c r="N55895"/>
      <c r="O55895"/>
    </row>
    <row r="55896" spans="1:15">
      <c r="A55896" t="s">
        <v>1917</v>
      </c>
      <c r="B55896" s="950"/>
      <c r="C55896"/>
      <c r="D55896"/>
      <c r="E55896"/>
      <c r="F55896"/>
      <c r="G55896"/>
      <c r="H55896"/>
      <c r="I55896"/>
      <c r="J55896"/>
      <c r="K55896"/>
      <c r="L55896"/>
      <c r="M55896" s="950"/>
      <c r="N55896"/>
      <c r="O55896"/>
    </row>
    <row r="55897" spans="1:15">
      <c r="A55897" t="s">
        <v>1917</v>
      </c>
      <c r="B55897" s="950"/>
      <c r="C55897"/>
      <c r="D55897"/>
      <c r="E55897"/>
      <c r="F55897"/>
      <c r="G55897"/>
      <c r="H55897"/>
      <c r="I55897"/>
      <c r="J55897"/>
      <c r="K55897"/>
      <c r="L55897"/>
      <c r="M55897" s="950"/>
      <c r="N55897"/>
      <c r="O55897"/>
    </row>
    <row r="55898" spans="1:15">
      <c r="A55898" t="s">
        <v>1917</v>
      </c>
      <c r="B55898" s="950"/>
      <c r="C55898"/>
      <c r="D55898"/>
      <c r="E55898"/>
      <c r="F55898"/>
      <c r="G55898"/>
      <c r="H55898"/>
      <c r="I55898"/>
      <c r="J55898"/>
      <c r="K55898"/>
      <c r="L55898"/>
      <c r="M55898" s="950"/>
      <c r="N55898"/>
      <c r="O55898"/>
    </row>
    <row r="55899" spans="1:15">
      <c r="A55899" t="s">
        <v>1917</v>
      </c>
      <c r="B55899" s="950"/>
      <c r="C55899"/>
      <c r="D55899"/>
      <c r="E55899"/>
      <c r="F55899"/>
      <c r="G55899"/>
      <c r="H55899"/>
      <c r="I55899"/>
      <c r="J55899"/>
      <c r="K55899"/>
      <c r="L55899"/>
      <c r="M55899" s="950"/>
      <c r="N55899"/>
      <c r="O55899"/>
    </row>
    <row r="55900" spans="1:15">
      <c r="A55900" t="s">
        <v>1917</v>
      </c>
      <c r="B55900" s="950"/>
      <c r="C55900"/>
      <c r="D55900"/>
      <c r="E55900"/>
      <c r="F55900"/>
      <c r="G55900"/>
      <c r="H55900"/>
      <c r="I55900"/>
      <c r="J55900"/>
      <c r="K55900"/>
      <c r="L55900"/>
      <c r="M55900" s="950"/>
      <c r="N55900"/>
      <c r="O55900"/>
    </row>
    <row r="55901" spans="1:15">
      <c r="A55901" t="s">
        <v>1917</v>
      </c>
      <c r="B55901" s="950"/>
      <c r="C55901"/>
      <c r="D55901"/>
      <c r="E55901"/>
      <c r="F55901"/>
      <c r="G55901"/>
      <c r="H55901"/>
      <c r="I55901"/>
      <c r="J55901"/>
      <c r="K55901"/>
      <c r="L55901"/>
      <c r="M55901" s="950"/>
      <c r="N55901"/>
      <c r="O55901"/>
    </row>
    <row r="55902" spans="1:15">
      <c r="A55902" t="s">
        <v>1917</v>
      </c>
      <c r="B55902" s="950"/>
      <c r="C55902"/>
      <c r="D55902"/>
      <c r="E55902"/>
      <c r="F55902"/>
      <c r="G55902"/>
      <c r="H55902"/>
      <c r="I55902"/>
      <c r="J55902"/>
      <c r="K55902"/>
      <c r="L55902"/>
      <c r="M55902" s="950"/>
      <c r="N55902"/>
      <c r="O55902"/>
    </row>
    <row r="55903" spans="1:15">
      <c r="A55903" t="s">
        <v>1917</v>
      </c>
      <c r="B55903" s="950"/>
      <c r="C55903"/>
      <c r="D55903"/>
      <c r="E55903"/>
      <c r="F55903"/>
      <c r="G55903"/>
      <c r="H55903"/>
      <c r="I55903"/>
      <c r="J55903"/>
      <c r="K55903"/>
      <c r="L55903"/>
      <c r="M55903" s="950"/>
      <c r="N55903"/>
      <c r="O55903"/>
    </row>
    <row r="55904" spans="1:15">
      <c r="A55904" t="s">
        <v>1917</v>
      </c>
      <c r="B55904" s="950"/>
      <c r="C55904"/>
      <c r="D55904"/>
      <c r="E55904"/>
      <c r="F55904"/>
      <c r="G55904"/>
      <c r="H55904"/>
      <c r="I55904"/>
      <c r="J55904"/>
      <c r="K55904"/>
      <c r="L55904"/>
      <c r="M55904" s="950"/>
      <c r="N55904"/>
      <c r="O55904"/>
    </row>
    <row r="55905" spans="1:15">
      <c r="A55905" t="s">
        <v>1917</v>
      </c>
      <c r="B55905" s="950"/>
      <c r="C55905"/>
      <c r="D55905"/>
      <c r="E55905"/>
      <c r="F55905"/>
      <c r="G55905"/>
      <c r="H55905"/>
      <c r="I55905"/>
      <c r="J55905"/>
      <c r="K55905"/>
      <c r="L55905"/>
      <c r="M55905" s="950"/>
      <c r="N55905"/>
      <c r="O55905"/>
    </row>
    <row r="55906" spans="1:15">
      <c r="A55906" t="s">
        <v>1917</v>
      </c>
      <c r="B55906" s="950"/>
      <c r="C55906"/>
      <c r="D55906"/>
      <c r="E55906"/>
      <c r="F55906"/>
      <c r="G55906"/>
      <c r="H55906"/>
      <c r="I55906"/>
      <c r="J55906"/>
      <c r="K55906"/>
      <c r="L55906"/>
      <c r="M55906" s="950"/>
      <c r="N55906"/>
      <c r="O55906"/>
    </row>
    <row r="55907" spans="1:15">
      <c r="A55907" t="s">
        <v>1917</v>
      </c>
      <c r="B55907" s="950"/>
      <c r="C55907"/>
      <c r="D55907"/>
      <c r="E55907"/>
      <c r="F55907"/>
      <c r="G55907"/>
      <c r="H55907"/>
      <c r="I55907"/>
      <c r="J55907"/>
      <c r="K55907"/>
      <c r="L55907"/>
      <c r="M55907" s="950"/>
      <c r="N55907"/>
      <c r="O55907"/>
    </row>
    <row r="55908" spans="1:15">
      <c r="A55908" t="s">
        <v>1917</v>
      </c>
      <c r="B55908" s="950"/>
      <c r="C55908"/>
      <c r="D55908"/>
      <c r="E55908"/>
      <c r="F55908"/>
      <c r="G55908"/>
      <c r="H55908"/>
      <c r="I55908"/>
      <c r="J55908"/>
      <c r="K55908"/>
      <c r="L55908"/>
      <c r="M55908" s="950"/>
      <c r="N55908"/>
      <c r="O55908"/>
    </row>
    <row r="55909" spans="1:15">
      <c r="A55909" t="s">
        <v>1917</v>
      </c>
      <c r="B55909" s="950"/>
      <c r="C55909"/>
      <c r="D55909"/>
      <c r="E55909"/>
      <c r="F55909"/>
      <c r="G55909"/>
      <c r="H55909"/>
      <c r="I55909"/>
      <c r="J55909"/>
      <c r="K55909"/>
      <c r="L55909"/>
      <c r="M55909" s="950"/>
      <c r="N55909"/>
      <c r="O55909"/>
    </row>
    <row r="55910" spans="1:15">
      <c r="A55910" t="s">
        <v>1917</v>
      </c>
      <c r="B55910" s="950"/>
      <c r="C55910"/>
      <c r="D55910"/>
      <c r="E55910"/>
      <c r="F55910"/>
      <c r="G55910"/>
      <c r="H55910"/>
      <c r="I55910"/>
      <c r="J55910"/>
      <c r="K55910"/>
      <c r="L55910"/>
      <c r="M55910" s="950"/>
      <c r="N55910"/>
      <c r="O55910"/>
    </row>
    <row r="55911" spans="1:15">
      <c r="A55911" t="s">
        <v>1917</v>
      </c>
      <c r="B55911" s="950"/>
      <c r="C55911"/>
      <c r="D55911"/>
      <c r="E55911"/>
      <c r="F55911"/>
      <c r="G55911"/>
      <c r="H55911"/>
      <c r="I55911"/>
      <c r="J55911"/>
      <c r="K55911"/>
      <c r="L55911"/>
      <c r="M55911" s="950"/>
      <c r="N55911"/>
      <c r="O55911"/>
    </row>
    <row r="55912" spans="1:15">
      <c r="A55912" t="s">
        <v>1917</v>
      </c>
      <c r="B55912" s="950"/>
      <c r="C55912"/>
      <c r="D55912"/>
      <c r="E55912"/>
      <c r="F55912"/>
      <c r="G55912"/>
      <c r="H55912"/>
      <c r="I55912"/>
      <c r="J55912"/>
      <c r="K55912"/>
      <c r="L55912"/>
      <c r="M55912" s="950"/>
      <c r="N55912"/>
      <c r="O55912"/>
    </row>
    <row r="55913" spans="1:15">
      <c r="A55913" t="s">
        <v>1917</v>
      </c>
      <c r="B55913" s="950"/>
      <c r="C55913"/>
      <c r="D55913"/>
      <c r="E55913"/>
      <c r="F55913"/>
      <c r="G55913"/>
      <c r="H55913"/>
      <c r="I55913"/>
      <c r="J55913"/>
      <c r="K55913"/>
      <c r="L55913"/>
      <c r="M55913" s="950"/>
      <c r="N55913"/>
      <c r="O55913"/>
    </row>
    <row r="55914" spans="1:15">
      <c r="A55914" t="s">
        <v>1917</v>
      </c>
      <c r="B55914" s="950"/>
      <c r="C55914"/>
      <c r="D55914"/>
      <c r="E55914"/>
      <c r="F55914"/>
      <c r="G55914"/>
      <c r="H55914"/>
      <c r="I55914"/>
      <c r="J55914"/>
      <c r="K55914"/>
      <c r="L55914"/>
      <c r="M55914" s="950"/>
      <c r="N55914"/>
      <c r="O55914"/>
    </row>
    <row r="55915" spans="1:15">
      <c r="A55915" t="s">
        <v>1917</v>
      </c>
      <c r="B55915" s="950"/>
      <c r="C55915"/>
      <c r="D55915"/>
      <c r="E55915"/>
      <c r="F55915"/>
      <c r="G55915"/>
      <c r="H55915"/>
      <c r="I55915"/>
      <c r="J55915"/>
      <c r="K55915"/>
      <c r="L55915"/>
      <c r="M55915" s="950"/>
      <c r="N55915"/>
      <c r="O55915"/>
    </row>
    <row r="55916" spans="1:15">
      <c r="A55916" t="s">
        <v>1917</v>
      </c>
      <c r="B55916" s="950"/>
      <c r="C55916"/>
      <c r="D55916"/>
      <c r="E55916"/>
      <c r="F55916"/>
      <c r="G55916"/>
      <c r="H55916"/>
      <c r="I55916"/>
      <c r="J55916"/>
      <c r="K55916"/>
      <c r="L55916"/>
      <c r="M55916" s="950"/>
      <c r="N55916"/>
      <c r="O55916"/>
    </row>
    <row r="55917" spans="1:15">
      <c r="A55917" t="s">
        <v>1917</v>
      </c>
      <c r="B55917" s="950"/>
      <c r="C55917"/>
      <c r="D55917"/>
      <c r="E55917"/>
      <c r="F55917"/>
      <c r="G55917"/>
      <c r="H55917"/>
      <c r="I55917"/>
      <c r="J55917"/>
      <c r="K55917"/>
      <c r="L55917"/>
      <c r="M55917" s="950"/>
      <c r="N55917"/>
      <c r="O55917"/>
    </row>
    <row r="55918" spans="1:15">
      <c r="A55918" t="s">
        <v>1917</v>
      </c>
      <c r="B55918" s="950"/>
      <c r="C55918"/>
      <c r="D55918"/>
      <c r="E55918"/>
      <c r="F55918"/>
      <c r="G55918"/>
      <c r="H55918"/>
      <c r="I55918"/>
      <c r="J55918"/>
      <c r="K55918"/>
      <c r="L55918"/>
      <c r="M55918" s="950"/>
      <c r="N55918"/>
      <c r="O55918"/>
    </row>
    <row r="55919" spans="1:15">
      <c r="A55919" t="s">
        <v>1917</v>
      </c>
      <c r="B55919" s="950"/>
      <c r="C55919"/>
      <c r="D55919"/>
      <c r="E55919"/>
      <c r="F55919"/>
      <c r="G55919"/>
      <c r="H55919"/>
      <c r="I55919"/>
      <c r="J55919"/>
      <c r="K55919"/>
      <c r="L55919"/>
      <c r="M55919" s="950"/>
      <c r="N55919"/>
      <c r="O55919"/>
    </row>
    <row r="55920" spans="1:15">
      <c r="A55920" t="s">
        <v>1917</v>
      </c>
      <c r="B55920" s="950"/>
      <c r="C55920"/>
      <c r="D55920"/>
      <c r="E55920"/>
      <c r="F55920"/>
      <c r="G55920"/>
      <c r="H55920"/>
      <c r="I55920"/>
      <c r="J55920"/>
      <c r="K55920"/>
      <c r="L55920"/>
      <c r="M55920" s="950"/>
      <c r="N55920"/>
      <c r="O55920"/>
    </row>
    <row r="55921" spans="1:15">
      <c r="A55921" t="s">
        <v>1917</v>
      </c>
      <c r="B55921" s="950"/>
      <c r="C55921"/>
      <c r="D55921"/>
      <c r="E55921"/>
      <c r="F55921"/>
      <c r="G55921"/>
      <c r="H55921"/>
      <c r="I55921"/>
      <c r="J55921"/>
      <c r="K55921"/>
      <c r="L55921"/>
      <c r="M55921" s="950"/>
      <c r="N55921"/>
      <c r="O55921"/>
    </row>
    <row r="55922" spans="1:15">
      <c r="A55922" t="s">
        <v>1917</v>
      </c>
      <c r="B55922" s="950"/>
      <c r="C55922"/>
      <c r="D55922"/>
      <c r="E55922"/>
      <c r="F55922"/>
      <c r="G55922"/>
      <c r="H55922"/>
      <c r="I55922"/>
      <c r="J55922"/>
      <c r="K55922"/>
      <c r="L55922"/>
      <c r="M55922" s="950"/>
      <c r="N55922"/>
      <c r="O55922"/>
    </row>
    <row r="55923" spans="1:15">
      <c r="A55923" t="s">
        <v>1917</v>
      </c>
      <c r="B55923" s="950"/>
      <c r="C55923"/>
      <c r="D55923"/>
      <c r="E55923"/>
      <c r="F55923"/>
      <c r="G55923"/>
      <c r="H55923"/>
      <c r="I55923"/>
      <c r="J55923"/>
      <c r="K55923"/>
      <c r="L55923"/>
      <c r="M55923" s="950"/>
      <c r="N55923"/>
      <c r="O55923"/>
    </row>
    <row r="55924" spans="1:15">
      <c r="A55924" t="s">
        <v>1917</v>
      </c>
      <c r="B55924" s="950"/>
      <c r="C55924"/>
      <c r="D55924"/>
      <c r="E55924"/>
      <c r="F55924"/>
      <c r="G55924"/>
      <c r="H55924"/>
      <c r="I55924"/>
      <c r="J55924"/>
      <c r="K55924"/>
      <c r="L55924"/>
      <c r="M55924" s="950"/>
      <c r="N55924"/>
      <c r="O55924"/>
    </row>
    <row r="55925" spans="1:15">
      <c r="A55925" t="s">
        <v>1917</v>
      </c>
      <c r="B55925" s="950"/>
      <c r="C55925"/>
      <c r="D55925"/>
      <c r="E55925"/>
      <c r="F55925"/>
      <c r="G55925"/>
      <c r="H55925"/>
      <c r="I55925"/>
      <c r="J55925"/>
      <c r="K55925"/>
      <c r="L55925"/>
      <c r="M5